  </c>
      <c r="BX2256" s="1">
        <f t="shared" ca="1" si="3083"/>
        <v>0.45758674972675339</v>
      </c>
      <c r="BY2256" s="1">
        <f t="shared" ca="1" si="3083"/>
        <v>0.45758674972675339</v>
      </c>
      <c r="BZ2256" s="1">
        <f t="shared" ca="1" si="3083"/>
        <v>0.45758674972675339</v>
      </c>
      <c r="CA2256" s="1">
        <f t="shared" ca="1" si="3083"/>
        <v>0.45758674972675339</v>
      </c>
      <c r="CB2256" s="31"/>
      <c r="CC2256" s="71"/>
      <c r="CD2256" s="8">
        <v>3</v>
      </c>
      <c r="CE2256" s="1">
        <f t="shared" ca="1" si="3108"/>
        <v>0.36026230090474776</v>
      </c>
      <c r="CF2256" s="1">
        <f t="shared" ca="1" si="3109"/>
        <v>0.49475201254563222</v>
      </c>
      <c r="CG2256" s="1">
        <f t="shared" ca="1" si="3110"/>
        <v>0.98572827511397909</v>
      </c>
      <c r="CH2256" s="1">
        <f t="shared" ca="1" si="3111"/>
        <v>0.95681350569995194</v>
      </c>
      <c r="CI2256" s="1">
        <f t="shared" ca="1" si="3112"/>
        <v>0.70396459536198508</v>
      </c>
      <c r="CJ2256" s="1">
        <f t="shared" ca="1" si="3113"/>
        <v>0.4065960497504772</v>
      </c>
      <c r="CK2256" s="1">
        <f t="shared" ca="1" si="3114"/>
        <v>0.36026230090474776</v>
      </c>
      <c r="CL2256" s="25"/>
      <c r="CM2256" s="29"/>
      <c r="CN2256" s="71"/>
      <c r="CO2256" s="8">
        <v>4</v>
      </c>
      <c r="CP2256" s="1">
        <f t="shared" ca="1" si="3107"/>
        <v>0.67620503420384459</v>
      </c>
      <c r="CQ2256" s="1">
        <f t="shared" ca="1" si="3107"/>
        <v>0.74190815660102316</v>
      </c>
      <c r="CR2256" s="1">
        <f t="shared" ca="1" si="3107"/>
        <v>0.75997815678003555</v>
      </c>
      <c r="CS2256" s="1">
        <f t="shared" ca="1" si="3107"/>
        <v>0.75714118231485239</v>
      </c>
      <c r="CT2256" s="31"/>
      <c r="CU2256" s="31"/>
      <c r="CV2256" s="31"/>
      <c r="CW2256" s="31"/>
      <c r="CX2256" s="31"/>
      <c r="CY2256" s="31"/>
      <c r="CZ2256" s="29"/>
      <c r="DA2256" s="20"/>
      <c r="DB2256" s="20"/>
      <c r="DC2256" s="20"/>
      <c r="DD2256" s="20"/>
      <c r="DE2256" s="20"/>
      <c r="DF2256" s="20"/>
      <c r="DG2256" s="20"/>
      <c r="DH2256" s="20"/>
      <c r="DI2256" s="25"/>
    </row>
    <row r="2257" spans="1:113" x14ac:dyDescent="0.2">
      <c r="A2257" s="73"/>
      <c r="B2257" s="24">
        <v>14</v>
      </c>
      <c r="C2257" s="1">
        <f>学習データ!C2240*$B$20</f>
        <v>0</v>
      </c>
      <c r="D2257" s="1">
        <f>学習データ!D2240*$B$20</f>
        <v>0</v>
      </c>
      <c r="E2257" s="1">
        <f>学習データ!E2240*$B$20</f>
        <v>0</v>
      </c>
      <c r="F2257" s="1">
        <f>学習データ!F2240*$B$20</f>
        <v>0</v>
      </c>
      <c r="G2257" s="1">
        <f>学習データ!G2240*$B$20</f>
        <v>0</v>
      </c>
      <c r="H2257" s="1">
        <f>学習データ!H2240*$B$20</f>
        <v>0</v>
      </c>
      <c r="I2257" s="1">
        <f>学習データ!I2240*$B$20</f>
        <v>0</v>
      </c>
      <c r="J2257" s="1">
        <f>学習データ!J2240*$B$20</f>
        <v>0</v>
      </c>
      <c r="K2257" s="1">
        <f>学習データ!K2240*$B$20</f>
        <v>0</v>
      </c>
      <c r="L2257" s="1">
        <f>学習データ!L2240*$B$20</f>
        <v>0</v>
      </c>
      <c r="M2257" s="1">
        <f>学習データ!M2240*$B$20</f>
        <v>0.51372549019607838</v>
      </c>
      <c r="N2257" s="1">
        <f>学習データ!N2240*$B$20</f>
        <v>0.76470588235294112</v>
      </c>
      <c r="O2257" s="1">
        <f>学習データ!O2240*$B$20</f>
        <v>0.80392156862745101</v>
      </c>
      <c r="P2257" s="1">
        <f>学習データ!P2240*$B$20</f>
        <v>1</v>
      </c>
      <c r="Q2257" s="1">
        <f>学習データ!Q2240*$B$20</f>
        <v>0.99607843137254903</v>
      </c>
      <c r="R2257" s="1">
        <f>学習データ!R2240*$B$20</f>
        <v>0.88627450980392153</v>
      </c>
      <c r="S2257" s="1">
        <f>学習データ!S2240*$B$20</f>
        <v>0.49411764705882355</v>
      </c>
      <c r="T2257" s="1">
        <f>学習データ!T2240*$B$20</f>
        <v>7.8431372549019607E-3</v>
      </c>
      <c r="U2257" s="1">
        <f>学習データ!U2240*$B$20</f>
        <v>0</v>
      </c>
      <c r="V2257" s="1">
        <f>学習データ!V2240*$B$20</f>
        <v>0</v>
      </c>
      <c r="W2257" s="1">
        <f>学習データ!W2240*$B$20</f>
        <v>0</v>
      </c>
      <c r="X2257" s="1">
        <f>学習データ!X2240*$B$20</f>
        <v>0</v>
      </c>
      <c r="Y2257" s="1">
        <f>学習データ!Y2240*$B$20</f>
        <v>0</v>
      </c>
      <c r="Z2257" s="1">
        <f>学習データ!Z2240*$B$20</f>
        <v>0</v>
      </c>
      <c r="AA2257" s="1">
        <f>学習データ!AA2240*$B$20</f>
        <v>0</v>
      </c>
      <c r="AB2257" s="1">
        <f>学習データ!AB2240*$B$20</f>
        <v>0</v>
      </c>
      <c r="AC2257" s="1">
        <f>学習データ!AC2240*$B$20</f>
        <v>0</v>
      </c>
      <c r="AD2257" s="1">
        <f>学習データ!AD2240*$B$20</f>
        <v>0</v>
      </c>
      <c r="AE2257" s="20"/>
      <c r="AF2257" s="20"/>
      <c r="AG2257" s="20"/>
      <c r="AH2257" s="35"/>
      <c r="AI2257" s="29"/>
      <c r="AJ2257" s="31"/>
      <c r="AK2257" s="20"/>
      <c r="AL2257" s="20"/>
      <c r="AM2257" s="20"/>
      <c r="AN2257" s="20"/>
      <c r="AO2257" s="20"/>
      <c r="AP2257" s="20"/>
      <c r="AQ2257" s="20"/>
      <c r="AR2257" s="20"/>
      <c r="AS2257" s="20"/>
      <c r="AT2257" s="20"/>
      <c r="AU2257" s="20"/>
      <c r="AV2257" s="20"/>
      <c r="AW2257" s="20"/>
      <c r="AX2257" s="31"/>
      <c r="AY2257" s="31"/>
      <c r="AZ2257" s="31"/>
      <c r="BA2257" s="31"/>
      <c r="BB2257" s="31"/>
      <c r="BC2257" s="31"/>
      <c r="BD2257" s="31"/>
      <c r="BE2257" s="31"/>
      <c r="BF2257" s="31"/>
      <c r="BG2257" s="31"/>
      <c r="BH2257" s="31"/>
      <c r="BI2257" s="20"/>
      <c r="BJ2257" s="31"/>
      <c r="BK2257" s="31"/>
      <c r="BL2257" s="31"/>
      <c r="BM2257" s="31"/>
      <c r="BN2257" s="31"/>
      <c r="BO2257" s="31"/>
      <c r="BP2257" s="31"/>
      <c r="BQ2257" s="31"/>
      <c r="BR2257" s="31"/>
      <c r="BS2257" s="31"/>
      <c r="BT2257" s="31"/>
      <c r="BU2257" s="31"/>
      <c r="BV2257" s="31"/>
      <c r="BW2257" s="31"/>
      <c r="BX2257" s="31"/>
      <c r="BY2257" s="31"/>
      <c r="BZ2257" s="31"/>
      <c r="CA2257" s="31"/>
      <c r="CB2257" s="31"/>
      <c r="CC2257" s="71"/>
      <c r="CD2257" s="8">
        <v>4</v>
      </c>
      <c r="CE2257" s="1">
        <f t="shared" ca="1" si="3108"/>
        <v>0.82964947436014858</v>
      </c>
      <c r="CF2257" s="1">
        <f t="shared" ca="1" si="3109"/>
        <v>0.49274576404252812</v>
      </c>
      <c r="CG2257" s="1">
        <f t="shared" ca="1" si="3110"/>
        <v>0.83110307626013125</v>
      </c>
      <c r="CH2257" s="1">
        <f t="shared" ca="1" si="3111"/>
        <v>0.94906133855137498</v>
      </c>
      <c r="CI2257" s="1">
        <f t="shared" ca="1" si="3112"/>
        <v>0.9381749208872473</v>
      </c>
      <c r="CJ2257" s="1">
        <f t="shared" ca="1" si="3113"/>
        <v>0.36026230090474776</v>
      </c>
      <c r="CK2257" s="1">
        <f t="shared" ca="1" si="3114"/>
        <v>0.36026230090474776</v>
      </c>
      <c r="CL2257" s="25"/>
      <c r="CM2257" s="29"/>
      <c r="CN2257" s="32"/>
      <c r="CT2257" s="31"/>
      <c r="CU2257" s="31"/>
      <c r="CV2257" s="31"/>
      <c r="CW2257" s="31"/>
      <c r="CX2257" s="31"/>
      <c r="CY2257" s="31"/>
      <c r="CZ2257" s="29"/>
      <c r="DA2257" s="20"/>
      <c r="DB2257" s="20"/>
      <c r="DC2257" s="20"/>
      <c r="DD2257" s="20"/>
      <c r="DE2257" s="20"/>
      <c r="DF2257" s="20"/>
      <c r="DG2257" s="20"/>
      <c r="DH2257" s="20"/>
      <c r="DI2257" s="25"/>
    </row>
    <row r="2258" spans="1:113" x14ac:dyDescent="0.2">
      <c r="A2258" s="73"/>
      <c r="B2258" s="24">
        <v>15</v>
      </c>
      <c r="C2258" s="1">
        <f>学習データ!C2241*$B$20</f>
        <v>0</v>
      </c>
      <c r="D2258" s="1">
        <f>学習データ!D2241*$B$20</f>
        <v>0</v>
      </c>
      <c r="E2258" s="1">
        <f>学習データ!E2241*$B$20</f>
        <v>0</v>
      </c>
      <c r="F2258" s="1">
        <f>学習データ!F2241*$B$20</f>
        <v>0</v>
      </c>
      <c r="G2258" s="1">
        <f>学習データ!G2241*$B$20</f>
        <v>0</v>
      </c>
      <c r="H2258" s="1">
        <f>学習データ!H2241*$B$20</f>
        <v>0</v>
      </c>
      <c r="I2258" s="1">
        <f>学習データ!I2241*$B$20</f>
        <v>0</v>
      </c>
      <c r="J2258" s="1">
        <f>学習データ!J2241*$B$20</f>
        <v>0</v>
      </c>
      <c r="K2258" s="1">
        <f>学習データ!K2241*$B$20</f>
        <v>0</v>
      </c>
      <c r="L2258" s="1">
        <f>学習データ!L2241*$B$20</f>
        <v>0</v>
      </c>
      <c r="M2258" s="1">
        <f>学習データ!M2241*$B$20</f>
        <v>0</v>
      </c>
      <c r="N2258" s="1">
        <f>学習データ!N2241*$B$20</f>
        <v>0</v>
      </c>
      <c r="O2258" s="1">
        <f>学習データ!O2241*$B$20</f>
        <v>3.9215686274509803E-2</v>
      </c>
      <c r="P2258" s="1">
        <f>学習データ!P2241*$B$20</f>
        <v>0.23137254901960785</v>
      </c>
      <c r="Q2258" s="1">
        <f>学習データ!Q2241*$B$20</f>
        <v>0.58823529411764708</v>
      </c>
      <c r="R2258" s="1">
        <f>学習データ!R2241*$B$20</f>
        <v>0.69411764705882351</v>
      </c>
      <c r="S2258" s="1">
        <f>学習データ!S2241*$B$20</f>
        <v>0.97254901960784312</v>
      </c>
      <c r="T2258" s="1">
        <f>学習データ!T2241*$B$20</f>
        <v>0.75294117647058822</v>
      </c>
      <c r="U2258" s="1">
        <f>学習データ!U2241*$B$20</f>
        <v>0.27058823529411763</v>
      </c>
      <c r="V2258" s="1">
        <f>学習データ!V2241*$B$20</f>
        <v>0</v>
      </c>
      <c r="W2258" s="1">
        <f>学習データ!W2241*$B$20</f>
        <v>0</v>
      </c>
      <c r="X2258" s="1">
        <f>学習データ!X2241*$B$20</f>
        <v>0</v>
      </c>
      <c r="Y2258" s="1">
        <f>学習データ!Y2241*$B$20</f>
        <v>0</v>
      </c>
      <c r="Z2258" s="1">
        <f>学習データ!Z2241*$B$20</f>
        <v>0</v>
      </c>
      <c r="AA2258" s="1">
        <f>学習データ!AA2241*$B$20</f>
        <v>0</v>
      </c>
      <c r="AB2258" s="1">
        <f>学習データ!AB2241*$B$20</f>
        <v>0</v>
      </c>
      <c r="AC2258" s="1">
        <f>学習データ!AC2241*$B$20</f>
        <v>0</v>
      </c>
      <c r="AD2258" s="1">
        <f>学習データ!AD2241*$B$20</f>
        <v>0</v>
      </c>
      <c r="AE2258" s="20"/>
      <c r="AF2258" s="20"/>
      <c r="AG2258" s="20"/>
      <c r="AH2258" s="35"/>
      <c r="AI2258" s="29"/>
      <c r="AJ2258" s="31"/>
      <c r="AK2258" s="20"/>
      <c r="AL2258" s="20"/>
      <c r="AM2258" s="20"/>
      <c r="AN2258" s="20"/>
      <c r="AO2258" s="20"/>
      <c r="AP2258" s="20"/>
      <c r="AQ2258" s="20"/>
      <c r="AR2258" s="20"/>
      <c r="AS2258" s="20"/>
      <c r="AT2258" s="20"/>
      <c r="AU2258" s="20"/>
      <c r="AV2258" s="20"/>
      <c r="AW2258" s="20"/>
      <c r="AX2258" s="31"/>
      <c r="AY2258" s="31"/>
      <c r="AZ2258" s="31"/>
      <c r="BA2258" s="31"/>
      <c r="BB2258" s="31"/>
      <c r="BC2258" s="31"/>
      <c r="BD2258" s="31"/>
      <c r="BE2258" s="31"/>
      <c r="BF2258" s="31"/>
      <c r="BG2258" s="31"/>
      <c r="BH2258" s="31"/>
      <c r="BI2258" s="20"/>
      <c r="BJ2258" s="31"/>
      <c r="BK2258" s="31"/>
      <c r="BL2258" s="31"/>
      <c r="BM2258" s="31"/>
      <c r="BN2258" s="31"/>
      <c r="BO2258" s="31"/>
      <c r="BP2258" s="31"/>
      <c r="BQ2258" s="31"/>
      <c r="BR2258" s="31"/>
      <c r="BS2258" s="31"/>
      <c r="BT2258" s="31"/>
      <c r="BU2258" s="31"/>
      <c r="BV2258" s="31"/>
      <c r="BW2258" s="31"/>
      <c r="BX2258" s="31"/>
      <c r="BY2258" s="31"/>
      <c r="BZ2258" s="31"/>
      <c r="CA2258" s="31"/>
      <c r="CB2258" s="31"/>
      <c r="CC2258" s="71"/>
      <c r="CD2258" s="8">
        <v>5</v>
      </c>
      <c r="CE2258" s="1">
        <f t="shared" ca="1" si="3108"/>
        <v>0.9194818827990755</v>
      </c>
      <c r="CF2258" s="1">
        <f t="shared" ca="1" si="3109"/>
        <v>0.9645319687222258</v>
      </c>
      <c r="CG2258" s="1">
        <f t="shared" ca="1" si="3110"/>
        <v>0.96137674051022015</v>
      </c>
      <c r="CH2258" s="1">
        <f t="shared" ca="1" si="3111"/>
        <v>0.95946395803447382</v>
      </c>
      <c r="CI2258" s="1">
        <f t="shared" ca="1" si="3112"/>
        <v>0.89714409163014674</v>
      </c>
      <c r="CJ2258" s="1">
        <f t="shared" ca="1" si="3113"/>
        <v>0.36026230090474776</v>
      </c>
      <c r="CK2258" s="1">
        <f t="shared" ca="1" si="3114"/>
        <v>0.36026230090474776</v>
      </c>
      <c r="CL2258" s="25"/>
      <c r="CM2258" s="29"/>
      <c r="CN2258" s="71">
        <v>3</v>
      </c>
      <c r="CO2258" s="8">
        <v>0</v>
      </c>
      <c r="CP2258" s="8">
        <v>1</v>
      </c>
      <c r="CQ2258" s="8">
        <v>2</v>
      </c>
      <c r="CR2258" s="8">
        <v>3</v>
      </c>
      <c r="CS2258" s="8">
        <v>4</v>
      </c>
      <c r="CT2258" s="31"/>
      <c r="CU2258" s="31"/>
      <c r="CV2258" s="31"/>
      <c r="CW2258" s="31"/>
      <c r="CX2258" s="31"/>
      <c r="CY2258" s="31"/>
      <c r="CZ2258" s="29"/>
      <c r="DA2258" s="20"/>
      <c r="DB2258" s="20"/>
      <c r="DC2258" s="20"/>
      <c r="DD2258" s="20"/>
      <c r="DE2258" s="20"/>
      <c r="DF2258" s="20"/>
      <c r="DG2258" s="20"/>
      <c r="DH2258" s="20"/>
      <c r="DI2258" s="25"/>
    </row>
    <row r="2259" spans="1:113" x14ac:dyDescent="0.2">
      <c r="A2259" s="73"/>
      <c r="B2259" s="24">
        <v>16</v>
      </c>
      <c r="C2259" s="1">
        <f>学習データ!C2242*$B$20</f>
        <v>0</v>
      </c>
      <c r="D2259" s="1">
        <f>学習データ!D2242*$B$20</f>
        <v>0</v>
      </c>
      <c r="E2259" s="1">
        <f>学習データ!E2242*$B$20</f>
        <v>0</v>
      </c>
      <c r="F2259" s="1">
        <f>学習データ!F2242*$B$20</f>
        <v>0</v>
      </c>
      <c r="G2259" s="1">
        <f>学習データ!G2242*$B$20</f>
        <v>0</v>
      </c>
      <c r="H2259" s="1">
        <f>学習データ!H2242*$B$20</f>
        <v>0</v>
      </c>
      <c r="I2259" s="1">
        <f>学習データ!I2242*$B$20</f>
        <v>0</v>
      </c>
      <c r="J2259" s="1">
        <f>学習データ!J2242*$B$20</f>
        <v>0</v>
      </c>
      <c r="K2259" s="1">
        <f>学習データ!K2242*$B$20</f>
        <v>0</v>
      </c>
      <c r="L2259" s="1">
        <f>学習データ!L2242*$B$20</f>
        <v>0</v>
      </c>
      <c r="M2259" s="1">
        <f>学習データ!M2242*$B$20</f>
        <v>0</v>
      </c>
      <c r="N2259" s="1">
        <f>学習データ!N2242*$B$20</f>
        <v>0</v>
      </c>
      <c r="O2259" s="1">
        <f>学習データ!O2242*$B$20</f>
        <v>0</v>
      </c>
      <c r="P2259" s="1">
        <f>学習データ!P2242*$B$20</f>
        <v>0</v>
      </c>
      <c r="Q2259" s="1">
        <f>学習データ!Q2242*$B$20</f>
        <v>0</v>
      </c>
      <c r="R2259" s="1">
        <f>学習データ!R2242*$B$20</f>
        <v>0</v>
      </c>
      <c r="S2259" s="1">
        <f>学習データ!S2242*$B$20</f>
        <v>0.3529411764705882</v>
      </c>
      <c r="T2259" s="1">
        <f>学習データ!T2242*$B$20</f>
        <v>0.99215686274509807</v>
      </c>
      <c r="U2259" s="1">
        <f>学習データ!U2242*$B$20</f>
        <v>0.98039215686274506</v>
      </c>
      <c r="V2259" s="1">
        <f>学習データ!V2242*$B$20</f>
        <v>0.29411764705882354</v>
      </c>
      <c r="W2259" s="1">
        <f>学習データ!W2242*$B$20</f>
        <v>0</v>
      </c>
      <c r="X2259" s="1">
        <f>学習データ!X2242*$B$20</f>
        <v>0</v>
      </c>
      <c r="Y2259" s="1">
        <f>学習データ!Y2242*$B$20</f>
        <v>0</v>
      </c>
      <c r="Z2259" s="1">
        <f>学習データ!Z2242*$B$20</f>
        <v>0</v>
      </c>
      <c r="AA2259" s="1">
        <f>学習データ!AA2242*$B$20</f>
        <v>0</v>
      </c>
      <c r="AB2259" s="1">
        <f>学習データ!AB2242*$B$20</f>
        <v>0</v>
      </c>
      <c r="AC2259" s="1">
        <f>学習データ!AC2242*$B$20</f>
        <v>0</v>
      </c>
      <c r="AD2259" s="1">
        <f>学習データ!AD2242*$B$20</f>
        <v>0</v>
      </c>
      <c r="AE2259" s="20"/>
      <c r="AF2259" s="20"/>
      <c r="AG2259" s="20"/>
      <c r="AH2259" s="35"/>
      <c r="AI2259" s="29"/>
      <c r="AJ2259" s="31"/>
      <c r="AK2259" s="20"/>
      <c r="AL2259" s="20"/>
      <c r="AM2259" s="20"/>
      <c r="AN2259" s="20"/>
      <c r="AO2259" s="20"/>
      <c r="AP2259" s="20"/>
      <c r="AQ2259" s="20"/>
      <c r="AR2259" s="20"/>
      <c r="AS2259" s="20"/>
      <c r="AT2259" s="20"/>
      <c r="AU2259" s="20"/>
      <c r="AV2259" s="20"/>
      <c r="AW2259" s="20"/>
      <c r="AX2259" s="31"/>
      <c r="AY2259" s="31"/>
      <c r="AZ2259" s="31"/>
      <c r="BA2259" s="31"/>
      <c r="BB2259" s="31"/>
      <c r="BC2259" s="31"/>
      <c r="BD2259" s="31"/>
      <c r="BE2259" s="31"/>
      <c r="BF2259" s="31"/>
      <c r="BG2259" s="31"/>
      <c r="BH2259" s="31"/>
      <c r="BI2259" s="20"/>
      <c r="BJ2259" s="31"/>
      <c r="BK2259" s="31"/>
      <c r="BL2259" s="31"/>
      <c r="BM2259" s="31"/>
      <c r="BN2259" s="31"/>
      <c r="BO2259" s="31"/>
      <c r="BP2259" s="31"/>
      <c r="BQ2259" s="31"/>
      <c r="BR2259" s="31"/>
      <c r="BS2259" s="31"/>
      <c r="BT2259" s="31"/>
      <c r="BU2259" s="31"/>
      <c r="BV2259" s="31"/>
      <c r="BW2259" s="31"/>
      <c r="BX2259" s="31"/>
      <c r="BY2259" s="31"/>
      <c r="BZ2259" s="31"/>
      <c r="CA2259" s="31"/>
      <c r="CB2259" s="31"/>
      <c r="CC2259" s="71"/>
      <c r="CD2259" s="8">
        <v>6</v>
      </c>
      <c r="CE2259" s="1">
        <f t="shared" ca="1" si="3108"/>
        <v>0.36535847945901584</v>
      </c>
      <c r="CF2259" s="1">
        <f t="shared" ca="1" si="3109"/>
        <v>0.66695309553521487</v>
      </c>
      <c r="CG2259" s="1">
        <f t="shared" ca="1" si="3110"/>
        <v>0.85614847901875424</v>
      </c>
      <c r="CH2259" s="1">
        <f t="shared" ca="1" si="3111"/>
        <v>0.85996302460165919</v>
      </c>
      <c r="CI2259" s="1">
        <f t="shared" ca="1" si="3112"/>
        <v>0.49107768549102704</v>
      </c>
      <c r="CJ2259" s="1">
        <f t="shared" ca="1" si="3113"/>
        <v>0.36026230090474776</v>
      </c>
      <c r="CK2259" s="1">
        <f t="shared" ca="1" si="3114"/>
        <v>0.36026230090474776</v>
      </c>
      <c r="CL2259" s="25"/>
      <c r="CM2259" s="29"/>
      <c r="CN2259" s="71"/>
      <c r="CO2259" s="8">
        <v>1</v>
      </c>
      <c r="CP2259" s="1">
        <f t="shared" ref="CP2259:CS2262" ca="1" si="3115">1/(1+EXP(-SUMPRODUCT($CO$14:$CR$17,CE2264:CH2267)+$CS$14))</f>
        <v>0.70794850263380804</v>
      </c>
      <c r="CQ2259" s="1">
        <f t="shared" ca="1" si="3115"/>
        <v>0.72479057249559387</v>
      </c>
      <c r="CR2259" s="1">
        <f t="shared" ca="1" si="3115"/>
        <v>0.71449355162759087</v>
      </c>
      <c r="CS2259" s="1">
        <f t="shared" ca="1" si="3115"/>
        <v>0.67663339502981934</v>
      </c>
      <c r="CT2259" s="31"/>
      <c r="CU2259" s="31"/>
      <c r="CV2259" s="31"/>
      <c r="CW2259" s="31"/>
      <c r="CX2259" s="31"/>
      <c r="CY2259" s="31"/>
      <c r="CZ2259" s="29"/>
      <c r="DA2259" s="20"/>
      <c r="DB2259" s="20"/>
      <c r="DC2259" s="20"/>
      <c r="DD2259" s="20"/>
      <c r="DE2259" s="20"/>
      <c r="DF2259" s="20"/>
      <c r="DG2259" s="20"/>
      <c r="DH2259" s="20"/>
      <c r="DI2259" s="25"/>
    </row>
    <row r="2260" spans="1:113" x14ac:dyDescent="0.2">
      <c r="A2260" s="73"/>
      <c r="B2260" s="24">
        <v>17</v>
      </c>
      <c r="C2260" s="1">
        <f>学習データ!C2243*$B$20</f>
        <v>0</v>
      </c>
      <c r="D2260" s="1">
        <f>学習データ!D2243*$B$20</f>
        <v>0</v>
      </c>
      <c r="E2260" s="1">
        <f>学習データ!E2243*$B$20</f>
        <v>0</v>
      </c>
      <c r="F2260" s="1">
        <f>学習データ!F2243*$B$20</f>
        <v>0</v>
      </c>
      <c r="G2260" s="1">
        <f>学習データ!G2243*$B$20</f>
        <v>0.49019607843137253</v>
      </c>
      <c r="H2260" s="1">
        <f>学習データ!H2243*$B$20</f>
        <v>0.7803921568627451</v>
      </c>
      <c r="I2260" s="1">
        <f>学習データ!I2243*$B$20</f>
        <v>0</v>
      </c>
      <c r="J2260" s="1">
        <f>学習データ!J2243*$B$20</f>
        <v>0</v>
      </c>
      <c r="K2260" s="1">
        <f>学習データ!K2243*$B$20</f>
        <v>0</v>
      </c>
      <c r="L2260" s="1">
        <f>学習データ!L2243*$B$20</f>
        <v>0</v>
      </c>
      <c r="M2260" s="1">
        <f>学習データ!M2243*$B$20</f>
        <v>0</v>
      </c>
      <c r="N2260" s="1">
        <f>学習データ!N2243*$B$20</f>
        <v>0</v>
      </c>
      <c r="O2260" s="1">
        <f>学習データ!O2243*$B$20</f>
        <v>0</v>
      </c>
      <c r="P2260" s="1">
        <f>学習データ!P2243*$B$20</f>
        <v>0</v>
      </c>
      <c r="Q2260" s="1">
        <f>学習データ!Q2243*$B$20</f>
        <v>0</v>
      </c>
      <c r="R2260" s="1">
        <f>学習データ!R2243*$B$20</f>
        <v>0</v>
      </c>
      <c r="S2260" s="1">
        <f>学習データ!S2243*$B$20</f>
        <v>0</v>
      </c>
      <c r="T2260" s="1">
        <f>学習データ!T2243*$B$20</f>
        <v>0.98039215686274506</v>
      </c>
      <c r="U2260" s="1">
        <f>学習データ!U2243*$B$20</f>
        <v>0.99607843137254903</v>
      </c>
      <c r="V2260" s="1">
        <f>学習データ!V2243*$B$20</f>
        <v>0.55294117647058827</v>
      </c>
      <c r="W2260" s="1">
        <f>学習データ!W2243*$B$20</f>
        <v>0</v>
      </c>
      <c r="X2260" s="1">
        <f>学習データ!X2243*$B$20</f>
        <v>0</v>
      </c>
      <c r="Y2260" s="1">
        <f>学習データ!Y2243*$B$20</f>
        <v>0</v>
      </c>
      <c r="Z2260" s="1">
        <f>学習データ!Z2243*$B$20</f>
        <v>0</v>
      </c>
      <c r="AA2260" s="1">
        <f>学習データ!AA2243*$B$20</f>
        <v>0</v>
      </c>
      <c r="AB2260" s="1">
        <f>学習データ!AB2243*$B$20</f>
        <v>0</v>
      </c>
      <c r="AC2260" s="1">
        <f>学習データ!AC2243*$B$20</f>
        <v>0</v>
      </c>
      <c r="AD2260" s="1">
        <f>学習データ!AD2243*$B$20</f>
        <v>0</v>
      </c>
      <c r="AE2260" s="20"/>
      <c r="AF2260" s="8"/>
      <c r="AG2260" s="8" t="s">
        <v>3</v>
      </c>
      <c r="AH2260" s="35"/>
      <c r="AI2260" s="29"/>
      <c r="AJ2260" s="31"/>
      <c r="AK2260" s="20"/>
      <c r="AL2260" s="20"/>
      <c r="AM2260" s="20"/>
      <c r="AN2260" s="20"/>
      <c r="AO2260" s="20"/>
      <c r="AP2260" s="20"/>
      <c r="AQ2260" s="20"/>
      <c r="AR2260" s="20"/>
      <c r="AS2260" s="20"/>
      <c r="AT2260" s="20"/>
      <c r="AU2260" s="20"/>
      <c r="AV2260" s="20"/>
      <c r="AW2260" s="20"/>
      <c r="AX2260" s="31"/>
      <c r="AY2260" s="31"/>
      <c r="AZ2260" s="31"/>
      <c r="BA2260" s="31"/>
      <c r="BB2260" s="31"/>
      <c r="BC2260" s="31"/>
      <c r="BD2260" s="31"/>
      <c r="BE2260" s="31"/>
      <c r="BF2260" s="31"/>
      <c r="BG2260" s="31"/>
      <c r="BH2260" s="31"/>
      <c r="BI2260" s="20"/>
      <c r="BJ2260" s="31"/>
      <c r="BK2260" s="31"/>
      <c r="BL2260" s="31"/>
      <c r="BM2260" s="31"/>
      <c r="BN2260" s="31"/>
      <c r="BO2260" s="31"/>
      <c r="BP2260" s="31"/>
      <c r="BQ2260" s="31"/>
      <c r="BR2260" s="31"/>
      <c r="BS2260" s="31"/>
      <c r="BT2260" s="31"/>
      <c r="BU2260" s="31"/>
      <c r="BV2260" s="31"/>
      <c r="BW2260" s="31"/>
      <c r="BX2260" s="31"/>
      <c r="BY2260" s="31"/>
      <c r="BZ2260" s="31"/>
      <c r="CA2260" s="31"/>
      <c r="CB2260" s="31"/>
      <c r="CC2260" s="71"/>
      <c r="CD2260" s="8">
        <v>7</v>
      </c>
      <c r="CE2260" s="1">
        <f t="shared" ca="1" si="3108"/>
        <v>0.36026230090474776</v>
      </c>
      <c r="CF2260" s="1">
        <f t="shared" ca="1" si="3109"/>
        <v>0.36026230090474776</v>
      </c>
      <c r="CG2260" s="1">
        <f t="shared" ca="1" si="3110"/>
        <v>0.36026230090474776</v>
      </c>
      <c r="CH2260" s="1">
        <f t="shared" ca="1" si="3111"/>
        <v>0.36026230090474776</v>
      </c>
      <c r="CI2260" s="1">
        <f t="shared" ca="1" si="3112"/>
        <v>0.36026230090474776</v>
      </c>
      <c r="CJ2260" s="1">
        <f t="shared" ca="1" si="3113"/>
        <v>0.36026230090474776</v>
      </c>
      <c r="CK2260" s="1">
        <f t="shared" ca="1" si="3114"/>
        <v>0.36026230090474776</v>
      </c>
      <c r="CL2260" s="25"/>
      <c r="CM2260" s="29"/>
      <c r="CN2260" s="71"/>
      <c r="CO2260" s="8">
        <v>2</v>
      </c>
      <c r="CP2260" s="1">
        <f t="shared" ca="1" si="3115"/>
        <v>0.73576956830639428</v>
      </c>
      <c r="CQ2260" s="1">
        <f t="shared" ca="1" si="3115"/>
        <v>0.73726674557799821</v>
      </c>
      <c r="CR2260" s="1">
        <f t="shared" ca="1" si="3115"/>
        <v>0.71501112792614008</v>
      </c>
      <c r="CS2260" s="1">
        <f t="shared" ca="1" si="3115"/>
        <v>0.67747149491780456</v>
      </c>
      <c r="CT2260" s="31"/>
      <c r="CU2260" s="31"/>
      <c r="CV2260" s="31"/>
      <c r="CW2260" s="31"/>
      <c r="CX2260" s="31"/>
      <c r="CY2260" s="31"/>
      <c r="CZ2260" s="29"/>
      <c r="DA2260" s="20"/>
      <c r="DB2260" s="20"/>
      <c r="DC2260" s="20"/>
      <c r="DD2260" s="20"/>
      <c r="DE2260" s="20"/>
      <c r="DF2260" s="20"/>
      <c r="DG2260" s="20"/>
      <c r="DH2260" s="20"/>
      <c r="DI2260" s="25"/>
    </row>
    <row r="2261" spans="1:113" x14ac:dyDescent="0.2">
      <c r="A2261" s="73"/>
      <c r="B2261" s="24">
        <v>18</v>
      </c>
      <c r="C2261" s="1">
        <f>学習データ!C2244*$B$20</f>
        <v>0</v>
      </c>
      <c r="D2261" s="1">
        <f>学習データ!D2244*$B$20</f>
        <v>0</v>
      </c>
      <c r="E2261" s="1">
        <f>学習データ!E2244*$B$20</f>
        <v>0</v>
      </c>
      <c r="F2261" s="1">
        <f>学習データ!F2244*$B$20</f>
        <v>0</v>
      </c>
      <c r="G2261" s="1">
        <f>学習データ!G2244*$B$20</f>
        <v>0.77647058823529413</v>
      </c>
      <c r="H2261" s="1">
        <f>学習データ!H2244*$B$20</f>
        <v>0.86274509803921573</v>
      </c>
      <c r="I2261" s="1">
        <f>学習データ!I2244*$B$20</f>
        <v>3.9215686274509803E-2</v>
      </c>
      <c r="J2261" s="1">
        <f>学習データ!J2244*$B$20</f>
        <v>0</v>
      </c>
      <c r="K2261" s="1">
        <f>学習データ!K2244*$B$20</f>
        <v>0</v>
      </c>
      <c r="L2261" s="1">
        <f>学習データ!L2244*$B$20</f>
        <v>0</v>
      </c>
      <c r="M2261" s="1">
        <f>学習データ!M2244*$B$20</f>
        <v>0</v>
      </c>
      <c r="N2261" s="1">
        <f>学習データ!N2244*$B$20</f>
        <v>0</v>
      </c>
      <c r="O2261" s="1">
        <f>学習データ!O2244*$B$20</f>
        <v>0</v>
      </c>
      <c r="P2261" s="1">
        <f>学習データ!P2244*$B$20</f>
        <v>0</v>
      </c>
      <c r="Q2261" s="1">
        <f>学習データ!Q2244*$B$20</f>
        <v>0</v>
      </c>
      <c r="R2261" s="1">
        <f>学習データ!R2244*$B$20</f>
        <v>0</v>
      </c>
      <c r="S2261" s="1">
        <f>学習データ!S2244*$B$20</f>
        <v>0.23137254901960785</v>
      </c>
      <c r="T2261" s="1">
        <f>学習データ!T2244*$B$20</f>
        <v>0.9882352941176471</v>
      </c>
      <c r="U2261" s="1">
        <f>学習データ!U2244*$B$20</f>
        <v>0.99607843137254903</v>
      </c>
      <c r="V2261" s="1">
        <f>学習データ!V2244*$B$20</f>
        <v>0.5725490196078431</v>
      </c>
      <c r="W2261" s="1">
        <f>学習データ!W2244*$B$20</f>
        <v>0</v>
      </c>
      <c r="X2261" s="1">
        <f>学習データ!X2244*$B$20</f>
        <v>0</v>
      </c>
      <c r="Y2261" s="1">
        <f>学習データ!Y2244*$B$20</f>
        <v>0</v>
      </c>
      <c r="Z2261" s="1">
        <f>学習データ!Z2244*$B$20</f>
        <v>0</v>
      </c>
      <c r="AA2261" s="1">
        <f>学習データ!AA2244*$B$20</f>
        <v>0</v>
      </c>
      <c r="AB2261" s="1">
        <f>学習データ!AB2244*$B$20</f>
        <v>0</v>
      </c>
      <c r="AC2261" s="1">
        <f>学習データ!AC2244*$B$20</f>
        <v>0</v>
      </c>
      <c r="AD2261" s="1">
        <f>学習データ!AD2244*$B$20</f>
        <v>0</v>
      </c>
      <c r="AE2261" s="20"/>
      <c r="AF2261" s="8">
        <v>0</v>
      </c>
      <c r="AG2261" s="1">
        <f>IF(学習データ!AG2227=0,1,0)</f>
        <v>0</v>
      </c>
      <c r="AH2261" s="35"/>
      <c r="AI2261" s="29"/>
      <c r="AJ2261" s="31"/>
      <c r="AK2261" s="20"/>
      <c r="AL2261" s="20"/>
      <c r="AM2261" s="20"/>
      <c r="AN2261" s="20"/>
      <c r="AO2261" s="20"/>
      <c r="AP2261" s="20"/>
      <c r="AQ2261" s="20"/>
      <c r="AR2261" s="20"/>
      <c r="AS2261" s="20"/>
      <c r="AT2261" s="20"/>
      <c r="AU2261" s="20"/>
      <c r="AV2261" s="20"/>
      <c r="AW2261" s="20"/>
      <c r="AX2261" s="31"/>
      <c r="AY2261" s="31"/>
      <c r="AZ2261" s="31"/>
      <c r="BA2261" s="31"/>
      <c r="BB2261" s="31"/>
      <c r="BC2261" s="31"/>
      <c r="BD2261" s="31"/>
      <c r="BE2261" s="31"/>
      <c r="BF2261" s="31"/>
      <c r="BG2261" s="31"/>
      <c r="BH2261" s="31"/>
      <c r="BI2261" s="20"/>
      <c r="BJ2261" s="31"/>
      <c r="BK2261" s="31"/>
      <c r="BL2261" s="31"/>
      <c r="BM2261" s="31"/>
      <c r="BN2261" s="31"/>
      <c r="BO2261" s="31"/>
      <c r="BP2261" s="31"/>
      <c r="BQ2261" s="31"/>
      <c r="BR2261" s="31"/>
      <c r="BS2261" s="31"/>
      <c r="BT2261" s="31"/>
      <c r="BU2261" s="31"/>
      <c r="BV2261" s="31"/>
      <c r="BW2261" s="31"/>
      <c r="BX2261" s="31"/>
      <c r="BY2261" s="31"/>
      <c r="BZ2261" s="31"/>
      <c r="CA2261" s="31"/>
      <c r="CB2261" s="31"/>
      <c r="CC2261" s="31"/>
      <c r="CD2261" s="45"/>
      <c r="CE2261" s="45"/>
      <c r="CF2261" s="45"/>
      <c r="CG2261" s="45"/>
      <c r="CH2261" s="45"/>
      <c r="CI2261" s="45"/>
      <c r="CJ2261" s="45"/>
      <c r="CK2261" s="45"/>
      <c r="CL2261" s="25"/>
      <c r="CM2261" s="29"/>
      <c r="CN2261" s="71"/>
      <c r="CO2261" s="8">
        <v>3</v>
      </c>
      <c r="CP2261" s="1">
        <f t="shared" ca="1" si="3115"/>
        <v>0.71520778913900085</v>
      </c>
      <c r="CQ2261" s="1">
        <f t="shared" ca="1" si="3115"/>
        <v>0.71812745512633813</v>
      </c>
      <c r="CR2261" s="1">
        <f t="shared" ca="1" si="3115"/>
        <v>0.69552151672513784</v>
      </c>
      <c r="CS2261" s="1">
        <f t="shared" ca="1" si="3115"/>
        <v>0.67018358555579716</v>
      </c>
      <c r="CT2261" s="31"/>
      <c r="CU2261" s="31"/>
      <c r="CV2261" s="31"/>
      <c r="CW2261" s="31"/>
      <c r="CX2261" s="31"/>
      <c r="CY2261" s="31"/>
      <c r="CZ2261" s="29"/>
      <c r="DA2261" s="20"/>
      <c r="DB2261" s="20"/>
      <c r="DC2261" s="20"/>
      <c r="DD2261" s="20"/>
      <c r="DE2261" s="20"/>
      <c r="DF2261" s="20"/>
      <c r="DG2261" s="20"/>
      <c r="DH2261" s="20"/>
      <c r="DI2261" s="25"/>
    </row>
    <row r="2262" spans="1:113" x14ac:dyDescent="0.2">
      <c r="A2262" s="73"/>
      <c r="B2262" s="24">
        <v>19</v>
      </c>
      <c r="C2262" s="1">
        <f>学習データ!C2245*$B$20</f>
        <v>0</v>
      </c>
      <c r="D2262" s="1">
        <f>学習データ!D2245*$B$20</f>
        <v>0</v>
      </c>
      <c r="E2262" s="1">
        <f>学習データ!E2245*$B$20</f>
        <v>0</v>
      </c>
      <c r="F2262" s="1">
        <f>学習データ!F2245*$B$20</f>
        <v>0</v>
      </c>
      <c r="G2262" s="1">
        <f>学習データ!G2245*$B$20</f>
        <v>0.94901960784313721</v>
      </c>
      <c r="H2262" s="1">
        <f>学習データ!H2245*$B$20</f>
        <v>0.99607843137254903</v>
      </c>
      <c r="I2262" s="1">
        <f>学習データ!I2245*$B$20</f>
        <v>0.90980392156862744</v>
      </c>
      <c r="J2262" s="1">
        <f>学習データ!J2245*$B$20</f>
        <v>0.45490196078431372</v>
      </c>
      <c r="K2262" s="1">
        <f>学習データ!K2245*$B$20</f>
        <v>7.8431372549019607E-2</v>
      </c>
      <c r="L2262" s="1">
        <f>学習データ!L2245*$B$20</f>
        <v>0</v>
      </c>
      <c r="M2262" s="1">
        <f>学習データ!M2245*$B$20</f>
        <v>0</v>
      </c>
      <c r="N2262" s="1">
        <f>学習データ!N2245*$B$20</f>
        <v>0</v>
      </c>
      <c r="O2262" s="1">
        <f>学習データ!O2245*$B$20</f>
        <v>0</v>
      </c>
      <c r="P2262" s="1">
        <f>学習データ!P2245*$B$20</f>
        <v>0</v>
      </c>
      <c r="Q2262" s="1">
        <f>学習データ!Q2245*$B$20</f>
        <v>0</v>
      </c>
      <c r="R2262" s="1">
        <f>学習データ!R2245*$B$20</f>
        <v>0.10196078431372549</v>
      </c>
      <c r="S2262" s="1">
        <f>学習データ!S2245*$B$20</f>
        <v>0.72549019607843135</v>
      </c>
      <c r="T2262" s="1">
        <f>学習データ!T2245*$B$20</f>
        <v>0.99607843137254903</v>
      </c>
      <c r="U2262" s="1">
        <f>学習データ!U2245*$B$20</f>
        <v>0.92941176470588238</v>
      </c>
      <c r="V2262" s="1">
        <f>学習データ!V2245*$B$20</f>
        <v>0.14509803921568626</v>
      </c>
      <c r="W2262" s="1">
        <f>学習データ!W2245*$B$20</f>
        <v>0</v>
      </c>
      <c r="X2262" s="1">
        <f>学習データ!X2245*$B$20</f>
        <v>0</v>
      </c>
      <c r="Y2262" s="1">
        <f>学習データ!Y2245*$B$20</f>
        <v>0</v>
      </c>
      <c r="Z2262" s="1">
        <f>学習データ!Z2245*$B$20</f>
        <v>0</v>
      </c>
      <c r="AA2262" s="1">
        <f>学習データ!AA2245*$B$20</f>
        <v>0</v>
      </c>
      <c r="AB2262" s="1">
        <f>学習データ!AB2245*$B$20</f>
        <v>0</v>
      </c>
      <c r="AC2262" s="1">
        <f>学習データ!AC2245*$B$20</f>
        <v>0</v>
      </c>
      <c r="AD2262" s="1">
        <f>学習データ!AD2245*$B$20</f>
        <v>0</v>
      </c>
      <c r="AE2262" s="20"/>
      <c r="AF2262" s="8">
        <v>1</v>
      </c>
      <c r="AG2262" s="1">
        <f>IF(学習データ!AG2227=1,1,0)</f>
        <v>0</v>
      </c>
      <c r="AH2262" s="35"/>
      <c r="AI2262" s="29"/>
      <c r="AJ2262" s="31"/>
      <c r="AK2262" s="20"/>
      <c r="AL2262" s="20"/>
      <c r="AM2262" s="20"/>
      <c r="AN2262" s="20"/>
      <c r="AO2262" s="20"/>
      <c r="AP2262" s="20"/>
      <c r="AQ2262" s="20"/>
      <c r="AR2262" s="20"/>
      <c r="AS2262" s="20"/>
      <c r="AT2262" s="20"/>
      <c r="AU2262" s="20"/>
      <c r="AV2262" s="20"/>
      <c r="AW2262" s="20"/>
      <c r="AX2262" s="31"/>
      <c r="AY2262" s="31"/>
      <c r="AZ2262" s="31"/>
      <c r="BA2262" s="31"/>
      <c r="BB2262" s="31"/>
      <c r="BC2262" s="31"/>
      <c r="BD2262" s="31"/>
      <c r="BE2262" s="31"/>
      <c r="BF2262" s="31"/>
      <c r="BG2262" s="31"/>
      <c r="BH2262" s="31"/>
      <c r="BI2262" s="20"/>
      <c r="BJ2262" s="31"/>
      <c r="BK2262" s="31"/>
      <c r="BL2262" s="31"/>
      <c r="BM2262" s="31"/>
      <c r="BN2262" s="31"/>
      <c r="BO2262" s="31"/>
      <c r="BP2262" s="31"/>
      <c r="BQ2262" s="31"/>
      <c r="BR2262" s="31"/>
      <c r="BS2262" s="31"/>
      <c r="BT2262" s="31"/>
      <c r="BU2262" s="31"/>
      <c r="BV2262" s="31"/>
      <c r="BW2262" s="31"/>
      <c r="BX2262" s="31"/>
      <c r="BY2262" s="31"/>
      <c r="BZ2262" s="31"/>
      <c r="CA2262" s="31"/>
      <c r="CB2262" s="31"/>
      <c r="CC2262" s="31"/>
      <c r="CD2262" s="20" t="s">
        <v>28</v>
      </c>
      <c r="CE2262" s="20"/>
      <c r="CF2262" s="20"/>
      <c r="CG2262" s="20"/>
      <c r="CH2262" s="20"/>
      <c r="CI2262" s="20"/>
      <c r="CJ2262" s="20"/>
      <c r="CK2262" s="20"/>
      <c r="CL2262" s="25"/>
      <c r="CM2262" s="29"/>
      <c r="CN2262" s="71"/>
      <c r="CO2262" s="8">
        <v>4</v>
      </c>
      <c r="CP2262" s="1">
        <f t="shared" ca="1" si="3115"/>
        <v>0.68423272516916045</v>
      </c>
      <c r="CQ2262" s="1">
        <f t="shared" ca="1" si="3115"/>
        <v>0.6846330652513003</v>
      </c>
      <c r="CR2262" s="1">
        <f t="shared" ca="1" si="3115"/>
        <v>0.67637318680651237</v>
      </c>
      <c r="CS2262" s="1">
        <f t="shared" ca="1" si="3115"/>
        <v>0.66351802982759911</v>
      </c>
      <c r="CT2262" s="31"/>
      <c r="CU2262" s="31"/>
      <c r="CV2262" s="31"/>
      <c r="CW2262" s="31"/>
      <c r="CX2262" s="31"/>
      <c r="CY2262" s="31"/>
      <c r="CZ2262" s="29"/>
      <c r="DA2262" s="20"/>
      <c r="DB2262" s="20"/>
      <c r="DC2262" s="20"/>
      <c r="DD2262" s="20"/>
      <c r="DE2262" s="20"/>
      <c r="DF2262" s="20"/>
      <c r="DG2262" s="20"/>
      <c r="DH2262" s="20"/>
      <c r="DI2262" s="25"/>
    </row>
    <row r="2263" spans="1:113" x14ac:dyDescent="0.2">
      <c r="A2263" s="73"/>
      <c r="B2263" s="24">
        <v>20</v>
      </c>
      <c r="C2263" s="1">
        <f>学習データ!C2246*$B$20</f>
        <v>0</v>
      </c>
      <c r="D2263" s="1">
        <f>学習データ!D2246*$B$20</f>
        <v>0</v>
      </c>
      <c r="E2263" s="1">
        <f>学習データ!E2246*$B$20</f>
        <v>0</v>
      </c>
      <c r="F2263" s="1">
        <f>学習データ!F2246*$B$20</f>
        <v>0</v>
      </c>
      <c r="G2263" s="1">
        <f>学習データ!G2246*$B$20</f>
        <v>0.2196078431372549</v>
      </c>
      <c r="H2263" s="1">
        <f>学習データ!H2246*$B$20</f>
        <v>0.83921568627450982</v>
      </c>
      <c r="I2263" s="1">
        <f>学習データ!I2246*$B$20</f>
        <v>0.99607843137254903</v>
      </c>
      <c r="J2263" s="1">
        <f>学習データ!J2246*$B$20</f>
        <v>0.99607843137254903</v>
      </c>
      <c r="K2263" s="1">
        <f>学習データ!K2246*$B$20</f>
        <v>0.8784313725490196</v>
      </c>
      <c r="L2263" s="1">
        <f>学習データ!L2246*$B$20</f>
        <v>0.65098039215686276</v>
      </c>
      <c r="M2263" s="1">
        <f>学習データ!M2246*$B$20</f>
        <v>0.20784313725490194</v>
      </c>
      <c r="N2263" s="1">
        <f>学習データ!N2246*$B$20</f>
        <v>0.18823529411764706</v>
      </c>
      <c r="O2263" s="1">
        <f>学習データ!O2246*$B$20</f>
        <v>0.18823529411764706</v>
      </c>
      <c r="P2263" s="1">
        <f>学習データ!P2246*$B$20</f>
        <v>0.18823529411764706</v>
      </c>
      <c r="Q2263" s="1">
        <f>学習データ!Q2246*$B$20</f>
        <v>0.18823529411764706</v>
      </c>
      <c r="R2263" s="1">
        <f>学習データ!R2246*$B$20</f>
        <v>0.87058823529411766</v>
      </c>
      <c r="S2263" s="1">
        <f>学習データ!S2246*$B$20</f>
        <v>0.99607843137254903</v>
      </c>
      <c r="T2263" s="1">
        <f>学習データ!T2246*$B$20</f>
        <v>0.96862745098039216</v>
      </c>
      <c r="U2263" s="1">
        <f>学習データ!U2246*$B$20</f>
        <v>0.30588235294117649</v>
      </c>
      <c r="V2263" s="1">
        <f>学習データ!V2246*$B$20</f>
        <v>0</v>
      </c>
      <c r="W2263" s="1">
        <f>学習データ!W2246*$B$20</f>
        <v>0</v>
      </c>
      <c r="X2263" s="1">
        <f>学習データ!X2246*$B$20</f>
        <v>0</v>
      </c>
      <c r="Y2263" s="1">
        <f>学習データ!Y2246*$B$20</f>
        <v>0</v>
      </c>
      <c r="Z2263" s="1">
        <f>学習データ!Z2246*$B$20</f>
        <v>0</v>
      </c>
      <c r="AA2263" s="1">
        <f>学習データ!AA2246*$B$20</f>
        <v>0</v>
      </c>
      <c r="AB2263" s="1">
        <f>学習データ!AB2246*$B$20</f>
        <v>0</v>
      </c>
      <c r="AC2263" s="1">
        <f>学習データ!AC2246*$B$20</f>
        <v>0</v>
      </c>
      <c r="AD2263" s="1">
        <f>学習データ!AD2246*$B$20</f>
        <v>0</v>
      </c>
      <c r="AE2263" s="20"/>
      <c r="AF2263" s="8">
        <v>2</v>
      </c>
      <c r="AG2263" s="1">
        <f>IF(学習データ!AG2227=2,1,0)</f>
        <v>0</v>
      </c>
      <c r="AH2263" s="35"/>
      <c r="AI2263" s="29"/>
      <c r="AJ2263" s="31"/>
      <c r="AK2263" s="20"/>
      <c r="AL2263" s="20"/>
      <c r="AM2263" s="20"/>
      <c r="AN2263" s="20"/>
      <c r="AO2263" s="20"/>
      <c r="AP2263" s="20"/>
      <c r="AQ2263" s="20"/>
      <c r="AR2263" s="20"/>
      <c r="AS2263" s="20"/>
      <c r="AT2263" s="20"/>
      <c r="AU2263" s="20"/>
      <c r="AV2263" s="20"/>
      <c r="AW2263" s="20"/>
      <c r="AX2263" s="31"/>
      <c r="AY2263" s="31"/>
      <c r="AZ2263" s="31"/>
      <c r="BA2263" s="31"/>
      <c r="BB2263" s="31"/>
      <c r="BC2263" s="31"/>
      <c r="BD2263" s="31"/>
      <c r="BE2263" s="31"/>
      <c r="BF2263" s="31"/>
      <c r="BG2263" s="31"/>
      <c r="BH2263" s="31"/>
      <c r="BI2263" s="20"/>
      <c r="BJ2263" s="31"/>
      <c r="BK2263" s="31"/>
      <c r="BL2263" s="31"/>
      <c r="BM2263" s="31"/>
      <c r="BN2263" s="31"/>
      <c r="BO2263" s="31"/>
      <c r="BP2263" s="31"/>
      <c r="BQ2263" s="31"/>
      <c r="BR2263" s="31"/>
      <c r="BS2263" s="31"/>
      <c r="BT2263" s="31"/>
      <c r="BU2263" s="31"/>
      <c r="BV2263" s="31"/>
      <c r="BW2263" s="31"/>
      <c r="BX2263" s="31"/>
      <c r="BY2263" s="31"/>
      <c r="BZ2263" s="31"/>
      <c r="CA2263" s="31"/>
      <c r="CB2263" s="31"/>
      <c r="CC2263" s="71">
        <v>3</v>
      </c>
      <c r="CD2263" s="8">
        <v>0</v>
      </c>
      <c r="CE2263" s="8">
        <v>1</v>
      </c>
      <c r="CF2263" s="8">
        <v>2</v>
      </c>
      <c r="CG2263" s="8">
        <v>3</v>
      </c>
      <c r="CH2263" s="8">
        <v>4</v>
      </c>
      <c r="CI2263" s="8">
        <v>5</v>
      </c>
      <c r="CJ2263" s="8">
        <v>6</v>
      </c>
      <c r="CK2263" s="8">
        <v>7</v>
      </c>
      <c r="CL2263" s="25"/>
      <c r="CM2263" s="29"/>
      <c r="CN2263" s="32"/>
      <c r="CO2263" s="31"/>
      <c r="CP2263" s="31"/>
      <c r="CQ2263" s="31"/>
      <c r="CR2263" s="31"/>
      <c r="CS2263" s="31"/>
      <c r="CT2263" s="31"/>
      <c r="CU2263" s="31"/>
      <c r="CV2263" s="31"/>
      <c r="CW2263" s="31"/>
      <c r="CX2263" s="31"/>
      <c r="CY2263" s="31"/>
      <c r="CZ2263" s="29"/>
      <c r="DA2263" s="20"/>
      <c r="DB2263" s="20"/>
      <c r="DC2263" s="20"/>
      <c r="DD2263" s="20"/>
      <c r="DE2263" s="20"/>
      <c r="DF2263" s="20"/>
      <c r="DG2263" s="20"/>
      <c r="DH2263" s="20"/>
      <c r="DI2263" s="25"/>
    </row>
    <row r="2264" spans="1:113" x14ac:dyDescent="0.2">
      <c r="A2264" s="73"/>
      <c r="B2264" s="24">
        <v>21</v>
      </c>
      <c r="C2264" s="1">
        <f>学習データ!C2247*$B$20</f>
        <v>0</v>
      </c>
      <c r="D2264" s="1">
        <f>学習データ!D2247*$B$20</f>
        <v>0</v>
      </c>
      <c r="E2264" s="1">
        <f>学習データ!E2247*$B$20</f>
        <v>0</v>
      </c>
      <c r="F2264" s="1">
        <f>学習データ!F2247*$B$20</f>
        <v>0</v>
      </c>
      <c r="G2264" s="1">
        <f>学習データ!G2247*$B$20</f>
        <v>0</v>
      </c>
      <c r="H2264" s="1">
        <f>学習データ!H2247*$B$20</f>
        <v>3.9215686274509803E-2</v>
      </c>
      <c r="I2264" s="1">
        <f>学習データ!I2247*$B$20</f>
        <v>0.27843137254901962</v>
      </c>
      <c r="J2264" s="1">
        <f>学習データ!J2247*$B$20</f>
        <v>0.62352941176470589</v>
      </c>
      <c r="K2264" s="1">
        <f>学習データ!K2247*$B$20</f>
        <v>0.95294117647058818</v>
      </c>
      <c r="L2264" s="1">
        <f>学習データ!L2247*$B$20</f>
        <v>0.99607843137254903</v>
      </c>
      <c r="M2264" s="1">
        <f>学習データ!M2247*$B$20</f>
        <v>0.99607843137254903</v>
      </c>
      <c r="N2264" s="1">
        <f>学習データ!N2247*$B$20</f>
        <v>0.99607843137254903</v>
      </c>
      <c r="O2264" s="1">
        <f>学習データ!O2247*$B$20</f>
        <v>0.99607843137254903</v>
      </c>
      <c r="P2264" s="1">
        <f>学習データ!P2247*$B$20</f>
        <v>0.99607843137254903</v>
      </c>
      <c r="Q2264" s="1">
        <f>学習データ!Q2247*$B$20</f>
        <v>0.99607843137254903</v>
      </c>
      <c r="R2264" s="1">
        <f>学習データ!R2247*$B$20</f>
        <v>0.99607843137254903</v>
      </c>
      <c r="S2264" s="1">
        <f>学習データ!S2247*$B$20</f>
        <v>0.88235294117647056</v>
      </c>
      <c r="T2264" s="1">
        <f>学習データ!T2247*$B$20</f>
        <v>0.70588235294117641</v>
      </c>
      <c r="U2264" s="1">
        <f>学習データ!U2247*$B$20</f>
        <v>0</v>
      </c>
      <c r="V2264" s="1">
        <f>学習データ!V2247*$B$20</f>
        <v>0</v>
      </c>
      <c r="W2264" s="1">
        <f>学習データ!W2247*$B$20</f>
        <v>0</v>
      </c>
      <c r="X2264" s="1">
        <f>学習データ!X2247*$B$20</f>
        <v>0</v>
      </c>
      <c r="Y2264" s="1">
        <f>学習データ!Y2247*$B$20</f>
        <v>0</v>
      </c>
      <c r="Z2264" s="1">
        <f>学習データ!Z2247*$B$20</f>
        <v>0</v>
      </c>
      <c r="AA2264" s="1">
        <f>学習データ!AA2247*$B$20</f>
        <v>0</v>
      </c>
      <c r="AB2264" s="1">
        <f>学習データ!AB2247*$B$20</f>
        <v>0</v>
      </c>
      <c r="AC2264" s="1">
        <f>学習データ!AC2247*$B$20</f>
        <v>0</v>
      </c>
      <c r="AD2264" s="1">
        <f>学習データ!AD2247*$B$20</f>
        <v>0</v>
      </c>
      <c r="AE2264" s="20"/>
      <c r="AF2264" s="8">
        <v>3</v>
      </c>
      <c r="AG2264" s="1">
        <f>IF(学習データ!AG2227=3,1,0)</f>
        <v>0</v>
      </c>
      <c r="AH2264" s="35"/>
      <c r="AI2264" s="29"/>
      <c r="AJ2264" s="31"/>
      <c r="AK2264" s="20"/>
      <c r="AL2264" s="20"/>
      <c r="AM2264" s="20"/>
      <c r="AN2264" s="20"/>
      <c r="AO2264" s="20"/>
      <c r="AP2264" s="20"/>
      <c r="AQ2264" s="20"/>
      <c r="AR2264" s="20"/>
      <c r="AS2264" s="20"/>
      <c r="AT2264" s="20"/>
      <c r="AU2264" s="20"/>
      <c r="AV2264" s="20"/>
      <c r="AW2264" s="20"/>
      <c r="AX2264" s="31"/>
      <c r="AY2264" s="31"/>
      <c r="AZ2264" s="31"/>
      <c r="BA2264" s="31"/>
      <c r="BB2264" s="31"/>
      <c r="BC2264" s="31"/>
      <c r="BD2264" s="31"/>
      <c r="BE2264" s="31"/>
      <c r="BF2264" s="31"/>
      <c r="BG2264" s="31"/>
      <c r="BH2264" s="31"/>
      <c r="BI2264" s="20"/>
      <c r="BJ2264" s="31"/>
      <c r="BK2264" s="31"/>
      <c r="BL2264" s="31"/>
      <c r="BM2264" s="31"/>
      <c r="BN2264" s="31"/>
      <c r="BO2264" s="31"/>
      <c r="BP2264" s="31"/>
      <c r="BQ2264" s="31"/>
      <c r="BR2264" s="31"/>
      <c r="BS2264" s="31"/>
      <c r="BT2264" s="31"/>
      <c r="BU2264" s="31"/>
      <c r="BV2264" s="31"/>
      <c r="BW2264" s="31"/>
      <c r="BX2264" s="31"/>
      <c r="BY2264" s="31"/>
      <c r="BZ2264" s="31"/>
      <c r="CA2264" s="31"/>
      <c r="CB2264" s="31"/>
      <c r="CC2264" s="71"/>
      <c r="CD2264" s="8">
        <v>1</v>
      </c>
      <c r="CE2264" s="1">
        <f t="shared" ref="CE2264:CE2270" ca="1" si="3116">MAX(OFFSET(BO2244,$BN2243,BN$23,2,2))*$CD$20</f>
        <v>0.45758674972675339</v>
      </c>
      <c r="CF2264" s="1">
        <f t="shared" ref="CF2264:CF2270" ca="1" si="3117">MAX(OFFSET(BP2244,$BN2243,BO$23,2,2))*$CD$20</f>
        <v>0.45758674972675339</v>
      </c>
      <c r="CG2264" s="1">
        <f t="shared" ref="CG2264:CG2270" ca="1" si="3118">MAX(OFFSET(BQ2244,$BN2243,BP$23,2,2))*$CD$20</f>
        <v>0.45758674972675339</v>
      </c>
      <c r="CH2264" s="1">
        <f t="shared" ref="CH2264:CH2270" ca="1" si="3119">MAX(OFFSET(BR2244,$BN2243,BQ$23,2,2))*$CD$20</f>
        <v>0.50984355582311225</v>
      </c>
      <c r="CI2264" s="1">
        <f t="shared" ref="CI2264:CI2270" ca="1" si="3120">MAX(OFFSET(BS2244,$BN2243,BR$23,2,2))*$CD$20</f>
        <v>0.56417779769470888</v>
      </c>
      <c r="CJ2264" s="1">
        <f t="shared" ref="CJ2264:CJ2270" ca="1" si="3121">MAX(OFFSET(BT2244,$BN2243,BS$23,2,2))*$CD$20</f>
        <v>0.50973853927357204</v>
      </c>
      <c r="CK2264" s="1">
        <f t="shared" ref="CK2264:CK2270" ca="1" si="3122">MAX(OFFSET(BU2244,$BN2243,BT$23,2,2))*$CD$20</f>
        <v>0.45758674972675339</v>
      </c>
      <c r="CL2264" s="25"/>
      <c r="CM2264" s="29"/>
      <c r="CN2264" s="31"/>
      <c r="CO2264" s="31"/>
      <c r="CP2264" s="31"/>
      <c r="CQ2264" s="31"/>
      <c r="CR2264" s="31"/>
      <c r="CS2264" s="31"/>
      <c r="CT2264" s="31"/>
      <c r="CU2264" s="31"/>
      <c r="CV2264" s="31"/>
      <c r="CW2264" s="31"/>
      <c r="CX2264" s="31"/>
      <c r="CY2264" s="31"/>
      <c r="CZ2264" s="29"/>
      <c r="DA2264" s="20"/>
      <c r="DB2264" s="20"/>
      <c r="DC2264" s="20"/>
      <c r="DD2264" s="20"/>
      <c r="DE2264" s="20"/>
      <c r="DF2264" s="20"/>
      <c r="DG2264" s="20"/>
      <c r="DH2264" s="20"/>
      <c r="DI2264" s="25"/>
    </row>
    <row r="2265" spans="1:113" x14ac:dyDescent="0.2">
      <c r="A2265" s="73"/>
      <c r="B2265" s="24">
        <v>22</v>
      </c>
      <c r="C2265" s="1">
        <f>学習データ!C2248*$B$20</f>
        <v>0</v>
      </c>
      <c r="D2265" s="1">
        <f>学習データ!D2248*$B$20</f>
        <v>0</v>
      </c>
      <c r="E2265" s="1">
        <f>学習データ!E2248*$B$20</f>
        <v>0</v>
      </c>
      <c r="F2265" s="1">
        <f>学習データ!F2248*$B$20</f>
        <v>0</v>
      </c>
      <c r="G2265" s="1">
        <f>学習データ!G2248*$B$20</f>
        <v>0</v>
      </c>
      <c r="H2265" s="1">
        <f>学習データ!H2248*$B$20</f>
        <v>0</v>
      </c>
      <c r="I2265" s="1">
        <f>学習データ!I2248*$B$20</f>
        <v>0</v>
      </c>
      <c r="J2265" s="1">
        <f>学習データ!J2248*$B$20</f>
        <v>0</v>
      </c>
      <c r="K2265" s="1">
        <f>学習データ!K2248*$B$20</f>
        <v>0.16862745098039217</v>
      </c>
      <c r="L2265" s="1">
        <f>学習データ!L2248*$B$20</f>
        <v>0.20784313725490194</v>
      </c>
      <c r="M2265" s="1">
        <f>学習データ!M2248*$B$20</f>
        <v>0.65098039215686276</v>
      </c>
      <c r="N2265" s="1">
        <f>学習データ!N2248*$B$20</f>
        <v>0.85490196078431369</v>
      </c>
      <c r="O2265" s="1">
        <f>学習データ!O2248*$B$20</f>
        <v>0.99607843137254903</v>
      </c>
      <c r="P2265" s="1">
        <f>学習データ!P2248*$B$20</f>
        <v>0.99607843137254903</v>
      </c>
      <c r="Q2265" s="1">
        <f>学習データ!Q2248*$B$20</f>
        <v>0.89803921568627454</v>
      </c>
      <c r="R2265" s="1">
        <f>学習データ!R2248*$B$20</f>
        <v>0.6705882352941176</v>
      </c>
      <c r="S2265" s="1">
        <f>学習データ!S2248*$B$20</f>
        <v>0.37647058823529411</v>
      </c>
      <c r="T2265" s="1">
        <f>学習データ!T2248*$B$20</f>
        <v>0</v>
      </c>
      <c r="U2265" s="1">
        <f>学習データ!U2248*$B$20</f>
        <v>0</v>
      </c>
      <c r="V2265" s="1">
        <f>学習データ!V2248*$B$20</f>
        <v>0</v>
      </c>
      <c r="W2265" s="1">
        <f>学習データ!W2248*$B$20</f>
        <v>0</v>
      </c>
      <c r="X2265" s="1">
        <f>学習データ!X2248*$B$20</f>
        <v>0</v>
      </c>
      <c r="Y2265" s="1">
        <f>学習データ!Y2248*$B$20</f>
        <v>0</v>
      </c>
      <c r="Z2265" s="1">
        <f>学習データ!Z2248*$B$20</f>
        <v>0</v>
      </c>
      <c r="AA2265" s="1">
        <f>学習データ!AA2248*$B$20</f>
        <v>0</v>
      </c>
      <c r="AB2265" s="1">
        <f>学習データ!AB2248*$B$20</f>
        <v>0</v>
      </c>
      <c r="AC2265" s="1">
        <f>学習データ!AC2248*$B$20</f>
        <v>0</v>
      </c>
      <c r="AD2265" s="1">
        <f>学習データ!AD2248*$B$20</f>
        <v>0</v>
      </c>
      <c r="AE2265" s="20"/>
      <c r="AF2265" s="8">
        <v>4</v>
      </c>
      <c r="AG2265" s="1">
        <f>IF(学習データ!AG2227=4,1,0)</f>
        <v>0</v>
      </c>
      <c r="AH2265" s="35"/>
      <c r="AI2265" s="29"/>
      <c r="AJ2265" s="31"/>
      <c r="AK2265" s="20"/>
      <c r="AL2265" s="20"/>
      <c r="AM2265" s="20"/>
      <c r="AN2265" s="20"/>
      <c r="AO2265" s="20"/>
      <c r="AP2265" s="20"/>
      <c r="AQ2265" s="20"/>
      <c r="AR2265" s="20"/>
      <c r="AS2265" s="20"/>
      <c r="AT2265" s="20"/>
      <c r="AU2265" s="20"/>
      <c r="AV2265" s="20"/>
      <c r="AW2265" s="20"/>
      <c r="AX2265" s="31"/>
      <c r="AY2265" s="31"/>
      <c r="AZ2265" s="31"/>
      <c r="BA2265" s="31"/>
      <c r="BB2265" s="31"/>
      <c r="BC2265" s="31"/>
      <c r="BD2265" s="31"/>
      <c r="BE2265" s="31"/>
      <c r="BF2265" s="31"/>
      <c r="BG2265" s="31"/>
      <c r="BH2265" s="31"/>
      <c r="BI2265" s="20"/>
      <c r="BJ2265" s="31"/>
      <c r="BK2265" s="31"/>
      <c r="BL2265" s="31"/>
      <c r="BM2265" s="31"/>
      <c r="BN2265" s="31"/>
      <c r="BO2265" s="31"/>
      <c r="BP2265" s="31"/>
      <c r="BQ2265" s="31"/>
      <c r="BR2265" s="31"/>
      <c r="BS2265" s="31"/>
      <c r="BT2265" s="31"/>
      <c r="BU2265" s="31"/>
      <c r="BV2265" s="31"/>
      <c r="BW2265" s="31"/>
      <c r="BX2265" s="31"/>
      <c r="BY2265" s="31"/>
      <c r="BZ2265" s="31"/>
      <c r="CA2265" s="31"/>
      <c r="CB2265" s="31"/>
      <c r="CC2265" s="71"/>
      <c r="CD2265" s="8">
        <v>2</v>
      </c>
      <c r="CE2265" s="1">
        <f t="shared" ca="1" si="3116"/>
        <v>0.45758674972675339</v>
      </c>
      <c r="CF2265" s="1">
        <f t="shared" ca="1" si="3117"/>
        <v>0.45817591984440265</v>
      </c>
      <c r="CG2265" s="1">
        <f t="shared" ca="1" si="3118"/>
        <v>0.63069684750094912</v>
      </c>
      <c r="CH2265" s="1">
        <f t="shared" ca="1" si="3119"/>
        <v>0.67707031419863339</v>
      </c>
      <c r="CI2265" s="1">
        <f t="shared" ca="1" si="3120"/>
        <v>0.77804331105763536</v>
      </c>
      <c r="CJ2265" s="1">
        <f t="shared" ca="1" si="3121"/>
        <v>0.69087065745272014</v>
      </c>
      <c r="CK2265" s="1">
        <f t="shared" ca="1" si="3122"/>
        <v>0.45758674972675339</v>
      </c>
      <c r="CL2265" s="25"/>
      <c r="CM2265" s="29"/>
      <c r="CN2265" s="31"/>
      <c r="CO2265" s="31"/>
      <c r="CP2265" s="31"/>
      <c r="CQ2265" s="31"/>
      <c r="CR2265" s="31"/>
      <c r="CS2265" s="31"/>
      <c r="CT2265" s="20"/>
      <c r="CU2265" s="20"/>
      <c r="CV2265" s="20"/>
      <c r="CW2265" s="20"/>
      <c r="CX2265" s="20"/>
      <c r="CY2265" s="20"/>
      <c r="CZ2265" s="29"/>
      <c r="DA2265" s="20"/>
      <c r="DB2265" s="20"/>
      <c r="DC2265" s="20"/>
      <c r="DD2265" s="20"/>
      <c r="DE2265" s="20"/>
      <c r="DF2265" s="20"/>
      <c r="DG2265" s="20"/>
      <c r="DH2265" s="20"/>
      <c r="DI2265" s="25"/>
    </row>
    <row r="2266" spans="1:113" x14ac:dyDescent="0.2">
      <c r="A2266" s="73"/>
      <c r="B2266" s="24">
        <v>23</v>
      </c>
      <c r="C2266" s="1">
        <f>学習データ!C2249*$B$20</f>
        <v>0</v>
      </c>
      <c r="D2266" s="1">
        <f>学習データ!D2249*$B$20</f>
        <v>0</v>
      </c>
      <c r="E2266" s="1">
        <f>学習データ!E2249*$B$20</f>
        <v>0</v>
      </c>
      <c r="F2266" s="1">
        <f>学習データ!F2249*$B$20</f>
        <v>0</v>
      </c>
      <c r="G2266" s="1">
        <f>学習データ!G2249*$B$20</f>
        <v>0</v>
      </c>
      <c r="H2266" s="1">
        <f>学習データ!H2249*$B$20</f>
        <v>0</v>
      </c>
      <c r="I2266" s="1">
        <f>学習データ!I2249*$B$20</f>
        <v>0</v>
      </c>
      <c r="J2266" s="1">
        <f>学習データ!J2249*$B$20</f>
        <v>0</v>
      </c>
      <c r="K2266" s="1">
        <f>学習データ!K2249*$B$20</f>
        <v>0</v>
      </c>
      <c r="L2266" s="1">
        <f>学習データ!L2249*$B$20</f>
        <v>0</v>
      </c>
      <c r="M2266" s="1">
        <f>学習データ!M2249*$B$20</f>
        <v>0</v>
      </c>
      <c r="N2266" s="1">
        <f>学習データ!N2249*$B$20</f>
        <v>7.8431372549019607E-2</v>
      </c>
      <c r="O2266" s="1">
        <f>学習データ!O2249*$B$20</f>
        <v>0.13725490196078433</v>
      </c>
      <c r="P2266" s="1">
        <f>学習データ!P2249*$B$20</f>
        <v>0.13725490196078433</v>
      </c>
      <c r="Q2266" s="1">
        <f>学習データ!Q2249*$B$20</f>
        <v>9.8039215686274508E-2</v>
      </c>
      <c r="R2266" s="1">
        <f>学習データ!R2249*$B$20</f>
        <v>0</v>
      </c>
      <c r="S2266" s="1">
        <f>学習データ!S2249*$B$20</f>
        <v>0</v>
      </c>
      <c r="T2266" s="1">
        <f>学習データ!T2249*$B$20</f>
        <v>0</v>
      </c>
      <c r="U2266" s="1">
        <f>学習データ!U2249*$B$20</f>
        <v>0</v>
      </c>
      <c r="V2266" s="1">
        <f>学習データ!V2249*$B$20</f>
        <v>0</v>
      </c>
      <c r="W2266" s="1">
        <f>学習データ!W2249*$B$20</f>
        <v>0</v>
      </c>
      <c r="X2266" s="1">
        <f>学習データ!X2249*$B$20</f>
        <v>0</v>
      </c>
      <c r="Y2266" s="1">
        <f>学習データ!Y2249*$B$20</f>
        <v>0</v>
      </c>
      <c r="Z2266" s="1">
        <f>学習データ!Z2249*$B$20</f>
        <v>0</v>
      </c>
      <c r="AA2266" s="1">
        <f>学習データ!AA2249*$B$20</f>
        <v>0</v>
      </c>
      <c r="AB2266" s="1">
        <f>学習データ!AB2249*$B$20</f>
        <v>0</v>
      </c>
      <c r="AC2266" s="1">
        <f>学習データ!AC2249*$B$20</f>
        <v>0</v>
      </c>
      <c r="AD2266" s="1">
        <f>学習データ!AD2249*$B$20</f>
        <v>0</v>
      </c>
      <c r="AE2266" s="20"/>
      <c r="AF2266" s="8">
        <v>5</v>
      </c>
      <c r="AG2266" s="1">
        <f>IF(学習データ!AG2227=5,1,0)</f>
        <v>1</v>
      </c>
      <c r="AH2266" s="35"/>
      <c r="AI2266" s="29"/>
      <c r="AJ2266" s="31"/>
      <c r="AK2266" s="20"/>
      <c r="AL2266" s="20"/>
      <c r="AM2266" s="20"/>
      <c r="AN2266" s="20"/>
      <c r="AO2266" s="20"/>
      <c r="AP2266" s="20"/>
      <c r="AQ2266" s="20"/>
      <c r="AR2266" s="20"/>
      <c r="AS2266" s="20"/>
      <c r="AT2266" s="20"/>
      <c r="AU2266" s="20"/>
      <c r="AV2266" s="20"/>
      <c r="AW2266" s="20"/>
      <c r="AX2266" s="31"/>
      <c r="AY2266" s="31"/>
      <c r="AZ2266" s="31"/>
      <c r="BA2266" s="31"/>
      <c r="BB2266" s="31"/>
      <c r="BC2266" s="31"/>
      <c r="BD2266" s="31"/>
      <c r="BE2266" s="31"/>
      <c r="BF2266" s="31"/>
      <c r="BG2266" s="31"/>
      <c r="BH2266" s="31"/>
      <c r="BI2266" s="20"/>
      <c r="BJ2266" s="31"/>
      <c r="BK2266" s="31"/>
      <c r="BL2266" s="31"/>
      <c r="BM2266" s="31"/>
      <c r="BN2266" s="31"/>
      <c r="BO2266" s="31"/>
      <c r="BP2266" s="31"/>
      <c r="BQ2266" s="31"/>
      <c r="BR2266" s="31"/>
      <c r="BS2266" s="31"/>
      <c r="BT2266" s="31"/>
      <c r="BU2266" s="31"/>
      <c r="BV2266" s="31"/>
      <c r="BW2266" s="31"/>
      <c r="BX2266" s="31"/>
      <c r="BY2266" s="31"/>
      <c r="BZ2266" s="31"/>
      <c r="CA2266" s="31"/>
      <c r="CB2266" s="31"/>
      <c r="CC2266" s="71"/>
      <c r="CD2266" s="8">
        <v>3</v>
      </c>
      <c r="CE2266" s="1">
        <f t="shared" ca="1" si="3116"/>
        <v>0.45758674972675339</v>
      </c>
      <c r="CF2266" s="1">
        <f t="shared" ca="1" si="3117"/>
        <v>0.53443927705021688</v>
      </c>
      <c r="CG2266" s="1">
        <f t="shared" ca="1" si="3118"/>
        <v>0.79576608360176626</v>
      </c>
      <c r="CH2266" s="1">
        <f t="shared" ca="1" si="3119"/>
        <v>0.80255935148404078</v>
      </c>
      <c r="CI2266" s="1">
        <f t="shared" ca="1" si="3120"/>
        <v>0.55048224516207622</v>
      </c>
      <c r="CJ2266" s="1">
        <f t="shared" ca="1" si="3121"/>
        <v>0.4777426232810818</v>
      </c>
      <c r="CK2266" s="1">
        <f t="shared" ca="1" si="3122"/>
        <v>0.45758674972675339</v>
      </c>
      <c r="CL2266" s="25"/>
      <c r="CM2266" s="29"/>
      <c r="CN2266" s="31"/>
      <c r="CO2266" s="31"/>
      <c r="CP2266" s="31"/>
      <c r="CQ2266" s="31"/>
      <c r="CR2266" s="31"/>
      <c r="CS2266" s="31"/>
      <c r="CT2266" s="20"/>
      <c r="CU2266" s="20"/>
      <c r="CV2266" s="20"/>
      <c r="CW2266" s="20"/>
      <c r="CX2266" s="20"/>
      <c r="CY2266" s="20"/>
      <c r="CZ2266" s="29"/>
      <c r="DA2266" s="20"/>
      <c r="DB2266" s="20"/>
      <c r="DC2266" s="20"/>
      <c r="DD2266" s="20"/>
      <c r="DE2266" s="20"/>
      <c r="DF2266" s="20"/>
      <c r="DG2266" s="20"/>
      <c r="DH2266" s="20"/>
      <c r="DI2266" s="25"/>
    </row>
    <row r="2267" spans="1:113" x14ac:dyDescent="0.2">
      <c r="A2267" s="73"/>
      <c r="B2267" s="24">
        <v>24</v>
      </c>
      <c r="C2267" s="1">
        <f>学習データ!C2250*$B$20</f>
        <v>0</v>
      </c>
      <c r="D2267" s="1">
        <f>学習データ!D2250*$B$20</f>
        <v>0</v>
      </c>
      <c r="E2267" s="1">
        <f>学習データ!E2250*$B$20</f>
        <v>0</v>
      </c>
      <c r="F2267" s="1">
        <f>学習データ!F2250*$B$20</f>
        <v>0</v>
      </c>
      <c r="G2267" s="1">
        <f>学習データ!G2250*$B$20</f>
        <v>0</v>
      </c>
      <c r="H2267" s="1">
        <f>学習データ!H2250*$B$20</f>
        <v>0</v>
      </c>
      <c r="I2267" s="1">
        <f>学習データ!I2250*$B$20</f>
        <v>0</v>
      </c>
      <c r="J2267" s="1">
        <f>学習データ!J2250*$B$20</f>
        <v>0</v>
      </c>
      <c r="K2267" s="1">
        <f>学習データ!K2250*$B$20</f>
        <v>0</v>
      </c>
      <c r="L2267" s="1">
        <f>学習データ!L2250*$B$20</f>
        <v>0</v>
      </c>
      <c r="M2267" s="1">
        <f>学習データ!M2250*$B$20</f>
        <v>0</v>
      </c>
      <c r="N2267" s="1">
        <f>学習データ!N2250*$B$20</f>
        <v>0</v>
      </c>
      <c r="O2267" s="1">
        <f>学習データ!O2250*$B$20</f>
        <v>0</v>
      </c>
      <c r="P2267" s="1">
        <f>学習データ!P2250*$B$20</f>
        <v>0</v>
      </c>
      <c r="Q2267" s="1">
        <f>学習データ!Q2250*$B$20</f>
        <v>0</v>
      </c>
      <c r="R2267" s="1">
        <f>学習データ!R2250*$B$20</f>
        <v>0</v>
      </c>
      <c r="S2267" s="1">
        <f>学習データ!S2250*$B$20</f>
        <v>0</v>
      </c>
      <c r="T2267" s="1">
        <f>学習データ!T2250*$B$20</f>
        <v>0</v>
      </c>
      <c r="U2267" s="1">
        <f>学習データ!U2250*$B$20</f>
        <v>0</v>
      </c>
      <c r="V2267" s="1">
        <f>学習データ!V2250*$B$20</f>
        <v>0</v>
      </c>
      <c r="W2267" s="1">
        <f>学習データ!W2250*$B$20</f>
        <v>0</v>
      </c>
      <c r="X2267" s="1">
        <f>学習データ!X2250*$B$20</f>
        <v>0</v>
      </c>
      <c r="Y2267" s="1">
        <f>学習データ!Y2250*$B$20</f>
        <v>0</v>
      </c>
      <c r="Z2267" s="1">
        <f>学習データ!Z2250*$B$20</f>
        <v>0</v>
      </c>
      <c r="AA2267" s="1">
        <f>学習データ!AA2250*$B$20</f>
        <v>0</v>
      </c>
      <c r="AB2267" s="1">
        <f>学習データ!AB2250*$B$20</f>
        <v>0</v>
      </c>
      <c r="AC2267" s="1">
        <f>学習データ!AC2250*$B$20</f>
        <v>0</v>
      </c>
      <c r="AD2267" s="1">
        <f>学習データ!AD2250*$B$20</f>
        <v>0</v>
      </c>
      <c r="AE2267" s="20"/>
      <c r="AF2267" s="8">
        <v>6</v>
      </c>
      <c r="AG2267" s="1">
        <f>IF(学習データ!AG2227=6,1,0)</f>
        <v>0</v>
      </c>
      <c r="AH2267" s="35"/>
      <c r="AI2267" s="29"/>
      <c r="AJ2267" s="31"/>
      <c r="AK2267" s="20"/>
      <c r="AL2267" s="20"/>
      <c r="AM2267" s="20"/>
      <c r="AN2267" s="20"/>
      <c r="AO2267" s="20"/>
      <c r="AP2267" s="20"/>
      <c r="AQ2267" s="20"/>
      <c r="AR2267" s="20"/>
      <c r="AS2267" s="20"/>
      <c r="AT2267" s="20"/>
      <c r="AU2267" s="20"/>
      <c r="AV2267" s="20"/>
      <c r="AW2267" s="20"/>
      <c r="AX2267" s="31"/>
      <c r="AY2267" s="31"/>
      <c r="AZ2267" s="31"/>
      <c r="BA2267" s="31"/>
      <c r="BB2267" s="31"/>
      <c r="BC2267" s="31"/>
      <c r="BD2267" s="31"/>
      <c r="BE2267" s="31"/>
      <c r="BF2267" s="31"/>
      <c r="BG2267" s="31"/>
      <c r="BH2267" s="31"/>
      <c r="BI2267" s="20"/>
      <c r="BJ2267" s="31"/>
      <c r="BK2267" s="31"/>
      <c r="BL2267" s="31"/>
      <c r="BM2267" s="31"/>
      <c r="BN2267" s="31"/>
      <c r="BO2267" s="31"/>
      <c r="BP2267" s="31"/>
      <c r="BQ2267" s="31"/>
      <c r="BR2267" s="31"/>
      <c r="BS2267" s="31"/>
      <c r="BT2267" s="31"/>
      <c r="BU2267" s="31"/>
      <c r="BV2267" s="31"/>
      <c r="BW2267" s="31"/>
      <c r="BX2267" s="31"/>
      <c r="BY2267" s="31"/>
      <c r="BZ2267" s="31"/>
      <c r="CA2267" s="31"/>
      <c r="CB2267" s="31"/>
      <c r="CC2267" s="71"/>
      <c r="CD2267" s="8">
        <v>4</v>
      </c>
      <c r="CE2267" s="1">
        <f t="shared" ca="1" si="3116"/>
        <v>0.64451231238148898</v>
      </c>
      <c r="CF2267" s="1">
        <f t="shared" ca="1" si="3117"/>
        <v>0.59759936674514347</v>
      </c>
      <c r="CG2267" s="1">
        <f t="shared" ca="1" si="3118"/>
        <v>0.65590934295851866</v>
      </c>
      <c r="CH2267" s="1">
        <f t="shared" ca="1" si="3119"/>
        <v>0.7652773243173927</v>
      </c>
      <c r="CI2267" s="1">
        <f t="shared" ca="1" si="3120"/>
        <v>0.75291560564635895</v>
      </c>
      <c r="CJ2267" s="1">
        <f t="shared" ca="1" si="3121"/>
        <v>0.45758674972675339</v>
      </c>
      <c r="CK2267" s="1">
        <f t="shared" ca="1" si="3122"/>
        <v>0.45758674972675339</v>
      </c>
      <c r="CL2267" s="25"/>
      <c r="CM2267" s="29"/>
      <c r="CN2267" s="31"/>
      <c r="CO2267" s="31"/>
      <c r="CP2267" s="31"/>
      <c r="CQ2267" s="31"/>
      <c r="CR2267" s="31"/>
      <c r="CS2267" s="31"/>
      <c r="CT2267" s="20"/>
      <c r="CU2267" s="20"/>
      <c r="CV2267" s="20"/>
      <c r="CW2267" s="20"/>
      <c r="CX2267" s="20"/>
      <c r="CY2267" s="20"/>
      <c r="CZ2267" s="29"/>
      <c r="DA2267" s="20"/>
      <c r="DB2267" s="20"/>
      <c r="DC2267" s="20"/>
      <c r="DD2267" s="20"/>
      <c r="DE2267" s="20"/>
      <c r="DF2267" s="20"/>
      <c r="DG2267" s="20"/>
      <c r="DH2267" s="20"/>
      <c r="DI2267" s="25"/>
    </row>
    <row r="2268" spans="1:113" x14ac:dyDescent="0.2">
      <c r="A2268" s="73"/>
      <c r="B2268" s="24">
        <v>25</v>
      </c>
      <c r="C2268" s="1">
        <f>学習データ!C2251*$B$20</f>
        <v>0</v>
      </c>
      <c r="D2268" s="1">
        <f>学習データ!D2251*$B$20</f>
        <v>0</v>
      </c>
      <c r="E2268" s="1">
        <f>学習データ!E2251*$B$20</f>
        <v>0</v>
      </c>
      <c r="F2268" s="1">
        <f>学習データ!F2251*$B$20</f>
        <v>0</v>
      </c>
      <c r="G2268" s="1">
        <f>学習データ!G2251*$B$20</f>
        <v>0</v>
      </c>
      <c r="H2268" s="1">
        <f>学習データ!H2251*$B$20</f>
        <v>0</v>
      </c>
      <c r="I2268" s="1">
        <f>学習データ!I2251*$B$20</f>
        <v>0</v>
      </c>
      <c r="J2268" s="1">
        <f>学習データ!J2251*$B$20</f>
        <v>0</v>
      </c>
      <c r="K2268" s="1">
        <f>学習データ!K2251*$B$20</f>
        <v>0</v>
      </c>
      <c r="L2268" s="1">
        <f>学習データ!L2251*$B$20</f>
        <v>0</v>
      </c>
      <c r="M2268" s="1">
        <f>学習データ!M2251*$B$20</f>
        <v>0</v>
      </c>
      <c r="N2268" s="1">
        <f>学習データ!N2251*$B$20</f>
        <v>0</v>
      </c>
      <c r="O2268" s="1">
        <f>学習データ!O2251*$B$20</f>
        <v>0</v>
      </c>
      <c r="P2268" s="1">
        <f>学習データ!P2251*$B$20</f>
        <v>0</v>
      </c>
      <c r="Q2268" s="1">
        <f>学習データ!Q2251*$B$20</f>
        <v>0</v>
      </c>
      <c r="R2268" s="1">
        <f>学習データ!R2251*$B$20</f>
        <v>0</v>
      </c>
      <c r="S2268" s="1">
        <f>学習データ!S2251*$B$20</f>
        <v>0</v>
      </c>
      <c r="T2268" s="1">
        <f>学習データ!T2251*$B$20</f>
        <v>0</v>
      </c>
      <c r="U2268" s="1">
        <f>学習データ!U2251*$B$20</f>
        <v>0</v>
      </c>
      <c r="V2268" s="1">
        <f>学習データ!V2251*$B$20</f>
        <v>0</v>
      </c>
      <c r="W2268" s="1">
        <f>学習データ!W2251*$B$20</f>
        <v>0</v>
      </c>
      <c r="X2268" s="1">
        <f>学習データ!X2251*$B$20</f>
        <v>0</v>
      </c>
      <c r="Y2268" s="1">
        <f>学習データ!Y2251*$B$20</f>
        <v>0</v>
      </c>
      <c r="Z2268" s="1">
        <f>学習データ!Z2251*$B$20</f>
        <v>0</v>
      </c>
      <c r="AA2268" s="1">
        <f>学習データ!AA2251*$B$20</f>
        <v>0</v>
      </c>
      <c r="AB2268" s="1">
        <f>学習データ!AB2251*$B$20</f>
        <v>0</v>
      </c>
      <c r="AC2268" s="1">
        <f>学習データ!AC2251*$B$20</f>
        <v>0</v>
      </c>
      <c r="AD2268" s="1">
        <f>学習データ!AD2251*$B$20</f>
        <v>0</v>
      </c>
      <c r="AE2268" s="20"/>
      <c r="AF2268" s="8">
        <v>7</v>
      </c>
      <c r="AG2268" s="1">
        <f>IF(学習データ!AG2227=7,1,0)</f>
        <v>0</v>
      </c>
      <c r="AH2268" s="35"/>
      <c r="AI2268" s="29"/>
      <c r="AJ2268" s="20"/>
      <c r="AK2268" s="20"/>
      <c r="AL2268" s="20"/>
      <c r="AM2268" s="20"/>
      <c r="AN2268" s="20"/>
      <c r="AO2268" s="20"/>
      <c r="AP2268" s="20"/>
      <c r="AQ2268" s="20"/>
      <c r="AR2268" s="20"/>
      <c r="AS2268" s="20"/>
      <c r="AT2268" s="20"/>
      <c r="AU2268" s="20"/>
      <c r="AV2268" s="20"/>
      <c r="AW2268" s="20"/>
      <c r="AX2268" s="20"/>
      <c r="AY2268" s="20"/>
      <c r="AZ2268" s="20"/>
      <c r="BA2268" s="20"/>
      <c r="BB2268" s="20"/>
      <c r="BC2268" s="20"/>
      <c r="BD2268" s="20"/>
      <c r="BE2268" s="20"/>
      <c r="BF2268" s="20"/>
      <c r="BG2268" s="20"/>
      <c r="BH2268" s="20"/>
      <c r="BI2268" s="20"/>
      <c r="BJ2268" s="20"/>
      <c r="BK2268" s="20"/>
      <c r="BL2268" s="20"/>
      <c r="BM2268" s="20"/>
      <c r="BN2268" s="20"/>
      <c r="BO2268" s="20"/>
      <c r="BP2268" s="20"/>
      <c r="BQ2268" s="20"/>
      <c r="BR2268" s="20"/>
      <c r="BS2268" s="20"/>
      <c r="BT2268" s="20"/>
      <c r="BU2268" s="20"/>
      <c r="BV2268" s="20"/>
      <c r="BW2268" s="20"/>
      <c r="BX2268" s="20"/>
      <c r="BY2268" s="20"/>
      <c r="BZ2268" s="20"/>
      <c r="CA2268" s="20"/>
      <c r="CB2268" s="20"/>
      <c r="CC2268" s="71"/>
      <c r="CD2268" s="8">
        <v>5</v>
      </c>
      <c r="CE2268" s="1">
        <f t="shared" ca="1" si="3116"/>
        <v>0.66069506891466423</v>
      </c>
      <c r="CF2268" s="1">
        <f t="shared" ca="1" si="3117"/>
        <v>0.79923192903034213</v>
      </c>
      <c r="CG2268" s="1">
        <f t="shared" ca="1" si="3118"/>
        <v>0.76803407297348703</v>
      </c>
      <c r="CH2268" s="1">
        <f t="shared" ca="1" si="3119"/>
        <v>0.78304647311518716</v>
      </c>
      <c r="CI2268" s="1">
        <f t="shared" ca="1" si="3120"/>
        <v>0.69802212742709013</v>
      </c>
      <c r="CJ2268" s="1">
        <f t="shared" ca="1" si="3121"/>
        <v>0.45758674972675339</v>
      </c>
      <c r="CK2268" s="1">
        <f t="shared" ca="1" si="3122"/>
        <v>0.45758674972675339</v>
      </c>
      <c r="CL2268" s="25"/>
      <c r="CM2268" s="29"/>
      <c r="CN2268" s="31"/>
      <c r="CO2268" s="31"/>
      <c r="CP2268" s="31"/>
      <c r="CQ2268" s="31"/>
      <c r="CR2268" s="31"/>
      <c r="CS2268" s="31"/>
      <c r="CT2268" s="20"/>
      <c r="CU2268" s="20"/>
      <c r="CV2268" s="20"/>
      <c r="CW2268" s="20"/>
      <c r="CX2268" s="20"/>
      <c r="CY2268" s="20"/>
      <c r="CZ2268" s="29"/>
      <c r="DA2268" s="20"/>
      <c r="DB2268" s="20"/>
      <c r="DC2268" s="20"/>
      <c r="DD2268" s="20"/>
      <c r="DE2268" s="20"/>
      <c r="DF2268" s="20"/>
      <c r="DG2268" s="20"/>
      <c r="DH2268" s="20"/>
      <c r="DI2268" s="25"/>
    </row>
    <row r="2269" spans="1:113" x14ac:dyDescent="0.2">
      <c r="A2269" s="73"/>
      <c r="B2269" s="24">
        <v>26</v>
      </c>
      <c r="C2269" s="1">
        <f>学習データ!C2252*$B$20</f>
        <v>0</v>
      </c>
      <c r="D2269" s="1">
        <f>学習データ!D2252*$B$20</f>
        <v>0</v>
      </c>
      <c r="E2269" s="1">
        <f>学習データ!E2252*$B$20</f>
        <v>0</v>
      </c>
      <c r="F2269" s="1">
        <f>学習データ!F2252*$B$20</f>
        <v>0</v>
      </c>
      <c r="G2269" s="1">
        <f>学習データ!G2252*$B$20</f>
        <v>0</v>
      </c>
      <c r="H2269" s="1">
        <f>学習データ!H2252*$B$20</f>
        <v>0</v>
      </c>
      <c r="I2269" s="1">
        <f>学習データ!I2252*$B$20</f>
        <v>0</v>
      </c>
      <c r="J2269" s="1">
        <f>学習データ!J2252*$B$20</f>
        <v>0</v>
      </c>
      <c r="K2269" s="1">
        <f>学習データ!K2252*$B$20</f>
        <v>0</v>
      </c>
      <c r="L2269" s="1">
        <f>学習データ!L2252*$B$20</f>
        <v>0</v>
      </c>
      <c r="M2269" s="1">
        <f>学習データ!M2252*$B$20</f>
        <v>0</v>
      </c>
      <c r="N2269" s="1">
        <f>学習データ!N2252*$B$20</f>
        <v>0</v>
      </c>
      <c r="O2269" s="1">
        <f>学習データ!O2252*$B$20</f>
        <v>0</v>
      </c>
      <c r="P2269" s="1">
        <f>学習データ!P2252*$B$20</f>
        <v>0</v>
      </c>
      <c r="Q2269" s="1">
        <f>学習データ!Q2252*$B$20</f>
        <v>0</v>
      </c>
      <c r="R2269" s="1">
        <f>学習データ!R2252*$B$20</f>
        <v>0</v>
      </c>
      <c r="S2269" s="1">
        <f>学習データ!S2252*$B$20</f>
        <v>0</v>
      </c>
      <c r="T2269" s="1">
        <f>学習データ!T2252*$B$20</f>
        <v>0</v>
      </c>
      <c r="U2269" s="1">
        <f>学習データ!U2252*$B$20</f>
        <v>0</v>
      </c>
      <c r="V2269" s="1">
        <f>学習データ!V2252*$B$20</f>
        <v>0</v>
      </c>
      <c r="W2269" s="1">
        <f>学習データ!W2252*$B$20</f>
        <v>0</v>
      </c>
      <c r="X2269" s="1">
        <f>学習データ!X2252*$B$20</f>
        <v>0</v>
      </c>
      <c r="Y2269" s="1">
        <f>学習データ!Y2252*$B$20</f>
        <v>0</v>
      </c>
      <c r="Z2269" s="1">
        <f>学習データ!Z2252*$B$20</f>
        <v>0</v>
      </c>
      <c r="AA2269" s="1">
        <f>学習データ!AA2252*$B$20</f>
        <v>0</v>
      </c>
      <c r="AB2269" s="1">
        <f>学習データ!AB2252*$B$20</f>
        <v>0</v>
      </c>
      <c r="AC2269" s="1">
        <f>学習データ!AC2252*$B$20</f>
        <v>0</v>
      </c>
      <c r="AD2269" s="1">
        <f>学習データ!AD2252*$B$20</f>
        <v>0</v>
      </c>
      <c r="AE2269" s="20"/>
      <c r="AF2269" s="8">
        <v>8</v>
      </c>
      <c r="AG2269" s="1">
        <f>IF(学習データ!AG2227=8,1,0)</f>
        <v>0</v>
      </c>
      <c r="AH2269" s="35"/>
      <c r="AI2269" s="29"/>
      <c r="AJ2269" s="20"/>
      <c r="AK2269" s="20"/>
      <c r="AL2269" s="20"/>
      <c r="AM2269" s="20"/>
      <c r="AN2269" s="20"/>
      <c r="AO2269" s="20"/>
      <c r="AP2269" s="20"/>
      <c r="AQ2269" s="20"/>
      <c r="AR2269" s="20"/>
      <c r="AS2269" s="20"/>
      <c r="AT2269" s="20"/>
      <c r="AU2269" s="20"/>
      <c r="AV2269" s="20"/>
      <c r="AW2269" s="20"/>
      <c r="AX2269" s="20"/>
      <c r="AY2269" s="20"/>
      <c r="AZ2269" s="20"/>
      <c r="BA2269" s="20"/>
      <c r="BB2269" s="20"/>
      <c r="BC2269" s="20"/>
      <c r="BD2269" s="20"/>
      <c r="BE2269" s="20"/>
      <c r="BF2269" s="20"/>
      <c r="BG2269" s="20"/>
      <c r="BH2269" s="20"/>
      <c r="BI2269" s="20"/>
      <c r="BJ2269" s="20"/>
      <c r="BK2269" s="20"/>
      <c r="BL2269" s="20"/>
      <c r="BM2269" s="20"/>
      <c r="BN2269" s="20"/>
      <c r="BO2269" s="20"/>
      <c r="BP2269" s="20"/>
      <c r="BQ2269" s="20"/>
      <c r="BR2269" s="20"/>
      <c r="BS2269" s="20"/>
      <c r="BT2269" s="20"/>
      <c r="BU2269" s="20"/>
      <c r="BV2269" s="20"/>
      <c r="BW2269" s="20"/>
      <c r="BX2269" s="20"/>
      <c r="BY2269" s="20"/>
      <c r="BZ2269" s="20"/>
      <c r="CA2269" s="20"/>
      <c r="CB2269" s="20"/>
      <c r="CC2269" s="71"/>
      <c r="CD2269" s="8">
        <v>6</v>
      </c>
      <c r="CE2269" s="1">
        <f t="shared" ca="1" si="3116"/>
        <v>0.46382240005505954</v>
      </c>
      <c r="CF2269" s="1">
        <f t="shared" ca="1" si="3117"/>
        <v>0.53607066148560467</v>
      </c>
      <c r="CG2269" s="1">
        <f t="shared" ca="1" si="3118"/>
        <v>0.66308941571007229</v>
      </c>
      <c r="CH2269" s="1">
        <f t="shared" ca="1" si="3119"/>
        <v>0.65639878159519638</v>
      </c>
      <c r="CI2269" s="1">
        <f t="shared" ca="1" si="3120"/>
        <v>0.53285337153262513</v>
      </c>
      <c r="CJ2269" s="1">
        <f t="shared" ca="1" si="3121"/>
        <v>0.45758674972675339</v>
      </c>
      <c r="CK2269" s="1">
        <f t="shared" ca="1" si="3122"/>
        <v>0.45758674972675339</v>
      </c>
      <c r="CL2269" s="25"/>
      <c r="CM2269" s="29"/>
      <c r="CN2269" s="31"/>
      <c r="CO2269" s="31"/>
      <c r="CP2269" s="31"/>
      <c r="CQ2269" s="31"/>
      <c r="CR2269" s="31"/>
      <c r="CS2269" s="31"/>
      <c r="CT2269" s="20"/>
      <c r="CU2269" s="20"/>
      <c r="CV2269" s="20"/>
      <c r="CW2269" s="20"/>
      <c r="CX2269" s="20"/>
      <c r="CY2269" s="20"/>
      <c r="CZ2269" s="29"/>
      <c r="DA2269" s="20"/>
      <c r="DB2269" s="20"/>
      <c r="DC2269" s="20"/>
      <c r="DD2269" s="20"/>
      <c r="DE2269" s="20"/>
      <c r="DF2269" s="20"/>
      <c r="DG2269" s="20"/>
      <c r="DH2269" s="20"/>
      <c r="DI2269" s="25"/>
    </row>
    <row r="2270" spans="1:113" x14ac:dyDescent="0.2">
      <c r="A2270" s="73"/>
      <c r="B2270" s="24">
        <v>27</v>
      </c>
      <c r="C2270" s="1">
        <f>学習データ!C2253*$B$20</f>
        <v>0</v>
      </c>
      <c r="D2270" s="1">
        <f>学習データ!D2253*$B$20</f>
        <v>0</v>
      </c>
      <c r="E2270" s="1">
        <f>学習データ!E2253*$B$20</f>
        <v>0</v>
      </c>
      <c r="F2270" s="1">
        <f>学習データ!F2253*$B$20</f>
        <v>0</v>
      </c>
      <c r="G2270" s="1">
        <f>学習データ!G2253*$B$20</f>
        <v>0</v>
      </c>
      <c r="H2270" s="1">
        <f>学習データ!H2253*$B$20</f>
        <v>0</v>
      </c>
      <c r="I2270" s="1">
        <f>学習データ!I2253*$B$20</f>
        <v>0</v>
      </c>
      <c r="J2270" s="1">
        <f>学習データ!J2253*$B$20</f>
        <v>0</v>
      </c>
      <c r="K2270" s="1">
        <f>学習データ!K2253*$B$20</f>
        <v>0</v>
      </c>
      <c r="L2270" s="1">
        <f>学習データ!L2253*$B$20</f>
        <v>0</v>
      </c>
      <c r="M2270" s="1">
        <f>学習データ!M2253*$B$20</f>
        <v>0</v>
      </c>
      <c r="N2270" s="1">
        <f>学習データ!N2253*$B$20</f>
        <v>0</v>
      </c>
      <c r="O2270" s="1">
        <f>学習データ!O2253*$B$20</f>
        <v>0</v>
      </c>
      <c r="P2270" s="1">
        <f>学習データ!P2253*$B$20</f>
        <v>0</v>
      </c>
      <c r="Q2270" s="1">
        <f>学習データ!Q2253*$B$20</f>
        <v>0</v>
      </c>
      <c r="R2270" s="1">
        <f>学習データ!R2253*$B$20</f>
        <v>0</v>
      </c>
      <c r="S2270" s="1">
        <f>学習データ!S2253*$B$20</f>
        <v>0</v>
      </c>
      <c r="T2270" s="1">
        <f>学習データ!T2253*$B$20</f>
        <v>0</v>
      </c>
      <c r="U2270" s="1">
        <f>学習データ!U2253*$B$20</f>
        <v>0</v>
      </c>
      <c r="V2270" s="1">
        <f>学習データ!V2253*$B$20</f>
        <v>0</v>
      </c>
      <c r="W2270" s="1">
        <f>学習データ!W2253*$B$20</f>
        <v>0</v>
      </c>
      <c r="X2270" s="1">
        <f>学習データ!X2253*$B$20</f>
        <v>0</v>
      </c>
      <c r="Y2270" s="1">
        <f>学習データ!Y2253*$B$20</f>
        <v>0</v>
      </c>
      <c r="Z2270" s="1">
        <f>学習データ!Z2253*$B$20</f>
        <v>0</v>
      </c>
      <c r="AA2270" s="1">
        <f>学習データ!AA2253*$B$20</f>
        <v>0</v>
      </c>
      <c r="AB2270" s="1">
        <f>学習データ!AB2253*$B$20</f>
        <v>0</v>
      </c>
      <c r="AC2270" s="1">
        <f>学習データ!AC2253*$B$20</f>
        <v>0</v>
      </c>
      <c r="AD2270" s="1">
        <f>学習データ!AD2253*$B$20</f>
        <v>0</v>
      </c>
      <c r="AE2270" s="20"/>
      <c r="AF2270" s="8">
        <v>9</v>
      </c>
      <c r="AG2270" s="1">
        <f>IF(学習データ!AG2227=9,1,0)</f>
        <v>0</v>
      </c>
      <c r="AH2270" s="35"/>
      <c r="AI2270" s="29"/>
      <c r="AJ2270" s="20"/>
      <c r="AK2270" s="20"/>
      <c r="AL2270" s="20"/>
      <c r="AM2270" s="20"/>
      <c r="AN2270" s="20"/>
      <c r="AO2270" s="20"/>
      <c r="AP2270" s="20"/>
      <c r="AQ2270" s="20"/>
      <c r="AR2270" s="20"/>
      <c r="AS2270" s="20"/>
      <c r="AT2270" s="20"/>
      <c r="AU2270" s="20"/>
      <c r="AV2270" s="20"/>
      <c r="AW2270" s="20"/>
      <c r="AX2270" s="20"/>
      <c r="AY2270" s="20"/>
      <c r="AZ2270" s="20"/>
      <c r="BA2270" s="20"/>
      <c r="BB2270" s="20"/>
      <c r="BC2270" s="20"/>
      <c r="BD2270" s="20"/>
      <c r="BE2270" s="20"/>
      <c r="BF2270" s="20"/>
      <c r="BG2270" s="20"/>
      <c r="BH2270" s="20"/>
      <c r="BI2270" s="20"/>
      <c r="BJ2270" s="20"/>
      <c r="BK2270" s="20"/>
      <c r="BL2270" s="20"/>
      <c r="BM2270" s="20"/>
      <c r="BN2270" s="20"/>
      <c r="BO2270" s="20"/>
      <c r="BP2270" s="20"/>
      <c r="BQ2270" s="20"/>
      <c r="BR2270" s="20"/>
      <c r="BS2270" s="20"/>
      <c r="BT2270" s="20"/>
      <c r="BU2270" s="20"/>
      <c r="BV2270" s="20"/>
      <c r="BW2270" s="20"/>
      <c r="BX2270" s="20"/>
      <c r="BY2270" s="20"/>
      <c r="BZ2270" s="20"/>
      <c r="CA2270" s="20"/>
      <c r="CB2270" s="20"/>
      <c r="CC2270" s="71"/>
      <c r="CD2270" s="8">
        <v>7</v>
      </c>
      <c r="CE2270" s="1">
        <f t="shared" ca="1" si="3116"/>
        <v>0.45758674972675339</v>
      </c>
      <c r="CF2270" s="1">
        <f t="shared" ca="1" si="3117"/>
        <v>0.45758674972675339</v>
      </c>
      <c r="CG2270" s="1">
        <f t="shared" ca="1" si="3118"/>
        <v>0.45758674972675339</v>
      </c>
      <c r="CH2270" s="1">
        <f t="shared" ca="1" si="3119"/>
        <v>0.45758674972675339</v>
      </c>
      <c r="CI2270" s="1">
        <f t="shared" ca="1" si="3120"/>
        <v>0.45758674972675339</v>
      </c>
      <c r="CJ2270" s="1">
        <f t="shared" ca="1" si="3121"/>
        <v>0.45758674972675339</v>
      </c>
      <c r="CK2270" s="1">
        <f t="shared" ca="1" si="3122"/>
        <v>0.45758674972675339</v>
      </c>
      <c r="CL2270" s="25"/>
      <c r="CM2270" s="29"/>
      <c r="CN2270" s="31"/>
      <c r="CO2270" s="31"/>
      <c r="CP2270" s="31"/>
      <c r="CQ2270" s="31"/>
      <c r="CR2270" s="31"/>
      <c r="CS2270" s="31"/>
      <c r="CT2270" s="20"/>
      <c r="CU2270" s="20"/>
      <c r="CV2270" s="20"/>
      <c r="CW2270" s="20"/>
      <c r="CX2270" s="20"/>
      <c r="CY2270" s="20"/>
      <c r="CZ2270" s="29"/>
      <c r="DA2270" s="20"/>
      <c r="DB2270" s="20"/>
      <c r="DC2270" s="20"/>
      <c r="DD2270" s="20"/>
      <c r="DE2270" s="20"/>
      <c r="DF2270" s="20"/>
      <c r="DG2270" s="20"/>
      <c r="DH2270" s="20"/>
      <c r="DI2270" s="25"/>
    </row>
    <row r="2271" spans="1:113" ht="13.8" thickBot="1" x14ac:dyDescent="0.25">
      <c r="A2271" s="74"/>
      <c r="B2271" s="26">
        <v>28</v>
      </c>
      <c r="C2271" s="7">
        <f>学習データ!C2254*$B$20</f>
        <v>0</v>
      </c>
      <c r="D2271" s="7">
        <f>学習データ!D2254*$B$20</f>
        <v>0</v>
      </c>
      <c r="E2271" s="7">
        <f>学習データ!E2254*$B$20</f>
        <v>0</v>
      </c>
      <c r="F2271" s="7">
        <f>学習データ!F2254*$B$20</f>
        <v>0</v>
      </c>
      <c r="G2271" s="7">
        <f>学習データ!G2254*$B$20</f>
        <v>0</v>
      </c>
      <c r="H2271" s="7">
        <f>学習データ!H2254*$B$20</f>
        <v>0</v>
      </c>
      <c r="I2271" s="7">
        <f>学習データ!I2254*$B$20</f>
        <v>0</v>
      </c>
      <c r="J2271" s="7">
        <f>学習データ!J2254*$B$20</f>
        <v>0</v>
      </c>
      <c r="K2271" s="7">
        <f>学習データ!K2254*$B$20</f>
        <v>0</v>
      </c>
      <c r="L2271" s="7">
        <f>学習データ!L2254*$B$20</f>
        <v>0</v>
      </c>
      <c r="M2271" s="7">
        <f>学習データ!M2254*$B$20</f>
        <v>0</v>
      </c>
      <c r="N2271" s="7">
        <f>学習データ!N2254*$B$20</f>
        <v>0</v>
      </c>
      <c r="O2271" s="7">
        <f>学習データ!O2254*$B$20</f>
        <v>0</v>
      </c>
      <c r="P2271" s="7">
        <f>学習データ!P2254*$B$20</f>
        <v>0</v>
      </c>
      <c r="Q2271" s="7">
        <f>学習データ!Q2254*$B$20</f>
        <v>0</v>
      </c>
      <c r="R2271" s="7">
        <f>学習データ!R2254*$B$20</f>
        <v>0</v>
      </c>
      <c r="S2271" s="7">
        <f>学習データ!S2254*$B$20</f>
        <v>0</v>
      </c>
      <c r="T2271" s="7">
        <f>学習データ!T2254*$B$20</f>
        <v>0</v>
      </c>
      <c r="U2271" s="7">
        <f>学習データ!U2254*$B$20</f>
        <v>0</v>
      </c>
      <c r="V2271" s="7">
        <f>学習データ!V2254*$B$20</f>
        <v>0</v>
      </c>
      <c r="W2271" s="7">
        <f>学習データ!W2254*$B$20</f>
        <v>0</v>
      </c>
      <c r="X2271" s="7">
        <f>学習データ!X2254*$B$20</f>
        <v>0</v>
      </c>
      <c r="Y2271" s="7">
        <f>学習データ!Y2254*$B$20</f>
        <v>0</v>
      </c>
      <c r="Z2271" s="7">
        <f>学習データ!Z2254*$B$20</f>
        <v>0</v>
      </c>
      <c r="AA2271" s="7">
        <f>学習データ!AA2254*$B$20</f>
        <v>0</v>
      </c>
      <c r="AB2271" s="7">
        <f>学習データ!AB2254*$B$20</f>
        <v>0</v>
      </c>
      <c r="AC2271" s="7">
        <f>学習データ!AC2254*$B$20</f>
        <v>0</v>
      </c>
      <c r="AD2271" s="7">
        <f>学習データ!AD2254*$B$20</f>
        <v>0</v>
      </c>
      <c r="AE2271" s="27"/>
      <c r="AF2271" s="27"/>
      <c r="AG2271" s="27"/>
      <c r="AH2271" s="36"/>
      <c r="AI2271" s="30"/>
      <c r="AJ2271" s="27"/>
      <c r="AK2271" s="27"/>
      <c r="AL2271" s="27"/>
      <c r="AM2271" s="27"/>
      <c r="AN2271" s="27"/>
      <c r="AO2271" s="27"/>
      <c r="AP2271" s="27"/>
      <c r="AQ2271" s="27"/>
      <c r="AR2271" s="27"/>
      <c r="AS2271" s="27"/>
      <c r="AT2271" s="27"/>
      <c r="AU2271" s="27"/>
      <c r="AV2271" s="27"/>
      <c r="AW2271" s="27"/>
      <c r="AX2271" s="27"/>
      <c r="AY2271" s="27"/>
      <c r="AZ2271" s="27"/>
      <c r="BA2271" s="27"/>
      <c r="BB2271" s="27"/>
      <c r="BC2271" s="27"/>
      <c r="BD2271" s="27"/>
      <c r="BE2271" s="27"/>
      <c r="BF2271" s="27"/>
      <c r="BG2271" s="27"/>
      <c r="BH2271" s="27"/>
      <c r="BI2271" s="27"/>
      <c r="BJ2271" s="27"/>
      <c r="BK2271" s="27"/>
      <c r="BL2271" s="27"/>
      <c r="BM2271" s="27"/>
      <c r="BN2271" s="27"/>
      <c r="BO2271" s="27"/>
      <c r="BP2271" s="27"/>
      <c r="BQ2271" s="27"/>
      <c r="BR2271" s="27"/>
      <c r="BS2271" s="27"/>
      <c r="BT2271" s="27"/>
      <c r="BU2271" s="27"/>
      <c r="BV2271" s="27"/>
      <c r="BW2271" s="27"/>
      <c r="BX2271" s="27"/>
      <c r="BY2271" s="27"/>
      <c r="BZ2271" s="27"/>
      <c r="CA2271" s="27"/>
      <c r="CB2271" s="27"/>
      <c r="CC2271" s="27"/>
      <c r="CD2271" s="27"/>
      <c r="CE2271" s="27"/>
      <c r="CF2271" s="27"/>
      <c r="CG2271" s="27"/>
      <c r="CH2271" s="27"/>
      <c r="CI2271" s="27"/>
      <c r="CJ2271" s="27"/>
      <c r="CK2271" s="27"/>
      <c r="CL2271" s="28"/>
      <c r="CM2271" s="30"/>
      <c r="CN2271" s="37"/>
      <c r="CO2271" s="37"/>
      <c r="CP2271" s="37"/>
      <c r="CQ2271" s="37"/>
      <c r="CR2271" s="37"/>
      <c r="CS2271" s="37"/>
      <c r="CT2271" s="27"/>
      <c r="CU2271" s="27"/>
      <c r="CV2271" s="27"/>
      <c r="CW2271" s="27"/>
      <c r="CX2271" s="27"/>
      <c r="CY2271" s="27"/>
      <c r="CZ2271" s="30"/>
      <c r="DA2271" s="27"/>
      <c r="DB2271" s="27"/>
      <c r="DC2271" s="27"/>
      <c r="DD2271" s="27"/>
      <c r="DE2271" s="27"/>
      <c r="DF2271" s="27"/>
      <c r="DG2271" s="27"/>
      <c r="DH2271" s="27"/>
      <c r="DI2271" s="28"/>
    </row>
    <row r="2272" spans="1:113" x14ac:dyDescent="0.2">
      <c r="A2272" s="72">
        <v>76</v>
      </c>
      <c r="B2272" s="21" t="s">
        <v>13</v>
      </c>
      <c r="C2272" s="22"/>
      <c r="D2272" s="22"/>
      <c r="E2272" s="22"/>
      <c r="F2272" s="22"/>
      <c r="G2272" s="22"/>
      <c r="H2272" s="22"/>
      <c r="I2272" s="22"/>
      <c r="J2272" s="22"/>
      <c r="K2272" s="22"/>
      <c r="L2272" s="22"/>
      <c r="M2272" s="22"/>
      <c r="N2272" s="22"/>
      <c r="O2272" s="22"/>
      <c r="P2272" s="22"/>
      <c r="Q2272" s="22"/>
      <c r="R2272" s="22"/>
      <c r="S2272" s="22"/>
      <c r="T2272" s="22"/>
      <c r="U2272" s="22"/>
      <c r="V2272" s="22"/>
      <c r="W2272" s="22"/>
      <c r="X2272" s="22"/>
      <c r="Y2272" s="22"/>
      <c r="Z2272" s="22"/>
      <c r="AA2272" s="22"/>
      <c r="AB2272" s="22"/>
      <c r="AC2272" s="22"/>
      <c r="AD2272" s="22"/>
      <c r="AE2272" s="22"/>
      <c r="AF2272" s="22"/>
      <c r="AG2272" s="22"/>
      <c r="AH2272" s="34"/>
      <c r="AI2272" s="21"/>
      <c r="AJ2272" s="22" t="s">
        <v>10</v>
      </c>
      <c r="AK2272" s="22"/>
      <c r="AL2272" s="22"/>
      <c r="AM2272" s="22"/>
      <c r="AN2272" s="22"/>
      <c r="AO2272" s="22"/>
      <c r="AP2272" s="22" t="s">
        <v>14</v>
      </c>
      <c r="AQ2272" s="22"/>
      <c r="AR2272" s="22"/>
      <c r="AS2272" s="22"/>
      <c r="AT2272" s="22"/>
      <c r="AU2272" s="22"/>
      <c r="AV2272" s="22"/>
      <c r="AW2272" s="22"/>
      <c r="AX2272" s="22"/>
      <c r="AY2272" s="22" t="s">
        <v>15</v>
      </c>
      <c r="AZ2272" s="22"/>
      <c r="BA2272" s="22"/>
      <c r="BB2272" s="22"/>
      <c r="BC2272" s="22"/>
      <c r="BD2272" s="22"/>
      <c r="BE2272" s="22" t="s">
        <v>14</v>
      </c>
      <c r="BF2272" s="22"/>
      <c r="BG2272" s="22"/>
      <c r="BH2272" s="22"/>
      <c r="BI2272" s="22"/>
      <c r="BJ2272" s="22"/>
      <c r="BK2272" s="22"/>
      <c r="BL2272" s="22"/>
      <c r="BM2272" s="43"/>
      <c r="BN2272" s="22" t="s">
        <v>16</v>
      </c>
      <c r="BO2272" s="22"/>
      <c r="BP2272" s="22"/>
      <c r="BQ2272" s="22"/>
      <c r="BR2272" s="22"/>
      <c r="BS2272" s="22"/>
      <c r="BT2272" s="22" t="s">
        <v>14</v>
      </c>
      <c r="BU2272" s="22"/>
      <c r="BV2272" s="22"/>
      <c r="BW2272" s="22"/>
      <c r="BX2272" s="22"/>
      <c r="BY2272" s="22"/>
      <c r="BZ2272" s="22"/>
      <c r="CA2272" s="22"/>
      <c r="CB2272" s="43"/>
      <c r="CC2272" s="43"/>
      <c r="CD2272" s="22" t="s">
        <v>26</v>
      </c>
      <c r="CE2272" s="22"/>
      <c r="CF2272" s="22"/>
      <c r="CG2272" s="22"/>
      <c r="CH2272" s="22"/>
      <c r="CI2272" s="22"/>
      <c r="CJ2272" s="22"/>
      <c r="CK2272" s="22"/>
      <c r="CL2272" s="23"/>
      <c r="CM2272" s="21"/>
      <c r="CN2272" s="22"/>
      <c r="CO2272" s="22"/>
      <c r="CP2272" s="22"/>
      <c r="CQ2272" s="22"/>
      <c r="CR2272" s="22"/>
      <c r="CS2272" s="22"/>
      <c r="CT2272" s="22"/>
      <c r="CU2272" s="22"/>
      <c r="CV2272" s="22"/>
      <c r="CW2272" s="22"/>
      <c r="CX2272" s="22"/>
      <c r="CY2272" s="22"/>
      <c r="CZ2272" s="21"/>
      <c r="DA2272" s="22"/>
      <c r="DB2272" s="22"/>
      <c r="DC2272" s="22"/>
      <c r="DD2272" s="22"/>
      <c r="DE2272" s="22"/>
      <c r="DF2272" s="22"/>
      <c r="DG2272" s="22"/>
      <c r="DH2272" s="22"/>
      <c r="DI2272" s="23"/>
    </row>
    <row r="2273" spans="1:113" x14ac:dyDescent="0.2">
      <c r="A2273" s="73"/>
      <c r="B2273" s="24">
        <v>0</v>
      </c>
      <c r="C2273" s="8">
        <v>1</v>
      </c>
      <c r="D2273" s="8">
        <v>2</v>
      </c>
      <c r="E2273" s="8">
        <v>3</v>
      </c>
      <c r="F2273" s="8">
        <v>4</v>
      </c>
      <c r="G2273" s="8">
        <v>5</v>
      </c>
      <c r="H2273" s="8">
        <v>6</v>
      </c>
      <c r="I2273" s="8">
        <v>7</v>
      </c>
      <c r="J2273" s="8">
        <v>8</v>
      </c>
      <c r="K2273" s="8">
        <v>9</v>
      </c>
      <c r="L2273" s="8">
        <v>10</v>
      </c>
      <c r="M2273" s="8">
        <v>11</v>
      </c>
      <c r="N2273" s="8">
        <v>12</v>
      </c>
      <c r="O2273" s="8">
        <v>13</v>
      </c>
      <c r="P2273" s="8">
        <v>14</v>
      </c>
      <c r="Q2273" s="8">
        <v>15</v>
      </c>
      <c r="R2273" s="8">
        <v>16</v>
      </c>
      <c r="S2273" s="8">
        <v>17</v>
      </c>
      <c r="T2273" s="8">
        <v>18</v>
      </c>
      <c r="U2273" s="8">
        <v>19</v>
      </c>
      <c r="V2273" s="8">
        <v>20</v>
      </c>
      <c r="W2273" s="8">
        <v>21</v>
      </c>
      <c r="X2273" s="8">
        <v>22</v>
      </c>
      <c r="Y2273" s="8">
        <v>23</v>
      </c>
      <c r="Z2273" s="8">
        <v>24</v>
      </c>
      <c r="AA2273" s="8">
        <v>25</v>
      </c>
      <c r="AB2273" s="8">
        <v>26</v>
      </c>
      <c r="AC2273" s="8">
        <v>27</v>
      </c>
      <c r="AD2273" s="8">
        <v>28</v>
      </c>
      <c r="AE2273" s="20"/>
      <c r="AF2273" s="20"/>
      <c r="AG2273" s="20"/>
      <c r="AH2273" s="35"/>
      <c r="AI2273" s="29"/>
      <c r="AJ2273" s="8">
        <v>0</v>
      </c>
      <c r="AK2273" s="8">
        <v>1</v>
      </c>
      <c r="AL2273" s="8">
        <v>2</v>
      </c>
      <c r="AM2273" s="8">
        <v>3</v>
      </c>
      <c r="AN2273" s="8">
        <v>4</v>
      </c>
      <c r="AO2273" s="8">
        <v>5</v>
      </c>
      <c r="AP2273" s="8">
        <v>6</v>
      </c>
      <c r="AQ2273" s="8">
        <v>7</v>
      </c>
      <c r="AR2273" s="8">
        <v>8</v>
      </c>
      <c r="AS2273" s="8">
        <v>9</v>
      </c>
      <c r="AT2273" s="8">
        <v>10</v>
      </c>
      <c r="AU2273" s="8">
        <v>11</v>
      </c>
      <c r="AV2273" s="8">
        <v>12</v>
      </c>
      <c r="AW2273" s="8">
        <v>13</v>
      </c>
      <c r="AX2273" s="31"/>
      <c r="AY2273" s="8">
        <v>0</v>
      </c>
      <c r="AZ2273" s="8">
        <v>1</v>
      </c>
      <c r="BA2273" s="8">
        <v>2</v>
      </c>
      <c r="BB2273" s="8">
        <v>3</v>
      </c>
      <c r="BC2273" s="8">
        <v>4</v>
      </c>
      <c r="BD2273" s="8">
        <v>5</v>
      </c>
      <c r="BE2273" s="8">
        <v>6</v>
      </c>
      <c r="BF2273" s="8">
        <v>7</v>
      </c>
      <c r="BG2273" s="8">
        <v>8</v>
      </c>
      <c r="BH2273" s="8">
        <v>9</v>
      </c>
      <c r="BI2273" s="8">
        <v>10</v>
      </c>
      <c r="BJ2273" s="8">
        <v>11</v>
      </c>
      <c r="BK2273" s="8">
        <v>12</v>
      </c>
      <c r="BL2273" s="8">
        <v>13</v>
      </c>
      <c r="BM2273" s="31"/>
      <c r="BN2273" s="8">
        <v>0</v>
      </c>
      <c r="BO2273" s="8">
        <v>1</v>
      </c>
      <c r="BP2273" s="8">
        <v>2</v>
      </c>
      <c r="BQ2273" s="8">
        <v>3</v>
      </c>
      <c r="BR2273" s="8">
        <v>4</v>
      </c>
      <c r="BS2273" s="8">
        <v>5</v>
      </c>
      <c r="BT2273" s="8">
        <v>6</v>
      </c>
      <c r="BU2273" s="8">
        <v>7</v>
      </c>
      <c r="BV2273" s="8">
        <v>8</v>
      </c>
      <c r="BW2273" s="8">
        <v>9</v>
      </c>
      <c r="BX2273" s="8">
        <v>10</v>
      </c>
      <c r="BY2273" s="8">
        <v>11</v>
      </c>
      <c r="BZ2273" s="8">
        <v>12</v>
      </c>
      <c r="CA2273" s="8">
        <v>13</v>
      </c>
      <c r="CB2273" s="31"/>
      <c r="CC2273" s="71">
        <v>1</v>
      </c>
      <c r="CD2273" s="8">
        <v>0</v>
      </c>
      <c r="CE2273" s="8">
        <v>1</v>
      </c>
      <c r="CF2273" s="8">
        <v>2</v>
      </c>
      <c r="CG2273" s="8">
        <v>3</v>
      </c>
      <c r="CH2273" s="8">
        <v>4</v>
      </c>
      <c r="CI2273" s="8">
        <v>5</v>
      </c>
      <c r="CJ2273" s="8">
        <v>6</v>
      </c>
      <c r="CK2273" s="8">
        <v>7</v>
      </c>
      <c r="CL2273" s="35"/>
      <c r="CM2273" s="29"/>
      <c r="CN2273" s="31"/>
      <c r="CO2273" s="31"/>
      <c r="CP2273" s="31"/>
      <c r="CQ2273" s="31"/>
      <c r="CR2273" s="31"/>
      <c r="CS2273" s="31"/>
      <c r="CU2273" s="20" t="s">
        <v>7</v>
      </c>
      <c r="CZ2273" s="29"/>
      <c r="DA2273" s="8"/>
      <c r="DB2273" s="8" t="s">
        <v>1</v>
      </c>
      <c r="DC2273" s="20"/>
      <c r="DD2273" s="8"/>
      <c r="DE2273" s="8" t="s">
        <v>9</v>
      </c>
      <c r="DF2273" s="20"/>
      <c r="DG2273" s="20"/>
      <c r="DH2273" s="20"/>
      <c r="DI2273" s="25"/>
    </row>
    <row r="2274" spans="1:113" x14ac:dyDescent="0.2">
      <c r="A2274" s="73"/>
      <c r="B2274" s="24">
        <v>1</v>
      </c>
      <c r="C2274" s="1">
        <f>学習データ!C2257*$B$20</f>
        <v>0</v>
      </c>
      <c r="D2274" s="1">
        <f>学習データ!D2257*$B$20</f>
        <v>0</v>
      </c>
      <c r="E2274" s="1">
        <f>学習データ!E2257*$B$20</f>
        <v>0</v>
      </c>
      <c r="F2274" s="1">
        <f>学習データ!F2257*$B$20</f>
        <v>0</v>
      </c>
      <c r="G2274" s="1">
        <f>学習データ!G2257*$B$20</f>
        <v>0</v>
      </c>
      <c r="H2274" s="1">
        <f>学習データ!H2257*$B$20</f>
        <v>0</v>
      </c>
      <c r="I2274" s="1">
        <f>学習データ!I2257*$B$20</f>
        <v>0</v>
      </c>
      <c r="J2274" s="1">
        <f>学習データ!J2257*$B$20</f>
        <v>0</v>
      </c>
      <c r="K2274" s="1">
        <f>学習データ!K2257*$B$20</f>
        <v>0</v>
      </c>
      <c r="L2274" s="1">
        <f>学習データ!L2257*$B$20</f>
        <v>0</v>
      </c>
      <c r="M2274" s="1">
        <f>学習データ!M2257*$B$20</f>
        <v>0</v>
      </c>
      <c r="N2274" s="1">
        <f>学習データ!N2257*$B$20</f>
        <v>0</v>
      </c>
      <c r="O2274" s="1">
        <f>学習データ!O2257*$B$20</f>
        <v>0</v>
      </c>
      <c r="P2274" s="1">
        <f>学習データ!P2257*$B$20</f>
        <v>0</v>
      </c>
      <c r="Q2274" s="1">
        <f>学習データ!Q2257*$B$20</f>
        <v>0</v>
      </c>
      <c r="R2274" s="1">
        <f>学習データ!R2257*$B$20</f>
        <v>0</v>
      </c>
      <c r="S2274" s="1">
        <f>学習データ!S2257*$B$20</f>
        <v>0</v>
      </c>
      <c r="T2274" s="1">
        <f>学習データ!T2257*$B$20</f>
        <v>0</v>
      </c>
      <c r="U2274" s="1">
        <f>学習データ!U2257*$B$20</f>
        <v>0</v>
      </c>
      <c r="V2274" s="1">
        <f>学習データ!V2257*$B$20</f>
        <v>0</v>
      </c>
      <c r="W2274" s="1">
        <f>学習データ!W2257*$B$20</f>
        <v>0</v>
      </c>
      <c r="X2274" s="1">
        <f>学習データ!X2257*$B$20</f>
        <v>0</v>
      </c>
      <c r="Y2274" s="1">
        <f>学習データ!Y2257*$B$20</f>
        <v>0</v>
      </c>
      <c r="Z2274" s="1">
        <f>学習データ!Z2257*$B$20</f>
        <v>0</v>
      </c>
      <c r="AA2274" s="1">
        <f>学習データ!AA2257*$B$20</f>
        <v>0</v>
      </c>
      <c r="AB2274" s="1">
        <f>学習データ!AB2257*$B$20</f>
        <v>0</v>
      </c>
      <c r="AC2274" s="1">
        <f>学習データ!AC2257*$B$20</f>
        <v>0</v>
      </c>
      <c r="AD2274" s="1">
        <f>学習データ!AD2257*$B$20</f>
        <v>0</v>
      </c>
      <c r="AE2274" s="20"/>
      <c r="AF2274" s="20"/>
      <c r="AG2274" s="20"/>
      <c r="AH2274" s="35"/>
      <c r="AI2274" s="29"/>
      <c r="AJ2274" s="8">
        <v>1</v>
      </c>
      <c r="AK2274" s="1">
        <f t="shared" ref="AK2274:AW2286" ca="1" si="3123">1/(1+EXP(-SUMPRODUCT($AK$3:$AO$7,OFFSET(C2274,$B2273,B$23,5,5))+$AP$3))</f>
        <v>1.6788045291365097E-2</v>
      </c>
      <c r="AL2274" s="1">
        <f t="shared" ca="1" si="3123"/>
        <v>1.6788045291365097E-2</v>
      </c>
      <c r="AM2274" s="1">
        <f t="shared" ca="1" si="3123"/>
        <v>0.10967192855551472</v>
      </c>
      <c r="AN2274" s="1">
        <f t="shared" ca="1" si="3123"/>
        <v>0.32699056740213389</v>
      </c>
      <c r="AO2274" s="1">
        <f t="shared" ca="1" si="3123"/>
        <v>0.25638897944707117</v>
      </c>
      <c r="AP2274" s="1">
        <f t="shared" ca="1" si="3123"/>
        <v>0.31469591219661502</v>
      </c>
      <c r="AQ2274" s="1">
        <f t="shared" ca="1" si="3123"/>
        <v>0.20929053522446114</v>
      </c>
      <c r="AR2274" s="1">
        <f t="shared" ca="1" si="3123"/>
        <v>1.7768980867888702E-2</v>
      </c>
      <c r="AS2274" s="1">
        <f t="shared" ca="1" si="3123"/>
        <v>1.6788045291365097E-2</v>
      </c>
      <c r="AT2274" s="1">
        <f t="shared" ca="1" si="3123"/>
        <v>1.6788045291365097E-2</v>
      </c>
      <c r="AU2274" s="1">
        <f t="shared" ca="1" si="3123"/>
        <v>1.6788045291365097E-2</v>
      </c>
      <c r="AV2274" s="1">
        <f t="shared" ca="1" si="3123"/>
        <v>1.6788045291365097E-2</v>
      </c>
      <c r="AW2274" s="1">
        <f t="shared" ca="1" si="3123"/>
        <v>1.6788045291365097E-2</v>
      </c>
      <c r="AX2274" s="31"/>
      <c r="AY2274" s="8">
        <v>1</v>
      </c>
      <c r="AZ2274" s="1">
        <f t="shared" ref="AZ2274:BL2286" ca="1" si="3124">1/(1+EXP(-SUMPRODUCT($AK$8:$AO$12,OFFSET(C2274,$B2273,B$23,5,5))+$AP$8))</f>
        <v>0.36026230090474776</v>
      </c>
      <c r="BA2274" s="1">
        <f t="shared" ca="1" si="3124"/>
        <v>0.36026230090474776</v>
      </c>
      <c r="BB2274" s="1">
        <f t="shared" ca="1" si="3124"/>
        <v>0.41371689581105808</v>
      </c>
      <c r="BC2274" s="1">
        <f t="shared" ca="1" si="3124"/>
        <v>0.74423865539768896</v>
      </c>
      <c r="BD2274" s="1">
        <f t="shared" ca="1" si="3124"/>
        <v>0.83320883665973777</v>
      </c>
      <c r="BE2274" s="1">
        <f t="shared" ca="1" si="3124"/>
        <v>0.71188703156138855</v>
      </c>
      <c r="BF2274" s="1">
        <f t="shared" ca="1" si="3124"/>
        <v>0.5565372261015108</v>
      </c>
      <c r="BG2274" s="1">
        <f t="shared" ca="1" si="3124"/>
        <v>0.40413602049110736</v>
      </c>
      <c r="BH2274" s="1">
        <f t="shared" ca="1" si="3124"/>
        <v>0.36382507796804958</v>
      </c>
      <c r="BI2274" s="1">
        <f t="shared" ca="1" si="3124"/>
        <v>0.36026230090474776</v>
      </c>
      <c r="BJ2274" s="1">
        <f t="shared" ca="1" si="3124"/>
        <v>0.36026230090474776</v>
      </c>
      <c r="BK2274" s="1">
        <f t="shared" ca="1" si="3124"/>
        <v>0.36026230090474776</v>
      </c>
      <c r="BL2274" s="1">
        <f t="shared" ca="1" si="3124"/>
        <v>0.36026230090474776</v>
      </c>
      <c r="BM2274" s="31"/>
      <c r="BN2274" s="8">
        <v>1</v>
      </c>
      <c r="BO2274" s="1">
        <f t="shared" ref="BO2274:CA2286" ca="1" si="3125">1/(1+EXP(-SUMPRODUCT($AK$13:$AO$17,OFFSET(C2274,$B2273,B$23,5,5))+$AP$13))</f>
        <v>0.45758674972675339</v>
      </c>
      <c r="BP2274" s="1">
        <f t="shared" ca="1" si="3125"/>
        <v>0.45758674972675339</v>
      </c>
      <c r="BQ2274" s="1">
        <f t="shared" ca="1" si="3125"/>
        <v>0.50502181037537108</v>
      </c>
      <c r="BR2274" s="1">
        <f t="shared" ca="1" si="3125"/>
        <v>0.61480624629986202</v>
      </c>
      <c r="BS2274" s="1">
        <f t="shared" ca="1" si="3125"/>
        <v>0.66209151136635813</v>
      </c>
      <c r="BT2274" s="1">
        <f t="shared" ca="1" si="3125"/>
        <v>0.64350579314502643</v>
      </c>
      <c r="BU2274" s="1">
        <f t="shared" ca="1" si="3125"/>
        <v>0.59688424706748333</v>
      </c>
      <c r="BV2274" s="1">
        <f t="shared" ca="1" si="3125"/>
        <v>0.51637801947280404</v>
      </c>
      <c r="BW2274" s="1">
        <f t="shared" ca="1" si="3125"/>
        <v>0.47188667143974616</v>
      </c>
      <c r="BX2274" s="1">
        <f t="shared" ca="1" si="3125"/>
        <v>0.45758674972675339</v>
      </c>
      <c r="BY2274" s="1">
        <f t="shared" ca="1" si="3125"/>
        <v>0.45758674972675339</v>
      </c>
      <c r="BZ2274" s="1">
        <f t="shared" ca="1" si="3125"/>
        <v>0.45758674972675339</v>
      </c>
      <c r="CA2274" s="1">
        <f t="shared" ca="1" si="3125"/>
        <v>0.45758674972675339</v>
      </c>
      <c r="CB2274" s="31"/>
      <c r="CC2274" s="71"/>
      <c r="CD2274" s="8">
        <v>1</v>
      </c>
      <c r="CE2274" s="1">
        <f t="shared" ref="CE2274:CE2280" ca="1" si="3126">MAX(OFFSET(AK2274,$AJ2273,AJ$23,2,2))*$CD$20</f>
        <v>1.6788045291365097E-2</v>
      </c>
      <c r="CF2274" s="1">
        <f t="shared" ref="CF2274:CF2280" ca="1" si="3127">MAX(OFFSET(AL2274,$AJ2273,AK$23,2,2))*$CD$20</f>
        <v>0.32699056740213389</v>
      </c>
      <c r="CG2274" s="1">
        <f t="shared" ref="CG2274:CG2280" ca="1" si="3128">MAX(OFFSET(AM2274,$AJ2273,AL$23,2,2))*$CD$20</f>
        <v>0.61791940540760548</v>
      </c>
      <c r="CH2274" s="1">
        <f t="shared" ref="CH2274:CH2280" ca="1" si="3129">MAX(OFFSET(AN2274,$AJ2273,AM$23,2,2))*$CD$20</f>
        <v>0.93619828661049587</v>
      </c>
      <c r="CI2274" s="1">
        <f t="shared" ref="CI2274:CI2280" ca="1" si="3130">MAX(OFFSET(AO2274,$AJ2273,AN$23,2,2))*$CD$20</f>
        <v>3.6761590014792844E-2</v>
      </c>
      <c r="CJ2274" s="1">
        <f t="shared" ref="CJ2274:CJ2280" ca="1" si="3131">MAX(OFFSET(AP2274,$AJ2273,AO$23,2,2))*$CD$20</f>
        <v>1.6788045291365097E-2</v>
      </c>
      <c r="CK2274" s="1">
        <f t="shared" ref="CK2274:CK2280" ca="1" si="3132">MAX(OFFSET(AQ2274,$AJ2273,AP$23,2,2))*$CD$20</f>
        <v>1.6788045291365097E-2</v>
      </c>
      <c r="CL2274" s="35"/>
      <c r="CM2274" s="29"/>
      <c r="CN2274" s="31" t="s">
        <v>17</v>
      </c>
      <c r="CO2274" s="31"/>
      <c r="CP2274" s="31"/>
      <c r="CQ2274" s="31"/>
      <c r="CR2274" s="31"/>
      <c r="CS2274" s="31"/>
      <c r="CU2274" t="s">
        <v>18</v>
      </c>
      <c r="CZ2274" s="29"/>
      <c r="DA2274" s="8">
        <v>0</v>
      </c>
      <c r="DB2274" s="1"/>
      <c r="DC2274" s="20"/>
      <c r="DD2274" s="8">
        <v>0</v>
      </c>
      <c r="DE2274" s="1"/>
      <c r="DF2274" s="20"/>
      <c r="DG2274" s="33" t="s">
        <v>11</v>
      </c>
      <c r="DH2274" s="1">
        <f t="shared" ref="DH2274" ca="1" si="3133">SUM(DE2274:DE2283)</f>
        <v>4.9951967189077469E-2</v>
      </c>
      <c r="DI2274" s="25"/>
    </row>
    <row r="2275" spans="1:113" x14ac:dyDescent="0.2">
      <c r="A2275" s="73"/>
      <c r="B2275" s="24">
        <v>2</v>
      </c>
      <c r="C2275" s="1">
        <f>学習データ!C2258*$B$20</f>
        <v>0</v>
      </c>
      <c r="D2275" s="1">
        <f>学習データ!D2258*$B$20</f>
        <v>0</v>
      </c>
      <c r="E2275" s="1">
        <f>学習データ!E2258*$B$20</f>
        <v>0</v>
      </c>
      <c r="F2275" s="1">
        <f>学習データ!F2258*$B$20</f>
        <v>0</v>
      </c>
      <c r="G2275" s="1">
        <f>学習データ!G2258*$B$20</f>
        <v>0</v>
      </c>
      <c r="H2275" s="1">
        <f>学習データ!H2258*$B$20</f>
        <v>0</v>
      </c>
      <c r="I2275" s="1">
        <f>学習データ!I2258*$B$20</f>
        <v>0</v>
      </c>
      <c r="J2275" s="1">
        <f>学習データ!J2258*$B$20</f>
        <v>0</v>
      </c>
      <c r="K2275" s="1">
        <f>学習データ!K2258*$B$20</f>
        <v>0</v>
      </c>
      <c r="L2275" s="1">
        <f>学習データ!L2258*$B$20</f>
        <v>0</v>
      </c>
      <c r="M2275" s="1">
        <f>学習データ!M2258*$B$20</f>
        <v>0</v>
      </c>
      <c r="N2275" s="1">
        <f>学習データ!N2258*$B$20</f>
        <v>0</v>
      </c>
      <c r="O2275" s="1">
        <f>学習データ!O2258*$B$20</f>
        <v>0</v>
      </c>
      <c r="P2275" s="1">
        <f>学習データ!P2258*$B$20</f>
        <v>0</v>
      </c>
      <c r="Q2275" s="1">
        <f>学習データ!Q2258*$B$20</f>
        <v>0</v>
      </c>
      <c r="R2275" s="1">
        <f>学習データ!R2258*$B$20</f>
        <v>0</v>
      </c>
      <c r="S2275" s="1">
        <f>学習データ!S2258*$B$20</f>
        <v>0</v>
      </c>
      <c r="T2275" s="1">
        <f>学習データ!T2258*$B$20</f>
        <v>0</v>
      </c>
      <c r="U2275" s="1">
        <f>学習データ!U2258*$B$20</f>
        <v>0</v>
      </c>
      <c r="V2275" s="1">
        <f>学習データ!V2258*$B$20</f>
        <v>0</v>
      </c>
      <c r="W2275" s="1">
        <f>学習データ!W2258*$B$20</f>
        <v>0</v>
      </c>
      <c r="X2275" s="1">
        <f>学習データ!X2258*$B$20</f>
        <v>0</v>
      </c>
      <c r="Y2275" s="1">
        <f>学習データ!Y2258*$B$20</f>
        <v>0</v>
      </c>
      <c r="Z2275" s="1">
        <f>学習データ!Z2258*$B$20</f>
        <v>0</v>
      </c>
      <c r="AA2275" s="1">
        <f>学習データ!AA2258*$B$20</f>
        <v>0</v>
      </c>
      <c r="AB2275" s="1">
        <f>学習データ!AB2258*$B$20</f>
        <v>0</v>
      </c>
      <c r="AC2275" s="1">
        <f>学習データ!AC2258*$B$20</f>
        <v>0</v>
      </c>
      <c r="AD2275" s="1">
        <f>学習データ!AD2258*$B$20</f>
        <v>0</v>
      </c>
      <c r="AE2275" s="20"/>
      <c r="AF2275" s="20"/>
      <c r="AG2275" s="20"/>
      <c r="AH2275" s="35"/>
      <c r="AI2275" s="29"/>
      <c r="AJ2275" s="8">
        <v>2</v>
      </c>
      <c r="AK2275" s="1">
        <f t="shared" ca="1" si="3123"/>
        <v>1.6788045291365097E-2</v>
      </c>
      <c r="AL2275" s="1">
        <f t="shared" ca="1" si="3123"/>
        <v>1.6788045291365097E-2</v>
      </c>
      <c r="AM2275" s="1">
        <f t="shared" ca="1" si="3123"/>
        <v>1.6788045291365097E-2</v>
      </c>
      <c r="AN2275" s="1">
        <f t="shared" ca="1" si="3123"/>
        <v>1.735801351472873E-2</v>
      </c>
      <c r="AO2275" s="1">
        <f t="shared" ca="1" si="3123"/>
        <v>0.57347834267498166</v>
      </c>
      <c r="AP2275" s="1">
        <f t="shared" ca="1" si="3123"/>
        <v>0.61791940540760548</v>
      </c>
      <c r="AQ2275" s="1">
        <f t="shared" ca="1" si="3123"/>
        <v>0.93619828661049587</v>
      </c>
      <c r="AR2275" s="1">
        <f t="shared" ca="1" si="3123"/>
        <v>0.51916971767660014</v>
      </c>
      <c r="AS2275" s="1">
        <f t="shared" ca="1" si="3123"/>
        <v>3.6761590014792844E-2</v>
      </c>
      <c r="AT2275" s="1">
        <f t="shared" ca="1" si="3123"/>
        <v>1.6788045291365097E-2</v>
      </c>
      <c r="AU2275" s="1">
        <f t="shared" ca="1" si="3123"/>
        <v>1.6788045291365097E-2</v>
      </c>
      <c r="AV2275" s="1">
        <f t="shared" ca="1" si="3123"/>
        <v>1.6788045291365097E-2</v>
      </c>
      <c r="AW2275" s="1">
        <f t="shared" ca="1" si="3123"/>
        <v>1.6788045291365097E-2</v>
      </c>
      <c r="AX2275" s="31"/>
      <c r="AY2275" s="8">
        <v>2</v>
      </c>
      <c r="AZ2275" s="1">
        <f t="shared" ca="1" si="3124"/>
        <v>0.36026230090474776</v>
      </c>
      <c r="BA2275" s="1">
        <f t="shared" ca="1" si="3124"/>
        <v>0.36026230090474776</v>
      </c>
      <c r="BB2275" s="1">
        <f t="shared" ca="1" si="3124"/>
        <v>0.39494359106545007</v>
      </c>
      <c r="BC2275" s="1">
        <f t="shared" ca="1" si="3124"/>
        <v>0.81997352927098632</v>
      </c>
      <c r="BD2275" s="1">
        <f t="shared" ca="1" si="3124"/>
        <v>0.95579586590456789</v>
      </c>
      <c r="BE2275" s="1">
        <f t="shared" ca="1" si="3124"/>
        <v>0.94187040763419971</v>
      </c>
      <c r="BF2275" s="1">
        <f t="shared" ca="1" si="3124"/>
        <v>0.96406553835616082</v>
      </c>
      <c r="BG2275" s="1">
        <f t="shared" ca="1" si="3124"/>
        <v>0.92347885222831594</v>
      </c>
      <c r="BH2275" s="1">
        <f t="shared" ca="1" si="3124"/>
        <v>0.55400283870724276</v>
      </c>
      <c r="BI2275" s="1">
        <f t="shared" ca="1" si="3124"/>
        <v>0.36770730140055302</v>
      </c>
      <c r="BJ2275" s="1">
        <f t="shared" ca="1" si="3124"/>
        <v>0.36026230090474776</v>
      </c>
      <c r="BK2275" s="1">
        <f t="shared" ca="1" si="3124"/>
        <v>0.36026230090474776</v>
      </c>
      <c r="BL2275" s="1">
        <f t="shared" ca="1" si="3124"/>
        <v>0.36026230090474776</v>
      </c>
      <c r="BM2275" s="31"/>
      <c r="BN2275" s="8">
        <v>2</v>
      </c>
      <c r="BO2275" s="1">
        <f t="shared" ca="1" si="3125"/>
        <v>0.45758674972675339</v>
      </c>
      <c r="BP2275" s="1">
        <f t="shared" ca="1" si="3125"/>
        <v>0.45758674972675339</v>
      </c>
      <c r="BQ2275" s="1">
        <f t="shared" ca="1" si="3125"/>
        <v>0.49614092217074068</v>
      </c>
      <c r="BR2275" s="1">
        <f t="shared" ca="1" si="3125"/>
        <v>0.64094639873494863</v>
      </c>
      <c r="BS2275" s="1">
        <f t="shared" ca="1" si="3125"/>
        <v>0.76304524781046645</v>
      </c>
      <c r="BT2275" s="1">
        <f t="shared" ca="1" si="3125"/>
        <v>0.77403298387389308</v>
      </c>
      <c r="BU2275" s="1">
        <f t="shared" ca="1" si="3125"/>
        <v>0.79425904268506486</v>
      </c>
      <c r="BV2275" s="1">
        <f t="shared" ca="1" si="3125"/>
        <v>0.73518983714142472</v>
      </c>
      <c r="BW2275" s="1">
        <f t="shared" ca="1" si="3125"/>
        <v>0.58016354018824934</v>
      </c>
      <c r="BX2275" s="1">
        <f t="shared" ca="1" si="3125"/>
        <v>0.46881230725446349</v>
      </c>
      <c r="BY2275" s="1">
        <f t="shared" ca="1" si="3125"/>
        <v>0.45758674972675339</v>
      </c>
      <c r="BZ2275" s="1">
        <f t="shared" ca="1" si="3125"/>
        <v>0.45758674972675339</v>
      </c>
      <c r="CA2275" s="1">
        <f t="shared" ca="1" si="3125"/>
        <v>0.45758674972675339</v>
      </c>
      <c r="CB2275" s="31"/>
      <c r="CC2275" s="71"/>
      <c r="CD2275" s="8">
        <v>2</v>
      </c>
      <c r="CE2275" s="1">
        <f t="shared" ca="1" si="3126"/>
        <v>1.6788045291365097E-2</v>
      </c>
      <c r="CF2275" s="1">
        <f t="shared" ca="1" si="3127"/>
        <v>1.6788045291365097E-2</v>
      </c>
      <c r="CG2275" s="1">
        <f t="shared" ca="1" si="3128"/>
        <v>0.11888333990810236</v>
      </c>
      <c r="CH2275" s="1">
        <f t="shared" ca="1" si="3129"/>
        <v>0.86931277852313904</v>
      </c>
      <c r="CI2275" s="1">
        <f t="shared" ca="1" si="3130"/>
        <v>0.7453132686815539</v>
      </c>
      <c r="CJ2275" s="1">
        <f t="shared" ca="1" si="3131"/>
        <v>1.6788045291365097E-2</v>
      </c>
      <c r="CK2275" s="1">
        <f t="shared" ca="1" si="3132"/>
        <v>1.6788045291365097E-2</v>
      </c>
      <c r="CL2275" s="35"/>
      <c r="CM2275" s="29"/>
      <c r="CN2275" s="31"/>
      <c r="CO2275" s="31"/>
      <c r="CP2275" s="31"/>
      <c r="CQ2275" s="20"/>
      <c r="CR2275" s="31"/>
      <c r="CS2275" s="31"/>
      <c r="CZ2275" s="29"/>
      <c r="DA2275" s="8">
        <v>1</v>
      </c>
      <c r="DB2275" s="1"/>
      <c r="DC2275" s="20"/>
      <c r="DD2275" s="8">
        <v>1</v>
      </c>
      <c r="DE2275" s="1"/>
      <c r="DF2275" s="20"/>
      <c r="DG2275" s="20"/>
      <c r="DH2275" s="20"/>
      <c r="DI2275" s="25"/>
    </row>
    <row r="2276" spans="1:113" x14ac:dyDescent="0.2">
      <c r="A2276" s="73"/>
      <c r="B2276" s="24">
        <v>3</v>
      </c>
      <c r="C2276" s="1">
        <f>学習データ!C2259*$B$20</f>
        <v>0</v>
      </c>
      <c r="D2276" s="1">
        <f>学習データ!D2259*$B$20</f>
        <v>0</v>
      </c>
      <c r="E2276" s="1">
        <f>学習データ!E2259*$B$20</f>
        <v>0</v>
      </c>
      <c r="F2276" s="1">
        <f>学習データ!F2259*$B$20</f>
        <v>0</v>
      </c>
      <c r="G2276" s="1">
        <f>学習データ!G2259*$B$20</f>
        <v>0</v>
      </c>
      <c r="H2276" s="1">
        <f>学習データ!H2259*$B$20</f>
        <v>0</v>
      </c>
      <c r="I2276" s="1">
        <f>学習データ!I2259*$B$20</f>
        <v>0</v>
      </c>
      <c r="J2276" s="1">
        <f>学習データ!J2259*$B$20</f>
        <v>0</v>
      </c>
      <c r="K2276" s="1">
        <f>学習データ!K2259*$B$20</f>
        <v>0</v>
      </c>
      <c r="L2276" s="1">
        <f>学習データ!L2259*$B$20</f>
        <v>0</v>
      </c>
      <c r="M2276" s="1">
        <f>学習データ!M2259*$B$20</f>
        <v>0</v>
      </c>
      <c r="N2276" s="1">
        <f>学習データ!N2259*$B$20</f>
        <v>0</v>
      </c>
      <c r="O2276" s="1">
        <f>学習データ!O2259*$B$20</f>
        <v>0</v>
      </c>
      <c r="P2276" s="1">
        <f>学習データ!P2259*$B$20</f>
        <v>0</v>
      </c>
      <c r="Q2276" s="1">
        <f>学習データ!Q2259*$B$20</f>
        <v>0</v>
      </c>
      <c r="R2276" s="1">
        <f>学習データ!R2259*$B$20</f>
        <v>0</v>
      </c>
      <c r="S2276" s="1">
        <f>学習データ!S2259*$B$20</f>
        <v>0</v>
      </c>
      <c r="T2276" s="1">
        <f>学習データ!T2259*$B$20</f>
        <v>0</v>
      </c>
      <c r="U2276" s="1">
        <f>学習データ!U2259*$B$20</f>
        <v>0</v>
      </c>
      <c r="V2276" s="1">
        <f>学習データ!V2259*$B$20</f>
        <v>0</v>
      </c>
      <c r="W2276" s="1">
        <f>学習データ!W2259*$B$20</f>
        <v>0</v>
      </c>
      <c r="X2276" s="1">
        <f>学習データ!X2259*$B$20</f>
        <v>0</v>
      </c>
      <c r="Y2276" s="1">
        <f>学習データ!Y2259*$B$20</f>
        <v>0</v>
      </c>
      <c r="Z2276" s="1">
        <f>学習データ!Z2259*$B$20</f>
        <v>0</v>
      </c>
      <c r="AA2276" s="1">
        <f>学習データ!AA2259*$B$20</f>
        <v>0</v>
      </c>
      <c r="AB2276" s="1">
        <f>学習データ!AB2259*$B$20</f>
        <v>0</v>
      </c>
      <c r="AC2276" s="1">
        <f>学習データ!AC2259*$B$20</f>
        <v>0</v>
      </c>
      <c r="AD2276" s="1">
        <f>学習データ!AD2259*$B$20</f>
        <v>0</v>
      </c>
      <c r="AE2276" s="20"/>
      <c r="AF2276" s="20"/>
      <c r="AG2276" s="20"/>
      <c r="AH2276" s="35"/>
      <c r="AI2276" s="29"/>
      <c r="AJ2276" s="8">
        <v>3</v>
      </c>
      <c r="AK2276" s="1">
        <f t="shared" ca="1" si="3123"/>
        <v>1.6788045291365097E-2</v>
      </c>
      <c r="AL2276" s="1">
        <f t="shared" ca="1" si="3123"/>
        <v>1.6788045291365097E-2</v>
      </c>
      <c r="AM2276" s="1">
        <f t="shared" ca="1" si="3123"/>
        <v>1.6788045291365097E-2</v>
      </c>
      <c r="AN2276" s="1">
        <f t="shared" ca="1" si="3123"/>
        <v>1.6788045291365097E-2</v>
      </c>
      <c r="AO2276" s="1">
        <f t="shared" ca="1" si="3123"/>
        <v>4.7380750417412978E-2</v>
      </c>
      <c r="AP2276" s="1">
        <f t="shared" ca="1" si="3123"/>
        <v>0.11888333990810236</v>
      </c>
      <c r="AQ2276" s="1">
        <f t="shared" ca="1" si="3123"/>
        <v>0.6774537231988863</v>
      </c>
      <c r="AR2276" s="1">
        <f t="shared" ca="1" si="3123"/>
        <v>0.86931277852313904</v>
      </c>
      <c r="AS2276" s="1">
        <f t="shared" ca="1" si="3123"/>
        <v>0.69142317399927566</v>
      </c>
      <c r="AT2276" s="1">
        <f t="shared" ca="1" si="3123"/>
        <v>1.6788045291365097E-2</v>
      </c>
      <c r="AU2276" s="1">
        <f t="shared" ca="1" si="3123"/>
        <v>1.6788045291365097E-2</v>
      </c>
      <c r="AV2276" s="1">
        <f t="shared" ca="1" si="3123"/>
        <v>1.6788045291365097E-2</v>
      </c>
      <c r="AW2276" s="1">
        <f t="shared" ca="1" si="3123"/>
        <v>1.6788045291365097E-2</v>
      </c>
      <c r="AX2276" s="31"/>
      <c r="AY2276" s="8">
        <v>3</v>
      </c>
      <c r="AZ2276" s="1">
        <f t="shared" ca="1" si="3124"/>
        <v>0.36026230090474776</v>
      </c>
      <c r="BA2276" s="1">
        <f t="shared" ca="1" si="3124"/>
        <v>0.36026230090474776</v>
      </c>
      <c r="BB2276" s="1">
        <f t="shared" ca="1" si="3124"/>
        <v>0.36652972660472838</v>
      </c>
      <c r="BC2276" s="1">
        <f t="shared" ca="1" si="3124"/>
        <v>0.58613012797200692</v>
      </c>
      <c r="BD2276" s="1">
        <f t="shared" ca="1" si="3124"/>
        <v>0.76225341326630713</v>
      </c>
      <c r="BE2276" s="1">
        <f t="shared" ca="1" si="3124"/>
        <v>0.82807047541317313</v>
      </c>
      <c r="BF2276" s="1">
        <f t="shared" ca="1" si="3124"/>
        <v>0.93459280399588318</v>
      </c>
      <c r="BG2276" s="1">
        <f t="shared" ca="1" si="3124"/>
        <v>0.98796053362042957</v>
      </c>
      <c r="BH2276" s="1">
        <f t="shared" ca="1" si="3124"/>
        <v>0.80688810760677232</v>
      </c>
      <c r="BI2276" s="1">
        <f t="shared" ca="1" si="3124"/>
        <v>0.4281125538008918</v>
      </c>
      <c r="BJ2276" s="1">
        <f t="shared" ca="1" si="3124"/>
        <v>0.36026230090474776</v>
      </c>
      <c r="BK2276" s="1">
        <f t="shared" ca="1" si="3124"/>
        <v>0.36026230090474776</v>
      </c>
      <c r="BL2276" s="1">
        <f t="shared" ca="1" si="3124"/>
        <v>0.36026230090474776</v>
      </c>
      <c r="BM2276" s="31"/>
      <c r="BN2276" s="8">
        <v>3</v>
      </c>
      <c r="BO2276" s="1">
        <f t="shared" ca="1" si="3125"/>
        <v>0.45758674972675339</v>
      </c>
      <c r="BP2276" s="1">
        <f t="shared" ca="1" si="3125"/>
        <v>0.45758674972675339</v>
      </c>
      <c r="BQ2276" s="1">
        <f t="shared" ca="1" si="3125"/>
        <v>0.47487340111124038</v>
      </c>
      <c r="BR2276" s="1">
        <f t="shared" ca="1" si="3125"/>
        <v>0.50945331304434638</v>
      </c>
      <c r="BS2276" s="1">
        <f t="shared" ca="1" si="3125"/>
        <v>0.59308658620095256</v>
      </c>
      <c r="BT2276" s="1">
        <f t="shared" ca="1" si="3125"/>
        <v>0.63929150395588252</v>
      </c>
      <c r="BU2276" s="1">
        <f t="shared" ca="1" si="3125"/>
        <v>0.76838114012645653</v>
      </c>
      <c r="BV2276" s="1">
        <f t="shared" ca="1" si="3125"/>
        <v>0.82550010385940464</v>
      </c>
      <c r="BW2276" s="1">
        <f t="shared" ca="1" si="3125"/>
        <v>0.71559683822245568</v>
      </c>
      <c r="BX2276" s="1">
        <f t="shared" ca="1" si="3125"/>
        <v>0.49619213816217772</v>
      </c>
      <c r="BY2276" s="1">
        <f t="shared" ca="1" si="3125"/>
        <v>0.45758674972675339</v>
      </c>
      <c r="BZ2276" s="1">
        <f t="shared" ca="1" si="3125"/>
        <v>0.45758674972675339</v>
      </c>
      <c r="CA2276" s="1">
        <f t="shared" ca="1" si="3125"/>
        <v>0.45758674972675339</v>
      </c>
      <c r="CB2276" s="31"/>
      <c r="CC2276" s="71"/>
      <c r="CD2276" s="8">
        <v>3</v>
      </c>
      <c r="CE2276" s="1">
        <f t="shared" ca="1" si="3126"/>
        <v>1.6788045291365097E-2</v>
      </c>
      <c r="CF2276" s="1">
        <f t="shared" ca="1" si="3127"/>
        <v>1.6788045291365097E-2</v>
      </c>
      <c r="CG2276" s="1">
        <f t="shared" ca="1" si="3128"/>
        <v>0.31814221264101522</v>
      </c>
      <c r="CH2276" s="1">
        <f t="shared" ca="1" si="3129"/>
        <v>0.56580712964117463</v>
      </c>
      <c r="CI2276" s="1">
        <f t="shared" ca="1" si="3130"/>
        <v>0.60754567970364426</v>
      </c>
      <c r="CJ2276" s="1">
        <f t="shared" ca="1" si="3131"/>
        <v>1.6788045291365097E-2</v>
      </c>
      <c r="CK2276" s="1">
        <f t="shared" ca="1" si="3132"/>
        <v>1.6788045291365097E-2</v>
      </c>
      <c r="CL2276" s="35"/>
      <c r="CM2276" s="29"/>
      <c r="CN2276" s="71">
        <v>1</v>
      </c>
      <c r="CO2276" s="8">
        <v>0</v>
      </c>
      <c r="CP2276" s="8">
        <v>1</v>
      </c>
      <c r="CQ2276" s="8">
        <v>2</v>
      </c>
      <c r="CR2276" s="8">
        <v>3</v>
      </c>
      <c r="CS2276" s="8">
        <v>4</v>
      </c>
      <c r="CU2276" s="8"/>
      <c r="CV2276" s="8">
        <v>0</v>
      </c>
      <c r="CW2276" s="8">
        <v>1</v>
      </c>
      <c r="CX2276" s="8">
        <v>2</v>
      </c>
      <c r="CZ2276" s="29"/>
      <c r="DA2276" s="8">
        <v>2</v>
      </c>
      <c r="DB2276" s="1">
        <f ca="1">1/(1+EXP(-SUMPRODUCT($DC$6:$DD$11,CW2277:CX2282)+$DE$6))</f>
        <v>0.93101778176704719</v>
      </c>
      <c r="DC2276" s="20"/>
      <c r="DD2276" s="8">
        <v>2</v>
      </c>
      <c r="DE2276" s="1">
        <f t="shared" ref="DE2276" ca="1" si="3134">(AG2293-DB2276)^2</f>
        <v>4.7585464323387271E-3</v>
      </c>
      <c r="DF2276" s="20"/>
      <c r="DG2276" s="20"/>
      <c r="DH2276" s="20"/>
      <c r="DI2276" s="25"/>
    </row>
    <row r="2277" spans="1:113" x14ac:dyDescent="0.2">
      <c r="A2277" s="73"/>
      <c r="B2277" s="24">
        <v>4</v>
      </c>
      <c r="C2277" s="1">
        <f>学習データ!C2260*$B$20</f>
        <v>0</v>
      </c>
      <c r="D2277" s="1">
        <f>学習データ!D2260*$B$20</f>
        <v>0</v>
      </c>
      <c r="E2277" s="1">
        <f>学習データ!E2260*$B$20</f>
        <v>0</v>
      </c>
      <c r="F2277" s="1">
        <f>学習データ!F2260*$B$20</f>
        <v>0</v>
      </c>
      <c r="G2277" s="1">
        <f>学習データ!G2260*$B$20</f>
        <v>0</v>
      </c>
      <c r="H2277" s="1">
        <f>学習データ!H2260*$B$20</f>
        <v>0</v>
      </c>
      <c r="I2277" s="1">
        <f>学習データ!I2260*$B$20</f>
        <v>0</v>
      </c>
      <c r="J2277" s="1">
        <f>学習データ!J2260*$B$20</f>
        <v>0</v>
      </c>
      <c r="K2277" s="1">
        <f>学習データ!K2260*$B$20</f>
        <v>0.6470588235294118</v>
      </c>
      <c r="L2277" s="1">
        <f>学習データ!L2260*$B$20</f>
        <v>0.99607843137254903</v>
      </c>
      <c r="M2277" s="1">
        <f>学習データ!M2260*$B$20</f>
        <v>0.99607843137254903</v>
      </c>
      <c r="N2277" s="1">
        <f>学習データ!N2260*$B$20</f>
        <v>0.99607843137254903</v>
      </c>
      <c r="O2277" s="1">
        <f>学習データ!O2260*$B$20</f>
        <v>0.68627450980392157</v>
      </c>
      <c r="P2277" s="1">
        <f>学習データ!P2260*$B$20</f>
        <v>0.41568627450980389</v>
      </c>
      <c r="Q2277" s="1">
        <f>学習データ!Q2260*$B$20</f>
        <v>0.41176470588235292</v>
      </c>
      <c r="R2277" s="1">
        <f>学習データ!R2260*$B$20</f>
        <v>0.16862745098039217</v>
      </c>
      <c r="S2277" s="1">
        <f>学習データ!S2260*$B$20</f>
        <v>0</v>
      </c>
      <c r="T2277" s="1">
        <f>学習データ!T2260*$B$20</f>
        <v>0</v>
      </c>
      <c r="U2277" s="1">
        <f>学習データ!U2260*$B$20</f>
        <v>0</v>
      </c>
      <c r="V2277" s="1">
        <f>学習データ!V2260*$B$20</f>
        <v>0</v>
      </c>
      <c r="W2277" s="1">
        <f>学習データ!W2260*$B$20</f>
        <v>0</v>
      </c>
      <c r="X2277" s="1">
        <f>学習データ!X2260*$B$20</f>
        <v>0</v>
      </c>
      <c r="Y2277" s="1">
        <f>学習データ!Y2260*$B$20</f>
        <v>0</v>
      </c>
      <c r="Z2277" s="1">
        <f>学習データ!Z2260*$B$20</f>
        <v>0</v>
      </c>
      <c r="AA2277" s="1">
        <f>学習データ!AA2260*$B$20</f>
        <v>0</v>
      </c>
      <c r="AB2277" s="1">
        <f>学習データ!AB2260*$B$20</f>
        <v>0</v>
      </c>
      <c r="AC2277" s="1">
        <f>学習データ!AC2260*$B$20</f>
        <v>0</v>
      </c>
      <c r="AD2277" s="1">
        <f>学習データ!AD2260*$B$20</f>
        <v>0</v>
      </c>
      <c r="AE2277" s="20"/>
      <c r="AF2277" s="20"/>
      <c r="AG2277" s="20"/>
      <c r="AH2277" s="35"/>
      <c r="AI2277" s="29"/>
      <c r="AJ2277" s="8">
        <v>4</v>
      </c>
      <c r="AK2277" s="1">
        <f t="shared" ca="1" si="3123"/>
        <v>1.6788045291365097E-2</v>
      </c>
      <c r="AL2277" s="1">
        <f t="shared" ca="1" si="3123"/>
        <v>1.6788045291365097E-2</v>
      </c>
      <c r="AM2277" s="1">
        <f t="shared" ca="1" si="3123"/>
        <v>1.6788045291365097E-2</v>
      </c>
      <c r="AN2277" s="1">
        <f t="shared" ca="1" si="3123"/>
        <v>1.6788045291365097E-2</v>
      </c>
      <c r="AO2277" s="1">
        <f t="shared" ca="1" si="3123"/>
        <v>1.6788045291365097E-2</v>
      </c>
      <c r="AP2277" s="1">
        <f t="shared" ca="1" si="3123"/>
        <v>2.028517471734801E-2</v>
      </c>
      <c r="AQ2277" s="1">
        <f t="shared" ca="1" si="3123"/>
        <v>0.31183905799882916</v>
      </c>
      <c r="AR2277" s="1">
        <f t="shared" ca="1" si="3123"/>
        <v>0.23984516644293818</v>
      </c>
      <c r="AS2277" s="1">
        <f t="shared" ca="1" si="3123"/>
        <v>0.7453132686815539</v>
      </c>
      <c r="AT2277" s="1">
        <f t="shared" ca="1" si="3123"/>
        <v>2.2584773948392364E-2</v>
      </c>
      <c r="AU2277" s="1">
        <f t="shared" ca="1" si="3123"/>
        <v>1.6788045291365097E-2</v>
      </c>
      <c r="AV2277" s="1">
        <f t="shared" ca="1" si="3123"/>
        <v>1.6788045291365097E-2</v>
      </c>
      <c r="AW2277" s="1">
        <f t="shared" ca="1" si="3123"/>
        <v>1.6788045291365097E-2</v>
      </c>
      <c r="AX2277" s="31"/>
      <c r="AY2277" s="8">
        <v>4</v>
      </c>
      <c r="AZ2277" s="1">
        <f t="shared" ca="1" si="3124"/>
        <v>0.36026230090474776</v>
      </c>
      <c r="BA2277" s="1">
        <f t="shared" ca="1" si="3124"/>
        <v>0.36026230090474776</v>
      </c>
      <c r="BB2277" s="1">
        <f t="shared" ca="1" si="3124"/>
        <v>0.36026230090474776</v>
      </c>
      <c r="BC2277" s="1">
        <f t="shared" ca="1" si="3124"/>
        <v>0.36026230090474776</v>
      </c>
      <c r="BD2277" s="1">
        <f t="shared" ca="1" si="3124"/>
        <v>0.36026230090474776</v>
      </c>
      <c r="BE2277" s="1">
        <f t="shared" ca="1" si="3124"/>
        <v>0.36075611703840671</v>
      </c>
      <c r="BF2277" s="1">
        <f t="shared" ca="1" si="3124"/>
        <v>0.77763400589300191</v>
      </c>
      <c r="BG2277" s="1">
        <f t="shared" ca="1" si="3124"/>
        <v>0.98262903999787399</v>
      </c>
      <c r="BH2277" s="1">
        <f t="shared" ca="1" si="3124"/>
        <v>0.86274005743113524</v>
      </c>
      <c r="BI2277" s="1">
        <f t="shared" ca="1" si="3124"/>
        <v>0.45512222210907916</v>
      </c>
      <c r="BJ2277" s="1">
        <f t="shared" ca="1" si="3124"/>
        <v>0.36026230090474776</v>
      </c>
      <c r="BK2277" s="1">
        <f t="shared" ca="1" si="3124"/>
        <v>0.36026230090474776</v>
      </c>
      <c r="BL2277" s="1">
        <f t="shared" ca="1" si="3124"/>
        <v>0.36026230090474776</v>
      </c>
      <c r="BM2277" s="31"/>
      <c r="BN2277" s="8">
        <v>4</v>
      </c>
      <c r="BO2277" s="1">
        <f t="shared" ca="1" si="3125"/>
        <v>0.45758674972675339</v>
      </c>
      <c r="BP2277" s="1">
        <f t="shared" ca="1" si="3125"/>
        <v>0.45758674972675339</v>
      </c>
      <c r="BQ2277" s="1">
        <f t="shared" ca="1" si="3125"/>
        <v>0.45758674972675339</v>
      </c>
      <c r="BR2277" s="1">
        <f t="shared" ca="1" si="3125"/>
        <v>0.45758674972675339</v>
      </c>
      <c r="BS2277" s="1">
        <f t="shared" ca="1" si="3125"/>
        <v>0.45758674972675339</v>
      </c>
      <c r="BT2277" s="1">
        <f t="shared" ca="1" si="3125"/>
        <v>0.46279193964791726</v>
      </c>
      <c r="BU2277" s="1">
        <f t="shared" ca="1" si="3125"/>
        <v>0.67477716443940927</v>
      </c>
      <c r="BV2277" s="1">
        <f t="shared" ca="1" si="3125"/>
        <v>0.76068169599842927</v>
      </c>
      <c r="BW2277" s="1">
        <f t="shared" ca="1" si="3125"/>
        <v>0.73507355875925173</v>
      </c>
      <c r="BX2277" s="1">
        <f t="shared" ca="1" si="3125"/>
        <v>0.50990057867386684</v>
      </c>
      <c r="BY2277" s="1">
        <f t="shared" ca="1" si="3125"/>
        <v>0.45758674972675339</v>
      </c>
      <c r="BZ2277" s="1">
        <f t="shared" ca="1" si="3125"/>
        <v>0.45758674972675339</v>
      </c>
      <c r="CA2277" s="1">
        <f t="shared" ca="1" si="3125"/>
        <v>0.45758674972675339</v>
      </c>
      <c r="CB2277" s="31"/>
      <c r="CC2277" s="71"/>
      <c r="CD2277" s="8">
        <v>4</v>
      </c>
      <c r="CE2277" s="1">
        <f t="shared" ca="1" si="3126"/>
        <v>1.6788045291365097E-2</v>
      </c>
      <c r="CF2277" s="1">
        <f t="shared" ca="1" si="3127"/>
        <v>0.26187372651792573</v>
      </c>
      <c r="CG2277" s="1">
        <f t="shared" ca="1" si="3128"/>
        <v>0.61792418661897763</v>
      </c>
      <c r="CH2277" s="1">
        <f t="shared" ca="1" si="3129"/>
        <v>0.96671869972104596</v>
      </c>
      <c r="CI2277" s="1">
        <f t="shared" ca="1" si="3130"/>
        <v>0.34414224364382245</v>
      </c>
      <c r="CJ2277" s="1">
        <f t="shared" ca="1" si="3131"/>
        <v>4.975606121432169E-2</v>
      </c>
      <c r="CK2277" s="1">
        <f t="shared" ca="1" si="3132"/>
        <v>2.8670978523045287E-2</v>
      </c>
      <c r="CL2277" s="35"/>
      <c r="CM2277" s="29"/>
      <c r="CN2277" s="71"/>
      <c r="CO2277" s="8">
        <v>1</v>
      </c>
      <c r="CP2277" s="1">
        <f t="shared" ref="CP2277:CS2280" ca="1" si="3135">1/(1+EXP(-SUMPRODUCT($CO$6:$CR$9,CE2274:CH2277)+$CS$6))</f>
        <v>3.8247985027135716E-3</v>
      </c>
      <c r="CQ2277" s="1">
        <f t="shared" ca="1" si="3135"/>
        <v>0.15554603709190265</v>
      </c>
      <c r="CR2277" s="1">
        <f t="shared" ca="1" si="3135"/>
        <v>0.89581946911325183</v>
      </c>
      <c r="CS2277" s="1">
        <f t="shared" ca="1" si="3135"/>
        <v>3.3813851657369488E-4</v>
      </c>
      <c r="CU2277" s="71">
        <v>1</v>
      </c>
      <c r="CV2277" s="8">
        <v>1</v>
      </c>
      <c r="CW2277" s="1">
        <f t="shared" ref="CW2277" ca="1" si="3136">MAX(CP2277:CQ2278)</f>
        <v>0.15554603709190265</v>
      </c>
      <c r="CX2277" s="1">
        <f t="shared" ref="CX2277" ca="1" si="3137">MAX(CR2277:CS2278)</f>
        <v>0.89581946911325183</v>
      </c>
      <c r="CZ2277" s="29"/>
      <c r="DA2277" s="8">
        <v>3</v>
      </c>
      <c r="DB2277" s="1"/>
      <c r="DC2277" s="20"/>
      <c r="DD2277" s="8">
        <v>3</v>
      </c>
      <c r="DE2277" s="1"/>
      <c r="DF2277" s="20"/>
      <c r="DG2277" s="20"/>
      <c r="DH2277" s="20"/>
      <c r="DI2277" s="25"/>
    </row>
    <row r="2278" spans="1:113" x14ac:dyDescent="0.2">
      <c r="A2278" s="73"/>
      <c r="B2278" s="24">
        <v>5</v>
      </c>
      <c r="C2278" s="1">
        <f>学習データ!C2261*$B$20</f>
        <v>0</v>
      </c>
      <c r="D2278" s="1">
        <f>学習データ!D2261*$B$20</f>
        <v>0</v>
      </c>
      <c r="E2278" s="1">
        <f>学習データ!E2261*$B$20</f>
        <v>0</v>
      </c>
      <c r="F2278" s="1">
        <f>学習データ!F2261*$B$20</f>
        <v>0</v>
      </c>
      <c r="G2278" s="1">
        <f>学習データ!G2261*$B$20</f>
        <v>0</v>
      </c>
      <c r="H2278" s="1">
        <f>学習データ!H2261*$B$20</f>
        <v>0</v>
      </c>
      <c r="I2278" s="1">
        <f>学習データ!I2261*$B$20</f>
        <v>0</v>
      </c>
      <c r="J2278" s="1">
        <f>学習データ!J2261*$B$20</f>
        <v>0</v>
      </c>
      <c r="K2278" s="1">
        <f>学習データ!K2261*$B$20</f>
        <v>0.64313725490196072</v>
      </c>
      <c r="L2278" s="1">
        <f>学習データ!L2261*$B$20</f>
        <v>0.99215686274509807</v>
      </c>
      <c r="M2278" s="1">
        <f>学習データ!M2261*$B$20</f>
        <v>0.99215686274509807</v>
      </c>
      <c r="N2278" s="1">
        <f>学習データ!N2261*$B$20</f>
        <v>0.96470588235294119</v>
      </c>
      <c r="O2278" s="1">
        <f>学習データ!O2261*$B$20</f>
        <v>0.88235294117647056</v>
      </c>
      <c r="P2278" s="1">
        <f>学習データ!P2261*$B$20</f>
        <v>0.99215686274509807</v>
      </c>
      <c r="Q2278" s="1">
        <f>学習データ!Q2261*$B$20</f>
        <v>0.99215686274509807</v>
      </c>
      <c r="R2278" s="1">
        <f>学習データ!R2261*$B$20</f>
        <v>0.8901960784313725</v>
      </c>
      <c r="S2278" s="1">
        <f>学習データ!S2261*$B$20</f>
        <v>0.82745098039215681</v>
      </c>
      <c r="T2278" s="1">
        <f>学習データ!T2261*$B$20</f>
        <v>0.28235294117647058</v>
      </c>
      <c r="U2278" s="1">
        <f>学習データ!U2261*$B$20</f>
        <v>0</v>
      </c>
      <c r="V2278" s="1">
        <f>学習データ!V2261*$B$20</f>
        <v>0</v>
      </c>
      <c r="W2278" s="1">
        <f>学習データ!W2261*$B$20</f>
        <v>0</v>
      </c>
      <c r="X2278" s="1">
        <f>学習データ!X2261*$B$20</f>
        <v>0</v>
      </c>
      <c r="Y2278" s="1">
        <f>学習データ!Y2261*$B$20</f>
        <v>0</v>
      </c>
      <c r="Z2278" s="1">
        <f>学習データ!Z2261*$B$20</f>
        <v>0</v>
      </c>
      <c r="AA2278" s="1">
        <f>学習データ!AA2261*$B$20</f>
        <v>0</v>
      </c>
      <c r="AB2278" s="1">
        <f>学習データ!AB2261*$B$20</f>
        <v>0</v>
      </c>
      <c r="AC2278" s="1">
        <f>学習データ!AC2261*$B$20</f>
        <v>0</v>
      </c>
      <c r="AD2278" s="1">
        <f>学習データ!AD2261*$B$20</f>
        <v>0</v>
      </c>
      <c r="AE2278" s="20"/>
      <c r="AF2278" s="20"/>
      <c r="AG2278" s="20"/>
      <c r="AH2278" s="35"/>
      <c r="AI2278" s="29"/>
      <c r="AJ2278" s="8">
        <v>5</v>
      </c>
      <c r="AK2278" s="1">
        <f t="shared" ca="1" si="3123"/>
        <v>1.6788045291365097E-2</v>
      </c>
      <c r="AL2278" s="1">
        <f t="shared" ca="1" si="3123"/>
        <v>1.6788045291365097E-2</v>
      </c>
      <c r="AM2278" s="1">
        <f t="shared" ca="1" si="3123"/>
        <v>1.6788045291365097E-2</v>
      </c>
      <c r="AN2278" s="1">
        <f t="shared" ca="1" si="3123"/>
        <v>1.6788045291365097E-2</v>
      </c>
      <c r="AO2278" s="1">
        <f t="shared" ca="1" si="3123"/>
        <v>1.6788045291365097E-2</v>
      </c>
      <c r="AP2278" s="1">
        <f t="shared" ca="1" si="3123"/>
        <v>0.21967478840803281</v>
      </c>
      <c r="AQ2278" s="1">
        <f t="shared" ca="1" si="3123"/>
        <v>0.32956419289475908</v>
      </c>
      <c r="AR2278" s="1">
        <f t="shared" ca="1" si="3123"/>
        <v>0.26168504888332861</v>
      </c>
      <c r="AS2278" s="1">
        <f t="shared" ca="1" si="3123"/>
        <v>0.60754567970364426</v>
      </c>
      <c r="AT2278" s="1">
        <f t="shared" ca="1" si="3123"/>
        <v>2.2584773948392364E-2</v>
      </c>
      <c r="AU2278" s="1">
        <f t="shared" ca="1" si="3123"/>
        <v>1.6788045291365097E-2</v>
      </c>
      <c r="AV2278" s="1">
        <f t="shared" ca="1" si="3123"/>
        <v>1.6788045291365097E-2</v>
      </c>
      <c r="AW2278" s="1">
        <f t="shared" ca="1" si="3123"/>
        <v>1.6788045291365097E-2</v>
      </c>
      <c r="AX2278" s="31"/>
      <c r="AY2278" s="8">
        <v>5</v>
      </c>
      <c r="AZ2278" s="1">
        <f t="shared" ca="1" si="3124"/>
        <v>0.36026230090474776</v>
      </c>
      <c r="BA2278" s="1">
        <f t="shared" ca="1" si="3124"/>
        <v>0.36026230090474776</v>
      </c>
      <c r="BB2278" s="1">
        <f t="shared" ca="1" si="3124"/>
        <v>0.36026230090474776</v>
      </c>
      <c r="BC2278" s="1">
        <f t="shared" ca="1" si="3124"/>
        <v>0.36026230090474776</v>
      </c>
      <c r="BD2278" s="1">
        <f t="shared" ca="1" si="3124"/>
        <v>0.36026230090474776</v>
      </c>
      <c r="BE2278" s="1">
        <f t="shared" ca="1" si="3124"/>
        <v>0.38517278938849742</v>
      </c>
      <c r="BF2278" s="1">
        <f t="shared" ca="1" si="3124"/>
        <v>0.86285370472407119</v>
      </c>
      <c r="BG2278" s="1">
        <f t="shared" ca="1" si="3124"/>
        <v>0.97241104137563328</v>
      </c>
      <c r="BH2278" s="1">
        <f t="shared" ca="1" si="3124"/>
        <v>0.78511199221870687</v>
      </c>
      <c r="BI2278" s="1">
        <f t="shared" ca="1" si="3124"/>
        <v>0.42205686081930721</v>
      </c>
      <c r="BJ2278" s="1">
        <f t="shared" ca="1" si="3124"/>
        <v>0.36026230090474776</v>
      </c>
      <c r="BK2278" s="1">
        <f t="shared" ca="1" si="3124"/>
        <v>0.36026230090474776</v>
      </c>
      <c r="BL2278" s="1">
        <f t="shared" ca="1" si="3124"/>
        <v>0.36026230090474776</v>
      </c>
      <c r="BM2278" s="31"/>
      <c r="BN2278" s="8">
        <v>5</v>
      </c>
      <c r="BO2278" s="1">
        <f t="shared" ca="1" si="3125"/>
        <v>0.45758674972675339</v>
      </c>
      <c r="BP2278" s="1">
        <f t="shared" ca="1" si="3125"/>
        <v>0.45758674972675339</v>
      </c>
      <c r="BQ2278" s="1">
        <f t="shared" ca="1" si="3125"/>
        <v>0.45758674972675339</v>
      </c>
      <c r="BR2278" s="1">
        <f t="shared" ca="1" si="3125"/>
        <v>0.45758674972675339</v>
      </c>
      <c r="BS2278" s="1">
        <f t="shared" ca="1" si="3125"/>
        <v>0.45758674972675339</v>
      </c>
      <c r="BT2278" s="1">
        <f t="shared" ca="1" si="3125"/>
        <v>0.51358267916704481</v>
      </c>
      <c r="BU2278" s="1">
        <f t="shared" ca="1" si="3125"/>
        <v>0.72559297894751829</v>
      </c>
      <c r="BV2278" s="1">
        <f t="shared" ca="1" si="3125"/>
        <v>0.74148412007892706</v>
      </c>
      <c r="BW2278" s="1">
        <f t="shared" ca="1" si="3125"/>
        <v>0.70787482348564645</v>
      </c>
      <c r="BX2278" s="1">
        <f t="shared" ca="1" si="3125"/>
        <v>0.48596481629236427</v>
      </c>
      <c r="BY2278" s="1">
        <f t="shared" ca="1" si="3125"/>
        <v>0.45758674972675339</v>
      </c>
      <c r="BZ2278" s="1">
        <f t="shared" ca="1" si="3125"/>
        <v>0.45758674972675339</v>
      </c>
      <c r="CA2278" s="1">
        <f t="shared" ca="1" si="3125"/>
        <v>0.45758674972675339</v>
      </c>
      <c r="CB2278" s="31"/>
      <c r="CC2278" s="71"/>
      <c r="CD2278" s="8">
        <v>5</v>
      </c>
      <c r="CE2278" s="1">
        <f t="shared" ca="1" si="3126"/>
        <v>5.3898746843332956E-2</v>
      </c>
      <c r="CF2278" s="1">
        <f t="shared" ca="1" si="3127"/>
        <v>0.89396529680962211</v>
      </c>
      <c r="CG2278" s="1">
        <f t="shared" ca="1" si="3128"/>
        <v>0.97103644535643452</v>
      </c>
      <c r="CH2278" s="1">
        <f t="shared" ca="1" si="3129"/>
        <v>0.81937843264259758</v>
      </c>
      <c r="CI2278" s="1">
        <f t="shared" ca="1" si="3130"/>
        <v>0.52088830818756704</v>
      </c>
      <c r="CJ2278" s="1">
        <f t="shared" ca="1" si="3131"/>
        <v>0.49971962115711466</v>
      </c>
      <c r="CK2278" s="1">
        <f t="shared" ca="1" si="3132"/>
        <v>9.0775449095921348E-2</v>
      </c>
      <c r="CL2278" s="35"/>
      <c r="CM2278" s="29"/>
      <c r="CN2278" s="71"/>
      <c r="CO2278" s="8">
        <v>2</v>
      </c>
      <c r="CP2278" s="1">
        <f t="shared" ca="1" si="3135"/>
        <v>3.3348929199383719E-3</v>
      </c>
      <c r="CQ2278" s="1">
        <f t="shared" ca="1" si="3135"/>
        <v>1.1125729028047487E-2</v>
      </c>
      <c r="CR2278" s="1">
        <f t="shared" ca="1" si="3135"/>
        <v>0.72651480786642342</v>
      </c>
      <c r="CS2278" s="1">
        <f t="shared" ca="1" si="3135"/>
        <v>0.20576490764247812</v>
      </c>
      <c r="CU2278" s="71"/>
      <c r="CV2278" s="8">
        <v>2</v>
      </c>
      <c r="CW2278" s="1">
        <f t="shared" ref="CW2278" ca="1" si="3138">MAX(CP2279:CQ2280)</f>
        <v>1.483677739737258E-2</v>
      </c>
      <c r="CX2278" s="1">
        <f t="shared" ref="CX2278" ca="1" si="3139">MAX(CR2279:CS2280)</f>
        <v>0.21289979222486502</v>
      </c>
      <c r="CZ2278" s="29"/>
      <c r="DA2278" s="8">
        <v>4</v>
      </c>
      <c r="DB2278" s="1"/>
      <c r="DC2278" s="20"/>
      <c r="DD2278" s="8">
        <v>4</v>
      </c>
      <c r="DE2278" s="1"/>
      <c r="DF2278" s="20"/>
      <c r="DG2278" s="20"/>
      <c r="DH2278" s="20"/>
      <c r="DI2278" s="25"/>
    </row>
    <row r="2279" spans="1:113" x14ac:dyDescent="0.2">
      <c r="A2279" s="73"/>
      <c r="B2279" s="24">
        <v>6</v>
      </c>
      <c r="C2279" s="1">
        <f>学習データ!C2262*$B$20</f>
        <v>0</v>
      </c>
      <c r="D2279" s="1">
        <f>学習データ!D2262*$B$20</f>
        <v>0</v>
      </c>
      <c r="E2279" s="1">
        <f>学習データ!E2262*$B$20</f>
        <v>0</v>
      </c>
      <c r="F2279" s="1">
        <f>学習データ!F2262*$B$20</f>
        <v>0</v>
      </c>
      <c r="G2279" s="1">
        <f>学習データ!G2262*$B$20</f>
        <v>0</v>
      </c>
      <c r="H2279" s="1">
        <f>学習データ!H2262*$B$20</f>
        <v>0</v>
      </c>
      <c r="I2279" s="1">
        <f>学習データ!I2262*$B$20</f>
        <v>0</v>
      </c>
      <c r="J2279" s="1">
        <f>学習データ!J2262*$B$20</f>
        <v>0</v>
      </c>
      <c r="K2279" s="1">
        <f>学習データ!K2262*$B$20</f>
        <v>0.22745098039215686</v>
      </c>
      <c r="L2279" s="1">
        <f>学習データ!L2262*$B$20</f>
        <v>0.34901960784313724</v>
      </c>
      <c r="M2279" s="1">
        <f>学習データ!M2262*$B$20</f>
        <v>0.8666666666666667</v>
      </c>
      <c r="N2279" s="1">
        <f>学習データ!N2262*$B$20</f>
        <v>0.82352941176470584</v>
      </c>
      <c r="O2279" s="1">
        <f>学習データ!O2262*$B$20</f>
        <v>0.18823529411764706</v>
      </c>
      <c r="P2279" s="1">
        <f>学習データ!P2262*$B$20</f>
        <v>0.55294117647058827</v>
      </c>
      <c r="Q2279" s="1">
        <f>学習データ!Q2262*$B$20</f>
        <v>0.94509803921568625</v>
      </c>
      <c r="R2279" s="1">
        <f>学習データ!R2262*$B$20</f>
        <v>0.99215686274509807</v>
      </c>
      <c r="S2279" s="1">
        <f>学習データ!S2262*$B$20</f>
        <v>0.99607843137254903</v>
      </c>
      <c r="T2279" s="1">
        <f>学習データ!T2262*$B$20</f>
        <v>0.90980392156862744</v>
      </c>
      <c r="U2279" s="1">
        <f>学習データ!U2262*$B$20</f>
        <v>0.22745098039215686</v>
      </c>
      <c r="V2279" s="1">
        <f>学習データ!V2262*$B$20</f>
        <v>0</v>
      </c>
      <c r="W2279" s="1">
        <f>学習データ!W2262*$B$20</f>
        <v>0</v>
      </c>
      <c r="X2279" s="1">
        <f>学習データ!X2262*$B$20</f>
        <v>0</v>
      </c>
      <c r="Y2279" s="1">
        <f>学習データ!Y2262*$B$20</f>
        <v>0</v>
      </c>
      <c r="Z2279" s="1">
        <f>学習データ!Z2262*$B$20</f>
        <v>0</v>
      </c>
      <c r="AA2279" s="1">
        <f>学習データ!AA2262*$B$20</f>
        <v>0</v>
      </c>
      <c r="AB2279" s="1">
        <f>学習データ!AB2262*$B$20</f>
        <v>0</v>
      </c>
      <c r="AC2279" s="1">
        <f>学習データ!AC2262*$B$20</f>
        <v>0</v>
      </c>
      <c r="AD2279" s="1">
        <f>学習データ!AD2262*$B$20</f>
        <v>0</v>
      </c>
      <c r="AE2279" s="20"/>
      <c r="AF2279" s="20"/>
      <c r="AG2279" s="20"/>
      <c r="AH2279" s="35"/>
      <c r="AI2279" s="29"/>
      <c r="AJ2279" s="8">
        <v>6</v>
      </c>
      <c r="AK2279" s="1">
        <f t="shared" ca="1" si="3123"/>
        <v>1.6788045291365097E-2</v>
      </c>
      <c r="AL2279" s="1">
        <f t="shared" ca="1" si="3123"/>
        <v>1.6788045291365097E-2</v>
      </c>
      <c r="AM2279" s="1">
        <f t="shared" ca="1" si="3123"/>
        <v>1.6788045291365097E-2</v>
      </c>
      <c r="AN2279" s="1">
        <f t="shared" ca="1" si="3123"/>
        <v>1.6788045291365097E-2</v>
      </c>
      <c r="AO2279" s="1">
        <f t="shared" ca="1" si="3123"/>
        <v>8.4022683558121494E-2</v>
      </c>
      <c r="AP2279" s="1">
        <f t="shared" ca="1" si="3123"/>
        <v>0.31814221264101522</v>
      </c>
      <c r="AQ2279" s="1">
        <f t="shared" ca="1" si="3123"/>
        <v>5.3020536291345045E-2</v>
      </c>
      <c r="AR2279" s="1">
        <f t="shared" ca="1" si="3123"/>
        <v>0.56580712964117463</v>
      </c>
      <c r="AS2279" s="1">
        <f t="shared" ca="1" si="3123"/>
        <v>0.1470851675527903</v>
      </c>
      <c r="AT2279" s="1">
        <f t="shared" ca="1" si="3123"/>
        <v>1.7070894631138259E-2</v>
      </c>
      <c r="AU2279" s="1">
        <f t="shared" ca="1" si="3123"/>
        <v>1.6788045291365097E-2</v>
      </c>
      <c r="AV2279" s="1">
        <f t="shared" ca="1" si="3123"/>
        <v>1.6788045291365097E-2</v>
      </c>
      <c r="AW2279" s="1">
        <f t="shared" ca="1" si="3123"/>
        <v>1.6788045291365097E-2</v>
      </c>
      <c r="AX2279" s="31"/>
      <c r="AY2279" s="8">
        <v>6</v>
      </c>
      <c r="AZ2279" s="1">
        <f t="shared" ca="1" si="3124"/>
        <v>0.36026230090474776</v>
      </c>
      <c r="BA2279" s="1">
        <f t="shared" ca="1" si="3124"/>
        <v>0.36026230090474776</v>
      </c>
      <c r="BB2279" s="1">
        <f t="shared" ca="1" si="3124"/>
        <v>0.36026230090474776</v>
      </c>
      <c r="BC2279" s="1">
        <f t="shared" ca="1" si="3124"/>
        <v>0.36026230090474776</v>
      </c>
      <c r="BD2279" s="1">
        <f t="shared" ca="1" si="3124"/>
        <v>0.36043031191205738</v>
      </c>
      <c r="BE2279" s="1">
        <f t="shared" ca="1" si="3124"/>
        <v>0.60076158282071168</v>
      </c>
      <c r="BF2279" s="1">
        <f t="shared" ca="1" si="3124"/>
        <v>0.96161676549958064</v>
      </c>
      <c r="BG2279" s="1">
        <f t="shared" ca="1" si="3124"/>
        <v>0.93259336070386156</v>
      </c>
      <c r="BH2279" s="1">
        <f t="shared" ca="1" si="3124"/>
        <v>0.69369670878910161</v>
      </c>
      <c r="BI2279" s="1">
        <f t="shared" ca="1" si="3124"/>
        <v>0.36067564753552345</v>
      </c>
      <c r="BJ2279" s="1">
        <f t="shared" ca="1" si="3124"/>
        <v>0.36026230090474776</v>
      </c>
      <c r="BK2279" s="1">
        <f t="shared" ca="1" si="3124"/>
        <v>0.36026230090474776</v>
      </c>
      <c r="BL2279" s="1">
        <f t="shared" ca="1" si="3124"/>
        <v>0.36026230090474776</v>
      </c>
      <c r="BM2279" s="31"/>
      <c r="BN2279" s="8">
        <v>6</v>
      </c>
      <c r="BO2279" s="1">
        <f t="shared" ca="1" si="3125"/>
        <v>0.45758674972675339</v>
      </c>
      <c r="BP2279" s="1">
        <f t="shared" ca="1" si="3125"/>
        <v>0.45758674972675339</v>
      </c>
      <c r="BQ2279" s="1">
        <f t="shared" ca="1" si="3125"/>
        <v>0.45758674972675339</v>
      </c>
      <c r="BR2279" s="1">
        <f t="shared" ca="1" si="3125"/>
        <v>0.45758674972675339</v>
      </c>
      <c r="BS2279" s="1">
        <f t="shared" ca="1" si="3125"/>
        <v>0.48525649458853298</v>
      </c>
      <c r="BT2279" s="1">
        <f t="shared" ca="1" si="3125"/>
        <v>0.62307338939823498</v>
      </c>
      <c r="BU2279" s="1">
        <f t="shared" ca="1" si="3125"/>
        <v>0.75824006137306088</v>
      </c>
      <c r="BV2279" s="1">
        <f t="shared" ca="1" si="3125"/>
        <v>0.71996790536659039</v>
      </c>
      <c r="BW2279" s="1">
        <f t="shared" ca="1" si="3125"/>
        <v>0.64064124259776178</v>
      </c>
      <c r="BX2279" s="1">
        <f t="shared" ca="1" si="3125"/>
        <v>0.45840631447820157</v>
      </c>
      <c r="BY2279" s="1">
        <f t="shared" ca="1" si="3125"/>
        <v>0.45758674972675339</v>
      </c>
      <c r="BZ2279" s="1">
        <f t="shared" ca="1" si="3125"/>
        <v>0.45758674972675339</v>
      </c>
      <c r="CA2279" s="1">
        <f t="shared" ca="1" si="3125"/>
        <v>0.45758674972675339</v>
      </c>
      <c r="CB2279" s="31"/>
      <c r="CC2279" s="71"/>
      <c r="CD2279" s="8">
        <v>6</v>
      </c>
      <c r="CE2279" s="1">
        <f t="shared" ca="1" si="3126"/>
        <v>1.6788045291365097E-2</v>
      </c>
      <c r="CF2279" s="1">
        <f t="shared" ca="1" si="3127"/>
        <v>0.56460484992925875</v>
      </c>
      <c r="CG2279" s="1">
        <f t="shared" ca="1" si="3128"/>
        <v>0.54683457434027993</v>
      </c>
      <c r="CH2279" s="1">
        <f t="shared" ca="1" si="3129"/>
        <v>0.11768505240274514</v>
      </c>
      <c r="CI2279" s="1">
        <f t="shared" ca="1" si="3130"/>
        <v>2.895381047856142E-2</v>
      </c>
      <c r="CJ2279" s="1">
        <f t="shared" ca="1" si="3131"/>
        <v>1.6900627991972016E-2</v>
      </c>
      <c r="CK2279" s="1">
        <f t="shared" ca="1" si="3132"/>
        <v>1.6788045291365097E-2</v>
      </c>
      <c r="CL2279" s="35"/>
      <c r="CM2279" s="29"/>
      <c r="CN2279" s="71"/>
      <c r="CO2279" s="8">
        <v>3</v>
      </c>
      <c r="CP2279" s="1">
        <f t="shared" ca="1" si="3135"/>
        <v>1.1345516327864787E-3</v>
      </c>
      <c r="CQ2279" s="1">
        <f t="shared" ca="1" si="3135"/>
        <v>1.2301138786558462E-2</v>
      </c>
      <c r="CR2279" s="1">
        <f t="shared" ca="1" si="3135"/>
        <v>1.7751065376441503E-2</v>
      </c>
      <c r="CS2279" s="1">
        <f t="shared" ca="1" si="3135"/>
        <v>1.6379854796538217E-2</v>
      </c>
      <c r="CU2279" s="71">
        <v>2</v>
      </c>
      <c r="CV2279" s="8">
        <v>1</v>
      </c>
      <c r="CW2279" s="1">
        <f t="shared" ref="CW2279" ca="1" si="3140">MAX(CP2283:CQ2284)</f>
        <v>0.87777201938542671</v>
      </c>
      <c r="CX2279" s="1">
        <f t="shared" ref="CX2279" ca="1" si="3141">MAX(CR2283:CS2284)</f>
        <v>0.88164087797496815</v>
      </c>
      <c r="CZ2279" s="29"/>
      <c r="DA2279" s="8">
        <v>5</v>
      </c>
      <c r="DB2279" s="1">
        <f ca="1">1/(1+EXP(-SUMPRODUCT($DC$12:$DD$17,CW2277:CX2282)+$DE$12))</f>
        <v>0.21258744261300747</v>
      </c>
      <c r="DC2279" s="20"/>
      <c r="DD2279" s="8">
        <v>5</v>
      </c>
      <c r="DE2279" s="1">
        <f t="shared" ref="DE2279" ca="1" si="3142">(AG2296-DB2279)^2</f>
        <v>4.5193420756738739E-2</v>
      </c>
      <c r="DF2279" s="20"/>
      <c r="DG2279" s="20"/>
      <c r="DH2279" s="20"/>
      <c r="DI2279" s="25"/>
    </row>
    <row r="2280" spans="1:113" x14ac:dyDescent="0.2">
      <c r="A2280" s="73"/>
      <c r="B2280" s="24">
        <v>7</v>
      </c>
      <c r="C2280" s="1">
        <f>学習データ!C2263*$B$20</f>
        <v>0</v>
      </c>
      <c r="D2280" s="1">
        <f>学習データ!D2263*$B$20</f>
        <v>0</v>
      </c>
      <c r="E2280" s="1">
        <f>学習データ!E2263*$B$20</f>
        <v>0</v>
      </c>
      <c r="F2280" s="1">
        <f>学習データ!F2263*$B$20</f>
        <v>0</v>
      </c>
      <c r="G2280" s="1">
        <f>学習データ!G2263*$B$20</f>
        <v>0</v>
      </c>
      <c r="H2280" s="1">
        <f>学習データ!H2263*$B$20</f>
        <v>0</v>
      </c>
      <c r="I2280" s="1">
        <f>学習データ!I2263*$B$20</f>
        <v>0</v>
      </c>
      <c r="J2280" s="1">
        <f>学習データ!J2263*$B$20</f>
        <v>0</v>
      </c>
      <c r="K2280" s="1">
        <f>学習データ!K2263*$B$20</f>
        <v>0</v>
      </c>
      <c r="L2280" s="1">
        <f>学習データ!L2263*$B$20</f>
        <v>0</v>
      </c>
      <c r="M2280" s="1">
        <f>学習データ!M2263*$B$20</f>
        <v>0</v>
      </c>
      <c r="N2280" s="1">
        <f>学習データ!N2263*$B$20</f>
        <v>0</v>
      </c>
      <c r="O2280" s="1">
        <f>学習データ!O2263*$B$20</f>
        <v>0</v>
      </c>
      <c r="P2280" s="1">
        <f>学習データ!P2263*$B$20</f>
        <v>0</v>
      </c>
      <c r="Q2280" s="1">
        <f>学習データ!Q2263*$B$20</f>
        <v>9.4117647058823528E-2</v>
      </c>
      <c r="R2280" s="1">
        <f>学習データ!R2263*$B$20</f>
        <v>0.8</v>
      </c>
      <c r="S2280" s="1">
        <f>学習データ!S2263*$B$20</f>
        <v>0.99607843137254903</v>
      </c>
      <c r="T2280" s="1">
        <f>学習データ!T2263*$B$20</f>
        <v>0.99215686274509807</v>
      </c>
      <c r="U2280" s="1">
        <f>学習データ!U2263*$B$20</f>
        <v>0.34901960784313724</v>
      </c>
      <c r="V2280" s="1">
        <f>学習データ!V2263*$B$20</f>
        <v>0</v>
      </c>
      <c r="W2280" s="1">
        <f>学習データ!W2263*$B$20</f>
        <v>0</v>
      </c>
      <c r="X2280" s="1">
        <f>学習データ!X2263*$B$20</f>
        <v>0</v>
      </c>
      <c r="Y2280" s="1">
        <f>学習データ!Y2263*$B$20</f>
        <v>0</v>
      </c>
      <c r="Z2280" s="1">
        <f>学習データ!Z2263*$B$20</f>
        <v>0</v>
      </c>
      <c r="AA2280" s="1">
        <f>学習データ!AA2263*$B$20</f>
        <v>0</v>
      </c>
      <c r="AB2280" s="1">
        <f>学習データ!AB2263*$B$20</f>
        <v>0</v>
      </c>
      <c r="AC2280" s="1">
        <f>学習データ!AC2263*$B$20</f>
        <v>0</v>
      </c>
      <c r="AD2280" s="1">
        <f>学習データ!AD2263*$B$20</f>
        <v>0</v>
      </c>
      <c r="AE2280" s="20"/>
      <c r="AF2280" s="20"/>
      <c r="AG2280" s="20"/>
      <c r="AH2280" s="35"/>
      <c r="AI2280" s="29"/>
      <c r="AJ2280" s="8">
        <v>7</v>
      </c>
      <c r="AK2280" s="1">
        <f t="shared" ca="1" si="3123"/>
        <v>1.6788045291365097E-2</v>
      </c>
      <c r="AL2280" s="1">
        <f t="shared" ca="1" si="3123"/>
        <v>1.6788045291365097E-2</v>
      </c>
      <c r="AM2280" s="1">
        <f t="shared" ca="1" si="3123"/>
        <v>1.6788045291365097E-2</v>
      </c>
      <c r="AN2280" s="1">
        <f t="shared" ca="1" si="3123"/>
        <v>1.6788045291365097E-2</v>
      </c>
      <c r="AO2280" s="1">
        <f t="shared" ca="1" si="3123"/>
        <v>0.29667298995068231</v>
      </c>
      <c r="AP2280" s="1">
        <f t="shared" ca="1" si="3123"/>
        <v>0.11603615964259803</v>
      </c>
      <c r="AQ2280" s="1">
        <f t="shared" ca="1" si="3123"/>
        <v>0.4121263105248823</v>
      </c>
      <c r="AR2280" s="1">
        <f t="shared" ca="1" si="3123"/>
        <v>0.64390906321455887</v>
      </c>
      <c r="AS2280" s="1">
        <f t="shared" ca="1" si="3123"/>
        <v>3.8912567429620792E-2</v>
      </c>
      <c r="AT2280" s="1">
        <f t="shared" ca="1" si="3123"/>
        <v>1.6788045291365097E-2</v>
      </c>
      <c r="AU2280" s="1">
        <f t="shared" ca="1" si="3123"/>
        <v>4.975606121432169E-2</v>
      </c>
      <c r="AV2280" s="1">
        <f t="shared" ca="1" si="3123"/>
        <v>1.7449658894931015E-2</v>
      </c>
      <c r="AW2280" s="1">
        <f t="shared" ca="1" si="3123"/>
        <v>1.6788045291365097E-2</v>
      </c>
      <c r="AX2280" s="31"/>
      <c r="AY2280" s="8">
        <v>7</v>
      </c>
      <c r="AZ2280" s="1">
        <f t="shared" ca="1" si="3124"/>
        <v>0.36026230090474776</v>
      </c>
      <c r="BA2280" s="1">
        <f t="shared" ca="1" si="3124"/>
        <v>0.36026230090474776</v>
      </c>
      <c r="BB2280" s="1">
        <f t="shared" ca="1" si="3124"/>
        <v>0.36026230090474776</v>
      </c>
      <c r="BC2280" s="1">
        <f t="shared" ca="1" si="3124"/>
        <v>0.36026230090474776</v>
      </c>
      <c r="BD2280" s="1">
        <f t="shared" ca="1" si="3124"/>
        <v>0.48239906821817291</v>
      </c>
      <c r="BE2280" s="1">
        <f t="shared" ca="1" si="3124"/>
        <v>0.94324976161612595</v>
      </c>
      <c r="BF2280" s="1">
        <f t="shared" ca="1" si="3124"/>
        <v>0.97137316633128346</v>
      </c>
      <c r="BG2280" s="1">
        <f t="shared" ca="1" si="3124"/>
        <v>0.84618839887719444</v>
      </c>
      <c r="BH2280" s="1">
        <f t="shared" ca="1" si="3124"/>
        <v>0.49300257701176114</v>
      </c>
      <c r="BI2280" s="1">
        <f t="shared" ca="1" si="3124"/>
        <v>0.36026230090474776</v>
      </c>
      <c r="BJ2280" s="1">
        <f t="shared" ca="1" si="3124"/>
        <v>0.36026230090474776</v>
      </c>
      <c r="BK2280" s="1">
        <f t="shared" ca="1" si="3124"/>
        <v>0.3664793486911111</v>
      </c>
      <c r="BL2280" s="1">
        <f t="shared" ca="1" si="3124"/>
        <v>0.36268532248489105</v>
      </c>
      <c r="BM2280" s="31"/>
      <c r="BN2280" s="8">
        <v>7</v>
      </c>
      <c r="BO2280" s="1">
        <f t="shared" ca="1" si="3125"/>
        <v>0.45758674972675339</v>
      </c>
      <c r="BP2280" s="1">
        <f t="shared" ca="1" si="3125"/>
        <v>0.45758674972675339</v>
      </c>
      <c r="BQ2280" s="1">
        <f t="shared" ca="1" si="3125"/>
        <v>0.45758674972675339</v>
      </c>
      <c r="BR2280" s="1">
        <f t="shared" ca="1" si="3125"/>
        <v>0.45758674972675339</v>
      </c>
      <c r="BS2280" s="1">
        <f t="shared" ca="1" si="3125"/>
        <v>0.56345193994690324</v>
      </c>
      <c r="BT2280" s="1">
        <f t="shared" ca="1" si="3125"/>
        <v>0.74775566297706364</v>
      </c>
      <c r="BU2280" s="1">
        <f t="shared" ca="1" si="3125"/>
        <v>0.77044504698311789</v>
      </c>
      <c r="BV2280" s="1">
        <f t="shared" ca="1" si="3125"/>
        <v>0.70275823273515625</v>
      </c>
      <c r="BW2280" s="1">
        <f t="shared" ca="1" si="3125"/>
        <v>0.5317406770929739</v>
      </c>
      <c r="BX2280" s="1">
        <f t="shared" ca="1" si="3125"/>
        <v>0.45758674972675339</v>
      </c>
      <c r="BY2280" s="1">
        <f t="shared" ca="1" si="3125"/>
        <v>0.47589807751883184</v>
      </c>
      <c r="BZ2280" s="1">
        <f t="shared" ca="1" si="3125"/>
        <v>0.47074748446488757</v>
      </c>
      <c r="CA2280" s="1">
        <f t="shared" ca="1" si="3125"/>
        <v>0.46403399556065406</v>
      </c>
      <c r="CB2280" s="31"/>
      <c r="CC2280" s="71"/>
      <c r="CD2280" s="8">
        <v>7</v>
      </c>
      <c r="CE2280" s="1">
        <f t="shared" ca="1" si="3126"/>
        <v>1.6788045291365097E-2</v>
      </c>
      <c r="CF2280" s="1">
        <f t="shared" ca="1" si="3127"/>
        <v>1.6788045291365097E-2</v>
      </c>
      <c r="CG2280" s="1">
        <f t="shared" ca="1" si="3128"/>
        <v>1.6788045291365097E-2</v>
      </c>
      <c r="CH2280" s="1">
        <f t="shared" ca="1" si="3129"/>
        <v>1.6788045291365097E-2</v>
      </c>
      <c r="CI2280" s="1">
        <f t="shared" ca="1" si="3130"/>
        <v>1.6788045291365097E-2</v>
      </c>
      <c r="CJ2280" s="1">
        <f t="shared" ca="1" si="3131"/>
        <v>1.6788045291365097E-2</v>
      </c>
      <c r="CK2280" s="1">
        <f t="shared" ca="1" si="3132"/>
        <v>1.6788045291365097E-2</v>
      </c>
      <c r="CL2280" s="35"/>
      <c r="CM2280" s="29"/>
      <c r="CN2280" s="71"/>
      <c r="CO2280" s="8">
        <v>4</v>
      </c>
      <c r="CP2280" s="1">
        <f t="shared" ca="1" si="3135"/>
        <v>9.2548413149097682E-4</v>
      </c>
      <c r="CQ2280" s="1">
        <f t="shared" ca="1" si="3135"/>
        <v>1.483677739737258E-2</v>
      </c>
      <c r="CR2280" s="1">
        <f t="shared" ca="1" si="3135"/>
        <v>0.21289979222486502</v>
      </c>
      <c r="CS2280" s="1">
        <f t="shared" ca="1" si="3135"/>
        <v>1.390069639203509E-3</v>
      </c>
      <c r="CU2280" s="71"/>
      <c r="CV2280" s="8">
        <v>2</v>
      </c>
      <c r="CW2280" s="1">
        <f t="shared" ref="CW2280" ca="1" si="3143">MAX(CP2285:CQ2286)</f>
        <v>0.82452144649297465</v>
      </c>
      <c r="CX2280" s="1">
        <f t="shared" ref="CX2280" ca="1" si="3144">MAX(CR2285:CS2286)</f>
        <v>0.83620519035539886</v>
      </c>
      <c r="CZ2280" s="29"/>
      <c r="DA2280" s="8">
        <v>6</v>
      </c>
      <c r="DB2280" s="1"/>
      <c r="DC2280" s="20"/>
      <c r="DD2280" s="8">
        <v>6</v>
      </c>
      <c r="DE2280" s="1"/>
      <c r="DF2280" s="20"/>
      <c r="DG2280" s="20"/>
      <c r="DH2280" s="20"/>
      <c r="DI2280" s="25"/>
    </row>
    <row r="2281" spans="1:113" x14ac:dyDescent="0.2">
      <c r="A2281" s="73"/>
      <c r="B2281" s="24">
        <v>8</v>
      </c>
      <c r="C2281" s="1">
        <f>学習データ!C2264*$B$20</f>
        <v>0</v>
      </c>
      <c r="D2281" s="1">
        <f>学習データ!D2264*$B$20</f>
        <v>0</v>
      </c>
      <c r="E2281" s="1">
        <f>学習データ!E2264*$B$20</f>
        <v>0</v>
      </c>
      <c r="F2281" s="1">
        <f>学習データ!F2264*$B$20</f>
        <v>0</v>
      </c>
      <c r="G2281" s="1">
        <f>学習データ!G2264*$B$20</f>
        <v>0</v>
      </c>
      <c r="H2281" s="1">
        <f>学習データ!H2264*$B$20</f>
        <v>0</v>
      </c>
      <c r="I2281" s="1">
        <f>学習データ!I2264*$B$20</f>
        <v>0</v>
      </c>
      <c r="J2281" s="1">
        <f>学習データ!J2264*$B$20</f>
        <v>0</v>
      </c>
      <c r="K2281" s="1">
        <f>学習データ!K2264*$B$20</f>
        <v>0</v>
      </c>
      <c r="L2281" s="1">
        <f>学習データ!L2264*$B$20</f>
        <v>0</v>
      </c>
      <c r="M2281" s="1">
        <f>学習データ!M2264*$B$20</f>
        <v>0</v>
      </c>
      <c r="N2281" s="1">
        <f>学習データ!N2264*$B$20</f>
        <v>0</v>
      </c>
      <c r="O2281" s="1">
        <f>学習データ!O2264*$B$20</f>
        <v>0</v>
      </c>
      <c r="P2281" s="1">
        <f>学習データ!P2264*$B$20</f>
        <v>0</v>
      </c>
      <c r="Q2281" s="1">
        <f>学習データ!Q2264*$B$20</f>
        <v>0</v>
      </c>
      <c r="R2281" s="1">
        <f>学習データ!R2264*$B$20</f>
        <v>0.58431372549019611</v>
      </c>
      <c r="S2281" s="1">
        <f>学習データ!S2264*$B$20</f>
        <v>0.99607843137254903</v>
      </c>
      <c r="T2281" s="1">
        <f>学習データ!T2264*$B$20</f>
        <v>0.99215686274509807</v>
      </c>
      <c r="U2281" s="1">
        <f>学習データ!U2264*$B$20</f>
        <v>0.34901960784313724</v>
      </c>
      <c r="V2281" s="1">
        <f>学習データ!V2264*$B$20</f>
        <v>0</v>
      </c>
      <c r="W2281" s="1">
        <f>学習データ!W2264*$B$20</f>
        <v>0</v>
      </c>
      <c r="X2281" s="1">
        <f>学習データ!X2264*$B$20</f>
        <v>0</v>
      </c>
      <c r="Y2281" s="1">
        <f>学習データ!Y2264*$B$20</f>
        <v>0</v>
      </c>
      <c r="Z2281" s="1">
        <f>学習データ!Z2264*$B$20</f>
        <v>0</v>
      </c>
      <c r="AA2281" s="1">
        <f>学習データ!AA2264*$B$20</f>
        <v>0</v>
      </c>
      <c r="AB2281" s="1">
        <f>学習データ!AB2264*$B$20</f>
        <v>0</v>
      </c>
      <c r="AC2281" s="1">
        <f>学習データ!AC2264*$B$20</f>
        <v>0</v>
      </c>
      <c r="AD2281" s="1">
        <f>学習データ!AD2264*$B$20</f>
        <v>0</v>
      </c>
      <c r="AE2281" s="20"/>
      <c r="AF2281" s="20"/>
      <c r="AG2281" s="20"/>
      <c r="AH2281" s="35"/>
      <c r="AI2281" s="29"/>
      <c r="AJ2281" s="8">
        <v>8</v>
      </c>
      <c r="AK2281" s="1">
        <f t="shared" ca="1" si="3123"/>
        <v>1.6788045291365097E-2</v>
      </c>
      <c r="AL2281" s="1">
        <f t="shared" ca="1" si="3123"/>
        <v>1.6788045291365097E-2</v>
      </c>
      <c r="AM2281" s="1">
        <f t="shared" ca="1" si="3123"/>
        <v>2.1265494935638552E-2</v>
      </c>
      <c r="AN2281" s="1">
        <f t="shared" ca="1" si="3123"/>
        <v>0.26187372651792573</v>
      </c>
      <c r="AO2281" s="1">
        <f t="shared" ca="1" si="3123"/>
        <v>0.15588217070832028</v>
      </c>
      <c r="AP2281" s="1">
        <f t="shared" ca="1" si="3123"/>
        <v>0.61792418661897763</v>
      </c>
      <c r="AQ2281" s="1">
        <f t="shared" ca="1" si="3123"/>
        <v>0.96671869972104596</v>
      </c>
      <c r="AR2281" s="1">
        <f t="shared" ca="1" si="3123"/>
        <v>0.65323864333802328</v>
      </c>
      <c r="AS2281" s="1">
        <f t="shared" ca="1" si="3123"/>
        <v>0.34414224364382245</v>
      </c>
      <c r="AT2281" s="1">
        <f t="shared" ca="1" si="3123"/>
        <v>0.25012401450983696</v>
      </c>
      <c r="AU2281" s="1">
        <f t="shared" ca="1" si="3123"/>
        <v>4.6207461912727441E-2</v>
      </c>
      <c r="AV2281" s="1">
        <f t="shared" ca="1" si="3123"/>
        <v>1.8486504160993414E-2</v>
      </c>
      <c r="AW2281" s="1">
        <f t="shared" ca="1" si="3123"/>
        <v>2.8670978523045287E-2</v>
      </c>
      <c r="AX2281" s="31"/>
      <c r="AY2281" s="8">
        <v>8</v>
      </c>
      <c r="AZ2281" s="1">
        <f t="shared" ca="1" si="3124"/>
        <v>0.36026230090474776</v>
      </c>
      <c r="BA2281" s="1">
        <f t="shared" ca="1" si="3124"/>
        <v>0.36026230090474776</v>
      </c>
      <c r="BB2281" s="1">
        <f t="shared" ca="1" si="3124"/>
        <v>0.36026230090474776</v>
      </c>
      <c r="BC2281" s="1">
        <f t="shared" ca="1" si="3124"/>
        <v>0.42848880782412385</v>
      </c>
      <c r="BD2281" s="1">
        <f t="shared" ca="1" si="3124"/>
        <v>0.87590237057314768</v>
      </c>
      <c r="BE2281" s="1">
        <f t="shared" ca="1" si="3124"/>
        <v>0.96768546818236967</v>
      </c>
      <c r="BF2281" s="1">
        <f t="shared" ca="1" si="3124"/>
        <v>0.91516682806475291</v>
      </c>
      <c r="BG2281" s="1">
        <f t="shared" ca="1" si="3124"/>
        <v>0.78413790401694206</v>
      </c>
      <c r="BH2281" s="1">
        <f t="shared" ca="1" si="3124"/>
        <v>0.7553553570012228</v>
      </c>
      <c r="BI2281" s="1">
        <f t="shared" ca="1" si="3124"/>
        <v>0.81414999416258116</v>
      </c>
      <c r="BJ2281" s="1">
        <f t="shared" ca="1" si="3124"/>
        <v>0.82222260186968799</v>
      </c>
      <c r="BK2281" s="1">
        <f t="shared" ca="1" si="3124"/>
        <v>0.79916575098891129</v>
      </c>
      <c r="BL2281" s="1">
        <f t="shared" ca="1" si="3124"/>
        <v>0.4425057542005108</v>
      </c>
      <c r="BM2281" s="31"/>
      <c r="BN2281" s="8">
        <v>8</v>
      </c>
      <c r="BO2281" s="1">
        <f t="shared" ca="1" si="3125"/>
        <v>0.45758674972675339</v>
      </c>
      <c r="BP2281" s="1">
        <f t="shared" ca="1" si="3125"/>
        <v>0.45758674972675339</v>
      </c>
      <c r="BQ2281" s="1">
        <f t="shared" ca="1" si="3125"/>
        <v>0.46151671244702819</v>
      </c>
      <c r="BR2281" s="1">
        <f t="shared" ca="1" si="3125"/>
        <v>0.53009959102107862</v>
      </c>
      <c r="BS2281" s="1">
        <f t="shared" ca="1" si="3125"/>
        <v>0.7087525923523279</v>
      </c>
      <c r="BT2281" s="1">
        <f t="shared" ca="1" si="3125"/>
        <v>0.78728661062062655</v>
      </c>
      <c r="BU2281" s="1">
        <f t="shared" ca="1" si="3125"/>
        <v>0.77715032855740551</v>
      </c>
      <c r="BV2281" s="1">
        <f t="shared" ca="1" si="3125"/>
        <v>0.7116722988780485</v>
      </c>
      <c r="BW2281" s="1">
        <f t="shared" ca="1" si="3125"/>
        <v>0.64480527075466243</v>
      </c>
      <c r="BX2281" s="1">
        <f t="shared" ca="1" si="3125"/>
        <v>0.66297813083933166</v>
      </c>
      <c r="BY2281" s="1">
        <f t="shared" ca="1" si="3125"/>
        <v>0.64646251785382891</v>
      </c>
      <c r="BZ2281" s="1">
        <f t="shared" ca="1" si="3125"/>
        <v>0.5898881954620262</v>
      </c>
      <c r="CA2281" s="1">
        <f t="shared" ca="1" si="3125"/>
        <v>0.51923715674908311</v>
      </c>
      <c r="CB2281" s="31"/>
      <c r="CC2281" s="32"/>
      <c r="CD2281" s="44"/>
      <c r="CE2281" s="44"/>
      <c r="CF2281" s="44"/>
      <c r="CG2281" s="44"/>
      <c r="CH2281" s="44"/>
      <c r="CI2281" s="44"/>
      <c r="CJ2281" s="44"/>
      <c r="CK2281" s="44"/>
      <c r="CL2281" s="35"/>
      <c r="CM2281" s="29"/>
      <c r="CN2281" s="32"/>
      <c r="CT2281" s="31"/>
      <c r="CU2281" s="71">
        <v>3</v>
      </c>
      <c r="CV2281" s="8">
        <v>1</v>
      </c>
      <c r="CW2281" s="1">
        <f t="shared" ref="CW2281" ca="1" si="3145">MAX(CP2289:CQ2290)</f>
        <v>0.75291638996894705</v>
      </c>
      <c r="CX2281" s="1">
        <f t="shared" ref="CX2281" ca="1" si="3146">MAX(CR2289:CS2290)</f>
        <v>0.74024135632440125</v>
      </c>
      <c r="CY2281" s="31"/>
      <c r="CZ2281" s="29"/>
      <c r="DA2281" s="8">
        <v>7</v>
      </c>
      <c r="DB2281" s="1"/>
      <c r="DC2281" s="20"/>
      <c r="DD2281" s="8">
        <v>7</v>
      </c>
      <c r="DE2281" s="1"/>
      <c r="DF2281" s="20"/>
      <c r="DG2281" s="20"/>
      <c r="DH2281" s="20"/>
      <c r="DI2281" s="25"/>
    </row>
    <row r="2282" spans="1:113" x14ac:dyDescent="0.2">
      <c r="A2282" s="73"/>
      <c r="B2282" s="24">
        <v>9</v>
      </c>
      <c r="C2282" s="1">
        <f>学習データ!C2265*$B$20</f>
        <v>0</v>
      </c>
      <c r="D2282" s="1">
        <f>学習データ!D2265*$B$20</f>
        <v>0</v>
      </c>
      <c r="E2282" s="1">
        <f>学習データ!E2265*$B$20</f>
        <v>0</v>
      </c>
      <c r="F2282" s="1">
        <f>学習データ!F2265*$B$20</f>
        <v>0</v>
      </c>
      <c r="G2282" s="1">
        <f>学習データ!G2265*$B$20</f>
        <v>0</v>
      </c>
      <c r="H2282" s="1">
        <f>学習データ!H2265*$B$20</f>
        <v>0</v>
      </c>
      <c r="I2282" s="1">
        <f>学習データ!I2265*$B$20</f>
        <v>0</v>
      </c>
      <c r="J2282" s="1">
        <f>学習データ!J2265*$B$20</f>
        <v>0</v>
      </c>
      <c r="K2282" s="1">
        <f>学習データ!K2265*$B$20</f>
        <v>0</v>
      </c>
      <c r="L2282" s="1">
        <f>学習データ!L2265*$B$20</f>
        <v>0</v>
      </c>
      <c r="M2282" s="1">
        <f>学習データ!M2265*$B$20</f>
        <v>0</v>
      </c>
      <c r="N2282" s="1">
        <f>学習データ!N2265*$B$20</f>
        <v>0</v>
      </c>
      <c r="O2282" s="1">
        <f>学習データ!O2265*$B$20</f>
        <v>0</v>
      </c>
      <c r="P2282" s="1">
        <f>学習データ!P2265*$B$20</f>
        <v>0</v>
      </c>
      <c r="Q2282" s="1">
        <f>学習データ!Q2265*$B$20</f>
        <v>0</v>
      </c>
      <c r="R2282" s="1">
        <f>学習データ!R2265*$B$20</f>
        <v>0.58431372549019611</v>
      </c>
      <c r="S2282" s="1">
        <f>学習データ!S2265*$B$20</f>
        <v>0.99607843137254903</v>
      </c>
      <c r="T2282" s="1">
        <f>学習データ!T2265*$B$20</f>
        <v>0.99215686274509807</v>
      </c>
      <c r="U2282" s="1">
        <f>学習データ!U2265*$B$20</f>
        <v>0.34901960784313724</v>
      </c>
      <c r="V2282" s="1">
        <f>学習データ!V2265*$B$20</f>
        <v>0</v>
      </c>
      <c r="W2282" s="1">
        <f>学習データ!W2265*$B$20</f>
        <v>0</v>
      </c>
      <c r="X2282" s="1">
        <f>学習データ!X2265*$B$20</f>
        <v>0</v>
      </c>
      <c r="Y2282" s="1">
        <f>学習データ!Y2265*$B$20</f>
        <v>0</v>
      </c>
      <c r="Z2282" s="1">
        <f>学習データ!Z2265*$B$20</f>
        <v>0</v>
      </c>
      <c r="AA2282" s="1">
        <f>学習データ!AA2265*$B$20</f>
        <v>0</v>
      </c>
      <c r="AB2282" s="1">
        <f>学習データ!AB2265*$B$20</f>
        <v>0</v>
      </c>
      <c r="AC2282" s="1">
        <f>学習データ!AC2265*$B$20</f>
        <v>0</v>
      </c>
      <c r="AD2282" s="1">
        <f>学習データ!AD2265*$B$20</f>
        <v>0</v>
      </c>
      <c r="AE2282" s="20"/>
      <c r="AF2282" s="20"/>
      <c r="AG2282" s="20"/>
      <c r="AH2282" s="35"/>
      <c r="AI2282" s="29"/>
      <c r="AJ2282" s="8">
        <v>9</v>
      </c>
      <c r="AK2282" s="1">
        <f t="shared" ca="1" si="3123"/>
        <v>1.6788045291365097E-2</v>
      </c>
      <c r="AL2282" s="1">
        <f t="shared" ca="1" si="3123"/>
        <v>5.3898746843332956E-2</v>
      </c>
      <c r="AM2282" s="1">
        <f t="shared" ca="1" si="3123"/>
        <v>0.31484311259867465</v>
      </c>
      <c r="AN2282" s="1">
        <f t="shared" ca="1" si="3123"/>
        <v>0.32690758423429939</v>
      </c>
      <c r="AO2282" s="1">
        <f t="shared" ca="1" si="3123"/>
        <v>0.60283250077103834</v>
      </c>
      <c r="AP2282" s="1">
        <f t="shared" ca="1" si="3123"/>
        <v>0.97103644535643452</v>
      </c>
      <c r="AQ2282" s="1">
        <f t="shared" ca="1" si="3123"/>
        <v>0.81937843264259758</v>
      </c>
      <c r="AR2282" s="1">
        <f t="shared" ca="1" si="3123"/>
        <v>0.21289262456440428</v>
      </c>
      <c r="AS2282" s="1">
        <f t="shared" ca="1" si="3123"/>
        <v>0.33603861407733304</v>
      </c>
      <c r="AT2282" s="1">
        <f t="shared" ca="1" si="3123"/>
        <v>0.52088830818756704</v>
      </c>
      <c r="AU2282" s="1">
        <f t="shared" ca="1" si="3123"/>
        <v>0.49971962115711466</v>
      </c>
      <c r="AV2282" s="1">
        <f t="shared" ca="1" si="3123"/>
        <v>0.13392338003421306</v>
      </c>
      <c r="AW2282" s="1">
        <f t="shared" ca="1" si="3123"/>
        <v>9.0775449095921348E-2</v>
      </c>
      <c r="AX2282" s="31"/>
      <c r="AY2282" s="8">
        <v>9</v>
      </c>
      <c r="AZ2282" s="1">
        <f t="shared" ca="1" si="3124"/>
        <v>0.36026230090474776</v>
      </c>
      <c r="BA2282" s="1">
        <f t="shared" ca="1" si="3124"/>
        <v>0.36026230090474776</v>
      </c>
      <c r="BB2282" s="1">
        <f t="shared" ca="1" si="3124"/>
        <v>0.50522590059408257</v>
      </c>
      <c r="BC2282" s="1">
        <f t="shared" ca="1" si="3124"/>
        <v>0.860488532419867</v>
      </c>
      <c r="BD2282" s="1">
        <f t="shared" ca="1" si="3124"/>
        <v>0.97088093512659468</v>
      </c>
      <c r="BE2282" s="1">
        <f t="shared" ca="1" si="3124"/>
        <v>0.99073032343150869</v>
      </c>
      <c r="BF2282" s="1">
        <f t="shared" ca="1" si="3124"/>
        <v>0.98509745216646316</v>
      </c>
      <c r="BG2282" s="1">
        <f t="shared" ca="1" si="3124"/>
        <v>0.96139939899330351</v>
      </c>
      <c r="BH2282" s="1">
        <f t="shared" ca="1" si="3124"/>
        <v>0.96329948010814814</v>
      </c>
      <c r="BI2282" s="1">
        <f t="shared" ca="1" si="3124"/>
        <v>0.93694395145816034</v>
      </c>
      <c r="BJ2282" s="1">
        <f t="shared" ca="1" si="3124"/>
        <v>0.79231005037014213</v>
      </c>
      <c r="BK2282" s="1">
        <f t="shared" ca="1" si="3124"/>
        <v>0.72833112157448021</v>
      </c>
      <c r="BL2282" s="1">
        <f t="shared" ca="1" si="3124"/>
        <v>0.57286932629024123</v>
      </c>
      <c r="BM2282" s="31"/>
      <c r="BN2282" s="8">
        <v>9</v>
      </c>
      <c r="BO2282" s="1">
        <f t="shared" ca="1" si="3125"/>
        <v>0.45758674972675339</v>
      </c>
      <c r="BP2282" s="1">
        <f t="shared" ca="1" si="3125"/>
        <v>0.47727959637083189</v>
      </c>
      <c r="BQ2282" s="1">
        <f t="shared" ca="1" si="3125"/>
        <v>0.56427129170820856</v>
      </c>
      <c r="BR2282" s="1">
        <f t="shared" ca="1" si="3125"/>
        <v>0.70500269472359467</v>
      </c>
      <c r="BS2282" s="1">
        <f t="shared" ca="1" si="3125"/>
        <v>0.81831968717033099</v>
      </c>
      <c r="BT2282" s="1">
        <f t="shared" ca="1" si="3125"/>
        <v>0.86473888172554647</v>
      </c>
      <c r="BU2282" s="1">
        <f t="shared" ca="1" si="3125"/>
        <v>0.85210916587144991</v>
      </c>
      <c r="BV2282" s="1">
        <f t="shared" ca="1" si="3125"/>
        <v>0.79338035745240343</v>
      </c>
      <c r="BW2282" s="1">
        <f t="shared" ca="1" si="3125"/>
        <v>0.7877348899566412</v>
      </c>
      <c r="BX2282" s="1">
        <f t="shared" ca="1" si="3125"/>
        <v>0.76949870716123336</v>
      </c>
      <c r="BY2282" s="1">
        <f t="shared" ca="1" si="3125"/>
        <v>0.69587645196636561</v>
      </c>
      <c r="BZ2282" s="1">
        <f t="shared" ca="1" si="3125"/>
        <v>0.6019143505711253</v>
      </c>
      <c r="CA2282" s="1">
        <f t="shared" ca="1" si="3125"/>
        <v>0.54772489406438174</v>
      </c>
      <c r="CB2282" s="31"/>
      <c r="CC2282" s="31"/>
      <c r="CD2282" s="20" t="s">
        <v>27</v>
      </c>
      <c r="CE2282" s="20"/>
      <c r="CF2282" s="20"/>
      <c r="CG2282" s="20"/>
      <c r="CH2282" s="20"/>
      <c r="CI2282" s="20"/>
      <c r="CJ2282" s="20"/>
      <c r="CK2282" s="20"/>
      <c r="CL2282" s="35"/>
      <c r="CM2282" s="29"/>
      <c r="CN2282" s="71">
        <v>2</v>
      </c>
      <c r="CO2282" s="8">
        <v>0</v>
      </c>
      <c r="CP2282" s="8">
        <v>1</v>
      </c>
      <c r="CQ2282" s="8">
        <v>2</v>
      </c>
      <c r="CR2282" s="8">
        <v>3</v>
      </c>
      <c r="CS2282" s="8">
        <v>4</v>
      </c>
      <c r="CT2282" s="31"/>
      <c r="CU2282" s="71"/>
      <c r="CV2282" s="8">
        <v>2</v>
      </c>
      <c r="CW2282" s="1">
        <f t="shared" ref="CW2282" ca="1" si="3147">MAX(CP2291:CQ2292)</f>
        <v>0.72360443011798381</v>
      </c>
      <c r="CX2282" s="1">
        <f t="shared" ref="CX2282" ca="1" si="3148">MAX(CR2291:CS2292)</f>
        <v>0.69636583330791524</v>
      </c>
      <c r="CY2282" s="31"/>
      <c r="CZ2282" s="29"/>
      <c r="DA2282" s="8">
        <v>8</v>
      </c>
      <c r="DB2282" s="1"/>
      <c r="DC2282" s="20"/>
      <c r="DD2282" s="8">
        <v>8</v>
      </c>
      <c r="DE2282" s="1"/>
      <c r="DF2282" s="20"/>
      <c r="DG2282" s="20"/>
      <c r="DH2282" s="20"/>
      <c r="DI2282" s="25"/>
    </row>
    <row r="2283" spans="1:113" x14ac:dyDescent="0.2">
      <c r="A2283" s="73"/>
      <c r="B2283" s="24">
        <v>10</v>
      </c>
      <c r="C2283" s="1">
        <f>学習データ!C2266*$B$20</f>
        <v>0</v>
      </c>
      <c r="D2283" s="1">
        <f>学習データ!D2266*$B$20</f>
        <v>0</v>
      </c>
      <c r="E2283" s="1">
        <f>学習データ!E2266*$B$20</f>
        <v>0</v>
      </c>
      <c r="F2283" s="1">
        <f>学習データ!F2266*$B$20</f>
        <v>0</v>
      </c>
      <c r="G2283" s="1">
        <f>学習データ!G2266*$B$20</f>
        <v>0</v>
      </c>
      <c r="H2283" s="1">
        <f>学習データ!H2266*$B$20</f>
        <v>0</v>
      </c>
      <c r="I2283" s="1">
        <f>学習データ!I2266*$B$20</f>
        <v>0</v>
      </c>
      <c r="J2283" s="1">
        <f>学習データ!J2266*$B$20</f>
        <v>0</v>
      </c>
      <c r="K2283" s="1">
        <f>学習データ!K2266*$B$20</f>
        <v>0</v>
      </c>
      <c r="L2283" s="1">
        <f>学習データ!L2266*$B$20</f>
        <v>0</v>
      </c>
      <c r="M2283" s="1">
        <f>学習データ!M2266*$B$20</f>
        <v>0</v>
      </c>
      <c r="N2283" s="1">
        <f>学習データ!N2266*$B$20</f>
        <v>0</v>
      </c>
      <c r="O2283" s="1">
        <f>学習データ!O2266*$B$20</f>
        <v>0</v>
      </c>
      <c r="P2283" s="1">
        <f>学習データ!P2266*$B$20</f>
        <v>0</v>
      </c>
      <c r="Q2283" s="1">
        <f>学習データ!Q2266*$B$20</f>
        <v>0</v>
      </c>
      <c r="R2283" s="1">
        <f>学習データ!R2266*$B$20</f>
        <v>0.58431372549019611</v>
      </c>
      <c r="S2283" s="1">
        <f>学習データ!S2266*$B$20</f>
        <v>0.99607843137254903</v>
      </c>
      <c r="T2283" s="1">
        <f>学習データ!T2266*$B$20</f>
        <v>0.99215686274509807</v>
      </c>
      <c r="U2283" s="1">
        <f>学習データ!U2266*$B$20</f>
        <v>0.34901960784313724</v>
      </c>
      <c r="V2283" s="1">
        <f>学習データ!V2266*$B$20</f>
        <v>0</v>
      </c>
      <c r="W2283" s="1">
        <f>学習データ!W2266*$B$20</f>
        <v>0</v>
      </c>
      <c r="X2283" s="1">
        <f>学習データ!X2266*$B$20</f>
        <v>0</v>
      </c>
      <c r="Y2283" s="1">
        <f>学習データ!Y2266*$B$20</f>
        <v>0</v>
      </c>
      <c r="Z2283" s="1">
        <f>学習データ!Z2266*$B$20</f>
        <v>0</v>
      </c>
      <c r="AA2283" s="1">
        <f>学習データ!AA2266*$B$20</f>
        <v>0</v>
      </c>
      <c r="AB2283" s="1">
        <f>学習データ!AB2266*$B$20</f>
        <v>0</v>
      </c>
      <c r="AC2283" s="1">
        <f>学習データ!AC2266*$B$20</f>
        <v>0</v>
      </c>
      <c r="AD2283" s="1">
        <f>学習データ!AD2266*$B$20</f>
        <v>0</v>
      </c>
      <c r="AE2283" s="20"/>
      <c r="AF2283" s="20"/>
      <c r="AG2283" s="20"/>
      <c r="AH2283" s="35"/>
      <c r="AI2283" s="29"/>
      <c r="AJ2283" s="8">
        <v>10</v>
      </c>
      <c r="AK2283" s="1">
        <f t="shared" ca="1" si="3123"/>
        <v>1.6788045291365097E-2</v>
      </c>
      <c r="AL2283" s="1">
        <f t="shared" ca="1" si="3123"/>
        <v>2.7867144686306664E-2</v>
      </c>
      <c r="AM2283" s="1">
        <f t="shared" ca="1" si="3123"/>
        <v>0.12743036228246271</v>
      </c>
      <c r="AN2283" s="1">
        <f t="shared" ca="1" si="3123"/>
        <v>0.89396529680962211</v>
      </c>
      <c r="AO2283" s="1">
        <f t="shared" ca="1" si="3123"/>
        <v>0.74051310347807076</v>
      </c>
      <c r="AP2283" s="1">
        <f t="shared" ca="1" si="3123"/>
        <v>0.75445517388128014</v>
      </c>
      <c r="AQ2283" s="1">
        <f t="shared" ca="1" si="3123"/>
        <v>0.69442330826800236</v>
      </c>
      <c r="AR2283" s="1">
        <f t="shared" ca="1" si="3123"/>
        <v>0.69398110269552227</v>
      </c>
      <c r="AS2283" s="1">
        <f t="shared" ca="1" si="3123"/>
        <v>0.18972077613714494</v>
      </c>
      <c r="AT2283" s="1">
        <f t="shared" ca="1" si="3123"/>
        <v>0.16805008683905936</v>
      </c>
      <c r="AU2283" s="1">
        <f t="shared" ca="1" si="3123"/>
        <v>6.8719868725538008E-2</v>
      </c>
      <c r="AV2283" s="1">
        <f t="shared" ca="1" si="3123"/>
        <v>3.515863766855027E-2</v>
      </c>
      <c r="AW2283" s="1">
        <f t="shared" ca="1" si="3123"/>
        <v>2.1486706074426778E-2</v>
      </c>
      <c r="AX2283" s="31"/>
      <c r="AY2283" s="8">
        <v>10</v>
      </c>
      <c r="AZ2283" s="1">
        <f t="shared" ca="1" si="3124"/>
        <v>0.36026230090474776</v>
      </c>
      <c r="BA2283" s="1">
        <f t="shared" ca="1" si="3124"/>
        <v>0.42793787054576743</v>
      </c>
      <c r="BB2283" s="1">
        <f t="shared" ca="1" si="3124"/>
        <v>0.90584563771134963</v>
      </c>
      <c r="BC2283" s="1">
        <f t="shared" ca="1" si="3124"/>
        <v>0.972647287035597</v>
      </c>
      <c r="BD2283" s="1">
        <f t="shared" ca="1" si="3124"/>
        <v>0.99436066151174374</v>
      </c>
      <c r="BE2283" s="1">
        <f t="shared" ca="1" si="3124"/>
        <v>0.99133926335880196</v>
      </c>
      <c r="BF2283" s="1">
        <f t="shared" ca="1" si="3124"/>
        <v>0.97255938825211508</v>
      </c>
      <c r="BG2283" s="1">
        <f t="shared" ca="1" si="3124"/>
        <v>0.91342039079228465</v>
      </c>
      <c r="BH2283" s="1">
        <f t="shared" ca="1" si="3124"/>
        <v>0.88594652821985154</v>
      </c>
      <c r="BI2283" s="1">
        <f t="shared" ca="1" si="3124"/>
        <v>0.84009879893842643</v>
      </c>
      <c r="BJ2283" s="1">
        <f t="shared" ca="1" si="3124"/>
        <v>0.69554888278119387</v>
      </c>
      <c r="BK2283" s="1">
        <f t="shared" ca="1" si="3124"/>
        <v>0.45460099075956961</v>
      </c>
      <c r="BL2283" s="1">
        <f t="shared" ca="1" si="3124"/>
        <v>0.37513531259844823</v>
      </c>
      <c r="BM2283" s="31"/>
      <c r="BN2283" s="8">
        <v>10</v>
      </c>
      <c r="BO2283" s="1">
        <f t="shared" ca="1" si="3125"/>
        <v>0.45758674972675339</v>
      </c>
      <c r="BP2283" s="1">
        <f t="shared" ca="1" si="3125"/>
        <v>0.49844010274947093</v>
      </c>
      <c r="BQ2283" s="1">
        <f t="shared" ca="1" si="3125"/>
        <v>0.69560965977849842</v>
      </c>
      <c r="BR2283" s="1">
        <f t="shared" ca="1" si="3125"/>
        <v>0.83063759445787477</v>
      </c>
      <c r="BS2283" s="1">
        <f t="shared" ca="1" si="3125"/>
        <v>0.86612829165206762</v>
      </c>
      <c r="BT2283" s="1">
        <f t="shared" ca="1" si="3125"/>
        <v>0.87047950406871488</v>
      </c>
      <c r="BU2283" s="1">
        <f t="shared" ca="1" si="3125"/>
        <v>0.8136613243049442</v>
      </c>
      <c r="BV2283" s="1">
        <f t="shared" ca="1" si="3125"/>
        <v>0.74359300546659735</v>
      </c>
      <c r="BW2283" s="1">
        <f t="shared" ca="1" si="3125"/>
        <v>0.68658928595575897</v>
      </c>
      <c r="BX2283" s="1">
        <f t="shared" ca="1" si="3125"/>
        <v>0.63302157685121307</v>
      </c>
      <c r="BY2283" s="1">
        <f t="shared" ca="1" si="3125"/>
        <v>0.57025767744680256</v>
      </c>
      <c r="BZ2283" s="1">
        <f t="shared" ca="1" si="3125"/>
        <v>0.50680471574943087</v>
      </c>
      <c r="CA2283" s="1">
        <f t="shared" ca="1" si="3125"/>
        <v>0.47392279308142199</v>
      </c>
      <c r="CB2283" s="31"/>
      <c r="CC2283" s="71">
        <v>2</v>
      </c>
      <c r="CD2283" s="8">
        <v>0</v>
      </c>
      <c r="CE2283" s="8">
        <v>1</v>
      </c>
      <c r="CF2283" s="8">
        <v>2</v>
      </c>
      <c r="CG2283" s="8">
        <v>3</v>
      </c>
      <c r="CH2283" s="8">
        <v>4</v>
      </c>
      <c r="CI2283" s="8">
        <v>5</v>
      </c>
      <c r="CJ2283" s="8">
        <v>6</v>
      </c>
      <c r="CK2283" s="8">
        <v>7</v>
      </c>
      <c r="CL2283" s="35"/>
      <c r="CM2283" s="29"/>
      <c r="CN2283" s="71"/>
      <c r="CO2283" s="8">
        <v>1</v>
      </c>
      <c r="CP2283" s="1">
        <f t="shared" ref="CP2283:CS2286" ca="1" si="3149">1/(1+EXP(-SUMPRODUCT($CO$10:$CR$13,CE2284:CH2287)+$CS$10))</f>
        <v>0.79245260649528437</v>
      </c>
      <c r="CQ2283" s="1">
        <f t="shared" ca="1" si="3149"/>
        <v>0.87777201938542671</v>
      </c>
      <c r="CR2283" s="1">
        <f t="shared" ca="1" si="3149"/>
        <v>0.87127880448049921</v>
      </c>
      <c r="CS2283" s="1">
        <f t="shared" ca="1" si="3149"/>
        <v>0.79732393410485269</v>
      </c>
      <c r="CT2283" s="31"/>
      <c r="CU2283" s="31"/>
      <c r="CV2283" s="31"/>
      <c r="CW2283" s="31"/>
      <c r="CX2283" s="31"/>
      <c r="CY2283" s="31"/>
      <c r="CZ2283" s="29"/>
      <c r="DA2283" s="8">
        <v>9</v>
      </c>
      <c r="DB2283" s="1"/>
      <c r="DC2283" s="20"/>
      <c r="DD2283" s="8">
        <v>9</v>
      </c>
      <c r="DE2283" s="1"/>
      <c r="DF2283" s="20"/>
      <c r="DG2283" s="20"/>
      <c r="DH2283" s="20"/>
      <c r="DI2283" s="25"/>
    </row>
    <row r="2284" spans="1:113" x14ac:dyDescent="0.2">
      <c r="A2284" s="73"/>
      <c r="B2284" s="24">
        <v>11</v>
      </c>
      <c r="C2284" s="1">
        <f>学習データ!C2267*$B$20</f>
        <v>0</v>
      </c>
      <c r="D2284" s="1">
        <f>学習データ!D2267*$B$20</f>
        <v>0</v>
      </c>
      <c r="E2284" s="1">
        <f>学習データ!E2267*$B$20</f>
        <v>0</v>
      </c>
      <c r="F2284" s="1">
        <f>学習データ!F2267*$B$20</f>
        <v>0</v>
      </c>
      <c r="G2284" s="1">
        <f>学習データ!G2267*$B$20</f>
        <v>0</v>
      </c>
      <c r="H2284" s="1">
        <f>学習データ!H2267*$B$20</f>
        <v>0</v>
      </c>
      <c r="I2284" s="1">
        <f>学習データ!I2267*$B$20</f>
        <v>0</v>
      </c>
      <c r="J2284" s="1">
        <f>学習データ!J2267*$B$20</f>
        <v>0</v>
      </c>
      <c r="K2284" s="1">
        <f>学習データ!K2267*$B$20</f>
        <v>0</v>
      </c>
      <c r="L2284" s="1">
        <f>学習データ!L2267*$B$20</f>
        <v>0</v>
      </c>
      <c r="M2284" s="1">
        <f>学習データ!M2267*$B$20</f>
        <v>0</v>
      </c>
      <c r="N2284" s="1">
        <f>学習データ!N2267*$B$20</f>
        <v>0</v>
      </c>
      <c r="O2284" s="1">
        <f>学習データ!O2267*$B$20</f>
        <v>0</v>
      </c>
      <c r="P2284" s="1">
        <f>学習データ!P2267*$B$20</f>
        <v>0</v>
      </c>
      <c r="Q2284" s="1">
        <f>学習データ!Q2267*$B$20</f>
        <v>6.2745098039215685E-2</v>
      </c>
      <c r="R2284" s="1">
        <f>学習データ!R2267*$B$20</f>
        <v>0.72941176470588232</v>
      </c>
      <c r="S2284" s="1">
        <f>学習データ!S2267*$B$20</f>
        <v>1</v>
      </c>
      <c r="T2284" s="1">
        <f>学習データ!T2267*$B$20</f>
        <v>0.76862745098039209</v>
      </c>
      <c r="U2284" s="1">
        <f>学習データ!U2267*$B$20</f>
        <v>1.9607843137254902E-2</v>
      </c>
      <c r="V2284" s="1">
        <f>学習データ!V2267*$B$20</f>
        <v>0</v>
      </c>
      <c r="W2284" s="1">
        <f>学習データ!W2267*$B$20</f>
        <v>0</v>
      </c>
      <c r="X2284" s="1">
        <f>学習データ!X2267*$B$20</f>
        <v>0</v>
      </c>
      <c r="Y2284" s="1">
        <f>学習データ!Y2267*$B$20</f>
        <v>0</v>
      </c>
      <c r="Z2284" s="1">
        <f>学習データ!Z2267*$B$20</f>
        <v>0</v>
      </c>
      <c r="AA2284" s="1">
        <f>学習データ!AA2267*$B$20</f>
        <v>0</v>
      </c>
      <c r="AB2284" s="1">
        <f>学習データ!AB2267*$B$20</f>
        <v>0</v>
      </c>
      <c r="AC2284" s="1">
        <f>学習データ!AC2267*$B$20</f>
        <v>0</v>
      </c>
      <c r="AD2284" s="1">
        <f>学習データ!AD2267*$B$20</f>
        <v>0</v>
      </c>
      <c r="AE2284" s="20"/>
      <c r="AF2284" s="20"/>
      <c r="AG2284" s="20"/>
      <c r="AH2284" s="35"/>
      <c r="AI2284" s="29"/>
      <c r="AJ2284" s="8">
        <v>11</v>
      </c>
      <c r="AK2284" s="1">
        <f t="shared" ca="1" si="3123"/>
        <v>1.6788045291365097E-2</v>
      </c>
      <c r="AL2284" s="1">
        <f t="shared" ca="1" si="3123"/>
        <v>1.6788045291365097E-2</v>
      </c>
      <c r="AM2284" s="1">
        <f t="shared" ca="1" si="3123"/>
        <v>1.678819307921502E-2</v>
      </c>
      <c r="AN2284" s="1">
        <f t="shared" ca="1" si="3123"/>
        <v>0.56460484992925875</v>
      </c>
      <c r="AO2284" s="1">
        <f t="shared" ca="1" si="3123"/>
        <v>0.54683457434027993</v>
      </c>
      <c r="AP2284" s="1">
        <f t="shared" ca="1" si="3123"/>
        <v>0.3556918040390209</v>
      </c>
      <c r="AQ2284" s="1">
        <f t="shared" ca="1" si="3123"/>
        <v>0.11768505240274514</v>
      </c>
      <c r="AR2284" s="1">
        <f t="shared" ca="1" si="3123"/>
        <v>5.3611017859615986E-2</v>
      </c>
      <c r="AS2284" s="1">
        <f t="shared" ca="1" si="3123"/>
        <v>2.895381047856142E-2</v>
      </c>
      <c r="AT2284" s="1">
        <f t="shared" ca="1" si="3123"/>
        <v>1.7592046392616797E-2</v>
      </c>
      <c r="AU2284" s="1">
        <f t="shared" ca="1" si="3123"/>
        <v>1.6900627991972016E-2</v>
      </c>
      <c r="AV2284" s="1">
        <f t="shared" ca="1" si="3123"/>
        <v>1.6788045291365097E-2</v>
      </c>
      <c r="AW2284" s="1">
        <f t="shared" ca="1" si="3123"/>
        <v>1.6788045291365097E-2</v>
      </c>
      <c r="AX2284" s="31"/>
      <c r="AY2284" s="8">
        <v>11</v>
      </c>
      <c r="AZ2284" s="1">
        <f t="shared" ca="1" si="3124"/>
        <v>0.36026230090474776</v>
      </c>
      <c r="BA2284" s="1">
        <f t="shared" ca="1" si="3124"/>
        <v>0.37396941431173869</v>
      </c>
      <c r="BB2284" s="1">
        <f t="shared" ca="1" si="3124"/>
        <v>0.76353706932022092</v>
      </c>
      <c r="BC2284" s="1">
        <f t="shared" ca="1" si="3124"/>
        <v>0.92466921911297906</v>
      </c>
      <c r="BD2284" s="1">
        <f t="shared" ca="1" si="3124"/>
        <v>0.932558520172032</v>
      </c>
      <c r="BE2284" s="1">
        <f t="shared" ca="1" si="3124"/>
        <v>0.8873526574882088</v>
      </c>
      <c r="BF2284" s="1">
        <f t="shared" ca="1" si="3124"/>
        <v>0.82707517457628443</v>
      </c>
      <c r="BG2284" s="1">
        <f t="shared" ca="1" si="3124"/>
        <v>0.62482940947275534</v>
      </c>
      <c r="BH2284" s="1">
        <f t="shared" ca="1" si="3124"/>
        <v>0.39799495418075193</v>
      </c>
      <c r="BI2284" s="1">
        <f t="shared" ca="1" si="3124"/>
        <v>0.36636275648070954</v>
      </c>
      <c r="BJ2284" s="1">
        <f t="shared" ca="1" si="3124"/>
        <v>0.36042761473618523</v>
      </c>
      <c r="BK2284" s="1">
        <f t="shared" ca="1" si="3124"/>
        <v>0.36026230090474776</v>
      </c>
      <c r="BL2284" s="1">
        <f t="shared" ca="1" si="3124"/>
        <v>0.36026230090474776</v>
      </c>
      <c r="BM2284" s="31"/>
      <c r="BN2284" s="8">
        <v>11</v>
      </c>
      <c r="BO2284" s="1">
        <f t="shared" ca="1" si="3125"/>
        <v>0.45758674972675339</v>
      </c>
      <c r="BP2284" s="1">
        <f t="shared" ca="1" si="3125"/>
        <v>0.48312914433728116</v>
      </c>
      <c r="BQ2284" s="1">
        <f t="shared" ca="1" si="3125"/>
        <v>0.60418911383909679</v>
      </c>
      <c r="BR2284" s="1">
        <f t="shared" ca="1" si="3125"/>
        <v>0.73637064364507021</v>
      </c>
      <c r="BS2284" s="1">
        <f t="shared" ca="1" si="3125"/>
        <v>0.74312602127576588</v>
      </c>
      <c r="BT2284" s="1">
        <f t="shared" ca="1" si="3125"/>
        <v>0.70063739993260554</v>
      </c>
      <c r="BU2284" s="1">
        <f t="shared" ca="1" si="3125"/>
        <v>0.61932116716023822</v>
      </c>
      <c r="BV2284" s="1">
        <f t="shared" ca="1" si="3125"/>
        <v>0.55512778170418775</v>
      </c>
      <c r="BW2284" s="1">
        <f t="shared" ca="1" si="3125"/>
        <v>0.49052786999014886</v>
      </c>
      <c r="BX2284" s="1">
        <f t="shared" ca="1" si="3125"/>
        <v>0.46179269980845516</v>
      </c>
      <c r="BY2284" s="1">
        <f t="shared" ca="1" si="3125"/>
        <v>0.45791454833269563</v>
      </c>
      <c r="BZ2284" s="1">
        <f t="shared" ca="1" si="3125"/>
        <v>0.45758674972675339</v>
      </c>
      <c r="CA2284" s="1">
        <f t="shared" ca="1" si="3125"/>
        <v>0.45758674972675339</v>
      </c>
      <c r="CB2284" s="31"/>
      <c r="CC2284" s="71"/>
      <c r="CD2284" s="8">
        <v>1</v>
      </c>
      <c r="CE2284" s="1">
        <f t="shared" ref="CE2284:CE2290" ca="1" si="3150">MAX(OFFSET(AZ2274,$AY2273,AY$23,2,2))*$CD$20</f>
        <v>0.36026230090474776</v>
      </c>
      <c r="CF2284" s="1">
        <f t="shared" ref="CF2284:CF2290" ca="1" si="3151">MAX(OFFSET(BA2274,$AY2273,AZ$23,2,2))*$CD$20</f>
        <v>0.81997352927098632</v>
      </c>
      <c r="CG2284" s="1">
        <f t="shared" ref="CG2284:CG2290" ca="1" si="3152">MAX(OFFSET(BB2274,$AY2273,BA$23,2,2))*$CD$20</f>
        <v>0.95579586590456789</v>
      </c>
      <c r="CH2284" s="1">
        <f t="shared" ref="CH2284:CH2290" ca="1" si="3153">MAX(OFFSET(BC2274,$AY2273,BB$23,2,2))*$CD$20</f>
        <v>0.96406553835616082</v>
      </c>
      <c r="CI2284" s="1">
        <f t="shared" ref="CI2284:CI2290" ca="1" si="3154">MAX(OFFSET(BD2274,$AY2273,BC$23,2,2))*$CD$20</f>
        <v>0.55400283870724276</v>
      </c>
      <c r="CJ2284" s="1">
        <f t="shared" ref="CJ2284:CJ2290" ca="1" si="3155">MAX(OFFSET(BE2274,$AY2273,BD$23,2,2))*$CD$20</f>
        <v>0.36026230090474776</v>
      </c>
      <c r="CK2284" s="1">
        <f t="shared" ref="CK2284:CK2290" ca="1" si="3156">MAX(OFFSET(BF2274,$AY2273,BE$23,2,2))*$CD$20</f>
        <v>0.36026230090474776</v>
      </c>
      <c r="CL2284" s="35"/>
      <c r="CM2284" s="29"/>
      <c r="CN2284" s="71"/>
      <c r="CO2284" s="8">
        <v>2</v>
      </c>
      <c r="CP2284" s="1">
        <f t="shared" ca="1" si="3149"/>
        <v>0.83698807151775778</v>
      </c>
      <c r="CQ2284" s="1">
        <f t="shared" ca="1" si="3149"/>
        <v>0.86765578735591509</v>
      </c>
      <c r="CR2284" s="1">
        <f t="shared" ca="1" si="3149"/>
        <v>0.88164087797496815</v>
      </c>
      <c r="CS2284" s="1">
        <f t="shared" ca="1" si="3149"/>
        <v>0.85841482658923218</v>
      </c>
      <c r="CT2284" s="31"/>
      <c r="CU2284" s="31"/>
      <c r="CV2284" s="31"/>
      <c r="CW2284" s="31"/>
      <c r="CX2284" s="31"/>
      <c r="CY2284" s="31"/>
      <c r="CZ2284" s="29"/>
      <c r="DA2284" s="20"/>
      <c r="DB2284" s="20"/>
      <c r="DC2284" s="20"/>
      <c r="DD2284" s="20"/>
      <c r="DE2284" s="20"/>
      <c r="DF2284" s="20"/>
      <c r="DG2284" s="20"/>
      <c r="DH2284" s="20"/>
      <c r="DI2284" s="25"/>
    </row>
    <row r="2285" spans="1:113" x14ac:dyDescent="0.2">
      <c r="A2285" s="73"/>
      <c r="B2285" s="24">
        <v>12</v>
      </c>
      <c r="C2285" s="1">
        <f>学習データ!C2268*$B$20</f>
        <v>0</v>
      </c>
      <c r="D2285" s="1">
        <f>学習データ!D2268*$B$20</f>
        <v>0</v>
      </c>
      <c r="E2285" s="1">
        <f>学習データ!E2268*$B$20</f>
        <v>0</v>
      </c>
      <c r="F2285" s="1">
        <f>学習データ!F2268*$B$20</f>
        <v>0</v>
      </c>
      <c r="G2285" s="1">
        <f>学習データ!G2268*$B$20</f>
        <v>0</v>
      </c>
      <c r="H2285" s="1">
        <f>学習データ!H2268*$B$20</f>
        <v>0</v>
      </c>
      <c r="I2285" s="1">
        <f>学習データ!I2268*$B$20</f>
        <v>0</v>
      </c>
      <c r="J2285" s="1">
        <f>学習データ!J2268*$B$20</f>
        <v>0</v>
      </c>
      <c r="K2285" s="1">
        <f>学習データ!K2268*$B$20</f>
        <v>0</v>
      </c>
      <c r="L2285" s="1">
        <f>学習データ!L2268*$B$20</f>
        <v>0</v>
      </c>
      <c r="M2285" s="1">
        <f>学習データ!M2268*$B$20</f>
        <v>0</v>
      </c>
      <c r="N2285" s="1">
        <f>学習データ!N2268*$B$20</f>
        <v>0</v>
      </c>
      <c r="O2285" s="1">
        <f>学習データ!O2268*$B$20</f>
        <v>0</v>
      </c>
      <c r="P2285" s="1">
        <f>学習データ!P2268*$B$20</f>
        <v>0</v>
      </c>
      <c r="Q2285" s="1">
        <f>学習データ!Q2268*$B$20</f>
        <v>0.28235294117647058</v>
      </c>
      <c r="R2285" s="1">
        <f>学習データ!R2268*$B$20</f>
        <v>0.99215686274509807</v>
      </c>
      <c r="S2285" s="1">
        <f>学習データ!S2268*$B$20</f>
        <v>0.99607843137254903</v>
      </c>
      <c r="T2285" s="1">
        <f>学習データ!T2268*$B$20</f>
        <v>0.65098039215686276</v>
      </c>
      <c r="U2285" s="1">
        <f>学習データ!U2268*$B$20</f>
        <v>0</v>
      </c>
      <c r="V2285" s="1">
        <f>学習データ!V2268*$B$20</f>
        <v>0</v>
      </c>
      <c r="W2285" s="1">
        <f>学習データ!W2268*$B$20</f>
        <v>0</v>
      </c>
      <c r="X2285" s="1">
        <f>学習データ!X2268*$B$20</f>
        <v>0</v>
      </c>
      <c r="Y2285" s="1">
        <f>学習データ!Y2268*$B$20</f>
        <v>0</v>
      </c>
      <c r="Z2285" s="1">
        <f>学習データ!Z2268*$B$20</f>
        <v>0</v>
      </c>
      <c r="AA2285" s="1">
        <f>学習データ!AA2268*$B$20</f>
        <v>0</v>
      </c>
      <c r="AB2285" s="1">
        <f>学習データ!AB2268*$B$20</f>
        <v>0</v>
      </c>
      <c r="AC2285" s="1">
        <f>学習データ!AC2268*$B$20</f>
        <v>0</v>
      </c>
      <c r="AD2285" s="1">
        <f>学習データ!AD2268*$B$20</f>
        <v>0</v>
      </c>
      <c r="AE2285" s="20"/>
      <c r="AF2285" s="20"/>
      <c r="AG2285" s="20"/>
      <c r="AH2285" s="35"/>
      <c r="AI2285" s="29"/>
      <c r="AJ2285" s="8">
        <v>12</v>
      </c>
      <c r="AK2285" s="1">
        <f t="shared" ca="1" si="3123"/>
        <v>1.6788045291365097E-2</v>
      </c>
      <c r="AL2285" s="1">
        <f t="shared" ca="1" si="3123"/>
        <v>1.6788045291365097E-2</v>
      </c>
      <c r="AM2285" s="1">
        <f t="shared" ca="1" si="3123"/>
        <v>1.6788045291365097E-2</v>
      </c>
      <c r="AN2285" s="1">
        <f t="shared" ca="1" si="3123"/>
        <v>1.9382147245353781E-2</v>
      </c>
      <c r="AO2285" s="1">
        <f t="shared" ca="1" si="3123"/>
        <v>2.8108640626125173E-2</v>
      </c>
      <c r="AP2285" s="1">
        <f t="shared" ca="1" si="3123"/>
        <v>3.3580088867255727E-2</v>
      </c>
      <c r="AQ2285" s="1">
        <f t="shared" ca="1" si="3123"/>
        <v>1.9770407398849332E-2</v>
      </c>
      <c r="AR2285" s="1">
        <f t="shared" ca="1" si="3123"/>
        <v>1.6788045291365097E-2</v>
      </c>
      <c r="AS2285" s="1">
        <f t="shared" ca="1" si="3123"/>
        <v>1.6788045291365097E-2</v>
      </c>
      <c r="AT2285" s="1">
        <f t="shared" ca="1" si="3123"/>
        <v>1.6788045291365097E-2</v>
      </c>
      <c r="AU2285" s="1">
        <f t="shared" ca="1" si="3123"/>
        <v>1.6788045291365097E-2</v>
      </c>
      <c r="AV2285" s="1">
        <f t="shared" ca="1" si="3123"/>
        <v>1.6788045291365097E-2</v>
      </c>
      <c r="AW2285" s="1">
        <f t="shared" ca="1" si="3123"/>
        <v>1.6788045291365097E-2</v>
      </c>
      <c r="AX2285" s="31"/>
      <c r="AY2285" s="8">
        <v>12</v>
      </c>
      <c r="AZ2285" s="1">
        <f t="shared" ca="1" si="3124"/>
        <v>0.36026230090474776</v>
      </c>
      <c r="BA2285" s="1">
        <f t="shared" ca="1" si="3124"/>
        <v>0.36114726382425522</v>
      </c>
      <c r="BB2285" s="1">
        <f t="shared" ca="1" si="3124"/>
        <v>0.47295713606894918</v>
      </c>
      <c r="BC2285" s="1">
        <f t="shared" ca="1" si="3124"/>
        <v>0.58703904585876743</v>
      </c>
      <c r="BD2285" s="1">
        <f t="shared" ca="1" si="3124"/>
        <v>0.58021185599601721</v>
      </c>
      <c r="BE2285" s="1">
        <f t="shared" ca="1" si="3124"/>
        <v>0.43418619850062334</v>
      </c>
      <c r="BF2285" s="1">
        <f t="shared" ca="1" si="3124"/>
        <v>0.36432194769084941</v>
      </c>
      <c r="BG2285" s="1">
        <f t="shared" ca="1" si="3124"/>
        <v>0.36026230090474776</v>
      </c>
      <c r="BH2285" s="1">
        <f t="shared" ca="1" si="3124"/>
        <v>0.36026230090474776</v>
      </c>
      <c r="BI2285" s="1">
        <f t="shared" ca="1" si="3124"/>
        <v>0.36026230090474776</v>
      </c>
      <c r="BJ2285" s="1">
        <f t="shared" ca="1" si="3124"/>
        <v>0.36026230090474776</v>
      </c>
      <c r="BK2285" s="1">
        <f t="shared" ca="1" si="3124"/>
        <v>0.36026230090474776</v>
      </c>
      <c r="BL2285" s="1">
        <f t="shared" ca="1" si="3124"/>
        <v>0.36026230090474776</v>
      </c>
      <c r="BM2285" s="31"/>
      <c r="BN2285" s="8">
        <v>12</v>
      </c>
      <c r="BO2285" s="1">
        <f t="shared" ca="1" si="3125"/>
        <v>0.45758674972675339</v>
      </c>
      <c r="BP2285" s="1">
        <f t="shared" ca="1" si="3125"/>
        <v>0.46127774302711189</v>
      </c>
      <c r="BQ2285" s="1">
        <f t="shared" ca="1" si="3125"/>
        <v>0.47463224825684996</v>
      </c>
      <c r="BR2285" s="1">
        <f t="shared" ca="1" si="3125"/>
        <v>0.51783922528065895</v>
      </c>
      <c r="BS2285" s="1">
        <f t="shared" ca="1" si="3125"/>
        <v>0.5150569636712975</v>
      </c>
      <c r="BT2285" s="1">
        <f t="shared" ca="1" si="3125"/>
        <v>0.50671318997318415</v>
      </c>
      <c r="BU2285" s="1">
        <f t="shared" ca="1" si="3125"/>
        <v>0.46562769997138675</v>
      </c>
      <c r="BV2285" s="1">
        <f t="shared" ca="1" si="3125"/>
        <v>0.45758674972675339</v>
      </c>
      <c r="BW2285" s="1">
        <f t="shared" ca="1" si="3125"/>
        <v>0.45758674972675339</v>
      </c>
      <c r="BX2285" s="1">
        <f t="shared" ca="1" si="3125"/>
        <v>0.45758674972675339</v>
      </c>
      <c r="BY2285" s="1">
        <f t="shared" ca="1" si="3125"/>
        <v>0.45758674972675339</v>
      </c>
      <c r="BZ2285" s="1">
        <f t="shared" ca="1" si="3125"/>
        <v>0.45758674972675339</v>
      </c>
      <c r="CA2285" s="1">
        <f t="shared" ca="1" si="3125"/>
        <v>0.45758674972675339</v>
      </c>
      <c r="CB2285" s="31"/>
      <c r="CC2285" s="71"/>
      <c r="CD2285" s="8">
        <v>2</v>
      </c>
      <c r="CE2285" s="1">
        <f t="shared" ca="1" si="3150"/>
        <v>0.36026230090474776</v>
      </c>
      <c r="CF2285" s="1">
        <f t="shared" ca="1" si="3151"/>
        <v>0.58613012797200692</v>
      </c>
      <c r="CG2285" s="1">
        <f t="shared" ca="1" si="3152"/>
        <v>0.82807047541317313</v>
      </c>
      <c r="CH2285" s="1">
        <f t="shared" ca="1" si="3153"/>
        <v>0.98796053362042957</v>
      </c>
      <c r="CI2285" s="1">
        <f t="shared" ca="1" si="3154"/>
        <v>0.86274005743113524</v>
      </c>
      <c r="CJ2285" s="1">
        <f t="shared" ca="1" si="3155"/>
        <v>0.36026230090474776</v>
      </c>
      <c r="CK2285" s="1">
        <f t="shared" ca="1" si="3156"/>
        <v>0.36026230090474776</v>
      </c>
      <c r="CL2285" s="35"/>
      <c r="CM2285" s="29"/>
      <c r="CN2285" s="71"/>
      <c r="CO2285" s="8">
        <v>3</v>
      </c>
      <c r="CP2285" s="1">
        <f t="shared" ca="1" si="3149"/>
        <v>0.79506965494436332</v>
      </c>
      <c r="CQ2285" s="1">
        <f t="shared" ca="1" si="3149"/>
        <v>0.82452144649297465</v>
      </c>
      <c r="CR2285" s="1">
        <f t="shared" ca="1" si="3149"/>
        <v>0.83620519035539886</v>
      </c>
      <c r="CS2285" s="1">
        <f t="shared" ca="1" si="3149"/>
        <v>0.7396137238312035</v>
      </c>
      <c r="CT2285" s="31"/>
      <c r="CU2285" s="31"/>
      <c r="CV2285" s="31"/>
      <c r="CW2285" s="31"/>
      <c r="CX2285" s="31"/>
      <c r="CY2285" s="31"/>
      <c r="CZ2285" s="29"/>
      <c r="DA2285" s="20"/>
      <c r="DB2285" s="20"/>
      <c r="DC2285" s="20"/>
      <c r="DD2285" s="20"/>
      <c r="DE2285" s="20"/>
      <c r="DF2285" s="20"/>
      <c r="DG2285" s="20"/>
      <c r="DH2285" s="20"/>
      <c r="DI2285" s="25"/>
    </row>
    <row r="2286" spans="1:113" x14ac:dyDescent="0.2">
      <c r="A2286" s="73"/>
      <c r="B2286" s="24">
        <v>13</v>
      </c>
      <c r="C2286" s="1">
        <f>学習データ!C2269*$B$20</f>
        <v>0</v>
      </c>
      <c r="D2286" s="1">
        <f>学習データ!D2269*$B$20</f>
        <v>0</v>
      </c>
      <c r="E2286" s="1">
        <f>学習データ!E2269*$B$20</f>
        <v>0</v>
      </c>
      <c r="F2286" s="1">
        <f>学習データ!F2269*$B$20</f>
        <v>0</v>
      </c>
      <c r="G2286" s="1">
        <f>学習データ!G2269*$B$20</f>
        <v>0</v>
      </c>
      <c r="H2286" s="1">
        <f>学習データ!H2269*$B$20</f>
        <v>0</v>
      </c>
      <c r="I2286" s="1">
        <f>学習データ!I2269*$B$20</f>
        <v>0</v>
      </c>
      <c r="J2286" s="1">
        <f>学習データ!J2269*$B$20</f>
        <v>0</v>
      </c>
      <c r="K2286" s="1">
        <f>学習データ!K2269*$B$20</f>
        <v>0</v>
      </c>
      <c r="L2286" s="1">
        <f>学習データ!L2269*$B$20</f>
        <v>0</v>
      </c>
      <c r="M2286" s="1">
        <f>学習データ!M2269*$B$20</f>
        <v>0</v>
      </c>
      <c r="N2286" s="1">
        <f>学習データ!N2269*$B$20</f>
        <v>0</v>
      </c>
      <c r="O2286" s="1">
        <f>学習データ!O2269*$B$20</f>
        <v>0</v>
      </c>
      <c r="P2286" s="1">
        <f>学習データ!P2269*$B$20</f>
        <v>0.21176470588235294</v>
      </c>
      <c r="Q2286" s="1">
        <f>学習データ!Q2269*$B$20</f>
        <v>0.89803921568627454</v>
      </c>
      <c r="R2286" s="1">
        <f>学習データ!R2269*$B$20</f>
        <v>0.99215686274509807</v>
      </c>
      <c r="S2286" s="1">
        <f>学習データ!S2269*$B$20</f>
        <v>0.99607843137254903</v>
      </c>
      <c r="T2286" s="1">
        <f>学習データ!T2269*$B$20</f>
        <v>0.17254901960784313</v>
      </c>
      <c r="U2286" s="1">
        <f>学習データ!U2269*$B$20</f>
        <v>0</v>
      </c>
      <c r="V2286" s="1">
        <f>学習データ!V2269*$B$20</f>
        <v>0</v>
      </c>
      <c r="W2286" s="1">
        <f>学習データ!W2269*$B$20</f>
        <v>0</v>
      </c>
      <c r="X2286" s="1">
        <f>学習データ!X2269*$B$20</f>
        <v>0</v>
      </c>
      <c r="Y2286" s="1">
        <f>学習データ!Y2269*$B$20</f>
        <v>0</v>
      </c>
      <c r="Z2286" s="1">
        <f>学習データ!Z2269*$B$20</f>
        <v>0</v>
      </c>
      <c r="AA2286" s="1">
        <f>学習データ!AA2269*$B$20</f>
        <v>0</v>
      </c>
      <c r="AB2286" s="1">
        <f>学習データ!AB2269*$B$20</f>
        <v>0</v>
      </c>
      <c r="AC2286" s="1">
        <f>学習データ!AC2269*$B$20</f>
        <v>0</v>
      </c>
      <c r="AD2286" s="1">
        <f>学習データ!AD2269*$B$20</f>
        <v>0</v>
      </c>
      <c r="AE2286" s="20"/>
      <c r="AF2286" s="20"/>
      <c r="AG2286" s="20"/>
      <c r="AH2286" s="35"/>
      <c r="AI2286" s="29"/>
      <c r="AJ2286" s="8">
        <v>13</v>
      </c>
      <c r="AK2286" s="1">
        <f t="shared" ca="1" si="3123"/>
        <v>1.6788045291365097E-2</v>
      </c>
      <c r="AL2286" s="1">
        <f t="shared" ca="1" si="3123"/>
        <v>1.6788045291365097E-2</v>
      </c>
      <c r="AM2286" s="1">
        <f t="shared" ca="1" si="3123"/>
        <v>1.6788045291365097E-2</v>
      </c>
      <c r="AN2286" s="1">
        <f t="shared" ca="1" si="3123"/>
        <v>1.6788045291365097E-2</v>
      </c>
      <c r="AO2286" s="1">
        <f t="shared" ca="1" si="3123"/>
        <v>1.6788045291365097E-2</v>
      </c>
      <c r="AP2286" s="1">
        <f t="shared" ca="1" si="3123"/>
        <v>1.6788045291365097E-2</v>
      </c>
      <c r="AQ2286" s="1">
        <f t="shared" ca="1" si="3123"/>
        <v>1.6788045291365097E-2</v>
      </c>
      <c r="AR2286" s="1">
        <f t="shared" ca="1" si="3123"/>
        <v>1.6788045291365097E-2</v>
      </c>
      <c r="AS2286" s="1">
        <f t="shared" ca="1" si="3123"/>
        <v>1.6788045291365097E-2</v>
      </c>
      <c r="AT2286" s="1">
        <f t="shared" ca="1" si="3123"/>
        <v>1.6788045291365097E-2</v>
      </c>
      <c r="AU2286" s="1">
        <f t="shared" ca="1" si="3123"/>
        <v>1.6788045291365097E-2</v>
      </c>
      <c r="AV2286" s="1">
        <f t="shared" ca="1" si="3123"/>
        <v>1.6788045291365097E-2</v>
      </c>
      <c r="AW2286" s="1">
        <f t="shared" ca="1" si="3123"/>
        <v>1.6788045291365097E-2</v>
      </c>
      <c r="AX2286" s="31"/>
      <c r="AY2286" s="8">
        <v>13</v>
      </c>
      <c r="AZ2286" s="1">
        <f t="shared" ca="1" si="3124"/>
        <v>0.36026230090474776</v>
      </c>
      <c r="BA2286" s="1">
        <f t="shared" ca="1" si="3124"/>
        <v>0.36026230090474776</v>
      </c>
      <c r="BB2286" s="1">
        <f t="shared" ca="1" si="3124"/>
        <v>0.36026230090474776</v>
      </c>
      <c r="BC2286" s="1">
        <f t="shared" ca="1" si="3124"/>
        <v>0.36026230090474776</v>
      </c>
      <c r="BD2286" s="1">
        <f t="shared" ca="1" si="3124"/>
        <v>0.36026230090474776</v>
      </c>
      <c r="BE2286" s="1">
        <f t="shared" ca="1" si="3124"/>
        <v>0.36026230090474776</v>
      </c>
      <c r="BF2286" s="1">
        <f t="shared" ca="1" si="3124"/>
        <v>0.36026230090474776</v>
      </c>
      <c r="BG2286" s="1">
        <f t="shared" ca="1" si="3124"/>
        <v>0.36026230090474776</v>
      </c>
      <c r="BH2286" s="1">
        <f t="shared" ca="1" si="3124"/>
        <v>0.36026230090474776</v>
      </c>
      <c r="BI2286" s="1">
        <f t="shared" ca="1" si="3124"/>
        <v>0.36026230090474776</v>
      </c>
      <c r="BJ2286" s="1">
        <f t="shared" ca="1" si="3124"/>
        <v>0.36026230090474776</v>
      </c>
      <c r="BK2286" s="1">
        <f t="shared" ca="1" si="3124"/>
        <v>0.36026230090474776</v>
      </c>
      <c r="BL2286" s="1">
        <f t="shared" ca="1" si="3124"/>
        <v>0.36026230090474776</v>
      </c>
      <c r="BM2286" s="31"/>
      <c r="BN2286" s="8">
        <v>13</v>
      </c>
      <c r="BO2286" s="1">
        <f t="shared" ca="1" si="3125"/>
        <v>0.45758674972675339</v>
      </c>
      <c r="BP2286" s="1">
        <f t="shared" ca="1" si="3125"/>
        <v>0.45758674972675339</v>
      </c>
      <c r="BQ2286" s="1">
        <f t="shared" ca="1" si="3125"/>
        <v>0.45758674972675339</v>
      </c>
      <c r="BR2286" s="1">
        <f t="shared" ca="1" si="3125"/>
        <v>0.45758674972675339</v>
      </c>
      <c r="BS2286" s="1">
        <f t="shared" ca="1" si="3125"/>
        <v>0.45758674972675339</v>
      </c>
      <c r="BT2286" s="1">
        <f t="shared" ca="1" si="3125"/>
        <v>0.45758674972675339</v>
      </c>
      <c r="BU2286" s="1">
        <f t="shared" ca="1" si="3125"/>
        <v>0.45758674972675339</v>
      </c>
      <c r="BV2286" s="1">
        <f t="shared" ca="1" si="3125"/>
        <v>0.45758674972675339</v>
      </c>
      <c r="BW2286" s="1">
        <f t="shared" ca="1" si="3125"/>
        <v>0.45758674972675339</v>
      </c>
      <c r="BX2286" s="1">
        <f t="shared" ca="1" si="3125"/>
        <v>0.45758674972675339</v>
      </c>
      <c r="BY2286" s="1">
        <f t="shared" ca="1" si="3125"/>
        <v>0.45758674972675339</v>
      </c>
      <c r="BZ2286" s="1">
        <f t="shared" ca="1" si="3125"/>
        <v>0.45758674972675339</v>
      </c>
      <c r="CA2286" s="1">
        <f t="shared" ca="1" si="3125"/>
        <v>0.45758674972675339</v>
      </c>
      <c r="CB2286" s="31"/>
      <c r="CC2286" s="71"/>
      <c r="CD2286" s="8">
        <v>3</v>
      </c>
      <c r="CE2286" s="1">
        <f t="shared" ca="1" si="3150"/>
        <v>0.36026230090474776</v>
      </c>
      <c r="CF2286" s="1">
        <f t="shared" ca="1" si="3151"/>
        <v>0.36026230090474776</v>
      </c>
      <c r="CG2286" s="1">
        <f t="shared" ca="1" si="3152"/>
        <v>0.60076158282071168</v>
      </c>
      <c r="CH2286" s="1">
        <f t="shared" ca="1" si="3153"/>
        <v>0.97241104137563328</v>
      </c>
      <c r="CI2286" s="1">
        <f t="shared" ca="1" si="3154"/>
        <v>0.78511199221870687</v>
      </c>
      <c r="CJ2286" s="1">
        <f t="shared" ca="1" si="3155"/>
        <v>0.36026230090474776</v>
      </c>
      <c r="CK2286" s="1">
        <f t="shared" ca="1" si="3156"/>
        <v>0.36026230090474776</v>
      </c>
      <c r="CL2286" s="25"/>
      <c r="CM2286" s="29"/>
      <c r="CN2286" s="71"/>
      <c r="CO2286" s="8">
        <v>4</v>
      </c>
      <c r="CP2286" s="1">
        <f t="shared" ca="1" si="3149"/>
        <v>0.66340907586919295</v>
      </c>
      <c r="CQ2286" s="1">
        <f t="shared" ca="1" si="3149"/>
        <v>0.76557911380253485</v>
      </c>
      <c r="CR2286" s="1">
        <f t="shared" ca="1" si="3149"/>
        <v>0.76313224502044019</v>
      </c>
      <c r="CS2286" s="1">
        <f t="shared" ca="1" si="3149"/>
        <v>0.73498039813071347</v>
      </c>
      <c r="CT2286" s="31"/>
      <c r="CU2286" s="31"/>
      <c r="CV2286" s="31"/>
      <c r="CW2286" s="31"/>
      <c r="CX2286" s="31"/>
      <c r="CY2286" s="31"/>
      <c r="CZ2286" s="29"/>
      <c r="DA2286" s="20"/>
      <c r="DB2286" s="20"/>
      <c r="DC2286" s="20"/>
      <c r="DD2286" s="20"/>
      <c r="DE2286" s="20"/>
      <c r="DF2286" s="20"/>
      <c r="DG2286" s="20"/>
      <c r="DH2286" s="20"/>
      <c r="DI2286" s="25"/>
    </row>
    <row r="2287" spans="1:113" x14ac:dyDescent="0.2">
      <c r="A2287" s="73"/>
      <c r="B2287" s="24">
        <v>14</v>
      </c>
      <c r="C2287" s="1">
        <f>学習データ!C2270*$B$20</f>
        <v>0</v>
      </c>
      <c r="D2287" s="1">
        <f>学習データ!D2270*$B$20</f>
        <v>0</v>
      </c>
      <c r="E2287" s="1">
        <f>学習データ!E2270*$B$20</f>
        <v>0</v>
      </c>
      <c r="F2287" s="1">
        <f>学習データ!F2270*$B$20</f>
        <v>0</v>
      </c>
      <c r="G2287" s="1">
        <f>学習データ!G2270*$B$20</f>
        <v>0</v>
      </c>
      <c r="H2287" s="1">
        <f>学習データ!H2270*$B$20</f>
        <v>0</v>
      </c>
      <c r="I2287" s="1">
        <f>学習データ!I2270*$B$20</f>
        <v>0</v>
      </c>
      <c r="J2287" s="1">
        <f>学習データ!J2270*$B$20</f>
        <v>0</v>
      </c>
      <c r="K2287" s="1">
        <f>学習データ!K2270*$B$20</f>
        <v>0</v>
      </c>
      <c r="L2287" s="1">
        <f>学習データ!L2270*$B$20</f>
        <v>0</v>
      </c>
      <c r="M2287" s="1">
        <f>学習データ!M2270*$B$20</f>
        <v>0</v>
      </c>
      <c r="N2287" s="1">
        <f>学習データ!N2270*$B$20</f>
        <v>0</v>
      </c>
      <c r="O2287" s="1">
        <f>学習データ!O2270*$B$20</f>
        <v>0</v>
      </c>
      <c r="P2287" s="1">
        <f>学習データ!P2270*$B$20</f>
        <v>0.59607843137254901</v>
      </c>
      <c r="Q2287" s="1">
        <f>学習データ!Q2270*$B$20</f>
        <v>0.99607843137254903</v>
      </c>
      <c r="R2287" s="1">
        <f>学習データ!R2270*$B$20</f>
        <v>0.99607843137254903</v>
      </c>
      <c r="S2287" s="1">
        <f>学習データ!S2270*$B$20</f>
        <v>0.58823529411764708</v>
      </c>
      <c r="T2287" s="1">
        <f>学習データ!T2270*$B$20</f>
        <v>0</v>
      </c>
      <c r="U2287" s="1">
        <f>学習データ!U2270*$B$20</f>
        <v>0</v>
      </c>
      <c r="V2287" s="1">
        <f>学習データ!V2270*$B$20</f>
        <v>0</v>
      </c>
      <c r="W2287" s="1">
        <f>学習データ!W2270*$B$20</f>
        <v>0</v>
      </c>
      <c r="X2287" s="1">
        <f>学習データ!X2270*$B$20</f>
        <v>0</v>
      </c>
      <c r="Y2287" s="1">
        <f>学習データ!Y2270*$B$20</f>
        <v>0</v>
      </c>
      <c r="Z2287" s="1">
        <f>学習データ!Z2270*$B$20</f>
        <v>0</v>
      </c>
      <c r="AA2287" s="1">
        <f>学習データ!AA2270*$B$20</f>
        <v>0</v>
      </c>
      <c r="AB2287" s="1">
        <f>学習データ!AB2270*$B$20</f>
        <v>0</v>
      </c>
      <c r="AC2287" s="1">
        <f>学習データ!AC2270*$B$20</f>
        <v>0</v>
      </c>
      <c r="AD2287" s="1">
        <f>学習データ!AD2270*$B$20</f>
        <v>0</v>
      </c>
      <c r="AE2287" s="20"/>
      <c r="AF2287" s="20"/>
      <c r="AG2287" s="20"/>
      <c r="AH2287" s="35"/>
      <c r="AI2287" s="29"/>
      <c r="AJ2287" s="31"/>
      <c r="AK2287" s="20"/>
      <c r="AL2287" s="20"/>
      <c r="AM2287" s="20"/>
      <c r="AN2287" s="20"/>
      <c r="AO2287" s="20"/>
      <c r="AP2287" s="20"/>
      <c r="AQ2287" s="20"/>
      <c r="AR2287" s="20"/>
      <c r="AS2287" s="20"/>
      <c r="AT2287" s="20"/>
      <c r="AU2287" s="20"/>
      <c r="AV2287" s="20"/>
      <c r="AW2287" s="20"/>
      <c r="AX2287" s="31"/>
      <c r="AY2287" s="31"/>
      <c r="AZ2287" s="31"/>
      <c r="BA2287" s="31"/>
      <c r="BB2287" s="31"/>
      <c r="BC2287" s="31"/>
      <c r="BD2287" s="31"/>
      <c r="BE2287" s="31"/>
      <c r="BF2287" s="31"/>
      <c r="BG2287" s="31"/>
      <c r="BH2287" s="31"/>
      <c r="BI2287" s="20"/>
      <c r="BJ2287" s="31"/>
      <c r="BK2287" s="31"/>
      <c r="BL2287" s="31"/>
      <c r="BM2287" s="31"/>
      <c r="BN2287" s="31"/>
      <c r="BO2287" s="31"/>
      <c r="BP2287" s="31"/>
      <c r="BQ2287" s="31"/>
      <c r="BR2287" s="31"/>
      <c r="BS2287" s="31"/>
      <c r="BT2287" s="31"/>
      <c r="BU2287" s="31"/>
      <c r="BV2287" s="31"/>
      <c r="BW2287" s="31"/>
      <c r="BX2287" s="31"/>
      <c r="BY2287" s="31"/>
      <c r="BZ2287" s="31"/>
      <c r="CA2287" s="31"/>
      <c r="CB2287" s="31"/>
      <c r="CC2287" s="71"/>
      <c r="CD2287" s="8">
        <v>4</v>
      </c>
      <c r="CE2287" s="1">
        <f t="shared" ca="1" si="3150"/>
        <v>0.36026230090474776</v>
      </c>
      <c r="CF2287" s="1">
        <f t="shared" ca="1" si="3151"/>
        <v>0.42848880782412385</v>
      </c>
      <c r="CG2287" s="1">
        <f t="shared" ca="1" si="3152"/>
        <v>0.96768546818236967</v>
      </c>
      <c r="CH2287" s="1">
        <f t="shared" ca="1" si="3153"/>
        <v>0.97137316633128346</v>
      </c>
      <c r="CI2287" s="1">
        <f t="shared" ca="1" si="3154"/>
        <v>0.81414999416258116</v>
      </c>
      <c r="CJ2287" s="1">
        <f t="shared" ca="1" si="3155"/>
        <v>0.82222260186968799</v>
      </c>
      <c r="CK2287" s="1">
        <f t="shared" ca="1" si="3156"/>
        <v>0.4425057542005108</v>
      </c>
      <c r="CL2287" s="25"/>
      <c r="CM2287" s="29"/>
      <c r="CN2287" s="32"/>
      <c r="CT2287" s="31"/>
      <c r="CU2287" s="31"/>
      <c r="CV2287" s="31"/>
      <c r="CW2287" s="31"/>
      <c r="CX2287" s="31"/>
      <c r="CY2287" s="31"/>
      <c r="CZ2287" s="29"/>
      <c r="DA2287" s="20"/>
      <c r="DB2287" s="20"/>
      <c r="DC2287" s="20"/>
      <c r="DD2287" s="20"/>
      <c r="DE2287" s="20"/>
      <c r="DF2287" s="20"/>
      <c r="DG2287" s="20"/>
      <c r="DH2287" s="20"/>
      <c r="DI2287" s="25"/>
    </row>
    <row r="2288" spans="1:113" x14ac:dyDescent="0.2">
      <c r="A2288" s="73"/>
      <c r="B2288" s="24">
        <v>15</v>
      </c>
      <c r="C2288" s="1">
        <f>学習データ!C2271*$B$20</f>
        <v>0</v>
      </c>
      <c r="D2288" s="1">
        <f>学習データ!D2271*$B$20</f>
        <v>0</v>
      </c>
      <c r="E2288" s="1">
        <f>学習データ!E2271*$B$20</f>
        <v>0</v>
      </c>
      <c r="F2288" s="1">
        <f>学習データ!F2271*$B$20</f>
        <v>0</v>
      </c>
      <c r="G2288" s="1">
        <f>学習データ!G2271*$B$20</f>
        <v>0</v>
      </c>
      <c r="H2288" s="1">
        <f>学習データ!H2271*$B$20</f>
        <v>0</v>
      </c>
      <c r="I2288" s="1">
        <f>学習データ!I2271*$B$20</f>
        <v>0</v>
      </c>
      <c r="J2288" s="1">
        <f>学習データ!J2271*$B$20</f>
        <v>0</v>
      </c>
      <c r="K2288" s="1">
        <f>学習データ!K2271*$B$20</f>
        <v>0</v>
      </c>
      <c r="L2288" s="1">
        <f>学習データ!L2271*$B$20</f>
        <v>0</v>
      </c>
      <c r="M2288" s="1">
        <f>学習データ!M2271*$B$20</f>
        <v>0</v>
      </c>
      <c r="N2288" s="1">
        <f>学習データ!N2271*$B$20</f>
        <v>3.1372549019607843E-2</v>
      </c>
      <c r="O2288" s="1">
        <f>学習データ!O2271*$B$20</f>
        <v>0.54509803921568623</v>
      </c>
      <c r="P2288" s="1">
        <f>学習データ!P2271*$B$20</f>
        <v>0.98431372549019602</v>
      </c>
      <c r="Q2288" s="1">
        <f>学習データ!Q2271*$B$20</f>
        <v>0.99215686274509807</v>
      </c>
      <c r="R2288" s="1">
        <f>学習データ!R2271*$B$20</f>
        <v>0.85098039215686272</v>
      </c>
      <c r="S2288" s="1">
        <f>学習データ!S2271*$B$20</f>
        <v>0.10196078431372549</v>
      </c>
      <c r="T2288" s="1">
        <f>学習データ!T2271*$B$20</f>
        <v>0</v>
      </c>
      <c r="U2288" s="1">
        <f>学習データ!U2271*$B$20</f>
        <v>0</v>
      </c>
      <c r="V2288" s="1">
        <f>学習データ!V2271*$B$20</f>
        <v>0</v>
      </c>
      <c r="W2288" s="1">
        <f>学習データ!W2271*$B$20</f>
        <v>0</v>
      </c>
      <c r="X2288" s="1">
        <f>学習データ!X2271*$B$20</f>
        <v>0</v>
      </c>
      <c r="Y2288" s="1">
        <f>学習データ!Y2271*$B$20</f>
        <v>0</v>
      </c>
      <c r="Z2288" s="1">
        <f>学習データ!Z2271*$B$20</f>
        <v>0</v>
      </c>
      <c r="AA2288" s="1">
        <f>学習データ!AA2271*$B$20</f>
        <v>0</v>
      </c>
      <c r="AB2288" s="1">
        <f>学習データ!AB2271*$B$20</f>
        <v>0</v>
      </c>
      <c r="AC2288" s="1">
        <f>学習データ!AC2271*$B$20</f>
        <v>0</v>
      </c>
      <c r="AD2288" s="1">
        <f>学習データ!AD2271*$B$20</f>
        <v>0</v>
      </c>
      <c r="AE2288" s="20"/>
      <c r="AF2288" s="20"/>
      <c r="AG2288" s="20"/>
      <c r="AH2288" s="35"/>
      <c r="AI2288" s="29"/>
      <c r="AJ2288" s="31"/>
      <c r="AK2288" s="20"/>
      <c r="AL2288" s="20"/>
      <c r="AM2288" s="20"/>
      <c r="AN2288" s="20"/>
      <c r="AO2288" s="20"/>
      <c r="AP2288" s="20"/>
      <c r="AQ2288" s="20"/>
      <c r="AR2288" s="20"/>
      <c r="AS2288" s="20"/>
      <c r="AT2288" s="20"/>
      <c r="AU2288" s="20"/>
      <c r="AV2288" s="20"/>
      <c r="AW2288" s="20"/>
      <c r="AX2288" s="31"/>
      <c r="AY2288" s="31"/>
      <c r="AZ2288" s="31"/>
      <c r="BA2288" s="31"/>
      <c r="BB2288" s="31"/>
      <c r="BC2288" s="31"/>
      <c r="BD2288" s="31"/>
      <c r="BE2288" s="31"/>
      <c r="BF2288" s="31"/>
      <c r="BG2288" s="31"/>
      <c r="BH2288" s="31"/>
      <c r="BI2288" s="20"/>
      <c r="BJ2288" s="31"/>
      <c r="BK2288" s="31"/>
      <c r="BL2288" s="31"/>
      <c r="BM2288" s="31"/>
      <c r="BN2288" s="31"/>
      <c r="BO2288" s="31"/>
      <c r="BP2288" s="31"/>
      <c r="BQ2288" s="31"/>
      <c r="BR2288" s="31"/>
      <c r="BS2288" s="31"/>
      <c r="BT2288" s="31"/>
      <c r="BU2288" s="31"/>
      <c r="BV2288" s="31"/>
      <c r="BW2288" s="31"/>
      <c r="BX2288" s="31"/>
      <c r="BY2288" s="31"/>
      <c r="BZ2288" s="31"/>
      <c r="CA2288" s="31"/>
      <c r="CB2288" s="31"/>
      <c r="CC2288" s="71"/>
      <c r="CD2288" s="8">
        <v>5</v>
      </c>
      <c r="CE2288" s="1">
        <f t="shared" ca="1" si="3150"/>
        <v>0.42793787054576743</v>
      </c>
      <c r="CF2288" s="1">
        <f t="shared" ca="1" si="3151"/>
        <v>0.972647287035597</v>
      </c>
      <c r="CG2288" s="1">
        <f t="shared" ca="1" si="3152"/>
        <v>0.99436066151174374</v>
      </c>
      <c r="CH2288" s="1">
        <f t="shared" ca="1" si="3153"/>
        <v>0.98509745216646316</v>
      </c>
      <c r="CI2288" s="1">
        <f t="shared" ca="1" si="3154"/>
        <v>0.96329948010814814</v>
      </c>
      <c r="CJ2288" s="1">
        <f t="shared" ca="1" si="3155"/>
        <v>0.79231005037014213</v>
      </c>
      <c r="CK2288" s="1">
        <f t="shared" ca="1" si="3156"/>
        <v>0.57286932629024123</v>
      </c>
      <c r="CL2288" s="25"/>
      <c r="CM2288" s="29"/>
      <c r="CN2288" s="71">
        <v>3</v>
      </c>
      <c r="CO2288" s="8">
        <v>0</v>
      </c>
      <c r="CP2288" s="8">
        <v>1</v>
      </c>
      <c r="CQ2288" s="8">
        <v>2</v>
      </c>
      <c r="CR2288" s="8">
        <v>3</v>
      </c>
      <c r="CS2288" s="8">
        <v>4</v>
      </c>
      <c r="CT2288" s="31"/>
      <c r="CU2288" s="31"/>
      <c r="CV2288" s="31"/>
      <c r="CW2288" s="31"/>
      <c r="CX2288" s="31"/>
      <c r="CY2288" s="31"/>
      <c r="CZ2288" s="29"/>
      <c r="DA2288" s="20"/>
      <c r="DB2288" s="20"/>
      <c r="DC2288" s="20"/>
      <c r="DD2288" s="20"/>
      <c r="DE2288" s="20"/>
      <c r="DF2288" s="20"/>
      <c r="DG2288" s="20"/>
      <c r="DH2288" s="20"/>
      <c r="DI2288" s="25"/>
    </row>
    <row r="2289" spans="1:113" x14ac:dyDescent="0.2">
      <c r="A2289" s="73"/>
      <c r="B2289" s="24">
        <v>16</v>
      </c>
      <c r="C2289" s="1">
        <f>学習データ!C2272*$B$20</f>
        <v>0</v>
      </c>
      <c r="D2289" s="1">
        <f>学習データ!D2272*$B$20</f>
        <v>0</v>
      </c>
      <c r="E2289" s="1">
        <f>学習データ!E2272*$B$20</f>
        <v>0</v>
      </c>
      <c r="F2289" s="1">
        <f>学習データ!F2272*$B$20</f>
        <v>0</v>
      </c>
      <c r="G2289" s="1">
        <f>学習データ!G2272*$B$20</f>
        <v>0</v>
      </c>
      <c r="H2289" s="1">
        <f>学習データ!H2272*$B$20</f>
        <v>0</v>
      </c>
      <c r="I2289" s="1">
        <f>学習データ!I2272*$B$20</f>
        <v>0</v>
      </c>
      <c r="J2289" s="1">
        <f>学習データ!J2272*$B$20</f>
        <v>0</v>
      </c>
      <c r="K2289" s="1">
        <f>学習データ!K2272*$B$20</f>
        <v>0</v>
      </c>
      <c r="L2289" s="1">
        <f>学習データ!L2272*$B$20</f>
        <v>0</v>
      </c>
      <c r="M2289" s="1">
        <f>学習データ!M2272*$B$20</f>
        <v>0</v>
      </c>
      <c r="N2289" s="1">
        <f>学習データ!N2272*$B$20</f>
        <v>0.15294117647058825</v>
      </c>
      <c r="O2289" s="1">
        <f>学習データ!O2272*$B$20</f>
        <v>0.99215686274509807</v>
      </c>
      <c r="P2289" s="1">
        <f>学習データ!P2272*$B$20</f>
        <v>0.99215686274509807</v>
      </c>
      <c r="Q2289" s="1">
        <f>学習データ!Q2272*$B$20</f>
        <v>0.98039215686274506</v>
      </c>
      <c r="R2289" s="1">
        <f>学習データ!R2272*$B$20</f>
        <v>0.38431372549019605</v>
      </c>
      <c r="S2289" s="1">
        <f>学習データ!S2272*$B$20</f>
        <v>0</v>
      </c>
      <c r="T2289" s="1">
        <f>学習データ!T2272*$B$20</f>
        <v>0</v>
      </c>
      <c r="U2289" s="1">
        <f>学習データ!U2272*$B$20</f>
        <v>0</v>
      </c>
      <c r="V2289" s="1">
        <f>学習データ!V2272*$B$20</f>
        <v>0</v>
      </c>
      <c r="W2289" s="1">
        <f>学習データ!W2272*$B$20</f>
        <v>0</v>
      </c>
      <c r="X2289" s="1">
        <f>学習データ!X2272*$B$20</f>
        <v>0</v>
      </c>
      <c r="Y2289" s="1">
        <f>学習データ!Y2272*$B$20</f>
        <v>0</v>
      </c>
      <c r="Z2289" s="1">
        <f>学習データ!Z2272*$B$20</f>
        <v>0</v>
      </c>
      <c r="AA2289" s="1">
        <f>学習データ!AA2272*$B$20</f>
        <v>0</v>
      </c>
      <c r="AB2289" s="1">
        <f>学習データ!AB2272*$B$20</f>
        <v>0</v>
      </c>
      <c r="AC2289" s="1">
        <f>学習データ!AC2272*$B$20</f>
        <v>0</v>
      </c>
      <c r="AD2289" s="1">
        <f>学習データ!AD2272*$B$20</f>
        <v>0</v>
      </c>
      <c r="AE2289" s="20"/>
      <c r="AF2289" s="20"/>
      <c r="AG2289" s="20"/>
      <c r="AH2289" s="35"/>
      <c r="AI2289" s="29"/>
      <c r="AJ2289" s="31"/>
      <c r="AK2289" s="20"/>
      <c r="AL2289" s="20"/>
      <c r="AM2289" s="20"/>
      <c r="AN2289" s="20"/>
      <c r="AO2289" s="20"/>
      <c r="AP2289" s="20"/>
      <c r="AQ2289" s="20"/>
      <c r="AR2289" s="20"/>
      <c r="AS2289" s="20"/>
      <c r="AT2289" s="20"/>
      <c r="AU2289" s="20"/>
      <c r="AV2289" s="20"/>
      <c r="AW2289" s="20"/>
      <c r="AX2289" s="31"/>
      <c r="AY2289" s="31"/>
      <c r="AZ2289" s="31"/>
      <c r="BA2289" s="31"/>
      <c r="BB2289" s="31"/>
      <c r="BC2289" s="31"/>
      <c r="BD2289" s="31"/>
      <c r="BE2289" s="31"/>
      <c r="BF2289" s="31"/>
      <c r="BG2289" s="31"/>
      <c r="BH2289" s="31"/>
      <c r="BI2289" s="20"/>
      <c r="BJ2289" s="31"/>
      <c r="BK2289" s="31"/>
      <c r="BL2289" s="31"/>
      <c r="BM2289" s="31"/>
      <c r="BN2289" s="31"/>
      <c r="BO2289" s="31"/>
      <c r="BP2289" s="31"/>
      <c r="BQ2289" s="31"/>
      <c r="BR2289" s="31"/>
      <c r="BS2289" s="31"/>
      <c r="BT2289" s="31"/>
      <c r="BU2289" s="31"/>
      <c r="BV2289" s="31"/>
      <c r="BW2289" s="31"/>
      <c r="BX2289" s="31"/>
      <c r="BY2289" s="31"/>
      <c r="BZ2289" s="31"/>
      <c r="CA2289" s="31"/>
      <c r="CB2289" s="31"/>
      <c r="CC2289" s="71"/>
      <c r="CD2289" s="8">
        <v>6</v>
      </c>
      <c r="CE2289" s="1">
        <f t="shared" ca="1" si="3150"/>
        <v>0.37396941431173869</v>
      </c>
      <c r="CF2289" s="1">
        <f t="shared" ca="1" si="3151"/>
        <v>0.92466921911297906</v>
      </c>
      <c r="CG2289" s="1">
        <f t="shared" ca="1" si="3152"/>
        <v>0.932558520172032</v>
      </c>
      <c r="CH2289" s="1">
        <f t="shared" ca="1" si="3153"/>
        <v>0.82707517457628443</v>
      </c>
      <c r="CI2289" s="1">
        <f t="shared" ca="1" si="3154"/>
        <v>0.39799495418075193</v>
      </c>
      <c r="CJ2289" s="1">
        <f t="shared" ca="1" si="3155"/>
        <v>0.36042761473618523</v>
      </c>
      <c r="CK2289" s="1">
        <f t="shared" ca="1" si="3156"/>
        <v>0.36026230090474776</v>
      </c>
      <c r="CL2289" s="25"/>
      <c r="CM2289" s="29"/>
      <c r="CN2289" s="71"/>
      <c r="CO2289" s="8">
        <v>1</v>
      </c>
      <c r="CP2289" s="1">
        <f t="shared" ref="CP2289:CS2292" ca="1" si="3157">1/(1+EXP(-SUMPRODUCT($CO$14:$CR$17,CE2294:CH2297)+$CS$14))</f>
        <v>0.72907911278348692</v>
      </c>
      <c r="CQ2289" s="1">
        <f t="shared" ca="1" si="3157"/>
        <v>0.73787877103287236</v>
      </c>
      <c r="CR2289" s="1">
        <f t="shared" ca="1" si="3157"/>
        <v>0.72139759636427991</v>
      </c>
      <c r="CS2289" s="1">
        <f t="shared" ca="1" si="3157"/>
        <v>0.69843224937833726</v>
      </c>
      <c r="CT2289" s="31"/>
      <c r="CU2289" s="31"/>
      <c r="CV2289" s="31"/>
      <c r="CW2289" s="31"/>
      <c r="CX2289" s="31"/>
      <c r="CY2289" s="31"/>
      <c r="CZ2289" s="29"/>
      <c r="DA2289" s="20"/>
      <c r="DB2289" s="20"/>
      <c r="DC2289" s="20"/>
      <c r="DD2289" s="20"/>
      <c r="DE2289" s="20"/>
      <c r="DF2289" s="20"/>
      <c r="DG2289" s="20"/>
      <c r="DH2289" s="20"/>
      <c r="DI2289" s="25"/>
    </row>
    <row r="2290" spans="1:113" x14ac:dyDescent="0.2">
      <c r="A2290" s="73"/>
      <c r="B2290" s="24">
        <v>17</v>
      </c>
      <c r="C2290" s="1">
        <f>学習データ!C2273*$B$20</f>
        <v>0</v>
      </c>
      <c r="D2290" s="1">
        <f>学習データ!D2273*$B$20</f>
        <v>0</v>
      </c>
      <c r="E2290" s="1">
        <f>学習データ!E2273*$B$20</f>
        <v>0</v>
      </c>
      <c r="F2290" s="1">
        <f>学習データ!F2273*$B$20</f>
        <v>0</v>
      </c>
      <c r="G2290" s="1">
        <f>学習データ!G2273*$B$20</f>
        <v>0</v>
      </c>
      <c r="H2290" s="1">
        <f>学習データ!H2273*$B$20</f>
        <v>0</v>
      </c>
      <c r="I2290" s="1">
        <f>学習データ!I2273*$B$20</f>
        <v>0</v>
      </c>
      <c r="J2290" s="1">
        <f>学習データ!J2273*$B$20</f>
        <v>0</v>
      </c>
      <c r="K2290" s="1">
        <f>学習データ!K2273*$B$20</f>
        <v>0</v>
      </c>
      <c r="L2290" s="1">
        <f>学習データ!L2273*$B$20</f>
        <v>0</v>
      </c>
      <c r="M2290" s="1">
        <f>学習データ!M2273*$B$20</f>
        <v>0</v>
      </c>
      <c r="N2290" s="1">
        <f>学習データ!N2273*$B$20</f>
        <v>0.70196078431372544</v>
      </c>
      <c r="O2290" s="1">
        <f>学習データ!O2273*$B$20</f>
        <v>0.99215686274509807</v>
      </c>
      <c r="P2290" s="1">
        <f>学習データ!P2273*$B$20</f>
        <v>0.99215686274509807</v>
      </c>
      <c r="Q2290" s="1">
        <f>学習データ!Q2273*$B$20</f>
        <v>0.53725490196078429</v>
      </c>
      <c r="R2290" s="1">
        <f>学習データ!R2273*$B$20</f>
        <v>0</v>
      </c>
      <c r="S2290" s="1">
        <f>学習データ!S2273*$B$20</f>
        <v>0</v>
      </c>
      <c r="T2290" s="1">
        <f>学習データ!T2273*$B$20</f>
        <v>0</v>
      </c>
      <c r="U2290" s="1">
        <f>学習データ!U2273*$B$20</f>
        <v>0</v>
      </c>
      <c r="V2290" s="1">
        <f>学習データ!V2273*$B$20</f>
        <v>0</v>
      </c>
      <c r="W2290" s="1">
        <f>学習データ!W2273*$B$20</f>
        <v>0</v>
      </c>
      <c r="X2290" s="1">
        <f>学習データ!X2273*$B$20</f>
        <v>0</v>
      </c>
      <c r="Y2290" s="1">
        <f>学習データ!Y2273*$B$20</f>
        <v>0</v>
      </c>
      <c r="Z2290" s="1">
        <f>学習データ!Z2273*$B$20</f>
        <v>0</v>
      </c>
      <c r="AA2290" s="1">
        <f>学習データ!AA2273*$B$20</f>
        <v>0.36470588235294116</v>
      </c>
      <c r="AB2290" s="1">
        <f>学習データ!AB2273*$B$20</f>
        <v>0.19215686274509802</v>
      </c>
      <c r="AC2290" s="1">
        <f>学習データ!AC2273*$B$20</f>
        <v>0</v>
      </c>
      <c r="AD2290" s="1">
        <f>学習データ!AD2273*$B$20</f>
        <v>0</v>
      </c>
      <c r="AE2290" s="20"/>
      <c r="AF2290" s="8"/>
      <c r="AG2290" s="8" t="s">
        <v>3</v>
      </c>
      <c r="AH2290" s="35"/>
      <c r="AI2290" s="29"/>
      <c r="AJ2290" s="31"/>
      <c r="AK2290" s="20"/>
      <c r="AL2290" s="20"/>
      <c r="AM2290" s="20"/>
      <c r="AN2290" s="20"/>
      <c r="AO2290" s="20"/>
      <c r="AP2290" s="20"/>
      <c r="AQ2290" s="20"/>
      <c r="AR2290" s="20"/>
      <c r="AS2290" s="20"/>
      <c r="AT2290" s="20"/>
      <c r="AU2290" s="20"/>
      <c r="AV2290" s="20"/>
      <c r="AW2290" s="20"/>
      <c r="AX2290" s="31"/>
      <c r="AY2290" s="31"/>
      <c r="AZ2290" s="31"/>
      <c r="BA2290" s="31"/>
      <c r="BB2290" s="31"/>
      <c r="BC2290" s="31"/>
      <c r="BD2290" s="31"/>
      <c r="BE2290" s="31"/>
      <c r="BF2290" s="31"/>
      <c r="BG2290" s="31"/>
      <c r="BH2290" s="31"/>
      <c r="BI2290" s="20"/>
      <c r="BJ2290" s="31"/>
      <c r="BK2290" s="31"/>
      <c r="BL2290" s="31"/>
      <c r="BM2290" s="31"/>
      <c r="BN2290" s="31"/>
      <c r="BO2290" s="31"/>
      <c r="BP2290" s="31"/>
      <c r="BQ2290" s="31"/>
      <c r="BR2290" s="31"/>
      <c r="BS2290" s="31"/>
      <c r="BT2290" s="31"/>
      <c r="BU2290" s="31"/>
      <c r="BV2290" s="31"/>
      <c r="BW2290" s="31"/>
      <c r="BX2290" s="31"/>
      <c r="BY2290" s="31"/>
      <c r="BZ2290" s="31"/>
      <c r="CA2290" s="31"/>
      <c r="CB2290" s="31"/>
      <c r="CC2290" s="71"/>
      <c r="CD2290" s="8">
        <v>7</v>
      </c>
      <c r="CE2290" s="1">
        <f t="shared" ca="1" si="3150"/>
        <v>0.36026230090474776</v>
      </c>
      <c r="CF2290" s="1">
        <f t="shared" ca="1" si="3151"/>
        <v>0.36026230090474776</v>
      </c>
      <c r="CG2290" s="1">
        <f t="shared" ca="1" si="3152"/>
        <v>0.36026230090474776</v>
      </c>
      <c r="CH2290" s="1">
        <f t="shared" ca="1" si="3153"/>
        <v>0.36026230090474776</v>
      </c>
      <c r="CI2290" s="1">
        <f t="shared" ca="1" si="3154"/>
        <v>0.36026230090474776</v>
      </c>
      <c r="CJ2290" s="1">
        <f t="shared" ca="1" si="3155"/>
        <v>0.36026230090474776</v>
      </c>
      <c r="CK2290" s="1">
        <f t="shared" ca="1" si="3156"/>
        <v>0.36026230090474776</v>
      </c>
      <c r="CL2290" s="25"/>
      <c r="CM2290" s="29"/>
      <c r="CN2290" s="71"/>
      <c r="CO2290" s="8">
        <v>2</v>
      </c>
      <c r="CP2290" s="1">
        <f t="shared" ca="1" si="3157"/>
        <v>0.74299461471198491</v>
      </c>
      <c r="CQ2290" s="1">
        <f t="shared" ca="1" si="3157"/>
        <v>0.75291638996894705</v>
      </c>
      <c r="CR2290" s="1">
        <f t="shared" ca="1" si="3157"/>
        <v>0.74024135632440125</v>
      </c>
      <c r="CS2290" s="1">
        <f t="shared" ca="1" si="3157"/>
        <v>0.71310074506258392</v>
      </c>
      <c r="CT2290" s="31"/>
      <c r="CU2290" s="31"/>
      <c r="CV2290" s="31"/>
      <c r="CW2290" s="31"/>
      <c r="CX2290" s="31"/>
      <c r="CY2290" s="31"/>
      <c r="CZ2290" s="29"/>
      <c r="DA2290" s="20"/>
      <c r="DB2290" s="20"/>
      <c r="DC2290" s="20"/>
      <c r="DD2290" s="20"/>
      <c r="DE2290" s="20"/>
      <c r="DF2290" s="20"/>
      <c r="DG2290" s="20"/>
      <c r="DH2290" s="20"/>
      <c r="DI2290" s="25"/>
    </row>
    <row r="2291" spans="1:113" x14ac:dyDescent="0.2">
      <c r="A2291" s="73"/>
      <c r="B2291" s="24">
        <v>18</v>
      </c>
      <c r="C2291" s="1">
        <f>学習データ!C2274*$B$20</f>
        <v>0</v>
      </c>
      <c r="D2291" s="1">
        <f>学習データ!D2274*$B$20</f>
        <v>0</v>
      </c>
      <c r="E2291" s="1">
        <f>学習データ!E2274*$B$20</f>
        <v>0</v>
      </c>
      <c r="F2291" s="1">
        <f>学習データ!F2274*$B$20</f>
        <v>0</v>
      </c>
      <c r="G2291" s="1">
        <f>学習データ!G2274*$B$20</f>
        <v>0</v>
      </c>
      <c r="H2291" s="1">
        <f>学習データ!H2274*$B$20</f>
        <v>0</v>
      </c>
      <c r="I2291" s="1">
        <f>学習データ!I2274*$B$20</f>
        <v>0</v>
      </c>
      <c r="J2291" s="1">
        <f>学習データ!J2274*$B$20</f>
        <v>0</v>
      </c>
      <c r="K2291" s="1">
        <f>学習データ!K2274*$B$20</f>
        <v>0</v>
      </c>
      <c r="L2291" s="1">
        <f>学習データ!L2274*$B$20</f>
        <v>0</v>
      </c>
      <c r="M2291" s="1">
        <f>学習データ!M2274*$B$20</f>
        <v>0.7803921568627451</v>
      </c>
      <c r="N2291" s="1">
        <f>学習データ!N2274*$B$20</f>
        <v>0.96078431372549022</v>
      </c>
      <c r="O2291" s="1">
        <f>学習データ!O2274*$B$20</f>
        <v>0.99215686274509807</v>
      </c>
      <c r="P2291" s="1">
        <f>学習データ!P2274*$B$20</f>
        <v>0.67843137254901964</v>
      </c>
      <c r="Q2291" s="1">
        <f>学習データ!Q2274*$B$20</f>
        <v>2.7450980392156862E-2</v>
      </c>
      <c r="R2291" s="1">
        <f>学習データ!R2274*$B$20</f>
        <v>0</v>
      </c>
      <c r="S2291" s="1">
        <f>学習データ!S2274*$B$20</f>
        <v>0.12549019607843137</v>
      </c>
      <c r="T2291" s="1">
        <f>学習データ!T2274*$B$20</f>
        <v>0.29411764705882354</v>
      </c>
      <c r="U2291" s="1">
        <f>学習データ!U2274*$B$20</f>
        <v>0.67450980392156867</v>
      </c>
      <c r="V2291" s="1">
        <f>学習データ!V2274*$B$20</f>
        <v>0.8784313725490196</v>
      </c>
      <c r="W2291" s="1">
        <f>学習データ!W2274*$B$20</f>
        <v>0.8784313725490196</v>
      </c>
      <c r="X2291" s="1">
        <f>学習データ!X2274*$B$20</f>
        <v>0.8784313725490196</v>
      </c>
      <c r="Y2291" s="1">
        <f>学習データ!Y2274*$B$20</f>
        <v>0.8784313725490196</v>
      </c>
      <c r="Z2291" s="1">
        <f>学習データ!Z2274*$B$20</f>
        <v>0.8784313725490196</v>
      </c>
      <c r="AA2291" s="1">
        <f>学習データ!AA2274*$B$20</f>
        <v>0.96470588235294119</v>
      </c>
      <c r="AB2291" s="1">
        <f>学習データ!AB2274*$B$20</f>
        <v>0.75294117647058822</v>
      </c>
      <c r="AC2291" s="1">
        <f>学習データ!AC2274*$B$20</f>
        <v>0</v>
      </c>
      <c r="AD2291" s="1">
        <f>学習データ!AD2274*$B$20</f>
        <v>0</v>
      </c>
      <c r="AE2291" s="20"/>
      <c r="AF2291" s="8">
        <v>0</v>
      </c>
      <c r="AG2291" s="1">
        <f>IF(学習データ!AG2257=0,1,0)</f>
        <v>0</v>
      </c>
      <c r="AH2291" s="35"/>
      <c r="AI2291" s="29"/>
      <c r="AJ2291" s="31"/>
      <c r="AK2291" s="20"/>
      <c r="AL2291" s="20"/>
      <c r="AM2291" s="20"/>
      <c r="AN2291" s="20"/>
      <c r="AO2291" s="20"/>
      <c r="AP2291" s="20"/>
      <c r="AQ2291" s="20"/>
      <c r="AR2291" s="20"/>
      <c r="AS2291" s="20"/>
      <c r="AT2291" s="20"/>
      <c r="AU2291" s="20"/>
      <c r="AV2291" s="20"/>
      <c r="AW2291" s="20"/>
      <c r="AX2291" s="31"/>
      <c r="AY2291" s="31"/>
      <c r="AZ2291" s="31"/>
      <c r="BA2291" s="31"/>
      <c r="BB2291" s="31"/>
      <c r="BC2291" s="31"/>
      <c r="BD2291" s="31"/>
      <c r="BE2291" s="31"/>
      <c r="BF2291" s="31"/>
      <c r="BG2291" s="31"/>
      <c r="BH2291" s="31"/>
      <c r="BI2291" s="20"/>
      <c r="BJ2291" s="31"/>
      <c r="BK2291" s="31"/>
      <c r="BL2291" s="31"/>
      <c r="BM2291" s="31"/>
      <c r="BN2291" s="31"/>
      <c r="BO2291" s="31"/>
      <c r="BP2291" s="31"/>
      <c r="BQ2291" s="31"/>
      <c r="BR2291" s="31"/>
      <c r="BS2291" s="31"/>
      <c r="BT2291" s="31"/>
      <c r="BU2291" s="31"/>
      <c r="BV2291" s="31"/>
      <c r="BW2291" s="31"/>
      <c r="BX2291" s="31"/>
      <c r="BY2291" s="31"/>
      <c r="BZ2291" s="31"/>
      <c r="CA2291" s="31"/>
      <c r="CB2291" s="31"/>
      <c r="CC2291" s="31"/>
      <c r="CD2291" s="45"/>
      <c r="CE2291" s="45"/>
      <c r="CF2291" s="45"/>
      <c r="CG2291" s="45"/>
      <c r="CH2291" s="45"/>
      <c r="CI2291" s="45"/>
      <c r="CJ2291" s="45"/>
      <c r="CK2291" s="45"/>
      <c r="CL2291" s="25"/>
      <c r="CM2291" s="29"/>
      <c r="CN2291" s="71"/>
      <c r="CO2291" s="8">
        <v>3</v>
      </c>
      <c r="CP2291" s="1">
        <f t="shared" ca="1" si="3157"/>
        <v>0.72360443011798381</v>
      </c>
      <c r="CQ2291" s="1">
        <f t="shared" ca="1" si="3157"/>
        <v>0.71549989241134593</v>
      </c>
      <c r="CR2291" s="1">
        <f t="shared" ca="1" si="3157"/>
        <v>0.69636583330791524</v>
      </c>
      <c r="CS2291" s="1">
        <f t="shared" ca="1" si="3157"/>
        <v>0.67868336827658104</v>
      </c>
      <c r="CT2291" s="31"/>
      <c r="CU2291" s="31"/>
      <c r="CV2291" s="31"/>
      <c r="CW2291" s="31"/>
      <c r="CX2291" s="31"/>
      <c r="CY2291" s="31"/>
      <c r="CZ2291" s="29"/>
      <c r="DA2291" s="20"/>
      <c r="DB2291" s="20"/>
      <c r="DC2291" s="20"/>
      <c r="DD2291" s="20"/>
      <c r="DE2291" s="20"/>
      <c r="DF2291" s="20"/>
      <c r="DG2291" s="20"/>
      <c r="DH2291" s="20"/>
      <c r="DI2291" s="25"/>
    </row>
    <row r="2292" spans="1:113" x14ac:dyDescent="0.2">
      <c r="A2292" s="73"/>
      <c r="B2292" s="24">
        <v>19</v>
      </c>
      <c r="C2292" s="1">
        <f>学習データ!C2275*$B$20</f>
        <v>0</v>
      </c>
      <c r="D2292" s="1">
        <f>学習データ!D2275*$B$20</f>
        <v>0</v>
      </c>
      <c r="E2292" s="1">
        <f>学習データ!E2275*$B$20</f>
        <v>0</v>
      </c>
      <c r="F2292" s="1">
        <f>学習データ!F2275*$B$20</f>
        <v>0</v>
      </c>
      <c r="G2292" s="1">
        <f>学習データ!G2275*$B$20</f>
        <v>0</v>
      </c>
      <c r="H2292" s="1">
        <f>学習データ!H2275*$B$20</f>
        <v>0</v>
      </c>
      <c r="I2292" s="1">
        <f>学習データ!I2275*$B$20</f>
        <v>0</v>
      </c>
      <c r="J2292" s="1">
        <f>学習データ!J2275*$B$20</f>
        <v>0</v>
      </c>
      <c r="K2292" s="1">
        <f>学習データ!K2275*$B$20</f>
        <v>7.8431372549019607E-2</v>
      </c>
      <c r="L2292" s="1">
        <f>学習データ!L2275*$B$20</f>
        <v>0.4</v>
      </c>
      <c r="M2292" s="1">
        <f>学習データ!M2275*$B$20</f>
        <v>0.96078431372549022</v>
      </c>
      <c r="N2292" s="1">
        <f>学習データ!N2275*$B$20</f>
        <v>0.99215686274509807</v>
      </c>
      <c r="O2292" s="1">
        <f>学習データ!O2275*$B$20</f>
        <v>0.67843137254901964</v>
      </c>
      <c r="P2292" s="1">
        <f>学習データ!P2275*$B$20</f>
        <v>0.50980392156862742</v>
      </c>
      <c r="Q2292" s="1">
        <f>学習データ!Q2275*$B$20</f>
        <v>0.70196078431372544</v>
      </c>
      <c r="R2292" s="1">
        <f>学習データ!R2275*$B$20</f>
        <v>0.70196078431372544</v>
      </c>
      <c r="S2292" s="1">
        <f>学習データ!S2275*$B$20</f>
        <v>0.82745098039215681</v>
      </c>
      <c r="T2292" s="1">
        <f>学習データ!T2275*$B$20</f>
        <v>0.99215686274509807</v>
      </c>
      <c r="U2292" s="1">
        <f>学習データ!U2275*$B$20</f>
        <v>0.99215686274509807</v>
      </c>
      <c r="V2292" s="1">
        <f>学習データ!V2275*$B$20</f>
        <v>0.99215686274509807</v>
      </c>
      <c r="W2292" s="1">
        <f>学習データ!W2275*$B$20</f>
        <v>0.99215686274509807</v>
      </c>
      <c r="X2292" s="1">
        <f>学習データ!X2275*$B$20</f>
        <v>0.97647058823529409</v>
      </c>
      <c r="Y2292" s="1">
        <f>学習データ!Y2275*$B$20</f>
        <v>0.87450980392156863</v>
      </c>
      <c r="Z2292" s="1">
        <f>学習データ!Z2275*$B$20</f>
        <v>0.32156862745098036</v>
      </c>
      <c r="AA2292" s="1">
        <f>学習データ!AA2275*$B$20</f>
        <v>0.29019607843137252</v>
      </c>
      <c r="AB2292" s="1">
        <f>学習データ!AB2275*$B$20</f>
        <v>0.12156862745098039</v>
      </c>
      <c r="AC2292" s="1">
        <f>学習データ!AC2275*$B$20</f>
        <v>0</v>
      </c>
      <c r="AD2292" s="1">
        <f>学習データ!AD2275*$B$20</f>
        <v>0</v>
      </c>
      <c r="AE2292" s="20"/>
      <c r="AF2292" s="8">
        <v>1</v>
      </c>
      <c r="AG2292" s="1">
        <f>IF(学習データ!AG2257=1,1,0)</f>
        <v>0</v>
      </c>
      <c r="AH2292" s="35"/>
      <c r="AI2292" s="29"/>
      <c r="AJ2292" s="31"/>
      <c r="AK2292" s="20"/>
      <c r="AL2292" s="20"/>
      <c r="AM2292" s="20"/>
      <c r="AN2292" s="20"/>
      <c r="AO2292" s="20"/>
      <c r="AP2292" s="20"/>
      <c r="AQ2292" s="20"/>
      <c r="AR2292" s="20"/>
      <c r="AS2292" s="20"/>
      <c r="AT2292" s="20"/>
      <c r="AU2292" s="20"/>
      <c r="AV2292" s="20"/>
      <c r="AW2292" s="20"/>
      <c r="AX2292" s="31"/>
      <c r="AY2292" s="31"/>
      <c r="AZ2292" s="31"/>
      <c r="BA2292" s="31"/>
      <c r="BB2292" s="31"/>
      <c r="BC2292" s="31"/>
      <c r="BD2292" s="31"/>
      <c r="BE2292" s="31"/>
      <c r="BF2292" s="31"/>
      <c r="BG2292" s="31"/>
      <c r="BH2292" s="31"/>
      <c r="BI2292" s="20"/>
      <c r="BJ2292" s="31"/>
      <c r="BK2292" s="31"/>
      <c r="BL2292" s="31"/>
      <c r="BM2292" s="31"/>
      <c r="BN2292" s="31"/>
      <c r="BO2292" s="31"/>
      <c r="BP2292" s="31"/>
      <c r="BQ2292" s="31"/>
      <c r="BR2292" s="31"/>
      <c r="BS2292" s="31"/>
      <c r="BT2292" s="31"/>
      <c r="BU2292" s="31"/>
      <c r="BV2292" s="31"/>
      <c r="BW2292" s="31"/>
      <c r="BX2292" s="31"/>
      <c r="BY2292" s="31"/>
      <c r="BZ2292" s="31"/>
      <c r="CA2292" s="31"/>
      <c r="CB2292" s="31"/>
      <c r="CC2292" s="31"/>
      <c r="CD2292" s="20" t="s">
        <v>28</v>
      </c>
      <c r="CE2292" s="20"/>
      <c r="CF2292" s="20"/>
      <c r="CG2292" s="20"/>
      <c r="CH2292" s="20"/>
      <c r="CI2292" s="20"/>
      <c r="CJ2292" s="20"/>
      <c r="CK2292" s="20"/>
      <c r="CL2292" s="25"/>
      <c r="CM2292" s="29"/>
      <c r="CN2292" s="71"/>
      <c r="CO2292" s="8">
        <v>4</v>
      </c>
      <c r="CP2292" s="1">
        <f t="shared" ca="1" si="3157"/>
        <v>0.68730493312047547</v>
      </c>
      <c r="CQ2292" s="1">
        <f t="shared" ca="1" si="3157"/>
        <v>0.68968106806794538</v>
      </c>
      <c r="CR2292" s="1">
        <f t="shared" ca="1" si="3157"/>
        <v>0.68742241124363967</v>
      </c>
      <c r="CS2292" s="1">
        <f t="shared" ca="1" si="3157"/>
        <v>0.67710190772658474</v>
      </c>
      <c r="CT2292" s="31"/>
      <c r="CU2292" s="31"/>
      <c r="CV2292" s="31"/>
      <c r="CW2292" s="31"/>
      <c r="CX2292" s="31"/>
      <c r="CY2292" s="31"/>
      <c r="CZ2292" s="29"/>
      <c r="DA2292" s="20"/>
      <c r="DB2292" s="20"/>
      <c r="DC2292" s="20"/>
      <c r="DD2292" s="20"/>
      <c r="DE2292" s="20"/>
      <c r="DF2292" s="20"/>
      <c r="DG2292" s="20"/>
      <c r="DH2292" s="20"/>
      <c r="DI2292" s="25"/>
    </row>
    <row r="2293" spans="1:113" x14ac:dyDescent="0.2">
      <c r="A2293" s="73"/>
      <c r="B2293" s="24">
        <v>20</v>
      </c>
      <c r="C2293" s="1">
        <f>学習データ!C2276*$B$20</f>
        <v>0</v>
      </c>
      <c r="D2293" s="1">
        <f>学習データ!D2276*$B$20</f>
        <v>0</v>
      </c>
      <c r="E2293" s="1">
        <f>学習データ!E2276*$B$20</f>
        <v>0</v>
      </c>
      <c r="F2293" s="1">
        <f>学習データ!F2276*$B$20</f>
        <v>0</v>
      </c>
      <c r="G2293" s="1">
        <f>学習データ!G2276*$B$20</f>
        <v>0</v>
      </c>
      <c r="H2293" s="1">
        <f>学習データ!H2276*$B$20</f>
        <v>0</v>
      </c>
      <c r="I2293" s="1">
        <f>学習データ!I2276*$B$20</f>
        <v>0</v>
      </c>
      <c r="J2293" s="1">
        <f>学習データ!J2276*$B$20</f>
        <v>0.4392156862745098</v>
      </c>
      <c r="K2293" s="1">
        <f>学習データ!K2276*$B$20</f>
        <v>0.83137254901960778</v>
      </c>
      <c r="L2293" s="1">
        <f>学習データ!L2276*$B$20</f>
        <v>0.99215686274509807</v>
      </c>
      <c r="M2293" s="1">
        <f>学習データ!M2276*$B$20</f>
        <v>0.99215686274509807</v>
      </c>
      <c r="N2293" s="1">
        <f>学習データ!N2276*$B$20</f>
        <v>0.99215686274509807</v>
      </c>
      <c r="O2293" s="1">
        <f>学習データ!O2276*$B$20</f>
        <v>0.99215686274509807</v>
      </c>
      <c r="P2293" s="1">
        <f>学習データ!P2276*$B$20</f>
        <v>0.99215686274509807</v>
      </c>
      <c r="Q2293" s="1">
        <f>学習データ!Q2276*$B$20</f>
        <v>0.99215686274509807</v>
      </c>
      <c r="R2293" s="1">
        <f>学習データ!R2276*$B$20</f>
        <v>0.99215686274509807</v>
      </c>
      <c r="S2293" s="1">
        <f>学習データ!S2276*$B$20</f>
        <v>0.99607843137254903</v>
      </c>
      <c r="T2293" s="1">
        <f>学習データ!T2276*$B$20</f>
        <v>0.99215686274509807</v>
      </c>
      <c r="U2293" s="1">
        <f>学習データ!U2276*$B$20</f>
        <v>0.99215686274509807</v>
      </c>
      <c r="V2293" s="1">
        <f>学習データ!V2276*$B$20</f>
        <v>0.99215686274509807</v>
      </c>
      <c r="W2293" s="1">
        <f>学習データ!W2276*$B$20</f>
        <v>0.52156862745098043</v>
      </c>
      <c r="X2293" s="1">
        <f>学習データ!X2276*$B$20</f>
        <v>0.41176470588235292</v>
      </c>
      <c r="Y2293" s="1">
        <f>学習データ!Y2276*$B$20</f>
        <v>0</v>
      </c>
      <c r="Z2293" s="1">
        <f>学習データ!Z2276*$B$20</f>
        <v>0</v>
      </c>
      <c r="AA2293" s="1">
        <f>学習データ!AA2276*$B$20</f>
        <v>0</v>
      </c>
      <c r="AB2293" s="1">
        <f>学習データ!AB2276*$B$20</f>
        <v>0</v>
      </c>
      <c r="AC2293" s="1">
        <f>学習データ!AC2276*$B$20</f>
        <v>0</v>
      </c>
      <c r="AD2293" s="1">
        <f>学習データ!AD2276*$B$20</f>
        <v>0</v>
      </c>
      <c r="AE2293" s="20"/>
      <c r="AF2293" s="8">
        <v>2</v>
      </c>
      <c r="AG2293" s="1">
        <f>IF(学習データ!AG2257=2,1,0)</f>
        <v>1</v>
      </c>
      <c r="AH2293" s="35"/>
      <c r="AI2293" s="29"/>
      <c r="AJ2293" s="31"/>
      <c r="AK2293" s="20"/>
      <c r="AL2293" s="20"/>
      <c r="AM2293" s="20"/>
      <c r="AN2293" s="20"/>
      <c r="AO2293" s="20"/>
      <c r="AP2293" s="20"/>
      <c r="AQ2293" s="20"/>
      <c r="AR2293" s="20"/>
      <c r="AS2293" s="20"/>
      <c r="AT2293" s="20"/>
      <c r="AU2293" s="20"/>
      <c r="AV2293" s="20"/>
      <c r="AW2293" s="20"/>
      <c r="AX2293" s="31"/>
      <c r="AY2293" s="31"/>
      <c r="AZ2293" s="31"/>
      <c r="BA2293" s="31"/>
      <c r="BB2293" s="31"/>
      <c r="BC2293" s="31"/>
      <c r="BD2293" s="31"/>
      <c r="BE2293" s="31"/>
      <c r="BF2293" s="31"/>
      <c r="BG2293" s="31"/>
      <c r="BH2293" s="31"/>
      <c r="BI2293" s="20"/>
      <c r="BJ2293" s="31"/>
      <c r="BK2293" s="31"/>
      <c r="BL2293" s="31"/>
      <c r="BM2293" s="31"/>
      <c r="BN2293" s="31"/>
      <c r="BO2293" s="31"/>
      <c r="BP2293" s="31"/>
      <c r="BQ2293" s="31"/>
      <c r="BR2293" s="31"/>
      <c r="BS2293" s="31"/>
      <c r="BT2293" s="31"/>
      <c r="BU2293" s="31"/>
      <c r="BV2293" s="31"/>
      <c r="BW2293" s="31"/>
      <c r="BX2293" s="31"/>
      <c r="BY2293" s="31"/>
      <c r="BZ2293" s="31"/>
      <c r="CA2293" s="31"/>
      <c r="CB2293" s="31"/>
      <c r="CC2293" s="71">
        <v>3</v>
      </c>
      <c r="CD2293" s="8">
        <v>0</v>
      </c>
      <c r="CE2293" s="8">
        <v>1</v>
      </c>
      <c r="CF2293" s="8">
        <v>2</v>
      </c>
      <c r="CG2293" s="8">
        <v>3</v>
      </c>
      <c r="CH2293" s="8">
        <v>4</v>
      </c>
      <c r="CI2293" s="8">
        <v>5</v>
      </c>
      <c r="CJ2293" s="8">
        <v>6</v>
      </c>
      <c r="CK2293" s="8">
        <v>7</v>
      </c>
      <c r="CL2293" s="25"/>
      <c r="CM2293" s="29"/>
      <c r="CN2293" s="32"/>
      <c r="CO2293" s="31"/>
      <c r="CP2293" s="31"/>
      <c r="CQ2293" s="31"/>
      <c r="CR2293" s="31"/>
      <c r="CS2293" s="31"/>
      <c r="CT2293" s="31"/>
      <c r="CU2293" s="31"/>
      <c r="CV2293" s="31"/>
      <c r="CW2293" s="31"/>
      <c r="CX2293" s="31"/>
      <c r="CY2293" s="31"/>
      <c r="CZ2293" s="29"/>
      <c r="DA2293" s="20"/>
      <c r="DB2293" s="20"/>
      <c r="DC2293" s="20"/>
      <c r="DD2293" s="20"/>
      <c r="DE2293" s="20"/>
      <c r="DF2293" s="20"/>
      <c r="DG2293" s="20"/>
      <c r="DH2293" s="20"/>
      <c r="DI2293" s="25"/>
    </row>
    <row r="2294" spans="1:113" x14ac:dyDescent="0.2">
      <c r="A2294" s="73"/>
      <c r="B2294" s="24">
        <v>21</v>
      </c>
      <c r="C2294" s="1">
        <f>学習データ!C2277*$B$20</f>
        <v>0</v>
      </c>
      <c r="D2294" s="1">
        <f>学習データ!D2277*$B$20</f>
        <v>0</v>
      </c>
      <c r="E2294" s="1">
        <f>学習データ!E2277*$B$20</f>
        <v>0</v>
      </c>
      <c r="F2294" s="1">
        <f>学習データ!F2277*$B$20</f>
        <v>0</v>
      </c>
      <c r="G2294" s="1">
        <f>学習データ!G2277*$B$20</f>
        <v>0</v>
      </c>
      <c r="H2294" s="1">
        <f>学習データ!H2277*$B$20</f>
        <v>0</v>
      </c>
      <c r="I2294" s="1">
        <f>学習データ!I2277*$B$20</f>
        <v>0.39215686274509803</v>
      </c>
      <c r="J2294" s="1">
        <f>学習データ!J2277*$B$20</f>
        <v>0.98431372549019602</v>
      </c>
      <c r="K2294" s="1">
        <f>学習データ!K2277*$B$20</f>
        <v>0.99215686274509807</v>
      </c>
      <c r="L2294" s="1">
        <f>学習データ!L2277*$B$20</f>
        <v>0.99215686274509807</v>
      </c>
      <c r="M2294" s="1">
        <f>学習データ!M2277*$B$20</f>
        <v>0.99215686274509807</v>
      </c>
      <c r="N2294" s="1">
        <f>学習データ!N2277*$B$20</f>
        <v>0.99215686274509807</v>
      </c>
      <c r="O2294" s="1">
        <f>学習データ!O2277*$B$20</f>
        <v>0.99215686274509807</v>
      </c>
      <c r="P2294" s="1">
        <f>学習データ!P2277*$B$20</f>
        <v>0.99215686274509807</v>
      </c>
      <c r="Q2294" s="1">
        <f>学習データ!Q2277*$B$20</f>
        <v>0.99215686274509807</v>
      </c>
      <c r="R2294" s="1">
        <f>学習データ!R2277*$B$20</f>
        <v>0.99215686274509807</v>
      </c>
      <c r="S2294" s="1">
        <f>学習データ!S2277*$B$20</f>
        <v>0.64313725490196072</v>
      </c>
      <c r="T2294" s="1">
        <f>学習データ!T2277*$B$20</f>
        <v>0.15686274509803921</v>
      </c>
      <c r="U2294" s="1">
        <f>学習データ!U2277*$B$20</f>
        <v>5.4901960784313725E-2</v>
      </c>
      <c r="V2294" s="1">
        <f>学習データ!V2277*$B$20</f>
        <v>5.4901960784313725E-2</v>
      </c>
      <c r="W2294" s="1">
        <f>学習データ!W2277*$B$20</f>
        <v>7.8431372549019607E-3</v>
      </c>
      <c r="X2294" s="1">
        <f>学習データ!X2277*$B$20</f>
        <v>0</v>
      </c>
      <c r="Y2294" s="1">
        <f>学習データ!Y2277*$B$20</f>
        <v>0</v>
      </c>
      <c r="Z2294" s="1">
        <f>学習データ!Z2277*$B$20</f>
        <v>0</v>
      </c>
      <c r="AA2294" s="1">
        <f>学習データ!AA2277*$B$20</f>
        <v>0</v>
      </c>
      <c r="AB2294" s="1">
        <f>学習データ!AB2277*$B$20</f>
        <v>0</v>
      </c>
      <c r="AC2294" s="1">
        <f>学習データ!AC2277*$B$20</f>
        <v>0</v>
      </c>
      <c r="AD2294" s="1">
        <f>学習データ!AD2277*$B$20</f>
        <v>0</v>
      </c>
      <c r="AE2294" s="20"/>
      <c r="AF2294" s="8">
        <v>3</v>
      </c>
      <c r="AG2294" s="1">
        <f>IF(学習データ!AG2257=3,1,0)</f>
        <v>0</v>
      </c>
      <c r="AH2294" s="35"/>
      <c r="AI2294" s="29"/>
      <c r="AJ2294" s="31"/>
      <c r="AK2294" s="20"/>
      <c r="AL2294" s="20"/>
      <c r="AM2294" s="20"/>
      <c r="AN2294" s="20"/>
      <c r="AO2294" s="20"/>
      <c r="AP2294" s="20"/>
      <c r="AQ2294" s="20"/>
      <c r="AR2294" s="20"/>
      <c r="AS2294" s="20"/>
      <c r="AT2294" s="20"/>
      <c r="AU2294" s="20"/>
      <c r="AV2294" s="20"/>
      <c r="AW2294" s="20"/>
      <c r="AX2294" s="31"/>
      <c r="AY2294" s="31"/>
      <c r="AZ2294" s="31"/>
      <c r="BA2294" s="31"/>
      <c r="BB2294" s="31"/>
      <c r="BC2294" s="31"/>
      <c r="BD2294" s="31"/>
      <c r="BE2294" s="31"/>
      <c r="BF2294" s="31"/>
      <c r="BG2294" s="31"/>
      <c r="BH2294" s="31"/>
      <c r="BI2294" s="20"/>
      <c r="BJ2294" s="31"/>
      <c r="BK2294" s="31"/>
      <c r="BL2294" s="31"/>
      <c r="BM2294" s="31"/>
      <c r="BN2294" s="31"/>
      <c r="BO2294" s="31"/>
      <c r="BP2294" s="31"/>
      <c r="BQ2294" s="31"/>
      <c r="BR2294" s="31"/>
      <c r="BS2294" s="31"/>
      <c r="BT2294" s="31"/>
      <c r="BU2294" s="31"/>
      <c r="BV2294" s="31"/>
      <c r="BW2294" s="31"/>
      <c r="BX2294" s="31"/>
      <c r="BY2294" s="31"/>
      <c r="BZ2294" s="31"/>
      <c r="CA2294" s="31"/>
      <c r="CB2294" s="31"/>
      <c r="CC2294" s="71"/>
      <c r="CD2294" s="8">
        <v>1</v>
      </c>
      <c r="CE2294" s="1">
        <f t="shared" ref="CE2294:CE2300" ca="1" si="3158">MAX(OFFSET(BO2274,$BN2273,BN$23,2,2))*$CD$20</f>
        <v>0.45758674972675339</v>
      </c>
      <c r="CF2294" s="1">
        <f t="shared" ref="CF2294:CF2300" ca="1" si="3159">MAX(OFFSET(BP2274,$BN2273,BO$23,2,2))*$CD$20</f>
        <v>0.64094639873494863</v>
      </c>
      <c r="CG2294" s="1">
        <f t="shared" ref="CG2294:CG2300" ca="1" si="3160">MAX(OFFSET(BQ2274,$BN2273,BP$23,2,2))*$CD$20</f>
        <v>0.77403298387389308</v>
      </c>
      <c r="CH2294" s="1">
        <f t="shared" ref="CH2294:CH2300" ca="1" si="3161">MAX(OFFSET(BR2274,$BN2273,BQ$23,2,2))*$CD$20</f>
        <v>0.79425904268506486</v>
      </c>
      <c r="CI2294" s="1">
        <f t="shared" ref="CI2294:CI2300" ca="1" si="3162">MAX(OFFSET(BS2274,$BN2273,BR$23,2,2))*$CD$20</f>
        <v>0.58016354018824934</v>
      </c>
      <c r="CJ2294" s="1">
        <f t="shared" ref="CJ2294:CJ2300" ca="1" si="3163">MAX(OFFSET(BT2274,$BN2273,BS$23,2,2))*$CD$20</f>
        <v>0.45758674972675339</v>
      </c>
      <c r="CK2294" s="1">
        <f t="shared" ref="CK2294:CK2300" ca="1" si="3164">MAX(OFFSET(BU2274,$BN2273,BT$23,2,2))*$CD$20</f>
        <v>0.45758674972675339</v>
      </c>
      <c r="CL2294" s="25"/>
      <c r="CM2294" s="29"/>
      <c r="CN2294" s="31"/>
      <c r="CO2294" s="31"/>
      <c r="CP2294" s="31"/>
      <c r="CQ2294" s="31"/>
      <c r="CR2294" s="31"/>
      <c r="CS2294" s="31"/>
      <c r="CT2294" s="31"/>
      <c r="CU2294" s="31"/>
      <c r="CV2294" s="31"/>
      <c r="CW2294" s="31"/>
      <c r="CX2294" s="31"/>
      <c r="CY2294" s="31"/>
      <c r="CZ2294" s="29"/>
      <c r="DA2294" s="20"/>
      <c r="DB2294" s="20"/>
      <c r="DC2294" s="20"/>
      <c r="DD2294" s="20"/>
      <c r="DE2294" s="20"/>
      <c r="DF2294" s="20"/>
      <c r="DG2294" s="20"/>
      <c r="DH2294" s="20"/>
      <c r="DI2294" s="25"/>
    </row>
    <row r="2295" spans="1:113" x14ac:dyDescent="0.2">
      <c r="A2295" s="73"/>
      <c r="B2295" s="24">
        <v>22</v>
      </c>
      <c r="C2295" s="1">
        <f>学習データ!C2278*$B$20</f>
        <v>0</v>
      </c>
      <c r="D2295" s="1">
        <f>学習データ!D2278*$B$20</f>
        <v>0</v>
      </c>
      <c r="E2295" s="1">
        <f>学習データ!E2278*$B$20</f>
        <v>0</v>
      </c>
      <c r="F2295" s="1">
        <f>学習データ!F2278*$B$20</f>
        <v>0</v>
      </c>
      <c r="G2295" s="1">
        <f>学習データ!G2278*$B$20</f>
        <v>0</v>
      </c>
      <c r="H2295" s="1">
        <f>学習データ!H2278*$B$20</f>
        <v>0</v>
      </c>
      <c r="I2295" s="1">
        <f>学習データ!I2278*$B$20</f>
        <v>0.75686274509803919</v>
      </c>
      <c r="J2295" s="1">
        <f>学習データ!J2278*$B$20</f>
        <v>0.99215686274509807</v>
      </c>
      <c r="K2295" s="1">
        <f>学習データ!K2278*$B$20</f>
        <v>0.99215686274509807</v>
      </c>
      <c r="L2295" s="1">
        <f>学習データ!L2278*$B$20</f>
        <v>0.99215686274509807</v>
      </c>
      <c r="M2295" s="1">
        <f>学習データ!M2278*$B$20</f>
        <v>0.99215686274509807</v>
      </c>
      <c r="N2295" s="1">
        <f>学習データ!N2278*$B$20</f>
        <v>0.99215686274509807</v>
      </c>
      <c r="O2295" s="1">
        <f>学習データ!O2278*$B$20</f>
        <v>0.89803921568627454</v>
      </c>
      <c r="P2295" s="1">
        <f>学習データ!P2278*$B$20</f>
        <v>0.81568627450980391</v>
      </c>
      <c r="Q2295" s="1">
        <f>学習データ!Q2278*$B$20</f>
        <v>0.36862745098039218</v>
      </c>
      <c r="R2295" s="1">
        <f>学習データ!R2278*$B$20</f>
        <v>0.23137254901960785</v>
      </c>
      <c r="S2295" s="1">
        <f>学習データ!S2278*$B$20</f>
        <v>0</v>
      </c>
      <c r="T2295" s="1">
        <f>学習データ!T2278*$B$20</f>
        <v>0</v>
      </c>
      <c r="U2295" s="1">
        <f>学習データ!U2278*$B$20</f>
        <v>0</v>
      </c>
      <c r="V2295" s="1">
        <f>学習データ!V2278*$B$20</f>
        <v>0</v>
      </c>
      <c r="W2295" s="1">
        <f>学習データ!W2278*$B$20</f>
        <v>0</v>
      </c>
      <c r="X2295" s="1">
        <f>学習データ!X2278*$B$20</f>
        <v>0</v>
      </c>
      <c r="Y2295" s="1">
        <f>学習データ!Y2278*$B$20</f>
        <v>0</v>
      </c>
      <c r="Z2295" s="1">
        <f>学習データ!Z2278*$B$20</f>
        <v>0</v>
      </c>
      <c r="AA2295" s="1">
        <f>学習データ!AA2278*$B$20</f>
        <v>0</v>
      </c>
      <c r="AB2295" s="1">
        <f>学習データ!AB2278*$B$20</f>
        <v>0</v>
      </c>
      <c r="AC2295" s="1">
        <f>学習データ!AC2278*$B$20</f>
        <v>0</v>
      </c>
      <c r="AD2295" s="1">
        <f>学習データ!AD2278*$B$20</f>
        <v>0</v>
      </c>
      <c r="AE2295" s="20"/>
      <c r="AF2295" s="8">
        <v>4</v>
      </c>
      <c r="AG2295" s="1">
        <f>IF(学習データ!AG2257=4,1,0)</f>
        <v>0</v>
      </c>
      <c r="AH2295" s="35"/>
      <c r="AI2295" s="29"/>
      <c r="AJ2295" s="31"/>
      <c r="AK2295" s="20"/>
      <c r="AL2295" s="20"/>
      <c r="AM2295" s="20"/>
      <c r="AN2295" s="20"/>
      <c r="AO2295" s="20"/>
      <c r="AP2295" s="20"/>
      <c r="AQ2295" s="20"/>
      <c r="AR2295" s="20"/>
      <c r="AS2295" s="20"/>
      <c r="AT2295" s="20"/>
      <c r="AU2295" s="20"/>
      <c r="AV2295" s="20"/>
      <c r="AW2295" s="20"/>
      <c r="AX2295" s="31"/>
      <c r="AY2295" s="31"/>
      <c r="AZ2295" s="31"/>
      <c r="BA2295" s="31"/>
      <c r="BB2295" s="31"/>
      <c r="BC2295" s="31"/>
      <c r="BD2295" s="31"/>
      <c r="BE2295" s="31"/>
      <c r="BF2295" s="31"/>
      <c r="BG2295" s="31"/>
      <c r="BH2295" s="31"/>
      <c r="BI2295" s="20"/>
      <c r="BJ2295" s="31"/>
      <c r="BK2295" s="31"/>
      <c r="BL2295" s="31"/>
      <c r="BM2295" s="31"/>
      <c r="BN2295" s="31"/>
      <c r="BO2295" s="31"/>
      <c r="BP2295" s="31"/>
      <c r="BQ2295" s="31"/>
      <c r="BR2295" s="31"/>
      <c r="BS2295" s="31"/>
      <c r="BT2295" s="31"/>
      <c r="BU2295" s="31"/>
      <c r="BV2295" s="31"/>
      <c r="BW2295" s="31"/>
      <c r="BX2295" s="31"/>
      <c r="BY2295" s="31"/>
      <c r="BZ2295" s="31"/>
      <c r="CA2295" s="31"/>
      <c r="CB2295" s="31"/>
      <c r="CC2295" s="71"/>
      <c r="CD2295" s="8">
        <v>2</v>
      </c>
      <c r="CE2295" s="1">
        <f t="shared" ca="1" si="3158"/>
        <v>0.45758674972675339</v>
      </c>
      <c r="CF2295" s="1">
        <f t="shared" ca="1" si="3159"/>
        <v>0.50945331304434638</v>
      </c>
      <c r="CG2295" s="1">
        <f t="shared" ca="1" si="3160"/>
        <v>0.63929150395588252</v>
      </c>
      <c r="CH2295" s="1">
        <f t="shared" ca="1" si="3161"/>
        <v>0.82550010385940464</v>
      </c>
      <c r="CI2295" s="1">
        <f t="shared" ca="1" si="3162"/>
        <v>0.73507355875925173</v>
      </c>
      <c r="CJ2295" s="1">
        <f t="shared" ca="1" si="3163"/>
        <v>0.45758674972675339</v>
      </c>
      <c r="CK2295" s="1">
        <f t="shared" ca="1" si="3164"/>
        <v>0.45758674972675339</v>
      </c>
      <c r="CL2295" s="25"/>
      <c r="CM2295" s="29"/>
      <c r="CN2295" s="31"/>
      <c r="CO2295" s="31"/>
      <c r="CP2295" s="31"/>
      <c r="CQ2295" s="31"/>
      <c r="CR2295" s="31"/>
      <c r="CS2295" s="31"/>
      <c r="CT2295" s="20"/>
      <c r="CU2295" s="20"/>
      <c r="CV2295" s="20"/>
      <c r="CW2295" s="20"/>
      <c r="CX2295" s="20"/>
      <c r="CY2295" s="20"/>
      <c r="CZ2295" s="29"/>
      <c r="DA2295" s="20"/>
      <c r="DB2295" s="20"/>
      <c r="DC2295" s="20"/>
      <c r="DD2295" s="20"/>
      <c r="DE2295" s="20"/>
      <c r="DF2295" s="20"/>
      <c r="DG2295" s="20"/>
      <c r="DH2295" s="20"/>
      <c r="DI2295" s="25"/>
    </row>
    <row r="2296" spans="1:113" x14ac:dyDescent="0.2">
      <c r="A2296" s="73"/>
      <c r="B2296" s="24">
        <v>23</v>
      </c>
      <c r="C2296" s="1">
        <f>学習データ!C2279*$B$20</f>
        <v>0</v>
      </c>
      <c r="D2296" s="1">
        <f>学習データ!D2279*$B$20</f>
        <v>0</v>
      </c>
      <c r="E2296" s="1">
        <f>学習データ!E2279*$B$20</f>
        <v>0</v>
      </c>
      <c r="F2296" s="1">
        <f>学習データ!F2279*$B$20</f>
        <v>0</v>
      </c>
      <c r="G2296" s="1">
        <f>学習データ!G2279*$B$20</f>
        <v>0</v>
      </c>
      <c r="H2296" s="1">
        <f>学習データ!H2279*$B$20</f>
        <v>0</v>
      </c>
      <c r="I2296" s="1">
        <f>学習データ!I2279*$B$20</f>
        <v>0.16862745098039217</v>
      </c>
      <c r="J2296" s="1">
        <f>学習データ!J2279*$B$20</f>
        <v>0.8901960784313725</v>
      </c>
      <c r="K2296" s="1">
        <f>学習データ!K2279*$B$20</f>
        <v>0.60784313725490191</v>
      </c>
      <c r="L2296" s="1">
        <f>学習データ!L2279*$B$20</f>
        <v>0.68235294117647061</v>
      </c>
      <c r="M2296" s="1">
        <f>学習データ!M2279*$B$20</f>
        <v>0.81960784313725488</v>
      </c>
      <c r="N2296" s="1">
        <f>学習データ!N2279*$B$20</f>
        <v>0.40784313725490196</v>
      </c>
      <c r="O2296" s="1">
        <f>学習データ!O2279*$B$20</f>
        <v>0.19215686274509802</v>
      </c>
      <c r="P2296" s="1">
        <f>学習データ!P2279*$B$20</f>
        <v>0</v>
      </c>
      <c r="Q2296" s="1">
        <f>学習データ!Q2279*$B$20</f>
        <v>0</v>
      </c>
      <c r="R2296" s="1">
        <f>学習データ!R2279*$B$20</f>
        <v>0</v>
      </c>
      <c r="S2296" s="1">
        <f>学習データ!S2279*$B$20</f>
        <v>0</v>
      </c>
      <c r="T2296" s="1">
        <f>学習データ!T2279*$B$20</f>
        <v>0</v>
      </c>
      <c r="U2296" s="1">
        <f>学習データ!U2279*$B$20</f>
        <v>0</v>
      </c>
      <c r="V2296" s="1">
        <f>学習データ!V2279*$B$20</f>
        <v>0</v>
      </c>
      <c r="W2296" s="1">
        <f>学習データ!W2279*$B$20</f>
        <v>0</v>
      </c>
      <c r="X2296" s="1">
        <f>学習データ!X2279*$B$20</f>
        <v>0</v>
      </c>
      <c r="Y2296" s="1">
        <f>学習データ!Y2279*$B$20</f>
        <v>0</v>
      </c>
      <c r="Z2296" s="1">
        <f>学習データ!Z2279*$B$20</f>
        <v>0</v>
      </c>
      <c r="AA2296" s="1">
        <f>学習データ!AA2279*$B$20</f>
        <v>0</v>
      </c>
      <c r="AB2296" s="1">
        <f>学習データ!AB2279*$B$20</f>
        <v>0</v>
      </c>
      <c r="AC2296" s="1">
        <f>学習データ!AC2279*$B$20</f>
        <v>0</v>
      </c>
      <c r="AD2296" s="1">
        <f>学習データ!AD2279*$B$20</f>
        <v>0</v>
      </c>
      <c r="AE2296" s="20"/>
      <c r="AF2296" s="8">
        <v>5</v>
      </c>
      <c r="AG2296" s="1">
        <f>IF(学習データ!AG2257=5,1,0)</f>
        <v>0</v>
      </c>
      <c r="AH2296" s="35"/>
      <c r="AI2296" s="29"/>
      <c r="AJ2296" s="31"/>
      <c r="AK2296" s="20"/>
      <c r="AL2296" s="20"/>
      <c r="AM2296" s="20"/>
      <c r="AN2296" s="20"/>
      <c r="AO2296" s="20"/>
      <c r="AP2296" s="20"/>
      <c r="AQ2296" s="20"/>
      <c r="AR2296" s="20"/>
      <c r="AS2296" s="20"/>
      <c r="AT2296" s="20"/>
      <c r="AU2296" s="20"/>
      <c r="AV2296" s="20"/>
      <c r="AW2296" s="20"/>
      <c r="AX2296" s="31"/>
      <c r="AY2296" s="31"/>
      <c r="AZ2296" s="31"/>
      <c r="BA2296" s="31"/>
      <c r="BB2296" s="31"/>
      <c r="BC2296" s="31"/>
      <c r="BD2296" s="31"/>
      <c r="BE2296" s="31"/>
      <c r="BF2296" s="31"/>
      <c r="BG2296" s="31"/>
      <c r="BH2296" s="31"/>
      <c r="BI2296" s="20"/>
      <c r="BJ2296" s="31"/>
      <c r="BK2296" s="31"/>
      <c r="BL2296" s="31"/>
      <c r="BM2296" s="31"/>
      <c r="BN2296" s="31"/>
      <c r="BO2296" s="31"/>
      <c r="BP2296" s="31"/>
      <c r="BQ2296" s="31"/>
      <c r="BR2296" s="31"/>
      <c r="BS2296" s="31"/>
      <c r="BT2296" s="31"/>
      <c r="BU2296" s="31"/>
      <c r="BV2296" s="31"/>
      <c r="BW2296" s="31"/>
      <c r="BX2296" s="31"/>
      <c r="BY2296" s="31"/>
      <c r="BZ2296" s="31"/>
      <c r="CA2296" s="31"/>
      <c r="CB2296" s="31"/>
      <c r="CC2296" s="71"/>
      <c r="CD2296" s="8">
        <v>3</v>
      </c>
      <c r="CE2296" s="1">
        <f t="shared" ca="1" si="3158"/>
        <v>0.45758674972675339</v>
      </c>
      <c r="CF2296" s="1">
        <f t="shared" ca="1" si="3159"/>
        <v>0.45758674972675339</v>
      </c>
      <c r="CG2296" s="1">
        <f t="shared" ca="1" si="3160"/>
        <v>0.62307338939823498</v>
      </c>
      <c r="CH2296" s="1">
        <f t="shared" ca="1" si="3161"/>
        <v>0.75824006137306088</v>
      </c>
      <c r="CI2296" s="1">
        <f t="shared" ca="1" si="3162"/>
        <v>0.70787482348564645</v>
      </c>
      <c r="CJ2296" s="1">
        <f t="shared" ca="1" si="3163"/>
        <v>0.45758674972675339</v>
      </c>
      <c r="CK2296" s="1">
        <f t="shared" ca="1" si="3164"/>
        <v>0.45758674972675339</v>
      </c>
      <c r="CL2296" s="25"/>
      <c r="CM2296" s="29"/>
      <c r="CN2296" s="31"/>
      <c r="CO2296" s="31"/>
      <c r="CP2296" s="31"/>
      <c r="CQ2296" s="31"/>
      <c r="CR2296" s="31"/>
      <c r="CS2296" s="31"/>
      <c r="CT2296" s="20"/>
      <c r="CU2296" s="20"/>
      <c r="CV2296" s="20"/>
      <c r="CW2296" s="20"/>
      <c r="CX2296" s="20"/>
      <c r="CY2296" s="20"/>
      <c r="CZ2296" s="29"/>
      <c r="DA2296" s="20"/>
      <c r="DB2296" s="20"/>
      <c r="DC2296" s="20"/>
      <c r="DD2296" s="20"/>
      <c r="DE2296" s="20"/>
      <c r="DF2296" s="20"/>
      <c r="DG2296" s="20"/>
      <c r="DH2296" s="20"/>
      <c r="DI2296" s="25"/>
    </row>
    <row r="2297" spans="1:113" x14ac:dyDescent="0.2">
      <c r="A2297" s="73"/>
      <c r="B2297" s="24">
        <v>24</v>
      </c>
      <c r="C2297" s="1">
        <f>学習データ!C2280*$B$20</f>
        <v>0</v>
      </c>
      <c r="D2297" s="1">
        <f>学習データ!D2280*$B$20</f>
        <v>0</v>
      </c>
      <c r="E2297" s="1">
        <f>学習データ!E2280*$B$20</f>
        <v>0</v>
      </c>
      <c r="F2297" s="1">
        <f>学習データ!F2280*$B$20</f>
        <v>0</v>
      </c>
      <c r="G2297" s="1">
        <f>学習データ!G2280*$B$20</f>
        <v>0</v>
      </c>
      <c r="H2297" s="1">
        <f>学習データ!H2280*$B$20</f>
        <v>0</v>
      </c>
      <c r="I2297" s="1">
        <f>学習データ!I2280*$B$20</f>
        <v>0</v>
      </c>
      <c r="J2297" s="1">
        <f>学習データ!J2280*$B$20</f>
        <v>0</v>
      </c>
      <c r="K2297" s="1">
        <f>学習データ!K2280*$B$20</f>
        <v>0</v>
      </c>
      <c r="L2297" s="1">
        <f>学習データ!L2280*$B$20</f>
        <v>0</v>
      </c>
      <c r="M2297" s="1">
        <f>学習データ!M2280*$B$20</f>
        <v>0</v>
      </c>
      <c r="N2297" s="1">
        <f>学習データ!N2280*$B$20</f>
        <v>0</v>
      </c>
      <c r="O2297" s="1">
        <f>学習データ!O2280*$B$20</f>
        <v>0</v>
      </c>
      <c r="P2297" s="1">
        <f>学習データ!P2280*$B$20</f>
        <v>0</v>
      </c>
      <c r="Q2297" s="1">
        <f>学習データ!Q2280*$B$20</f>
        <v>0</v>
      </c>
      <c r="R2297" s="1">
        <f>学習データ!R2280*$B$20</f>
        <v>0</v>
      </c>
      <c r="S2297" s="1">
        <f>学習データ!S2280*$B$20</f>
        <v>0</v>
      </c>
      <c r="T2297" s="1">
        <f>学習データ!T2280*$B$20</f>
        <v>0</v>
      </c>
      <c r="U2297" s="1">
        <f>学習データ!U2280*$B$20</f>
        <v>0</v>
      </c>
      <c r="V2297" s="1">
        <f>学習データ!V2280*$B$20</f>
        <v>0</v>
      </c>
      <c r="W2297" s="1">
        <f>学習データ!W2280*$B$20</f>
        <v>0</v>
      </c>
      <c r="X2297" s="1">
        <f>学習データ!X2280*$B$20</f>
        <v>0</v>
      </c>
      <c r="Y2297" s="1">
        <f>学習データ!Y2280*$B$20</f>
        <v>0</v>
      </c>
      <c r="Z2297" s="1">
        <f>学習データ!Z2280*$B$20</f>
        <v>0</v>
      </c>
      <c r="AA2297" s="1">
        <f>学習データ!AA2280*$B$20</f>
        <v>0</v>
      </c>
      <c r="AB2297" s="1">
        <f>学習データ!AB2280*$B$20</f>
        <v>0</v>
      </c>
      <c r="AC2297" s="1">
        <f>学習データ!AC2280*$B$20</f>
        <v>0</v>
      </c>
      <c r="AD2297" s="1">
        <f>学習データ!AD2280*$B$20</f>
        <v>0</v>
      </c>
      <c r="AE2297" s="20"/>
      <c r="AF2297" s="8">
        <v>6</v>
      </c>
      <c r="AG2297" s="1">
        <f>IF(学習データ!AG2257=6,1,0)</f>
        <v>0</v>
      </c>
      <c r="AH2297" s="35"/>
      <c r="AI2297" s="29"/>
      <c r="AJ2297" s="31"/>
      <c r="AK2297" s="20"/>
      <c r="AL2297" s="20"/>
      <c r="AM2297" s="20"/>
      <c r="AN2297" s="20"/>
      <c r="AO2297" s="20"/>
      <c r="AP2297" s="20"/>
      <c r="AQ2297" s="20"/>
      <c r="AR2297" s="20"/>
      <c r="AS2297" s="20"/>
      <c r="AT2297" s="20"/>
      <c r="AU2297" s="20"/>
      <c r="AV2297" s="20"/>
      <c r="AW2297" s="20"/>
      <c r="AX2297" s="31"/>
      <c r="AY2297" s="31"/>
      <c r="AZ2297" s="31"/>
      <c r="BA2297" s="31"/>
      <c r="BB2297" s="31"/>
      <c r="BC2297" s="31"/>
      <c r="BD2297" s="31"/>
      <c r="BE2297" s="31"/>
      <c r="BF2297" s="31"/>
      <c r="BG2297" s="31"/>
      <c r="BH2297" s="31"/>
      <c r="BI2297" s="20"/>
      <c r="BJ2297" s="31"/>
      <c r="BK2297" s="31"/>
      <c r="BL2297" s="31"/>
      <c r="BM2297" s="31"/>
      <c r="BN2297" s="31"/>
      <c r="BO2297" s="31"/>
      <c r="BP2297" s="31"/>
      <c r="BQ2297" s="31"/>
      <c r="BR2297" s="31"/>
      <c r="BS2297" s="31"/>
      <c r="BT2297" s="31"/>
      <c r="BU2297" s="31"/>
      <c r="BV2297" s="31"/>
      <c r="BW2297" s="31"/>
      <c r="BX2297" s="31"/>
      <c r="BY2297" s="31"/>
      <c r="BZ2297" s="31"/>
      <c r="CA2297" s="31"/>
      <c r="CB2297" s="31"/>
      <c r="CC2297" s="71"/>
      <c r="CD2297" s="8">
        <v>4</v>
      </c>
      <c r="CE2297" s="1">
        <f t="shared" ca="1" si="3158"/>
        <v>0.45758674972675339</v>
      </c>
      <c r="CF2297" s="1">
        <f t="shared" ca="1" si="3159"/>
        <v>0.53009959102107862</v>
      </c>
      <c r="CG2297" s="1">
        <f t="shared" ca="1" si="3160"/>
        <v>0.78728661062062655</v>
      </c>
      <c r="CH2297" s="1">
        <f t="shared" ca="1" si="3161"/>
        <v>0.77715032855740551</v>
      </c>
      <c r="CI2297" s="1">
        <f t="shared" ca="1" si="3162"/>
        <v>0.66297813083933166</v>
      </c>
      <c r="CJ2297" s="1">
        <f t="shared" ca="1" si="3163"/>
        <v>0.64646251785382891</v>
      </c>
      <c r="CK2297" s="1">
        <f t="shared" ca="1" si="3164"/>
        <v>0.51923715674908311</v>
      </c>
      <c r="CL2297" s="25"/>
      <c r="CM2297" s="29"/>
      <c r="CN2297" s="31"/>
      <c r="CO2297" s="31"/>
      <c r="CP2297" s="31"/>
      <c r="CQ2297" s="31"/>
      <c r="CR2297" s="31"/>
      <c r="CS2297" s="31"/>
      <c r="CT2297" s="20"/>
      <c r="CU2297" s="20"/>
      <c r="CV2297" s="20"/>
      <c r="CW2297" s="20"/>
      <c r="CX2297" s="20"/>
      <c r="CY2297" s="20"/>
      <c r="CZ2297" s="29"/>
      <c r="DA2297" s="20"/>
      <c r="DB2297" s="20"/>
      <c r="DC2297" s="20"/>
      <c r="DD2297" s="20"/>
      <c r="DE2297" s="20"/>
      <c r="DF2297" s="20"/>
      <c r="DG2297" s="20"/>
      <c r="DH2297" s="20"/>
      <c r="DI2297" s="25"/>
    </row>
    <row r="2298" spans="1:113" x14ac:dyDescent="0.2">
      <c r="A2298" s="73"/>
      <c r="B2298" s="24">
        <v>25</v>
      </c>
      <c r="C2298" s="1">
        <f>学習データ!C2281*$B$20</f>
        <v>0</v>
      </c>
      <c r="D2298" s="1">
        <f>学習データ!D2281*$B$20</f>
        <v>0</v>
      </c>
      <c r="E2298" s="1">
        <f>学習データ!E2281*$B$20</f>
        <v>0</v>
      </c>
      <c r="F2298" s="1">
        <f>学習データ!F2281*$B$20</f>
        <v>0</v>
      </c>
      <c r="G2298" s="1">
        <f>学習データ!G2281*$B$20</f>
        <v>0</v>
      </c>
      <c r="H2298" s="1">
        <f>学習データ!H2281*$B$20</f>
        <v>0</v>
      </c>
      <c r="I2298" s="1">
        <f>学習データ!I2281*$B$20</f>
        <v>0</v>
      </c>
      <c r="J2298" s="1">
        <f>学習データ!J2281*$B$20</f>
        <v>0</v>
      </c>
      <c r="K2298" s="1">
        <f>学習データ!K2281*$B$20</f>
        <v>0</v>
      </c>
      <c r="L2298" s="1">
        <f>学習データ!L2281*$B$20</f>
        <v>0</v>
      </c>
      <c r="M2298" s="1">
        <f>学習データ!M2281*$B$20</f>
        <v>0</v>
      </c>
      <c r="N2298" s="1">
        <f>学習データ!N2281*$B$20</f>
        <v>0</v>
      </c>
      <c r="O2298" s="1">
        <f>学習データ!O2281*$B$20</f>
        <v>0</v>
      </c>
      <c r="P2298" s="1">
        <f>学習データ!P2281*$B$20</f>
        <v>0</v>
      </c>
      <c r="Q2298" s="1">
        <f>学習データ!Q2281*$B$20</f>
        <v>0</v>
      </c>
      <c r="R2298" s="1">
        <f>学習データ!R2281*$B$20</f>
        <v>0</v>
      </c>
      <c r="S2298" s="1">
        <f>学習データ!S2281*$B$20</f>
        <v>0</v>
      </c>
      <c r="T2298" s="1">
        <f>学習データ!T2281*$B$20</f>
        <v>0</v>
      </c>
      <c r="U2298" s="1">
        <f>学習データ!U2281*$B$20</f>
        <v>0</v>
      </c>
      <c r="V2298" s="1">
        <f>学習データ!V2281*$B$20</f>
        <v>0</v>
      </c>
      <c r="W2298" s="1">
        <f>学習データ!W2281*$B$20</f>
        <v>0</v>
      </c>
      <c r="X2298" s="1">
        <f>学習データ!X2281*$B$20</f>
        <v>0</v>
      </c>
      <c r="Y2298" s="1">
        <f>学習データ!Y2281*$B$20</f>
        <v>0</v>
      </c>
      <c r="Z2298" s="1">
        <f>学習データ!Z2281*$B$20</f>
        <v>0</v>
      </c>
      <c r="AA2298" s="1">
        <f>学習データ!AA2281*$B$20</f>
        <v>0</v>
      </c>
      <c r="AB2298" s="1">
        <f>学習データ!AB2281*$B$20</f>
        <v>0</v>
      </c>
      <c r="AC2298" s="1">
        <f>学習データ!AC2281*$B$20</f>
        <v>0</v>
      </c>
      <c r="AD2298" s="1">
        <f>学習データ!AD2281*$B$20</f>
        <v>0</v>
      </c>
      <c r="AE2298" s="20"/>
      <c r="AF2298" s="8">
        <v>7</v>
      </c>
      <c r="AG2298" s="1">
        <f>IF(学習データ!AG2257=7,1,0)</f>
        <v>0</v>
      </c>
      <c r="AH2298" s="35"/>
      <c r="AI2298" s="29"/>
      <c r="AJ2298" s="20"/>
      <c r="AK2298" s="20"/>
      <c r="AL2298" s="20"/>
      <c r="AM2298" s="20"/>
      <c r="AN2298" s="20"/>
      <c r="AO2298" s="20"/>
      <c r="AP2298" s="20"/>
      <c r="AQ2298" s="20"/>
      <c r="AR2298" s="20"/>
      <c r="AS2298" s="20"/>
      <c r="AT2298" s="20"/>
      <c r="AU2298" s="20"/>
      <c r="AV2298" s="20"/>
      <c r="AW2298" s="20"/>
      <c r="AX2298" s="20"/>
      <c r="AY2298" s="20"/>
      <c r="AZ2298" s="20"/>
      <c r="BA2298" s="20"/>
      <c r="BB2298" s="20"/>
      <c r="BC2298" s="20"/>
      <c r="BD2298" s="20"/>
      <c r="BE2298" s="20"/>
      <c r="BF2298" s="20"/>
      <c r="BG2298" s="20"/>
      <c r="BH2298" s="20"/>
      <c r="BI2298" s="20"/>
      <c r="BJ2298" s="20"/>
      <c r="BK2298" s="20"/>
      <c r="BL2298" s="20"/>
      <c r="BM2298" s="20"/>
      <c r="BN2298" s="20"/>
      <c r="BO2298" s="20"/>
      <c r="BP2298" s="20"/>
      <c r="BQ2298" s="20"/>
      <c r="BR2298" s="20"/>
      <c r="BS2298" s="20"/>
      <c r="BT2298" s="20"/>
      <c r="BU2298" s="20"/>
      <c r="BV2298" s="20"/>
      <c r="BW2298" s="20"/>
      <c r="BX2298" s="20"/>
      <c r="BY2298" s="20"/>
      <c r="BZ2298" s="20"/>
      <c r="CA2298" s="20"/>
      <c r="CB2298" s="20"/>
      <c r="CC2298" s="71"/>
      <c r="CD2298" s="8">
        <v>5</v>
      </c>
      <c r="CE2298" s="1">
        <f t="shared" ca="1" si="3158"/>
        <v>0.49844010274947093</v>
      </c>
      <c r="CF2298" s="1">
        <f t="shared" ca="1" si="3159"/>
        <v>0.83063759445787477</v>
      </c>
      <c r="CG2298" s="1">
        <f t="shared" ca="1" si="3160"/>
        <v>0.87047950406871488</v>
      </c>
      <c r="CH2298" s="1">
        <f t="shared" ca="1" si="3161"/>
        <v>0.85210916587144991</v>
      </c>
      <c r="CI2298" s="1">
        <f t="shared" ca="1" si="3162"/>
        <v>0.7877348899566412</v>
      </c>
      <c r="CJ2298" s="1">
        <f t="shared" ca="1" si="3163"/>
        <v>0.69587645196636561</v>
      </c>
      <c r="CK2298" s="1">
        <f t="shared" ca="1" si="3164"/>
        <v>0.54772489406438174</v>
      </c>
      <c r="CL2298" s="25"/>
      <c r="CM2298" s="29"/>
      <c r="CN2298" s="31"/>
      <c r="CO2298" s="31"/>
      <c r="CP2298" s="31"/>
      <c r="CQ2298" s="31"/>
      <c r="CR2298" s="31"/>
      <c r="CS2298" s="31"/>
      <c r="CT2298" s="20"/>
      <c r="CU2298" s="20"/>
      <c r="CV2298" s="20"/>
      <c r="CW2298" s="20"/>
      <c r="CX2298" s="20"/>
      <c r="CY2298" s="20"/>
      <c r="CZ2298" s="29"/>
      <c r="DA2298" s="20"/>
      <c r="DB2298" s="20"/>
      <c r="DC2298" s="20"/>
      <c r="DD2298" s="20"/>
      <c r="DE2298" s="20"/>
      <c r="DF2298" s="20"/>
      <c r="DG2298" s="20"/>
      <c r="DH2298" s="20"/>
      <c r="DI2298" s="25"/>
    </row>
    <row r="2299" spans="1:113" x14ac:dyDescent="0.2">
      <c r="A2299" s="73"/>
      <c r="B2299" s="24">
        <v>26</v>
      </c>
      <c r="C2299" s="1">
        <f>学習データ!C2282*$B$20</f>
        <v>0</v>
      </c>
      <c r="D2299" s="1">
        <f>学習データ!D2282*$B$20</f>
        <v>0</v>
      </c>
      <c r="E2299" s="1">
        <f>学習データ!E2282*$B$20</f>
        <v>0</v>
      </c>
      <c r="F2299" s="1">
        <f>学習データ!F2282*$B$20</f>
        <v>0</v>
      </c>
      <c r="G2299" s="1">
        <f>学習データ!G2282*$B$20</f>
        <v>0</v>
      </c>
      <c r="H2299" s="1">
        <f>学習データ!H2282*$B$20</f>
        <v>0</v>
      </c>
      <c r="I2299" s="1">
        <f>学習データ!I2282*$B$20</f>
        <v>0</v>
      </c>
      <c r="J2299" s="1">
        <f>学習データ!J2282*$B$20</f>
        <v>0</v>
      </c>
      <c r="K2299" s="1">
        <f>学習データ!K2282*$B$20</f>
        <v>0</v>
      </c>
      <c r="L2299" s="1">
        <f>学習データ!L2282*$B$20</f>
        <v>0</v>
      </c>
      <c r="M2299" s="1">
        <f>学習データ!M2282*$B$20</f>
        <v>0</v>
      </c>
      <c r="N2299" s="1">
        <f>学習データ!N2282*$B$20</f>
        <v>0</v>
      </c>
      <c r="O2299" s="1">
        <f>学習データ!O2282*$B$20</f>
        <v>0</v>
      </c>
      <c r="P2299" s="1">
        <f>学習データ!P2282*$B$20</f>
        <v>0</v>
      </c>
      <c r="Q2299" s="1">
        <f>学習データ!Q2282*$B$20</f>
        <v>0</v>
      </c>
      <c r="R2299" s="1">
        <f>学習データ!R2282*$B$20</f>
        <v>0</v>
      </c>
      <c r="S2299" s="1">
        <f>学習データ!S2282*$B$20</f>
        <v>0</v>
      </c>
      <c r="T2299" s="1">
        <f>学習データ!T2282*$B$20</f>
        <v>0</v>
      </c>
      <c r="U2299" s="1">
        <f>学習データ!U2282*$B$20</f>
        <v>0</v>
      </c>
      <c r="V2299" s="1">
        <f>学習データ!V2282*$B$20</f>
        <v>0</v>
      </c>
      <c r="W2299" s="1">
        <f>学習データ!W2282*$B$20</f>
        <v>0</v>
      </c>
      <c r="X2299" s="1">
        <f>学習データ!X2282*$B$20</f>
        <v>0</v>
      </c>
      <c r="Y2299" s="1">
        <f>学習データ!Y2282*$B$20</f>
        <v>0</v>
      </c>
      <c r="Z2299" s="1">
        <f>学習データ!Z2282*$B$20</f>
        <v>0</v>
      </c>
      <c r="AA2299" s="1">
        <f>学習データ!AA2282*$B$20</f>
        <v>0</v>
      </c>
      <c r="AB2299" s="1">
        <f>学習データ!AB2282*$B$20</f>
        <v>0</v>
      </c>
      <c r="AC2299" s="1">
        <f>学習データ!AC2282*$B$20</f>
        <v>0</v>
      </c>
      <c r="AD2299" s="1">
        <f>学習データ!AD2282*$B$20</f>
        <v>0</v>
      </c>
      <c r="AE2299" s="20"/>
      <c r="AF2299" s="8">
        <v>8</v>
      </c>
      <c r="AG2299" s="1">
        <f>IF(学習データ!AG2257=8,1,0)</f>
        <v>0</v>
      </c>
      <c r="AH2299" s="35"/>
      <c r="AI2299" s="29"/>
      <c r="AJ2299" s="20"/>
      <c r="AK2299" s="20"/>
      <c r="AL2299" s="20"/>
      <c r="AM2299" s="20"/>
      <c r="AN2299" s="20"/>
      <c r="AO2299" s="20"/>
      <c r="AP2299" s="20"/>
      <c r="AQ2299" s="20"/>
      <c r="AR2299" s="20"/>
      <c r="AS2299" s="20"/>
      <c r="AT2299" s="20"/>
      <c r="AU2299" s="20"/>
      <c r="AV2299" s="20"/>
      <c r="AW2299" s="20"/>
      <c r="AX2299" s="20"/>
      <c r="AY2299" s="20"/>
      <c r="AZ2299" s="20"/>
      <c r="BA2299" s="20"/>
      <c r="BB2299" s="20"/>
      <c r="BC2299" s="20"/>
      <c r="BD2299" s="20"/>
      <c r="BE2299" s="20"/>
      <c r="BF2299" s="20"/>
      <c r="BG2299" s="20"/>
      <c r="BH2299" s="20"/>
      <c r="BI2299" s="20"/>
      <c r="BJ2299" s="20"/>
      <c r="BK2299" s="20"/>
      <c r="BL2299" s="20"/>
      <c r="BM2299" s="20"/>
      <c r="BN2299" s="20"/>
      <c r="BO2299" s="20"/>
      <c r="BP2299" s="20"/>
      <c r="BQ2299" s="20"/>
      <c r="BR2299" s="20"/>
      <c r="BS2299" s="20"/>
      <c r="BT2299" s="20"/>
      <c r="BU2299" s="20"/>
      <c r="BV2299" s="20"/>
      <c r="BW2299" s="20"/>
      <c r="BX2299" s="20"/>
      <c r="BY2299" s="20"/>
      <c r="BZ2299" s="20"/>
      <c r="CA2299" s="20"/>
      <c r="CB2299" s="20"/>
      <c r="CC2299" s="71"/>
      <c r="CD2299" s="8">
        <v>6</v>
      </c>
      <c r="CE2299" s="1">
        <f t="shared" ca="1" si="3158"/>
        <v>0.48312914433728116</v>
      </c>
      <c r="CF2299" s="1">
        <f t="shared" ca="1" si="3159"/>
        <v>0.73637064364507021</v>
      </c>
      <c r="CG2299" s="1">
        <f t="shared" ca="1" si="3160"/>
        <v>0.74312602127576588</v>
      </c>
      <c r="CH2299" s="1">
        <f t="shared" ca="1" si="3161"/>
        <v>0.61932116716023822</v>
      </c>
      <c r="CI2299" s="1">
        <f t="shared" ca="1" si="3162"/>
        <v>0.49052786999014886</v>
      </c>
      <c r="CJ2299" s="1">
        <f t="shared" ca="1" si="3163"/>
        <v>0.45791454833269563</v>
      </c>
      <c r="CK2299" s="1">
        <f t="shared" ca="1" si="3164"/>
        <v>0.45758674972675339</v>
      </c>
      <c r="CL2299" s="25"/>
      <c r="CM2299" s="29"/>
      <c r="CN2299" s="31"/>
      <c r="CO2299" s="31"/>
      <c r="CP2299" s="31"/>
      <c r="CQ2299" s="31"/>
      <c r="CR2299" s="31"/>
      <c r="CS2299" s="31"/>
      <c r="CT2299" s="20"/>
      <c r="CU2299" s="20"/>
      <c r="CV2299" s="20"/>
      <c r="CW2299" s="20"/>
      <c r="CX2299" s="20"/>
      <c r="CY2299" s="20"/>
      <c r="CZ2299" s="29"/>
      <c r="DA2299" s="20"/>
      <c r="DB2299" s="20"/>
      <c r="DC2299" s="20"/>
      <c r="DD2299" s="20"/>
      <c r="DE2299" s="20"/>
      <c r="DF2299" s="20"/>
      <c r="DG2299" s="20"/>
      <c r="DH2299" s="20"/>
      <c r="DI2299" s="25"/>
    </row>
    <row r="2300" spans="1:113" x14ac:dyDescent="0.2">
      <c r="A2300" s="73"/>
      <c r="B2300" s="24">
        <v>27</v>
      </c>
      <c r="C2300" s="1">
        <f>学習データ!C2283*$B$20</f>
        <v>0</v>
      </c>
      <c r="D2300" s="1">
        <f>学習データ!D2283*$B$20</f>
        <v>0</v>
      </c>
      <c r="E2300" s="1">
        <f>学習データ!E2283*$B$20</f>
        <v>0</v>
      </c>
      <c r="F2300" s="1">
        <f>学習データ!F2283*$B$20</f>
        <v>0</v>
      </c>
      <c r="G2300" s="1">
        <f>学習データ!G2283*$B$20</f>
        <v>0</v>
      </c>
      <c r="H2300" s="1">
        <f>学習データ!H2283*$B$20</f>
        <v>0</v>
      </c>
      <c r="I2300" s="1">
        <f>学習データ!I2283*$B$20</f>
        <v>0</v>
      </c>
      <c r="J2300" s="1">
        <f>学習データ!J2283*$B$20</f>
        <v>0</v>
      </c>
      <c r="K2300" s="1">
        <f>学習データ!K2283*$B$20</f>
        <v>0</v>
      </c>
      <c r="L2300" s="1">
        <f>学習データ!L2283*$B$20</f>
        <v>0</v>
      </c>
      <c r="M2300" s="1">
        <f>学習データ!M2283*$B$20</f>
        <v>0</v>
      </c>
      <c r="N2300" s="1">
        <f>学習データ!N2283*$B$20</f>
        <v>0</v>
      </c>
      <c r="O2300" s="1">
        <f>学習データ!O2283*$B$20</f>
        <v>0</v>
      </c>
      <c r="P2300" s="1">
        <f>学習データ!P2283*$B$20</f>
        <v>0</v>
      </c>
      <c r="Q2300" s="1">
        <f>学習データ!Q2283*$B$20</f>
        <v>0</v>
      </c>
      <c r="R2300" s="1">
        <f>学習データ!R2283*$B$20</f>
        <v>0</v>
      </c>
      <c r="S2300" s="1">
        <f>学習データ!S2283*$B$20</f>
        <v>0</v>
      </c>
      <c r="T2300" s="1">
        <f>学習データ!T2283*$B$20</f>
        <v>0</v>
      </c>
      <c r="U2300" s="1">
        <f>学習データ!U2283*$B$20</f>
        <v>0</v>
      </c>
      <c r="V2300" s="1">
        <f>学習データ!V2283*$B$20</f>
        <v>0</v>
      </c>
      <c r="W2300" s="1">
        <f>学習データ!W2283*$B$20</f>
        <v>0</v>
      </c>
      <c r="X2300" s="1">
        <f>学習データ!X2283*$B$20</f>
        <v>0</v>
      </c>
      <c r="Y2300" s="1">
        <f>学習データ!Y2283*$B$20</f>
        <v>0</v>
      </c>
      <c r="Z2300" s="1">
        <f>学習データ!Z2283*$B$20</f>
        <v>0</v>
      </c>
      <c r="AA2300" s="1">
        <f>学習データ!AA2283*$B$20</f>
        <v>0</v>
      </c>
      <c r="AB2300" s="1">
        <f>学習データ!AB2283*$B$20</f>
        <v>0</v>
      </c>
      <c r="AC2300" s="1">
        <f>学習データ!AC2283*$B$20</f>
        <v>0</v>
      </c>
      <c r="AD2300" s="1">
        <f>学習データ!AD2283*$B$20</f>
        <v>0</v>
      </c>
      <c r="AE2300" s="20"/>
      <c r="AF2300" s="8">
        <v>9</v>
      </c>
      <c r="AG2300" s="1">
        <f>IF(学習データ!AG2257=9,1,0)</f>
        <v>0</v>
      </c>
      <c r="AH2300" s="35"/>
      <c r="AI2300" s="29"/>
      <c r="AJ2300" s="20"/>
      <c r="AK2300" s="20"/>
      <c r="AL2300" s="20"/>
      <c r="AM2300" s="20"/>
      <c r="AN2300" s="20"/>
      <c r="AO2300" s="20"/>
      <c r="AP2300" s="20"/>
      <c r="AQ2300" s="20"/>
      <c r="AR2300" s="20"/>
      <c r="AS2300" s="20"/>
      <c r="AT2300" s="20"/>
      <c r="AU2300" s="20"/>
      <c r="AV2300" s="20"/>
      <c r="AW2300" s="20"/>
      <c r="AX2300" s="20"/>
      <c r="AY2300" s="20"/>
      <c r="AZ2300" s="20"/>
      <c r="BA2300" s="20"/>
      <c r="BB2300" s="20"/>
      <c r="BC2300" s="20"/>
      <c r="BD2300" s="20"/>
      <c r="BE2300" s="20"/>
      <c r="BF2300" s="20"/>
      <c r="BG2300" s="20"/>
      <c r="BH2300" s="20"/>
      <c r="BI2300" s="20"/>
      <c r="BJ2300" s="20"/>
      <c r="BK2300" s="20"/>
      <c r="BL2300" s="20"/>
      <c r="BM2300" s="20"/>
      <c r="BN2300" s="20"/>
      <c r="BO2300" s="20"/>
      <c r="BP2300" s="20"/>
      <c r="BQ2300" s="20"/>
      <c r="BR2300" s="20"/>
      <c r="BS2300" s="20"/>
      <c r="BT2300" s="20"/>
      <c r="BU2300" s="20"/>
      <c r="BV2300" s="20"/>
      <c r="BW2300" s="20"/>
      <c r="BX2300" s="20"/>
      <c r="BY2300" s="20"/>
      <c r="BZ2300" s="20"/>
      <c r="CA2300" s="20"/>
      <c r="CB2300" s="20"/>
      <c r="CC2300" s="71"/>
      <c r="CD2300" s="8">
        <v>7</v>
      </c>
      <c r="CE2300" s="1">
        <f t="shared" ca="1" si="3158"/>
        <v>0.45758674972675339</v>
      </c>
      <c r="CF2300" s="1">
        <f t="shared" ca="1" si="3159"/>
        <v>0.45758674972675339</v>
      </c>
      <c r="CG2300" s="1">
        <f t="shared" ca="1" si="3160"/>
        <v>0.45758674972675339</v>
      </c>
      <c r="CH2300" s="1">
        <f t="shared" ca="1" si="3161"/>
        <v>0.45758674972675339</v>
      </c>
      <c r="CI2300" s="1">
        <f t="shared" ca="1" si="3162"/>
        <v>0.45758674972675339</v>
      </c>
      <c r="CJ2300" s="1">
        <f t="shared" ca="1" si="3163"/>
        <v>0.45758674972675339</v>
      </c>
      <c r="CK2300" s="1">
        <f t="shared" ca="1" si="3164"/>
        <v>0.45758674972675339</v>
      </c>
      <c r="CL2300" s="25"/>
      <c r="CM2300" s="29"/>
      <c r="CN2300" s="31"/>
      <c r="CO2300" s="31"/>
      <c r="CP2300" s="31"/>
      <c r="CQ2300" s="31"/>
      <c r="CR2300" s="31"/>
      <c r="CS2300" s="31"/>
      <c r="CT2300" s="20"/>
      <c r="CU2300" s="20"/>
      <c r="CV2300" s="20"/>
      <c r="CW2300" s="20"/>
      <c r="CX2300" s="20"/>
      <c r="CY2300" s="20"/>
      <c r="CZ2300" s="29"/>
      <c r="DA2300" s="20"/>
      <c r="DB2300" s="20"/>
      <c r="DC2300" s="20"/>
      <c r="DD2300" s="20"/>
      <c r="DE2300" s="20"/>
      <c r="DF2300" s="20"/>
      <c r="DG2300" s="20"/>
      <c r="DH2300" s="20"/>
      <c r="DI2300" s="25"/>
    </row>
    <row r="2301" spans="1:113" ht="13.8" thickBot="1" x14ac:dyDescent="0.25">
      <c r="A2301" s="74"/>
      <c r="B2301" s="26">
        <v>28</v>
      </c>
      <c r="C2301" s="7">
        <f>学習データ!C2284*$B$20</f>
        <v>0</v>
      </c>
      <c r="D2301" s="7">
        <f>学習データ!D2284*$B$20</f>
        <v>0</v>
      </c>
      <c r="E2301" s="7">
        <f>学習データ!E2284*$B$20</f>
        <v>0</v>
      </c>
      <c r="F2301" s="7">
        <f>学習データ!F2284*$B$20</f>
        <v>0</v>
      </c>
      <c r="G2301" s="7">
        <f>学習データ!G2284*$B$20</f>
        <v>0</v>
      </c>
      <c r="H2301" s="7">
        <f>学習データ!H2284*$B$20</f>
        <v>0</v>
      </c>
      <c r="I2301" s="7">
        <f>学習データ!I2284*$B$20</f>
        <v>0</v>
      </c>
      <c r="J2301" s="7">
        <f>学習データ!J2284*$B$20</f>
        <v>0</v>
      </c>
      <c r="K2301" s="7">
        <f>学習データ!K2284*$B$20</f>
        <v>0</v>
      </c>
      <c r="L2301" s="7">
        <f>学習データ!L2284*$B$20</f>
        <v>0</v>
      </c>
      <c r="M2301" s="7">
        <f>学習データ!M2284*$B$20</f>
        <v>0</v>
      </c>
      <c r="N2301" s="7">
        <f>学習データ!N2284*$B$20</f>
        <v>0</v>
      </c>
      <c r="O2301" s="7">
        <f>学習データ!O2284*$B$20</f>
        <v>0</v>
      </c>
      <c r="P2301" s="7">
        <f>学習データ!P2284*$B$20</f>
        <v>0</v>
      </c>
      <c r="Q2301" s="7">
        <f>学習データ!Q2284*$B$20</f>
        <v>0</v>
      </c>
      <c r="R2301" s="7">
        <f>学習データ!R2284*$B$20</f>
        <v>0</v>
      </c>
      <c r="S2301" s="7">
        <f>学習データ!S2284*$B$20</f>
        <v>0</v>
      </c>
      <c r="T2301" s="7">
        <f>学習データ!T2284*$B$20</f>
        <v>0</v>
      </c>
      <c r="U2301" s="7">
        <f>学習データ!U2284*$B$20</f>
        <v>0</v>
      </c>
      <c r="V2301" s="7">
        <f>学習データ!V2284*$B$20</f>
        <v>0</v>
      </c>
      <c r="W2301" s="7">
        <f>学習データ!W2284*$B$20</f>
        <v>0</v>
      </c>
      <c r="X2301" s="7">
        <f>学習データ!X2284*$B$20</f>
        <v>0</v>
      </c>
      <c r="Y2301" s="7">
        <f>学習データ!Y2284*$B$20</f>
        <v>0</v>
      </c>
      <c r="Z2301" s="7">
        <f>学習データ!Z2284*$B$20</f>
        <v>0</v>
      </c>
      <c r="AA2301" s="7">
        <f>学習データ!AA2284*$B$20</f>
        <v>0</v>
      </c>
      <c r="AB2301" s="7">
        <f>学習データ!AB2284*$B$20</f>
        <v>0</v>
      </c>
      <c r="AC2301" s="7">
        <f>学習データ!AC2284*$B$20</f>
        <v>0</v>
      </c>
      <c r="AD2301" s="7">
        <f>学習データ!AD2284*$B$20</f>
        <v>0</v>
      </c>
      <c r="AE2301" s="27"/>
      <c r="AF2301" s="27"/>
      <c r="AG2301" s="27"/>
      <c r="AH2301" s="36"/>
      <c r="AI2301" s="30"/>
      <c r="AJ2301" s="27"/>
      <c r="AK2301" s="27"/>
      <c r="AL2301" s="27"/>
      <c r="AM2301" s="27"/>
      <c r="AN2301" s="27"/>
      <c r="AO2301" s="27"/>
      <c r="AP2301" s="27"/>
      <c r="AQ2301" s="27"/>
      <c r="AR2301" s="27"/>
      <c r="AS2301" s="27"/>
      <c r="AT2301" s="27"/>
      <c r="AU2301" s="27"/>
      <c r="AV2301" s="27"/>
      <c r="AW2301" s="27"/>
      <c r="AX2301" s="27"/>
      <c r="AY2301" s="27"/>
      <c r="AZ2301" s="27"/>
      <c r="BA2301" s="27"/>
      <c r="BB2301" s="27"/>
      <c r="BC2301" s="27"/>
      <c r="BD2301" s="27"/>
      <c r="BE2301" s="27"/>
      <c r="BF2301" s="27"/>
      <c r="BG2301" s="27"/>
      <c r="BH2301" s="27"/>
      <c r="BI2301" s="27"/>
      <c r="BJ2301" s="27"/>
      <c r="BK2301" s="27"/>
      <c r="BL2301" s="27"/>
      <c r="BM2301" s="27"/>
      <c r="BN2301" s="27"/>
      <c r="BO2301" s="27"/>
      <c r="BP2301" s="27"/>
      <c r="BQ2301" s="27"/>
      <c r="BR2301" s="27"/>
      <c r="BS2301" s="27"/>
      <c r="BT2301" s="27"/>
      <c r="BU2301" s="27"/>
      <c r="BV2301" s="27"/>
      <c r="BW2301" s="27"/>
      <c r="BX2301" s="27"/>
      <c r="BY2301" s="27"/>
      <c r="BZ2301" s="27"/>
      <c r="CA2301" s="27"/>
      <c r="CB2301" s="27"/>
      <c r="CC2301" s="27"/>
      <c r="CD2301" s="27"/>
      <c r="CE2301" s="27"/>
      <c r="CF2301" s="27"/>
      <c r="CG2301" s="27"/>
      <c r="CH2301" s="27"/>
      <c r="CI2301" s="27"/>
      <c r="CJ2301" s="27"/>
      <c r="CK2301" s="27"/>
      <c r="CL2301" s="28"/>
      <c r="CM2301" s="30"/>
      <c r="CN2301" s="37"/>
      <c r="CO2301" s="37"/>
      <c r="CP2301" s="37"/>
      <c r="CQ2301" s="37"/>
      <c r="CR2301" s="37"/>
      <c r="CS2301" s="37"/>
      <c r="CT2301" s="27"/>
      <c r="CU2301" s="27"/>
      <c r="CV2301" s="27"/>
      <c r="CW2301" s="27"/>
      <c r="CX2301" s="27"/>
      <c r="CY2301" s="27"/>
      <c r="CZ2301" s="30"/>
      <c r="DA2301" s="27"/>
      <c r="DB2301" s="27"/>
      <c r="DC2301" s="27"/>
      <c r="DD2301" s="27"/>
      <c r="DE2301" s="27"/>
      <c r="DF2301" s="27"/>
      <c r="DG2301" s="27"/>
      <c r="DH2301" s="27"/>
      <c r="DI2301" s="28"/>
    </row>
    <row r="2302" spans="1:113" x14ac:dyDescent="0.2">
      <c r="A2302" s="72">
        <v>77</v>
      </c>
      <c r="B2302" s="21" t="s">
        <v>13</v>
      </c>
      <c r="C2302" s="22"/>
      <c r="D2302" s="22"/>
      <c r="E2302" s="22"/>
      <c r="F2302" s="22"/>
      <c r="G2302" s="22"/>
      <c r="H2302" s="22"/>
      <c r="I2302" s="22"/>
      <c r="J2302" s="22"/>
      <c r="K2302" s="22"/>
      <c r="L2302" s="22"/>
      <c r="M2302" s="22"/>
      <c r="N2302" s="22"/>
      <c r="O2302" s="22"/>
      <c r="P2302" s="22"/>
      <c r="Q2302" s="22"/>
      <c r="R2302" s="22"/>
      <c r="S2302" s="22"/>
      <c r="T2302" s="22"/>
      <c r="U2302" s="22"/>
      <c r="V2302" s="22"/>
      <c r="W2302" s="22"/>
      <c r="X2302" s="22"/>
      <c r="Y2302" s="22"/>
      <c r="Z2302" s="22"/>
      <c r="AA2302" s="22"/>
      <c r="AB2302" s="22"/>
      <c r="AC2302" s="22"/>
      <c r="AD2302" s="22"/>
      <c r="AE2302" s="22"/>
      <c r="AF2302" s="22"/>
      <c r="AG2302" s="22"/>
      <c r="AH2302" s="34"/>
      <c r="AI2302" s="21"/>
      <c r="AJ2302" s="22" t="s">
        <v>10</v>
      </c>
      <c r="AK2302" s="22"/>
      <c r="AL2302" s="22"/>
      <c r="AM2302" s="22"/>
      <c r="AN2302" s="22"/>
      <c r="AO2302" s="22"/>
      <c r="AP2302" s="22" t="s">
        <v>14</v>
      </c>
      <c r="AQ2302" s="22"/>
      <c r="AR2302" s="22"/>
      <c r="AS2302" s="22"/>
      <c r="AT2302" s="22"/>
      <c r="AU2302" s="22"/>
      <c r="AV2302" s="22"/>
      <c r="AW2302" s="22"/>
      <c r="AX2302" s="22"/>
      <c r="AY2302" s="22" t="s">
        <v>15</v>
      </c>
      <c r="AZ2302" s="22"/>
      <c r="BA2302" s="22"/>
      <c r="BB2302" s="22"/>
      <c r="BC2302" s="22"/>
      <c r="BD2302" s="22"/>
      <c r="BE2302" s="22" t="s">
        <v>14</v>
      </c>
      <c r="BF2302" s="22"/>
      <c r="BG2302" s="22"/>
      <c r="BH2302" s="22"/>
      <c r="BI2302" s="22"/>
      <c r="BJ2302" s="22"/>
      <c r="BK2302" s="22"/>
      <c r="BL2302" s="22"/>
      <c r="BM2302" s="43"/>
      <c r="BN2302" s="22" t="s">
        <v>16</v>
      </c>
      <c r="BO2302" s="22"/>
      <c r="BP2302" s="22"/>
      <c r="BQ2302" s="22"/>
      <c r="BR2302" s="22"/>
      <c r="BS2302" s="22"/>
      <c r="BT2302" s="22" t="s">
        <v>14</v>
      </c>
      <c r="BU2302" s="22"/>
      <c r="BV2302" s="22"/>
      <c r="BW2302" s="22"/>
      <c r="BX2302" s="22"/>
      <c r="BY2302" s="22"/>
      <c r="BZ2302" s="22"/>
      <c r="CA2302" s="22"/>
      <c r="CB2302" s="43"/>
      <c r="CC2302" s="43"/>
      <c r="CD2302" s="22" t="s">
        <v>26</v>
      </c>
      <c r="CE2302" s="22"/>
      <c r="CF2302" s="22"/>
      <c r="CG2302" s="22"/>
      <c r="CH2302" s="22"/>
      <c r="CI2302" s="22"/>
      <c r="CJ2302" s="22"/>
      <c r="CK2302" s="22"/>
      <c r="CL2302" s="23"/>
      <c r="CM2302" s="21"/>
      <c r="CN2302" s="22"/>
      <c r="CO2302" s="22"/>
      <c r="CP2302" s="22"/>
      <c r="CQ2302" s="22"/>
      <c r="CR2302" s="22"/>
      <c r="CS2302" s="22"/>
      <c r="CT2302" s="22"/>
      <c r="CU2302" s="22"/>
      <c r="CV2302" s="22"/>
      <c r="CW2302" s="22"/>
      <c r="CX2302" s="22"/>
      <c r="CY2302" s="22"/>
      <c r="CZ2302" s="21"/>
      <c r="DA2302" s="22"/>
      <c r="DB2302" s="22"/>
      <c r="DC2302" s="22"/>
      <c r="DD2302" s="22"/>
      <c r="DE2302" s="22"/>
      <c r="DF2302" s="22"/>
      <c r="DG2302" s="22"/>
      <c r="DH2302" s="22"/>
      <c r="DI2302" s="23"/>
    </row>
    <row r="2303" spans="1:113" x14ac:dyDescent="0.2">
      <c r="A2303" s="73"/>
      <c r="B2303" s="24">
        <v>0</v>
      </c>
      <c r="C2303" s="8">
        <v>1</v>
      </c>
      <c r="D2303" s="8">
        <v>2</v>
      </c>
      <c r="E2303" s="8">
        <v>3</v>
      </c>
      <c r="F2303" s="8">
        <v>4</v>
      </c>
      <c r="G2303" s="8">
        <v>5</v>
      </c>
      <c r="H2303" s="8">
        <v>6</v>
      </c>
      <c r="I2303" s="8">
        <v>7</v>
      </c>
      <c r="J2303" s="8">
        <v>8</v>
      </c>
      <c r="K2303" s="8">
        <v>9</v>
      </c>
      <c r="L2303" s="8">
        <v>10</v>
      </c>
      <c r="M2303" s="8">
        <v>11</v>
      </c>
      <c r="N2303" s="8">
        <v>12</v>
      </c>
      <c r="O2303" s="8">
        <v>13</v>
      </c>
      <c r="P2303" s="8">
        <v>14</v>
      </c>
      <c r="Q2303" s="8">
        <v>15</v>
      </c>
      <c r="R2303" s="8">
        <v>16</v>
      </c>
      <c r="S2303" s="8">
        <v>17</v>
      </c>
      <c r="T2303" s="8">
        <v>18</v>
      </c>
      <c r="U2303" s="8">
        <v>19</v>
      </c>
      <c r="V2303" s="8">
        <v>20</v>
      </c>
      <c r="W2303" s="8">
        <v>21</v>
      </c>
      <c r="X2303" s="8">
        <v>22</v>
      </c>
      <c r="Y2303" s="8">
        <v>23</v>
      </c>
      <c r="Z2303" s="8">
        <v>24</v>
      </c>
      <c r="AA2303" s="8">
        <v>25</v>
      </c>
      <c r="AB2303" s="8">
        <v>26</v>
      </c>
      <c r="AC2303" s="8">
        <v>27</v>
      </c>
      <c r="AD2303" s="8">
        <v>28</v>
      </c>
      <c r="AE2303" s="20"/>
      <c r="AF2303" s="20"/>
      <c r="AG2303" s="20"/>
      <c r="AH2303" s="35"/>
      <c r="AI2303" s="29"/>
      <c r="AJ2303" s="8">
        <v>0</v>
      </c>
      <c r="AK2303" s="8">
        <v>1</v>
      </c>
      <c r="AL2303" s="8">
        <v>2</v>
      </c>
      <c r="AM2303" s="8">
        <v>3</v>
      </c>
      <c r="AN2303" s="8">
        <v>4</v>
      </c>
      <c r="AO2303" s="8">
        <v>5</v>
      </c>
      <c r="AP2303" s="8">
        <v>6</v>
      </c>
      <c r="AQ2303" s="8">
        <v>7</v>
      </c>
      <c r="AR2303" s="8">
        <v>8</v>
      </c>
      <c r="AS2303" s="8">
        <v>9</v>
      </c>
      <c r="AT2303" s="8">
        <v>10</v>
      </c>
      <c r="AU2303" s="8">
        <v>11</v>
      </c>
      <c r="AV2303" s="8">
        <v>12</v>
      </c>
      <c r="AW2303" s="8">
        <v>13</v>
      </c>
      <c r="AX2303" s="31"/>
      <c r="AY2303" s="8">
        <v>0</v>
      </c>
      <c r="AZ2303" s="8">
        <v>1</v>
      </c>
      <c r="BA2303" s="8">
        <v>2</v>
      </c>
      <c r="BB2303" s="8">
        <v>3</v>
      </c>
      <c r="BC2303" s="8">
        <v>4</v>
      </c>
      <c r="BD2303" s="8">
        <v>5</v>
      </c>
      <c r="BE2303" s="8">
        <v>6</v>
      </c>
      <c r="BF2303" s="8">
        <v>7</v>
      </c>
      <c r="BG2303" s="8">
        <v>8</v>
      </c>
      <c r="BH2303" s="8">
        <v>9</v>
      </c>
      <c r="BI2303" s="8">
        <v>10</v>
      </c>
      <c r="BJ2303" s="8">
        <v>11</v>
      </c>
      <c r="BK2303" s="8">
        <v>12</v>
      </c>
      <c r="BL2303" s="8">
        <v>13</v>
      </c>
      <c r="BM2303" s="31"/>
      <c r="BN2303" s="8">
        <v>0</v>
      </c>
      <c r="BO2303" s="8">
        <v>1</v>
      </c>
      <c r="BP2303" s="8">
        <v>2</v>
      </c>
      <c r="BQ2303" s="8">
        <v>3</v>
      </c>
      <c r="BR2303" s="8">
        <v>4</v>
      </c>
      <c r="BS2303" s="8">
        <v>5</v>
      </c>
      <c r="BT2303" s="8">
        <v>6</v>
      </c>
      <c r="BU2303" s="8">
        <v>7</v>
      </c>
      <c r="BV2303" s="8">
        <v>8</v>
      </c>
      <c r="BW2303" s="8">
        <v>9</v>
      </c>
      <c r="BX2303" s="8">
        <v>10</v>
      </c>
      <c r="BY2303" s="8">
        <v>11</v>
      </c>
      <c r="BZ2303" s="8">
        <v>12</v>
      </c>
      <c r="CA2303" s="8">
        <v>13</v>
      </c>
      <c r="CB2303" s="31"/>
      <c r="CC2303" s="71">
        <v>1</v>
      </c>
      <c r="CD2303" s="8">
        <v>0</v>
      </c>
      <c r="CE2303" s="8">
        <v>1</v>
      </c>
      <c r="CF2303" s="8">
        <v>2</v>
      </c>
      <c r="CG2303" s="8">
        <v>3</v>
      </c>
      <c r="CH2303" s="8">
        <v>4</v>
      </c>
      <c r="CI2303" s="8">
        <v>5</v>
      </c>
      <c r="CJ2303" s="8">
        <v>6</v>
      </c>
      <c r="CK2303" s="8">
        <v>7</v>
      </c>
      <c r="CL2303" s="35"/>
      <c r="CM2303" s="29"/>
      <c r="CN2303" s="31"/>
      <c r="CO2303" s="31"/>
      <c r="CP2303" s="31"/>
      <c r="CQ2303" s="31"/>
      <c r="CR2303" s="31"/>
      <c r="CS2303" s="31"/>
      <c r="CU2303" s="20" t="s">
        <v>7</v>
      </c>
      <c r="CZ2303" s="29"/>
      <c r="DA2303" s="8"/>
      <c r="DB2303" s="8" t="s">
        <v>1</v>
      </c>
      <c r="DC2303" s="20"/>
      <c r="DD2303" s="8"/>
      <c r="DE2303" s="8" t="s">
        <v>9</v>
      </c>
      <c r="DF2303" s="20"/>
      <c r="DG2303" s="20"/>
      <c r="DH2303" s="20"/>
      <c r="DI2303" s="25"/>
    </row>
    <row r="2304" spans="1:113" x14ac:dyDescent="0.2">
      <c r="A2304" s="73"/>
      <c r="B2304" s="24">
        <v>1</v>
      </c>
      <c r="C2304" s="1">
        <f>学習データ!C2287*$B$20</f>
        <v>0</v>
      </c>
      <c r="D2304" s="1">
        <f>学習データ!D2287*$B$20</f>
        <v>0</v>
      </c>
      <c r="E2304" s="1">
        <f>学習データ!E2287*$B$20</f>
        <v>0</v>
      </c>
      <c r="F2304" s="1">
        <f>学習データ!F2287*$B$20</f>
        <v>0</v>
      </c>
      <c r="G2304" s="1">
        <f>学習データ!G2287*$B$20</f>
        <v>0</v>
      </c>
      <c r="H2304" s="1">
        <f>学習データ!H2287*$B$20</f>
        <v>0</v>
      </c>
      <c r="I2304" s="1">
        <f>学習データ!I2287*$B$20</f>
        <v>0</v>
      </c>
      <c r="J2304" s="1">
        <f>学習データ!J2287*$B$20</f>
        <v>0</v>
      </c>
      <c r="K2304" s="1">
        <f>学習データ!K2287*$B$20</f>
        <v>0</v>
      </c>
      <c r="L2304" s="1">
        <f>学習データ!L2287*$B$20</f>
        <v>0</v>
      </c>
      <c r="M2304" s="1">
        <f>学習データ!M2287*$B$20</f>
        <v>0</v>
      </c>
      <c r="N2304" s="1">
        <f>学習データ!N2287*$B$20</f>
        <v>0</v>
      </c>
      <c r="O2304" s="1">
        <f>学習データ!O2287*$B$20</f>
        <v>0</v>
      </c>
      <c r="P2304" s="1">
        <f>学習データ!P2287*$B$20</f>
        <v>0</v>
      </c>
      <c r="Q2304" s="1">
        <f>学習データ!Q2287*$B$20</f>
        <v>0</v>
      </c>
      <c r="R2304" s="1">
        <f>学習データ!R2287*$B$20</f>
        <v>0</v>
      </c>
      <c r="S2304" s="1">
        <f>学習データ!S2287*$B$20</f>
        <v>0</v>
      </c>
      <c r="T2304" s="1">
        <f>学習データ!T2287*$B$20</f>
        <v>0</v>
      </c>
      <c r="U2304" s="1">
        <f>学習データ!U2287*$B$20</f>
        <v>0</v>
      </c>
      <c r="V2304" s="1">
        <f>学習データ!V2287*$B$20</f>
        <v>0</v>
      </c>
      <c r="W2304" s="1">
        <f>学習データ!W2287*$B$20</f>
        <v>0</v>
      </c>
      <c r="X2304" s="1">
        <f>学習データ!X2287*$B$20</f>
        <v>0</v>
      </c>
      <c r="Y2304" s="1">
        <f>学習データ!Y2287*$B$20</f>
        <v>0</v>
      </c>
      <c r="Z2304" s="1">
        <f>学習データ!Z2287*$B$20</f>
        <v>0</v>
      </c>
      <c r="AA2304" s="1">
        <f>学習データ!AA2287*$B$20</f>
        <v>0</v>
      </c>
      <c r="AB2304" s="1">
        <f>学習データ!AB2287*$B$20</f>
        <v>0</v>
      </c>
      <c r="AC2304" s="1">
        <f>学習データ!AC2287*$B$20</f>
        <v>0</v>
      </c>
      <c r="AD2304" s="1">
        <f>学習データ!AD2287*$B$20</f>
        <v>0</v>
      </c>
      <c r="AE2304" s="20"/>
      <c r="AF2304" s="20"/>
      <c r="AG2304" s="20"/>
      <c r="AH2304" s="35"/>
      <c r="AI2304" s="29"/>
      <c r="AJ2304" s="8">
        <v>1</v>
      </c>
      <c r="AK2304" s="1">
        <f t="shared" ref="AK2304:AW2316" ca="1" si="3165">1/(1+EXP(-SUMPRODUCT($AK$3:$AO$7,OFFSET(C2304,$B2303,B$23,5,5))+$AP$3))</f>
        <v>1.6788045291365097E-2</v>
      </c>
      <c r="AL2304" s="1">
        <f t="shared" ca="1" si="3165"/>
        <v>1.6788045291365097E-2</v>
      </c>
      <c r="AM2304" s="1">
        <f t="shared" ca="1" si="3165"/>
        <v>1.6788045291365097E-2</v>
      </c>
      <c r="AN2304" s="1">
        <f t="shared" ca="1" si="3165"/>
        <v>1.6788045291365097E-2</v>
      </c>
      <c r="AO2304" s="1">
        <f t="shared" ca="1" si="3165"/>
        <v>1.6788045291365097E-2</v>
      </c>
      <c r="AP2304" s="1">
        <f t="shared" ca="1" si="3165"/>
        <v>1.6788045291365097E-2</v>
      </c>
      <c r="AQ2304" s="1">
        <f t="shared" ca="1" si="3165"/>
        <v>1.6788045291365097E-2</v>
      </c>
      <c r="AR2304" s="1">
        <f t="shared" ca="1" si="3165"/>
        <v>1.6788045291365097E-2</v>
      </c>
      <c r="AS2304" s="1">
        <f t="shared" ca="1" si="3165"/>
        <v>1.6788045291365097E-2</v>
      </c>
      <c r="AT2304" s="1">
        <f t="shared" ca="1" si="3165"/>
        <v>1.6788045291365097E-2</v>
      </c>
      <c r="AU2304" s="1">
        <f t="shared" ca="1" si="3165"/>
        <v>1.6788045291365097E-2</v>
      </c>
      <c r="AV2304" s="1">
        <f t="shared" ca="1" si="3165"/>
        <v>1.6788045291365097E-2</v>
      </c>
      <c r="AW2304" s="1">
        <f t="shared" ca="1" si="3165"/>
        <v>1.6788045291365097E-2</v>
      </c>
      <c r="AX2304" s="31"/>
      <c r="AY2304" s="8">
        <v>1</v>
      </c>
      <c r="AZ2304" s="1">
        <f t="shared" ref="AZ2304:BL2316" ca="1" si="3166">1/(1+EXP(-SUMPRODUCT($AK$8:$AO$12,OFFSET(C2304,$B2303,B$23,5,5))+$AP$8))</f>
        <v>0.36026230090474776</v>
      </c>
      <c r="BA2304" s="1">
        <f t="shared" ca="1" si="3166"/>
        <v>0.36026230090474776</v>
      </c>
      <c r="BB2304" s="1">
        <f t="shared" ca="1" si="3166"/>
        <v>0.36026230090474776</v>
      </c>
      <c r="BC2304" s="1">
        <f t="shared" ca="1" si="3166"/>
        <v>0.36026230090474776</v>
      </c>
      <c r="BD2304" s="1">
        <f t="shared" ca="1" si="3166"/>
        <v>0.36026230090474776</v>
      </c>
      <c r="BE2304" s="1">
        <f t="shared" ca="1" si="3166"/>
        <v>0.36026230090474776</v>
      </c>
      <c r="BF2304" s="1">
        <f t="shared" ca="1" si="3166"/>
        <v>0.36026230090474776</v>
      </c>
      <c r="BG2304" s="1">
        <f t="shared" ca="1" si="3166"/>
        <v>0.36026230090474776</v>
      </c>
      <c r="BH2304" s="1">
        <f t="shared" ca="1" si="3166"/>
        <v>0.36026230090474776</v>
      </c>
      <c r="BI2304" s="1">
        <f t="shared" ca="1" si="3166"/>
        <v>0.36026230090474776</v>
      </c>
      <c r="BJ2304" s="1">
        <f t="shared" ca="1" si="3166"/>
        <v>0.36026230090474776</v>
      </c>
      <c r="BK2304" s="1">
        <f t="shared" ca="1" si="3166"/>
        <v>0.36026230090474776</v>
      </c>
      <c r="BL2304" s="1">
        <f t="shared" ca="1" si="3166"/>
        <v>0.36026230090474776</v>
      </c>
      <c r="BM2304" s="31"/>
      <c r="BN2304" s="8">
        <v>1</v>
      </c>
      <c r="BO2304" s="1">
        <f t="shared" ref="BO2304:CA2316" ca="1" si="3167">1/(1+EXP(-SUMPRODUCT($AK$13:$AO$17,OFFSET(C2304,$B2303,B$23,5,5))+$AP$13))</f>
        <v>0.45758674972675339</v>
      </c>
      <c r="BP2304" s="1">
        <f t="shared" ca="1" si="3167"/>
        <v>0.45758674972675339</v>
      </c>
      <c r="BQ2304" s="1">
        <f t="shared" ca="1" si="3167"/>
        <v>0.45758674972675339</v>
      </c>
      <c r="BR2304" s="1">
        <f t="shared" ca="1" si="3167"/>
        <v>0.45758674972675339</v>
      </c>
      <c r="BS2304" s="1">
        <f t="shared" ca="1" si="3167"/>
        <v>0.45758674972675339</v>
      </c>
      <c r="BT2304" s="1">
        <f t="shared" ca="1" si="3167"/>
        <v>0.45758674972675339</v>
      </c>
      <c r="BU2304" s="1">
        <f t="shared" ca="1" si="3167"/>
        <v>0.45758674972675339</v>
      </c>
      <c r="BV2304" s="1">
        <f t="shared" ca="1" si="3167"/>
        <v>0.45758674972675339</v>
      </c>
      <c r="BW2304" s="1">
        <f t="shared" ca="1" si="3167"/>
        <v>0.45758674972675339</v>
      </c>
      <c r="BX2304" s="1">
        <f t="shared" ca="1" si="3167"/>
        <v>0.45758674972675339</v>
      </c>
      <c r="BY2304" s="1">
        <f t="shared" ca="1" si="3167"/>
        <v>0.45758674972675339</v>
      </c>
      <c r="BZ2304" s="1">
        <f t="shared" ca="1" si="3167"/>
        <v>0.45758674972675339</v>
      </c>
      <c r="CA2304" s="1">
        <f t="shared" ca="1" si="3167"/>
        <v>0.45758674972675339</v>
      </c>
      <c r="CB2304" s="31"/>
      <c r="CC2304" s="71"/>
      <c r="CD2304" s="8">
        <v>1</v>
      </c>
      <c r="CE2304" s="1">
        <f t="shared" ref="CE2304:CE2310" ca="1" si="3168">MAX(OFFSET(AK2304,$AJ2303,AJ$23,2,2))*$CD$20</f>
        <v>1.6788045291365097E-2</v>
      </c>
      <c r="CF2304" s="1">
        <f t="shared" ref="CF2304:CF2310" ca="1" si="3169">MAX(OFFSET(AL2304,$AJ2303,AK$23,2,2))*$CD$20</f>
        <v>1.6788045291365097E-2</v>
      </c>
      <c r="CG2304" s="1">
        <f t="shared" ref="CG2304:CG2310" ca="1" si="3170">MAX(OFFSET(AM2304,$AJ2303,AL$23,2,2))*$CD$20</f>
        <v>1.6788045291365097E-2</v>
      </c>
      <c r="CH2304" s="1">
        <f t="shared" ref="CH2304:CH2310" ca="1" si="3171">MAX(OFFSET(AN2304,$AJ2303,AM$23,2,2))*$CD$20</f>
        <v>1.6788045291365097E-2</v>
      </c>
      <c r="CI2304" s="1">
        <f t="shared" ref="CI2304:CI2310" ca="1" si="3172">MAX(OFFSET(AO2304,$AJ2303,AN$23,2,2))*$CD$20</f>
        <v>1.6788045291365097E-2</v>
      </c>
      <c r="CJ2304" s="1">
        <f t="shared" ref="CJ2304:CJ2310" ca="1" si="3173">MAX(OFFSET(AP2304,$AJ2303,AO$23,2,2))*$CD$20</f>
        <v>1.6788045291365097E-2</v>
      </c>
      <c r="CK2304" s="1">
        <f t="shared" ref="CK2304:CK2310" ca="1" si="3174">MAX(OFFSET(AQ2304,$AJ2303,AP$23,2,2))*$CD$20</f>
        <v>1.6788045291365097E-2</v>
      </c>
      <c r="CL2304" s="35"/>
      <c r="CM2304" s="29"/>
      <c r="CN2304" s="31" t="s">
        <v>17</v>
      </c>
      <c r="CO2304" s="31"/>
      <c r="CP2304" s="31"/>
      <c r="CQ2304" s="31"/>
      <c r="CR2304" s="31"/>
      <c r="CS2304" s="31"/>
      <c r="CU2304" t="s">
        <v>18</v>
      </c>
      <c r="CZ2304" s="29"/>
      <c r="DA2304" s="8">
        <v>0</v>
      </c>
      <c r="DB2304" s="1"/>
      <c r="DC2304" s="20"/>
      <c r="DD2304" s="8">
        <v>0</v>
      </c>
      <c r="DE2304" s="1"/>
      <c r="DF2304" s="20"/>
      <c r="DG2304" s="33" t="s">
        <v>11</v>
      </c>
      <c r="DH2304" s="1">
        <f t="shared" ref="DH2304" ca="1" si="3175">SUM(DE2304:DE2313)</f>
        <v>0.62814166453099674</v>
      </c>
      <c r="DI2304" s="25"/>
    </row>
    <row r="2305" spans="1:113" x14ac:dyDescent="0.2">
      <c r="A2305" s="73"/>
      <c r="B2305" s="24">
        <v>2</v>
      </c>
      <c r="C2305" s="1">
        <f>学習データ!C2288*$B$20</f>
        <v>0</v>
      </c>
      <c r="D2305" s="1">
        <f>学習データ!D2288*$B$20</f>
        <v>0</v>
      </c>
      <c r="E2305" s="1">
        <f>学習データ!E2288*$B$20</f>
        <v>0</v>
      </c>
      <c r="F2305" s="1">
        <f>学習データ!F2288*$B$20</f>
        <v>0</v>
      </c>
      <c r="G2305" s="1">
        <f>学習データ!G2288*$B$20</f>
        <v>0</v>
      </c>
      <c r="H2305" s="1">
        <f>学習データ!H2288*$B$20</f>
        <v>0</v>
      </c>
      <c r="I2305" s="1">
        <f>学習データ!I2288*$B$20</f>
        <v>0</v>
      </c>
      <c r="J2305" s="1">
        <f>学習データ!J2288*$B$20</f>
        <v>0</v>
      </c>
      <c r="K2305" s="1">
        <f>学習データ!K2288*$B$20</f>
        <v>0</v>
      </c>
      <c r="L2305" s="1">
        <f>学習データ!L2288*$B$20</f>
        <v>0</v>
      </c>
      <c r="M2305" s="1">
        <f>学習データ!M2288*$B$20</f>
        <v>0</v>
      </c>
      <c r="N2305" s="1">
        <f>学習データ!N2288*$B$20</f>
        <v>0</v>
      </c>
      <c r="O2305" s="1">
        <f>学習データ!O2288*$B$20</f>
        <v>0</v>
      </c>
      <c r="P2305" s="1">
        <f>学習データ!P2288*$B$20</f>
        <v>0</v>
      </c>
      <c r="Q2305" s="1">
        <f>学習データ!Q2288*$B$20</f>
        <v>0</v>
      </c>
      <c r="R2305" s="1">
        <f>学習データ!R2288*$B$20</f>
        <v>0</v>
      </c>
      <c r="S2305" s="1">
        <f>学習データ!S2288*$B$20</f>
        <v>0</v>
      </c>
      <c r="T2305" s="1">
        <f>学習データ!T2288*$B$20</f>
        <v>0</v>
      </c>
      <c r="U2305" s="1">
        <f>学習データ!U2288*$B$20</f>
        <v>0</v>
      </c>
      <c r="V2305" s="1">
        <f>学習データ!V2288*$B$20</f>
        <v>0</v>
      </c>
      <c r="W2305" s="1">
        <f>学習データ!W2288*$B$20</f>
        <v>0</v>
      </c>
      <c r="X2305" s="1">
        <f>学習データ!X2288*$B$20</f>
        <v>0</v>
      </c>
      <c r="Y2305" s="1">
        <f>学習データ!Y2288*$B$20</f>
        <v>0</v>
      </c>
      <c r="Z2305" s="1">
        <f>学習データ!Z2288*$B$20</f>
        <v>0</v>
      </c>
      <c r="AA2305" s="1">
        <f>学習データ!AA2288*$B$20</f>
        <v>0</v>
      </c>
      <c r="AB2305" s="1">
        <f>学習データ!AB2288*$B$20</f>
        <v>0</v>
      </c>
      <c r="AC2305" s="1">
        <f>学習データ!AC2288*$B$20</f>
        <v>0</v>
      </c>
      <c r="AD2305" s="1">
        <f>学習データ!AD2288*$B$20</f>
        <v>0</v>
      </c>
      <c r="AE2305" s="20"/>
      <c r="AF2305" s="20"/>
      <c r="AG2305" s="20"/>
      <c r="AH2305" s="35"/>
      <c r="AI2305" s="29"/>
      <c r="AJ2305" s="8">
        <v>2</v>
      </c>
      <c r="AK2305" s="1">
        <f t="shared" ca="1" si="3165"/>
        <v>1.6788045291365097E-2</v>
      </c>
      <c r="AL2305" s="1">
        <f t="shared" ca="1" si="3165"/>
        <v>1.6788045291365097E-2</v>
      </c>
      <c r="AM2305" s="1">
        <f t="shared" ca="1" si="3165"/>
        <v>1.6788045291365097E-2</v>
      </c>
      <c r="AN2305" s="1">
        <f t="shared" ca="1" si="3165"/>
        <v>1.6788045291365097E-2</v>
      </c>
      <c r="AO2305" s="1">
        <f t="shared" ca="1" si="3165"/>
        <v>1.6788045291365097E-2</v>
      </c>
      <c r="AP2305" s="1">
        <f t="shared" ca="1" si="3165"/>
        <v>1.6788045291365097E-2</v>
      </c>
      <c r="AQ2305" s="1">
        <f t="shared" ca="1" si="3165"/>
        <v>1.6788045291365097E-2</v>
      </c>
      <c r="AR2305" s="1">
        <f t="shared" ca="1" si="3165"/>
        <v>1.6788045291365097E-2</v>
      </c>
      <c r="AS2305" s="1">
        <f t="shared" ca="1" si="3165"/>
        <v>1.6788045291365097E-2</v>
      </c>
      <c r="AT2305" s="1">
        <f t="shared" ca="1" si="3165"/>
        <v>1.6788045291365097E-2</v>
      </c>
      <c r="AU2305" s="1">
        <f t="shared" ca="1" si="3165"/>
        <v>1.6788045291365097E-2</v>
      </c>
      <c r="AV2305" s="1">
        <f t="shared" ca="1" si="3165"/>
        <v>1.6788045291365097E-2</v>
      </c>
      <c r="AW2305" s="1">
        <f t="shared" ca="1" si="3165"/>
        <v>1.6788045291365097E-2</v>
      </c>
      <c r="AX2305" s="31"/>
      <c r="AY2305" s="8">
        <v>2</v>
      </c>
      <c r="AZ2305" s="1">
        <f t="shared" ca="1" si="3166"/>
        <v>0.36026230090474776</v>
      </c>
      <c r="BA2305" s="1">
        <f t="shared" ca="1" si="3166"/>
        <v>0.36026230090474776</v>
      </c>
      <c r="BB2305" s="1">
        <f t="shared" ca="1" si="3166"/>
        <v>0.36026230090474776</v>
      </c>
      <c r="BC2305" s="1">
        <f t="shared" ca="1" si="3166"/>
        <v>0.36026230090474776</v>
      </c>
      <c r="BD2305" s="1">
        <f t="shared" ca="1" si="3166"/>
        <v>0.36026230090474776</v>
      </c>
      <c r="BE2305" s="1">
        <f t="shared" ca="1" si="3166"/>
        <v>0.36026230090474776</v>
      </c>
      <c r="BF2305" s="1">
        <f t="shared" ca="1" si="3166"/>
        <v>0.36026230090474776</v>
      </c>
      <c r="BG2305" s="1">
        <f t="shared" ca="1" si="3166"/>
        <v>0.36026230090474776</v>
      </c>
      <c r="BH2305" s="1">
        <f t="shared" ca="1" si="3166"/>
        <v>0.36026230090474776</v>
      </c>
      <c r="BI2305" s="1">
        <f t="shared" ca="1" si="3166"/>
        <v>0.36026230090474776</v>
      </c>
      <c r="BJ2305" s="1">
        <f t="shared" ca="1" si="3166"/>
        <v>0.36026230090474776</v>
      </c>
      <c r="BK2305" s="1">
        <f t="shared" ca="1" si="3166"/>
        <v>0.36026230090474776</v>
      </c>
      <c r="BL2305" s="1">
        <f t="shared" ca="1" si="3166"/>
        <v>0.36026230090474776</v>
      </c>
      <c r="BM2305" s="31"/>
      <c r="BN2305" s="8">
        <v>2</v>
      </c>
      <c r="BO2305" s="1">
        <f t="shared" ca="1" si="3167"/>
        <v>0.45758674972675339</v>
      </c>
      <c r="BP2305" s="1">
        <f t="shared" ca="1" si="3167"/>
        <v>0.45758674972675339</v>
      </c>
      <c r="BQ2305" s="1">
        <f t="shared" ca="1" si="3167"/>
        <v>0.45758674972675339</v>
      </c>
      <c r="BR2305" s="1">
        <f t="shared" ca="1" si="3167"/>
        <v>0.45758674972675339</v>
      </c>
      <c r="BS2305" s="1">
        <f t="shared" ca="1" si="3167"/>
        <v>0.45758674972675339</v>
      </c>
      <c r="BT2305" s="1">
        <f t="shared" ca="1" si="3167"/>
        <v>0.45758674972675339</v>
      </c>
      <c r="BU2305" s="1">
        <f t="shared" ca="1" si="3167"/>
        <v>0.45758674972675339</v>
      </c>
      <c r="BV2305" s="1">
        <f t="shared" ca="1" si="3167"/>
        <v>0.45758674972675339</v>
      </c>
      <c r="BW2305" s="1">
        <f t="shared" ca="1" si="3167"/>
        <v>0.45758674972675339</v>
      </c>
      <c r="BX2305" s="1">
        <f t="shared" ca="1" si="3167"/>
        <v>0.45758674972675339</v>
      </c>
      <c r="BY2305" s="1">
        <f t="shared" ca="1" si="3167"/>
        <v>0.45758674972675339</v>
      </c>
      <c r="BZ2305" s="1">
        <f t="shared" ca="1" si="3167"/>
        <v>0.45758674972675339</v>
      </c>
      <c r="CA2305" s="1">
        <f t="shared" ca="1" si="3167"/>
        <v>0.45758674972675339</v>
      </c>
      <c r="CB2305" s="31"/>
      <c r="CC2305" s="71"/>
      <c r="CD2305" s="8">
        <v>2</v>
      </c>
      <c r="CE2305" s="1">
        <f t="shared" ca="1" si="3168"/>
        <v>1.6788045291365097E-2</v>
      </c>
      <c r="CF2305" s="1">
        <f t="shared" ca="1" si="3169"/>
        <v>1.6788045291365097E-2</v>
      </c>
      <c r="CG2305" s="1">
        <f t="shared" ca="1" si="3170"/>
        <v>0.28910804742427826</v>
      </c>
      <c r="CH2305" s="1">
        <f t="shared" ca="1" si="3171"/>
        <v>8.0505580996377724E-2</v>
      </c>
      <c r="CI2305" s="1">
        <f t="shared" ca="1" si="3172"/>
        <v>0.12784013107746867</v>
      </c>
      <c r="CJ2305" s="1">
        <f t="shared" ca="1" si="3173"/>
        <v>0.10485972866714356</v>
      </c>
      <c r="CK2305" s="1">
        <f t="shared" ca="1" si="3174"/>
        <v>1.6788045291365097E-2</v>
      </c>
      <c r="CL2305" s="35"/>
      <c r="CM2305" s="29"/>
      <c r="CN2305" s="31"/>
      <c r="CO2305" s="31"/>
      <c r="CP2305" s="31"/>
      <c r="CQ2305" s="20"/>
      <c r="CR2305" s="31"/>
      <c r="CS2305" s="31"/>
      <c r="CZ2305" s="29"/>
      <c r="DA2305" s="8">
        <v>1</v>
      </c>
      <c r="DB2305" s="1"/>
      <c r="DC2305" s="20"/>
      <c r="DD2305" s="8">
        <v>1</v>
      </c>
      <c r="DE2305" s="1"/>
      <c r="DF2305" s="20"/>
      <c r="DG2305" s="20"/>
      <c r="DH2305" s="20"/>
      <c r="DI2305" s="25"/>
    </row>
    <row r="2306" spans="1:113" x14ac:dyDescent="0.2">
      <c r="A2306" s="73"/>
      <c r="B2306" s="24">
        <v>3</v>
      </c>
      <c r="C2306" s="1">
        <f>学習データ!C2289*$B$20</f>
        <v>0</v>
      </c>
      <c r="D2306" s="1">
        <f>学習データ!D2289*$B$20</f>
        <v>0</v>
      </c>
      <c r="E2306" s="1">
        <f>学習データ!E2289*$B$20</f>
        <v>0</v>
      </c>
      <c r="F2306" s="1">
        <f>学習データ!F2289*$B$20</f>
        <v>0</v>
      </c>
      <c r="G2306" s="1">
        <f>学習データ!G2289*$B$20</f>
        <v>0</v>
      </c>
      <c r="H2306" s="1">
        <f>学習データ!H2289*$B$20</f>
        <v>0</v>
      </c>
      <c r="I2306" s="1">
        <f>学習データ!I2289*$B$20</f>
        <v>0</v>
      </c>
      <c r="J2306" s="1">
        <f>学習データ!J2289*$B$20</f>
        <v>0</v>
      </c>
      <c r="K2306" s="1">
        <f>学習データ!K2289*$B$20</f>
        <v>0</v>
      </c>
      <c r="L2306" s="1">
        <f>学習データ!L2289*$B$20</f>
        <v>0</v>
      </c>
      <c r="M2306" s="1">
        <f>学習データ!M2289*$B$20</f>
        <v>0</v>
      </c>
      <c r="N2306" s="1">
        <f>学習データ!N2289*$B$20</f>
        <v>0</v>
      </c>
      <c r="O2306" s="1">
        <f>学習データ!O2289*$B$20</f>
        <v>0</v>
      </c>
      <c r="P2306" s="1">
        <f>学習データ!P2289*$B$20</f>
        <v>0</v>
      </c>
      <c r="Q2306" s="1">
        <f>学習データ!Q2289*$B$20</f>
        <v>0</v>
      </c>
      <c r="R2306" s="1">
        <f>学習データ!R2289*$B$20</f>
        <v>0</v>
      </c>
      <c r="S2306" s="1">
        <f>学習データ!S2289*$B$20</f>
        <v>0</v>
      </c>
      <c r="T2306" s="1">
        <f>学習データ!T2289*$B$20</f>
        <v>0</v>
      </c>
      <c r="U2306" s="1">
        <f>学習データ!U2289*$B$20</f>
        <v>0</v>
      </c>
      <c r="V2306" s="1">
        <f>学習データ!V2289*$B$20</f>
        <v>0</v>
      </c>
      <c r="W2306" s="1">
        <f>学習データ!W2289*$B$20</f>
        <v>0</v>
      </c>
      <c r="X2306" s="1">
        <f>学習データ!X2289*$B$20</f>
        <v>0</v>
      </c>
      <c r="Y2306" s="1">
        <f>学習データ!Y2289*$B$20</f>
        <v>0</v>
      </c>
      <c r="Z2306" s="1">
        <f>学習データ!Z2289*$B$20</f>
        <v>0</v>
      </c>
      <c r="AA2306" s="1">
        <f>学習データ!AA2289*$B$20</f>
        <v>0</v>
      </c>
      <c r="AB2306" s="1">
        <f>学習データ!AB2289*$B$20</f>
        <v>0</v>
      </c>
      <c r="AC2306" s="1">
        <f>学習データ!AC2289*$B$20</f>
        <v>0</v>
      </c>
      <c r="AD2306" s="1">
        <f>学習データ!AD2289*$B$20</f>
        <v>0</v>
      </c>
      <c r="AE2306" s="20"/>
      <c r="AF2306" s="20"/>
      <c r="AG2306" s="20"/>
      <c r="AH2306" s="35"/>
      <c r="AI2306" s="29"/>
      <c r="AJ2306" s="8">
        <v>3</v>
      </c>
      <c r="AK2306" s="1">
        <f t="shared" ca="1" si="3165"/>
        <v>1.6788045291365097E-2</v>
      </c>
      <c r="AL2306" s="1">
        <f t="shared" ca="1" si="3165"/>
        <v>1.6788045291365097E-2</v>
      </c>
      <c r="AM2306" s="1">
        <f t="shared" ca="1" si="3165"/>
        <v>1.6788045291365097E-2</v>
      </c>
      <c r="AN2306" s="1">
        <f t="shared" ca="1" si="3165"/>
        <v>1.6788045291365097E-2</v>
      </c>
      <c r="AO2306" s="1">
        <f t="shared" ca="1" si="3165"/>
        <v>1.6788045291365097E-2</v>
      </c>
      <c r="AP2306" s="1">
        <f t="shared" ca="1" si="3165"/>
        <v>1.6788045291365097E-2</v>
      </c>
      <c r="AQ2306" s="1">
        <f t="shared" ca="1" si="3165"/>
        <v>2.7115343100536732E-2</v>
      </c>
      <c r="AR2306" s="1">
        <f t="shared" ca="1" si="3165"/>
        <v>4.7342432179377981E-2</v>
      </c>
      <c r="AS2306" s="1">
        <f t="shared" ca="1" si="3165"/>
        <v>3.5880988067017602E-2</v>
      </c>
      <c r="AT2306" s="1">
        <f t="shared" ca="1" si="3165"/>
        <v>2.8906546538318062E-2</v>
      </c>
      <c r="AU2306" s="1">
        <f t="shared" ca="1" si="3165"/>
        <v>1.9272559603741326E-2</v>
      </c>
      <c r="AV2306" s="1">
        <f t="shared" ca="1" si="3165"/>
        <v>1.6788045291365097E-2</v>
      </c>
      <c r="AW2306" s="1">
        <f t="shared" ca="1" si="3165"/>
        <v>1.6788045291365097E-2</v>
      </c>
      <c r="AX2306" s="31"/>
      <c r="AY2306" s="8">
        <v>3</v>
      </c>
      <c r="AZ2306" s="1">
        <f t="shared" ca="1" si="3166"/>
        <v>0.36026230090474776</v>
      </c>
      <c r="BA2306" s="1">
        <f t="shared" ca="1" si="3166"/>
        <v>0.36026230090474776</v>
      </c>
      <c r="BB2306" s="1">
        <f t="shared" ca="1" si="3166"/>
        <v>0.36026230090474776</v>
      </c>
      <c r="BC2306" s="1">
        <f t="shared" ca="1" si="3166"/>
        <v>0.36026230090474776</v>
      </c>
      <c r="BD2306" s="1">
        <f t="shared" ca="1" si="3166"/>
        <v>0.36026230090474776</v>
      </c>
      <c r="BE2306" s="1">
        <f t="shared" ca="1" si="3166"/>
        <v>0.36026230090474776</v>
      </c>
      <c r="BF2306" s="1">
        <f t="shared" ca="1" si="3166"/>
        <v>0.36047232000712121</v>
      </c>
      <c r="BG2306" s="1">
        <f t="shared" ca="1" si="3166"/>
        <v>0.36445810587852212</v>
      </c>
      <c r="BH2306" s="1">
        <f t="shared" ca="1" si="3166"/>
        <v>0.36927176337339052</v>
      </c>
      <c r="BI2306" s="1">
        <f t="shared" ca="1" si="3166"/>
        <v>0.36764500772264846</v>
      </c>
      <c r="BJ2306" s="1">
        <f t="shared" ca="1" si="3166"/>
        <v>0.3679010639329186</v>
      </c>
      <c r="BK2306" s="1">
        <f t="shared" ca="1" si="3166"/>
        <v>0.36274093930082046</v>
      </c>
      <c r="BL2306" s="1">
        <f t="shared" ca="1" si="3166"/>
        <v>0.36026230090474776</v>
      </c>
      <c r="BM2306" s="31"/>
      <c r="BN2306" s="8">
        <v>3</v>
      </c>
      <c r="BO2306" s="1">
        <f t="shared" ca="1" si="3167"/>
        <v>0.45758674972675339</v>
      </c>
      <c r="BP2306" s="1">
        <f t="shared" ca="1" si="3167"/>
        <v>0.45758674972675339</v>
      </c>
      <c r="BQ2306" s="1">
        <f t="shared" ca="1" si="3167"/>
        <v>0.45758674972675339</v>
      </c>
      <c r="BR2306" s="1">
        <f t="shared" ca="1" si="3167"/>
        <v>0.45758674972675339</v>
      </c>
      <c r="BS2306" s="1">
        <f t="shared" ca="1" si="3167"/>
        <v>0.45758674972675339</v>
      </c>
      <c r="BT2306" s="1">
        <f t="shared" ca="1" si="3167"/>
        <v>0.45758674972675339</v>
      </c>
      <c r="BU2306" s="1">
        <f t="shared" ca="1" si="3167"/>
        <v>0.46579275616094695</v>
      </c>
      <c r="BV2306" s="1">
        <f t="shared" ca="1" si="3167"/>
        <v>0.48156367445698872</v>
      </c>
      <c r="BW2306" s="1">
        <f t="shared" ca="1" si="3167"/>
        <v>0.48477779785259034</v>
      </c>
      <c r="BX2306" s="1">
        <f t="shared" ca="1" si="3167"/>
        <v>0.48208006432975914</v>
      </c>
      <c r="BY2306" s="1">
        <f t="shared" ca="1" si="3167"/>
        <v>0.47048674770499715</v>
      </c>
      <c r="BZ2306" s="1">
        <f t="shared" ca="1" si="3167"/>
        <v>0.46163507220276656</v>
      </c>
      <c r="CA2306" s="1">
        <f t="shared" ca="1" si="3167"/>
        <v>0.4581685184671247</v>
      </c>
      <c r="CB2306" s="31"/>
      <c r="CC2306" s="71"/>
      <c r="CD2306" s="8">
        <v>3</v>
      </c>
      <c r="CE2306" s="1">
        <f t="shared" ca="1" si="3168"/>
        <v>1.6788045291365097E-2</v>
      </c>
      <c r="CF2306" s="1">
        <f t="shared" ca="1" si="3169"/>
        <v>1.6788045291365097E-2</v>
      </c>
      <c r="CG2306" s="1">
        <f t="shared" ca="1" si="3170"/>
        <v>0.3445167338670867</v>
      </c>
      <c r="CH2306" s="1">
        <f t="shared" ca="1" si="3171"/>
        <v>0.964800691561013</v>
      </c>
      <c r="CI2306" s="1">
        <f t="shared" ca="1" si="3172"/>
        <v>0.22517929098873876</v>
      </c>
      <c r="CJ2306" s="1">
        <f t="shared" ca="1" si="3173"/>
        <v>0.21240688530691812</v>
      </c>
      <c r="CK2306" s="1">
        <f t="shared" ca="1" si="3174"/>
        <v>2.050817688743866E-2</v>
      </c>
      <c r="CL2306" s="35"/>
      <c r="CM2306" s="29"/>
      <c r="CN2306" s="71">
        <v>1</v>
      </c>
      <c r="CO2306" s="8">
        <v>0</v>
      </c>
      <c r="CP2306" s="8">
        <v>1</v>
      </c>
      <c r="CQ2306" s="8">
        <v>2</v>
      </c>
      <c r="CR2306" s="8">
        <v>3</v>
      </c>
      <c r="CS2306" s="8">
        <v>4</v>
      </c>
      <c r="CU2306" s="8"/>
      <c r="CV2306" s="8">
        <v>0</v>
      </c>
      <c r="CW2306" s="8">
        <v>1</v>
      </c>
      <c r="CX2306" s="8">
        <v>2</v>
      </c>
      <c r="CZ2306" s="29"/>
      <c r="DA2306" s="8">
        <v>2</v>
      </c>
      <c r="DB2306" s="1">
        <f ca="1">1/(1+EXP(-SUMPRODUCT($DC$6:$DD$11,CW2307:CX2312)+$DE$6))</f>
        <v>0.13417908995006109</v>
      </c>
      <c r="DC2306" s="20"/>
      <c r="DD2306" s="8">
        <v>2</v>
      </c>
      <c r="DE2306" s="1">
        <f t="shared" ref="DE2306" ca="1" si="3176">(AG2323-DB2306)^2</f>
        <v>1.8004028179826582E-2</v>
      </c>
      <c r="DF2306" s="20"/>
      <c r="DG2306" s="20"/>
      <c r="DH2306" s="20"/>
      <c r="DI2306" s="25"/>
    </row>
    <row r="2307" spans="1:113" x14ac:dyDescent="0.2">
      <c r="A2307" s="73"/>
      <c r="B2307" s="24">
        <v>4</v>
      </c>
      <c r="C2307" s="1">
        <f>学習データ!C2290*$B$20</f>
        <v>0</v>
      </c>
      <c r="D2307" s="1">
        <f>学習データ!D2290*$B$20</f>
        <v>0</v>
      </c>
      <c r="E2307" s="1">
        <f>学習データ!E2290*$B$20</f>
        <v>0</v>
      </c>
      <c r="F2307" s="1">
        <f>学習データ!F2290*$B$20</f>
        <v>0</v>
      </c>
      <c r="G2307" s="1">
        <f>学習データ!G2290*$B$20</f>
        <v>0</v>
      </c>
      <c r="H2307" s="1">
        <f>学習データ!H2290*$B$20</f>
        <v>0</v>
      </c>
      <c r="I2307" s="1">
        <f>学習データ!I2290*$B$20</f>
        <v>0</v>
      </c>
      <c r="J2307" s="1">
        <f>学習データ!J2290*$B$20</f>
        <v>0</v>
      </c>
      <c r="K2307" s="1">
        <f>学習データ!K2290*$B$20</f>
        <v>0</v>
      </c>
      <c r="L2307" s="1">
        <f>学習データ!L2290*$B$20</f>
        <v>0</v>
      </c>
      <c r="M2307" s="1">
        <f>学習データ!M2290*$B$20</f>
        <v>0</v>
      </c>
      <c r="N2307" s="1">
        <f>学習データ!N2290*$B$20</f>
        <v>0</v>
      </c>
      <c r="O2307" s="1">
        <f>学習データ!O2290*$B$20</f>
        <v>0</v>
      </c>
      <c r="P2307" s="1">
        <f>学習データ!P2290*$B$20</f>
        <v>0</v>
      </c>
      <c r="Q2307" s="1">
        <f>学習データ!Q2290*$B$20</f>
        <v>0</v>
      </c>
      <c r="R2307" s="1">
        <f>学習データ!R2290*$B$20</f>
        <v>0</v>
      </c>
      <c r="S2307" s="1">
        <f>学習データ!S2290*$B$20</f>
        <v>0</v>
      </c>
      <c r="T2307" s="1">
        <f>学習データ!T2290*$B$20</f>
        <v>0</v>
      </c>
      <c r="U2307" s="1">
        <f>学習データ!U2290*$B$20</f>
        <v>0</v>
      </c>
      <c r="V2307" s="1">
        <f>学習データ!V2290*$B$20</f>
        <v>0</v>
      </c>
      <c r="W2307" s="1">
        <f>学習データ!W2290*$B$20</f>
        <v>0</v>
      </c>
      <c r="X2307" s="1">
        <f>学習データ!X2290*$B$20</f>
        <v>0</v>
      </c>
      <c r="Y2307" s="1">
        <f>学習データ!Y2290*$B$20</f>
        <v>0</v>
      </c>
      <c r="Z2307" s="1">
        <f>学習データ!Z2290*$B$20</f>
        <v>0</v>
      </c>
      <c r="AA2307" s="1">
        <f>学習データ!AA2290*$B$20</f>
        <v>0</v>
      </c>
      <c r="AB2307" s="1">
        <f>学習データ!AB2290*$B$20</f>
        <v>0</v>
      </c>
      <c r="AC2307" s="1">
        <f>学習データ!AC2290*$B$20</f>
        <v>0</v>
      </c>
      <c r="AD2307" s="1">
        <f>学習データ!AD2290*$B$20</f>
        <v>0</v>
      </c>
      <c r="AE2307" s="20"/>
      <c r="AF2307" s="20"/>
      <c r="AG2307" s="20"/>
      <c r="AH2307" s="35"/>
      <c r="AI2307" s="29"/>
      <c r="AJ2307" s="8">
        <v>4</v>
      </c>
      <c r="AK2307" s="1">
        <f t="shared" ca="1" si="3165"/>
        <v>1.6788045291365097E-2</v>
      </c>
      <c r="AL2307" s="1">
        <f t="shared" ca="1" si="3165"/>
        <v>1.6788045291365097E-2</v>
      </c>
      <c r="AM2307" s="1">
        <f t="shared" ca="1" si="3165"/>
        <v>1.6788045291365097E-2</v>
      </c>
      <c r="AN2307" s="1">
        <f t="shared" ca="1" si="3165"/>
        <v>1.6788045291365097E-2</v>
      </c>
      <c r="AO2307" s="1">
        <f t="shared" ca="1" si="3165"/>
        <v>1.6788045291365097E-2</v>
      </c>
      <c r="AP2307" s="1">
        <f t="shared" ca="1" si="3165"/>
        <v>0.28910804742427826</v>
      </c>
      <c r="AQ2307" s="1">
        <f t="shared" ca="1" si="3165"/>
        <v>8.0505580996377724E-2</v>
      </c>
      <c r="AR2307" s="1">
        <f t="shared" ca="1" si="3165"/>
        <v>6.8977112678020799E-2</v>
      </c>
      <c r="AS2307" s="1">
        <f t="shared" ca="1" si="3165"/>
        <v>0.12784013107746867</v>
      </c>
      <c r="AT2307" s="1">
        <f t="shared" ca="1" si="3165"/>
        <v>9.3861212747786846E-2</v>
      </c>
      <c r="AU2307" s="1">
        <f t="shared" ca="1" si="3165"/>
        <v>0.10485972866714356</v>
      </c>
      <c r="AV2307" s="1">
        <f t="shared" ca="1" si="3165"/>
        <v>2.5999949513111791E-2</v>
      </c>
      <c r="AW2307" s="1">
        <f t="shared" ca="1" si="3165"/>
        <v>1.6788045291365097E-2</v>
      </c>
      <c r="AX2307" s="31"/>
      <c r="AY2307" s="8">
        <v>4</v>
      </c>
      <c r="AZ2307" s="1">
        <f t="shared" ca="1" si="3166"/>
        <v>0.36026230090474776</v>
      </c>
      <c r="BA2307" s="1">
        <f t="shared" ca="1" si="3166"/>
        <v>0.36026230090474776</v>
      </c>
      <c r="BB2307" s="1">
        <f t="shared" ca="1" si="3166"/>
        <v>0.36026230090474776</v>
      </c>
      <c r="BC2307" s="1">
        <f t="shared" ca="1" si="3166"/>
        <v>0.36026230090474776</v>
      </c>
      <c r="BD2307" s="1">
        <f t="shared" ca="1" si="3166"/>
        <v>0.36026230090474776</v>
      </c>
      <c r="BE2307" s="1">
        <f t="shared" ca="1" si="3166"/>
        <v>0.39990264392465297</v>
      </c>
      <c r="BF2307" s="1">
        <f t="shared" ca="1" si="3166"/>
        <v>0.70082964965907146</v>
      </c>
      <c r="BG2307" s="1">
        <f t="shared" ca="1" si="3166"/>
        <v>0.8693232912304385</v>
      </c>
      <c r="BH2307" s="1">
        <f t="shared" ca="1" si="3166"/>
        <v>0.87735566625780192</v>
      </c>
      <c r="BI2307" s="1">
        <f t="shared" ca="1" si="3166"/>
        <v>0.89488690034979956</v>
      </c>
      <c r="BJ2307" s="1">
        <f t="shared" ca="1" si="3166"/>
        <v>0.86621349273572235</v>
      </c>
      <c r="BK2307" s="1">
        <f t="shared" ca="1" si="3166"/>
        <v>0.6490240054308517</v>
      </c>
      <c r="BL2307" s="1">
        <f t="shared" ca="1" si="3166"/>
        <v>0.389411909095011</v>
      </c>
      <c r="BM2307" s="31"/>
      <c r="BN2307" s="8">
        <v>4</v>
      </c>
      <c r="BO2307" s="1">
        <f t="shared" ca="1" si="3167"/>
        <v>0.45758674972675339</v>
      </c>
      <c r="BP2307" s="1">
        <f t="shared" ca="1" si="3167"/>
        <v>0.45758674972675339</v>
      </c>
      <c r="BQ2307" s="1">
        <f t="shared" ca="1" si="3167"/>
        <v>0.45758674972675339</v>
      </c>
      <c r="BR2307" s="1">
        <f t="shared" ca="1" si="3167"/>
        <v>0.45758674972675339</v>
      </c>
      <c r="BS2307" s="1">
        <f t="shared" ca="1" si="3167"/>
        <v>0.45758674972675339</v>
      </c>
      <c r="BT2307" s="1">
        <f t="shared" ca="1" si="3167"/>
        <v>0.52283836712151655</v>
      </c>
      <c r="BU2307" s="1">
        <f t="shared" ca="1" si="3167"/>
        <v>0.59437176693739691</v>
      </c>
      <c r="BV2307" s="1">
        <f t="shared" ca="1" si="3167"/>
        <v>0.65217225592811423</v>
      </c>
      <c r="BW2307" s="1">
        <f t="shared" ca="1" si="3167"/>
        <v>0.66435648798253344</v>
      </c>
      <c r="BX2307" s="1">
        <f t="shared" ca="1" si="3167"/>
        <v>0.67149401867547454</v>
      </c>
      <c r="BY2307" s="1">
        <f t="shared" ca="1" si="3167"/>
        <v>0.65072588151717026</v>
      </c>
      <c r="BZ2307" s="1">
        <f t="shared" ca="1" si="3167"/>
        <v>0.55393997437938414</v>
      </c>
      <c r="CA2307" s="1">
        <f t="shared" ca="1" si="3167"/>
        <v>0.48272383724217494</v>
      </c>
      <c r="CB2307" s="31"/>
      <c r="CC2307" s="71"/>
      <c r="CD2307" s="8">
        <v>4</v>
      </c>
      <c r="CE2307" s="1">
        <f t="shared" ca="1" si="3168"/>
        <v>0.30210264408692572</v>
      </c>
      <c r="CF2307" s="1">
        <f t="shared" ca="1" si="3169"/>
        <v>5.1620522925045154E-2</v>
      </c>
      <c r="CG2307" s="1">
        <f t="shared" ca="1" si="3170"/>
        <v>0.16990980540715553</v>
      </c>
      <c r="CH2307" s="1">
        <f t="shared" ca="1" si="3171"/>
        <v>0.93357927756080661</v>
      </c>
      <c r="CI2307" s="1">
        <f t="shared" ca="1" si="3172"/>
        <v>0.59328528412712556</v>
      </c>
      <c r="CJ2307" s="1">
        <f t="shared" ca="1" si="3173"/>
        <v>1.6788045291365097E-2</v>
      </c>
      <c r="CK2307" s="1">
        <f t="shared" ca="1" si="3174"/>
        <v>1.6788045291365097E-2</v>
      </c>
      <c r="CL2307" s="35"/>
      <c r="CM2307" s="29"/>
      <c r="CN2307" s="71"/>
      <c r="CO2307" s="8">
        <v>1</v>
      </c>
      <c r="CP2307" s="1">
        <f t="shared" ref="CP2307:CS2310" ca="1" si="3177">1/(1+EXP(-SUMPRODUCT($CO$6:$CR$9,CE2304:CH2307)+$CS$6))</f>
        <v>1.4493970001080026E-4</v>
      </c>
      <c r="CQ2307" s="1">
        <f t="shared" ca="1" si="3177"/>
        <v>2.4680825001469151E-4</v>
      </c>
      <c r="CR2307" s="1">
        <f t="shared" ca="1" si="3177"/>
        <v>2.641335521501623E-3</v>
      </c>
      <c r="CS2307" s="1">
        <f t="shared" ca="1" si="3177"/>
        <v>7.6762854541709432E-4</v>
      </c>
      <c r="CU2307" s="71">
        <v>1</v>
      </c>
      <c r="CV2307" s="8">
        <v>1</v>
      </c>
      <c r="CW2307" s="1">
        <f t="shared" ref="CW2307" ca="1" si="3178">MAX(CP2307:CQ2308)</f>
        <v>8.1839076414240465E-3</v>
      </c>
      <c r="CX2307" s="1">
        <f t="shared" ref="CX2307" ca="1" si="3179">MAX(CR2307:CS2308)</f>
        <v>2.641335521501623E-3</v>
      </c>
      <c r="CZ2307" s="29"/>
      <c r="DA2307" s="8">
        <v>3</v>
      </c>
      <c r="DB2307" s="1"/>
      <c r="DC2307" s="20"/>
      <c r="DD2307" s="8">
        <v>3</v>
      </c>
      <c r="DE2307" s="1"/>
      <c r="DF2307" s="20"/>
      <c r="DG2307" s="20"/>
      <c r="DH2307" s="20"/>
      <c r="DI2307" s="25"/>
    </row>
    <row r="2308" spans="1:113" x14ac:dyDescent="0.2">
      <c r="A2308" s="73"/>
      <c r="B2308" s="24">
        <v>5</v>
      </c>
      <c r="C2308" s="1">
        <f>学習データ!C2291*$B$20</f>
        <v>0</v>
      </c>
      <c r="D2308" s="1">
        <f>学習データ!D2291*$B$20</f>
        <v>0</v>
      </c>
      <c r="E2308" s="1">
        <f>学習データ!E2291*$B$20</f>
        <v>0</v>
      </c>
      <c r="F2308" s="1">
        <f>学習データ!F2291*$B$20</f>
        <v>0</v>
      </c>
      <c r="G2308" s="1">
        <f>学習データ!G2291*$B$20</f>
        <v>0</v>
      </c>
      <c r="H2308" s="1">
        <f>学習データ!H2291*$B$20</f>
        <v>0</v>
      </c>
      <c r="I2308" s="1">
        <f>学習データ!I2291*$B$20</f>
        <v>0</v>
      </c>
      <c r="J2308" s="1">
        <f>学習データ!J2291*$B$20</f>
        <v>0</v>
      </c>
      <c r="K2308" s="1">
        <f>学習データ!K2291*$B$20</f>
        <v>0</v>
      </c>
      <c r="L2308" s="1">
        <f>学習データ!L2291*$B$20</f>
        <v>0</v>
      </c>
      <c r="M2308" s="1">
        <f>学習データ!M2291*$B$20</f>
        <v>0</v>
      </c>
      <c r="N2308" s="1">
        <f>学習データ!N2291*$B$20</f>
        <v>0</v>
      </c>
      <c r="O2308" s="1">
        <f>学習データ!O2291*$B$20</f>
        <v>0</v>
      </c>
      <c r="P2308" s="1">
        <f>学習データ!P2291*$B$20</f>
        <v>0</v>
      </c>
      <c r="Q2308" s="1">
        <f>学習データ!Q2291*$B$20</f>
        <v>0</v>
      </c>
      <c r="R2308" s="1">
        <f>学習データ!R2291*$B$20</f>
        <v>0</v>
      </c>
      <c r="S2308" s="1">
        <f>学習データ!S2291*$B$20</f>
        <v>0</v>
      </c>
      <c r="T2308" s="1">
        <f>学習データ!T2291*$B$20</f>
        <v>0</v>
      </c>
      <c r="U2308" s="1">
        <f>学習データ!U2291*$B$20</f>
        <v>0</v>
      </c>
      <c r="V2308" s="1">
        <f>学習データ!V2291*$B$20</f>
        <v>0</v>
      </c>
      <c r="W2308" s="1">
        <f>学習データ!W2291*$B$20</f>
        <v>0</v>
      </c>
      <c r="X2308" s="1">
        <f>学習データ!X2291*$B$20</f>
        <v>0</v>
      </c>
      <c r="Y2308" s="1">
        <f>学習データ!Y2291*$B$20</f>
        <v>0</v>
      </c>
      <c r="Z2308" s="1">
        <f>学習データ!Z2291*$B$20</f>
        <v>0</v>
      </c>
      <c r="AA2308" s="1">
        <f>学習データ!AA2291*$B$20</f>
        <v>0</v>
      </c>
      <c r="AB2308" s="1">
        <f>学習データ!AB2291*$B$20</f>
        <v>0</v>
      </c>
      <c r="AC2308" s="1">
        <f>学習データ!AC2291*$B$20</f>
        <v>0</v>
      </c>
      <c r="AD2308" s="1">
        <f>学習データ!AD2291*$B$20</f>
        <v>0</v>
      </c>
      <c r="AE2308" s="20"/>
      <c r="AF2308" s="20"/>
      <c r="AG2308" s="20"/>
      <c r="AH2308" s="35"/>
      <c r="AI2308" s="29"/>
      <c r="AJ2308" s="8">
        <v>5</v>
      </c>
      <c r="AK2308" s="1">
        <f t="shared" ca="1" si="3165"/>
        <v>1.6788045291365097E-2</v>
      </c>
      <c r="AL2308" s="1">
        <f t="shared" ca="1" si="3165"/>
        <v>1.6788045291365097E-2</v>
      </c>
      <c r="AM2308" s="1">
        <f t="shared" ca="1" si="3165"/>
        <v>1.6788045291365097E-2</v>
      </c>
      <c r="AN2308" s="1">
        <f t="shared" ca="1" si="3165"/>
        <v>1.6788045291365097E-2</v>
      </c>
      <c r="AO2308" s="1">
        <f t="shared" ca="1" si="3165"/>
        <v>0.20216734104905248</v>
      </c>
      <c r="AP2308" s="1">
        <f t="shared" ca="1" si="3165"/>
        <v>4.3884150723194029E-2</v>
      </c>
      <c r="AQ2308" s="1">
        <f t="shared" ca="1" si="3165"/>
        <v>7.5882873160172337E-2</v>
      </c>
      <c r="AR2308" s="1">
        <f t="shared" ca="1" si="3165"/>
        <v>0.45593563650640784</v>
      </c>
      <c r="AS2308" s="1">
        <f t="shared" ca="1" si="3165"/>
        <v>0.20016320913614732</v>
      </c>
      <c r="AT2308" s="1">
        <f t="shared" ca="1" si="3165"/>
        <v>0.22517929098873876</v>
      </c>
      <c r="AU2308" s="1">
        <f t="shared" ca="1" si="3165"/>
        <v>0.21240688530691812</v>
      </c>
      <c r="AV2308" s="1">
        <f t="shared" ca="1" si="3165"/>
        <v>0.20015845369598351</v>
      </c>
      <c r="AW2308" s="1">
        <f t="shared" ca="1" si="3165"/>
        <v>1.7300541133614608E-2</v>
      </c>
      <c r="AX2308" s="31"/>
      <c r="AY2308" s="8">
        <v>5</v>
      </c>
      <c r="AZ2308" s="1">
        <f t="shared" ca="1" si="3166"/>
        <v>0.36026230090474776</v>
      </c>
      <c r="BA2308" s="1">
        <f t="shared" ca="1" si="3166"/>
        <v>0.36026230090474776</v>
      </c>
      <c r="BB2308" s="1">
        <f t="shared" ca="1" si="3166"/>
        <v>0.36026230090474776</v>
      </c>
      <c r="BC2308" s="1">
        <f t="shared" ca="1" si="3166"/>
        <v>0.36026230090474776</v>
      </c>
      <c r="BD2308" s="1">
        <f t="shared" ca="1" si="3166"/>
        <v>0.3774874147560936</v>
      </c>
      <c r="BE2308" s="1">
        <f t="shared" ca="1" si="3166"/>
        <v>0.74119282295204436</v>
      </c>
      <c r="BF2308" s="1">
        <f t="shared" ca="1" si="3166"/>
        <v>0.90153653386946109</v>
      </c>
      <c r="BG2308" s="1">
        <f t="shared" ca="1" si="3166"/>
        <v>0.78208185811382025</v>
      </c>
      <c r="BH2308" s="1">
        <f t="shared" ca="1" si="3166"/>
        <v>0.80343513315806225</v>
      </c>
      <c r="BI2308" s="1">
        <f t="shared" ca="1" si="3166"/>
        <v>0.80280389868878765</v>
      </c>
      <c r="BJ2308" s="1">
        <f t="shared" ca="1" si="3166"/>
        <v>0.78759697681153684</v>
      </c>
      <c r="BK2308" s="1">
        <f t="shared" ca="1" si="3166"/>
        <v>0.60783026402668372</v>
      </c>
      <c r="BL2308" s="1">
        <f t="shared" ca="1" si="3166"/>
        <v>0.5026700517083692</v>
      </c>
      <c r="BM2308" s="31"/>
      <c r="BN2308" s="8">
        <v>5</v>
      </c>
      <c r="BO2308" s="1">
        <f t="shared" ca="1" si="3167"/>
        <v>0.45758674972675339</v>
      </c>
      <c r="BP2308" s="1">
        <f t="shared" ca="1" si="3167"/>
        <v>0.45758674972675339</v>
      </c>
      <c r="BQ2308" s="1">
        <f t="shared" ca="1" si="3167"/>
        <v>0.45758674972675339</v>
      </c>
      <c r="BR2308" s="1">
        <f t="shared" ca="1" si="3167"/>
        <v>0.45758674972675339</v>
      </c>
      <c r="BS2308" s="1">
        <f t="shared" ca="1" si="3167"/>
        <v>0.50682413252455949</v>
      </c>
      <c r="BT2308" s="1">
        <f t="shared" ca="1" si="3167"/>
        <v>0.63183858574538032</v>
      </c>
      <c r="BU2308" s="1">
        <f t="shared" ca="1" si="3167"/>
        <v>0.68572067806092918</v>
      </c>
      <c r="BV2308" s="1">
        <f t="shared" ca="1" si="3167"/>
        <v>0.69843944315244366</v>
      </c>
      <c r="BW2308" s="1">
        <f t="shared" ca="1" si="3167"/>
        <v>0.65908038406757141</v>
      </c>
      <c r="BX2308" s="1">
        <f t="shared" ca="1" si="3167"/>
        <v>0.65809829241837903</v>
      </c>
      <c r="BY2308" s="1">
        <f t="shared" ca="1" si="3167"/>
        <v>0.65073330873586388</v>
      </c>
      <c r="BZ2308" s="1">
        <f t="shared" ca="1" si="3167"/>
        <v>0.56892373896465742</v>
      </c>
      <c r="CA2308" s="1">
        <f t="shared" ca="1" si="3167"/>
        <v>0.4999207551069183</v>
      </c>
      <c r="CB2308" s="31"/>
      <c r="CC2308" s="71"/>
      <c r="CD2308" s="8">
        <v>5</v>
      </c>
      <c r="CE2308" s="1">
        <f t="shared" ca="1" si="3168"/>
        <v>1.687637921416768E-2</v>
      </c>
      <c r="CF2308" s="1">
        <f t="shared" ca="1" si="3169"/>
        <v>0.78683185784736887</v>
      </c>
      <c r="CG2308" s="1">
        <f t="shared" ca="1" si="3170"/>
        <v>0.47575274232123721</v>
      </c>
      <c r="CH2308" s="1">
        <f t="shared" ca="1" si="3171"/>
        <v>0.48495259415492581</v>
      </c>
      <c r="CI2308" s="1">
        <f t="shared" ca="1" si="3172"/>
        <v>0.26776203619785865</v>
      </c>
      <c r="CJ2308" s="1">
        <f t="shared" ca="1" si="3173"/>
        <v>1.6788045291365097E-2</v>
      </c>
      <c r="CK2308" s="1">
        <f t="shared" ca="1" si="3174"/>
        <v>1.6788045291365097E-2</v>
      </c>
      <c r="CL2308" s="35"/>
      <c r="CM2308" s="29"/>
      <c r="CN2308" s="71"/>
      <c r="CO2308" s="8">
        <v>2</v>
      </c>
      <c r="CP2308" s="1">
        <f t="shared" ca="1" si="3177"/>
        <v>1.7991867432055504E-3</v>
      </c>
      <c r="CQ2308" s="1">
        <f t="shared" ca="1" si="3177"/>
        <v>8.1839076414240465E-3</v>
      </c>
      <c r="CR2308" s="1">
        <f t="shared" ca="1" si="3177"/>
        <v>1.0498033237236995E-3</v>
      </c>
      <c r="CS2308" s="1">
        <f t="shared" ca="1" si="3177"/>
        <v>5.5106059859087297E-4</v>
      </c>
      <c r="CU2308" s="71"/>
      <c r="CV2308" s="8">
        <v>2</v>
      </c>
      <c r="CW2308" s="1">
        <f t="shared" ref="CW2308" ca="1" si="3180">MAX(CP2309:CQ2310)</f>
        <v>2.0749931489727111E-3</v>
      </c>
      <c r="CX2308" s="1">
        <f t="shared" ref="CX2308" ca="1" si="3181">MAX(CR2309:CS2310)</f>
        <v>0.25047553303601211</v>
      </c>
      <c r="CZ2308" s="29"/>
      <c r="DA2308" s="8">
        <v>4</v>
      </c>
      <c r="DB2308" s="1"/>
      <c r="DC2308" s="20"/>
      <c r="DD2308" s="8">
        <v>4</v>
      </c>
      <c r="DE2308" s="1"/>
      <c r="DF2308" s="20"/>
      <c r="DG2308" s="20"/>
      <c r="DH2308" s="20"/>
      <c r="DI2308" s="25"/>
    </row>
    <row r="2309" spans="1:113" x14ac:dyDescent="0.2">
      <c r="A2309" s="73"/>
      <c r="B2309" s="24">
        <v>6</v>
      </c>
      <c r="C2309" s="1">
        <f>学習データ!C2292*$B$20</f>
        <v>0</v>
      </c>
      <c r="D2309" s="1">
        <f>学習データ!D2292*$B$20</f>
        <v>0</v>
      </c>
      <c r="E2309" s="1">
        <f>学習データ!E2292*$B$20</f>
        <v>0</v>
      </c>
      <c r="F2309" s="1">
        <f>学習データ!F2292*$B$20</f>
        <v>0</v>
      </c>
      <c r="G2309" s="1">
        <f>学習データ!G2292*$B$20</f>
        <v>0</v>
      </c>
      <c r="H2309" s="1">
        <f>学習データ!H2292*$B$20</f>
        <v>0</v>
      </c>
      <c r="I2309" s="1">
        <f>学習データ!I2292*$B$20</f>
        <v>0</v>
      </c>
      <c r="J2309" s="1">
        <f>学習データ!J2292*$B$20</f>
        <v>0</v>
      </c>
      <c r="K2309" s="1">
        <f>学習データ!K2292*$B$20</f>
        <v>0</v>
      </c>
      <c r="L2309" s="1">
        <f>学習データ!L2292*$B$20</f>
        <v>0</v>
      </c>
      <c r="M2309" s="1">
        <f>学習データ!M2292*$B$20</f>
        <v>0</v>
      </c>
      <c r="N2309" s="1">
        <f>学習データ!N2292*$B$20</f>
        <v>0</v>
      </c>
      <c r="O2309" s="1">
        <f>学習データ!O2292*$B$20</f>
        <v>0</v>
      </c>
      <c r="P2309" s="1">
        <f>学習データ!P2292*$B$20</f>
        <v>0</v>
      </c>
      <c r="Q2309" s="1">
        <f>学習データ!Q2292*$B$20</f>
        <v>0</v>
      </c>
      <c r="R2309" s="1">
        <f>学習データ!R2292*$B$20</f>
        <v>0</v>
      </c>
      <c r="S2309" s="1">
        <f>学習データ!S2292*$B$20</f>
        <v>0</v>
      </c>
      <c r="T2309" s="1">
        <f>学習データ!T2292*$B$20</f>
        <v>0</v>
      </c>
      <c r="U2309" s="1">
        <f>学習データ!U2292*$B$20</f>
        <v>0</v>
      </c>
      <c r="V2309" s="1">
        <f>学習データ!V2292*$B$20</f>
        <v>0</v>
      </c>
      <c r="W2309" s="1">
        <f>学習データ!W2292*$B$20</f>
        <v>0</v>
      </c>
      <c r="X2309" s="1">
        <f>学習データ!X2292*$B$20</f>
        <v>0</v>
      </c>
      <c r="Y2309" s="1">
        <f>学習データ!Y2292*$B$20</f>
        <v>0</v>
      </c>
      <c r="Z2309" s="1">
        <f>学習データ!Z2292*$B$20</f>
        <v>0</v>
      </c>
      <c r="AA2309" s="1">
        <f>学習データ!AA2292*$B$20</f>
        <v>0</v>
      </c>
      <c r="AB2309" s="1">
        <f>学習データ!AB2292*$B$20</f>
        <v>0</v>
      </c>
      <c r="AC2309" s="1">
        <f>学習データ!AC2292*$B$20</f>
        <v>0</v>
      </c>
      <c r="AD2309" s="1">
        <f>学習データ!AD2292*$B$20</f>
        <v>0</v>
      </c>
      <c r="AE2309" s="20"/>
      <c r="AF2309" s="20"/>
      <c r="AG2309" s="20"/>
      <c r="AH2309" s="35"/>
      <c r="AI2309" s="29"/>
      <c r="AJ2309" s="8">
        <v>6</v>
      </c>
      <c r="AK2309" s="1">
        <f t="shared" ca="1" si="3165"/>
        <v>1.6788045291365097E-2</v>
      </c>
      <c r="AL2309" s="1">
        <f t="shared" ca="1" si="3165"/>
        <v>1.6788045291365097E-2</v>
      </c>
      <c r="AM2309" s="1">
        <f t="shared" ca="1" si="3165"/>
        <v>1.6788045291365097E-2</v>
      </c>
      <c r="AN2309" s="1">
        <f t="shared" ca="1" si="3165"/>
        <v>1.6788045291365097E-2</v>
      </c>
      <c r="AO2309" s="1">
        <f t="shared" ca="1" si="3165"/>
        <v>0.15872562372712928</v>
      </c>
      <c r="AP2309" s="1">
        <f t="shared" ca="1" si="3165"/>
        <v>0.3445167338670867</v>
      </c>
      <c r="AQ2309" s="1">
        <f t="shared" ca="1" si="3165"/>
        <v>0.964800691561013</v>
      </c>
      <c r="AR2309" s="1">
        <f t="shared" ca="1" si="3165"/>
        <v>7.4160031394842937E-2</v>
      </c>
      <c r="AS2309" s="1">
        <f t="shared" ca="1" si="3165"/>
        <v>2.445920305830759E-2</v>
      </c>
      <c r="AT2309" s="1">
        <f t="shared" ca="1" si="3165"/>
        <v>2.3271658828759003E-2</v>
      </c>
      <c r="AU2309" s="1">
        <f t="shared" ca="1" si="3165"/>
        <v>2.334904655696321E-2</v>
      </c>
      <c r="AV2309" s="1">
        <f t="shared" ca="1" si="3165"/>
        <v>2.3271658828759003E-2</v>
      </c>
      <c r="AW2309" s="1">
        <f t="shared" ca="1" si="3165"/>
        <v>2.050817688743866E-2</v>
      </c>
      <c r="AX2309" s="31"/>
      <c r="AY2309" s="8">
        <v>6</v>
      </c>
      <c r="AZ2309" s="1">
        <f t="shared" ca="1" si="3166"/>
        <v>0.36026230090474776</v>
      </c>
      <c r="BA2309" s="1">
        <f t="shared" ca="1" si="3166"/>
        <v>0.36026230090474776</v>
      </c>
      <c r="BB2309" s="1">
        <f t="shared" ca="1" si="3166"/>
        <v>0.36026230090474776</v>
      </c>
      <c r="BC2309" s="1">
        <f t="shared" ca="1" si="3166"/>
        <v>0.36026230090474776</v>
      </c>
      <c r="BD2309" s="1">
        <f t="shared" ca="1" si="3166"/>
        <v>0.56152275594027767</v>
      </c>
      <c r="BE2309" s="1">
        <f t="shared" ca="1" si="3166"/>
        <v>0.95689741453701194</v>
      </c>
      <c r="BF2309" s="1">
        <f t="shared" ca="1" si="3166"/>
        <v>0.95174215312896238</v>
      </c>
      <c r="BG2309" s="1">
        <f t="shared" ca="1" si="3166"/>
        <v>0.83129740271422503</v>
      </c>
      <c r="BH2309" s="1">
        <f t="shared" ca="1" si="3166"/>
        <v>0.50888224764179946</v>
      </c>
      <c r="BI2309" s="1">
        <f t="shared" ca="1" si="3166"/>
        <v>0.49048628997505095</v>
      </c>
      <c r="BJ2309" s="1">
        <f t="shared" ca="1" si="3166"/>
        <v>0.48917311925764512</v>
      </c>
      <c r="BK2309" s="1">
        <f t="shared" ca="1" si="3166"/>
        <v>0.42864021317876372</v>
      </c>
      <c r="BL2309" s="1">
        <f t="shared" ca="1" si="3166"/>
        <v>0.36523598115354389</v>
      </c>
      <c r="BM2309" s="31"/>
      <c r="BN2309" s="8">
        <v>6</v>
      </c>
      <c r="BO2309" s="1">
        <f t="shared" ca="1" si="3167"/>
        <v>0.45758674972675339</v>
      </c>
      <c r="BP2309" s="1">
        <f t="shared" ca="1" si="3167"/>
        <v>0.45758674972675339</v>
      </c>
      <c r="BQ2309" s="1">
        <f t="shared" ca="1" si="3167"/>
        <v>0.45758674972675339</v>
      </c>
      <c r="BR2309" s="1">
        <f t="shared" ca="1" si="3167"/>
        <v>0.45758674972675339</v>
      </c>
      <c r="BS2309" s="1">
        <f t="shared" ca="1" si="3167"/>
        <v>0.57959235565114442</v>
      </c>
      <c r="BT2309" s="1">
        <f t="shared" ca="1" si="3167"/>
        <v>0.75159618328010358</v>
      </c>
      <c r="BU2309" s="1">
        <f t="shared" ca="1" si="3167"/>
        <v>0.78465084905503313</v>
      </c>
      <c r="BV2309" s="1">
        <f t="shared" ca="1" si="3167"/>
        <v>0.68223705998754147</v>
      </c>
      <c r="BW2309" s="1">
        <f t="shared" ca="1" si="3167"/>
        <v>0.52603386503387417</v>
      </c>
      <c r="BX2309" s="1">
        <f t="shared" ca="1" si="3167"/>
        <v>0.49806824825749546</v>
      </c>
      <c r="BY2309" s="1">
        <f t="shared" ca="1" si="3167"/>
        <v>0.49493695866103327</v>
      </c>
      <c r="BZ2309" s="1">
        <f t="shared" ca="1" si="3167"/>
        <v>0.48772376485340158</v>
      </c>
      <c r="CA2309" s="1">
        <f t="shared" ca="1" si="3167"/>
        <v>0.4674354196030413</v>
      </c>
      <c r="CB2309" s="31"/>
      <c r="CC2309" s="71"/>
      <c r="CD2309" s="8">
        <v>6</v>
      </c>
      <c r="CE2309" s="1">
        <f t="shared" ca="1" si="3168"/>
        <v>1.6788045291365097E-2</v>
      </c>
      <c r="CF2309" s="1">
        <f t="shared" ca="1" si="3169"/>
        <v>1.6788045291365097E-2</v>
      </c>
      <c r="CG2309" s="1">
        <f t="shared" ca="1" si="3170"/>
        <v>4.8381440099626478E-2</v>
      </c>
      <c r="CH2309" s="1">
        <f t="shared" ca="1" si="3171"/>
        <v>4.8225182136722916E-2</v>
      </c>
      <c r="CI2309" s="1">
        <f t="shared" ca="1" si="3172"/>
        <v>1.6788045291365097E-2</v>
      </c>
      <c r="CJ2309" s="1">
        <f t="shared" ca="1" si="3173"/>
        <v>1.6788045291365097E-2</v>
      </c>
      <c r="CK2309" s="1">
        <f t="shared" ca="1" si="3174"/>
        <v>1.6788045291365097E-2</v>
      </c>
      <c r="CL2309" s="35"/>
      <c r="CM2309" s="29"/>
      <c r="CN2309" s="71"/>
      <c r="CO2309" s="8">
        <v>3</v>
      </c>
      <c r="CP2309" s="1">
        <f t="shared" ca="1" si="3177"/>
        <v>1.1534147056841009E-4</v>
      </c>
      <c r="CQ2309" s="1">
        <f t="shared" ca="1" si="3177"/>
        <v>2.0749931489727111E-3</v>
      </c>
      <c r="CR2309" s="1">
        <f t="shared" ca="1" si="3177"/>
        <v>0.25047553303601211</v>
      </c>
      <c r="CS2309" s="1">
        <f t="shared" ca="1" si="3177"/>
        <v>4.9532784332148171E-4</v>
      </c>
      <c r="CU2309" s="71">
        <v>2</v>
      </c>
      <c r="CV2309" s="8">
        <v>1</v>
      </c>
      <c r="CW2309" s="1">
        <f t="shared" ref="CW2309" ca="1" si="3182">MAX(CP2313:CQ2314)</f>
        <v>0.79597277640613007</v>
      </c>
      <c r="CX2309" s="1">
        <f t="shared" ref="CX2309" ca="1" si="3183">MAX(CR2313:CS2314)</f>
        <v>0.8506706040412304</v>
      </c>
      <c r="CZ2309" s="29"/>
      <c r="DA2309" s="8">
        <v>5</v>
      </c>
      <c r="DB2309" s="1">
        <f ca="1">1/(1+EXP(-SUMPRODUCT($DC$12:$DD$17,CW2307:CX2312)+$DE$12))</f>
        <v>0.21888692473421612</v>
      </c>
      <c r="DC2309" s="20"/>
      <c r="DD2309" s="8">
        <v>5</v>
      </c>
      <c r="DE2309" s="1">
        <f t="shared" ref="DE2309" ca="1" si="3184">(AG2326-DB2309)^2</f>
        <v>0.61013763635117013</v>
      </c>
      <c r="DF2309" s="20"/>
      <c r="DG2309" s="20"/>
      <c r="DH2309" s="20"/>
      <c r="DI2309" s="25"/>
    </row>
    <row r="2310" spans="1:113" x14ac:dyDescent="0.2">
      <c r="A2310" s="73"/>
      <c r="B2310" s="24">
        <v>7</v>
      </c>
      <c r="C2310" s="1">
        <f>学習データ!C2293*$B$20</f>
        <v>0</v>
      </c>
      <c r="D2310" s="1">
        <f>学習データ!D2293*$B$20</f>
        <v>0</v>
      </c>
      <c r="E2310" s="1">
        <f>学習データ!E2293*$B$20</f>
        <v>0</v>
      </c>
      <c r="F2310" s="1">
        <f>学習データ!F2293*$B$20</f>
        <v>0</v>
      </c>
      <c r="G2310" s="1">
        <f>学習データ!G2293*$B$20</f>
        <v>0</v>
      </c>
      <c r="H2310" s="1">
        <f>学習データ!H2293*$B$20</f>
        <v>0</v>
      </c>
      <c r="I2310" s="1">
        <f>学習データ!I2293*$B$20</f>
        <v>0</v>
      </c>
      <c r="J2310" s="1">
        <f>学習データ!J2293*$B$20</f>
        <v>0</v>
      </c>
      <c r="K2310" s="1">
        <f>学習データ!K2293*$B$20</f>
        <v>0</v>
      </c>
      <c r="L2310" s="1">
        <f>学習データ!L2293*$B$20</f>
        <v>0</v>
      </c>
      <c r="M2310" s="1">
        <f>学習データ!M2293*$B$20</f>
        <v>0</v>
      </c>
      <c r="N2310" s="1">
        <f>学習データ!N2293*$B$20</f>
        <v>0</v>
      </c>
      <c r="O2310" s="1">
        <f>学習データ!O2293*$B$20</f>
        <v>0</v>
      </c>
      <c r="P2310" s="1">
        <f>学習データ!P2293*$B$20</f>
        <v>0</v>
      </c>
      <c r="Q2310" s="1">
        <f>学習データ!Q2293*$B$20</f>
        <v>0</v>
      </c>
      <c r="R2310" s="1">
        <f>学習データ!R2293*$B$20</f>
        <v>0</v>
      </c>
      <c r="S2310" s="1">
        <f>学習データ!S2293*$B$20</f>
        <v>0</v>
      </c>
      <c r="T2310" s="1">
        <f>学習データ!T2293*$B$20</f>
        <v>0</v>
      </c>
      <c r="U2310" s="1">
        <f>学習データ!U2293*$B$20</f>
        <v>0</v>
      </c>
      <c r="V2310" s="1">
        <f>学習データ!V2293*$B$20</f>
        <v>0</v>
      </c>
      <c r="W2310" s="1">
        <f>学習データ!W2293*$B$20</f>
        <v>0</v>
      </c>
      <c r="X2310" s="1">
        <f>学習データ!X2293*$B$20</f>
        <v>0</v>
      </c>
      <c r="Y2310" s="1">
        <f>学習データ!Y2293*$B$20</f>
        <v>0</v>
      </c>
      <c r="Z2310" s="1">
        <f>学習データ!Z2293*$B$20</f>
        <v>0</v>
      </c>
      <c r="AA2310" s="1">
        <f>学習データ!AA2293*$B$20</f>
        <v>0</v>
      </c>
      <c r="AB2310" s="1">
        <f>学習データ!AB2293*$B$20</f>
        <v>0</v>
      </c>
      <c r="AC2310" s="1">
        <f>学習データ!AC2293*$B$20</f>
        <v>0</v>
      </c>
      <c r="AD2310" s="1">
        <f>学習データ!AD2293*$B$20</f>
        <v>0</v>
      </c>
      <c r="AE2310" s="20"/>
      <c r="AF2310" s="20"/>
      <c r="AG2310" s="20"/>
      <c r="AH2310" s="35"/>
      <c r="AI2310" s="29"/>
      <c r="AJ2310" s="8">
        <v>7</v>
      </c>
      <c r="AK2310" s="1">
        <f t="shared" ca="1" si="3165"/>
        <v>1.6788045291365097E-2</v>
      </c>
      <c r="AL2310" s="1">
        <f t="shared" ca="1" si="3165"/>
        <v>1.6788045291365097E-2</v>
      </c>
      <c r="AM2310" s="1">
        <f t="shared" ca="1" si="3165"/>
        <v>1.6788045291365097E-2</v>
      </c>
      <c r="AN2310" s="1">
        <f t="shared" ca="1" si="3165"/>
        <v>1.6788045291365097E-2</v>
      </c>
      <c r="AO2310" s="1">
        <f t="shared" ca="1" si="3165"/>
        <v>1.6788045291365097E-2</v>
      </c>
      <c r="AP2310" s="1">
        <f t="shared" ca="1" si="3165"/>
        <v>0.16990980540715553</v>
      </c>
      <c r="AQ2310" s="1">
        <f t="shared" ca="1" si="3165"/>
        <v>0.93357927756080661</v>
      </c>
      <c r="AR2310" s="1">
        <f t="shared" ca="1" si="3165"/>
        <v>0.51575651397991717</v>
      </c>
      <c r="AS2310" s="1">
        <f t="shared" ca="1" si="3165"/>
        <v>4.8549580462312662E-2</v>
      </c>
      <c r="AT2310" s="1">
        <f t="shared" ca="1" si="3165"/>
        <v>1.6788045291365097E-2</v>
      </c>
      <c r="AU2310" s="1">
        <f t="shared" ca="1" si="3165"/>
        <v>1.6788045291365097E-2</v>
      </c>
      <c r="AV2310" s="1">
        <f t="shared" ca="1" si="3165"/>
        <v>1.6788045291365097E-2</v>
      </c>
      <c r="AW2310" s="1">
        <f t="shared" ca="1" si="3165"/>
        <v>1.6788045291365097E-2</v>
      </c>
      <c r="AX2310" s="31"/>
      <c r="AY2310" s="8">
        <v>7</v>
      </c>
      <c r="AZ2310" s="1">
        <f t="shared" ca="1" si="3166"/>
        <v>0.36026230090474776</v>
      </c>
      <c r="BA2310" s="1">
        <f t="shared" ca="1" si="3166"/>
        <v>0.36026230090474776</v>
      </c>
      <c r="BB2310" s="1">
        <f t="shared" ca="1" si="3166"/>
        <v>0.36026230090474776</v>
      </c>
      <c r="BC2310" s="1">
        <f t="shared" ca="1" si="3166"/>
        <v>0.36026230090474776</v>
      </c>
      <c r="BD2310" s="1">
        <f t="shared" ca="1" si="3166"/>
        <v>0.53879404399907027</v>
      </c>
      <c r="BE2310" s="1">
        <f t="shared" ca="1" si="3166"/>
        <v>0.82457903455661197</v>
      </c>
      <c r="BF2310" s="1">
        <f t="shared" ca="1" si="3166"/>
        <v>0.93476083054786197</v>
      </c>
      <c r="BG2310" s="1">
        <f t="shared" ca="1" si="3166"/>
        <v>0.93259508821433634</v>
      </c>
      <c r="BH2310" s="1">
        <f t="shared" ca="1" si="3166"/>
        <v>0.57237682992946437</v>
      </c>
      <c r="BI2310" s="1">
        <f t="shared" ca="1" si="3166"/>
        <v>0.36269398753171112</v>
      </c>
      <c r="BJ2310" s="1">
        <f t="shared" ca="1" si="3166"/>
        <v>0.36026230090474776</v>
      </c>
      <c r="BK2310" s="1">
        <f t="shared" ca="1" si="3166"/>
        <v>0.36026230090474776</v>
      </c>
      <c r="BL2310" s="1">
        <f t="shared" ca="1" si="3166"/>
        <v>0.36026230090474776</v>
      </c>
      <c r="BM2310" s="31"/>
      <c r="BN2310" s="8">
        <v>7</v>
      </c>
      <c r="BO2310" s="1">
        <f t="shared" ca="1" si="3167"/>
        <v>0.45758674972675339</v>
      </c>
      <c r="BP2310" s="1">
        <f t="shared" ca="1" si="3167"/>
        <v>0.45758674972675339</v>
      </c>
      <c r="BQ2310" s="1">
        <f t="shared" ca="1" si="3167"/>
        <v>0.45758674972675339</v>
      </c>
      <c r="BR2310" s="1">
        <f t="shared" ca="1" si="3167"/>
        <v>0.45758674972675339</v>
      </c>
      <c r="BS2310" s="1">
        <f t="shared" ca="1" si="3167"/>
        <v>0.56531976640663439</v>
      </c>
      <c r="BT2310" s="1">
        <f t="shared" ca="1" si="3167"/>
        <v>0.6360142392660354</v>
      </c>
      <c r="BU2310" s="1">
        <f t="shared" ca="1" si="3167"/>
        <v>0.80164932230236641</v>
      </c>
      <c r="BV2310" s="1">
        <f t="shared" ca="1" si="3167"/>
        <v>0.72573219351748641</v>
      </c>
      <c r="BW2310" s="1">
        <f t="shared" ca="1" si="3167"/>
        <v>0.5830968109802791</v>
      </c>
      <c r="BX2310" s="1">
        <f t="shared" ca="1" si="3167"/>
        <v>0.45969715922331339</v>
      </c>
      <c r="BY2310" s="1">
        <f t="shared" ca="1" si="3167"/>
        <v>0.45758674972675339</v>
      </c>
      <c r="BZ2310" s="1">
        <f t="shared" ca="1" si="3167"/>
        <v>0.45758674972675339</v>
      </c>
      <c r="CA2310" s="1">
        <f t="shared" ca="1" si="3167"/>
        <v>0.45758674972675339</v>
      </c>
      <c r="CB2310" s="31"/>
      <c r="CC2310" s="71"/>
      <c r="CD2310" s="8">
        <v>7</v>
      </c>
      <c r="CE2310" s="1">
        <f t="shared" ca="1" si="3168"/>
        <v>1.6788045291365097E-2</v>
      </c>
      <c r="CF2310" s="1">
        <f t="shared" ca="1" si="3169"/>
        <v>1.6788045291365097E-2</v>
      </c>
      <c r="CG2310" s="1">
        <f t="shared" ca="1" si="3170"/>
        <v>1.6788045291365097E-2</v>
      </c>
      <c r="CH2310" s="1">
        <f t="shared" ca="1" si="3171"/>
        <v>1.6788045291365097E-2</v>
      </c>
      <c r="CI2310" s="1">
        <f t="shared" ca="1" si="3172"/>
        <v>1.6788045291365097E-2</v>
      </c>
      <c r="CJ2310" s="1">
        <f t="shared" ca="1" si="3173"/>
        <v>1.6788045291365097E-2</v>
      </c>
      <c r="CK2310" s="1">
        <f t="shared" ca="1" si="3174"/>
        <v>1.6788045291365097E-2</v>
      </c>
      <c r="CL2310" s="35"/>
      <c r="CM2310" s="29"/>
      <c r="CN2310" s="71"/>
      <c r="CO2310" s="8">
        <v>4</v>
      </c>
      <c r="CP2310" s="1">
        <f t="shared" ca="1" si="3177"/>
        <v>1.1961755335666374E-4</v>
      </c>
      <c r="CQ2310" s="1">
        <f t="shared" ca="1" si="3177"/>
        <v>3.2338503617003212E-4</v>
      </c>
      <c r="CR2310" s="1">
        <f t="shared" ca="1" si="3177"/>
        <v>0.16685764414287999</v>
      </c>
      <c r="CS2310" s="1">
        <f t="shared" ca="1" si="3177"/>
        <v>1.0994682296663557E-2</v>
      </c>
      <c r="CU2310" s="71"/>
      <c r="CV2310" s="8">
        <v>2</v>
      </c>
      <c r="CW2310" s="1">
        <f t="shared" ref="CW2310" ca="1" si="3185">MAX(CP2315:CQ2316)</f>
        <v>0.83527249362360867</v>
      </c>
      <c r="CX2310" s="1">
        <f t="shared" ref="CX2310" ca="1" si="3186">MAX(CR2315:CS2316)</f>
        <v>0.80646402383976712</v>
      </c>
      <c r="CZ2310" s="29"/>
      <c r="DA2310" s="8">
        <v>6</v>
      </c>
      <c r="DB2310" s="1"/>
      <c r="DC2310" s="20"/>
      <c r="DD2310" s="8">
        <v>6</v>
      </c>
      <c r="DE2310" s="1"/>
      <c r="DF2310" s="20"/>
      <c r="DG2310" s="20"/>
      <c r="DH2310" s="20"/>
      <c r="DI2310" s="25"/>
    </row>
    <row r="2311" spans="1:113" x14ac:dyDescent="0.2">
      <c r="A2311" s="73"/>
      <c r="B2311" s="24">
        <v>8</v>
      </c>
      <c r="C2311" s="1">
        <f>学習データ!C2294*$B$20</f>
        <v>0</v>
      </c>
      <c r="D2311" s="1">
        <f>学習データ!D2294*$B$20</f>
        <v>0</v>
      </c>
      <c r="E2311" s="1">
        <f>学習データ!E2294*$B$20</f>
        <v>0</v>
      </c>
      <c r="F2311" s="1">
        <f>学習データ!F2294*$B$20</f>
        <v>0</v>
      </c>
      <c r="G2311" s="1">
        <f>学習データ!G2294*$B$20</f>
        <v>0</v>
      </c>
      <c r="H2311" s="1">
        <f>学習データ!H2294*$B$20</f>
        <v>0</v>
      </c>
      <c r="I2311" s="1">
        <f>学習データ!I2294*$B$20</f>
        <v>0</v>
      </c>
      <c r="J2311" s="1">
        <f>学習データ!J2294*$B$20</f>
        <v>0</v>
      </c>
      <c r="K2311" s="1">
        <f>学習データ!K2294*$B$20</f>
        <v>0</v>
      </c>
      <c r="L2311" s="1">
        <f>学習データ!L2294*$B$20</f>
        <v>0</v>
      </c>
      <c r="M2311" s="1">
        <f>学習データ!M2294*$B$20</f>
        <v>0</v>
      </c>
      <c r="N2311" s="1">
        <f>学習データ!N2294*$B$20</f>
        <v>0</v>
      </c>
      <c r="O2311" s="1">
        <f>学習データ!O2294*$B$20</f>
        <v>0</v>
      </c>
      <c r="P2311" s="1">
        <f>学習データ!P2294*$B$20</f>
        <v>0</v>
      </c>
      <c r="Q2311" s="1">
        <f>学習データ!Q2294*$B$20</f>
        <v>0</v>
      </c>
      <c r="R2311" s="1">
        <f>学習データ!R2294*$B$20</f>
        <v>0</v>
      </c>
      <c r="S2311" s="1">
        <f>学習データ!S2294*$B$20</f>
        <v>0</v>
      </c>
      <c r="T2311" s="1">
        <f>学習データ!T2294*$B$20</f>
        <v>0</v>
      </c>
      <c r="U2311" s="1">
        <f>学習データ!U2294*$B$20</f>
        <v>0</v>
      </c>
      <c r="V2311" s="1">
        <f>学習データ!V2294*$B$20</f>
        <v>0</v>
      </c>
      <c r="W2311" s="1">
        <f>学習データ!W2294*$B$20</f>
        <v>0</v>
      </c>
      <c r="X2311" s="1">
        <f>学習データ!X2294*$B$20</f>
        <v>0</v>
      </c>
      <c r="Y2311" s="1">
        <f>学習データ!Y2294*$B$20</f>
        <v>0</v>
      </c>
      <c r="Z2311" s="1">
        <f>学習データ!Z2294*$B$20</f>
        <v>0</v>
      </c>
      <c r="AA2311" s="1">
        <f>学習データ!AA2294*$B$20</f>
        <v>0</v>
      </c>
      <c r="AB2311" s="1">
        <f>学習データ!AB2294*$B$20</f>
        <v>0</v>
      </c>
      <c r="AC2311" s="1">
        <f>学習データ!AC2294*$B$20</f>
        <v>0</v>
      </c>
      <c r="AD2311" s="1">
        <f>学習データ!AD2294*$B$20</f>
        <v>0</v>
      </c>
      <c r="AE2311" s="20"/>
      <c r="AF2311" s="20"/>
      <c r="AG2311" s="20"/>
      <c r="AH2311" s="35"/>
      <c r="AI2311" s="29"/>
      <c r="AJ2311" s="8">
        <v>8</v>
      </c>
      <c r="AK2311" s="1">
        <f t="shared" ca="1" si="3165"/>
        <v>1.6788045291365097E-2</v>
      </c>
      <c r="AL2311" s="1">
        <f t="shared" ca="1" si="3165"/>
        <v>0.30210264408692572</v>
      </c>
      <c r="AM2311" s="1">
        <f t="shared" ca="1" si="3165"/>
        <v>5.1620522925045154E-2</v>
      </c>
      <c r="AN2311" s="1">
        <f t="shared" ca="1" si="3165"/>
        <v>1.7108961723381323E-2</v>
      </c>
      <c r="AO2311" s="1">
        <f t="shared" ca="1" si="3165"/>
        <v>1.6788045291365097E-2</v>
      </c>
      <c r="AP2311" s="1">
        <f t="shared" ca="1" si="3165"/>
        <v>6.4236807172486518E-2</v>
      </c>
      <c r="AQ2311" s="1">
        <f t="shared" ca="1" si="3165"/>
        <v>0.44486008619923345</v>
      </c>
      <c r="AR2311" s="1">
        <f t="shared" ca="1" si="3165"/>
        <v>6.4440879022490183E-2</v>
      </c>
      <c r="AS2311" s="1">
        <f t="shared" ca="1" si="3165"/>
        <v>0.59328528412712556</v>
      </c>
      <c r="AT2311" s="1">
        <f t="shared" ca="1" si="3165"/>
        <v>1.6788045291365097E-2</v>
      </c>
      <c r="AU2311" s="1">
        <f t="shared" ca="1" si="3165"/>
        <v>1.6788045291365097E-2</v>
      </c>
      <c r="AV2311" s="1">
        <f t="shared" ca="1" si="3165"/>
        <v>1.6788045291365097E-2</v>
      </c>
      <c r="AW2311" s="1">
        <f t="shared" ca="1" si="3165"/>
        <v>1.6788045291365097E-2</v>
      </c>
      <c r="AX2311" s="31"/>
      <c r="AY2311" s="8">
        <v>8</v>
      </c>
      <c r="AZ2311" s="1">
        <f t="shared" ca="1" si="3166"/>
        <v>0.36026230090474776</v>
      </c>
      <c r="BA2311" s="1">
        <f t="shared" ca="1" si="3166"/>
        <v>0.46685170338876458</v>
      </c>
      <c r="BB2311" s="1">
        <f t="shared" ca="1" si="3166"/>
        <v>0.54158999288027265</v>
      </c>
      <c r="BC2311" s="1">
        <f t="shared" ca="1" si="3166"/>
        <v>0.39394740343040929</v>
      </c>
      <c r="BD2311" s="1">
        <f t="shared" ca="1" si="3166"/>
        <v>0.41721095417637521</v>
      </c>
      <c r="BE2311" s="1">
        <f t="shared" ca="1" si="3166"/>
        <v>0.57321396246688161</v>
      </c>
      <c r="BF2311" s="1">
        <f t="shared" ca="1" si="3166"/>
        <v>0.78718642133992556</v>
      </c>
      <c r="BG2311" s="1">
        <f t="shared" ca="1" si="3166"/>
        <v>0.96694278441122394</v>
      </c>
      <c r="BH2311" s="1">
        <f t="shared" ca="1" si="3166"/>
        <v>0.7162486171191913</v>
      </c>
      <c r="BI2311" s="1">
        <f t="shared" ca="1" si="3166"/>
        <v>0.37494910386977881</v>
      </c>
      <c r="BJ2311" s="1">
        <f t="shared" ca="1" si="3166"/>
        <v>0.36026230090474776</v>
      </c>
      <c r="BK2311" s="1">
        <f t="shared" ca="1" si="3166"/>
        <v>0.36026230090474776</v>
      </c>
      <c r="BL2311" s="1">
        <f t="shared" ca="1" si="3166"/>
        <v>0.36026230090474776</v>
      </c>
      <c r="BM2311" s="31"/>
      <c r="BN2311" s="8">
        <v>8</v>
      </c>
      <c r="BO2311" s="1">
        <f t="shared" ca="1" si="3167"/>
        <v>0.45758674972675339</v>
      </c>
      <c r="BP2311" s="1">
        <f t="shared" ca="1" si="3167"/>
        <v>0.53879981507210539</v>
      </c>
      <c r="BQ2311" s="1">
        <f t="shared" ca="1" si="3167"/>
        <v>0.54087655053150496</v>
      </c>
      <c r="BR2311" s="1">
        <f t="shared" ca="1" si="3167"/>
        <v>0.50004969275808853</v>
      </c>
      <c r="BS2311" s="1">
        <f t="shared" ca="1" si="3167"/>
        <v>0.48110033395908108</v>
      </c>
      <c r="BT2311" s="1">
        <f t="shared" ca="1" si="3167"/>
        <v>0.52593120541058058</v>
      </c>
      <c r="BU2311" s="1">
        <f t="shared" ca="1" si="3167"/>
        <v>0.68121028827513175</v>
      </c>
      <c r="BV2311" s="1">
        <f t="shared" ca="1" si="3167"/>
        <v>0.72993749311807454</v>
      </c>
      <c r="BW2311" s="1">
        <f t="shared" ca="1" si="3167"/>
        <v>0.68141033095560866</v>
      </c>
      <c r="BX2311" s="1">
        <f t="shared" ca="1" si="3167"/>
        <v>0.46313499200772662</v>
      </c>
      <c r="BY2311" s="1">
        <f t="shared" ca="1" si="3167"/>
        <v>0.45758674972675339</v>
      </c>
      <c r="BZ2311" s="1">
        <f t="shared" ca="1" si="3167"/>
        <v>0.45758674972675339</v>
      </c>
      <c r="CA2311" s="1">
        <f t="shared" ca="1" si="3167"/>
        <v>0.45758674972675339</v>
      </c>
      <c r="CB2311" s="31"/>
      <c r="CC2311" s="32"/>
      <c r="CD2311" s="44"/>
      <c r="CE2311" s="44"/>
      <c r="CF2311" s="44"/>
      <c r="CG2311" s="44"/>
      <c r="CH2311" s="44"/>
      <c r="CI2311" s="44"/>
      <c r="CJ2311" s="44"/>
      <c r="CK2311" s="44"/>
      <c r="CL2311" s="35"/>
      <c r="CM2311" s="29"/>
      <c r="CN2311" s="32"/>
      <c r="CT2311" s="31"/>
      <c r="CU2311" s="71">
        <v>3</v>
      </c>
      <c r="CV2311" s="8">
        <v>1</v>
      </c>
      <c r="CW2311" s="1">
        <f t="shared" ref="CW2311" ca="1" si="3187">MAX(CP2319:CQ2320)</f>
        <v>0.72682323108725544</v>
      </c>
      <c r="CX2311" s="1">
        <f t="shared" ref="CX2311" ca="1" si="3188">MAX(CR2319:CS2320)</f>
        <v>0.7074911820400871</v>
      </c>
      <c r="CY2311" s="31"/>
      <c r="CZ2311" s="29"/>
      <c r="DA2311" s="8">
        <v>7</v>
      </c>
      <c r="DB2311" s="1"/>
      <c r="DC2311" s="20"/>
      <c r="DD2311" s="8">
        <v>7</v>
      </c>
      <c r="DE2311" s="1"/>
      <c r="DF2311" s="20"/>
      <c r="DG2311" s="20"/>
      <c r="DH2311" s="20"/>
      <c r="DI2311" s="25"/>
    </row>
    <row r="2312" spans="1:113" x14ac:dyDescent="0.2">
      <c r="A2312" s="73"/>
      <c r="B2312" s="24">
        <v>9</v>
      </c>
      <c r="C2312" s="1">
        <f>学習データ!C2295*$B$20</f>
        <v>0</v>
      </c>
      <c r="D2312" s="1">
        <f>学習データ!D2295*$B$20</f>
        <v>0</v>
      </c>
      <c r="E2312" s="1">
        <f>学習データ!E2295*$B$20</f>
        <v>0</v>
      </c>
      <c r="F2312" s="1">
        <f>学習データ!F2295*$B$20</f>
        <v>0</v>
      </c>
      <c r="G2312" s="1">
        <f>学習データ!G2295*$B$20</f>
        <v>0</v>
      </c>
      <c r="H2312" s="1">
        <f>学習データ!H2295*$B$20</f>
        <v>0</v>
      </c>
      <c r="I2312" s="1">
        <f>学習データ!I2295*$B$20</f>
        <v>0</v>
      </c>
      <c r="J2312" s="1">
        <f>学習データ!J2295*$B$20</f>
        <v>0</v>
      </c>
      <c r="K2312" s="1">
        <f>学習データ!K2295*$B$20</f>
        <v>0</v>
      </c>
      <c r="L2312" s="1">
        <f>学習データ!L2295*$B$20</f>
        <v>0</v>
      </c>
      <c r="M2312" s="1">
        <f>学習データ!M2295*$B$20</f>
        <v>0</v>
      </c>
      <c r="N2312" s="1">
        <f>学習データ!N2295*$B$20</f>
        <v>0</v>
      </c>
      <c r="O2312" s="1">
        <f>学習データ!O2295*$B$20</f>
        <v>0</v>
      </c>
      <c r="P2312" s="1">
        <f>学習データ!P2295*$B$20</f>
        <v>0</v>
      </c>
      <c r="Q2312" s="1">
        <f>学習データ!Q2295*$B$20</f>
        <v>0</v>
      </c>
      <c r="R2312" s="1">
        <f>学習データ!R2295*$B$20</f>
        <v>3.9215686274509803E-2</v>
      </c>
      <c r="S2312" s="1">
        <f>学習データ!S2295*$B$20</f>
        <v>0.15686274509803921</v>
      </c>
      <c r="T2312" s="1">
        <f>学習データ!T2295*$B$20</f>
        <v>0.27450980392156865</v>
      </c>
      <c r="U2312" s="1">
        <f>学習データ!U2295*$B$20</f>
        <v>0.32941176470588235</v>
      </c>
      <c r="V2312" s="1">
        <f>学習データ!V2295*$B$20</f>
        <v>0.15686274509803921</v>
      </c>
      <c r="W2312" s="1">
        <f>学習データ!W2295*$B$20</f>
        <v>0.24313725490196078</v>
      </c>
      <c r="X2312" s="1">
        <f>学習データ!X2295*$B$20</f>
        <v>0.36078431372549019</v>
      </c>
      <c r="Y2312" s="1">
        <f>学習データ!Y2295*$B$20</f>
        <v>0.15686274509803921</v>
      </c>
      <c r="Z2312" s="1">
        <f>学習データ!Z2295*$B$20</f>
        <v>0.15686274509803921</v>
      </c>
      <c r="AA2312" s="1">
        <f>学習データ!AA2295*$B$20</f>
        <v>3.5294117647058823E-2</v>
      </c>
      <c r="AB2312" s="1">
        <f>学習データ!AB2295*$B$20</f>
        <v>0</v>
      </c>
      <c r="AC2312" s="1">
        <f>学習データ!AC2295*$B$20</f>
        <v>0</v>
      </c>
      <c r="AD2312" s="1">
        <f>学習データ!AD2295*$B$20</f>
        <v>0</v>
      </c>
      <c r="AE2312" s="20"/>
      <c r="AF2312" s="20"/>
      <c r="AG2312" s="20"/>
      <c r="AH2312" s="35"/>
      <c r="AI2312" s="29"/>
      <c r="AJ2312" s="8">
        <v>9</v>
      </c>
      <c r="AK2312" s="1">
        <f t="shared" ca="1" si="3165"/>
        <v>1.6788045291365097E-2</v>
      </c>
      <c r="AL2312" s="1">
        <f t="shared" ca="1" si="3165"/>
        <v>1.687637921416768E-2</v>
      </c>
      <c r="AM2312" s="1">
        <f t="shared" ca="1" si="3165"/>
        <v>0.58730774887799941</v>
      </c>
      <c r="AN2312" s="1">
        <f t="shared" ca="1" si="3165"/>
        <v>0.78683185784736887</v>
      </c>
      <c r="AO2312" s="1">
        <f t="shared" ca="1" si="3165"/>
        <v>0.38618720575304538</v>
      </c>
      <c r="AP2312" s="1">
        <f t="shared" ca="1" si="3165"/>
        <v>0.26792610017274232</v>
      </c>
      <c r="AQ2312" s="1">
        <f t="shared" ca="1" si="3165"/>
        <v>2.1804334282797259E-2</v>
      </c>
      <c r="AR2312" s="1">
        <f t="shared" ca="1" si="3165"/>
        <v>0.23783260638689441</v>
      </c>
      <c r="AS2312" s="1">
        <f t="shared" ca="1" si="3165"/>
        <v>0.26776203619785865</v>
      </c>
      <c r="AT2312" s="1">
        <f t="shared" ca="1" si="3165"/>
        <v>1.7070894631138259E-2</v>
      </c>
      <c r="AU2312" s="1">
        <f t="shared" ca="1" si="3165"/>
        <v>1.6788045291365097E-2</v>
      </c>
      <c r="AV2312" s="1">
        <f t="shared" ca="1" si="3165"/>
        <v>1.6788045291365097E-2</v>
      </c>
      <c r="AW2312" s="1">
        <f t="shared" ca="1" si="3165"/>
        <v>1.6788045291365097E-2</v>
      </c>
      <c r="AX2312" s="31"/>
      <c r="AY2312" s="8">
        <v>9</v>
      </c>
      <c r="AZ2312" s="1">
        <f t="shared" ca="1" si="3166"/>
        <v>0.36026230090474776</v>
      </c>
      <c r="BA2312" s="1">
        <f t="shared" ca="1" si="3166"/>
        <v>0.58557194112258926</v>
      </c>
      <c r="BB2312" s="1">
        <f t="shared" ca="1" si="3166"/>
        <v>0.84032539011747254</v>
      </c>
      <c r="BC2312" s="1">
        <f t="shared" ca="1" si="3166"/>
        <v>0.90411567576709329</v>
      </c>
      <c r="BD2312" s="1">
        <f t="shared" ca="1" si="3166"/>
        <v>0.80001089760277755</v>
      </c>
      <c r="BE2312" s="1">
        <f t="shared" ca="1" si="3166"/>
        <v>0.80231463068080422</v>
      </c>
      <c r="BF2312" s="1">
        <f t="shared" ca="1" si="3166"/>
        <v>0.93457034711532616</v>
      </c>
      <c r="BG2312" s="1">
        <f t="shared" ca="1" si="3166"/>
        <v>0.90563479093545818</v>
      </c>
      <c r="BH2312" s="1">
        <f t="shared" ca="1" si="3166"/>
        <v>0.69657336035942963</v>
      </c>
      <c r="BI2312" s="1">
        <f t="shared" ca="1" si="3166"/>
        <v>0.37219293839264139</v>
      </c>
      <c r="BJ2312" s="1">
        <f t="shared" ca="1" si="3166"/>
        <v>0.36026230090474776</v>
      </c>
      <c r="BK2312" s="1">
        <f t="shared" ca="1" si="3166"/>
        <v>0.36026230090474776</v>
      </c>
      <c r="BL2312" s="1">
        <f t="shared" ca="1" si="3166"/>
        <v>0.36026230090474776</v>
      </c>
      <c r="BM2312" s="31"/>
      <c r="BN2312" s="8">
        <v>9</v>
      </c>
      <c r="BO2312" s="1">
        <f t="shared" ca="1" si="3167"/>
        <v>0.45758674972675339</v>
      </c>
      <c r="BP2312" s="1">
        <f t="shared" ca="1" si="3167"/>
        <v>0.56219870110750858</v>
      </c>
      <c r="BQ2312" s="1">
        <f t="shared" ca="1" si="3167"/>
        <v>0.65486414111266011</v>
      </c>
      <c r="BR2312" s="1">
        <f t="shared" ca="1" si="3167"/>
        <v>0.72546491233250809</v>
      </c>
      <c r="BS2312" s="1">
        <f t="shared" ca="1" si="3167"/>
        <v>0.67671675290282862</v>
      </c>
      <c r="BT2312" s="1">
        <f t="shared" ca="1" si="3167"/>
        <v>0.67813774855912523</v>
      </c>
      <c r="BU2312" s="1">
        <f t="shared" ca="1" si="3167"/>
        <v>0.73473973762812061</v>
      </c>
      <c r="BV2312" s="1">
        <f t="shared" ca="1" si="3167"/>
        <v>0.67097298762327462</v>
      </c>
      <c r="BW2312" s="1">
        <f t="shared" ca="1" si="3167"/>
        <v>0.64596729915606654</v>
      </c>
      <c r="BX2312" s="1">
        <f t="shared" ca="1" si="3167"/>
        <v>0.4614977265483648</v>
      </c>
      <c r="BY2312" s="1">
        <f t="shared" ca="1" si="3167"/>
        <v>0.45758674972675339</v>
      </c>
      <c r="BZ2312" s="1">
        <f t="shared" ca="1" si="3167"/>
        <v>0.45758674972675339</v>
      </c>
      <c r="CA2312" s="1">
        <f t="shared" ca="1" si="3167"/>
        <v>0.45758674972675339</v>
      </c>
      <c r="CB2312" s="31"/>
      <c r="CC2312" s="31"/>
      <c r="CD2312" s="20" t="s">
        <v>27</v>
      </c>
      <c r="CE2312" s="20"/>
      <c r="CF2312" s="20"/>
      <c r="CG2312" s="20"/>
      <c r="CH2312" s="20"/>
      <c r="CI2312" s="20"/>
      <c r="CJ2312" s="20"/>
      <c r="CK2312" s="20"/>
      <c r="CL2312" s="35"/>
      <c r="CM2312" s="29"/>
      <c r="CN2312" s="71">
        <v>2</v>
      </c>
      <c r="CO2312" s="8">
        <v>0</v>
      </c>
      <c r="CP2312" s="8">
        <v>1</v>
      </c>
      <c r="CQ2312" s="8">
        <v>2</v>
      </c>
      <c r="CR2312" s="8">
        <v>3</v>
      </c>
      <c r="CS2312" s="8">
        <v>4</v>
      </c>
      <c r="CT2312" s="31"/>
      <c r="CU2312" s="71"/>
      <c r="CV2312" s="8">
        <v>2</v>
      </c>
      <c r="CW2312" s="1">
        <f t="shared" ref="CW2312" ca="1" si="3189">MAX(CP2321:CQ2322)</f>
        <v>0.69614396594573558</v>
      </c>
      <c r="CX2312" s="1">
        <f t="shared" ref="CX2312" ca="1" si="3190">MAX(CR2321:CS2322)</f>
        <v>0.68350050758656411</v>
      </c>
      <c r="CY2312" s="31"/>
      <c r="CZ2312" s="29"/>
      <c r="DA2312" s="8">
        <v>8</v>
      </c>
      <c r="DB2312" s="1"/>
      <c r="DC2312" s="20"/>
      <c r="DD2312" s="8">
        <v>8</v>
      </c>
      <c r="DE2312" s="1"/>
      <c r="DF2312" s="20"/>
      <c r="DG2312" s="20"/>
      <c r="DH2312" s="20"/>
      <c r="DI2312" s="25"/>
    </row>
    <row r="2313" spans="1:113" x14ac:dyDescent="0.2">
      <c r="A2313" s="73"/>
      <c r="B2313" s="24">
        <v>10</v>
      </c>
      <c r="C2313" s="1">
        <f>学習データ!C2296*$B$20</f>
        <v>0</v>
      </c>
      <c r="D2313" s="1">
        <f>学習データ!D2296*$B$20</f>
        <v>0</v>
      </c>
      <c r="E2313" s="1">
        <f>学習データ!E2296*$B$20</f>
        <v>0</v>
      </c>
      <c r="F2313" s="1">
        <f>学習データ!F2296*$B$20</f>
        <v>0</v>
      </c>
      <c r="G2313" s="1">
        <f>学習データ!G2296*$B$20</f>
        <v>0</v>
      </c>
      <c r="H2313" s="1">
        <f>学習データ!H2296*$B$20</f>
        <v>0</v>
      </c>
      <c r="I2313" s="1">
        <f>学習データ!I2296*$B$20</f>
        <v>0</v>
      </c>
      <c r="J2313" s="1">
        <f>学習データ!J2296*$B$20</f>
        <v>0</v>
      </c>
      <c r="K2313" s="1">
        <f>学習データ!K2296*$B$20</f>
        <v>0</v>
      </c>
      <c r="L2313" s="1">
        <f>学習データ!L2296*$B$20</f>
        <v>0</v>
      </c>
      <c r="M2313" s="1">
        <f>学習データ!M2296*$B$20</f>
        <v>0</v>
      </c>
      <c r="N2313" s="1">
        <f>学習データ!N2296*$B$20</f>
        <v>0</v>
      </c>
      <c r="O2313" s="1">
        <f>学習データ!O2296*$B$20</f>
        <v>0</v>
      </c>
      <c r="P2313" s="1">
        <f>学習データ!P2296*$B$20</f>
        <v>0</v>
      </c>
      <c r="Q2313" s="1">
        <f>学習データ!Q2296*$B$20</f>
        <v>0.44705882352941173</v>
      </c>
      <c r="R2313" s="1">
        <f>学習データ!R2296*$B$20</f>
        <v>0.81960784313725488</v>
      </c>
      <c r="S2313" s="1">
        <f>学習データ!S2296*$B$20</f>
        <v>0.99215686274509807</v>
      </c>
      <c r="T2313" s="1">
        <f>学習データ!T2296*$B$20</f>
        <v>0.99215686274509807</v>
      </c>
      <c r="U2313" s="1">
        <f>学習データ!U2296*$B$20</f>
        <v>0.99215686274509807</v>
      </c>
      <c r="V2313" s="1">
        <f>学習データ!V2296*$B$20</f>
        <v>0.99215686274509807</v>
      </c>
      <c r="W2313" s="1">
        <f>学習データ!W2296*$B$20</f>
        <v>0.99607843137254903</v>
      </c>
      <c r="X2313" s="1">
        <f>学習データ!X2296*$B$20</f>
        <v>0.99215686274509807</v>
      </c>
      <c r="Y2313" s="1">
        <f>学習データ!Y2296*$B$20</f>
        <v>0.99215686274509807</v>
      </c>
      <c r="Z2313" s="1">
        <f>学習データ!Z2296*$B$20</f>
        <v>0.99215686274509807</v>
      </c>
      <c r="AA2313" s="1">
        <f>学習データ!AA2296*$B$20</f>
        <v>0.81568627450980391</v>
      </c>
      <c r="AB2313" s="1">
        <f>学習データ!AB2296*$B$20</f>
        <v>0</v>
      </c>
      <c r="AC2313" s="1">
        <f>学習データ!AC2296*$B$20</f>
        <v>0</v>
      </c>
      <c r="AD2313" s="1">
        <f>学習データ!AD2296*$B$20</f>
        <v>0</v>
      </c>
      <c r="AE2313" s="20"/>
      <c r="AF2313" s="20"/>
      <c r="AG2313" s="20"/>
      <c r="AH2313" s="35"/>
      <c r="AI2313" s="29"/>
      <c r="AJ2313" s="8">
        <v>10</v>
      </c>
      <c r="AK2313" s="1">
        <f t="shared" ca="1" si="3165"/>
        <v>1.6788045291365097E-2</v>
      </c>
      <c r="AL2313" s="1">
        <f t="shared" ca="1" si="3165"/>
        <v>1.6788045291365097E-2</v>
      </c>
      <c r="AM2313" s="1">
        <f t="shared" ca="1" si="3165"/>
        <v>1.8171453280699704E-2</v>
      </c>
      <c r="AN2313" s="1">
        <f t="shared" ca="1" si="3165"/>
        <v>0.12693274767900486</v>
      </c>
      <c r="AO2313" s="1">
        <f t="shared" ca="1" si="3165"/>
        <v>0.43304217234183989</v>
      </c>
      <c r="AP2313" s="1">
        <f t="shared" ca="1" si="3165"/>
        <v>0.47575274232123721</v>
      </c>
      <c r="AQ2313" s="1">
        <f t="shared" ca="1" si="3165"/>
        <v>0.48495259415492581</v>
      </c>
      <c r="AR2313" s="1">
        <f t="shared" ca="1" si="3165"/>
        <v>0.27973934221798741</v>
      </c>
      <c r="AS2313" s="1">
        <f t="shared" ca="1" si="3165"/>
        <v>3.840819506363518E-2</v>
      </c>
      <c r="AT2313" s="1">
        <f t="shared" ca="1" si="3165"/>
        <v>1.6900627991972016E-2</v>
      </c>
      <c r="AU2313" s="1">
        <f t="shared" ca="1" si="3165"/>
        <v>1.6788045291365097E-2</v>
      </c>
      <c r="AV2313" s="1">
        <f t="shared" ca="1" si="3165"/>
        <v>1.6788045291365097E-2</v>
      </c>
      <c r="AW2313" s="1">
        <f t="shared" ca="1" si="3165"/>
        <v>1.6788045291365097E-2</v>
      </c>
      <c r="AX2313" s="31"/>
      <c r="AY2313" s="8">
        <v>10</v>
      </c>
      <c r="AZ2313" s="1">
        <f t="shared" ca="1" si="3166"/>
        <v>0.36026230090474776</v>
      </c>
      <c r="BA2313" s="1">
        <f t="shared" ca="1" si="3166"/>
        <v>0.44131331753421793</v>
      </c>
      <c r="BB2313" s="1">
        <f t="shared" ca="1" si="3166"/>
        <v>0.68894318570415003</v>
      </c>
      <c r="BC2313" s="1">
        <f t="shared" ca="1" si="3166"/>
        <v>0.81216024028154976</v>
      </c>
      <c r="BD2313" s="1">
        <f t="shared" ca="1" si="3166"/>
        <v>0.8897148273132226</v>
      </c>
      <c r="BE2313" s="1">
        <f t="shared" ca="1" si="3166"/>
        <v>0.88632735766670623</v>
      </c>
      <c r="BF2313" s="1">
        <f t="shared" ca="1" si="3166"/>
        <v>0.88476381879046795</v>
      </c>
      <c r="BG2313" s="1">
        <f t="shared" ca="1" si="3166"/>
        <v>0.80905153590116885</v>
      </c>
      <c r="BH2313" s="1">
        <f t="shared" ca="1" si="3166"/>
        <v>0.52590025041436683</v>
      </c>
      <c r="BI2313" s="1">
        <f t="shared" ca="1" si="3166"/>
        <v>0.36042761473618523</v>
      </c>
      <c r="BJ2313" s="1">
        <f t="shared" ca="1" si="3166"/>
        <v>0.36026230090474776</v>
      </c>
      <c r="BK2313" s="1">
        <f t="shared" ca="1" si="3166"/>
        <v>0.36026230090474776</v>
      </c>
      <c r="BL2313" s="1">
        <f t="shared" ca="1" si="3166"/>
        <v>0.36026230090474776</v>
      </c>
      <c r="BM2313" s="31"/>
      <c r="BN2313" s="8">
        <v>10</v>
      </c>
      <c r="BO2313" s="1">
        <f t="shared" ca="1" si="3167"/>
        <v>0.45758674972675339</v>
      </c>
      <c r="BP2313" s="1">
        <f t="shared" ca="1" si="3167"/>
        <v>0.48914152514997622</v>
      </c>
      <c r="BQ2313" s="1">
        <f t="shared" ca="1" si="3167"/>
        <v>0.55971494315408643</v>
      </c>
      <c r="BR2313" s="1">
        <f t="shared" ca="1" si="3167"/>
        <v>0.6813552915506661</v>
      </c>
      <c r="BS2313" s="1">
        <f t="shared" ca="1" si="3167"/>
        <v>0.72739675956048411</v>
      </c>
      <c r="BT2313" s="1">
        <f t="shared" ca="1" si="3167"/>
        <v>0.74089598174389593</v>
      </c>
      <c r="BU2313" s="1">
        <f t="shared" ca="1" si="3167"/>
        <v>0.6995887335295583</v>
      </c>
      <c r="BV2313" s="1">
        <f t="shared" ca="1" si="3167"/>
        <v>0.63522651547590203</v>
      </c>
      <c r="BW2313" s="1">
        <f t="shared" ca="1" si="3167"/>
        <v>0.53763071170772447</v>
      </c>
      <c r="BX2313" s="1">
        <f t="shared" ca="1" si="3167"/>
        <v>0.45791454833269563</v>
      </c>
      <c r="BY2313" s="1">
        <f t="shared" ca="1" si="3167"/>
        <v>0.45758674972675339</v>
      </c>
      <c r="BZ2313" s="1">
        <f t="shared" ca="1" si="3167"/>
        <v>0.45758674972675339</v>
      </c>
      <c r="CA2313" s="1">
        <f t="shared" ca="1" si="3167"/>
        <v>0.45758674972675339</v>
      </c>
      <c r="CB2313" s="31"/>
      <c r="CC2313" s="71">
        <v>2</v>
      </c>
      <c r="CD2313" s="8">
        <v>0</v>
      </c>
      <c r="CE2313" s="8">
        <v>1</v>
      </c>
      <c r="CF2313" s="8">
        <v>2</v>
      </c>
      <c r="CG2313" s="8">
        <v>3</v>
      </c>
      <c r="CH2313" s="8">
        <v>4</v>
      </c>
      <c r="CI2313" s="8">
        <v>5</v>
      </c>
      <c r="CJ2313" s="8">
        <v>6</v>
      </c>
      <c r="CK2313" s="8">
        <v>7</v>
      </c>
      <c r="CL2313" s="35"/>
      <c r="CM2313" s="29"/>
      <c r="CN2313" s="71"/>
      <c r="CO2313" s="8">
        <v>1</v>
      </c>
      <c r="CP2313" s="1">
        <f t="shared" ref="CP2313:CS2316" ca="1" si="3191">1/(1+EXP(-SUMPRODUCT($CO$10:$CR$13,CE2314:CH2317)+$CS$10))</f>
        <v>0.72410231565002203</v>
      </c>
      <c r="CQ2313" s="1">
        <f t="shared" ca="1" si="3191"/>
        <v>0.78200806078983909</v>
      </c>
      <c r="CR2313" s="1">
        <f t="shared" ca="1" si="3191"/>
        <v>0.78578609657579002</v>
      </c>
      <c r="CS2313" s="1">
        <f t="shared" ca="1" si="3191"/>
        <v>0.71711751285333791</v>
      </c>
      <c r="CT2313" s="31"/>
      <c r="CU2313" s="31"/>
      <c r="CV2313" s="31"/>
      <c r="CW2313" s="31"/>
      <c r="CX2313" s="31"/>
      <c r="CY2313" s="31"/>
      <c r="CZ2313" s="29"/>
      <c r="DA2313" s="8">
        <v>9</v>
      </c>
      <c r="DB2313" s="1"/>
      <c r="DC2313" s="20"/>
      <c r="DD2313" s="8">
        <v>9</v>
      </c>
      <c r="DE2313" s="1"/>
      <c r="DF2313" s="20"/>
      <c r="DG2313" s="20"/>
      <c r="DH2313" s="20"/>
      <c r="DI2313" s="25"/>
    </row>
    <row r="2314" spans="1:113" x14ac:dyDescent="0.2">
      <c r="A2314" s="73"/>
      <c r="B2314" s="24">
        <v>11</v>
      </c>
      <c r="C2314" s="1">
        <f>学習データ!C2297*$B$20</f>
        <v>0</v>
      </c>
      <c r="D2314" s="1">
        <f>学習データ!D2297*$B$20</f>
        <v>0</v>
      </c>
      <c r="E2314" s="1">
        <f>学習データ!E2297*$B$20</f>
        <v>0</v>
      </c>
      <c r="F2314" s="1">
        <f>学習データ!F2297*$B$20</f>
        <v>0</v>
      </c>
      <c r="G2314" s="1">
        <f>学習データ!G2297*$B$20</f>
        <v>0</v>
      </c>
      <c r="H2314" s="1">
        <f>学習データ!H2297*$B$20</f>
        <v>0</v>
      </c>
      <c r="I2314" s="1">
        <f>学習データ!I2297*$B$20</f>
        <v>0</v>
      </c>
      <c r="J2314" s="1">
        <f>学習データ!J2297*$B$20</f>
        <v>0</v>
      </c>
      <c r="K2314" s="1">
        <f>学習データ!K2297*$B$20</f>
        <v>0</v>
      </c>
      <c r="L2314" s="1">
        <f>学習データ!L2297*$B$20</f>
        <v>0</v>
      </c>
      <c r="M2314" s="1">
        <f>学習データ!M2297*$B$20</f>
        <v>0</v>
      </c>
      <c r="N2314" s="1">
        <f>学習データ!N2297*$B$20</f>
        <v>0</v>
      </c>
      <c r="O2314" s="1">
        <f>学習データ!O2297*$B$20</f>
        <v>0</v>
      </c>
      <c r="P2314" s="1">
        <f>学習データ!P2297*$B$20</f>
        <v>0.53725490196078429</v>
      </c>
      <c r="Q2314" s="1">
        <f>学習データ!Q2297*$B$20</f>
        <v>0.99607843137254903</v>
      </c>
      <c r="R2314" s="1">
        <f>学習データ!R2297*$B$20</f>
        <v>0.94509803921568625</v>
      </c>
      <c r="S2314" s="1">
        <f>学習データ!S2297*$B$20</f>
        <v>0.44313725490196076</v>
      </c>
      <c r="T2314" s="1">
        <f>学習データ!T2297*$B$20</f>
        <v>0.38431372549019605</v>
      </c>
      <c r="U2314" s="1">
        <f>学習データ!U2297*$B$20</f>
        <v>0.38431372549019605</v>
      </c>
      <c r="V2314" s="1">
        <f>学習データ!V2297*$B$20</f>
        <v>0.38431372549019605</v>
      </c>
      <c r="W2314" s="1">
        <f>学習データ!W2297*$B$20</f>
        <v>0.38823529411764707</v>
      </c>
      <c r="X2314" s="1">
        <f>学習データ!X2297*$B$20</f>
        <v>0.38431372549019605</v>
      </c>
      <c r="Y2314" s="1">
        <f>学習データ!Y2297*$B$20</f>
        <v>0.38431372549019605</v>
      </c>
      <c r="Z2314" s="1">
        <f>学習データ!Z2297*$B$20</f>
        <v>0.38431372549019605</v>
      </c>
      <c r="AA2314" s="1">
        <f>学習データ!AA2297*$B$20</f>
        <v>0.23529411764705882</v>
      </c>
      <c r="AB2314" s="1">
        <f>学習データ!AB2297*$B$20</f>
        <v>0</v>
      </c>
      <c r="AC2314" s="1">
        <f>学習データ!AC2297*$B$20</f>
        <v>0</v>
      </c>
      <c r="AD2314" s="1">
        <f>学習データ!AD2297*$B$20</f>
        <v>0</v>
      </c>
      <c r="AE2314" s="20"/>
      <c r="AF2314" s="20"/>
      <c r="AG2314" s="20"/>
      <c r="AH2314" s="35"/>
      <c r="AI2314" s="29"/>
      <c r="AJ2314" s="8">
        <v>11</v>
      </c>
      <c r="AK2314" s="1">
        <f t="shared" ca="1" si="3165"/>
        <v>1.6788045291365097E-2</v>
      </c>
      <c r="AL2314" s="1">
        <f t="shared" ca="1" si="3165"/>
        <v>1.6788045291365097E-2</v>
      </c>
      <c r="AM2314" s="1">
        <f t="shared" ca="1" si="3165"/>
        <v>1.6788045291365097E-2</v>
      </c>
      <c r="AN2314" s="1">
        <f t="shared" ca="1" si="3165"/>
        <v>1.6788045291365097E-2</v>
      </c>
      <c r="AO2314" s="1">
        <f t="shared" ca="1" si="3165"/>
        <v>2.7015924105768606E-2</v>
      </c>
      <c r="AP2314" s="1">
        <f t="shared" ca="1" si="3165"/>
        <v>4.8381440099626478E-2</v>
      </c>
      <c r="AQ2314" s="1">
        <f t="shared" ca="1" si="3165"/>
        <v>4.8225182136722916E-2</v>
      </c>
      <c r="AR2314" s="1">
        <f t="shared" ca="1" si="3165"/>
        <v>3.6093652127218913E-2</v>
      </c>
      <c r="AS2314" s="1">
        <f t="shared" ca="1" si="3165"/>
        <v>1.6788045291365097E-2</v>
      </c>
      <c r="AT2314" s="1">
        <f t="shared" ca="1" si="3165"/>
        <v>1.6788045291365097E-2</v>
      </c>
      <c r="AU2314" s="1">
        <f t="shared" ca="1" si="3165"/>
        <v>1.6788045291365097E-2</v>
      </c>
      <c r="AV2314" s="1">
        <f t="shared" ca="1" si="3165"/>
        <v>1.6788045291365097E-2</v>
      </c>
      <c r="AW2314" s="1">
        <f t="shared" ca="1" si="3165"/>
        <v>1.6788045291365097E-2</v>
      </c>
      <c r="AX2314" s="31"/>
      <c r="AY2314" s="8">
        <v>11</v>
      </c>
      <c r="AZ2314" s="1">
        <f t="shared" ca="1" si="3166"/>
        <v>0.36026230090474776</v>
      </c>
      <c r="BA2314" s="1">
        <f t="shared" ca="1" si="3166"/>
        <v>0.36026230090474776</v>
      </c>
      <c r="BB2314" s="1">
        <f t="shared" ca="1" si="3166"/>
        <v>0.36320895760162264</v>
      </c>
      <c r="BC2314" s="1">
        <f t="shared" ca="1" si="3166"/>
        <v>0.52022844675894164</v>
      </c>
      <c r="BD2314" s="1">
        <f t="shared" ca="1" si="3166"/>
        <v>0.67895654541751427</v>
      </c>
      <c r="BE2314" s="1">
        <f t="shared" ca="1" si="3166"/>
        <v>0.72442557051221546</v>
      </c>
      <c r="BF2314" s="1">
        <f t="shared" ca="1" si="3166"/>
        <v>0.65247109190973696</v>
      </c>
      <c r="BG2314" s="1">
        <f t="shared" ca="1" si="3166"/>
        <v>0.427125068533309</v>
      </c>
      <c r="BH2314" s="1">
        <f t="shared" ca="1" si="3166"/>
        <v>0.36026230090474776</v>
      </c>
      <c r="BI2314" s="1">
        <f t="shared" ca="1" si="3166"/>
        <v>0.36026230090474776</v>
      </c>
      <c r="BJ2314" s="1">
        <f t="shared" ca="1" si="3166"/>
        <v>0.36026230090474776</v>
      </c>
      <c r="BK2314" s="1">
        <f t="shared" ca="1" si="3166"/>
        <v>0.36026230090474776</v>
      </c>
      <c r="BL2314" s="1">
        <f t="shared" ca="1" si="3166"/>
        <v>0.36026230090474776</v>
      </c>
      <c r="BM2314" s="31"/>
      <c r="BN2314" s="8">
        <v>11</v>
      </c>
      <c r="BO2314" s="1">
        <f t="shared" ca="1" si="3167"/>
        <v>0.45758674972675339</v>
      </c>
      <c r="BP2314" s="1">
        <f t="shared" ca="1" si="3167"/>
        <v>0.45758674972675339</v>
      </c>
      <c r="BQ2314" s="1">
        <f t="shared" ca="1" si="3167"/>
        <v>0.46987719911387915</v>
      </c>
      <c r="BR2314" s="1">
        <f t="shared" ca="1" si="3167"/>
        <v>0.48626667551038366</v>
      </c>
      <c r="BS2314" s="1">
        <f t="shared" ca="1" si="3167"/>
        <v>0.54417554640264598</v>
      </c>
      <c r="BT2314" s="1">
        <f t="shared" ca="1" si="3167"/>
        <v>0.57585121523675376</v>
      </c>
      <c r="BU2314" s="1">
        <f t="shared" ca="1" si="3167"/>
        <v>0.54756327312578956</v>
      </c>
      <c r="BV2314" s="1">
        <f t="shared" ca="1" si="3167"/>
        <v>0.51452754279032442</v>
      </c>
      <c r="BW2314" s="1">
        <f t="shared" ca="1" si="3167"/>
        <v>0.45758674972675339</v>
      </c>
      <c r="BX2314" s="1">
        <f t="shared" ca="1" si="3167"/>
        <v>0.45758674972675339</v>
      </c>
      <c r="BY2314" s="1">
        <f t="shared" ca="1" si="3167"/>
        <v>0.45758674972675339</v>
      </c>
      <c r="BZ2314" s="1">
        <f t="shared" ca="1" si="3167"/>
        <v>0.45758674972675339</v>
      </c>
      <c r="CA2314" s="1">
        <f t="shared" ca="1" si="3167"/>
        <v>0.45758674972675339</v>
      </c>
      <c r="CB2314" s="31"/>
      <c r="CC2314" s="71"/>
      <c r="CD2314" s="8">
        <v>1</v>
      </c>
      <c r="CE2314" s="1">
        <f t="shared" ref="CE2314:CE2320" ca="1" si="3192">MAX(OFFSET(AZ2304,$AY2303,AY$23,2,2))*$CD$20</f>
        <v>0.36026230090474776</v>
      </c>
      <c r="CF2314" s="1">
        <f t="shared" ref="CF2314:CF2320" ca="1" si="3193">MAX(OFFSET(BA2304,$AY2303,AZ$23,2,2))*$CD$20</f>
        <v>0.36026230090474776</v>
      </c>
      <c r="CG2314" s="1">
        <f t="shared" ref="CG2314:CG2320" ca="1" si="3194">MAX(OFFSET(BB2304,$AY2303,BA$23,2,2))*$CD$20</f>
        <v>0.36026230090474776</v>
      </c>
      <c r="CH2314" s="1">
        <f t="shared" ref="CH2314:CH2320" ca="1" si="3195">MAX(OFFSET(BC2304,$AY2303,BB$23,2,2))*$CD$20</f>
        <v>0.36026230090474776</v>
      </c>
      <c r="CI2314" s="1">
        <f t="shared" ref="CI2314:CI2320" ca="1" si="3196">MAX(OFFSET(BD2304,$AY2303,BC$23,2,2))*$CD$20</f>
        <v>0.36026230090474776</v>
      </c>
      <c r="CJ2314" s="1">
        <f t="shared" ref="CJ2314:CJ2320" ca="1" si="3197">MAX(OFFSET(BE2304,$AY2303,BD$23,2,2))*$CD$20</f>
        <v>0.36026230090474776</v>
      </c>
      <c r="CK2314" s="1">
        <f t="shared" ref="CK2314:CK2320" ca="1" si="3198">MAX(OFFSET(BF2304,$AY2303,BE$23,2,2))*$CD$20</f>
        <v>0.36026230090474776</v>
      </c>
      <c r="CL2314" s="35"/>
      <c r="CM2314" s="29"/>
      <c r="CN2314" s="71"/>
      <c r="CO2314" s="8">
        <v>2</v>
      </c>
      <c r="CP2314" s="1">
        <f t="shared" ca="1" si="3191"/>
        <v>0.78805913066213584</v>
      </c>
      <c r="CQ2314" s="1">
        <f t="shared" ca="1" si="3191"/>
        <v>0.79597277640613007</v>
      </c>
      <c r="CR2314" s="1">
        <f t="shared" ca="1" si="3191"/>
        <v>0.8506706040412304</v>
      </c>
      <c r="CS2314" s="1">
        <f t="shared" ca="1" si="3191"/>
        <v>0.80219421267103919</v>
      </c>
      <c r="CT2314" s="31"/>
      <c r="CU2314" s="31"/>
      <c r="CV2314" s="31"/>
      <c r="CW2314" s="31"/>
      <c r="CX2314" s="31"/>
      <c r="CY2314" s="31"/>
      <c r="CZ2314" s="29"/>
      <c r="DA2314" s="20"/>
      <c r="DB2314" s="20"/>
      <c r="DC2314" s="20"/>
      <c r="DD2314" s="20"/>
      <c r="DE2314" s="20"/>
      <c r="DF2314" s="20"/>
      <c r="DG2314" s="20"/>
      <c r="DH2314" s="20"/>
      <c r="DI2314" s="25"/>
    </row>
    <row r="2315" spans="1:113" x14ac:dyDescent="0.2">
      <c r="A2315" s="73"/>
      <c r="B2315" s="24">
        <v>12</v>
      </c>
      <c r="C2315" s="1">
        <f>学習データ!C2298*$B$20</f>
        <v>0</v>
      </c>
      <c r="D2315" s="1">
        <f>学習データ!D2298*$B$20</f>
        <v>0</v>
      </c>
      <c r="E2315" s="1">
        <f>学習データ!E2298*$B$20</f>
        <v>0</v>
      </c>
      <c r="F2315" s="1">
        <f>学習データ!F2298*$B$20</f>
        <v>0</v>
      </c>
      <c r="G2315" s="1">
        <f>学習データ!G2298*$B$20</f>
        <v>0</v>
      </c>
      <c r="H2315" s="1">
        <f>学習データ!H2298*$B$20</f>
        <v>0</v>
      </c>
      <c r="I2315" s="1">
        <f>学習データ!I2298*$B$20</f>
        <v>0</v>
      </c>
      <c r="J2315" s="1">
        <f>学習データ!J2298*$B$20</f>
        <v>0</v>
      </c>
      <c r="K2315" s="1">
        <f>学習データ!K2298*$B$20</f>
        <v>0</v>
      </c>
      <c r="L2315" s="1">
        <f>学習データ!L2298*$B$20</f>
        <v>0</v>
      </c>
      <c r="M2315" s="1">
        <f>学習データ!M2298*$B$20</f>
        <v>0</v>
      </c>
      <c r="N2315" s="1">
        <f>学習データ!N2298*$B$20</f>
        <v>7.8431372549019607E-3</v>
      </c>
      <c r="O2315" s="1">
        <f>学習データ!O2298*$B$20</f>
        <v>0.19607843137254902</v>
      </c>
      <c r="P2315" s="1">
        <f>学習データ!P2298*$B$20</f>
        <v>0.89411764705882346</v>
      </c>
      <c r="Q2315" s="1">
        <f>学習データ!Q2298*$B$20</f>
        <v>0.92941176470588238</v>
      </c>
      <c r="R2315" s="1">
        <f>学習データ!R2298*$B$20</f>
        <v>0.41176470588235292</v>
      </c>
      <c r="S2315" s="1">
        <f>学習データ!S2298*$B$20</f>
        <v>0</v>
      </c>
      <c r="T2315" s="1">
        <f>学習データ!T2298*$B$20</f>
        <v>0</v>
      </c>
      <c r="U2315" s="1">
        <f>学習データ!U2298*$B$20</f>
        <v>0</v>
      </c>
      <c r="V2315" s="1">
        <f>学習データ!V2298*$B$20</f>
        <v>0</v>
      </c>
      <c r="W2315" s="1">
        <f>学習データ!W2298*$B$20</f>
        <v>0</v>
      </c>
      <c r="X2315" s="1">
        <f>学習データ!X2298*$B$20</f>
        <v>0</v>
      </c>
      <c r="Y2315" s="1">
        <f>学習データ!Y2298*$B$20</f>
        <v>0</v>
      </c>
      <c r="Z2315" s="1">
        <f>学習データ!Z2298*$B$20</f>
        <v>0</v>
      </c>
      <c r="AA2315" s="1">
        <f>学習データ!AA2298*$B$20</f>
        <v>0</v>
      </c>
      <c r="AB2315" s="1">
        <f>学習データ!AB2298*$B$20</f>
        <v>0</v>
      </c>
      <c r="AC2315" s="1">
        <f>学習データ!AC2298*$B$20</f>
        <v>0</v>
      </c>
      <c r="AD2315" s="1">
        <f>学習データ!AD2298*$B$20</f>
        <v>0</v>
      </c>
      <c r="AE2315" s="20"/>
      <c r="AF2315" s="20"/>
      <c r="AG2315" s="20"/>
      <c r="AH2315" s="35"/>
      <c r="AI2315" s="29"/>
      <c r="AJ2315" s="8">
        <v>12</v>
      </c>
      <c r="AK2315" s="1">
        <f t="shared" ca="1" si="3165"/>
        <v>1.6788045291365097E-2</v>
      </c>
      <c r="AL2315" s="1">
        <f t="shared" ca="1" si="3165"/>
        <v>1.6788045291365097E-2</v>
      </c>
      <c r="AM2315" s="1">
        <f t="shared" ca="1" si="3165"/>
        <v>1.6788045291365097E-2</v>
      </c>
      <c r="AN2315" s="1">
        <f t="shared" ca="1" si="3165"/>
        <v>1.6788045291365097E-2</v>
      </c>
      <c r="AO2315" s="1">
        <f t="shared" ca="1" si="3165"/>
        <v>1.6788045291365097E-2</v>
      </c>
      <c r="AP2315" s="1">
        <f t="shared" ca="1" si="3165"/>
        <v>1.6788045291365097E-2</v>
      </c>
      <c r="AQ2315" s="1">
        <f t="shared" ca="1" si="3165"/>
        <v>1.6788045291365097E-2</v>
      </c>
      <c r="AR2315" s="1">
        <f t="shared" ca="1" si="3165"/>
        <v>1.6788045291365097E-2</v>
      </c>
      <c r="AS2315" s="1">
        <f t="shared" ca="1" si="3165"/>
        <v>1.6788045291365097E-2</v>
      </c>
      <c r="AT2315" s="1">
        <f t="shared" ca="1" si="3165"/>
        <v>1.6788045291365097E-2</v>
      </c>
      <c r="AU2315" s="1">
        <f t="shared" ca="1" si="3165"/>
        <v>1.6788045291365097E-2</v>
      </c>
      <c r="AV2315" s="1">
        <f t="shared" ca="1" si="3165"/>
        <v>1.6788045291365097E-2</v>
      </c>
      <c r="AW2315" s="1">
        <f t="shared" ca="1" si="3165"/>
        <v>1.6788045291365097E-2</v>
      </c>
      <c r="AX2315" s="31"/>
      <c r="AY2315" s="8">
        <v>12</v>
      </c>
      <c r="AZ2315" s="1">
        <f t="shared" ca="1" si="3166"/>
        <v>0.36026230090474776</v>
      </c>
      <c r="BA2315" s="1">
        <f t="shared" ca="1" si="3166"/>
        <v>0.36026230090474776</v>
      </c>
      <c r="BB2315" s="1">
        <f t="shared" ca="1" si="3166"/>
        <v>0.36026230090474776</v>
      </c>
      <c r="BC2315" s="1">
        <f t="shared" ca="1" si="3166"/>
        <v>0.36026230090474776</v>
      </c>
      <c r="BD2315" s="1">
        <f t="shared" ca="1" si="3166"/>
        <v>0.36026230090474776</v>
      </c>
      <c r="BE2315" s="1">
        <f t="shared" ca="1" si="3166"/>
        <v>0.36026230090474776</v>
      </c>
      <c r="BF2315" s="1">
        <f t="shared" ca="1" si="3166"/>
        <v>0.36026230090474776</v>
      </c>
      <c r="BG2315" s="1">
        <f t="shared" ca="1" si="3166"/>
        <v>0.36026230090474776</v>
      </c>
      <c r="BH2315" s="1">
        <f t="shared" ca="1" si="3166"/>
        <v>0.36026230090474776</v>
      </c>
      <c r="BI2315" s="1">
        <f t="shared" ca="1" si="3166"/>
        <v>0.36026230090474776</v>
      </c>
      <c r="BJ2315" s="1">
        <f t="shared" ca="1" si="3166"/>
        <v>0.36026230090474776</v>
      </c>
      <c r="BK2315" s="1">
        <f t="shared" ca="1" si="3166"/>
        <v>0.36026230090474776</v>
      </c>
      <c r="BL2315" s="1">
        <f t="shared" ca="1" si="3166"/>
        <v>0.36026230090474776</v>
      </c>
      <c r="BM2315" s="31"/>
      <c r="BN2315" s="8">
        <v>12</v>
      </c>
      <c r="BO2315" s="1">
        <f t="shared" ca="1" si="3167"/>
        <v>0.45758674972675339</v>
      </c>
      <c r="BP2315" s="1">
        <f t="shared" ca="1" si="3167"/>
        <v>0.45758674972675339</v>
      </c>
      <c r="BQ2315" s="1">
        <f t="shared" ca="1" si="3167"/>
        <v>0.45758674972675339</v>
      </c>
      <c r="BR2315" s="1">
        <f t="shared" ca="1" si="3167"/>
        <v>0.45758674972675339</v>
      </c>
      <c r="BS2315" s="1">
        <f t="shared" ca="1" si="3167"/>
        <v>0.45758674972675339</v>
      </c>
      <c r="BT2315" s="1">
        <f t="shared" ca="1" si="3167"/>
        <v>0.45758674972675339</v>
      </c>
      <c r="BU2315" s="1">
        <f t="shared" ca="1" si="3167"/>
        <v>0.45758674972675339</v>
      </c>
      <c r="BV2315" s="1">
        <f t="shared" ca="1" si="3167"/>
        <v>0.45758674972675339</v>
      </c>
      <c r="BW2315" s="1">
        <f t="shared" ca="1" si="3167"/>
        <v>0.45758674972675339</v>
      </c>
      <c r="BX2315" s="1">
        <f t="shared" ca="1" si="3167"/>
        <v>0.45758674972675339</v>
      </c>
      <c r="BY2315" s="1">
        <f t="shared" ca="1" si="3167"/>
        <v>0.45758674972675339</v>
      </c>
      <c r="BZ2315" s="1">
        <f t="shared" ca="1" si="3167"/>
        <v>0.45758674972675339</v>
      </c>
      <c r="CA2315" s="1">
        <f t="shared" ca="1" si="3167"/>
        <v>0.45758674972675339</v>
      </c>
      <c r="CB2315" s="31"/>
      <c r="CC2315" s="71"/>
      <c r="CD2315" s="8">
        <v>2</v>
      </c>
      <c r="CE2315" s="1">
        <f t="shared" ca="1" si="3192"/>
        <v>0.36026230090474776</v>
      </c>
      <c r="CF2315" s="1">
        <f t="shared" ca="1" si="3193"/>
        <v>0.36026230090474776</v>
      </c>
      <c r="CG2315" s="1">
        <f t="shared" ca="1" si="3194"/>
        <v>0.39990264392465297</v>
      </c>
      <c r="CH2315" s="1">
        <f t="shared" ca="1" si="3195"/>
        <v>0.8693232912304385</v>
      </c>
      <c r="CI2315" s="1">
        <f t="shared" ca="1" si="3196"/>
        <v>0.89488690034979956</v>
      </c>
      <c r="CJ2315" s="1">
        <f t="shared" ca="1" si="3197"/>
        <v>0.86621349273572235</v>
      </c>
      <c r="CK2315" s="1">
        <f t="shared" ca="1" si="3198"/>
        <v>0.389411909095011</v>
      </c>
      <c r="CL2315" s="35"/>
      <c r="CM2315" s="29"/>
      <c r="CN2315" s="71"/>
      <c r="CO2315" s="8">
        <v>3</v>
      </c>
      <c r="CP2315" s="1">
        <f t="shared" ca="1" si="3191"/>
        <v>0.71153879205899129</v>
      </c>
      <c r="CQ2315" s="1">
        <f t="shared" ca="1" si="3191"/>
        <v>0.83527249362360867</v>
      </c>
      <c r="CR2315" s="1">
        <f t="shared" ca="1" si="3191"/>
        <v>0.80646402383976712</v>
      </c>
      <c r="CS2315" s="1">
        <f t="shared" ca="1" si="3191"/>
        <v>0.73300263946115185</v>
      </c>
      <c r="CT2315" s="31"/>
      <c r="CU2315" s="31"/>
      <c r="CV2315" s="31"/>
      <c r="CW2315" s="31"/>
      <c r="CX2315" s="31"/>
      <c r="CY2315" s="31"/>
      <c r="CZ2315" s="29"/>
      <c r="DA2315" s="20"/>
      <c r="DB2315" s="20"/>
      <c r="DC2315" s="20"/>
      <c r="DD2315" s="20"/>
      <c r="DE2315" s="20"/>
      <c r="DF2315" s="20"/>
      <c r="DG2315" s="20"/>
      <c r="DH2315" s="20"/>
      <c r="DI2315" s="25"/>
    </row>
    <row r="2316" spans="1:113" x14ac:dyDescent="0.2">
      <c r="A2316" s="73"/>
      <c r="B2316" s="24">
        <v>13</v>
      </c>
      <c r="C2316" s="1">
        <f>学習データ!C2299*$B$20</f>
        <v>0</v>
      </c>
      <c r="D2316" s="1">
        <f>学習データ!D2299*$B$20</f>
        <v>0</v>
      </c>
      <c r="E2316" s="1">
        <f>学習データ!E2299*$B$20</f>
        <v>0</v>
      </c>
      <c r="F2316" s="1">
        <f>学習データ!F2299*$B$20</f>
        <v>0</v>
      </c>
      <c r="G2316" s="1">
        <f>学習データ!G2299*$B$20</f>
        <v>0</v>
      </c>
      <c r="H2316" s="1">
        <f>学習データ!H2299*$B$20</f>
        <v>0</v>
      </c>
      <c r="I2316" s="1">
        <f>学習データ!I2299*$B$20</f>
        <v>0</v>
      </c>
      <c r="J2316" s="1">
        <f>学習データ!J2299*$B$20</f>
        <v>0</v>
      </c>
      <c r="K2316" s="1">
        <f>学習データ!K2299*$B$20</f>
        <v>0</v>
      </c>
      <c r="L2316" s="1">
        <f>学習データ!L2299*$B$20</f>
        <v>0</v>
      </c>
      <c r="M2316" s="1">
        <f>学習データ!M2299*$B$20</f>
        <v>0</v>
      </c>
      <c r="N2316" s="1">
        <f>学習データ!N2299*$B$20</f>
        <v>4.7058823529411764E-2</v>
      </c>
      <c r="O2316" s="1">
        <f>学習データ!O2299*$B$20</f>
        <v>0.87450980392156863</v>
      </c>
      <c r="P2316" s="1">
        <f>学習データ!P2299*$B$20</f>
        <v>0.99215686274509807</v>
      </c>
      <c r="Q2316" s="1">
        <f>学習データ!Q2299*$B$20</f>
        <v>0.22745098039215686</v>
      </c>
      <c r="R2316" s="1">
        <f>学習データ!R2299*$B$20</f>
        <v>0</v>
      </c>
      <c r="S2316" s="1">
        <f>学習データ!S2299*$B$20</f>
        <v>0</v>
      </c>
      <c r="T2316" s="1">
        <f>学習データ!T2299*$B$20</f>
        <v>0</v>
      </c>
      <c r="U2316" s="1">
        <f>学習データ!U2299*$B$20</f>
        <v>0</v>
      </c>
      <c r="V2316" s="1">
        <f>学習データ!V2299*$B$20</f>
        <v>0</v>
      </c>
      <c r="W2316" s="1">
        <f>学習データ!W2299*$B$20</f>
        <v>0</v>
      </c>
      <c r="X2316" s="1">
        <f>学習データ!X2299*$B$20</f>
        <v>0</v>
      </c>
      <c r="Y2316" s="1">
        <f>学習データ!Y2299*$B$20</f>
        <v>0</v>
      </c>
      <c r="Z2316" s="1">
        <f>学習データ!Z2299*$B$20</f>
        <v>0</v>
      </c>
      <c r="AA2316" s="1">
        <f>学習データ!AA2299*$B$20</f>
        <v>0</v>
      </c>
      <c r="AB2316" s="1">
        <f>学習データ!AB2299*$B$20</f>
        <v>0</v>
      </c>
      <c r="AC2316" s="1">
        <f>学習データ!AC2299*$B$20</f>
        <v>0</v>
      </c>
      <c r="AD2316" s="1">
        <f>学習データ!AD2299*$B$20</f>
        <v>0</v>
      </c>
      <c r="AE2316" s="20"/>
      <c r="AF2316" s="20"/>
      <c r="AG2316" s="20"/>
      <c r="AH2316" s="35"/>
      <c r="AI2316" s="29"/>
      <c r="AJ2316" s="8">
        <v>13</v>
      </c>
      <c r="AK2316" s="1">
        <f t="shared" ca="1" si="3165"/>
        <v>1.6788045291365097E-2</v>
      </c>
      <c r="AL2316" s="1">
        <f t="shared" ca="1" si="3165"/>
        <v>1.6788045291365097E-2</v>
      </c>
      <c r="AM2316" s="1">
        <f t="shared" ca="1" si="3165"/>
        <v>1.6788045291365097E-2</v>
      </c>
      <c r="AN2316" s="1">
        <f t="shared" ca="1" si="3165"/>
        <v>1.6788045291365097E-2</v>
      </c>
      <c r="AO2316" s="1">
        <f t="shared" ca="1" si="3165"/>
        <v>1.6788045291365097E-2</v>
      </c>
      <c r="AP2316" s="1">
        <f t="shared" ca="1" si="3165"/>
        <v>1.6788045291365097E-2</v>
      </c>
      <c r="AQ2316" s="1">
        <f t="shared" ca="1" si="3165"/>
        <v>1.6788045291365097E-2</v>
      </c>
      <c r="AR2316" s="1">
        <f t="shared" ca="1" si="3165"/>
        <v>1.6788045291365097E-2</v>
      </c>
      <c r="AS2316" s="1">
        <f t="shared" ca="1" si="3165"/>
        <v>1.6788045291365097E-2</v>
      </c>
      <c r="AT2316" s="1">
        <f t="shared" ca="1" si="3165"/>
        <v>1.6788045291365097E-2</v>
      </c>
      <c r="AU2316" s="1">
        <f t="shared" ca="1" si="3165"/>
        <v>1.6788045291365097E-2</v>
      </c>
      <c r="AV2316" s="1">
        <f t="shared" ca="1" si="3165"/>
        <v>1.6788045291365097E-2</v>
      </c>
      <c r="AW2316" s="1">
        <f t="shared" ca="1" si="3165"/>
        <v>1.6788045291365097E-2</v>
      </c>
      <c r="AX2316" s="31"/>
      <c r="AY2316" s="8">
        <v>13</v>
      </c>
      <c r="AZ2316" s="1">
        <f t="shared" ca="1" si="3166"/>
        <v>0.36026230090474776</v>
      </c>
      <c r="BA2316" s="1">
        <f t="shared" ca="1" si="3166"/>
        <v>0.36026230090474776</v>
      </c>
      <c r="BB2316" s="1">
        <f t="shared" ca="1" si="3166"/>
        <v>0.36026230090474776</v>
      </c>
      <c r="BC2316" s="1">
        <f t="shared" ca="1" si="3166"/>
        <v>0.36026230090474776</v>
      </c>
      <c r="BD2316" s="1">
        <f t="shared" ca="1" si="3166"/>
        <v>0.36026230090474776</v>
      </c>
      <c r="BE2316" s="1">
        <f t="shared" ca="1" si="3166"/>
        <v>0.36026230090474776</v>
      </c>
      <c r="BF2316" s="1">
        <f t="shared" ca="1" si="3166"/>
        <v>0.36026230090474776</v>
      </c>
      <c r="BG2316" s="1">
        <f t="shared" ca="1" si="3166"/>
        <v>0.36026230090474776</v>
      </c>
      <c r="BH2316" s="1">
        <f t="shared" ca="1" si="3166"/>
        <v>0.36026230090474776</v>
      </c>
      <c r="BI2316" s="1">
        <f t="shared" ca="1" si="3166"/>
        <v>0.36026230090474776</v>
      </c>
      <c r="BJ2316" s="1">
        <f t="shared" ca="1" si="3166"/>
        <v>0.36026230090474776</v>
      </c>
      <c r="BK2316" s="1">
        <f t="shared" ca="1" si="3166"/>
        <v>0.36026230090474776</v>
      </c>
      <c r="BL2316" s="1">
        <f t="shared" ca="1" si="3166"/>
        <v>0.36026230090474776</v>
      </c>
      <c r="BM2316" s="31"/>
      <c r="BN2316" s="8">
        <v>13</v>
      </c>
      <c r="BO2316" s="1">
        <f t="shared" ca="1" si="3167"/>
        <v>0.45758674972675339</v>
      </c>
      <c r="BP2316" s="1">
        <f t="shared" ca="1" si="3167"/>
        <v>0.45758674972675339</v>
      </c>
      <c r="BQ2316" s="1">
        <f t="shared" ca="1" si="3167"/>
        <v>0.45758674972675339</v>
      </c>
      <c r="BR2316" s="1">
        <f t="shared" ca="1" si="3167"/>
        <v>0.45758674972675339</v>
      </c>
      <c r="BS2316" s="1">
        <f t="shared" ca="1" si="3167"/>
        <v>0.45758674972675339</v>
      </c>
      <c r="BT2316" s="1">
        <f t="shared" ca="1" si="3167"/>
        <v>0.45758674972675339</v>
      </c>
      <c r="BU2316" s="1">
        <f t="shared" ca="1" si="3167"/>
        <v>0.45758674972675339</v>
      </c>
      <c r="BV2316" s="1">
        <f t="shared" ca="1" si="3167"/>
        <v>0.45758674972675339</v>
      </c>
      <c r="BW2316" s="1">
        <f t="shared" ca="1" si="3167"/>
        <v>0.45758674972675339</v>
      </c>
      <c r="BX2316" s="1">
        <f t="shared" ca="1" si="3167"/>
        <v>0.45758674972675339</v>
      </c>
      <c r="BY2316" s="1">
        <f t="shared" ca="1" si="3167"/>
        <v>0.45758674972675339</v>
      </c>
      <c r="BZ2316" s="1">
        <f t="shared" ca="1" si="3167"/>
        <v>0.45758674972675339</v>
      </c>
      <c r="CA2316" s="1">
        <f t="shared" ca="1" si="3167"/>
        <v>0.45758674972675339</v>
      </c>
      <c r="CB2316" s="31"/>
      <c r="CC2316" s="71"/>
      <c r="CD2316" s="8">
        <v>3</v>
      </c>
      <c r="CE2316" s="1">
        <f t="shared" ca="1" si="3192"/>
        <v>0.36026230090474776</v>
      </c>
      <c r="CF2316" s="1">
        <f t="shared" ca="1" si="3193"/>
        <v>0.36026230090474776</v>
      </c>
      <c r="CG2316" s="1">
        <f t="shared" ca="1" si="3194"/>
        <v>0.95689741453701194</v>
      </c>
      <c r="CH2316" s="1">
        <f t="shared" ca="1" si="3195"/>
        <v>0.95174215312896238</v>
      </c>
      <c r="CI2316" s="1">
        <f t="shared" ca="1" si="3196"/>
        <v>0.80343513315806225</v>
      </c>
      <c r="CJ2316" s="1">
        <f t="shared" ca="1" si="3197"/>
        <v>0.78759697681153684</v>
      </c>
      <c r="CK2316" s="1">
        <f t="shared" ca="1" si="3198"/>
        <v>0.5026700517083692</v>
      </c>
      <c r="CL2316" s="25"/>
      <c r="CM2316" s="29"/>
      <c r="CN2316" s="71"/>
      <c r="CO2316" s="8">
        <v>4</v>
      </c>
      <c r="CP2316" s="1">
        <f t="shared" ca="1" si="3191"/>
        <v>0.68504795593490442</v>
      </c>
      <c r="CQ2316" s="1">
        <f t="shared" ca="1" si="3191"/>
        <v>0.73913242257650047</v>
      </c>
      <c r="CR2316" s="1">
        <f t="shared" ca="1" si="3191"/>
        <v>0.76209319986576618</v>
      </c>
      <c r="CS2316" s="1">
        <f t="shared" ca="1" si="3191"/>
        <v>0.71658790699416497</v>
      </c>
      <c r="CT2316" s="31"/>
      <c r="CU2316" s="31"/>
      <c r="CV2316" s="31"/>
      <c r="CW2316" s="31"/>
      <c r="CX2316" s="31"/>
      <c r="CY2316" s="31"/>
      <c r="CZ2316" s="29"/>
      <c r="DA2316" s="20"/>
      <c r="DB2316" s="20"/>
      <c r="DC2316" s="20"/>
      <c r="DD2316" s="20"/>
      <c r="DE2316" s="20"/>
      <c r="DF2316" s="20"/>
      <c r="DG2316" s="20"/>
      <c r="DH2316" s="20"/>
      <c r="DI2316" s="25"/>
    </row>
    <row r="2317" spans="1:113" x14ac:dyDescent="0.2">
      <c r="A2317" s="73"/>
      <c r="B2317" s="24">
        <v>14</v>
      </c>
      <c r="C2317" s="1">
        <f>学習データ!C2300*$B$20</f>
        <v>0</v>
      </c>
      <c r="D2317" s="1">
        <f>学習データ!D2300*$B$20</f>
        <v>0</v>
      </c>
      <c r="E2317" s="1">
        <f>学習データ!E2300*$B$20</f>
        <v>0</v>
      </c>
      <c r="F2317" s="1">
        <f>学習データ!F2300*$B$20</f>
        <v>0</v>
      </c>
      <c r="G2317" s="1">
        <f>学習データ!G2300*$B$20</f>
        <v>0</v>
      </c>
      <c r="H2317" s="1">
        <f>学習データ!H2300*$B$20</f>
        <v>0</v>
      </c>
      <c r="I2317" s="1">
        <f>学習データ!I2300*$B$20</f>
        <v>0</v>
      </c>
      <c r="J2317" s="1">
        <f>学習データ!J2300*$B$20</f>
        <v>0</v>
      </c>
      <c r="K2317" s="1">
        <f>学習データ!K2300*$B$20</f>
        <v>0</v>
      </c>
      <c r="L2317" s="1">
        <f>学習データ!L2300*$B$20</f>
        <v>0</v>
      </c>
      <c r="M2317" s="1">
        <f>学習データ!M2300*$B$20</f>
        <v>0</v>
      </c>
      <c r="N2317" s="1">
        <f>学習データ!N2300*$B$20</f>
        <v>0.63529411764705879</v>
      </c>
      <c r="O2317" s="1">
        <f>学習データ!O2300*$B$20</f>
        <v>0.99215686274509807</v>
      </c>
      <c r="P2317" s="1">
        <f>学習データ!P2300*$B$20</f>
        <v>0.99215686274509807</v>
      </c>
      <c r="Q2317" s="1">
        <f>学習データ!Q2300*$B$20</f>
        <v>0.93333333333333335</v>
      </c>
      <c r="R2317" s="1">
        <f>学習データ!R2300*$B$20</f>
        <v>0.53725490196078429</v>
      </c>
      <c r="S2317" s="1">
        <f>学習データ!S2300*$B$20</f>
        <v>0.34901960784313724</v>
      </c>
      <c r="T2317" s="1">
        <f>学習データ!T2300*$B$20</f>
        <v>0</v>
      </c>
      <c r="U2317" s="1">
        <f>学習データ!U2300*$B$20</f>
        <v>0</v>
      </c>
      <c r="V2317" s="1">
        <f>学習データ!V2300*$B$20</f>
        <v>0</v>
      </c>
      <c r="W2317" s="1">
        <f>学習データ!W2300*$B$20</f>
        <v>0</v>
      </c>
      <c r="X2317" s="1">
        <f>学習データ!X2300*$B$20</f>
        <v>0</v>
      </c>
      <c r="Y2317" s="1">
        <f>学習データ!Y2300*$B$20</f>
        <v>0</v>
      </c>
      <c r="Z2317" s="1">
        <f>学習データ!Z2300*$B$20</f>
        <v>0</v>
      </c>
      <c r="AA2317" s="1">
        <f>学習データ!AA2300*$B$20</f>
        <v>0</v>
      </c>
      <c r="AB2317" s="1">
        <f>学習データ!AB2300*$B$20</f>
        <v>0</v>
      </c>
      <c r="AC2317" s="1">
        <f>学習データ!AC2300*$B$20</f>
        <v>0</v>
      </c>
      <c r="AD2317" s="1">
        <f>学習データ!AD2300*$B$20</f>
        <v>0</v>
      </c>
      <c r="AE2317" s="20"/>
      <c r="AF2317" s="20"/>
      <c r="AG2317" s="20"/>
      <c r="AH2317" s="35"/>
      <c r="AI2317" s="29"/>
      <c r="AJ2317" s="31"/>
      <c r="AK2317" s="20"/>
      <c r="AL2317" s="20"/>
      <c r="AM2317" s="20"/>
      <c r="AN2317" s="20"/>
      <c r="AO2317" s="20"/>
      <c r="AP2317" s="20"/>
      <c r="AQ2317" s="20"/>
      <c r="AR2317" s="20"/>
      <c r="AS2317" s="20"/>
      <c r="AT2317" s="20"/>
      <c r="AU2317" s="20"/>
      <c r="AV2317" s="20"/>
      <c r="AW2317" s="20"/>
      <c r="AX2317" s="31"/>
      <c r="AY2317" s="31"/>
      <c r="AZ2317" s="31"/>
      <c r="BA2317" s="31"/>
      <c r="BB2317" s="31"/>
      <c r="BC2317" s="31"/>
      <c r="BD2317" s="31"/>
      <c r="BE2317" s="31"/>
      <c r="BF2317" s="31"/>
      <c r="BG2317" s="31"/>
      <c r="BH2317" s="31"/>
      <c r="BI2317" s="20"/>
      <c r="BJ2317" s="31"/>
      <c r="BK2317" s="31"/>
      <c r="BL2317" s="31"/>
      <c r="BM2317" s="31"/>
      <c r="BN2317" s="31"/>
      <c r="BO2317" s="31"/>
      <c r="BP2317" s="31"/>
      <c r="BQ2317" s="31"/>
      <c r="BR2317" s="31"/>
      <c r="BS2317" s="31"/>
      <c r="BT2317" s="31"/>
      <c r="BU2317" s="31"/>
      <c r="BV2317" s="31"/>
      <c r="BW2317" s="31"/>
      <c r="BX2317" s="31"/>
      <c r="BY2317" s="31"/>
      <c r="BZ2317" s="31"/>
      <c r="CA2317" s="31"/>
      <c r="CB2317" s="31"/>
      <c r="CC2317" s="71"/>
      <c r="CD2317" s="8">
        <v>4</v>
      </c>
      <c r="CE2317" s="1">
        <f t="shared" ca="1" si="3192"/>
        <v>0.46685170338876458</v>
      </c>
      <c r="CF2317" s="1">
        <f t="shared" ca="1" si="3193"/>
        <v>0.54158999288027265</v>
      </c>
      <c r="CG2317" s="1">
        <f t="shared" ca="1" si="3194"/>
        <v>0.82457903455661197</v>
      </c>
      <c r="CH2317" s="1">
        <f t="shared" ca="1" si="3195"/>
        <v>0.96694278441122394</v>
      </c>
      <c r="CI2317" s="1">
        <f t="shared" ca="1" si="3196"/>
        <v>0.7162486171191913</v>
      </c>
      <c r="CJ2317" s="1">
        <f t="shared" ca="1" si="3197"/>
        <v>0.36026230090474776</v>
      </c>
      <c r="CK2317" s="1">
        <f t="shared" ca="1" si="3198"/>
        <v>0.36026230090474776</v>
      </c>
      <c r="CL2317" s="25"/>
      <c r="CM2317" s="29"/>
      <c r="CN2317" s="32"/>
      <c r="CT2317" s="31"/>
      <c r="CU2317" s="31"/>
      <c r="CV2317" s="31"/>
      <c r="CW2317" s="31"/>
      <c r="CX2317" s="31"/>
      <c r="CY2317" s="31"/>
      <c r="CZ2317" s="29"/>
      <c r="DA2317" s="20"/>
      <c r="DB2317" s="20"/>
      <c r="DC2317" s="20"/>
      <c r="DD2317" s="20"/>
      <c r="DE2317" s="20"/>
      <c r="DF2317" s="20"/>
      <c r="DG2317" s="20"/>
      <c r="DH2317" s="20"/>
      <c r="DI2317" s="25"/>
    </row>
    <row r="2318" spans="1:113" x14ac:dyDescent="0.2">
      <c r="A2318" s="73"/>
      <c r="B2318" s="24">
        <v>15</v>
      </c>
      <c r="C2318" s="1">
        <f>学習データ!C2301*$B$20</f>
        <v>0</v>
      </c>
      <c r="D2318" s="1">
        <f>学習データ!D2301*$B$20</f>
        <v>0</v>
      </c>
      <c r="E2318" s="1">
        <f>学習データ!E2301*$B$20</f>
        <v>0</v>
      </c>
      <c r="F2318" s="1">
        <f>学習データ!F2301*$B$20</f>
        <v>0</v>
      </c>
      <c r="G2318" s="1">
        <f>学習データ!G2301*$B$20</f>
        <v>0</v>
      </c>
      <c r="H2318" s="1">
        <f>学習データ!H2301*$B$20</f>
        <v>0</v>
      </c>
      <c r="I2318" s="1">
        <f>学習データ!I2301*$B$20</f>
        <v>0</v>
      </c>
      <c r="J2318" s="1">
        <f>学習データ!J2301*$B$20</f>
        <v>0</v>
      </c>
      <c r="K2318" s="1">
        <f>学習データ!K2301*$B$20</f>
        <v>0</v>
      </c>
      <c r="L2318" s="1">
        <f>学習データ!L2301*$B$20</f>
        <v>0</v>
      </c>
      <c r="M2318" s="1">
        <f>学習データ!M2301*$B$20</f>
        <v>0</v>
      </c>
      <c r="N2318" s="1">
        <f>学習データ!N2301*$B$20</f>
        <v>0.54509803921568623</v>
      </c>
      <c r="O2318" s="1">
        <f>学習データ!O2301*$B$20</f>
        <v>0.72549019607843135</v>
      </c>
      <c r="P2318" s="1">
        <f>学習データ!P2301*$B$20</f>
        <v>0.66666666666666663</v>
      </c>
      <c r="Q2318" s="1">
        <f>学習データ!Q2301*$B$20</f>
        <v>0.99215686274509807</v>
      </c>
      <c r="R2318" s="1">
        <f>学習データ!R2301*$B$20</f>
        <v>0.99607843137254903</v>
      </c>
      <c r="S2318" s="1">
        <f>学習データ!S2301*$B$20</f>
        <v>0.97254901960784312</v>
      </c>
      <c r="T2318" s="1">
        <f>学習データ!T2301*$B$20</f>
        <v>0.38431372549019605</v>
      </c>
      <c r="U2318" s="1">
        <f>学習データ!U2301*$B$20</f>
        <v>0</v>
      </c>
      <c r="V2318" s="1">
        <f>学習データ!V2301*$B$20</f>
        <v>0</v>
      </c>
      <c r="W2318" s="1">
        <f>学習データ!W2301*$B$20</f>
        <v>0</v>
      </c>
      <c r="X2318" s="1">
        <f>学習データ!X2301*$B$20</f>
        <v>0</v>
      </c>
      <c r="Y2318" s="1">
        <f>学習データ!Y2301*$B$20</f>
        <v>0</v>
      </c>
      <c r="Z2318" s="1">
        <f>学習データ!Z2301*$B$20</f>
        <v>0</v>
      </c>
      <c r="AA2318" s="1">
        <f>学習データ!AA2301*$B$20</f>
        <v>0</v>
      </c>
      <c r="AB2318" s="1">
        <f>学習データ!AB2301*$B$20</f>
        <v>0</v>
      </c>
      <c r="AC2318" s="1">
        <f>学習データ!AC2301*$B$20</f>
        <v>0</v>
      </c>
      <c r="AD2318" s="1">
        <f>学習データ!AD2301*$B$20</f>
        <v>0</v>
      </c>
      <c r="AE2318" s="20"/>
      <c r="AF2318" s="20"/>
      <c r="AG2318" s="20"/>
      <c r="AH2318" s="35"/>
      <c r="AI2318" s="29"/>
      <c r="AJ2318" s="31"/>
      <c r="AK2318" s="20"/>
      <c r="AL2318" s="20"/>
      <c r="AM2318" s="20"/>
      <c r="AN2318" s="20"/>
      <c r="AO2318" s="20"/>
      <c r="AP2318" s="20"/>
      <c r="AQ2318" s="20"/>
      <c r="AR2318" s="20"/>
      <c r="AS2318" s="20"/>
      <c r="AT2318" s="20"/>
      <c r="AU2318" s="20"/>
      <c r="AV2318" s="20"/>
      <c r="AW2318" s="20"/>
      <c r="AX2318" s="31"/>
      <c r="AY2318" s="31"/>
      <c r="AZ2318" s="31"/>
      <c r="BA2318" s="31"/>
      <c r="BB2318" s="31"/>
      <c r="BC2318" s="31"/>
      <c r="BD2318" s="31"/>
      <c r="BE2318" s="31"/>
      <c r="BF2318" s="31"/>
      <c r="BG2318" s="31"/>
      <c r="BH2318" s="31"/>
      <c r="BI2318" s="20"/>
      <c r="BJ2318" s="31"/>
      <c r="BK2318" s="31"/>
      <c r="BL2318" s="31"/>
      <c r="BM2318" s="31"/>
      <c r="BN2318" s="31"/>
      <c r="BO2318" s="31"/>
      <c r="BP2318" s="31"/>
      <c r="BQ2318" s="31"/>
      <c r="BR2318" s="31"/>
      <c r="BS2318" s="31"/>
      <c r="BT2318" s="31"/>
      <c r="BU2318" s="31"/>
      <c r="BV2318" s="31"/>
      <c r="BW2318" s="31"/>
      <c r="BX2318" s="31"/>
      <c r="BY2318" s="31"/>
      <c r="BZ2318" s="31"/>
      <c r="CA2318" s="31"/>
      <c r="CB2318" s="31"/>
      <c r="CC2318" s="71"/>
      <c r="CD2318" s="8">
        <v>5</v>
      </c>
      <c r="CE2318" s="1">
        <f t="shared" ca="1" si="3192"/>
        <v>0.58557194112258926</v>
      </c>
      <c r="CF2318" s="1">
        <f t="shared" ca="1" si="3193"/>
        <v>0.90411567576709329</v>
      </c>
      <c r="CG2318" s="1">
        <f t="shared" ca="1" si="3194"/>
        <v>0.8897148273132226</v>
      </c>
      <c r="CH2318" s="1">
        <f t="shared" ca="1" si="3195"/>
        <v>0.93457034711532616</v>
      </c>
      <c r="CI2318" s="1">
        <f t="shared" ca="1" si="3196"/>
        <v>0.69657336035942963</v>
      </c>
      <c r="CJ2318" s="1">
        <f t="shared" ca="1" si="3197"/>
        <v>0.36026230090474776</v>
      </c>
      <c r="CK2318" s="1">
        <f t="shared" ca="1" si="3198"/>
        <v>0.36026230090474776</v>
      </c>
      <c r="CL2318" s="25"/>
      <c r="CM2318" s="29"/>
      <c r="CN2318" s="71">
        <v>3</v>
      </c>
      <c r="CO2318" s="8">
        <v>0</v>
      </c>
      <c r="CP2318" s="8">
        <v>1</v>
      </c>
      <c r="CQ2318" s="8">
        <v>2</v>
      </c>
      <c r="CR2318" s="8">
        <v>3</v>
      </c>
      <c r="CS2318" s="8">
        <v>4</v>
      </c>
      <c r="CT2318" s="31"/>
      <c r="CU2318" s="31"/>
      <c r="CV2318" s="31"/>
      <c r="CW2318" s="31"/>
      <c r="CX2318" s="31"/>
      <c r="CY2318" s="31"/>
      <c r="CZ2318" s="29"/>
      <c r="DA2318" s="20"/>
      <c r="DB2318" s="20"/>
      <c r="DC2318" s="20"/>
      <c r="DD2318" s="20"/>
      <c r="DE2318" s="20"/>
      <c r="DF2318" s="20"/>
      <c r="DG2318" s="20"/>
      <c r="DH2318" s="20"/>
      <c r="DI2318" s="25"/>
    </row>
    <row r="2319" spans="1:113" x14ac:dyDescent="0.2">
      <c r="A2319" s="73"/>
      <c r="B2319" s="24">
        <v>16</v>
      </c>
      <c r="C2319" s="1">
        <f>学習データ!C2302*$B$20</f>
        <v>0</v>
      </c>
      <c r="D2319" s="1">
        <f>学習データ!D2302*$B$20</f>
        <v>0</v>
      </c>
      <c r="E2319" s="1">
        <f>学習データ!E2302*$B$20</f>
        <v>0</v>
      </c>
      <c r="F2319" s="1">
        <f>学習データ!F2302*$B$20</f>
        <v>0</v>
      </c>
      <c r="G2319" s="1">
        <f>学習データ!G2302*$B$20</f>
        <v>0</v>
      </c>
      <c r="H2319" s="1">
        <f>学習データ!H2302*$B$20</f>
        <v>0</v>
      </c>
      <c r="I2319" s="1">
        <f>学習データ!I2302*$B$20</f>
        <v>0</v>
      </c>
      <c r="J2319" s="1">
        <f>学習データ!J2302*$B$20</f>
        <v>0</v>
      </c>
      <c r="K2319" s="1">
        <f>学習データ!K2302*$B$20</f>
        <v>0</v>
      </c>
      <c r="L2319" s="1">
        <f>学習データ!L2302*$B$20</f>
        <v>0</v>
      </c>
      <c r="M2319" s="1">
        <f>学習データ!M2302*$B$20</f>
        <v>0</v>
      </c>
      <c r="N2319" s="1">
        <f>学習データ!N2302*$B$20</f>
        <v>0</v>
      </c>
      <c r="O2319" s="1">
        <f>学習データ!O2302*$B$20</f>
        <v>0</v>
      </c>
      <c r="P2319" s="1">
        <f>学習データ!P2302*$B$20</f>
        <v>0</v>
      </c>
      <c r="Q2319" s="1">
        <f>学習データ!Q2302*$B$20</f>
        <v>0</v>
      </c>
      <c r="R2319" s="1">
        <f>学習データ!R2302*$B$20</f>
        <v>0.23921568627450979</v>
      </c>
      <c r="S2319" s="1">
        <f>学習データ!S2302*$B$20</f>
        <v>0.90196078431372551</v>
      </c>
      <c r="T2319" s="1">
        <f>学習データ!T2302*$B$20</f>
        <v>0.99607843137254903</v>
      </c>
      <c r="U2319" s="1">
        <f>学習データ!U2302*$B$20</f>
        <v>7.4509803921568626E-2</v>
      </c>
      <c r="V2319" s="1">
        <f>学習データ!V2302*$B$20</f>
        <v>0</v>
      </c>
      <c r="W2319" s="1">
        <f>学習データ!W2302*$B$20</f>
        <v>0</v>
      </c>
      <c r="X2319" s="1">
        <f>学習データ!X2302*$B$20</f>
        <v>0</v>
      </c>
      <c r="Y2319" s="1">
        <f>学習データ!Y2302*$B$20</f>
        <v>0</v>
      </c>
      <c r="Z2319" s="1">
        <f>学習データ!Z2302*$B$20</f>
        <v>0</v>
      </c>
      <c r="AA2319" s="1">
        <f>学習データ!AA2302*$B$20</f>
        <v>0</v>
      </c>
      <c r="AB2319" s="1">
        <f>学習データ!AB2302*$B$20</f>
        <v>0</v>
      </c>
      <c r="AC2319" s="1">
        <f>学習データ!AC2302*$B$20</f>
        <v>0</v>
      </c>
      <c r="AD2319" s="1">
        <f>学習データ!AD2302*$B$20</f>
        <v>0</v>
      </c>
      <c r="AE2319" s="20"/>
      <c r="AF2319" s="20"/>
      <c r="AG2319" s="20"/>
      <c r="AH2319" s="35"/>
      <c r="AI2319" s="29"/>
      <c r="AJ2319" s="31"/>
      <c r="AK2319" s="20"/>
      <c r="AL2319" s="20"/>
      <c r="AM2319" s="20"/>
      <c r="AN2319" s="20"/>
      <c r="AO2319" s="20"/>
      <c r="AP2319" s="20"/>
      <c r="AQ2319" s="20"/>
      <c r="AR2319" s="20"/>
      <c r="AS2319" s="20"/>
      <c r="AT2319" s="20"/>
      <c r="AU2319" s="20"/>
      <c r="AV2319" s="20"/>
      <c r="AW2319" s="20"/>
      <c r="AX2319" s="31"/>
      <c r="AY2319" s="31"/>
      <c r="AZ2319" s="31"/>
      <c r="BA2319" s="31"/>
      <c r="BB2319" s="31"/>
      <c r="BC2319" s="31"/>
      <c r="BD2319" s="31"/>
      <c r="BE2319" s="31"/>
      <c r="BF2319" s="31"/>
      <c r="BG2319" s="31"/>
      <c r="BH2319" s="31"/>
      <c r="BI2319" s="20"/>
      <c r="BJ2319" s="31"/>
      <c r="BK2319" s="31"/>
      <c r="BL2319" s="31"/>
      <c r="BM2319" s="31"/>
      <c r="BN2319" s="31"/>
      <c r="BO2319" s="31"/>
      <c r="BP2319" s="31"/>
      <c r="BQ2319" s="31"/>
      <c r="BR2319" s="31"/>
      <c r="BS2319" s="31"/>
      <c r="BT2319" s="31"/>
      <c r="BU2319" s="31"/>
      <c r="BV2319" s="31"/>
      <c r="BW2319" s="31"/>
      <c r="BX2319" s="31"/>
      <c r="BY2319" s="31"/>
      <c r="BZ2319" s="31"/>
      <c r="CA2319" s="31"/>
      <c r="CB2319" s="31"/>
      <c r="CC2319" s="71"/>
      <c r="CD2319" s="8">
        <v>6</v>
      </c>
      <c r="CE2319" s="1">
        <f t="shared" ca="1" si="3192"/>
        <v>0.36026230090474776</v>
      </c>
      <c r="CF2319" s="1">
        <f t="shared" ca="1" si="3193"/>
        <v>0.52022844675894164</v>
      </c>
      <c r="CG2319" s="1">
        <f t="shared" ca="1" si="3194"/>
        <v>0.72442557051221546</v>
      </c>
      <c r="CH2319" s="1">
        <f t="shared" ca="1" si="3195"/>
        <v>0.65247109190973696</v>
      </c>
      <c r="CI2319" s="1">
        <f t="shared" ca="1" si="3196"/>
        <v>0.36026230090474776</v>
      </c>
      <c r="CJ2319" s="1">
        <f t="shared" ca="1" si="3197"/>
        <v>0.36026230090474776</v>
      </c>
      <c r="CK2319" s="1">
        <f t="shared" ca="1" si="3198"/>
        <v>0.36026230090474776</v>
      </c>
      <c r="CL2319" s="25"/>
      <c r="CM2319" s="29"/>
      <c r="CN2319" s="71"/>
      <c r="CO2319" s="8">
        <v>1</v>
      </c>
      <c r="CP2319" s="1">
        <f t="shared" ref="CP2319:CS2322" ca="1" si="3199">1/(1+EXP(-SUMPRODUCT($CO$14:$CR$17,CE2324:CH2327)+$CS$14))</f>
        <v>0.70036208231538311</v>
      </c>
      <c r="CQ2319" s="1">
        <f t="shared" ca="1" si="3199"/>
        <v>0.7183244410518872</v>
      </c>
      <c r="CR2319" s="1">
        <f t="shared" ca="1" si="3199"/>
        <v>0.70199981398273192</v>
      </c>
      <c r="CS2319" s="1">
        <f t="shared" ca="1" si="3199"/>
        <v>0.67353979618277049</v>
      </c>
      <c r="CT2319" s="31"/>
      <c r="CU2319" s="31"/>
      <c r="CV2319" s="31"/>
      <c r="CW2319" s="31"/>
      <c r="CX2319" s="31"/>
      <c r="CY2319" s="31"/>
      <c r="CZ2319" s="29"/>
      <c r="DA2319" s="20"/>
      <c r="DB2319" s="20"/>
      <c r="DC2319" s="20"/>
      <c r="DD2319" s="20"/>
      <c r="DE2319" s="20"/>
      <c r="DF2319" s="20"/>
      <c r="DG2319" s="20"/>
      <c r="DH2319" s="20"/>
      <c r="DI2319" s="25"/>
    </row>
    <row r="2320" spans="1:113" x14ac:dyDescent="0.2">
      <c r="A2320" s="73"/>
      <c r="B2320" s="24">
        <v>17</v>
      </c>
      <c r="C2320" s="1">
        <f>学習データ!C2303*$B$20</f>
        <v>0</v>
      </c>
      <c r="D2320" s="1">
        <f>学習データ!D2303*$B$20</f>
        <v>0</v>
      </c>
      <c r="E2320" s="1">
        <f>学習データ!E2303*$B$20</f>
        <v>0</v>
      </c>
      <c r="F2320" s="1">
        <f>学習データ!F2303*$B$20</f>
        <v>0</v>
      </c>
      <c r="G2320" s="1">
        <f>学習データ!G2303*$B$20</f>
        <v>0</v>
      </c>
      <c r="H2320" s="1">
        <f>学習データ!H2303*$B$20</f>
        <v>0</v>
      </c>
      <c r="I2320" s="1">
        <f>学習データ!I2303*$B$20</f>
        <v>0</v>
      </c>
      <c r="J2320" s="1">
        <f>学習データ!J2303*$B$20</f>
        <v>0</v>
      </c>
      <c r="K2320" s="1">
        <f>学習データ!K2303*$B$20</f>
        <v>0</v>
      </c>
      <c r="L2320" s="1">
        <f>学習データ!L2303*$B$20</f>
        <v>0</v>
      </c>
      <c r="M2320" s="1">
        <f>学習データ!M2303*$B$20</f>
        <v>0</v>
      </c>
      <c r="N2320" s="1">
        <f>学習データ!N2303*$B$20</f>
        <v>0</v>
      </c>
      <c r="O2320" s="1">
        <f>学習データ!O2303*$B$20</f>
        <v>0</v>
      </c>
      <c r="P2320" s="1">
        <f>学習データ!P2303*$B$20</f>
        <v>0</v>
      </c>
      <c r="Q2320" s="1">
        <f>学習データ!Q2303*$B$20</f>
        <v>0</v>
      </c>
      <c r="R2320" s="1">
        <f>学習データ!R2303*$B$20</f>
        <v>0</v>
      </c>
      <c r="S2320" s="1">
        <f>学習データ!S2303*$B$20</f>
        <v>0.83921568627450982</v>
      </c>
      <c r="T2320" s="1">
        <f>学習データ!T2303*$B$20</f>
        <v>0.75294117647058822</v>
      </c>
      <c r="U2320" s="1">
        <f>学習データ!U2303*$B$20</f>
        <v>1.9607843137254902E-2</v>
      </c>
      <c r="V2320" s="1">
        <f>学習データ!V2303*$B$20</f>
        <v>0</v>
      </c>
      <c r="W2320" s="1">
        <f>学習データ!W2303*$B$20</f>
        <v>0</v>
      </c>
      <c r="X2320" s="1">
        <f>学習データ!X2303*$B$20</f>
        <v>0</v>
      </c>
      <c r="Y2320" s="1">
        <f>学習データ!Y2303*$B$20</f>
        <v>0</v>
      </c>
      <c r="Z2320" s="1">
        <f>学習データ!Z2303*$B$20</f>
        <v>0</v>
      </c>
      <c r="AA2320" s="1">
        <f>学習データ!AA2303*$B$20</f>
        <v>0</v>
      </c>
      <c r="AB2320" s="1">
        <f>学習データ!AB2303*$B$20</f>
        <v>0</v>
      </c>
      <c r="AC2320" s="1">
        <f>学習データ!AC2303*$B$20</f>
        <v>0</v>
      </c>
      <c r="AD2320" s="1">
        <f>学習データ!AD2303*$B$20</f>
        <v>0</v>
      </c>
      <c r="AE2320" s="20"/>
      <c r="AF2320" s="8"/>
      <c r="AG2320" s="8" t="s">
        <v>3</v>
      </c>
      <c r="AH2320" s="35"/>
      <c r="AI2320" s="29"/>
      <c r="AJ2320" s="31"/>
      <c r="AK2320" s="20"/>
      <c r="AL2320" s="20"/>
      <c r="AM2320" s="20"/>
      <c r="AN2320" s="20"/>
      <c r="AO2320" s="20"/>
      <c r="AP2320" s="20"/>
      <c r="AQ2320" s="20"/>
      <c r="AR2320" s="20"/>
      <c r="AS2320" s="20"/>
      <c r="AT2320" s="20"/>
      <c r="AU2320" s="20"/>
      <c r="AV2320" s="20"/>
      <c r="AW2320" s="20"/>
      <c r="AX2320" s="31"/>
      <c r="AY2320" s="31"/>
      <c r="AZ2320" s="31"/>
      <c r="BA2320" s="31"/>
      <c r="BB2320" s="31"/>
      <c r="BC2320" s="31"/>
      <c r="BD2320" s="31"/>
      <c r="BE2320" s="31"/>
      <c r="BF2320" s="31"/>
      <c r="BG2320" s="31"/>
      <c r="BH2320" s="31"/>
      <c r="BI2320" s="20"/>
      <c r="BJ2320" s="31"/>
      <c r="BK2320" s="31"/>
      <c r="BL2320" s="31"/>
      <c r="BM2320" s="31"/>
      <c r="BN2320" s="31"/>
      <c r="BO2320" s="31"/>
      <c r="BP2320" s="31"/>
      <c r="BQ2320" s="31"/>
      <c r="BR2320" s="31"/>
      <c r="BS2320" s="31"/>
      <c r="BT2320" s="31"/>
      <c r="BU2320" s="31"/>
      <c r="BV2320" s="31"/>
      <c r="BW2320" s="31"/>
      <c r="BX2320" s="31"/>
      <c r="BY2320" s="31"/>
      <c r="BZ2320" s="31"/>
      <c r="CA2320" s="31"/>
      <c r="CB2320" s="31"/>
      <c r="CC2320" s="71"/>
      <c r="CD2320" s="8">
        <v>7</v>
      </c>
      <c r="CE2320" s="1">
        <f t="shared" ca="1" si="3192"/>
        <v>0.36026230090474776</v>
      </c>
      <c r="CF2320" s="1">
        <f t="shared" ca="1" si="3193"/>
        <v>0.36026230090474776</v>
      </c>
      <c r="CG2320" s="1">
        <f t="shared" ca="1" si="3194"/>
        <v>0.36026230090474776</v>
      </c>
      <c r="CH2320" s="1">
        <f t="shared" ca="1" si="3195"/>
        <v>0.36026230090474776</v>
      </c>
      <c r="CI2320" s="1">
        <f t="shared" ca="1" si="3196"/>
        <v>0.36026230090474776</v>
      </c>
      <c r="CJ2320" s="1">
        <f t="shared" ca="1" si="3197"/>
        <v>0.36026230090474776</v>
      </c>
      <c r="CK2320" s="1">
        <f t="shared" ca="1" si="3198"/>
        <v>0.36026230090474776</v>
      </c>
      <c r="CL2320" s="25"/>
      <c r="CM2320" s="29"/>
      <c r="CN2320" s="71"/>
      <c r="CO2320" s="8">
        <v>2</v>
      </c>
      <c r="CP2320" s="1">
        <f t="shared" ca="1" si="3199"/>
        <v>0.72242415243576308</v>
      </c>
      <c r="CQ2320" s="1">
        <f t="shared" ca="1" si="3199"/>
        <v>0.72682323108725544</v>
      </c>
      <c r="CR2320" s="1">
        <f t="shared" ca="1" si="3199"/>
        <v>0.7074911820400871</v>
      </c>
      <c r="CS2320" s="1">
        <f t="shared" ca="1" si="3199"/>
        <v>0.68044834726146519</v>
      </c>
      <c r="CT2320" s="31"/>
      <c r="CU2320" s="31"/>
      <c r="CV2320" s="31"/>
      <c r="CW2320" s="31"/>
      <c r="CX2320" s="31"/>
      <c r="CY2320" s="31"/>
      <c r="CZ2320" s="29"/>
      <c r="DA2320" s="20"/>
      <c r="DB2320" s="20"/>
      <c r="DC2320" s="20"/>
      <c r="DD2320" s="20"/>
      <c r="DE2320" s="20"/>
      <c r="DF2320" s="20"/>
      <c r="DG2320" s="20"/>
      <c r="DH2320" s="20"/>
      <c r="DI2320" s="25"/>
    </row>
    <row r="2321" spans="1:113" x14ac:dyDescent="0.2">
      <c r="A2321" s="73"/>
      <c r="B2321" s="24">
        <v>18</v>
      </c>
      <c r="C2321" s="1">
        <f>学習データ!C2304*$B$20</f>
        <v>0</v>
      </c>
      <c r="D2321" s="1">
        <f>学習データ!D2304*$B$20</f>
        <v>0</v>
      </c>
      <c r="E2321" s="1">
        <f>学習データ!E2304*$B$20</f>
        <v>0</v>
      </c>
      <c r="F2321" s="1">
        <f>学習データ!F2304*$B$20</f>
        <v>0</v>
      </c>
      <c r="G2321" s="1">
        <f>学習データ!G2304*$B$20</f>
        <v>0</v>
      </c>
      <c r="H2321" s="1">
        <f>学習データ!H2304*$B$20</f>
        <v>0.42745098039215684</v>
      </c>
      <c r="I2321" s="1">
        <f>学習データ!I2304*$B$20</f>
        <v>0.50980392156862742</v>
      </c>
      <c r="J2321" s="1">
        <f>学習データ!J2304*$B$20</f>
        <v>9.4117647058823528E-2</v>
      </c>
      <c r="K2321" s="1">
        <f>学習データ!K2304*$B$20</f>
        <v>0</v>
      </c>
      <c r="L2321" s="1">
        <f>学習データ!L2304*$B$20</f>
        <v>0</v>
      </c>
      <c r="M2321" s="1">
        <f>学習データ!M2304*$B$20</f>
        <v>0</v>
      </c>
      <c r="N2321" s="1">
        <f>学習データ!N2304*$B$20</f>
        <v>0</v>
      </c>
      <c r="O2321" s="1">
        <f>学習データ!O2304*$B$20</f>
        <v>0</v>
      </c>
      <c r="P2321" s="1">
        <f>学習データ!P2304*$B$20</f>
        <v>0</v>
      </c>
      <c r="Q2321" s="1">
        <f>学習データ!Q2304*$B$20</f>
        <v>0</v>
      </c>
      <c r="R2321" s="1">
        <f>学習データ!R2304*$B$20</f>
        <v>0.16078431372549018</v>
      </c>
      <c r="S2321" s="1">
        <f>学習データ!S2304*$B$20</f>
        <v>0.94509803921568625</v>
      </c>
      <c r="T2321" s="1">
        <f>学習データ!T2304*$B$20</f>
        <v>0.99215686274509807</v>
      </c>
      <c r="U2321" s="1">
        <f>学習データ!U2304*$B$20</f>
        <v>7.4509803921568626E-2</v>
      </c>
      <c r="V2321" s="1">
        <f>学習データ!V2304*$B$20</f>
        <v>0</v>
      </c>
      <c r="W2321" s="1">
        <f>学習データ!W2304*$B$20</f>
        <v>0</v>
      </c>
      <c r="X2321" s="1">
        <f>学習データ!X2304*$B$20</f>
        <v>0</v>
      </c>
      <c r="Y2321" s="1">
        <f>学習データ!Y2304*$B$20</f>
        <v>0</v>
      </c>
      <c r="Z2321" s="1">
        <f>学習データ!Z2304*$B$20</f>
        <v>0</v>
      </c>
      <c r="AA2321" s="1">
        <f>学習データ!AA2304*$B$20</f>
        <v>0</v>
      </c>
      <c r="AB2321" s="1">
        <f>学習データ!AB2304*$B$20</f>
        <v>0</v>
      </c>
      <c r="AC2321" s="1">
        <f>学習データ!AC2304*$B$20</f>
        <v>0</v>
      </c>
      <c r="AD2321" s="1">
        <f>学習データ!AD2304*$B$20</f>
        <v>0</v>
      </c>
      <c r="AE2321" s="20"/>
      <c r="AF2321" s="8">
        <v>0</v>
      </c>
      <c r="AG2321" s="1">
        <f>IF(学習データ!AG2287=0,1,0)</f>
        <v>0</v>
      </c>
      <c r="AH2321" s="35"/>
      <c r="AI2321" s="29"/>
      <c r="AJ2321" s="31"/>
      <c r="AK2321" s="20"/>
      <c r="AL2321" s="20"/>
      <c r="AM2321" s="20"/>
      <c r="AN2321" s="20"/>
      <c r="AO2321" s="20"/>
      <c r="AP2321" s="20"/>
      <c r="AQ2321" s="20"/>
      <c r="AR2321" s="20"/>
      <c r="AS2321" s="20"/>
      <c r="AT2321" s="20"/>
      <c r="AU2321" s="20"/>
      <c r="AV2321" s="20"/>
      <c r="AW2321" s="20"/>
      <c r="AX2321" s="31"/>
      <c r="AY2321" s="31"/>
      <c r="AZ2321" s="31"/>
      <c r="BA2321" s="31"/>
      <c r="BB2321" s="31"/>
      <c r="BC2321" s="31"/>
      <c r="BD2321" s="31"/>
      <c r="BE2321" s="31"/>
      <c r="BF2321" s="31"/>
      <c r="BG2321" s="31"/>
      <c r="BH2321" s="31"/>
      <c r="BI2321" s="20"/>
      <c r="BJ2321" s="31"/>
      <c r="BK2321" s="31"/>
      <c r="BL2321" s="31"/>
      <c r="BM2321" s="31"/>
      <c r="BN2321" s="31"/>
      <c r="BO2321" s="31"/>
      <c r="BP2321" s="31"/>
      <c r="BQ2321" s="31"/>
      <c r="BR2321" s="31"/>
      <c r="BS2321" s="31"/>
      <c r="BT2321" s="31"/>
      <c r="BU2321" s="31"/>
      <c r="BV2321" s="31"/>
      <c r="BW2321" s="31"/>
      <c r="BX2321" s="31"/>
      <c r="BY2321" s="31"/>
      <c r="BZ2321" s="31"/>
      <c r="CA2321" s="31"/>
      <c r="CB2321" s="31"/>
      <c r="CC2321" s="31"/>
      <c r="CD2321" s="45"/>
      <c r="CE2321" s="45"/>
      <c r="CF2321" s="45"/>
      <c r="CG2321" s="45"/>
      <c r="CH2321" s="45"/>
      <c r="CI2321" s="45"/>
      <c r="CJ2321" s="45"/>
      <c r="CK2321" s="45"/>
      <c r="CL2321" s="25"/>
      <c r="CM2321" s="29"/>
      <c r="CN2321" s="71"/>
      <c r="CO2321" s="8">
        <v>3</v>
      </c>
      <c r="CP2321" s="1">
        <f t="shared" ca="1" si="3199"/>
        <v>0.69560716618388552</v>
      </c>
      <c r="CQ2321" s="1">
        <f t="shared" ca="1" si="3199"/>
        <v>0.69614396594573558</v>
      </c>
      <c r="CR2321" s="1">
        <f t="shared" ca="1" si="3199"/>
        <v>0.68350050758656411</v>
      </c>
      <c r="CS2321" s="1">
        <f t="shared" ca="1" si="3199"/>
        <v>0.67043811675139964</v>
      </c>
      <c r="CT2321" s="31"/>
      <c r="CU2321" s="31"/>
      <c r="CV2321" s="31"/>
      <c r="CW2321" s="31"/>
      <c r="CX2321" s="31"/>
      <c r="CY2321" s="31"/>
      <c r="CZ2321" s="29"/>
      <c r="DA2321" s="20"/>
      <c r="DB2321" s="20"/>
      <c r="DC2321" s="20"/>
      <c r="DD2321" s="20"/>
      <c r="DE2321" s="20"/>
      <c r="DF2321" s="20"/>
      <c r="DG2321" s="20"/>
      <c r="DH2321" s="20"/>
      <c r="DI2321" s="25"/>
    </row>
    <row r="2322" spans="1:113" x14ac:dyDescent="0.2">
      <c r="A2322" s="73"/>
      <c r="B2322" s="24">
        <v>19</v>
      </c>
      <c r="C2322" s="1">
        <f>学習データ!C2305*$B$20</f>
        <v>0</v>
      </c>
      <c r="D2322" s="1">
        <f>学習データ!D2305*$B$20</f>
        <v>0</v>
      </c>
      <c r="E2322" s="1">
        <f>学習データ!E2305*$B$20</f>
        <v>0</v>
      </c>
      <c r="F2322" s="1">
        <f>学習データ!F2305*$B$20</f>
        <v>0</v>
      </c>
      <c r="G2322" s="1">
        <f>学習データ!G2305*$B$20</f>
        <v>0</v>
      </c>
      <c r="H2322" s="1">
        <f>学習データ!H2305*$B$20</f>
        <v>0.69803921568627447</v>
      </c>
      <c r="I2322" s="1">
        <f>学習データ!I2305*$B$20</f>
        <v>0.99215686274509807</v>
      </c>
      <c r="J2322" s="1">
        <f>学習データ!J2305*$B$20</f>
        <v>0.67450980392156867</v>
      </c>
      <c r="K2322" s="1">
        <f>学習データ!K2305*$B$20</f>
        <v>0.32941176470588235</v>
      </c>
      <c r="L2322" s="1">
        <f>学習データ!L2305*$B$20</f>
        <v>9.4117647058823528E-2</v>
      </c>
      <c r="M2322" s="1">
        <f>学習データ!M2305*$B$20</f>
        <v>0</v>
      </c>
      <c r="N2322" s="1">
        <f>学習データ!N2305*$B$20</f>
        <v>0</v>
      </c>
      <c r="O2322" s="1">
        <f>学習データ!O2305*$B$20</f>
        <v>0</v>
      </c>
      <c r="P2322" s="1">
        <f>学習データ!P2305*$B$20</f>
        <v>2.7450980392156862E-2</v>
      </c>
      <c r="Q2322" s="1">
        <f>学習データ!Q2305*$B$20</f>
        <v>0.45098039215686275</v>
      </c>
      <c r="R2322" s="1">
        <f>学習データ!R2305*$B$20</f>
        <v>0.93725490196078431</v>
      </c>
      <c r="S2322" s="1">
        <f>学習データ!S2305*$B$20</f>
        <v>0.98039215686274506</v>
      </c>
      <c r="T2322" s="1">
        <f>学習データ!T2305*$B$20</f>
        <v>0.30980392156862746</v>
      </c>
      <c r="U2322" s="1">
        <f>学習データ!U2305*$B$20</f>
        <v>7.8431372549019607E-3</v>
      </c>
      <c r="V2322" s="1">
        <f>学習データ!V2305*$B$20</f>
        <v>0</v>
      </c>
      <c r="W2322" s="1">
        <f>学習データ!W2305*$B$20</f>
        <v>0</v>
      </c>
      <c r="X2322" s="1">
        <f>学習データ!X2305*$B$20</f>
        <v>0</v>
      </c>
      <c r="Y2322" s="1">
        <f>学習データ!Y2305*$B$20</f>
        <v>0</v>
      </c>
      <c r="Z2322" s="1">
        <f>学習データ!Z2305*$B$20</f>
        <v>0</v>
      </c>
      <c r="AA2322" s="1">
        <f>学習データ!AA2305*$B$20</f>
        <v>0</v>
      </c>
      <c r="AB2322" s="1">
        <f>学習データ!AB2305*$B$20</f>
        <v>0</v>
      </c>
      <c r="AC2322" s="1">
        <f>学習データ!AC2305*$B$20</f>
        <v>0</v>
      </c>
      <c r="AD2322" s="1">
        <f>学習データ!AD2305*$B$20</f>
        <v>0</v>
      </c>
      <c r="AE2322" s="20"/>
      <c r="AF2322" s="8">
        <v>1</v>
      </c>
      <c r="AG2322" s="1">
        <f>IF(学習データ!AG2287=1,1,0)</f>
        <v>0</v>
      </c>
      <c r="AH2322" s="35"/>
      <c r="AI2322" s="29"/>
      <c r="AJ2322" s="31"/>
      <c r="AK2322" s="20"/>
      <c r="AL2322" s="20"/>
      <c r="AM2322" s="20"/>
      <c r="AN2322" s="20"/>
      <c r="AO2322" s="20"/>
      <c r="AP2322" s="20"/>
      <c r="AQ2322" s="20"/>
      <c r="AR2322" s="20"/>
      <c r="AS2322" s="20"/>
      <c r="AT2322" s="20"/>
      <c r="AU2322" s="20"/>
      <c r="AV2322" s="20"/>
      <c r="AW2322" s="20"/>
      <c r="AX2322" s="31"/>
      <c r="AY2322" s="31"/>
      <c r="AZ2322" s="31"/>
      <c r="BA2322" s="31"/>
      <c r="BB2322" s="31"/>
      <c r="BC2322" s="31"/>
      <c r="BD2322" s="31"/>
      <c r="BE2322" s="31"/>
      <c r="BF2322" s="31"/>
      <c r="BG2322" s="31"/>
      <c r="BH2322" s="31"/>
      <c r="BI2322" s="20"/>
      <c r="BJ2322" s="31"/>
      <c r="BK2322" s="31"/>
      <c r="BL2322" s="31"/>
      <c r="BM2322" s="31"/>
      <c r="BN2322" s="31"/>
      <c r="BO2322" s="31"/>
      <c r="BP2322" s="31"/>
      <c r="BQ2322" s="31"/>
      <c r="BR2322" s="31"/>
      <c r="BS2322" s="31"/>
      <c r="BT2322" s="31"/>
      <c r="BU2322" s="31"/>
      <c r="BV2322" s="31"/>
      <c r="BW2322" s="31"/>
      <c r="BX2322" s="31"/>
      <c r="BY2322" s="31"/>
      <c r="BZ2322" s="31"/>
      <c r="CA2322" s="31"/>
      <c r="CB2322" s="31"/>
      <c r="CC2322" s="31"/>
      <c r="CD2322" s="20" t="s">
        <v>28</v>
      </c>
      <c r="CE2322" s="20"/>
      <c r="CF2322" s="20"/>
      <c r="CG2322" s="20"/>
      <c r="CH2322" s="20"/>
      <c r="CI2322" s="20"/>
      <c r="CJ2322" s="20"/>
      <c r="CK2322" s="20"/>
      <c r="CL2322" s="25"/>
      <c r="CM2322" s="29"/>
      <c r="CN2322" s="71"/>
      <c r="CO2322" s="8">
        <v>4</v>
      </c>
      <c r="CP2322" s="1">
        <f t="shared" ca="1" si="3199"/>
        <v>0.67619851456319491</v>
      </c>
      <c r="CQ2322" s="1">
        <f t="shared" ca="1" si="3199"/>
        <v>0.67798664082022908</v>
      </c>
      <c r="CR2322" s="1">
        <f t="shared" ca="1" si="3199"/>
        <v>0.67050447773811794</v>
      </c>
      <c r="CS2322" s="1">
        <f t="shared" ca="1" si="3199"/>
        <v>0.66197266089808626</v>
      </c>
      <c r="CT2322" s="31"/>
      <c r="CU2322" s="31"/>
      <c r="CV2322" s="31"/>
      <c r="CW2322" s="31"/>
      <c r="CX2322" s="31"/>
      <c r="CY2322" s="31"/>
      <c r="CZ2322" s="29"/>
      <c r="DA2322" s="20"/>
      <c r="DB2322" s="20"/>
      <c r="DC2322" s="20"/>
      <c r="DD2322" s="20"/>
      <c r="DE2322" s="20"/>
      <c r="DF2322" s="20"/>
      <c r="DG2322" s="20"/>
      <c r="DH2322" s="20"/>
      <c r="DI2322" s="25"/>
    </row>
    <row r="2323" spans="1:113" x14ac:dyDescent="0.2">
      <c r="A2323" s="73"/>
      <c r="B2323" s="24">
        <v>20</v>
      </c>
      <c r="C2323" s="1">
        <f>学習データ!C2306*$B$20</f>
        <v>0</v>
      </c>
      <c r="D2323" s="1">
        <f>学習データ!D2306*$B$20</f>
        <v>0</v>
      </c>
      <c r="E2323" s="1">
        <f>学習データ!E2306*$B$20</f>
        <v>0</v>
      </c>
      <c r="F2323" s="1">
        <f>学習データ!F2306*$B$20</f>
        <v>0</v>
      </c>
      <c r="G2323" s="1">
        <f>学習データ!G2306*$B$20</f>
        <v>0</v>
      </c>
      <c r="H2323" s="1">
        <f>学習データ!H2306*$B$20</f>
        <v>5.4901960784313725E-2</v>
      </c>
      <c r="I2323" s="1">
        <f>学習データ!I2306*$B$20</f>
        <v>0.40392156862745099</v>
      </c>
      <c r="J2323" s="1">
        <f>学習データ!J2306*$B$20</f>
        <v>0.87450980392156863</v>
      </c>
      <c r="K2323" s="1">
        <f>学習データ!K2306*$B$20</f>
        <v>0.99215686274509807</v>
      </c>
      <c r="L2323" s="1">
        <f>学習データ!L2306*$B$20</f>
        <v>0.90196078431372551</v>
      </c>
      <c r="M2323" s="1">
        <f>学習データ!M2306*$B$20</f>
        <v>0.76862745098039209</v>
      </c>
      <c r="N2323" s="1">
        <f>学習データ!N2306*$B$20</f>
        <v>0.76470588235294112</v>
      </c>
      <c r="O2323" s="1">
        <f>学習データ!O2306*$B$20</f>
        <v>0.76470588235294112</v>
      </c>
      <c r="P2323" s="1">
        <f>学習データ!P2306*$B$20</f>
        <v>0.8</v>
      </c>
      <c r="Q2323" s="1">
        <f>学習データ!Q2306*$B$20</f>
        <v>0.99215686274509807</v>
      </c>
      <c r="R2323" s="1">
        <f>学習データ!R2306*$B$20</f>
        <v>0.99607843137254903</v>
      </c>
      <c r="S2323" s="1">
        <f>学習データ!S2306*$B$20</f>
        <v>0.76470588235294112</v>
      </c>
      <c r="T2323" s="1">
        <f>学習データ!T2306*$B$20</f>
        <v>0</v>
      </c>
      <c r="U2323" s="1">
        <f>学習データ!U2306*$B$20</f>
        <v>0</v>
      </c>
      <c r="V2323" s="1">
        <f>学習データ!V2306*$B$20</f>
        <v>0</v>
      </c>
      <c r="W2323" s="1">
        <f>学習データ!W2306*$B$20</f>
        <v>0</v>
      </c>
      <c r="X2323" s="1">
        <f>学習データ!X2306*$B$20</f>
        <v>0</v>
      </c>
      <c r="Y2323" s="1">
        <f>学習データ!Y2306*$B$20</f>
        <v>0</v>
      </c>
      <c r="Z2323" s="1">
        <f>学習データ!Z2306*$B$20</f>
        <v>0</v>
      </c>
      <c r="AA2323" s="1">
        <f>学習データ!AA2306*$B$20</f>
        <v>0</v>
      </c>
      <c r="AB2323" s="1">
        <f>学習データ!AB2306*$B$20</f>
        <v>0</v>
      </c>
      <c r="AC2323" s="1">
        <f>学習データ!AC2306*$B$20</f>
        <v>0</v>
      </c>
      <c r="AD2323" s="1">
        <f>学習データ!AD2306*$B$20</f>
        <v>0</v>
      </c>
      <c r="AE2323" s="20"/>
      <c r="AF2323" s="8">
        <v>2</v>
      </c>
      <c r="AG2323" s="1">
        <f>IF(学習データ!AG2287=2,1,0)</f>
        <v>0</v>
      </c>
      <c r="AH2323" s="35"/>
      <c r="AI2323" s="29"/>
      <c r="AJ2323" s="31"/>
      <c r="AK2323" s="20"/>
      <c r="AL2323" s="20"/>
      <c r="AM2323" s="20"/>
      <c r="AN2323" s="20"/>
      <c r="AO2323" s="20"/>
      <c r="AP2323" s="20"/>
      <c r="AQ2323" s="20"/>
      <c r="AR2323" s="20"/>
      <c r="AS2323" s="20"/>
      <c r="AT2323" s="20"/>
      <c r="AU2323" s="20"/>
      <c r="AV2323" s="20"/>
      <c r="AW2323" s="20"/>
      <c r="AX2323" s="31"/>
      <c r="AY2323" s="31"/>
      <c r="AZ2323" s="31"/>
      <c r="BA2323" s="31"/>
      <c r="BB2323" s="31"/>
      <c r="BC2323" s="31"/>
      <c r="BD2323" s="31"/>
      <c r="BE2323" s="31"/>
      <c r="BF2323" s="31"/>
      <c r="BG2323" s="31"/>
      <c r="BH2323" s="31"/>
      <c r="BI2323" s="20"/>
      <c r="BJ2323" s="31"/>
      <c r="BK2323" s="31"/>
      <c r="BL2323" s="31"/>
      <c r="BM2323" s="31"/>
      <c r="BN2323" s="31"/>
      <c r="BO2323" s="31"/>
      <c r="BP2323" s="31"/>
      <c r="BQ2323" s="31"/>
      <c r="BR2323" s="31"/>
      <c r="BS2323" s="31"/>
      <c r="BT2323" s="31"/>
      <c r="BU2323" s="31"/>
      <c r="BV2323" s="31"/>
      <c r="BW2323" s="31"/>
      <c r="BX2323" s="31"/>
      <c r="BY2323" s="31"/>
      <c r="BZ2323" s="31"/>
      <c r="CA2323" s="31"/>
      <c r="CB2323" s="31"/>
      <c r="CC2323" s="71">
        <v>3</v>
      </c>
      <c r="CD2323" s="8">
        <v>0</v>
      </c>
      <c r="CE2323" s="8">
        <v>1</v>
      </c>
      <c r="CF2323" s="8">
        <v>2</v>
      </c>
      <c r="CG2323" s="8">
        <v>3</v>
      </c>
      <c r="CH2323" s="8">
        <v>4</v>
      </c>
      <c r="CI2323" s="8">
        <v>5</v>
      </c>
      <c r="CJ2323" s="8">
        <v>6</v>
      </c>
      <c r="CK2323" s="8">
        <v>7</v>
      </c>
      <c r="CL2323" s="25"/>
      <c r="CM2323" s="29"/>
      <c r="CN2323" s="32"/>
      <c r="CO2323" s="31"/>
      <c r="CP2323" s="31"/>
      <c r="CQ2323" s="31"/>
      <c r="CR2323" s="31"/>
      <c r="CS2323" s="31"/>
      <c r="CT2323" s="31"/>
      <c r="CU2323" s="31"/>
      <c r="CV2323" s="31"/>
      <c r="CW2323" s="31"/>
      <c r="CX2323" s="31"/>
      <c r="CY2323" s="31"/>
      <c r="CZ2323" s="29"/>
      <c r="DA2323" s="20"/>
      <c r="DB2323" s="20"/>
      <c r="DC2323" s="20"/>
      <c r="DD2323" s="20"/>
      <c r="DE2323" s="20"/>
      <c r="DF2323" s="20"/>
      <c r="DG2323" s="20"/>
      <c r="DH2323" s="20"/>
      <c r="DI2323" s="25"/>
    </row>
    <row r="2324" spans="1:113" x14ac:dyDescent="0.2">
      <c r="A2324" s="73"/>
      <c r="B2324" s="24">
        <v>21</v>
      </c>
      <c r="C2324" s="1">
        <f>学習データ!C2307*$B$20</f>
        <v>0</v>
      </c>
      <c r="D2324" s="1">
        <f>学習データ!D2307*$B$20</f>
        <v>0</v>
      </c>
      <c r="E2324" s="1">
        <f>学習データ!E2307*$B$20</f>
        <v>0</v>
      </c>
      <c r="F2324" s="1">
        <f>学習データ!F2307*$B$20</f>
        <v>0</v>
      </c>
      <c r="G2324" s="1">
        <f>学習データ!G2307*$B$20</f>
        <v>0</v>
      </c>
      <c r="H2324" s="1">
        <f>学習データ!H2307*$B$20</f>
        <v>0</v>
      </c>
      <c r="I2324" s="1">
        <f>学習データ!I2307*$B$20</f>
        <v>0</v>
      </c>
      <c r="J2324" s="1">
        <f>学習データ!J2307*$B$20</f>
        <v>0</v>
      </c>
      <c r="K2324" s="1">
        <f>学習データ!K2307*$B$20</f>
        <v>0.5607843137254902</v>
      </c>
      <c r="L2324" s="1">
        <f>学習データ!L2307*$B$20</f>
        <v>0.76470588235294112</v>
      </c>
      <c r="M2324" s="1">
        <f>学習データ!M2307*$B$20</f>
        <v>1</v>
      </c>
      <c r="N2324" s="1">
        <f>学習データ!N2307*$B$20</f>
        <v>0.99607843137254903</v>
      </c>
      <c r="O2324" s="1">
        <f>学習データ!O2307*$B$20</f>
        <v>0.99607843137254903</v>
      </c>
      <c r="P2324" s="1">
        <f>学習データ!P2307*$B$20</f>
        <v>0.99607843137254903</v>
      </c>
      <c r="Q2324" s="1">
        <f>学習データ!Q2307*$B$20</f>
        <v>0.90588235294117647</v>
      </c>
      <c r="R2324" s="1">
        <f>学習データ!R2307*$B$20</f>
        <v>0.44705882352941173</v>
      </c>
      <c r="S2324" s="1">
        <f>学習データ!S2307*$B$20</f>
        <v>0</v>
      </c>
      <c r="T2324" s="1">
        <f>学習データ!T2307*$B$20</f>
        <v>0</v>
      </c>
      <c r="U2324" s="1">
        <f>学習データ!U2307*$B$20</f>
        <v>0</v>
      </c>
      <c r="V2324" s="1">
        <f>学習データ!V2307*$B$20</f>
        <v>0</v>
      </c>
      <c r="W2324" s="1">
        <f>学習データ!W2307*$B$20</f>
        <v>0</v>
      </c>
      <c r="X2324" s="1">
        <f>学習データ!X2307*$B$20</f>
        <v>0</v>
      </c>
      <c r="Y2324" s="1">
        <f>学習データ!Y2307*$B$20</f>
        <v>0</v>
      </c>
      <c r="Z2324" s="1">
        <f>学習データ!Z2307*$B$20</f>
        <v>0</v>
      </c>
      <c r="AA2324" s="1">
        <f>学習データ!AA2307*$B$20</f>
        <v>0</v>
      </c>
      <c r="AB2324" s="1">
        <f>学習データ!AB2307*$B$20</f>
        <v>0</v>
      </c>
      <c r="AC2324" s="1">
        <f>学習データ!AC2307*$B$20</f>
        <v>0</v>
      </c>
      <c r="AD2324" s="1">
        <f>学習データ!AD2307*$B$20</f>
        <v>0</v>
      </c>
      <c r="AE2324" s="20"/>
      <c r="AF2324" s="8">
        <v>3</v>
      </c>
      <c r="AG2324" s="1">
        <f>IF(学習データ!AG2287=3,1,0)</f>
        <v>0</v>
      </c>
      <c r="AH2324" s="35"/>
      <c r="AI2324" s="29"/>
      <c r="AJ2324" s="31"/>
      <c r="AK2324" s="20"/>
      <c r="AL2324" s="20"/>
      <c r="AM2324" s="20"/>
      <c r="AN2324" s="20"/>
      <c r="AO2324" s="20"/>
      <c r="AP2324" s="20"/>
      <c r="AQ2324" s="20"/>
      <c r="AR2324" s="20"/>
      <c r="AS2324" s="20"/>
      <c r="AT2324" s="20"/>
      <c r="AU2324" s="20"/>
      <c r="AV2324" s="20"/>
      <c r="AW2324" s="20"/>
      <c r="AX2324" s="31"/>
      <c r="AY2324" s="31"/>
      <c r="AZ2324" s="31"/>
      <c r="BA2324" s="31"/>
      <c r="BB2324" s="31"/>
      <c r="BC2324" s="31"/>
      <c r="BD2324" s="31"/>
      <c r="BE2324" s="31"/>
      <c r="BF2324" s="31"/>
      <c r="BG2324" s="31"/>
      <c r="BH2324" s="31"/>
      <c r="BI2324" s="20"/>
      <c r="BJ2324" s="31"/>
      <c r="BK2324" s="31"/>
      <c r="BL2324" s="31"/>
      <c r="BM2324" s="31"/>
      <c r="BN2324" s="31"/>
      <c r="BO2324" s="31"/>
      <c r="BP2324" s="31"/>
      <c r="BQ2324" s="31"/>
      <c r="BR2324" s="31"/>
      <c r="BS2324" s="31"/>
      <c r="BT2324" s="31"/>
      <c r="BU2324" s="31"/>
      <c r="BV2324" s="31"/>
      <c r="BW2324" s="31"/>
      <c r="BX2324" s="31"/>
      <c r="BY2324" s="31"/>
      <c r="BZ2324" s="31"/>
      <c r="CA2324" s="31"/>
      <c r="CB2324" s="31"/>
      <c r="CC2324" s="71"/>
      <c r="CD2324" s="8">
        <v>1</v>
      </c>
      <c r="CE2324" s="1">
        <f t="shared" ref="CE2324:CE2330" ca="1" si="3200">MAX(OFFSET(BO2304,$BN2303,BN$23,2,2))*$CD$20</f>
        <v>0.45758674972675339</v>
      </c>
      <c r="CF2324" s="1">
        <f t="shared" ref="CF2324:CF2330" ca="1" si="3201">MAX(OFFSET(BP2304,$BN2303,BO$23,2,2))*$CD$20</f>
        <v>0.45758674972675339</v>
      </c>
      <c r="CG2324" s="1">
        <f t="shared" ref="CG2324:CG2330" ca="1" si="3202">MAX(OFFSET(BQ2304,$BN2303,BP$23,2,2))*$CD$20</f>
        <v>0.45758674972675339</v>
      </c>
      <c r="CH2324" s="1">
        <f t="shared" ref="CH2324:CH2330" ca="1" si="3203">MAX(OFFSET(BR2304,$BN2303,BQ$23,2,2))*$CD$20</f>
        <v>0.45758674972675339</v>
      </c>
      <c r="CI2324" s="1">
        <f t="shared" ref="CI2324:CI2330" ca="1" si="3204">MAX(OFFSET(BS2304,$BN2303,BR$23,2,2))*$CD$20</f>
        <v>0.45758674972675339</v>
      </c>
      <c r="CJ2324" s="1">
        <f t="shared" ref="CJ2324:CJ2330" ca="1" si="3205">MAX(OFFSET(BT2304,$BN2303,BS$23,2,2))*$CD$20</f>
        <v>0.45758674972675339</v>
      </c>
      <c r="CK2324" s="1">
        <f t="shared" ref="CK2324:CK2330" ca="1" si="3206">MAX(OFFSET(BU2304,$BN2303,BT$23,2,2))*$CD$20</f>
        <v>0.45758674972675339</v>
      </c>
      <c r="CL2324" s="25"/>
      <c r="CM2324" s="29"/>
      <c r="CN2324" s="31"/>
      <c r="CO2324" s="31"/>
      <c r="CP2324" s="31"/>
      <c r="CQ2324" s="31"/>
      <c r="CR2324" s="31"/>
      <c r="CS2324" s="31"/>
      <c r="CT2324" s="31"/>
      <c r="CU2324" s="31"/>
      <c r="CV2324" s="31"/>
      <c r="CW2324" s="31"/>
      <c r="CX2324" s="31"/>
      <c r="CY2324" s="31"/>
      <c r="CZ2324" s="29"/>
      <c r="DA2324" s="20"/>
      <c r="DB2324" s="20"/>
      <c r="DC2324" s="20"/>
      <c r="DD2324" s="20"/>
      <c r="DE2324" s="20"/>
      <c r="DF2324" s="20"/>
      <c r="DG2324" s="20"/>
      <c r="DH2324" s="20"/>
      <c r="DI2324" s="25"/>
    </row>
    <row r="2325" spans="1:113" x14ac:dyDescent="0.2">
      <c r="A2325" s="73"/>
      <c r="B2325" s="24">
        <v>22</v>
      </c>
      <c r="C2325" s="1">
        <f>学習データ!C2308*$B$20</f>
        <v>0</v>
      </c>
      <c r="D2325" s="1">
        <f>学習データ!D2308*$B$20</f>
        <v>0</v>
      </c>
      <c r="E2325" s="1">
        <f>学習データ!E2308*$B$20</f>
        <v>0</v>
      </c>
      <c r="F2325" s="1">
        <f>学習データ!F2308*$B$20</f>
        <v>0</v>
      </c>
      <c r="G2325" s="1">
        <f>学習データ!G2308*$B$20</f>
        <v>0</v>
      </c>
      <c r="H2325" s="1">
        <f>学習データ!H2308*$B$20</f>
        <v>0</v>
      </c>
      <c r="I2325" s="1">
        <f>学習データ!I2308*$B$20</f>
        <v>0</v>
      </c>
      <c r="J2325" s="1">
        <f>学習データ!J2308*$B$20</f>
        <v>0</v>
      </c>
      <c r="K2325" s="1">
        <f>学習データ!K2308*$B$20</f>
        <v>0</v>
      </c>
      <c r="L2325" s="1">
        <f>学習データ!L2308*$B$20</f>
        <v>0</v>
      </c>
      <c r="M2325" s="1">
        <f>学習データ!M2308*$B$20</f>
        <v>0.15294117647058825</v>
      </c>
      <c r="N2325" s="1">
        <f>学習データ!N2308*$B$20</f>
        <v>0.15294117647058825</v>
      </c>
      <c r="O2325" s="1">
        <f>学習データ!O2308*$B$20</f>
        <v>0.15294117647058825</v>
      </c>
      <c r="P2325" s="1">
        <f>学習データ!P2308*$B$20</f>
        <v>0.15294117647058825</v>
      </c>
      <c r="Q2325" s="1">
        <f>学習データ!Q2308*$B$20</f>
        <v>9.4117647058823528E-2</v>
      </c>
      <c r="R2325" s="1">
        <f>学習データ!R2308*$B$20</f>
        <v>0</v>
      </c>
      <c r="S2325" s="1">
        <f>学習データ!S2308*$B$20</f>
        <v>0</v>
      </c>
      <c r="T2325" s="1">
        <f>学習データ!T2308*$B$20</f>
        <v>0</v>
      </c>
      <c r="U2325" s="1">
        <f>学習データ!U2308*$B$20</f>
        <v>0</v>
      </c>
      <c r="V2325" s="1">
        <f>学習データ!V2308*$B$20</f>
        <v>0</v>
      </c>
      <c r="W2325" s="1">
        <f>学習データ!W2308*$B$20</f>
        <v>0</v>
      </c>
      <c r="X2325" s="1">
        <f>学習データ!X2308*$B$20</f>
        <v>0</v>
      </c>
      <c r="Y2325" s="1">
        <f>学習データ!Y2308*$B$20</f>
        <v>0</v>
      </c>
      <c r="Z2325" s="1">
        <f>学習データ!Z2308*$B$20</f>
        <v>0</v>
      </c>
      <c r="AA2325" s="1">
        <f>学習データ!AA2308*$B$20</f>
        <v>0</v>
      </c>
      <c r="AB2325" s="1">
        <f>学習データ!AB2308*$B$20</f>
        <v>0</v>
      </c>
      <c r="AC2325" s="1">
        <f>学習データ!AC2308*$B$20</f>
        <v>0</v>
      </c>
      <c r="AD2325" s="1">
        <f>学習データ!AD2308*$B$20</f>
        <v>0</v>
      </c>
      <c r="AE2325" s="20"/>
      <c r="AF2325" s="8">
        <v>4</v>
      </c>
      <c r="AG2325" s="1">
        <f>IF(学習データ!AG2287=4,1,0)</f>
        <v>0</v>
      </c>
      <c r="AH2325" s="35"/>
      <c r="AI2325" s="29"/>
      <c r="AJ2325" s="31"/>
      <c r="AK2325" s="20"/>
      <c r="AL2325" s="20"/>
      <c r="AM2325" s="20"/>
      <c r="AN2325" s="20"/>
      <c r="AO2325" s="20"/>
      <c r="AP2325" s="20"/>
      <c r="AQ2325" s="20"/>
      <c r="AR2325" s="20"/>
      <c r="AS2325" s="20"/>
      <c r="AT2325" s="20"/>
      <c r="AU2325" s="20"/>
      <c r="AV2325" s="20"/>
      <c r="AW2325" s="20"/>
      <c r="AX2325" s="31"/>
      <c r="AY2325" s="31"/>
      <c r="AZ2325" s="31"/>
      <c r="BA2325" s="31"/>
      <c r="BB2325" s="31"/>
      <c r="BC2325" s="31"/>
      <c r="BD2325" s="31"/>
      <c r="BE2325" s="31"/>
      <c r="BF2325" s="31"/>
      <c r="BG2325" s="31"/>
      <c r="BH2325" s="31"/>
      <c r="BI2325" s="20"/>
      <c r="BJ2325" s="31"/>
      <c r="BK2325" s="31"/>
      <c r="BL2325" s="31"/>
      <c r="BM2325" s="31"/>
      <c r="BN2325" s="31"/>
      <c r="BO2325" s="31"/>
      <c r="BP2325" s="31"/>
      <c r="BQ2325" s="31"/>
      <c r="BR2325" s="31"/>
      <c r="BS2325" s="31"/>
      <c r="BT2325" s="31"/>
      <c r="BU2325" s="31"/>
      <c r="BV2325" s="31"/>
      <c r="BW2325" s="31"/>
      <c r="BX2325" s="31"/>
      <c r="BY2325" s="31"/>
      <c r="BZ2325" s="31"/>
      <c r="CA2325" s="31"/>
      <c r="CB2325" s="31"/>
      <c r="CC2325" s="71"/>
      <c r="CD2325" s="8">
        <v>2</v>
      </c>
      <c r="CE2325" s="1">
        <f t="shared" ca="1" si="3200"/>
        <v>0.45758674972675339</v>
      </c>
      <c r="CF2325" s="1">
        <f t="shared" ca="1" si="3201"/>
        <v>0.45758674972675339</v>
      </c>
      <c r="CG2325" s="1">
        <f t="shared" ca="1" si="3202"/>
        <v>0.52283836712151655</v>
      </c>
      <c r="CH2325" s="1">
        <f t="shared" ca="1" si="3203"/>
        <v>0.65217225592811423</v>
      </c>
      <c r="CI2325" s="1">
        <f t="shared" ca="1" si="3204"/>
        <v>0.67149401867547454</v>
      </c>
      <c r="CJ2325" s="1">
        <f t="shared" ca="1" si="3205"/>
        <v>0.65072588151717026</v>
      </c>
      <c r="CK2325" s="1">
        <f t="shared" ca="1" si="3206"/>
        <v>0.48272383724217494</v>
      </c>
      <c r="CL2325" s="25"/>
      <c r="CM2325" s="29"/>
      <c r="CN2325" s="31"/>
      <c r="CO2325" s="31"/>
      <c r="CP2325" s="31"/>
      <c r="CQ2325" s="31"/>
      <c r="CR2325" s="31"/>
      <c r="CS2325" s="31"/>
      <c r="CT2325" s="20"/>
      <c r="CU2325" s="20"/>
      <c r="CV2325" s="20"/>
      <c r="CW2325" s="20"/>
      <c r="CX2325" s="20"/>
      <c r="CY2325" s="20"/>
      <c r="CZ2325" s="29"/>
      <c r="DA2325" s="20"/>
      <c r="DB2325" s="20"/>
      <c r="DC2325" s="20"/>
      <c r="DD2325" s="20"/>
      <c r="DE2325" s="20"/>
      <c r="DF2325" s="20"/>
      <c r="DG2325" s="20"/>
      <c r="DH2325" s="20"/>
      <c r="DI2325" s="25"/>
    </row>
    <row r="2326" spans="1:113" x14ac:dyDescent="0.2">
      <c r="A2326" s="73"/>
      <c r="B2326" s="24">
        <v>23</v>
      </c>
      <c r="C2326" s="1">
        <f>学習データ!C2309*$B$20</f>
        <v>0</v>
      </c>
      <c r="D2326" s="1">
        <f>学習データ!D2309*$B$20</f>
        <v>0</v>
      </c>
      <c r="E2326" s="1">
        <f>学習データ!E2309*$B$20</f>
        <v>0</v>
      </c>
      <c r="F2326" s="1">
        <f>学習データ!F2309*$B$20</f>
        <v>0</v>
      </c>
      <c r="G2326" s="1">
        <f>学習データ!G2309*$B$20</f>
        <v>0</v>
      </c>
      <c r="H2326" s="1">
        <f>学習データ!H2309*$B$20</f>
        <v>0</v>
      </c>
      <c r="I2326" s="1">
        <f>学習データ!I2309*$B$20</f>
        <v>0</v>
      </c>
      <c r="J2326" s="1">
        <f>学習データ!J2309*$B$20</f>
        <v>0</v>
      </c>
      <c r="K2326" s="1">
        <f>学習データ!K2309*$B$20</f>
        <v>0</v>
      </c>
      <c r="L2326" s="1">
        <f>学習データ!L2309*$B$20</f>
        <v>0</v>
      </c>
      <c r="M2326" s="1">
        <f>学習データ!M2309*$B$20</f>
        <v>0</v>
      </c>
      <c r="N2326" s="1">
        <f>学習データ!N2309*$B$20</f>
        <v>0</v>
      </c>
      <c r="O2326" s="1">
        <f>学習データ!O2309*$B$20</f>
        <v>0</v>
      </c>
      <c r="P2326" s="1">
        <f>学習データ!P2309*$B$20</f>
        <v>0</v>
      </c>
      <c r="Q2326" s="1">
        <f>学習データ!Q2309*$B$20</f>
        <v>0</v>
      </c>
      <c r="R2326" s="1">
        <f>学習データ!R2309*$B$20</f>
        <v>0</v>
      </c>
      <c r="S2326" s="1">
        <f>学習データ!S2309*$B$20</f>
        <v>0</v>
      </c>
      <c r="T2326" s="1">
        <f>学習データ!T2309*$B$20</f>
        <v>0</v>
      </c>
      <c r="U2326" s="1">
        <f>学習データ!U2309*$B$20</f>
        <v>0</v>
      </c>
      <c r="V2326" s="1">
        <f>学習データ!V2309*$B$20</f>
        <v>0</v>
      </c>
      <c r="W2326" s="1">
        <f>学習データ!W2309*$B$20</f>
        <v>0</v>
      </c>
      <c r="X2326" s="1">
        <f>学習データ!X2309*$B$20</f>
        <v>0</v>
      </c>
      <c r="Y2326" s="1">
        <f>学習データ!Y2309*$B$20</f>
        <v>0</v>
      </c>
      <c r="Z2326" s="1">
        <f>学習データ!Z2309*$B$20</f>
        <v>0</v>
      </c>
      <c r="AA2326" s="1">
        <f>学習データ!AA2309*$B$20</f>
        <v>0</v>
      </c>
      <c r="AB2326" s="1">
        <f>学習データ!AB2309*$B$20</f>
        <v>0</v>
      </c>
      <c r="AC2326" s="1">
        <f>学習データ!AC2309*$B$20</f>
        <v>0</v>
      </c>
      <c r="AD2326" s="1">
        <f>学習データ!AD2309*$B$20</f>
        <v>0</v>
      </c>
      <c r="AE2326" s="20"/>
      <c r="AF2326" s="8">
        <v>5</v>
      </c>
      <c r="AG2326" s="1">
        <f>IF(学習データ!AG2287=5,1,0)</f>
        <v>1</v>
      </c>
      <c r="AH2326" s="35"/>
      <c r="AI2326" s="29"/>
      <c r="AJ2326" s="31"/>
      <c r="AK2326" s="20"/>
      <c r="AL2326" s="20"/>
      <c r="AM2326" s="20"/>
      <c r="AN2326" s="20"/>
      <c r="AO2326" s="20"/>
      <c r="AP2326" s="20"/>
      <c r="AQ2326" s="20"/>
      <c r="AR2326" s="20"/>
      <c r="AS2326" s="20"/>
      <c r="AT2326" s="20"/>
      <c r="AU2326" s="20"/>
      <c r="AV2326" s="20"/>
      <c r="AW2326" s="20"/>
      <c r="AX2326" s="31"/>
      <c r="AY2326" s="31"/>
      <c r="AZ2326" s="31"/>
      <c r="BA2326" s="31"/>
      <c r="BB2326" s="31"/>
      <c r="BC2326" s="31"/>
      <c r="BD2326" s="31"/>
      <c r="BE2326" s="31"/>
      <c r="BF2326" s="31"/>
      <c r="BG2326" s="31"/>
      <c r="BH2326" s="31"/>
      <c r="BI2326" s="20"/>
      <c r="BJ2326" s="31"/>
      <c r="BK2326" s="31"/>
      <c r="BL2326" s="31"/>
      <c r="BM2326" s="31"/>
      <c r="BN2326" s="31"/>
      <c r="BO2326" s="31"/>
      <c r="BP2326" s="31"/>
      <c r="BQ2326" s="31"/>
      <c r="BR2326" s="31"/>
      <c r="BS2326" s="31"/>
      <c r="BT2326" s="31"/>
      <c r="BU2326" s="31"/>
      <c r="BV2326" s="31"/>
      <c r="BW2326" s="31"/>
      <c r="BX2326" s="31"/>
      <c r="BY2326" s="31"/>
      <c r="BZ2326" s="31"/>
      <c r="CA2326" s="31"/>
      <c r="CB2326" s="31"/>
      <c r="CC2326" s="71"/>
      <c r="CD2326" s="8">
        <v>3</v>
      </c>
      <c r="CE2326" s="1">
        <f t="shared" ca="1" si="3200"/>
        <v>0.45758674972675339</v>
      </c>
      <c r="CF2326" s="1">
        <f t="shared" ca="1" si="3201"/>
        <v>0.45758674972675339</v>
      </c>
      <c r="CG2326" s="1">
        <f t="shared" ca="1" si="3202"/>
        <v>0.75159618328010358</v>
      </c>
      <c r="CH2326" s="1">
        <f t="shared" ca="1" si="3203"/>
        <v>0.78465084905503313</v>
      </c>
      <c r="CI2326" s="1">
        <f t="shared" ca="1" si="3204"/>
        <v>0.65908038406757141</v>
      </c>
      <c r="CJ2326" s="1">
        <f t="shared" ca="1" si="3205"/>
        <v>0.65073330873586388</v>
      </c>
      <c r="CK2326" s="1">
        <f t="shared" ca="1" si="3206"/>
        <v>0.4999207551069183</v>
      </c>
      <c r="CL2326" s="25"/>
      <c r="CM2326" s="29"/>
      <c r="CN2326" s="31"/>
      <c r="CO2326" s="31"/>
      <c r="CP2326" s="31"/>
      <c r="CQ2326" s="31"/>
      <c r="CR2326" s="31"/>
      <c r="CS2326" s="31"/>
      <c r="CT2326" s="20"/>
      <c r="CU2326" s="20"/>
      <c r="CV2326" s="20"/>
      <c r="CW2326" s="20"/>
      <c r="CX2326" s="20"/>
      <c r="CY2326" s="20"/>
      <c r="CZ2326" s="29"/>
      <c r="DA2326" s="20"/>
      <c r="DB2326" s="20"/>
      <c r="DC2326" s="20"/>
      <c r="DD2326" s="20"/>
      <c r="DE2326" s="20"/>
      <c r="DF2326" s="20"/>
      <c r="DG2326" s="20"/>
      <c r="DH2326" s="20"/>
      <c r="DI2326" s="25"/>
    </row>
    <row r="2327" spans="1:113" x14ac:dyDescent="0.2">
      <c r="A2327" s="73"/>
      <c r="B2327" s="24">
        <v>24</v>
      </c>
      <c r="C2327" s="1">
        <f>学習データ!C2310*$B$20</f>
        <v>0</v>
      </c>
      <c r="D2327" s="1">
        <f>学習データ!D2310*$B$20</f>
        <v>0</v>
      </c>
      <c r="E2327" s="1">
        <f>学習データ!E2310*$B$20</f>
        <v>0</v>
      </c>
      <c r="F2327" s="1">
        <f>学習データ!F2310*$B$20</f>
        <v>0</v>
      </c>
      <c r="G2327" s="1">
        <f>学習データ!G2310*$B$20</f>
        <v>0</v>
      </c>
      <c r="H2327" s="1">
        <f>学習データ!H2310*$B$20</f>
        <v>0</v>
      </c>
      <c r="I2327" s="1">
        <f>学習データ!I2310*$B$20</f>
        <v>0</v>
      </c>
      <c r="J2327" s="1">
        <f>学習データ!J2310*$B$20</f>
        <v>0</v>
      </c>
      <c r="K2327" s="1">
        <f>学習データ!K2310*$B$20</f>
        <v>0</v>
      </c>
      <c r="L2327" s="1">
        <f>学習データ!L2310*$B$20</f>
        <v>0</v>
      </c>
      <c r="M2327" s="1">
        <f>学習データ!M2310*$B$20</f>
        <v>0</v>
      </c>
      <c r="N2327" s="1">
        <f>学習データ!N2310*$B$20</f>
        <v>0</v>
      </c>
      <c r="O2327" s="1">
        <f>学習データ!O2310*$B$20</f>
        <v>0</v>
      </c>
      <c r="P2327" s="1">
        <f>学習データ!P2310*$B$20</f>
        <v>0</v>
      </c>
      <c r="Q2327" s="1">
        <f>学習データ!Q2310*$B$20</f>
        <v>0</v>
      </c>
      <c r="R2327" s="1">
        <f>学習データ!R2310*$B$20</f>
        <v>0</v>
      </c>
      <c r="S2327" s="1">
        <f>学習データ!S2310*$B$20</f>
        <v>0</v>
      </c>
      <c r="T2327" s="1">
        <f>学習データ!T2310*$B$20</f>
        <v>0</v>
      </c>
      <c r="U2327" s="1">
        <f>学習データ!U2310*$B$20</f>
        <v>0</v>
      </c>
      <c r="V2327" s="1">
        <f>学習データ!V2310*$B$20</f>
        <v>0</v>
      </c>
      <c r="W2327" s="1">
        <f>学習データ!W2310*$B$20</f>
        <v>0</v>
      </c>
      <c r="X2327" s="1">
        <f>学習データ!X2310*$B$20</f>
        <v>0</v>
      </c>
      <c r="Y2327" s="1">
        <f>学習データ!Y2310*$B$20</f>
        <v>0</v>
      </c>
      <c r="Z2327" s="1">
        <f>学習データ!Z2310*$B$20</f>
        <v>0</v>
      </c>
      <c r="AA2327" s="1">
        <f>学習データ!AA2310*$B$20</f>
        <v>0</v>
      </c>
      <c r="AB2327" s="1">
        <f>学習データ!AB2310*$B$20</f>
        <v>0</v>
      </c>
      <c r="AC2327" s="1">
        <f>学習データ!AC2310*$B$20</f>
        <v>0</v>
      </c>
      <c r="AD2327" s="1">
        <f>学習データ!AD2310*$B$20</f>
        <v>0</v>
      </c>
      <c r="AE2327" s="20"/>
      <c r="AF2327" s="8">
        <v>6</v>
      </c>
      <c r="AG2327" s="1">
        <f>IF(学習データ!AG2287=6,1,0)</f>
        <v>0</v>
      </c>
      <c r="AH2327" s="35"/>
      <c r="AI2327" s="29"/>
      <c r="AJ2327" s="31"/>
      <c r="AK2327" s="20"/>
      <c r="AL2327" s="20"/>
      <c r="AM2327" s="20"/>
      <c r="AN2327" s="20"/>
      <c r="AO2327" s="20"/>
      <c r="AP2327" s="20"/>
      <c r="AQ2327" s="20"/>
      <c r="AR2327" s="20"/>
      <c r="AS2327" s="20"/>
      <c r="AT2327" s="20"/>
      <c r="AU2327" s="20"/>
      <c r="AV2327" s="20"/>
      <c r="AW2327" s="20"/>
      <c r="AX2327" s="31"/>
      <c r="AY2327" s="31"/>
      <c r="AZ2327" s="31"/>
      <c r="BA2327" s="31"/>
      <c r="BB2327" s="31"/>
      <c r="BC2327" s="31"/>
      <c r="BD2327" s="31"/>
      <c r="BE2327" s="31"/>
      <c r="BF2327" s="31"/>
      <c r="BG2327" s="31"/>
      <c r="BH2327" s="31"/>
      <c r="BI2327" s="20"/>
      <c r="BJ2327" s="31"/>
      <c r="BK2327" s="31"/>
      <c r="BL2327" s="31"/>
      <c r="BM2327" s="31"/>
      <c r="BN2327" s="31"/>
      <c r="BO2327" s="31"/>
      <c r="BP2327" s="31"/>
      <c r="BQ2327" s="31"/>
      <c r="BR2327" s="31"/>
      <c r="BS2327" s="31"/>
      <c r="BT2327" s="31"/>
      <c r="BU2327" s="31"/>
      <c r="BV2327" s="31"/>
      <c r="BW2327" s="31"/>
      <c r="BX2327" s="31"/>
      <c r="BY2327" s="31"/>
      <c r="BZ2327" s="31"/>
      <c r="CA2327" s="31"/>
      <c r="CB2327" s="31"/>
      <c r="CC2327" s="71"/>
      <c r="CD2327" s="8">
        <v>4</v>
      </c>
      <c r="CE2327" s="1">
        <f t="shared" ca="1" si="3200"/>
        <v>0.53879981507210539</v>
      </c>
      <c r="CF2327" s="1">
        <f t="shared" ca="1" si="3201"/>
        <v>0.54087655053150496</v>
      </c>
      <c r="CG2327" s="1">
        <f t="shared" ca="1" si="3202"/>
        <v>0.6360142392660354</v>
      </c>
      <c r="CH2327" s="1">
        <f t="shared" ca="1" si="3203"/>
        <v>0.80164932230236641</v>
      </c>
      <c r="CI2327" s="1">
        <f t="shared" ca="1" si="3204"/>
        <v>0.68141033095560866</v>
      </c>
      <c r="CJ2327" s="1">
        <f t="shared" ca="1" si="3205"/>
        <v>0.45758674972675339</v>
      </c>
      <c r="CK2327" s="1">
        <f t="shared" ca="1" si="3206"/>
        <v>0.45758674972675339</v>
      </c>
      <c r="CL2327" s="25"/>
      <c r="CM2327" s="29"/>
      <c r="CN2327" s="31"/>
      <c r="CO2327" s="31"/>
      <c r="CP2327" s="31"/>
      <c r="CQ2327" s="31"/>
      <c r="CR2327" s="31"/>
      <c r="CS2327" s="31"/>
      <c r="CT2327" s="20"/>
      <c r="CU2327" s="20"/>
      <c r="CV2327" s="20"/>
      <c r="CW2327" s="20"/>
      <c r="CX2327" s="20"/>
      <c r="CY2327" s="20"/>
      <c r="CZ2327" s="29"/>
      <c r="DA2327" s="20"/>
      <c r="DB2327" s="20"/>
      <c r="DC2327" s="20"/>
      <c r="DD2327" s="20"/>
      <c r="DE2327" s="20"/>
      <c r="DF2327" s="20"/>
      <c r="DG2327" s="20"/>
      <c r="DH2327" s="20"/>
      <c r="DI2327" s="25"/>
    </row>
    <row r="2328" spans="1:113" x14ac:dyDescent="0.2">
      <c r="A2328" s="73"/>
      <c r="B2328" s="24">
        <v>25</v>
      </c>
      <c r="C2328" s="1">
        <f>学習データ!C2311*$B$20</f>
        <v>0</v>
      </c>
      <c r="D2328" s="1">
        <f>学習データ!D2311*$B$20</f>
        <v>0</v>
      </c>
      <c r="E2328" s="1">
        <f>学習データ!E2311*$B$20</f>
        <v>0</v>
      </c>
      <c r="F2328" s="1">
        <f>学習データ!F2311*$B$20</f>
        <v>0</v>
      </c>
      <c r="G2328" s="1">
        <f>学習データ!G2311*$B$20</f>
        <v>0</v>
      </c>
      <c r="H2328" s="1">
        <f>学習データ!H2311*$B$20</f>
        <v>0</v>
      </c>
      <c r="I2328" s="1">
        <f>学習データ!I2311*$B$20</f>
        <v>0</v>
      </c>
      <c r="J2328" s="1">
        <f>学習データ!J2311*$B$20</f>
        <v>0</v>
      </c>
      <c r="K2328" s="1">
        <f>学習データ!K2311*$B$20</f>
        <v>0</v>
      </c>
      <c r="L2328" s="1">
        <f>学習データ!L2311*$B$20</f>
        <v>0</v>
      </c>
      <c r="M2328" s="1">
        <f>学習データ!M2311*$B$20</f>
        <v>0</v>
      </c>
      <c r="N2328" s="1">
        <f>学習データ!N2311*$B$20</f>
        <v>0</v>
      </c>
      <c r="O2328" s="1">
        <f>学習データ!O2311*$B$20</f>
        <v>0</v>
      </c>
      <c r="P2328" s="1">
        <f>学習データ!P2311*$B$20</f>
        <v>0</v>
      </c>
      <c r="Q2328" s="1">
        <f>学習データ!Q2311*$B$20</f>
        <v>0</v>
      </c>
      <c r="R2328" s="1">
        <f>学習データ!R2311*$B$20</f>
        <v>0</v>
      </c>
      <c r="S2328" s="1">
        <f>学習データ!S2311*$B$20</f>
        <v>0</v>
      </c>
      <c r="T2328" s="1">
        <f>学習データ!T2311*$B$20</f>
        <v>0</v>
      </c>
      <c r="U2328" s="1">
        <f>学習データ!U2311*$B$20</f>
        <v>0</v>
      </c>
      <c r="V2328" s="1">
        <f>学習データ!V2311*$B$20</f>
        <v>0</v>
      </c>
      <c r="W2328" s="1">
        <f>学習データ!W2311*$B$20</f>
        <v>0</v>
      </c>
      <c r="X2328" s="1">
        <f>学習データ!X2311*$B$20</f>
        <v>0</v>
      </c>
      <c r="Y2328" s="1">
        <f>学習データ!Y2311*$B$20</f>
        <v>0</v>
      </c>
      <c r="Z2328" s="1">
        <f>学習データ!Z2311*$B$20</f>
        <v>0</v>
      </c>
      <c r="AA2328" s="1">
        <f>学習データ!AA2311*$B$20</f>
        <v>0</v>
      </c>
      <c r="AB2328" s="1">
        <f>学習データ!AB2311*$B$20</f>
        <v>0</v>
      </c>
      <c r="AC2328" s="1">
        <f>学習データ!AC2311*$B$20</f>
        <v>0</v>
      </c>
      <c r="AD2328" s="1">
        <f>学習データ!AD2311*$B$20</f>
        <v>0</v>
      </c>
      <c r="AE2328" s="20"/>
      <c r="AF2328" s="8">
        <v>7</v>
      </c>
      <c r="AG2328" s="1">
        <f>IF(学習データ!AG2287=7,1,0)</f>
        <v>0</v>
      </c>
      <c r="AH2328" s="35"/>
      <c r="AI2328" s="29"/>
      <c r="AJ2328" s="20"/>
      <c r="AK2328" s="20"/>
      <c r="AL2328" s="20"/>
      <c r="AM2328" s="20"/>
      <c r="AN2328" s="20"/>
      <c r="AO2328" s="20"/>
      <c r="AP2328" s="20"/>
      <c r="AQ2328" s="20"/>
      <c r="AR2328" s="20"/>
      <c r="AS2328" s="20"/>
      <c r="AT2328" s="20"/>
      <c r="AU2328" s="20"/>
      <c r="AV2328" s="20"/>
      <c r="AW2328" s="20"/>
      <c r="AX2328" s="20"/>
      <c r="AY2328" s="20"/>
      <c r="AZ2328" s="20"/>
      <c r="BA2328" s="20"/>
      <c r="BB2328" s="20"/>
      <c r="BC2328" s="20"/>
      <c r="BD2328" s="20"/>
      <c r="BE2328" s="20"/>
      <c r="BF2328" s="20"/>
      <c r="BG2328" s="20"/>
      <c r="BH2328" s="20"/>
      <c r="BI2328" s="20"/>
      <c r="BJ2328" s="20"/>
      <c r="BK2328" s="20"/>
      <c r="BL2328" s="20"/>
      <c r="BM2328" s="20"/>
      <c r="BN2328" s="20"/>
      <c r="BO2328" s="20"/>
      <c r="BP2328" s="20"/>
      <c r="BQ2328" s="20"/>
      <c r="BR2328" s="20"/>
      <c r="BS2328" s="20"/>
      <c r="BT2328" s="20"/>
      <c r="BU2328" s="20"/>
      <c r="BV2328" s="20"/>
      <c r="BW2328" s="20"/>
      <c r="BX2328" s="20"/>
      <c r="BY2328" s="20"/>
      <c r="BZ2328" s="20"/>
      <c r="CA2328" s="20"/>
      <c r="CB2328" s="20"/>
      <c r="CC2328" s="71"/>
      <c r="CD2328" s="8">
        <v>5</v>
      </c>
      <c r="CE2328" s="1">
        <f t="shared" ca="1" si="3200"/>
        <v>0.56219870110750858</v>
      </c>
      <c r="CF2328" s="1">
        <f t="shared" ca="1" si="3201"/>
        <v>0.72546491233250809</v>
      </c>
      <c r="CG2328" s="1">
        <f t="shared" ca="1" si="3202"/>
        <v>0.74089598174389593</v>
      </c>
      <c r="CH2328" s="1">
        <f t="shared" ca="1" si="3203"/>
        <v>0.73473973762812061</v>
      </c>
      <c r="CI2328" s="1">
        <f t="shared" ca="1" si="3204"/>
        <v>0.64596729915606654</v>
      </c>
      <c r="CJ2328" s="1">
        <f t="shared" ca="1" si="3205"/>
        <v>0.45758674972675339</v>
      </c>
      <c r="CK2328" s="1">
        <f t="shared" ca="1" si="3206"/>
        <v>0.45758674972675339</v>
      </c>
      <c r="CL2328" s="25"/>
      <c r="CM2328" s="29"/>
      <c r="CN2328" s="31"/>
      <c r="CO2328" s="31"/>
      <c r="CP2328" s="31"/>
      <c r="CQ2328" s="31"/>
      <c r="CR2328" s="31"/>
      <c r="CS2328" s="31"/>
      <c r="CT2328" s="20"/>
      <c r="CU2328" s="20"/>
      <c r="CV2328" s="20"/>
      <c r="CW2328" s="20"/>
      <c r="CX2328" s="20"/>
      <c r="CY2328" s="20"/>
      <c r="CZ2328" s="29"/>
      <c r="DA2328" s="20"/>
      <c r="DB2328" s="20"/>
      <c r="DC2328" s="20"/>
      <c r="DD2328" s="20"/>
      <c r="DE2328" s="20"/>
      <c r="DF2328" s="20"/>
      <c r="DG2328" s="20"/>
      <c r="DH2328" s="20"/>
      <c r="DI2328" s="25"/>
    </row>
    <row r="2329" spans="1:113" x14ac:dyDescent="0.2">
      <c r="A2329" s="73"/>
      <c r="B2329" s="24">
        <v>26</v>
      </c>
      <c r="C2329" s="1">
        <f>学習データ!C2312*$B$20</f>
        <v>0</v>
      </c>
      <c r="D2329" s="1">
        <f>学習データ!D2312*$B$20</f>
        <v>0</v>
      </c>
      <c r="E2329" s="1">
        <f>学習データ!E2312*$B$20</f>
        <v>0</v>
      </c>
      <c r="F2329" s="1">
        <f>学習データ!F2312*$B$20</f>
        <v>0</v>
      </c>
      <c r="G2329" s="1">
        <f>学習データ!G2312*$B$20</f>
        <v>0</v>
      </c>
      <c r="H2329" s="1">
        <f>学習データ!H2312*$B$20</f>
        <v>0</v>
      </c>
      <c r="I2329" s="1">
        <f>学習データ!I2312*$B$20</f>
        <v>0</v>
      </c>
      <c r="J2329" s="1">
        <f>学習データ!J2312*$B$20</f>
        <v>0</v>
      </c>
      <c r="K2329" s="1">
        <f>学習データ!K2312*$B$20</f>
        <v>0</v>
      </c>
      <c r="L2329" s="1">
        <f>学習データ!L2312*$B$20</f>
        <v>0</v>
      </c>
      <c r="M2329" s="1">
        <f>学習データ!M2312*$B$20</f>
        <v>0</v>
      </c>
      <c r="N2329" s="1">
        <f>学習データ!N2312*$B$20</f>
        <v>0</v>
      </c>
      <c r="O2329" s="1">
        <f>学習データ!O2312*$B$20</f>
        <v>0</v>
      </c>
      <c r="P2329" s="1">
        <f>学習データ!P2312*$B$20</f>
        <v>0</v>
      </c>
      <c r="Q2329" s="1">
        <f>学習データ!Q2312*$B$20</f>
        <v>0</v>
      </c>
      <c r="R2329" s="1">
        <f>学習データ!R2312*$B$20</f>
        <v>0</v>
      </c>
      <c r="S2329" s="1">
        <f>学習データ!S2312*$B$20</f>
        <v>0</v>
      </c>
      <c r="T2329" s="1">
        <f>学習データ!T2312*$B$20</f>
        <v>0</v>
      </c>
      <c r="U2329" s="1">
        <f>学習データ!U2312*$B$20</f>
        <v>0</v>
      </c>
      <c r="V2329" s="1">
        <f>学習データ!V2312*$B$20</f>
        <v>0</v>
      </c>
      <c r="W2329" s="1">
        <f>学習データ!W2312*$B$20</f>
        <v>0</v>
      </c>
      <c r="X2329" s="1">
        <f>学習データ!X2312*$B$20</f>
        <v>0</v>
      </c>
      <c r="Y2329" s="1">
        <f>学習データ!Y2312*$B$20</f>
        <v>0</v>
      </c>
      <c r="Z2329" s="1">
        <f>学習データ!Z2312*$B$20</f>
        <v>0</v>
      </c>
      <c r="AA2329" s="1">
        <f>学習データ!AA2312*$B$20</f>
        <v>0</v>
      </c>
      <c r="AB2329" s="1">
        <f>学習データ!AB2312*$B$20</f>
        <v>0</v>
      </c>
      <c r="AC2329" s="1">
        <f>学習データ!AC2312*$B$20</f>
        <v>0</v>
      </c>
      <c r="AD2329" s="1">
        <f>学習データ!AD2312*$B$20</f>
        <v>0</v>
      </c>
      <c r="AE2329" s="20"/>
      <c r="AF2329" s="8">
        <v>8</v>
      </c>
      <c r="AG2329" s="1">
        <f>IF(学習データ!AG2287=8,1,0)</f>
        <v>0</v>
      </c>
      <c r="AH2329" s="35"/>
      <c r="AI2329" s="29"/>
      <c r="AJ2329" s="20"/>
      <c r="AK2329" s="20"/>
      <c r="AL2329" s="20"/>
      <c r="AM2329" s="20"/>
      <c r="AN2329" s="20"/>
      <c r="AO2329" s="20"/>
      <c r="AP2329" s="20"/>
      <c r="AQ2329" s="20"/>
      <c r="AR2329" s="20"/>
      <c r="AS2329" s="20"/>
      <c r="AT2329" s="20"/>
      <c r="AU2329" s="20"/>
      <c r="AV2329" s="20"/>
      <c r="AW2329" s="20"/>
      <c r="AX2329" s="20"/>
      <c r="AY2329" s="20"/>
      <c r="AZ2329" s="20"/>
      <c r="BA2329" s="20"/>
      <c r="BB2329" s="20"/>
      <c r="BC2329" s="20"/>
      <c r="BD2329" s="20"/>
      <c r="BE2329" s="20"/>
      <c r="BF2329" s="20"/>
      <c r="BG2329" s="20"/>
      <c r="BH2329" s="20"/>
      <c r="BI2329" s="20"/>
      <c r="BJ2329" s="20"/>
      <c r="BK2329" s="20"/>
      <c r="BL2329" s="20"/>
      <c r="BM2329" s="20"/>
      <c r="BN2329" s="20"/>
      <c r="BO2329" s="20"/>
      <c r="BP2329" s="20"/>
      <c r="BQ2329" s="20"/>
      <c r="BR2329" s="20"/>
      <c r="BS2329" s="20"/>
      <c r="BT2329" s="20"/>
      <c r="BU2329" s="20"/>
      <c r="BV2329" s="20"/>
      <c r="BW2329" s="20"/>
      <c r="BX2329" s="20"/>
      <c r="BY2329" s="20"/>
      <c r="BZ2329" s="20"/>
      <c r="CA2329" s="20"/>
      <c r="CB2329" s="20"/>
      <c r="CC2329" s="71"/>
      <c r="CD2329" s="8">
        <v>6</v>
      </c>
      <c r="CE2329" s="1">
        <f t="shared" ca="1" si="3200"/>
        <v>0.45758674972675339</v>
      </c>
      <c r="CF2329" s="1">
        <f t="shared" ca="1" si="3201"/>
        <v>0.48626667551038366</v>
      </c>
      <c r="CG2329" s="1">
        <f t="shared" ca="1" si="3202"/>
        <v>0.57585121523675376</v>
      </c>
      <c r="CH2329" s="1">
        <f t="shared" ca="1" si="3203"/>
        <v>0.54756327312578956</v>
      </c>
      <c r="CI2329" s="1">
        <f t="shared" ca="1" si="3204"/>
        <v>0.45758674972675339</v>
      </c>
      <c r="CJ2329" s="1">
        <f t="shared" ca="1" si="3205"/>
        <v>0.45758674972675339</v>
      </c>
      <c r="CK2329" s="1">
        <f t="shared" ca="1" si="3206"/>
        <v>0.45758674972675339</v>
      </c>
      <c r="CL2329" s="25"/>
      <c r="CM2329" s="29"/>
      <c r="CN2329" s="31"/>
      <c r="CO2329" s="31"/>
      <c r="CP2329" s="31"/>
      <c r="CQ2329" s="31"/>
      <c r="CR2329" s="31"/>
      <c r="CS2329" s="31"/>
      <c r="CT2329" s="20"/>
      <c r="CU2329" s="20"/>
      <c r="CV2329" s="20"/>
      <c r="CW2329" s="20"/>
      <c r="CX2329" s="20"/>
      <c r="CY2329" s="20"/>
      <c r="CZ2329" s="29"/>
      <c r="DA2329" s="20"/>
      <c r="DB2329" s="20"/>
      <c r="DC2329" s="20"/>
      <c r="DD2329" s="20"/>
      <c r="DE2329" s="20"/>
      <c r="DF2329" s="20"/>
      <c r="DG2329" s="20"/>
      <c r="DH2329" s="20"/>
      <c r="DI2329" s="25"/>
    </row>
    <row r="2330" spans="1:113" x14ac:dyDescent="0.2">
      <c r="A2330" s="73"/>
      <c r="B2330" s="24">
        <v>27</v>
      </c>
      <c r="C2330" s="1">
        <f>学習データ!C2313*$B$20</f>
        <v>0</v>
      </c>
      <c r="D2330" s="1">
        <f>学習データ!D2313*$B$20</f>
        <v>0</v>
      </c>
      <c r="E2330" s="1">
        <f>学習データ!E2313*$B$20</f>
        <v>0</v>
      </c>
      <c r="F2330" s="1">
        <f>学習データ!F2313*$B$20</f>
        <v>0</v>
      </c>
      <c r="G2330" s="1">
        <f>学習データ!G2313*$B$20</f>
        <v>0</v>
      </c>
      <c r="H2330" s="1">
        <f>学習データ!H2313*$B$20</f>
        <v>0</v>
      </c>
      <c r="I2330" s="1">
        <f>学習データ!I2313*$B$20</f>
        <v>0</v>
      </c>
      <c r="J2330" s="1">
        <f>学習データ!J2313*$B$20</f>
        <v>0</v>
      </c>
      <c r="K2330" s="1">
        <f>学習データ!K2313*$B$20</f>
        <v>0</v>
      </c>
      <c r="L2330" s="1">
        <f>学習データ!L2313*$B$20</f>
        <v>0</v>
      </c>
      <c r="M2330" s="1">
        <f>学習データ!M2313*$B$20</f>
        <v>0</v>
      </c>
      <c r="N2330" s="1">
        <f>学習データ!N2313*$B$20</f>
        <v>0</v>
      </c>
      <c r="O2330" s="1">
        <f>学習データ!O2313*$B$20</f>
        <v>0</v>
      </c>
      <c r="P2330" s="1">
        <f>学習データ!P2313*$B$20</f>
        <v>0</v>
      </c>
      <c r="Q2330" s="1">
        <f>学習データ!Q2313*$B$20</f>
        <v>0</v>
      </c>
      <c r="R2330" s="1">
        <f>学習データ!R2313*$B$20</f>
        <v>0</v>
      </c>
      <c r="S2330" s="1">
        <f>学習データ!S2313*$B$20</f>
        <v>0</v>
      </c>
      <c r="T2330" s="1">
        <f>学習データ!T2313*$B$20</f>
        <v>0</v>
      </c>
      <c r="U2330" s="1">
        <f>学習データ!U2313*$B$20</f>
        <v>0</v>
      </c>
      <c r="V2330" s="1">
        <f>学習データ!V2313*$B$20</f>
        <v>0</v>
      </c>
      <c r="W2330" s="1">
        <f>学習データ!W2313*$B$20</f>
        <v>0</v>
      </c>
      <c r="X2330" s="1">
        <f>学習データ!X2313*$B$20</f>
        <v>0</v>
      </c>
      <c r="Y2330" s="1">
        <f>学習データ!Y2313*$B$20</f>
        <v>0</v>
      </c>
      <c r="Z2330" s="1">
        <f>学習データ!Z2313*$B$20</f>
        <v>0</v>
      </c>
      <c r="AA2330" s="1">
        <f>学習データ!AA2313*$B$20</f>
        <v>0</v>
      </c>
      <c r="AB2330" s="1">
        <f>学習データ!AB2313*$B$20</f>
        <v>0</v>
      </c>
      <c r="AC2330" s="1">
        <f>学習データ!AC2313*$B$20</f>
        <v>0</v>
      </c>
      <c r="AD2330" s="1">
        <f>学習データ!AD2313*$B$20</f>
        <v>0</v>
      </c>
      <c r="AE2330" s="20"/>
      <c r="AF2330" s="8">
        <v>9</v>
      </c>
      <c r="AG2330" s="1">
        <f>IF(学習データ!AG2287=9,1,0)</f>
        <v>0</v>
      </c>
      <c r="AH2330" s="35"/>
      <c r="AI2330" s="29"/>
      <c r="AJ2330" s="20"/>
      <c r="AK2330" s="20"/>
      <c r="AL2330" s="20"/>
      <c r="AM2330" s="20"/>
      <c r="AN2330" s="20"/>
      <c r="AO2330" s="20"/>
      <c r="AP2330" s="20"/>
      <c r="AQ2330" s="20"/>
      <c r="AR2330" s="20"/>
      <c r="AS2330" s="20"/>
      <c r="AT2330" s="20"/>
      <c r="AU2330" s="20"/>
      <c r="AV2330" s="20"/>
      <c r="AW2330" s="20"/>
      <c r="AX2330" s="20"/>
      <c r="AY2330" s="20"/>
      <c r="AZ2330" s="20"/>
      <c r="BA2330" s="20"/>
      <c r="BB2330" s="20"/>
      <c r="BC2330" s="20"/>
      <c r="BD2330" s="20"/>
      <c r="BE2330" s="20"/>
      <c r="BF2330" s="20"/>
      <c r="BG2330" s="20"/>
      <c r="BH2330" s="20"/>
      <c r="BI2330" s="20"/>
      <c r="BJ2330" s="20"/>
      <c r="BK2330" s="20"/>
      <c r="BL2330" s="20"/>
      <c r="BM2330" s="20"/>
      <c r="BN2330" s="20"/>
      <c r="BO2330" s="20"/>
      <c r="BP2330" s="20"/>
      <c r="BQ2330" s="20"/>
      <c r="BR2330" s="20"/>
      <c r="BS2330" s="20"/>
      <c r="BT2330" s="20"/>
      <c r="BU2330" s="20"/>
      <c r="BV2330" s="20"/>
      <c r="BW2330" s="20"/>
      <c r="BX2330" s="20"/>
      <c r="BY2330" s="20"/>
      <c r="BZ2330" s="20"/>
      <c r="CA2330" s="20"/>
      <c r="CB2330" s="20"/>
      <c r="CC2330" s="71"/>
      <c r="CD2330" s="8">
        <v>7</v>
      </c>
      <c r="CE2330" s="1">
        <f t="shared" ca="1" si="3200"/>
        <v>0.45758674972675339</v>
      </c>
      <c r="CF2330" s="1">
        <f t="shared" ca="1" si="3201"/>
        <v>0.45758674972675339</v>
      </c>
      <c r="CG2330" s="1">
        <f t="shared" ca="1" si="3202"/>
        <v>0.45758674972675339</v>
      </c>
      <c r="CH2330" s="1">
        <f t="shared" ca="1" si="3203"/>
        <v>0.45758674972675339</v>
      </c>
      <c r="CI2330" s="1">
        <f t="shared" ca="1" si="3204"/>
        <v>0.45758674972675339</v>
      </c>
      <c r="CJ2330" s="1">
        <f t="shared" ca="1" si="3205"/>
        <v>0.45758674972675339</v>
      </c>
      <c r="CK2330" s="1">
        <f t="shared" ca="1" si="3206"/>
        <v>0.45758674972675339</v>
      </c>
      <c r="CL2330" s="25"/>
      <c r="CM2330" s="29"/>
      <c r="CN2330" s="31"/>
      <c r="CO2330" s="31"/>
      <c r="CP2330" s="31"/>
      <c r="CQ2330" s="31"/>
      <c r="CR2330" s="31"/>
      <c r="CS2330" s="31"/>
      <c r="CT2330" s="20"/>
      <c r="CU2330" s="20"/>
      <c r="CV2330" s="20"/>
      <c r="CW2330" s="20"/>
      <c r="CX2330" s="20"/>
      <c r="CY2330" s="20"/>
      <c r="CZ2330" s="29"/>
      <c r="DA2330" s="20"/>
      <c r="DB2330" s="20"/>
      <c r="DC2330" s="20"/>
      <c r="DD2330" s="20"/>
      <c r="DE2330" s="20"/>
      <c r="DF2330" s="20"/>
      <c r="DG2330" s="20"/>
      <c r="DH2330" s="20"/>
      <c r="DI2330" s="25"/>
    </row>
    <row r="2331" spans="1:113" ht="13.8" thickBot="1" x14ac:dyDescent="0.25">
      <c r="A2331" s="74"/>
      <c r="B2331" s="26">
        <v>28</v>
      </c>
      <c r="C2331" s="7">
        <f>学習データ!C2314*$B$20</f>
        <v>0</v>
      </c>
      <c r="D2331" s="7">
        <f>学習データ!D2314*$B$20</f>
        <v>0</v>
      </c>
      <c r="E2331" s="7">
        <f>学習データ!E2314*$B$20</f>
        <v>0</v>
      </c>
      <c r="F2331" s="7">
        <f>学習データ!F2314*$B$20</f>
        <v>0</v>
      </c>
      <c r="G2331" s="7">
        <f>学習データ!G2314*$B$20</f>
        <v>0</v>
      </c>
      <c r="H2331" s="7">
        <f>学習データ!H2314*$B$20</f>
        <v>0</v>
      </c>
      <c r="I2331" s="7">
        <f>学習データ!I2314*$B$20</f>
        <v>0</v>
      </c>
      <c r="J2331" s="7">
        <f>学習データ!J2314*$B$20</f>
        <v>0</v>
      </c>
      <c r="K2331" s="7">
        <f>学習データ!K2314*$B$20</f>
        <v>0</v>
      </c>
      <c r="L2331" s="7">
        <f>学習データ!L2314*$B$20</f>
        <v>0</v>
      </c>
      <c r="M2331" s="7">
        <f>学習データ!M2314*$B$20</f>
        <v>0</v>
      </c>
      <c r="N2331" s="7">
        <f>学習データ!N2314*$B$20</f>
        <v>0</v>
      </c>
      <c r="O2331" s="7">
        <f>学習データ!O2314*$B$20</f>
        <v>0</v>
      </c>
      <c r="P2331" s="7">
        <f>学習データ!P2314*$B$20</f>
        <v>0</v>
      </c>
      <c r="Q2331" s="7">
        <f>学習データ!Q2314*$B$20</f>
        <v>0</v>
      </c>
      <c r="R2331" s="7">
        <f>学習データ!R2314*$B$20</f>
        <v>0</v>
      </c>
      <c r="S2331" s="7">
        <f>学習データ!S2314*$B$20</f>
        <v>0</v>
      </c>
      <c r="T2331" s="7">
        <f>学習データ!T2314*$B$20</f>
        <v>0</v>
      </c>
      <c r="U2331" s="7">
        <f>学習データ!U2314*$B$20</f>
        <v>0</v>
      </c>
      <c r="V2331" s="7">
        <f>学習データ!V2314*$B$20</f>
        <v>0</v>
      </c>
      <c r="W2331" s="7">
        <f>学習データ!W2314*$B$20</f>
        <v>0</v>
      </c>
      <c r="X2331" s="7">
        <f>学習データ!X2314*$B$20</f>
        <v>0</v>
      </c>
      <c r="Y2331" s="7">
        <f>学習データ!Y2314*$B$20</f>
        <v>0</v>
      </c>
      <c r="Z2331" s="7">
        <f>学習データ!Z2314*$B$20</f>
        <v>0</v>
      </c>
      <c r="AA2331" s="7">
        <f>学習データ!AA2314*$B$20</f>
        <v>0</v>
      </c>
      <c r="AB2331" s="7">
        <f>学習データ!AB2314*$B$20</f>
        <v>0</v>
      </c>
      <c r="AC2331" s="7">
        <f>学習データ!AC2314*$B$20</f>
        <v>0</v>
      </c>
      <c r="AD2331" s="7">
        <f>学習データ!AD2314*$B$20</f>
        <v>0</v>
      </c>
      <c r="AE2331" s="27"/>
      <c r="AF2331" s="27"/>
      <c r="AG2331" s="27"/>
      <c r="AH2331" s="36"/>
      <c r="AI2331" s="30"/>
      <c r="AJ2331" s="27"/>
      <c r="AK2331" s="27"/>
      <c r="AL2331" s="27"/>
      <c r="AM2331" s="27"/>
      <c r="AN2331" s="27"/>
      <c r="AO2331" s="27"/>
      <c r="AP2331" s="27"/>
      <c r="AQ2331" s="27"/>
      <c r="AR2331" s="27"/>
      <c r="AS2331" s="27"/>
      <c r="AT2331" s="27"/>
      <c r="AU2331" s="27"/>
      <c r="AV2331" s="27"/>
      <c r="AW2331" s="27"/>
      <c r="AX2331" s="27"/>
      <c r="AY2331" s="27"/>
      <c r="AZ2331" s="27"/>
      <c r="BA2331" s="27"/>
      <c r="BB2331" s="27"/>
      <c r="BC2331" s="27"/>
      <c r="BD2331" s="27"/>
      <c r="BE2331" s="27"/>
      <c r="BF2331" s="27"/>
      <c r="BG2331" s="27"/>
      <c r="BH2331" s="27"/>
      <c r="BI2331" s="27"/>
      <c r="BJ2331" s="27"/>
      <c r="BK2331" s="27"/>
      <c r="BL2331" s="27"/>
      <c r="BM2331" s="27"/>
      <c r="BN2331" s="27"/>
      <c r="BO2331" s="27"/>
      <c r="BP2331" s="27"/>
      <c r="BQ2331" s="27"/>
      <c r="BR2331" s="27"/>
      <c r="BS2331" s="27"/>
      <c r="BT2331" s="27"/>
      <c r="BU2331" s="27"/>
      <c r="BV2331" s="27"/>
      <c r="BW2331" s="27"/>
      <c r="BX2331" s="27"/>
      <c r="BY2331" s="27"/>
      <c r="BZ2331" s="27"/>
      <c r="CA2331" s="27"/>
      <c r="CB2331" s="27"/>
      <c r="CC2331" s="27"/>
      <c r="CD2331" s="27"/>
      <c r="CE2331" s="27"/>
      <c r="CF2331" s="27"/>
      <c r="CG2331" s="27"/>
      <c r="CH2331" s="27"/>
      <c r="CI2331" s="27"/>
      <c r="CJ2331" s="27"/>
      <c r="CK2331" s="27"/>
      <c r="CL2331" s="28"/>
      <c r="CM2331" s="30"/>
      <c r="CN2331" s="37"/>
      <c r="CO2331" s="37"/>
      <c r="CP2331" s="37"/>
      <c r="CQ2331" s="37"/>
      <c r="CR2331" s="37"/>
      <c r="CS2331" s="37"/>
      <c r="CT2331" s="27"/>
      <c r="CU2331" s="27"/>
      <c r="CV2331" s="27"/>
      <c r="CW2331" s="27"/>
      <c r="CX2331" s="27"/>
      <c r="CY2331" s="27"/>
      <c r="CZ2331" s="30"/>
      <c r="DA2331" s="27"/>
      <c r="DB2331" s="27"/>
      <c r="DC2331" s="27"/>
      <c r="DD2331" s="27"/>
      <c r="DE2331" s="27"/>
      <c r="DF2331" s="27"/>
      <c r="DG2331" s="27"/>
      <c r="DH2331" s="27"/>
      <c r="DI2331" s="28"/>
    </row>
    <row r="2332" spans="1:113" x14ac:dyDescent="0.2">
      <c r="A2332" s="72">
        <v>78</v>
      </c>
      <c r="B2332" s="21" t="s">
        <v>13</v>
      </c>
      <c r="C2332" s="22"/>
      <c r="D2332" s="22"/>
      <c r="E2332" s="22"/>
      <c r="F2332" s="22"/>
      <c r="G2332" s="22"/>
      <c r="H2332" s="22"/>
      <c r="I2332" s="22"/>
      <c r="J2332" s="22"/>
      <c r="K2332" s="22"/>
      <c r="L2332" s="22"/>
      <c r="M2332" s="22"/>
      <c r="N2332" s="22"/>
      <c r="O2332" s="22"/>
      <c r="P2332" s="22"/>
      <c r="Q2332" s="22"/>
      <c r="R2332" s="22"/>
      <c r="S2332" s="22"/>
      <c r="T2332" s="22"/>
      <c r="U2332" s="22"/>
      <c r="V2332" s="22"/>
      <c r="W2332" s="22"/>
      <c r="X2332" s="22"/>
      <c r="Y2332" s="22"/>
      <c r="Z2332" s="22"/>
      <c r="AA2332" s="22"/>
      <c r="AB2332" s="22"/>
      <c r="AC2332" s="22"/>
      <c r="AD2332" s="22"/>
      <c r="AE2332" s="22"/>
      <c r="AF2332" s="22"/>
      <c r="AG2332" s="22"/>
      <c r="AH2332" s="34"/>
      <c r="AI2332" s="21"/>
      <c r="AJ2332" s="22" t="s">
        <v>10</v>
      </c>
      <c r="AK2332" s="22"/>
      <c r="AL2332" s="22"/>
      <c r="AM2332" s="22"/>
      <c r="AN2332" s="22"/>
      <c r="AO2332" s="22"/>
      <c r="AP2332" s="22" t="s">
        <v>14</v>
      </c>
      <c r="AQ2332" s="22"/>
      <c r="AR2332" s="22"/>
      <c r="AS2332" s="22"/>
      <c r="AT2332" s="22"/>
      <c r="AU2332" s="22"/>
      <c r="AV2332" s="22"/>
      <c r="AW2332" s="22"/>
      <c r="AX2332" s="22"/>
      <c r="AY2332" s="22" t="s">
        <v>15</v>
      </c>
      <c r="AZ2332" s="22"/>
      <c r="BA2332" s="22"/>
      <c r="BB2332" s="22"/>
      <c r="BC2332" s="22"/>
      <c r="BD2332" s="22"/>
      <c r="BE2332" s="22" t="s">
        <v>14</v>
      </c>
      <c r="BF2332" s="22"/>
      <c r="BG2332" s="22"/>
      <c r="BH2332" s="22"/>
      <c r="BI2332" s="22"/>
      <c r="BJ2332" s="22"/>
      <c r="BK2332" s="22"/>
      <c r="BL2332" s="22"/>
      <c r="BM2332" s="43"/>
      <c r="BN2332" s="22" t="s">
        <v>16</v>
      </c>
      <c r="BO2332" s="22"/>
      <c r="BP2332" s="22"/>
      <c r="BQ2332" s="22"/>
      <c r="BR2332" s="22"/>
      <c r="BS2332" s="22"/>
      <c r="BT2332" s="22" t="s">
        <v>14</v>
      </c>
      <c r="BU2332" s="22"/>
      <c r="BV2332" s="22"/>
      <c r="BW2332" s="22"/>
      <c r="BX2332" s="22"/>
      <c r="BY2332" s="22"/>
      <c r="BZ2332" s="22"/>
      <c r="CA2332" s="22"/>
      <c r="CB2332" s="43"/>
      <c r="CC2332" s="43"/>
      <c r="CD2332" s="22" t="s">
        <v>26</v>
      </c>
      <c r="CE2332" s="22"/>
      <c r="CF2332" s="22"/>
      <c r="CG2332" s="22"/>
      <c r="CH2332" s="22"/>
      <c r="CI2332" s="22"/>
      <c r="CJ2332" s="22"/>
      <c r="CK2332" s="22"/>
      <c r="CL2332" s="23"/>
      <c r="CM2332" s="21"/>
      <c r="CN2332" s="22"/>
      <c r="CO2332" s="22"/>
      <c r="CP2332" s="22"/>
      <c r="CQ2332" s="22"/>
      <c r="CR2332" s="22"/>
      <c r="CS2332" s="22"/>
      <c r="CT2332" s="22"/>
      <c r="CU2332" s="22"/>
      <c r="CV2332" s="22"/>
      <c r="CW2332" s="22"/>
      <c r="CX2332" s="22"/>
      <c r="CY2332" s="22"/>
      <c r="CZ2332" s="21"/>
      <c r="DA2332" s="22"/>
      <c r="DB2332" s="22"/>
      <c r="DC2332" s="22"/>
      <c r="DD2332" s="22"/>
      <c r="DE2332" s="22"/>
      <c r="DF2332" s="22"/>
      <c r="DG2332" s="22"/>
      <c r="DH2332" s="22"/>
      <c r="DI2332" s="23"/>
    </row>
    <row r="2333" spans="1:113" x14ac:dyDescent="0.2">
      <c r="A2333" s="73"/>
      <c r="B2333" s="24">
        <v>0</v>
      </c>
      <c r="C2333" s="8">
        <v>1</v>
      </c>
      <c r="D2333" s="8">
        <v>2</v>
      </c>
      <c r="E2333" s="8">
        <v>3</v>
      </c>
      <c r="F2333" s="8">
        <v>4</v>
      </c>
      <c r="G2333" s="8">
        <v>5</v>
      </c>
      <c r="H2333" s="8">
        <v>6</v>
      </c>
      <c r="I2333" s="8">
        <v>7</v>
      </c>
      <c r="J2333" s="8">
        <v>8</v>
      </c>
      <c r="K2333" s="8">
        <v>9</v>
      </c>
      <c r="L2333" s="8">
        <v>10</v>
      </c>
      <c r="M2333" s="8">
        <v>11</v>
      </c>
      <c r="N2333" s="8">
        <v>12</v>
      </c>
      <c r="O2333" s="8">
        <v>13</v>
      </c>
      <c r="P2333" s="8">
        <v>14</v>
      </c>
      <c r="Q2333" s="8">
        <v>15</v>
      </c>
      <c r="R2333" s="8">
        <v>16</v>
      </c>
      <c r="S2333" s="8">
        <v>17</v>
      </c>
      <c r="T2333" s="8">
        <v>18</v>
      </c>
      <c r="U2333" s="8">
        <v>19</v>
      </c>
      <c r="V2333" s="8">
        <v>20</v>
      </c>
      <c r="W2333" s="8">
        <v>21</v>
      </c>
      <c r="X2333" s="8">
        <v>22</v>
      </c>
      <c r="Y2333" s="8">
        <v>23</v>
      </c>
      <c r="Z2333" s="8">
        <v>24</v>
      </c>
      <c r="AA2333" s="8">
        <v>25</v>
      </c>
      <c r="AB2333" s="8">
        <v>26</v>
      </c>
      <c r="AC2333" s="8">
        <v>27</v>
      </c>
      <c r="AD2333" s="8">
        <v>28</v>
      </c>
      <c r="AE2333" s="20"/>
      <c r="AF2333" s="20"/>
      <c r="AG2333" s="20"/>
      <c r="AH2333" s="35"/>
      <c r="AI2333" s="29"/>
      <c r="AJ2333" s="8">
        <v>0</v>
      </c>
      <c r="AK2333" s="8">
        <v>1</v>
      </c>
      <c r="AL2333" s="8">
        <v>2</v>
      </c>
      <c r="AM2333" s="8">
        <v>3</v>
      </c>
      <c r="AN2333" s="8">
        <v>4</v>
      </c>
      <c r="AO2333" s="8">
        <v>5</v>
      </c>
      <c r="AP2333" s="8">
        <v>6</v>
      </c>
      <c r="AQ2333" s="8">
        <v>7</v>
      </c>
      <c r="AR2333" s="8">
        <v>8</v>
      </c>
      <c r="AS2333" s="8">
        <v>9</v>
      </c>
      <c r="AT2333" s="8">
        <v>10</v>
      </c>
      <c r="AU2333" s="8">
        <v>11</v>
      </c>
      <c r="AV2333" s="8">
        <v>12</v>
      </c>
      <c r="AW2333" s="8">
        <v>13</v>
      </c>
      <c r="AX2333" s="31"/>
      <c r="AY2333" s="8">
        <v>0</v>
      </c>
      <c r="AZ2333" s="8">
        <v>1</v>
      </c>
      <c r="BA2333" s="8">
        <v>2</v>
      </c>
      <c r="BB2333" s="8">
        <v>3</v>
      </c>
      <c r="BC2333" s="8">
        <v>4</v>
      </c>
      <c r="BD2333" s="8">
        <v>5</v>
      </c>
      <c r="BE2333" s="8">
        <v>6</v>
      </c>
      <c r="BF2333" s="8">
        <v>7</v>
      </c>
      <c r="BG2333" s="8">
        <v>8</v>
      </c>
      <c r="BH2333" s="8">
        <v>9</v>
      </c>
      <c r="BI2333" s="8">
        <v>10</v>
      </c>
      <c r="BJ2333" s="8">
        <v>11</v>
      </c>
      <c r="BK2333" s="8">
        <v>12</v>
      </c>
      <c r="BL2333" s="8">
        <v>13</v>
      </c>
      <c r="BM2333" s="31"/>
      <c r="BN2333" s="8">
        <v>0</v>
      </c>
      <c r="BO2333" s="8">
        <v>1</v>
      </c>
      <c r="BP2333" s="8">
        <v>2</v>
      </c>
      <c r="BQ2333" s="8">
        <v>3</v>
      </c>
      <c r="BR2333" s="8">
        <v>4</v>
      </c>
      <c r="BS2333" s="8">
        <v>5</v>
      </c>
      <c r="BT2333" s="8">
        <v>6</v>
      </c>
      <c r="BU2333" s="8">
        <v>7</v>
      </c>
      <c r="BV2333" s="8">
        <v>8</v>
      </c>
      <c r="BW2333" s="8">
        <v>9</v>
      </c>
      <c r="BX2333" s="8">
        <v>10</v>
      </c>
      <c r="BY2333" s="8">
        <v>11</v>
      </c>
      <c r="BZ2333" s="8">
        <v>12</v>
      </c>
      <c r="CA2333" s="8">
        <v>13</v>
      </c>
      <c r="CB2333" s="31"/>
      <c r="CC2333" s="71">
        <v>1</v>
      </c>
      <c r="CD2333" s="8">
        <v>0</v>
      </c>
      <c r="CE2333" s="8">
        <v>1</v>
      </c>
      <c r="CF2333" s="8">
        <v>2</v>
      </c>
      <c r="CG2333" s="8">
        <v>3</v>
      </c>
      <c r="CH2333" s="8">
        <v>4</v>
      </c>
      <c r="CI2333" s="8">
        <v>5</v>
      </c>
      <c r="CJ2333" s="8">
        <v>6</v>
      </c>
      <c r="CK2333" s="8">
        <v>7</v>
      </c>
      <c r="CL2333" s="35"/>
      <c r="CM2333" s="29"/>
      <c r="CN2333" s="31"/>
      <c r="CO2333" s="31"/>
      <c r="CP2333" s="31"/>
      <c r="CQ2333" s="31"/>
      <c r="CR2333" s="31"/>
      <c r="CS2333" s="31"/>
      <c r="CU2333" s="20" t="s">
        <v>7</v>
      </c>
      <c r="CZ2333" s="29"/>
      <c r="DA2333" s="8"/>
      <c r="DB2333" s="8" t="s">
        <v>1</v>
      </c>
      <c r="DC2333" s="20"/>
      <c r="DD2333" s="8"/>
      <c r="DE2333" s="8" t="s">
        <v>9</v>
      </c>
      <c r="DF2333" s="20"/>
      <c r="DG2333" s="20"/>
      <c r="DH2333" s="20"/>
      <c r="DI2333" s="25"/>
    </row>
    <row r="2334" spans="1:113" x14ac:dyDescent="0.2">
      <c r="A2334" s="73"/>
      <c r="B2334" s="24">
        <v>1</v>
      </c>
      <c r="C2334" s="1">
        <f>学習データ!C2317*$B$20</f>
        <v>0</v>
      </c>
      <c r="D2334" s="1">
        <f>学習データ!D2317*$B$20</f>
        <v>0</v>
      </c>
      <c r="E2334" s="1">
        <f>学習データ!E2317*$B$20</f>
        <v>0</v>
      </c>
      <c r="F2334" s="1">
        <f>学習データ!F2317*$B$20</f>
        <v>0</v>
      </c>
      <c r="G2334" s="1">
        <f>学習データ!G2317*$B$20</f>
        <v>0</v>
      </c>
      <c r="H2334" s="1">
        <f>学習データ!H2317*$B$20</f>
        <v>0</v>
      </c>
      <c r="I2334" s="1">
        <f>学習データ!I2317*$B$20</f>
        <v>0</v>
      </c>
      <c r="J2334" s="1">
        <f>学習データ!J2317*$B$20</f>
        <v>0</v>
      </c>
      <c r="K2334" s="1">
        <f>学習データ!K2317*$B$20</f>
        <v>0</v>
      </c>
      <c r="L2334" s="1">
        <f>学習データ!L2317*$B$20</f>
        <v>0</v>
      </c>
      <c r="M2334" s="1">
        <f>学習データ!M2317*$B$20</f>
        <v>0</v>
      </c>
      <c r="N2334" s="1">
        <f>学習データ!N2317*$B$20</f>
        <v>0</v>
      </c>
      <c r="O2334" s="1">
        <f>学習データ!O2317*$B$20</f>
        <v>0</v>
      </c>
      <c r="P2334" s="1">
        <f>学習データ!P2317*$B$20</f>
        <v>0</v>
      </c>
      <c r="Q2334" s="1">
        <f>学習データ!Q2317*$B$20</f>
        <v>0</v>
      </c>
      <c r="R2334" s="1">
        <f>学習データ!R2317*$B$20</f>
        <v>0</v>
      </c>
      <c r="S2334" s="1">
        <f>学習データ!S2317*$B$20</f>
        <v>0</v>
      </c>
      <c r="T2334" s="1">
        <f>学習データ!T2317*$B$20</f>
        <v>0</v>
      </c>
      <c r="U2334" s="1">
        <f>学習データ!U2317*$B$20</f>
        <v>0</v>
      </c>
      <c r="V2334" s="1">
        <f>学習データ!V2317*$B$20</f>
        <v>0</v>
      </c>
      <c r="W2334" s="1">
        <f>学習データ!W2317*$B$20</f>
        <v>0</v>
      </c>
      <c r="X2334" s="1">
        <f>学習データ!X2317*$B$20</f>
        <v>0</v>
      </c>
      <c r="Y2334" s="1">
        <f>学習データ!Y2317*$B$20</f>
        <v>0</v>
      </c>
      <c r="Z2334" s="1">
        <f>学習データ!Z2317*$B$20</f>
        <v>0</v>
      </c>
      <c r="AA2334" s="1">
        <f>学習データ!AA2317*$B$20</f>
        <v>0</v>
      </c>
      <c r="AB2334" s="1">
        <f>学習データ!AB2317*$B$20</f>
        <v>0</v>
      </c>
      <c r="AC2334" s="1">
        <f>学習データ!AC2317*$B$20</f>
        <v>0</v>
      </c>
      <c r="AD2334" s="1">
        <f>学習データ!AD2317*$B$20</f>
        <v>0</v>
      </c>
      <c r="AE2334" s="20"/>
      <c r="AF2334" s="20"/>
      <c r="AG2334" s="20"/>
      <c r="AH2334" s="35"/>
      <c r="AI2334" s="29"/>
      <c r="AJ2334" s="8">
        <v>1</v>
      </c>
      <c r="AK2334" s="1">
        <f t="shared" ref="AK2334:AW2346" ca="1" si="3207">1/(1+EXP(-SUMPRODUCT($AK$3:$AO$7,OFFSET(C2334,$B2333,B$23,5,5))+$AP$3))</f>
        <v>1.6788045291365097E-2</v>
      </c>
      <c r="AL2334" s="1">
        <f t="shared" ca="1" si="3207"/>
        <v>1.6788045291365097E-2</v>
      </c>
      <c r="AM2334" s="1">
        <f t="shared" ca="1" si="3207"/>
        <v>1.6788045291365097E-2</v>
      </c>
      <c r="AN2334" s="1">
        <f t="shared" ca="1" si="3207"/>
        <v>1.6788045291365097E-2</v>
      </c>
      <c r="AO2334" s="1">
        <f t="shared" ca="1" si="3207"/>
        <v>1.6788045291365097E-2</v>
      </c>
      <c r="AP2334" s="1">
        <f t="shared" ca="1" si="3207"/>
        <v>1.6788045291365097E-2</v>
      </c>
      <c r="AQ2334" s="1">
        <f t="shared" ca="1" si="3207"/>
        <v>1.6788045291365097E-2</v>
      </c>
      <c r="AR2334" s="1">
        <f t="shared" ca="1" si="3207"/>
        <v>1.6788045291365097E-2</v>
      </c>
      <c r="AS2334" s="1">
        <f t="shared" ca="1" si="3207"/>
        <v>1.6788045291365097E-2</v>
      </c>
      <c r="AT2334" s="1">
        <f t="shared" ca="1" si="3207"/>
        <v>1.6788045291365097E-2</v>
      </c>
      <c r="AU2334" s="1">
        <f t="shared" ca="1" si="3207"/>
        <v>1.6788045291365097E-2</v>
      </c>
      <c r="AV2334" s="1">
        <f t="shared" ca="1" si="3207"/>
        <v>1.6788045291365097E-2</v>
      </c>
      <c r="AW2334" s="1">
        <f t="shared" ca="1" si="3207"/>
        <v>1.6788045291365097E-2</v>
      </c>
      <c r="AX2334" s="31"/>
      <c r="AY2334" s="8">
        <v>1</v>
      </c>
      <c r="AZ2334" s="1">
        <f t="shared" ref="AZ2334:BL2346" ca="1" si="3208">1/(1+EXP(-SUMPRODUCT($AK$8:$AO$12,OFFSET(C2334,$B2333,B$23,5,5))+$AP$8))</f>
        <v>0.36026230090474776</v>
      </c>
      <c r="BA2334" s="1">
        <f t="shared" ca="1" si="3208"/>
        <v>0.36026230090474776</v>
      </c>
      <c r="BB2334" s="1">
        <f t="shared" ca="1" si="3208"/>
        <v>0.36026230090474776</v>
      </c>
      <c r="BC2334" s="1">
        <f t="shared" ca="1" si="3208"/>
        <v>0.36026230090474776</v>
      </c>
      <c r="BD2334" s="1">
        <f t="shared" ca="1" si="3208"/>
        <v>0.36026230090474776</v>
      </c>
      <c r="BE2334" s="1">
        <f t="shared" ca="1" si="3208"/>
        <v>0.36026230090474776</v>
      </c>
      <c r="BF2334" s="1">
        <f t="shared" ca="1" si="3208"/>
        <v>0.36026230090474776</v>
      </c>
      <c r="BG2334" s="1">
        <f t="shared" ca="1" si="3208"/>
        <v>0.36026230090474776</v>
      </c>
      <c r="BH2334" s="1">
        <f t="shared" ca="1" si="3208"/>
        <v>0.36026230090474776</v>
      </c>
      <c r="BI2334" s="1">
        <f t="shared" ca="1" si="3208"/>
        <v>0.36026230090474776</v>
      </c>
      <c r="BJ2334" s="1">
        <f t="shared" ca="1" si="3208"/>
        <v>0.36026230090474776</v>
      </c>
      <c r="BK2334" s="1">
        <f t="shared" ca="1" si="3208"/>
        <v>0.36026230090474776</v>
      </c>
      <c r="BL2334" s="1">
        <f t="shared" ca="1" si="3208"/>
        <v>0.36026230090474776</v>
      </c>
      <c r="BM2334" s="31"/>
      <c r="BN2334" s="8">
        <v>1</v>
      </c>
      <c r="BO2334" s="1">
        <f t="shared" ref="BO2334:CA2346" ca="1" si="3209">1/(1+EXP(-SUMPRODUCT($AK$13:$AO$17,OFFSET(C2334,$B2333,B$23,5,5))+$AP$13))</f>
        <v>0.45758674972675339</v>
      </c>
      <c r="BP2334" s="1">
        <f t="shared" ca="1" si="3209"/>
        <v>0.45758674972675339</v>
      </c>
      <c r="BQ2334" s="1">
        <f t="shared" ca="1" si="3209"/>
        <v>0.45758674972675339</v>
      </c>
      <c r="BR2334" s="1">
        <f t="shared" ca="1" si="3209"/>
        <v>0.45758674972675339</v>
      </c>
      <c r="BS2334" s="1">
        <f t="shared" ca="1" si="3209"/>
        <v>0.45758674972675339</v>
      </c>
      <c r="BT2334" s="1">
        <f t="shared" ca="1" si="3209"/>
        <v>0.45758674972675339</v>
      </c>
      <c r="BU2334" s="1">
        <f t="shared" ca="1" si="3209"/>
        <v>0.45758674972675339</v>
      </c>
      <c r="BV2334" s="1">
        <f t="shared" ca="1" si="3209"/>
        <v>0.45758674972675339</v>
      </c>
      <c r="BW2334" s="1">
        <f t="shared" ca="1" si="3209"/>
        <v>0.45758674972675339</v>
      </c>
      <c r="BX2334" s="1">
        <f t="shared" ca="1" si="3209"/>
        <v>0.45758674972675339</v>
      </c>
      <c r="BY2334" s="1">
        <f t="shared" ca="1" si="3209"/>
        <v>0.45758674972675339</v>
      </c>
      <c r="BZ2334" s="1">
        <f t="shared" ca="1" si="3209"/>
        <v>0.45758674972675339</v>
      </c>
      <c r="CA2334" s="1">
        <f t="shared" ca="1" si="3209"/>
        <v>0.45758674972675339</v>
      </c>
      <c r="CB2334" s="31"/>
      <c r="CC2334" s="71"/>
      <c r="CD2334" s="8">
        <v>1</v>
      </c>
      <c r="CE2334" s="1">
        <f t="shared" ref="CE2334:CE2340" ca="1" si="3210">MAX(OFFSET(AK2334,$AJ2333,AJ$23,2,2))*$CD$20</f>
        <v>1.6788045291365097E-2</v>
      </c>
      <c r="CF2334" s="1">
        <f t="shared" ref="CF2334:CF2340" ca="1" si="3211">MAX(OFFSET(AL2334,$AJ2333,AK$23,2,2))*$CD$20</f>
        <v>1.6788045291365097E-2</v>
      </c>
      <c r="CG2334" s="1">
        <f t="shared" ref="CG2334:CG2340" ca="1" si="3212">MAX(OFFSET(AM2334,$AJ2333,AL$23,2,2))*$CD$20</f>
        <v>8.6716309472309613E-2</v>
      </c>
      <c r="CH2334" s="1">
        <f t="shared" ref="CH2334:CH2340" ca="1" si="3213">MAX(OFFSET(AN2334,$AJ2333,AM$23,2,2))*$CD$20</f>
        <v>0.30638698624095351</v>
      </c>
      <c r="CI2334" s="1">
        <f t="shared" ref="CI2334:CI2340" ca="1" si="3214">MAX(OFFSET(AO2334,$AJ2333,AN$23,2,2))*$CD$20</f>
        <v>8.4819365225173651E-2</v>
      </c>
      <c r="CJ2334" s="1">
        <f t="shared" ref="CJ2334:CJ2340" ca="1" si="3215">MAX(OFFSET(AP2334,$AJ2333,AO$23,2,2))*$CD$20</f>
        <v>1.6788045291365097E-2</v>
      </c>
      <c r="CK2334" s="1">
        <f t="shared" ref="CK2334:CK2340" ca="1" si="3216">MAX(OFFSET(AQ2334,$AJ2333,AP$23,2,2))*$CD$20</f>
        <v>1.6788045291365097E-2</v>
      </c>
      <c r="CL2334" s="35"/>
      <c r="CM2334" s="29"/>
      <c r="CN2334" s="31" t="s">
        <v>17</v>
      </c>
      <c r="CO2334" s="31"/>
      <c r="CP2334" s="31"/>
      <c r="CQ2334" s="31"/>
      <c r="CR2334" s="31"/>
      <c r="CS2334" s="31"/>
      <c r="CU2334" t="s">
        <v>18</v>
      </c>
      <c r="CZ2334" s="29"/>
      <c r="DA2334" s="8">
        <v>0</v>
      </c>
      <c r="DB2334" s="1"/>
      <c r="DC2334" s="20"/>
      <c r="DD2334" s="8">
        <v>0</v>
      </c>
      <c r="DE2334" s="1"/>
      <c r="DF2334" s="20"/>
      <c r="DG2334" s="33" t="s">
        <v>11</v>
      </c>
      <c r="DH2334" s="1">
        <f t="shared" ref="DH2334" ca="1" si="3217">SUM(DE2334:DE2343)</f>
        <v>6.9091462967970668E-2</v>
      </c>
      <c r="DI2334" s="25"/>
    </row>
    <row r="2335" spans="1:113" x14ac:dyDescent="0.2">
      <c r="A2335" s="73"/>
      <c r="B2335" s="24">
        <v>2</v>
      </c>
      <c r="C2335" s="1">
        <f>学習データ!C2318*$B$20</f>
        <v>0</v>
      </c>
      <c r="D2335" s="1">
        <f>学習データ!D2318*$B$20</f>
        <v>0</v>
      </c>
      <c r="E2335" s="1">
        <f>学習データ!E2318*$B$20</f>
        <v>0</v>
      </c>
      <c r="F2335" s="1">
        <f>学習データ!F2318*$B$20</f>
        <v>0</v>
      </c>
      <c r="G2335" s="1">
        <f>学習データ!G2318*$B$20</f>
        <v>0</v>
      </c>
      <c r="H2335" s="1">
        <f>学習データ!H2318*$B$20</f>
        <v>0</v>
      </c>
      <c r="I2335" s="1">
        <f>学習データ!I2318*$B$20</f>
        <v>0</v>
      </c>
      <c r="J2335" s="1">
        <f>学習データ!J2318*$B$20</f>
        <v>0</v>
      </c>
      <c r="K2335" s="1">
        <f>学習データ!K2318*$B$20</f>
        <v>0</v>
      </c>
      <c r="L2335" s="1">
        <f>学習データ!L2318*$B$20</f>
        <v>0</v>
      </c>
      <c r="M2335" s="1">
        <f>学習データ!M2318*$B$20</f>
        <v>0</v>
      </c>
      <c r="N2335" s="1">
        <f>学習データ!N2318*$B$20</f>
        <v>0</v>
      </c>
      <c r="O2335" s="1">
        <f>学習データ!O2318*$B$20</f>
        <v>0</v>
      </c>
      <c r="P2335" s="1">
        <f>学習データ!P2318*$B$20</f>
        <v>0</v>
      </c>
      <c r="Q2335" s="1">
        <f>学習データ!Q2318*$B$20</f>
        <v>0</v>
      </c>
      <c r="R2335" s="1">
        <f>学習データ!R2318*$B$20</f>
        <v>0</v>
      </c>
      <c r="S2335" s="1">
        <f>学習データ!S2318*$B$20</f>
        <v>0</v>
      </c>
      <c r="T2335" s="1">
        <f>学習データ!T2318*$B$20</f>
        <v>0</v>
      </c>
      <c r="U2335" s="1">
        <f>学習データ!U2318*$B$20</f>
        <v>0</v>
      </c>
      <c r="V2335" s="1">
        <f>学習データ!V2318*$B$20</f>
        <v>0</v>
      </c>
      <c r="W2335" s="1">
        <f>学習データ!W2318*$B$20</f>
        <v>0</v>
      </c>
      <c r="X2335" s="1">
        <f>学習データ!X2318*$B$20</f>
        <v>0</v>
      </c>
      <c r="Y2335" s="1">
        <f>学習データ!Y2318*$B$20</f>
        <v>0</v>
      </c>
      <c r="Z2335" s="1">
        <f>学習データ!Z2318*$B$20</f>
        <v>0</v>
      </c>
      <c r="AA2335" s="1">
        <f>学習データ!AA2318*$B$20</f>
        <v>0</v>
      </c>
      <c r="AB2335" s="1">
        <f>学習データ!AB2318*$B$20</f>
        <v>0</v>
      </c>
      <c r="AC2335" s="1">
        <f>学習データ!AC2318*$B$20</f>
        <v>0</v>
      </c>
      <c r="AD2335" s="1">
        <f>学習データ!AD2318*$B$20</f>
        <v>0</v>
      </c>
      <c r="AE2335" s="20"/>
      <c r="AF2335" s="20"/>
      <c r="AG2335" s="20"/>
      <c r="AH2335" s="35"/>
      <c r="AI2335" s="29"/>
      <c r="AJ2335" s="8">
        <v>2</v>
      </c>
      <c r="AK2335" s="1">
        <f t="shared" ca="1" si="3207"/>
        <v>1.6788045291365097E-2</v>
      </c>
      <c r="AL2335" s="1">
        <f t="shared" ca="1" si="3207"/>
        <v>1.6788045291365097E-2</v>
      </c>
      <c r="AM2335" s="1">
        <f t="shared" ca="1" si="3207"/>
        <v>1.6788045291365097E-2</v>
      </c>
      <c r="AN2335" s="1">
        <f t="shared" ca="1" si="3207"/>
        <v>1.6788045291365097E-2</v>
      </c>
      <c r="AO2335" s="1">
        <f t="shared" ca="1" si="3207"/>
        <v>2.0526025045484595E-2</v>
      </c>
      <c r="AP2335" s="1">
        <f t="shared" ca="1" si="3207"/>
        <v>8.6716309472309613E-2</v>
      </c>
      <c r="AQ2335" s="1">
        <f t="shared" ca="1" si="3207"/>
        <v>0.30638698624095351</v>
      </c>
      <c r="AR2335" s="1">
        <f t="shared" ca="1" si="3207"/>
        <v>0.3060459752748636</v>
      </c>
      <c r="AS2335" s="1">
        <f t="shared" ca="1" si="3207"/>
        <v>8.4819365225173651E-2</v>
      </c>
      <c r="AT2335" s="1">
        <f t="shared" ca="1" si="3207"/>
        <v>1.6788045291365097E-2</v>
      </c>
      <c r="AU2335" s="1">
        <f t="shared" ca="1" si="3207"/>
        <v>1.6788045291365097E-2</v>
      </c>
      <c r="AV2335" s="1">
        <f t="shared" ca="1" si="3207"/>
        <v>1.6788045291365097E-2</v>
      </c>
      <c r="AW2335" s="1">
        <f t="shared" ca="1" si="3207"/>
        <v>1.6788045291365097E-2</v>
      </c>
      <c r="AX2335" s="31"/>
      <c r="AY2335" s="8">
        <v>2</v>
      </c>
      <c r="AZ2335" s="1">
        <f t="shared" ca="1" si="3208"/>
        <v>0.36026230090474776</v>
      </c>
      <c r="BA2335" s="1">
        <f t="shared" ca="1" si="3208"/>
        <v>0.36026230090474776</v>
      </c>
      <c r="BB2335" s="1">
        <f t="shared" ca="1" si="3208"/>
        <v>0.36026230090474776</v>
      </c>
      <c r="BC2335" s="1">
        <f t="shared" ca="1" si="3208"/>
        <v>0.36026230090474776</v>
      </c>
      <c r="BD2335" s="1">
        <f t="shared" ca="1" si="3208"/>
        <v>0.36026230090474776</v>
      </c>
      <c r="BE2335" s="1">
        <f t="shared" ca="1" si="3208"/>
        <v>0.36259568734192804</v>
      </c>
      <c r="BF2335" s="1">
        <f t="shared" ca="1" si="3208"/>
        <v>0.37669572810152491</v>
      </c>
      <c r="BG2335" s="1">
        <f t="shared" ca="1" si="3208"/>
        <v>0.39279588019487927</v>
      </c>
      <c r="BH2335" s="1">
        <f t="shared" ca="1" si="3208"/>
        <v>0.39156434374439703</v>
      </c>
      <c r="BI2335" s="1">
        <f t="shared" ca="1" si="3208"/>
        <v>0.37740933509251307</v>
      </c>
      <c r="BJ2335" s="1">
        <f t="shared" ca="1" si="3208"/>
        <v>0.36026230090474776</v>
      </c>
      <c r="BK2335" s="1">
        <f t="shared" ca="1" si="3208"/>
        <v>0.36026230090474776</v>
      </c>
      <c r="BL2335" s="1">
        <f t="shared" ca="1" si="3208"/>
        <v>0.36026230090474776</v>
      </c>
      <c r="BM2335" s="31"/>
      <c r="BN2335" s="8">
        <v>2</v>
      </c>
      <c r="BO2335" s="1">
        <f t="shared" ca="1" si="3209"/>
        <v>0.45758674972675339</v>
      </c>
      <c r="BP2335" s="1">
        <f t="shared" ca="1" si="3209"/>
        <v>0.45758674972675339</v>
      </c>
      <c r="BQ2335" s="1">
        <f t="shared" ca="1" si="3209"/>
        <v>0.45758674972675339</v>
      </c>
      <c r="BR2335" s="1">
        <f t="shared" ca="1" si="3209"/>
        <v>0.45758674972675339</v>
      </c>
      <c r="BS2335" s="1">
        <f t="shared" ca="1" si="3209"/>
        <v>0.46092690092334254</v>
      </c>
      <c r="BT2335" s="1">
        <f t="shared" ca="1" si="3209"/>
        <v>0.48915616361851194</v>
      </c>
      <c r="BU2335" s="1">
        <f t="shared" ca="1" si="3209"/>
        <v>0.53504006062890275</v>
      </c>
      <c r="BV2335" s="1">
        <f t="shared" ca="1" si="3209"/>
        <v>0.5585860200402657</v>
      </c>
      <c r="BW2335" s="1">
        <f t="shared" ca="1" si="3209"/>
        <v>0.53953769620331782</v>
      </c>
      <c r="BX2335" s="1">
        <f t="shared" ca="1" si="3209"/>
        <v>0.49150251454661048</v>
      </c>
      <c r="BY2335" s="1">
        <f t="shared" ca="1" si="3209"/>
        <v>0.46580612095860408</v>
      </c>
      <c r="BZ2335" s="1">
        <f t="shared" ca="1" si="3209"/>
        <v>0.45758674972675339</v>
      </c>
      <c r="CA2335" s="1">
        <f t="shared" ca="1" si="3209"/>
        <v>0.45758674972675339</v>
      </c>
      <c r="CB2335" s="31"/>
      <c r="CC2335" s="71"/>
      <c r="CD2335" s="8">
        <v>2</v>
      </c>
      <c r="CE2335" s="1">
        <f t="shared" ca="1" si="3210"/>
        <v>1.6788045291365097E-2</v>
      </c>
      <c r="CF2335" s="1">
        <f t="shared" ca="1" si="3211"/>
        <v>0.13132875604454292</v>
      </c>
      <c r="CG2335" s="1">
        <f t="shared" ca="1" si="3212"/>
        <v>0.29211962181138473</v>
      </c>
      <c r="CH2335" s="1">
        <f t="shared" ca="1" si="3213"/>
        <v>0.56245545944854658</v>
      </c>
      <c r="CI2335" s="1">
        <f t="shared" ca="1" si="3214"/>
        <v>0.41743938268997111</v>
      </c>
      <c r="CJ2335" s="1">
        <f t="shared" ca="1" si="3215"/>
        <v>2.5618981482457694E-2</v>
      </c>
      <c r="CK2335" s="1">
        <f t="shared" ca="1" si="3216"/>
        <v>1.6788045291365097E-2</v>
      </c>
      <c r="CL2335" s="35"/>
      <c r="CM2335" s="29"/>
      <c r="CN2335" s="31"/>
      <c r="CO2335" s="31"/>
      <c r="CP2335" s="31"/>
      <c r="CQ2335" s="20"/>
      <c r="CR2335" s="31"/>
      <c r="CS2335" s="31"/>
      <c r="CZ2335" s="29"/>
      <c r="DA2335" s="8">
        <v>1</v>
      </c>
      <c r="DB2335" s="1"/>
      <c r="DC2335" s="20"/>
      <c r="DD2335" s="8">
        <v>1</v>
      </c>
      <c r="DE2335" s="1"/>
      <c r="DF2335" s="20"/>
      <c r="DG2335" s="20"/>
      <c r="DH2335" s="20"/>
      <c r="DI2335" s="25"/>
    </row>
    <row r="2336" spans="1:113" x14ac:dyDescent="0.2">
      <c r="A2336" s="73"/>
      <c r="B2336" s="24">
        <v>3</v>
      </c>
      <c r="C2336" s="1">
        <f>学習データ!C2319*$B$20</f>
        <v>0</v>
      </c>
      <c r="D2336" s="1">
        <f>学習データ!D2319*$B$20</f>
        <v>0</v>
      </c>
      <c r="E2336" s="1">
        <f>学習データ!E2319*$B$20</f>
        <v>0</v>
      </c>
      <c r="F2336" s="1">
        <f>学習データ!F2319*$B$20</f>
        <v>0</v>
      </c>
      <c r="G2336" s="1">
        <f>学習データ!G2319*$B$20</f>
        <v>0</v>
      </c>
      <c r="H2336" s="1">
        <f>学習データ!H2319*$B$20</f>
        <v>0</v>
      </c>
      <c r="I2336" s="1">
        <f>学習データ!I2319*$B$20</f>
        <v>0</v>
      </c>
      <c r="J2336" s="1">
        <f>学習データ!J2319*$B$20</f>
        <v>0</v>
      </c>
      <c r="K2336" s="1">
        <f>学習データ!K2319*$B$20</f>
        <v>0</v>
      </c>
      <c r="L2336" s="1">
        <f>学習データ!L2319*$B$20</f>
        <v>0</v>
      </c>
      <c r="M2336" s="1">
        <f>学習データ!M2319*$B$20</f>
        <v>0</v>
      </c>
      <c r="N2336" s="1">
        <f>学習データ!N2319*$B$20</f>
        <v>0</v>
      </c>
      <c r="O2336" s="1">
        <f>学習データ!O2319*$B$20</f>
        <v>0</v>
      </c>
      <c r="P2336" s="1">
        <f>学習データ!P2319*$B$20</f>
        <v>0</v>
      </c>
      <c r="Q2336" s="1">
        <f>学習データ!Q2319*$B$20</f>
        <v>0</v>
      </c>
      <c r="R2336" s="1">
        <f>学習データ!R2319*$B$20</f>
        <v>0</v>
      </c>
      <c r="S2336" s="1">
        <f>学習データ!S2319*$B$20</f>
        <v>0</v>
      </c>
      <c r="T2336" s="1">
        <f>学習データ!T2319*$B$20</f>
        <v>0</v>
      </c>
      <c r="U2336" s="1">
        <f>学習データ!U2319*$B$20</f>
        <v>0</v>
      </c>
      <c r="V2336" s="1">
        <f>学習データ!V2319*$B$20</f>
        <v>0</v>
      </c>
      <c r="W2336" s="1">
        <f>学習データ!W2319*$B$20</f>
        <v>0</v>
      </c>
      <c r="X2336" s="1">
        <f>学習データ!X2319*$B$20</f>
        <v>0</v>
      </c>
      <c r="Y2336" s="1">
        <f>学習データ!Y2319*$B$20</f>
        <v>0</v>
      </c>
      <c r="Z2336" s="1">
        <f>学習データ!Z2319*$B$20</f>
        <v>0</v>
      </c>
      <c r="AA2336" s="1">
        <f>学習データ!AA2319*$B$20</f>
        <v>0</v>
      </c>
      <c r="AB2336" s="1">
        <f>学習データ!AB2319*$B$20</f>
        <v>0</v>
      </c>
      <c r="AC2336" s="1">
        <f>学習データ!AC2319*$B$20</f>
        <v>0</v>
      </c>
      <c r="AD2336" s="1">
        <f>学習データ!AD2319*$B$20</f>
        <v>0</v>
      </c>
      <c r="AE2336" s="20"/>
      <c r="AF2336" s="20"/>
      <c r="AG2336" s="20"/>
      <c r="AH2336" s="35"/>
      <c r="AI2336" s="29"/>
      <c r="AJ2336" s="8">
        <v>3</v>
      </c>
      <c r="AK2336" s="1">
        <f t="shared" ca="1" si="3207"/>
        <v>1.6788045291365097E-2</v>
      </c>
      <c r="AL2336" s="1">
        <f t="shared" ca="1" si="3207"/>
        <v>1.6788045291365097E-2</v>
      </c>
      <c r="AM2336" s="1">
        <f t="shared" ca="1" si="3207"/>
        <v>1.6788045291365097E-2</v>
      </c>
      <c r="AN2336" s="1">
        <f t="shared" ca="1" si="3207"/>
        <v>1.6788045291365097E-2</v>
      </c>
      <c r="AO2336" s="1">
        <f t="shared" ca="1" si="3207"/>
        <v>0.29211962181138473</v>
      </c>
      <c r="AP2336" s="1">
        <f t="shared" ca="1" si="3207"/>
        <v>0.10591722172867898</v>
      </c>
      <c r="AQ2336" s="1">
        <f t="shared" ca="1" si="3207"/>
        <v>6.3561850610956871E-2</v>
      </c>
      <c r="AR2336" s="1">
        <f t="shared" ca="1" si="3207"/>
        <v>0.44061733079363724</v>
      </c>
      <c r="AS2336" s="1">
        <f t="shared" ca="1" si="3207"/>
        <v>0.41743938268997111</v>
      </c>
      <c r="AT2336" s="1">
        <f t="shared" ca="1" si="3207"/>
        <v>0.13886308640626921</v>
      </c>
      <c r="AU2336" s="1">
        <f t="shared" ca="1" si="3207"/>
        <v>1.6788045291365097E-2</v>
      </c>
      <c r="AV2336" s="1">
        <f t="shared" ca="1" si="3207"/>
        <v>1.6788045291365097E-2</v>
      </c>
      <c r="AW2336" s="1">
        <f t="shared" ca="1" si="3207"/>
        <v>1.6788045291365097E-2</v>
      </c>
      <c r="AX2336" s="31"/>
      <c r="AY2336" s="8">
        <v>3</v>
      </c>
      <c r="AZ2336" s="1">
        <f t="shared" ca="1" si="3208"/>
        <v>0.36026230090474776</v>
      </c>
      <c r="BA2336" s="1">
        <f t="shared" ca="1" si="3208"/>
        <v>0.36026230090474776</v>
      </c>
      <c r="BB2336" s="1">
        <f t="shared" ca="1" si="3208"/>
        <v>0.36026230090474776</v>
      </c>
      <c r="BC2336" s="1">
        <f t="shared" ca="1" si="3208"/>
        <v>0.36026230090474776</v>
      </c>
      <c r="BD2336" s="1">
        <f t="shared" ca="1" si="3208"/>
        <v>0.46789142411313528</v>
      </c>
      <c r="BE2336" s="1">
        <f t="shared" ca="1" si="3208"/>
        <v>0.83862617347676138</v>
      </c>
      <c r="BF2336" s="1">
        <f t="shared" ca="1" si="3208"/>
        <v>0.93454153367596826</v>
      </c>
      <c r="BG2336" s="1">
        <f t="shared" ca="1" si="3208"/>
        <v>0.94770292664628553</v>
      </c>
      <c r="BH2336" s="1">
        <f t="shared" ca="1" si="3208"/>
        <v>0.94660832117510885</v>
      </c>
      <c r="BI2336" s="1">
        <f t="shared" ca="1" si="3208"/>
        <v>0.74721473089004198</v>
      </c>
      <c r="BJ2336" s="1">
        <f t="shared" ca="1" si="3208"/>
        <v>0.42111559686016847</v>
      </c>
      <c r="BK2336" s="1">
        <f t="shared" ca="1" si="3208"/>
        <v>0.36026230090474776</v>
      </c>
      <c r="BL2336" s="1">
        <f t="shared" ca="1" si="3208"/>
        <v>0.36026230090474776</v>
      </c>
      <c r="BM2336" s="31"/>
      <c r="BN2336" s="8">
        <v>3</v>
      </c>
      <c r="BO2336" s="1">
        <f t="shared" ca="1" si="3209"/>
        <v>0.45758674972675339</v>
      </c>
      <c r="BP2336" s="1">
        <f t="shared" ca="1" si="3209"/>
        <v>0.45758674972675339</v>
      </c>
      <c r="BQ2336" s="1">
        <f t="shared" ca="1" si="3209"/>
        <v>0.45758674972675339</v>
      </c>
      <c r="BR2336" s="1">
        <f t="shared" ca="1" si="3209"/>
        <v>0.45758674972675339</v>
      </c>
      <c r="BS2336" s="1">
        <f t="shared" ca="1" si="3209"/>
        <v>0.54237308801879069</v>
      </c>
      <c r="BT2336" s="1">
        <f t="shared" ca="1" si="3209"/>
        <v>0.64801805534380275</v>
      </c>
      <c r="BU2336" s="1">
        <f t="shared" ca="1" si="3209"/>
        <v>0.71982635815616425</v>
      </c>
      <c r="BV2336" s="1">
        <f t="shared" ca="1" si="3209"/>
        <v>0.75743755523686818</v>
      </c>
      <c r="BW2336" s="1">
        <f t="shared" ca="1" si="3209"/>
        <v>0.74803346842712237</v>
      </c>
      <c r="BX2336" s="1">
        <f t="shared" ca="1" si="3209"/>
        <v>0.62563574874253247</v>
      </c>
      <c r="BY2336" s="1">
        <f t="shared" ca="1" si="3209"/>
        <v>0.50632860867028495</v>
      </c>
      <c r="BZ2336" s="1">
        <f t="shared" ca="1" si="3209"/>
        <v>0.45758674972675339</v>
      </c>
      <c r="CA2336" s="1">
        <f t="shared" ca="1" si="3209"/>
        <v>0.45758674972675339</v>
      </c>
      <c r="CB2336" s="31"/>
      <c r="CC2336" s="71"/>
      <c r="CD2336" s="8">
        <v>3</v>
      </c>
      <c r="CE2336" s="1">
        <f t="shared" ca="1" si="3210"/>
        <v>1.6788045291365097E-2</v>
      </c>
      <c r="CF2336" s="1">
        <f t="shared" ca="1" si="3211"/>
        <v>0.26469212114292057</v>
      </c>
      <c r="CG2336" s="1">
        <f t="shared" ca="1" si="3212"/>
        <v>0.95721602289960239</v>
      </c>
      <c r="CH2336" s="1">
        <f t="shared" ca="1" si="3213"/>
        <v>0.77845707055662794</v>
      </c>
      <c r="CI2336" s="1">
        <f t="shared" ca="1" si="3214"/>
        <v>3.9210164845554681E-2</v>
      </c>
      <c r="CJ2336" s="1">
        <f t="shared" ca="1" si="3215"/>
        <v>2.0714022263998245E-2</v>
      </c>
      <c r="CK2336" s="1">
        <f t="shared" ca="1" si="3216"/>
        <v>1.6788045291365097E-2</v>
      </c>
      <c r="CL2336" s="35"/>
      <c r="CM2336" s="29"/>
      <c r="CN2336" s="71">
        <v>1</v>
      </c>
      <c r="CO2336" s="8">
        <v>0</v>
      </c>
      <c r="CP2336" s="8">
        <v>1</v>
      </c>
      <c r="CQ2336" s="8">
        <v>2</v>
      </c>
      <c r="CR2336" s="8">
        <v>3</v>
      </c>
      <c r="CS2336" s="8">
        <v>4</v>
      </c>
      <c r="CU2336" s="8"/>
      <c r="CV2336" s="8">
        <v>0</v>
      </c>
      <c r="CW2336" s="8">
        <v>1</v>
      </c>
      <c r="CX2336" s="8">
        <v>2</v>
      </c>
      <c r="CZ2336" s="29"/>
      <c r="DA2336" s="8">
        <v>2</v>
      </c>
      <c r="DB2336" s="1">
        <f ca="1">1/(1+EXP(-SUMPRODUCT($DC$6:$DD$11,CW2337:CX2342)+$DE$6))</f>
        <v>0.17771820436872715</v>
      </c>
      <c r="DC2336" s="20"/>
      <c r="DD2336" s="8">
        <v>2</v>
      </c>
      <c r="DE2336" s="1">
        <f t="shared" ref="DE2336" ca="1" si="3218">(AG2353-DB2336)^2</f>
        <v>3.1583760164044669E-2</v>
      </c>
      <c r="DF2336" s="20"/>
      <c r="DG2336" s="20"/>
      <c r="DH2336" s="20"/>
      <c r="DI2336" s="25"/>
    </row>
    <row r="2337" spans="1:113" x14ac:dyDescent="0.2">
      <c r="A2337" s="73"/>
      <c r="B2337" s="24">
        <v>4</v>
      </c>
      <c r="C2337" s="1">
        <f>学習データ!C2320*$B$20</f>
        <v>0</v>
      </c>
      <c r="D2337" s="1">
        <f>学習データ!D2320*$B$20</f>
        <v>0</v>
      </c>
      <c r="E2337" s="1">
        <f>学習データ!E2320*$B$20</f>
        <v>0</v>
      </c>
      <c r="F2337" s="1">
        <f>学習データ!F2320*$B$20</f>
        <v>0</v>
      </c>
      <c r="G2337" s="1">
        <f>学習データ!G2320*$B$20</f>
        <v>0</v>
      </c>
      <c r="H2337" s="1">
        <f>学習データ!H2320*$B$20</f>
        <v>0</v>
      </c>
      <c r="I2337" s="1">
        <f>学習データ!I2320*$B$20</f>
        <v>0</v>
      </c>
      <c r="J2337" s="1">
        <f>学習データ!J2320*$B$20</f>
        <v>0</v>
      </c>
      <c r="K2337" s="1">
        <f>学習データ!K2320*$B$20</f>
        <v>0</v>
      </c>
      <c r="L2337" s="1">
        <f>学習データ!L2320*$B$20</f>
        <v>0</v>
      </c>
      <c r="M2337" s="1">
        <f>学習データ!M2320*$B$20</f>
        <v>0</v>
      </c>
      <c r="N2337" s="1">
        <f>学習データ!N2320*$B$20</f>
        <v>0</v>
      </c>
      <c r="O2337" s="1">
        <f>学習データ!O2320*$B$20</f>
        <v>0</v>
      </c>
      <c r="P2337" s="1">
        <f>学習データ!P2320*$B$20</f>
        <v>0</v>
      </c>
      <c r="Q2337" s="1">
        <f>学習データ!Q2320*$B$20</f>
        <v>0</v>
      </c>
      <c r="R2337" s="1">
        <f>学習データ!R2320*$B$20</f>
        <v>0</v>
      </c>
      <c r="S2337" s="1">
        <f>学習データ!S2320*$B$20</f>
        <v>0</v>
      </c>
      <c r="T2337" s="1">
        <f>学習データ!T2320*$B$20</f>
        <v>0</v>
      </c>
      <c r="U2337" s="1">
        <f>学習データ!U2320*$B$20</f>
        <v>0</v>
      </c>
      <c r="V2337" s="1">
        <f>学習データ!V2320*$B$20</f>
        <v>0</v>
      </c>
      <c r="W2337" s="1">
        <f>学習データ!W2320*$B$20</f>
        <v>0</v>
      </c>
      <c r="X2337" s="1">
        <f>学習データ!X2320*$B$20</f>
        <v>0</v>
      </c>
      <c r="Y2337" s="1">
        <f>学習データ!Y2320*$B$20</f>
        <v>0</v>
      </c>
      <c r="Z2337" s="1">
        <f>学習データ!Z2320*$B$20</f>
        <v>0</v>
      </c>
      <c r="AA2337" s="1">
        <f>学習データ!AA2320*$B$20</f>
        <v>0</v>
      </c>
      <c r="AB2337" s="1">
        <f>学習データ!AB2320*$B$20</f>
        <v>0</v>
      </c>
      <c r="AC2337" s="1">
        <f>学習データ!AC2320*$B$20</f>
        <v>0</v>
      </c>
      <c r="AD2337" s="1">
        <f>学習データ!AD2320*$B$20</f>
        <v>0</v>
      </c>
      <c r="AE2337" s="20"/>
      <c r="AF2337" s="20"/>
      <c r="AG2337" s="20"/>
      <c r="AH2337" s="35"/>
      <c r="AI2337" s="29"/>
      <c r="AJ2337" s="8">
        <v>4</v>
      </c>
      <c r="AK2337" s="1">
        <f t="shared" ca="1" si="3207"/>
        <v>1.6788045291365097E-2</v>
      </c>
      <c r="AL2337" s="1">
        <f t="shared" ca="1" si="3207"/>
        <v>1.6788045291365097E-2</v>
      </c>
      <c r="AM2337" s="1">
        <f t="shared" ca="1" si="3207"/>
        <v>1.6788045291365097E-2</v>
      </c>
      <c r="AN2337" s="1">
        <f t="shared" ca="1" si="3207"/>
        <v>0.13132875604454292</v>
      </c>
      <c r="AO2337" s="1">
        <f t="shared" ca="1" si="3207"/>
        <v>0.17995497917279568</v>
      </c>
      <c r="AP2337" s="1">
        <f t="shared" ca="1" si="3207"/>
        <v>0.12739833363345682</v>
      </c>
      <c r="AQ2337" s="1">
        <f t="shared" ca="1" si="3207"/>
        <v>0.56245545944854658</v>
      </c>
      <c r="AR2337" s="1">
        <f t="shared" ca="1" si="3207"/>
        <v>0.1264181676114943</v>
      </c>
      <c r="AS2337" s="1">
        <f t="shared" ca="1" si="3207"/>
        <v>0.27074620728087712</v>
      </c>
      <c r="AT2337" s="1">
        <f t="shared" ca="1" si="3207"/>
        <v>0.2707385029727522</v>
      </c>
      <c r="AU2337" s="1">
        <f t="shared" ca="1" si="3207"/>
        <v>2.5618981482457694E-2</v>
      </c>
      <c r="AV2337" s="1">
        <f t="shared" ca="1" si="3207"/>
        <v>1.6788045291365097E-2</v>
      </c>
      <c r="AW2337" s="1">
        <f t="shared" ca="1" si="3207"/>
        <v>1.6788045291365097E-2</v>
      </c>
      <c r="AX2337" s="31"/>
      <c r="AY2337" s="8">
        <v>4</v>
      </c>
      <c r="AZ2337" s="1">
        <f t="shared" ca="1" si="3208"/>
        <v>0.36026230090474776</v>
      </c>
      <c r="BA2337" s="1">
        <f t="shared" ca="1" si="3208"/>
        <v>0.36026230090474776</v>
      </c>
      <c r="BB2337" s="1">
        <f t="shared" ca="1" si="3208"/>
        <v>0.36026230090474776</v>
      </c>
      <c r="BC2337" s="1">
        <f t="shared" ca="1" si="3208"/>
        <v>0.36310329278740028</v>
      </c>
      <c r="BD2337" s="1">
        <f t="shared" ca="1" si="3208"/>
        <v>0.72532579631193261</v>
      </c>
      <c r="BE2337" s="1">
        <f t="shared" ca="1" si="3208"/>
        <v>0.92945207172490518</v>
      </c>
      <c r="BF2337" s="1">
        <f t="shared" ca="1" si="3208"/>
        <v>0.88066412564981777</v>
      </c>
      <c r="BG2337" s="1">
        <f t="shared" ca="1" si="3208"/>
        <v>0.90291880621871867</v>
      </c>
      <c r="BH2337" s="1">
        <f t="shared" ca="1" si="3208"/>
        <v>0.88912317341371294</v>
      </c>
      <c r="BI2337" s="1">
        <f t="shared" ca="1" si="3208"/>
        <v>0.71858650559669413</v>
      </c>
      <c r="BJ2337" s="1">
        <f t="shared" ca="1" si="3208"/>
        <v>0.52775486152202267</v>
      </c>
      <c r="BK2337" s="1">
        <f t="shared" ca="1" si="3208"/>
        <v>0.36026230090474776</v>
      </c>
      <c r="BL2337" s="1">
        <f t="shared" ca="1" si="3208"/>
        <v>0.36026230090474776</v>
      </c>
      <c r="BM2337" s="31"/>
      <c r="BN2337" s="8">
        <v>4</v>
      </c>
      <c r="BO2337" s="1">
        <f t="shared" ca="1" si="3209"/>
        <v>0.45758674972675339</v>
      </c>
      <c r="BP2337" s="1">
        <f t="shared" ca="1" si="3209"/>
        <v>0.45758674972675339</v>
      </c>
      <c r="BQ2337" s="1">
        <f t="shared" ca="1" si="3209"/>
        <v>0.45758674972675339</v>
      </c>
      <c r="BR2337" s="1">
        <f t="shared" ca="1" si="3209"/>
        <v>0.4941090877861572</v>
      </c>
      <c r="BS2337" s="1">
        <f t="shared" ca="1" si="3209"/>
        <v>0.65889318059884627</v>
      </c>
      <c r="BT2337" s="1">
        <f t="shared" ca="1" si="3209"/>
        <v>0.72411149648490081</v>
      </c>
      <c r="BU2337" s="1">
        <f t="shared" ca="1" si="3209"/>
        <v>0.72919202250866078</v>
      </c>
      <c r="BV2337" s="1">
        <f t="shared" ca="1" si="3209"/>
        <v>0.69406774419930262</v>
      </c>
      <c r="BW2337" s="1">
        <f t="shared" ca="1" si="3209"/>
        <v>0.69039187971504412</v>
      </c>
      <c r="BX2337" s="1">
        <f t="shared" ca="1" si="3209"/>
        <v>0.61610895909139174</v>
      </c>
      <c r="BY2337" s="1">
        <f t="shared" ca="1" si="3209"/>
        <v>0.52310983008445544</v>
      </c>
      <c r="BZ2337" s="1">
        <f t="shared" ca="1" si="3209"/>
        <v>0.45758674972675339</v>
      </c>
      <c r="CA2337" s="1">
        <f t="shared" ca="1" si="3209"/>
        <v>0.45758674972675339</v>
      </c>
      <c r="CB2337" s="31"/>
      <c r="CC2337" s="71"/>
      <c r="CD2337" s="8">
        <v>4</v>
      </c>
      <c r="CE2337" s="1">
        <f t="shared" ca="1" si="3210"/>
        <v>1.6788045291365097E-2</v>
      </c>
      <c r="CF2337" s="1">
        <f t="shared" ca="1" si="3211"/>
        <v>1.6788045291365097E-2</v>
      </c>
      <c r="CG2337" s="1">
        <f t="shared" ca="1" si="3212"/>
        <v>0.31221793117562446</v>
      </c>
      <c r="CH2337" s="1">
        <f t="shared" ca="1" si="3213"/>
        <v>0.47231492028882865</v>
      </c>
      <c r="CI2337" s="1">
        <f t="shared" ca="1" si="3214"/>
        <v>0.7310092962968191</v>
      </c>
      <c r="CJ2337" s="1">
        <f t="shared" ca="1" si="3215"/>
        <v>1.6788045291365097E-2</v>
      </c>
      <c r="CK2337" s="1">
        <f t="shared" ca="1" si="3216"/>
        <v>1.6788045291365097E-2</v>
      </c>
      <c r="CL2337" s="35"/>
      <c r="CM2337" s="29"/>
      <c r="CN2337" s="71"/>
      <c r="CO2337" s="8">
        <v>1</v>
      </c>
      <c r="CP2337" s="1">
        <f t="shared" ref="CP2337:CS2340" ca="1" si="3219">1/(1+EXP(-SUMPRODUCT($CO$6:$CR$9,CE2334:CH2337)+$CS$6))</f>
        <v>1.5707112952696332E-4</v>
      </c>
      <c r="CQ2337" s="1">
        <f t="shared" ca="1" si="3219"/>
        <v>6.8447757757306681E-4</v>
      </c>
      <c r="CR2337" s="1">
        <f t="shared" ca="1" si="3219"/>
        <v>5.2637526387373677E-3</v>
      </c>
      <c r="CS2337" s="1">
        <f t="shared" ca="1" si="3219"/>
        <v>2.0036234768826232E-3</v>
      </c>
      <c r="CU2337" s="71">
        <v>1</v>
      </c>
      <c r="CV2337" s="8">
        <v>1</v>
      </c>
      <c r="CW2337" s="1">
        <f t="shared" ref="CW2337" ca="1" si="3220">MAX(CP2337:CQ2338)</f>
        <v>3.2300176473950889E-3</v>
      </c>
      <c r="CX2337" s="1">
        <f t="shared" ref="CX2337" ca="1" si="3221">MAX(CR2337:CS2338)</f>
        <v>6.9149564449384332E-2</v>
      </c>
      <c r="CZ2337" s="29"/>
      <c r="DA2337" s="8">
        <v>3</v>
      </c>
      <c r="DB2337" s="1"/>
      <c r="DC2337" s="20"/>
      <c r="DD2337" s="8">
        <v>3</v>
      </c>
      <c r="DE2337" s="1"/>
      <c r="DF2337" s="20"/>
      <c r="DG2337" s="20"/>
      <c r="DH2337" s="20"/>
      <c r="DI2337" s="25"/>
    </row>
    <row r="2338" spans="1:113" x14ac:dyDescent="0.2">
      <c r="A2338" s="73"/>
      <c r="B2338" s="24">
        <v>5</v>
      </c>
      <c r="C2338" s="1">
        <f>学習データ!C2321*$B$20</f>
        <v>0</v>
      </c>
      <c r="D2338" s="1">
        <f>学習データ!D2321*$B$20</f>
        <v>0</v>
      </c>
      <c r="E2338" s="1">
        <f>学習データ!E2321*$B$20</f>
        <v>0</v>
      </c>
      <c r="F2338" s="1">
        <f>学習データ!F2321*$B$20</f>
        <v>0</v>
      </c>
      <c r="G2338" s="1">
        <f>学習データ!G2321*$B$20</f>
        <v>0</v>
      </c>
      <c r="H2338" s="1">
        <f>学習データ!H2321*$B$20</f>
        <v>0</v>
      </c>
      <c r="I2338" s="1">
        <f>学習データ!I2321*$B$20</f>
        <v>0</v>
      </c>
      <c r="J2338" s="1">
        <f>学習データ!J2321*$B$20</f>
        <v>0</v>
      </c>
      <c r="K2338" s="1">
        <f>学習データ!K2321*$B$20</f>
        <v>0</v>
      </c>
      <c r="L2338" s="1">
        <f>学習データ!L2321*$B$20</f>
        <v>0</v>
      </c>
      <c r="M2338" s="1">
        <f>学習データ!M2321*$B$20</f>
        <v>0</v>
      </c>
      <c r="N2338" s="1">
        <f>学習データ!N2321*$B$20</f>
        <v>0</v>
      </c>
      <c r="O2338" s="1">
        <f>学習データ!O2321*$B$20</f>
        <v>0</v>
      </c>
      <c r="P2338" s="1">
        <f>学習データ!P2321*$B$20</f>
        <v>0</v>
      </c>
      <c r="Q2338" s="1">
        <f>学習データ!Q2321*$B$20</f>
        <v>0</v>
      </c>
      <c r="R2338" s="1">
        <f>学習データ!R2321*$B$20</f>
        <v>0</v>
      </c>
      <c r="S2338" s="1">
        <f>学習データ!S2321*$B$20</f>
        <v>0</v>
      </c>
      <c r="T2338" s="1">
        <f>学習データ!T2321*$B$20</f>
        <v>0</v>
      </c>
      <c r="U2338" s="1">
        <f>学習データ!U2321*$B$20</f>
        <v>0</v>
      </c>
      <c r="V2338" s="1">
        <f>学習データ!V2321*$B$20</f>
        <v>0</v>
      </c>
      <c r="W2338" s="1">
        <f>学習データ!W2321*$B$20</f>
        <v>0</v>
      </c>
      <c r="X2338" s="1">
        <f>学習データ!X2321*$B$20</f>
        <v>0</v>
      </c>
      <c r="Y2338" s="1">
        <f>学習データ!Y2321*$B$20</f>
        <v>0</v>
      </c>
      <c r="Z2338" s="1">
        <f>学習データ!Z2321*$B$20</f>
        <v>0</v>
      </c>
      <c r="AA2338" s="1">
        <f>学習データ!AA2321*$B$20</f>
        <v>0</v>
      </c>
      <c r="AB2338" s="1">
        <f>学習データ!AB2321*$B$20</f>
        <v>0</v>
      </c>
      <c r="AC2338" s="1">
        <f>学習データ!AC2321*$B$20</f>
        <v>0</v>
      </c>
      <c r="AD2338" s="1">
        <f>学習データ!AD2321*$B$20</f>
        <v>0</v>
      </c>
      <c r="AE2338" s="20"/>
      <c r="AF2338" s="20"/>
      <c r="AG2338" s="20"/>
      <c r="AH2338" s="35"/>
      <c r="AI2338" s="29"/>
      <c r="AJ2338" s="8">
        <v>5</v>
      </c>
      <c r="AK2338" s="1">
        <f t="shared" ca="1" si="3207"/>
        <v>1.6788045291365097E-2</v>
      </c>
      <c r="AL2338" s="1">
        <f t="shared" ca="1" si="3207"/>
        <v>1.6788045291365097E-2</v>
      </c>
      <c r="AM2338" s="1">
        <f t="shared" ca="1" si="3207"/>
        <v>1.6788045291365097E-2</v>
      </c>
      <c r="AN2338" s="1">
        <f t="shared" ca="1" si="3207"/>
        <v>0.26469212114292057</v>
      </c>
      <c r="AO2338" s="1">
        <f t="shared" ca="1" si="3207"/>
        <v>0.3240933615387574</v>
      </c>
      <c r="AP2338" s="1">
        <f t="shared" ca="1" si="3207"/>
        <v>0.95721602289960239</v>
      </c>
      <c r="AQ2338" s="1">
        <f t="shared" ca="1" si="3207"/>
        <v>0.65864053421646607</v>
      </c>
      <c r="AR2338" s="1">
        <f t="shared" ca="1" si="3207"/>
        <v>3.1164649602424353E-2</v>
      </c>
      <c r="AS2338" s="1">
        <f t="shared" ca="1" si="3207"/>
        <v>1.9444669949122233E-2</v>
      </c>
      <c r="AT2338" s="1">
        <f t="shared" ca="1" si="3207"/>
        <v>2.1132834714209705E-2</v>
      </c>
      <c r="AU2338" s="1">
        <f t="shared" ca="1" si="3207"/>
        <v>2.0714022263998245E-2</v>
      </c>
      <c r="AV2338" s="1">
        <f t="shared" ca="1" si="3207"/>
        <v>1.6788045291365097E-2</v>
      </c>
      <c r="AW2338" s="1">
        <f t="shared" ca="1" si="3207"/>
        <v>1.6788045291365097E-2</v>
      </c>
      <c r="AX2338" s="31"/>
      <c r="AY2338" s="8">
        <v>5</v>
      </c>
      <c r="AZ2338" s="1">
        <f t="shared" ca="1" si="3208"/>
        <v>0.36026230090474776</v>
      </c>
      <c r="BA2338" s="1">
        <f t="shared" ca="1" si="3208"/>
        <v>0.36026230090474776</v>
      </c>
      <c r="BB2338" s="1">
        <f t="shared" ca="1" si="3208"/>
        <v>0.36026230090474776</v>
      </c>
      <c r="BC2338" s="1">
        <f t="shared" ca="1" si="3208"/>
        <v>0.45330895382769343</v>
      </c>
      <c r="BD2338" s="1">
        <f t="shared" ca="1" si="3208"/>
        <v>0.94571060142999541</v>
      </c>
      <c r="BE2338" s="1">
        <f t="shared" ca="1" si="3208"/>
        <v>0.9120369558662369</v>
      </c>
      <c r="BF2338" s="1">
        <f t="shared" ca="1" si="3208"/>
        <v>0.81100245120075931</v>
      </c>
      <c r="BG2338" s="1">
        <f t="shared" ca="1" si="3208"/>
        <v>0.48866225514211897</v>
      </c>
      <c r="BH2338" s="1">
        <f t="shared" ca="1" si="3208"/>
        <v>0.45552514785018022</v>
      </c>
      <c r="BI2338" s="1">
        <f t="shared" ca="1" si="3208"/>
        <v>0.41917523975016574</v>
      </c>
      <c r="BJ2338" s="1">
        <f t="shared" ca="1" si="3208"/>
        <v>0.36548543198893169</v>
      </c>
      <c r="BK2338" s="1">
        <f t="shared" ca="1" si="3208"/>
        <v>0.36026230090474776</v>
      </c>
      <c r="BL2338" s="1">
        <f t="shared" ca="1" si="3208"/>
        <v>0.36026230090474776</v>
      </c>
      <c r="BM2338" s="31"/>
      <c r="BN2338" s="8">
        <v>5</v>
      </c>
      <c r="BO2338" s="1">
        <f t="shared" ca="1" si="3209"/>
        <v>0.45758674972675339</v>
      </c>
      <c r="BP2338" s="1">
        <f t="shared" ca="1" si="3209"/>
        <v>0.45758674972675339</v>
      </c>
      <c r="BQ2338" s="1">
        <f t="shared" ca="1" si="3209"/>
        <v>0.45758674972675339</v>
      </c>
      <c r="BR2338" s="1">
        <f t="shared" ca="1" si="3209"/>
        <v>0.55786502934909232</v>
      </c>
      <c r="BS2338" s="1">
        <f t="shared" ca="1" si="3209"/>
        <v>0.75494065228871177</v>
      </c>
      <c r="BT2338" s="1">
        <f t="shared" ca="1" si="3209"/>
        <v>0.76463418664722416</v>
      </c>
      <c r="BU2338" s="1">
        <f t="shared" ca="1" si="3209"/>
        <v>0.7296649806414871</v>
      </c>
      <c r="BV2338" s="1">
        <f t="shared" ca="1" si="3209"/>
        <v>0.55084770146135686</v>
      </c>
      <c r="BW2338" s="1">
        <f t="shared" ca="1" si="3209"/>
        <v>0.50037424034495792</v>
      </c>
      <c r="BX2338" s="1">
        <f t="shared" ca="1" si="3209"/>
        <v>0.47964262874978048</v>
      </c>
      <c r="BY2338" s="1">
        <f t="shared" ca="1" si="3209"/>
        <v>0.46792858448051738</v>
      </c>
      <c r="BZ2338" s="1">
        <f t="shared" ca="1" si="3209"/>
        <v>0.45758674972675339</v>
      </c>
      <c r="CA2338" s="1">
        <f t="shared" ca="1" si="3209"/>
        <v>0.45758674972675339</v>
      </c>
      <c r="CB2338" s="31"/>
      <c r="CC2338" s="71"/>
      <c r="CD2338" s="8">
        <v>5</v>
      </c>
      <c r="CE2338" s="1">
        <f t="shared" ca="1" si="3210"/>
        <v>1.6788045291365097E-2</v>
      </c>
      <c r="CF2338" s="1">
        <f t="shared" ca="1" si="3211"/>
        <v>1.6788045291365097E-2</v>
      </c>
      <c r="CG2338" s="1">
        <f t="shared" ca="1" si="3212"/>
        <v>0.2643362356561349</v>
      </c>
      <c r="CH2338" s="1">
        <f t="shared" ca="1" si="3213"/>
        <v>0.52382312143288912</v>
      </c>
      <c r="CI2338" s="1">
        <f t="shared" ca="1" si="3214"/>
        <v>0.63623624436948933</v>
      </c>
      <c r="CJ2338" s="1">
        <f t="shared" ca="1" si="3215"/>
        <v>1.6788045291365097E-2</v>
      </c>
      <c r="CK2338" s="1">
        <f t="shared" ca="1" si="3216"/>
        <v>1.6788045291365097E-2</v>
      </c>
      <c r="CL2338" s="35"/>
      <c r="CM2338" s="29"/>
      <c r="CN2338" s="71"/>
      <c r="CO2338" s="8">
        <v>2</v>
      </c>
      <c r="CP2338" s="1">
        <f t="shared" ca="1" si="3219"/>
        <v>3.0404754057020101E-4</v>
      </c>
      <c r="CQ2338" s="1">
        <f t="shared" ca="1" si="3219"/>
        <v>3.2300176473950889E-3</v>
      </c>
      <c r="CR2338" s="1">
        <f t="shared" ca="1" si="3219"/>
        <v>6.9149564449384332E-2</v>
      </c>
      <c r="CS2338" s="1">
        <f t="shared" ca="1" si="3219"/>
        <v>2.3200601221673896E-2</v>
      </c>
      <c r="CU2338" s="71"/>
      <c r="CV2338" s="8">
        <v>2</v>
      </c>
      <c r="CW2338" s="1">
        <f t="shared" ref="CW2338" ca="1" si="3222">MAX(CP2339:CQ2340)</f>
        <v>0.67754269754852148</v>
      </c>
      <c r="CX2338" s="1">
        <f t="shared" ref="CX2338" ca="1" si="3223">MAX(CR2339:CS2340)</f>
        <v>0.24008017269262469</v>
      </c>
      <c r="CZ2338" s="29"/>
      <c r="DA2338" s="8">
        <v>4</v>
      </c>
      <c r="DB2338" s="1"/>
      <c r="DC2338" s="20"/>
      <c r="DD2338" s="8">
        <v>4</v>
      </c>
      <c r="DE2338" s="1"/>
      <c r="DF2338" s="20"/>
      <c r="DG2338" s="20"/>
      <c r="DH2338" s="20"/>
      <c r="DI2338" s="25"/>
    </row>
    <row r="2339" spans="1:113" x14ac:dyDescent="0.2">
      <c r="A2339" s="73"/>
      <c r="B2339" s="24">
        <v>6</v>
      </c>
      <c r="C2339" s="1">
        <f>学習データ!C2322*$B$20</f>
        <v>0</v>
      </c>
      <c r="D2339" s="1">
        <f>学習データ!D2322*$B$20</f>
        <v>0</v>
      </c>
      <c r="E2339" s="1">
        <f>学習データ!E2322*$B$20</f>
        <v>0</v>
      </c>
      <c r="F2339" s="1">
        <f>学習データ!F2322*$B$20</f>
        <v>0</v>
      </c>
      <c r="G2339" s="1">
        <f>学習データ!G2322*$B$20</f>
        <v>0</v>
      </c>
      <c r="H2339" s="1">
        <f>学習データ!H2322*$B$20</f>
        <v>0</v>
      </c>
      <c r="I2339" s="1">
        <f>学習データ!I2322*$B$20</f>
        <v>0</v>
      </c>
      <c r="J2339" s="1">
        <f>学習データ!J2322*$B$20</f>
        <v>0</v>
      </c>
      <c r="K2339" s="1">
        <f>学習データ!K2322*$B$20</f>
        <v>0</v>
      </c>
      <c r="L2339" s="1">
        <f>学習データ!L2322*$B$20</f>
        <v>0</v>
      </c>
      <c r="M2339" s="1">
        <f>学習データ!M2322*$B$20</f>
        <v>0</v>
      </c>
      <c r="N2339" s="1">
        <f>学習データ!N2322*$B$20</f>
        <v>0</v>
      </c>
      <c r="O2339" s="1">
        <f>学習データ!O2322*$B$20</f>
        <v>0</v>
      </c>
      <c r="P2339" s="1">
        <f>学習データ!P2322*$B$20</f>
        <v>0</v>
      </c>
      <c r="Q2339" s="1">
        <f>学習データ!Q2322*$B$20</f>
        <v>0</v>
      </c>
      <c r="R2339" s="1">
        <f>学習データ!R2322*$B$20</f>
        <v>0</v>
      </c>
      <c r="S2339" s="1">
        <f>学習データ!S2322*$B$20</f>
        <v>0</v>
      </c>
      <c r="T2339" s="1">
        <f>学習データ!T2322*$B$20</f>
        <v>0</v>
      </c>
      <c r="U2339" s="1">
        <f>学習データ!U2322*$B$20</f>
        <v>0</v>
      </c>
      <c r="V2339" s="1">
        <f>学習データ!V2322*$B$20</f>
        <v>0</v>
      </c>
      <c r="W2339" s="1">
        <f>学習データ!W2322*$B$20</f>
        <v>0</v>
      </c>
      <c r="X2339" s="1">
        <f>学習データ!X2322*$B$20</f>
        <v>0</v>
      </c>
      <c r="Y2339" s="1">
        <f>学習データ!Y2322*$B$20</f>
        <v>0</v>
      </c>
      <c r="Z2339" s="1">
        <f>学習データ!Z2322*$B$20</f>
        <v>0</v>
      </c>
      <c r="AA2339" s="1">
        <f>学習データ!AA2322*$B$20</f>
        <v>0</v>
      </c>
      <c r="AB2339" s="1">
        <f>学習データ!AB2322*$B$20</f>
        <v>0</v>
      </c>
      <c r="AC2339" s="1">
        <f>学習データ!AC2322*$B$20</f>
        <v>0</v>
      </c>
      <c r="AD2339" s="1">
        <f>学習データ!AD2322*$B$20</f>
        <v>0</v>
      </c>
      <c r="AE2339" s="20"/>
      <c r="AF2339" s="20"/>
      <c r="AG2339" s="20"/>
      <c r="AH2339" s="35"/>
      <c r="AI2339" s="29"/>
      <c r="AJ2339" s="8">
        <v>6</v>
      </c>
      <c r="AK2339" s="1">
        <f t="shared" ca="1" si="3207"/>
        <v>1.6788045291365097E-2</v>
      </c>
      <c r="AL2339" s="1">
        <f t="shared" ca="1" si="3207"/>
        <v>1.6788045291365097E-2</v>
      </c>
      <c r="AM2339" s="1">
        <f t="shared" ca="1" si="3207"/>
        <v>1.6788045291365097E-2</v>
      </c>
      <c r="AN2339" s="1">
        <f t="shared" ca="1" si="3207"/>
        <v>0.10812512092672745</v>
      </c>
      <c r="AO2339" s="1">
        <f t="shared" ca="1" si="3207"/>
        <v>2.9125614940276757E-2</v>
      </c>
      <c r="AP2339" s="1">
        <f t="shared" ca="1" si="3207"/>
        <v>0.75718374698185176</v>
      </c>
      <c r="AQ2339" s="1">
        <f t="shared" ca="1" si="3207"/>
        <v>0.77845707055662794</v>
      </c>
      <c r="AR2339" s="1">
        <f t="shared" ca="1" si="3207"/>
        <v>0.75404050271162248</v>
      </c>
      <c r="AS2339" s="1">
        <f t="shared" ca="1" si="3207"/>
        <v>3.9210164845554681E-2</v>
      </c>
      <c r="AT2339" s="1">
        <f t="shared" ca="1" si="3207"/>
        <v>1.6788045291365097E-2</v>
      </c>
      <c r="AU2339" s="1">
        <f t="shared" ca="1" si="3207"/>
        <v>1.6788045291365097E-2</v>
      </c>
      <c r="AV2339" s="1">
        <f t="shared" ca="1" si="3207"/>
        <v>1.6788045291365097E-2</v>
      </c>
      <c r="AW2339" s="1">
        <f t="shared" ca="1" si="3207"/>
        <v>1.6788045291365097E-2</v>
      </c>
      <c r="AX2339" s="31"/>
      <c r="AY2339" s="8">
        <v>6</v>
      </c>
      <c r="AZ2339" s="1">
        <f t="shared" ca="1" si="3208"/>
        <v>0.36026230090474776</v>
      </c>
      <c r="BA2339" s="1">
        <f t="shared" ca="1" si="3208"/>
        <v>0.36026230090474776</v>
      </c>
      <c r="BB2339" s="1">
        <f t="shared" ca="1" si="3208"/>
        <v>0.36026230090474776</v>
      </c>
      <c r="BC2339" s="1">
        <f t="shared" ca="1" si="3208"/>
        <v>0.50342897141232523</v>
      </c>
      <c r="BD2339" s="1">
        <f t="shared" ca="1" si="3208"/>
        <v>0.97455000132342962</v>
      </c>
      <c r="BE2339" s="1">
        <f t="shared" ca="1" si="3208"/>
        <v>0.98754843126390623</v>
      </c>
      <c r="BF2339" s="1">
        <f t="shared" ca="1" si="3208"/>
        <v>0.96303578781896704</v>
      </c>
      <c r="BG2339" s="1">
        <f t="shared" ca="1" si="3208"/>
        <v>0.90897179740147638</v>
      </c>
      <c r="BH2339" s="1">
        <f t="shared" ca="1" si="3208"/>
        <v>0.59943968372635781</v>
      </c>
      <c r="BI2339" s="1">
        <f t="shared" ca="1" si="3208"/>
        <v>0.37228566379979294</v>
      </c>
      <c r="BJ2339" s="1">
        <f t="shared" ca="1" si="3208"/>
        <v>0.36026230090474776</v>
      </c>
      <c r="BK2339" s="1">
        <f t="shared" ca="1" si="3208"/>
        <v>0.36026230090474776</v>
      </c>
      <c r="BL2339" s="1">
        <f t="shared" ca="1" si="3208"/>
        <v>0.36026230090474776</v>
      </c>
      <c r="BM2339" s="31"/>
      <c r="BN2339" s="8">
        <v>6</v>
      </c>
      <c r="BO2339" s="1">
        <f t="shared" ca="1" si="3209"/>
        <v>0.45758674972675339</v>
      </c>
      <c r="BP2339" s="1">
        <f t="shared" ca="1" si="3209"/>
        <v>0.45758674972675339</v>
      </c>
      <c r="BQ2339" s="1">
        <f t="shared" ca="1" si="3209"/>
        <v>0.45758674972675339</v>
      </c>
      <c r="BR2339" s="1">
        <f t="shared" ca="1" si="3209"/>
        <v>0.58524401229012279</v>
      </c>
      <c r="BS2339" s="1">
        <f t="shared" ca="1" si="3209"/>
        <v>0.73208383984688064</v>
      </c>
      <c r="BT2339" s="1">
        <f t="shared" ca="1" si="3209"/>
        <v>0.83901176148375589</v>
      </c>
      <c r="BU2339" s="1">
        <f t="shared" ca="1" si="3209"/>
        <v>0.80292486641985417</v>
      </c>
      <c r="BV2339" s="1">
        <f t="shared" ca="1" si="3209"/>
        <v>0.72992747885174991</v>
      </c>
      <c r="BW2339" s="1">
        <f t="shared" ca="1" si="3209"/>
        <v>0.59324769440741987</v>
      </c>
      <c r="BX2339" s="1">
        <f t="shared" ca="1" si="3209"/>
        <v>0.47683721015756758</v>
      </c>
      <c r="BY2339" s="1">
        <f t="shared" ca="1" si="3209"/>
        <v>0.45758674972675339</v>
      </c>
      <c r="BZ2339" s="1">
        <f t="shared" ca="1" si="3209"/>
        <v>0.45758674972675339</v>
      </c>
      <c r="CA2339" s="1">
        <f t="shared" ca="1" si="3209"/>
        <v>0.45758674972675339</v>
      </c>
      <c r="CB2339" s="31"/>
      <c r="CC2339" s="71"/>
      <c r="CD2339" s="8">
        <v>6</v>
      </c>
      <c r="CE2339" s="1">
        <f t="shared" ca="1" si="3210"/>
        <v>1.6788045291365097E-2</v>
      </c>
      <c r="CF2339" s="1">
        <f t="shared" ca="1" si="3211"/>
        <v>0.22649762702108064</v>
      </c>
      <c r="CG2339" s="1">
        <f t="shared" ca="1" si="3212"/>
        <v>0.51384569873700536</v>
      </c>
      <c r="CH2339" s="1">
        <f t="shared" ca="1" si="3213"/>
        <v>0.41691751492787438</v>
      </c>
      <c r="CI2339" s="1">
        <f t="shared" ca="1" si="3214"/>
        <v>3.3688256516399867E-2</v>
      </c>
      <c r="CJ2339" s="1">
        <f t="shared" ca="1" si="3215"/>
        <v>1.6788045291365097E-2</v>
      </c>
      <c r="CK2339" s="1">
        <f t="shared" ca="1" si="3216"/>
        <v>1.6788045291365097E-2</v>
      </c>
      <c r="CL2339" s="35"/>
      <c r="CM2339" s="29"/>
      <c r="CN2339" s="71"/>
      <c r="CO2339" s="8">
        <v>3</v>
      </c>
      <c r="CP2339" s="1">
        <f t="shared" ca="1" si="3219"/>
        <v>1.8804152500558509E-3</v>
      </c>
      <c r="CQ2339" s="1">
        <f t="shared" ca="1" si="3219"/>
        <v>0.67754269754852148</v>
      </c>
      <c r="CR2339" s="1">
        <f t="shared" ca="1" si="3219"/>
        <v>0.24008017269262469</v>
      </c>
      <c r="CS2339" s="1">
        <f t="shared" ca="1" si="3219"/>
        <v>1.1078624994740595E-4</v>
      </c>
      <c r="CU2339" s="71">
        <v>2</v>
      </c>
      <c r="CV2339" s="8">
        <v>1</v>
      </c>
      <c r="CW2339" s="1">
        <f t="shared" ref="CW2339" ca="1" si="3224">MAX(CP2343:CQ2344)</f>
        <v>0.8295157647115281</v>
      </c>
      <c r="CX2339" s="1">
        <f t="shared" ref="CX2339" ca="1" si="3225">MAX(CR2343:CS2344)</f>
        <v>0.86715394239260712</v>
      </c>
      <c r="CZ2339" s="29"/>
      <c r="DA2339" s="8">
        <v>5</v>
      </c>
      <c r="DB2339" s="1">
        <f ca="1">1/(1+EXP(-SUMPRODUCT($DC$12:$DD$17,CW2337:CX2342)+$DE$12))</f>
        <v>0.80633094515662551</v>
      </c>
      <c r="DC2339" s="20"/>
      <c r="DD2339" s="8">
        <v>5</v>
      </c>
      <c r="DE2339" s="1">
        <f t="shared" ref="DE2339" ca="1" si="3226">(AG2356-DB2339)^2</f>
        <v>3.7507702803925992E-2</v>
      </c>
      <c r="DF2339" s="20"/>
      <c r="DG2339" s="20"/>
      <c r="DH2339" s="20"/>
      <c r="DI2339" s="25"/>
    </row>
    <row r="2340" spans="1:113" x14ac:dyDescent="0.2">
      <c r="A2340" s="73"/>
      <c r="B2340" s="24">
        <v>7</v>
      </c>
      <c r="C2340" s="1">
        <f>学習データ!C2323*$B$20</f>
        <v>0</v>
      </c>
      <c r="D2340" s="1">
        <f>学習データ!D2323*$B$20</f>
        <v>0</v>
      </c>
      <c r="E2340" s="1">
        <f>学習データ!E2323*$B$20</f>
        <v>0</v>
      </c>
      <c r="F2340" s="1">
        <f>学習データ!F2323*$B$20</f>
        <v>0</v>
      </c>
      <c r="G2340" s="1">
        <f>学習データ!G2323*$B$20</f>
        <v>0</v>
      </c>
      <c r="H2340" s="1">
        <f>学習データ!H2323*$B$20</f>
        <v>0</v>
      </c>
      <c r="I2340" s="1">
        <f>学習データ!I2323*$B$20</f>
        <v>0</v>
      </c>
      <c r="J2340" s="1">
        <f>学習データ!J2323*$B$20</f>
        <v>0</v>
      </c>
      <c r="K2340" s="1">
        <f>学習データ!K2323*$B$20</f>
        <v>0</v>
      </c>
      <c r="L2340" s="1">
        <f>学習データ!L2323*$B$20</f>
        <v>0</v>
      </c>
      <c r="M2340" s="1">
        <f>学習データ!M2323*$B$20</f>
        <v>0</v>
      </c>
      <c r="N2340" s="1">
        <f>学習データ!N2323*$B$20</f>
        <v>0</v>
      </c>
      <c r="O2340" s="1">
        <f>学習データ!O2323*$B$20</f>
        <v>6.6666666666666666E-2</v>
      </c>
      <c r="P2340" s="1">
        <f>学習データ!P2323*$B$20</f>
        <v>0.25882352941176467</v>
      </c>
      <c r="Q2340" s="1">
        <f>学習データ!Q2323*$B$20</f>
        <v>0.54117647058823526</v>
      </c>
      <c r="R2340" s="1">
        <f>学習データ!R2323*$B$20</f>
        <v>1</v>
      </c>
      <c r="S2340" s="1">
        <f>学習データ!S2323*$B$20</f>
        <v>0.99215686274509807</v>
      </c>
      <c r="T2340" s="1">
        <f>学習データ!T2323*$B$20</f>
        <v>0.99215686274509807</v>
      </c>
      <c r="U2340" s="1">
        <f>学習データ!U2323*$B$20</f>
        <v>0.99215686274509807</v>
      </c>
      <c r="V2340" s="1">
        <f>学習データ!V2323*$B$20</f>
        <v>0.78823529411764703</v>
      </c>
      <c r="W2340" s="1">
        <f>学習データ!W2323*$B$20</f>
        <v>0.49803921568627452</v>
      </c>
      <c r="X2340" s="1">
        <f>学習データ!X2323*$B$20</f>
        <v>0</v>
      </c>
      <c r="Y2340" s="1">
        <f>学習データ!Y2323*$B$20</f>
        <v>0</v>
      </c>
      <c r="Z2340" s="1">
        <f>学習データ!Z2323*$B$20</f>
        <v>0</v>
      </c>
      <c r="AA2340" s="1">
        <f>学習データ!AA2323*$B$20</f>
        <v>0</v>
      </c>
      <c r="AB2340" s="1">
        <f>学習データ!AB2323*$B$20</f>
        <v>0</v>
      </c>
      <c r="AC2340" s="1">
        <f>学習データ!AC2323*$B$20</f>
        <v>0</v>
      </c>
      <c r="AD2340" s="1">
        <f>学習データ!AD2323*$B$20</f>
        <v>0</v>
      </c>
      <c r="AE2340" s="20"/>
      <c r="AF2340" s="20"/>
      <c r="AG2340" s="20"/>
      <c r="AH2340" s="35"/>
      <c r="AI2340" s="29"/>
      <c r="AJ2340" s="8">
        <v>7</v>
      </c>
      <c r="AK2340" s="1">
        <f t="shared" ca="1" si="3207"/>
        <v>1.6788045291365097E-2</v>
      </c>
      <c r="AL2340" s="1">
        <f t="shared" ca="1" si="3207"/>
        <v>1.6788045291365097E-2</v>
      </c>
      <c r="AM2340" s="1">
        <f t="shared" ca="1" si="3207"/>
        <v>1.6788045291365097E-2</v>
      </c>
      <c r="AN2340" s="1">
        <f t="shared" ca="1" si="3207"/>
        <v>1.6788045291365097E-2</v>
      </c>
      <c r="AO2340" s="1">
        <f t="shared" ca="1" si="3207"/>
        <v>2.2631695773886379E-2</v>
      </c>
      <c r="AP2340" s="1">
        <f t="shared" ca="1" si="3207"/>
        <v>0.31221793117562446</v>
      </c>
      <c r="AQ2340" s="1">
        <f t="shared" ca="1" si="3207"/>
        <v>0.47231492028882865</v>
      </c>
      <c r="AR2340" s="1">
        <f t="shared" ca="1" si="3207"/>
        <v>0.45556212449282324</v>
      </c>
      <c r="AS2340" s="1">
        <f t="shared" ca="1" si="3207"/>
        <v>0.7310092962968191</v>
      </c>
      <c r="AT2340" s="1">
        <f t="shared" ca="1" si="3207"/>
        <v>1.7300541133614608E-2</v>
      </c>
      <c r="AU2340" s="1">
        <f t="shared" ca="1" si="3207"/>
        <v>1.6788045291365097E-2</v>
      </c>
      <c r="AV2340" s="1">
        <f t="shared" ca="1" si="3207"/>
        <v>1.6788045291365097E-2</v>
      </c>
      <c r="AW2340" s="1">
        <f t="shared" ca="1" si="3207"/>
        <v>1.6788045291365097E-2</v>
      </c>
      <c r="AX2340" s="31"/>
      <c r="AY2340" s="8">
        <v>7</v>
      </c>
      <c r="AZ2340" s="1">
        <f t="shared" ca="1" si="3208"/>
        <v>0.36026230090474776</v>
      </c>
      <c r="BA2340" s="1">
        <f t="shared" ca="1" si="3208"/>
        <v>0.36026230090474776</v>
      </c>
      <c r="BB2340" s="1">
        <f t="shared" ca="1" si="3208"/>
        <v>0.36026230090474776</v>
      </c>
      <c r="BC2340" s="1">
        <f t="shared" ca="1" si="3208"/>
        <v>0.39851493265188276</v>
      </c>
      <c r="BD2340" s="1">
        <f t="shared" ca="1" si="3208"/>
        <v>0.77016042698797937</v>
      </c>
      <c r="BE2340" s="1">
        <f t="shared" ca="1" si="3208"/>
        <v>0.88000704031417598</v>
      </c>
      <c r="BF2340" s="1">
        <f t="shared" ca="1" si="3208"/>
        <v>0.88469676301664779</v>
      </c>
      <c r="BG2340" s="1">
        <f t="shared" ca="1" si="3208"/>
        <v>0.97565922413508521</v>
      </c>
      <c r="BH2340" s="1">
        <f t="shared" ca="1" si="3208"/>
        <v>0.86110687873524017</v>
      </c>
      <c r="BI2340" s="1">
        <f t="shared" ca="1" si="3208"/>
        <v>0.4753467047097002</v>
      </c>
      <c r="BJ2340" s="1">
        <f t="shared" ca="1" si="3208"/>
        <v>0.36026230090474776</v>
      </c>
      <c r="BK2340" s="1">
        <f t="shared" ca="1" si="3208"/>
        <v>0.36026230090474776</v>
      </c>
      <c r="BL2340" s="1">
        <f t="shared" ca="1" si="3208"/>
        <v>0.36026230090474776</v>
      </c>
      <c r="BM2340" s="31"/>
      <c r="BN2340" s="8">
        <v>7</v>
      </c>
      <c r="BO2340" s="1">
        <f t="shared" ca="1" si="3209"/>
        <v>0.45758674972675339</v>
      </c>
      <c r="BP2340" s="1">
        <f t="shared" ca="1" si="3209"/>
        <v>0.45758674972675339</v>
      </c>
      <c r="BQ2340" s="1">
        <f t="shared" ca="1" si="3209"/>
        <v>0.45758674972675339</v>
      </c>
      <c r="BR2340" s="1">
        <f t="shared" ca="1" si="3209"/>
        <v>0.52326002106948177</v>
      </c>
      <c r="BS2340" s="1">
        <f t="shared" ca="1" si="3209"/>
        <v>0.57122608765443772</v>
      </c>
      <c r="BT2340" s="1">
        <f t="shared" ca="1" si="3209"/>
        <v>0.69574436026075648</v>
      </c>
      <c r="BU2340" s="1">
        <f t="shared" ca="1" si="3209"/>
        <v>0.71442563134121873</v>
      </c>
      <c r="BV2340" s="1">
        <f t="shared" ca="1" si="3209"/>
        <v>0.7907572853255308</v>
      </c>
      <c r="BW2340" s="1">
        <f t="shared" ca="1" si="3209"/>
        <v>0.70655651290106192</v>
      </c>
      <c r="BX2340" s="1">
        <f t="shared" ca="1" si="3209"/>
        <v>0.5249930757518807</v>
      </c>
      <c r="BY2340" s="1">
        <f t="shared" ca="1" si="3209"/>
        <v>0.45758674972675339</v>
      </c>
      <c r="BZ2340" s="1">
        <f t="shared" ca="1" si="3209"/>
        <v>0.45758674972675339</v>
      </c>
      <c r="CA2340" s="1">
        <f t="shared" ca="1" si="3209"/>
        <v>0.45758674972675339</v>
      </c>
      <c r="CB2340" s="31"/>
      <c r="CC2340" s="71"/>
      <c r="CD2340" s="8">
        <v>7</v>
      </c>
      <c r="CE2340" s="1">
        <f t="shared" ca="1" si="3210"/>
        <v>1.6788045291365097E-2</v>
      </c>
      <c r="CF2340" s="1">
        <f t="shared" ca="1" si="3211"/>
        <v>1.6788045291365097E-2</v>
      </c>
      <c r="CG2340" s="1">
        <f t="shared" ca="1" si="3212"/>
        <v>6.8783153520990264E-2</v>
      </c>
      <c r="CH2340" s="1">
        <f t="shared" ca="1" si="3213"/>
        <v>3.20678707739021E-2</v>
      </c>
      <c r="CI2340" s="1">
        <f t="shared" ca="1" si="3214"/>
        <v>1.6788045291365097E-2</v>
      </c>
      <c r="CJ2340" s="1">
        <f t="shared" ca="1" si="3215"/>
        <v>1.6788045291365097E-2</v>
      </c>
      <c r="CK2340" s="1">
        <f t="shared" ca="1" si="3216"/>
        <v>1.6788045291365097E-2</v>
      </c>
      <c r="CL2340" s="35"/>
      <c r="CM2340" s="29"/>
      <c r="CN2340" s="71"/>
      <c r="CO2340" s="8">
        <v>4</v>
      </c>
      <c r="CP2340" s="1">
        <f t="shared" ca="1" si="3219"/>
        <v>1.1646285957374151E-4</v>
      </c>
      <c r="CQ2340" s="1">
        <f t="shared" ca="1" si="3219"/>
        <v>1.5430891100684154E-3</v>
      </c>
      <c r="CR2340" s="1">
        <f t="shared" ca="1" si="3219"/>
        <v>4.4029089221654175E-3</v>
      </c>
      <c r="CS2340" s="1">
        <f t="shared" ca="1" si="3219"/>
        <v>3.4404957860520002E-2</v>
      </c>
      <c r="CU2340" s="71"/>
      <c r="CV2340" s="8">
        <v>2</v>
      </c>
      <c r="CW2340" s="1">
        <f t="shared" ref="CW2340" ca="1" si="3227">MAX(CP2345:CQ2346)</f>
        <v>0.87111037399437008</v>
      </c>
      <c r="CX2340" s="1">
        <f t="shared" ref="CX2340" ca="1" si="3228">MAX(CR2345:CS2346)</f>
        <v>0.83620958430028103</v>
      </c>
      <c r="CZ2340" s="29"/>
      <c r="DA2340" s="8">
        <v>6</v>
      </c>
      <c r="DB2340" s="1"/>
      <c r="DC2340" s="20"/>
      <c r="DD2340" s="8">
        <v>6</v>
      </c>
      <c r="DE2340" s="1"/>
      <c r="DF2340" s="20"/>
      <c r="DG2340" s="20"/>
      <c r="DH2340" s="20"/>
      <c r="DI2340" s="25"/>
    </row>
    <row r="2341" spans="1:113" x14ac:dyDescent="0.2">
      <c r="A2341" s="73"/>
      <c r="B2341" s="24">
        <v>8</v>
      </c>
      <c r="C2341" s="1">
        <f>学習データ!C2324*$B$20</f>
        <v>0</v>
      </c>
      <c r="D2341" s="1">
        <f>学習データ!D2324*$B$20</f>
        <v>0</v>
      </c>
      <c r="E2341" s="1">
        <f>学習データ!E2324*$B$20</f>
        <v>0</v>
      </c>
      <c r="F2341" s="1">
        <f>学習データ!F2324*$B$20</f>
        <v>0</v>
      </c>
      <c r="G2341" s="1">
        <f>学習データ!G2324*$B$20</f>
        <v>0</v>
      </c>
      <c r="H2341" s="1">
        <f>学習データ!H2324*$B$20</f>
        <v>0</v>
      </c>
      <c r="I2341" s="1">
        <f>学習データ!I2324*$B$20</f>
        <v>0</v>
      </c>
      <c r="J2341" s="1">
        <f>学習データ!J2324*$B$20</f>
        <v>0</v>
      </c>
      <c r="K2341" s="1">
        <f>学習データ!K2324*$B$20</f>
        <v>0</v>
      </c>
      <c r="L2341" s="1">
        <f>学習データ!L2324*$B$20</f>
        <v>0</v>
      </c>
      <c r="M2341" s="1">
        <f>学習データ!M2324*$B$20</f>
        <v>0</v>
      </c>
      <c r="N2341" s="1">
        <f>学習データ!N2324*$B$20</f>
        <v>0.2</v>
      </c>
      <c r="O2341" s="1">
        <f>学習データ!O2324*$B$20</f>
        <v>0.89411764705882346</v>
      </c>
      <c r="P2341" s="1">
        <f>学習データ!P2324*$B$20</f>
        <v>0.9882352941176471</v>
      </c>
      <c r="Q2341" s="1">
        <f>学習データ!Q2324*$B$20</f>
        <v>0.9882352941176471</v>
      </c>
      <c r="R2341" s="1">
        <f>学習データ!R2324*$B$20</f>
        <v>0.89411764705882346</v>
      </c>
      <c r="S2341" s="1">
        <f>学習データ!S2324*$B$20</f>
        <v>0.92549019607843142</v>
      </c>
      <c r="T2341" s="1">
        <f>学習データ!T2324*$B$20</f>
        <v>0.9882352941176471</v>
      </c>
      <c r="U2341" s="1">
        <f>学習データ!U2324*$B$20</f>
        <v>0.9882352941176471</v>
      </c>
      <c r="V2341" s="1">
        <f>学習データ!V2324*$B$20</f>
        <v>0.9882352941176471</v>
      </c>
      <c r="W2341" s="1">
        <f>学習データ!W2324*$B$20</f>
        <v>0.90196078431372551</v>
      </c>
      <c r="X2341" s="1">
        <f>学習データ!X2324*$B$20</f>
        <v>0</v>
      </c>
      <c r="Y2341" s="1">
        <f>学習データ!Y2324*$B$20</f>
        <v>0</v>
      </c>
      <c r="Z2341" s="1">
        <f>学習データ!Z2324*$B$20</f>
        <v>0</v>
      </c>
      <c r="AA2341" s="1">
        <f>学習データ!AA2324*$B$20</f>
        <v>0</v>
      </c>
      <c r="AB2341" s="1">
        <f>学習データ!AB2324*$B$20</f>
        <v>0</v>
      </c>
      <c r="AC2341" s="1">
        <f>学習データ!AC2324*$B$20</f>
        <v>0</v>
      </c>
      <c r="AD2341" s="1">
        <f>学習データ!AD2324*$B$20</f>
        <v>0</v>
      </c>
      <c r="AE2341" s="20"/>
      <c r="AF2341" s="20"/>
      <c r="AG2341" s="20"/>
      <c r="AH2341" s="35"/>
      <c r="AI2341" s="29"/>
      <c r="AJ2341" s="8">
        <v>8</v>
      </c>
      <c r="AK2341" s="1">
        <f t="shared" ca="1" si="3207"/>
        <v>1.6788045291365097E-2</v>
      </c>
      <c r="AL2341" s="1">
        <f t="shared" ca="1" si="3207"/>
        <v>1.6788045291365097E-2</v>
      </c>
      <c r="AM2341" s="1">
        <f t="shared" ca="1" si="3207"/>
        <v>1.6788045291365097E-2</v>
      </c>
      <c r="AN2341" s="1">
        <f t="shared" ca="1" si="3207"/>
        <v>1.6788045291365097E-2</v>
      </c>
      <c r="AO2341" s="1">
        <f t="shared" ca="1" si="3207"/>
        <v>1.6788045291365097E-2</v>
      </c>
      <c r="AP2341" s="1">
        <f t="shared" ca="1" si="3207"/>
        <v>2.8669430091310358E-2</v>
      </c>
      <c r="AQ2341" s="1">
        <f t="shared" ca="1" si="3207"/>
        <v>0.30453992770908572</v>
      </c>
      <c r="AR2341" s="1">
        <f t="shared" ca="1" si="3207"/>
        <v>3.6106509211263321E-2</v>
      </c>
      <c r="AS2341" s="1">
        <f t="shared" ca="1" si="3207"/>
        <v>0.6600525235203325</v>
      </c>
      <c r="AT2341" s="1">
        <f t="shared" ca="1" si="3207"/>
        <v>3.0381276400793397E-2</v>
      </c>
      <c r="AU2341" s="1">
        <f t="shared" ca="1" si="3207"/>
        <v>1.6788045291365097E-2</v>
      </c>
      <c r="AV2341" s="1">
        <f t="shared" ca="1" si="3207"/>
        <v>1.6788045291365097E-2</v>
      </c>
      <c r="AW2341" s="1">
        <f t="shared" ca="1" si="3207"/>
        <v>1.6788045291365097E-2</v>
      </c>
      <c r="AX2341" s="31"/>
      <c r="AY2341" s="8">
        <v>8</v>
      </c>
      <c r="AZ2341" s="1">
        <f t="shared" ca="1" si="3208"/>
        <v>0.36026230090474776</v>
      </c>
      <c r="BA2341" s="1">
        <f t="shared" ca="1" si="3208"/>
        <v>0.36026230090474776</v>
      </c>
      <c r="BB2341" s="1">
        <f t="shared" ca="1" si="3208"/>
        <v>0.36026230090474776</v>
      </c>
      <c r="BC2341" s="1">
        <f t="shared" ca="1" si="3208"/>
        <v>0.3635805995962777</v>
      </c>
      <c r="BD2341" s="1">
        <f t="shared" ca="1" si="3208"/>
        <v>0.48078951243146362</v>
      </c>
      <c r="BE2341" s="1">
        <f t="shared" ca="1" si="3208"/>
        <v>0.41672932767348841</v>
      </c>
      <c r="BF2341" s="1">
        <f t="shared" ca="1" si="3208"/>
        <v>0.50231783923436479</v>
      </c>
      <c r="BG2341" s="1">
        <f t="shared" ca="1" si="3208"/>
        <v>0.96246865527782888</v>
      </c>
      <c r="BH2341" s="1">
        <f t="shared" ca="1" si="3208"/>
        <v>0.79250965292883291</v>
      </c>
      <c r="BI2341" s="1">
        <f t="shared" ca="1" si="3208"/>
        <v>0.52938990510525996</v>
      </c>
      <c r="BJ2341" s="1">
        <f t="shared" ca="1" si="3208"/>
        <v>0.36026230090474776</v>
      </c>
      <c r="BK2341" s="1">
        <f t="shared" ca="1" si="3208"/>
        <v>0.36026230090474776</v>
      </c>
      <c r="BL2341" s="1">
        <f t="shared" ca="1" si="3208"/>
        <v>0.36026230090474776</v>
      </c>
      <c r="BM2341" s="31"/>
      <c r="BN2341" s="8">
        <v>8</v>
      </c>
      <c r="BO2341" s="1">
        <f t="shared" ca="1" si="3209"/>
        <v>0.45758674972675339</v>
      </c>
      <c r="BP2341" s="1">
        <f t="shared" ca="1" si="3209"/>
        <v>0.45758674972675339</v>
      </c>
      <c r="BQ2341" s="1">
        <f t="shared" ca="1" si="3209"/>
        <v>0.45758674972675339</v>
      </c>
      <c r="BR2341" s="1">
        <f t="shared" ca="1" si="3209"/>
        <v>0.47142715231132615</v>
      </c>
      <c r="BS2341" s="1">
        <f t="shared" ca="1" si="3209"/>
        <v>0.46372269862519117</v>
      </c>
      <c r="BT2341" s="1">
        <f t="shared" ca="1" si="3209"/>
        <v>0.49809235890284309</v>
      </c>
      <c r="BU2341" s="1">
        <f t="shared" ca="1" si="3209"/>
        <v>0.58514634496258999</v>
      </c>
      <c r="BV2341" s="1">
        <f t="shared" ca="1" si="3209"/>
        <v>0.71150678551686664</v>
      </c>
      <c r="BW2341" s="1">
        <f t="shared" ca="1" si="3209"/>
        <v>0.69036561633614901</v>
      </c>
      <c r="BX2341" s="1">
        <f t="shared" ca="1" si="3209"/>
        <v>0.53799077021916286</v>
      </c>
      <c r="BY2341" s="1">
        <f t="shared" ca="1" si="3209"/>
        <v>0.45758674972675339</v>
      </c>
      <c r="BZ2341" s="1">
        <f t="shared" ca="1" si="3209"/>
        <v>0.45758674972675339</v>
      </c>
      <c r="CA2341" s="1">
        <f t="shared" ca="1" si="3209"/>
        <v>0.45758674972675339</v>
      </c>
      <c r="CB2341" s="31"/>
      <c r="CC2341" s="32"/>
      <c r="CD2341" s="44"/>
      <c r="CE2341" s="44"/>
      <c r="CF2341" s="44"/>
      <c r="CG2341" s="44"/>
      <c r="CH2341" s="44"/>
      <c r="CI2341" s="44"/>
      <c r="CJ2341" s="44"/>
      <c r="CK2341" s="44"/>
      <c r="CL2341" s="35"/>
      <c r="CM2341" s="29"/>
      <c r="CN2341" s="32"/>
      <c r="CT2341" s="31"/>
      <c r="CU2341" s="71">
        <v>3</v>
      </c>
      <c r="CV2341" s="8">
        <v>1</v>
      </c>
      <c r="CW2341" s="1">
        <f t="shared" ref="CW2341" ca="1" si="3229">MAX(CP2349:CQ2350)</f>
        <v>0.72902270129987601</v>
      </c>
      <c r="CX2341" s="1">
        <f t="shared" ref="CX2341" ca="1" si="3230">MAX(CR2349:CS2350)</f>
        <v>0.71283846044698862</v>
      </c>
      <c r="CY2341" s="31"/>
      <c r="CZ2341" s="29"/>
      <c r="DA2341" s="8">
        <v>7</v>
      </c>
      <c r="DB2341" s="1"/>
      <c r="DC2341" s="20"/>
      <c r="DD2341" s="8">
        <v>7</v>
      </c>
      <c r="DE2341" s="1"/>
      <c r="DF2341" s="20"/>
      <c r="DG2341" s="20"/>
      <c r="DH2341" s="20"/>
      <c r="DI2341" s="25"/>
    </row>
    <row r="2342" spans="1:113" x14ac:dyDescent="0.2">
      <c r="A2342" s="73"/>
      <c r="B2342" s="24">
        <v>9</v>
      </c>
      <c r="C2342" s="1">
        <f>学習データ!C2325*$B$20</f>
        <v>0</v>
      </c>
      <c r="D2342" s="1">
        <f>学習データ!D2325*$B$20</f>
        <v>0</v>
      </c>
      <c r="E2342" s="1">
        <f>学習データ!E2325*$B$20</f>
        <v>0</v>
      </c>
      <c r="F2342" s="1">
        <f>学習データ!F2325*$B$20</f>
        <v>0</v>
      </c>
      <c r="G2342" s="1">
        <f>学習データ!G2325*$B$20</f>
        <v>0</v>
      </c>
      <c r="H2342" s="1">
        <f>学習データ!H2325*$B$20</f>
        <v>0</v>
      </c>
      <c r="I2342" s="1">
        <f>学習データ!I2325*$B$20</f>
        <v>0</v>
      </c>
      <c r="J2342" s="1">
        <f>学習データ!J2325*$B$20</f>
        <v>0</v>
      </c>
      <c r="K2342" s="1">
        <f>学習データ!K2325*$B$20</f>
        <v>0</v>
      </c>
      <c r="L2342" s="1">
        <f>学習データ!L2325*$B$20</f>
        <v>0</v>
      </c>
      <c r="M2342" s="1">
        <f>学習データ!M2325*$B$20</f>
        <v>0</v>
      </c>
      <c r="N2342" s="1">
        <f>学習データ!N2325*$B$20</f>
        <v>0.63137254901960782</v>
      </c>
      <c r="O2342" s="1">
        <f>学習データ!O2325*$B$20</f>
        <v>0.9882352941176471</v>
      </c>
      <c r="P2342" s="1">
        <f>学習データ!P2325*$B$20</f>
        <v>0.9882352941176471</v>
      </c>
      <c r="Q2342" s="1">
        <f>学習データ!Q2325*$B$20</f>
        <v>0.53333333333333333</v>
      </c>
      <c r="R2342" s="1">
        <f>学習データ!R2325*$B$20</f>
        <v>0.12549019607843137</v>
      </c>
      <c r="S2342" s="1">
        <f>学習データ!S2325*$B$20</f>
        <v>0.17254901960784313</v>
      </c>
      <c r="T2342" s="1">
        <f>学習データ!T2325*$B$20</f>
        <v>0.27058823529411763</v>
      </c>
      <c r="U2342" s="1">
        <f>学習データ!U2325*$B$20</f>
        <v>0.27058823529411763</v>
      </c>
      <c r="V2342" s="1">
        <f>学習データ!V2325*$B$20</f>
        <v>0.27058823529411763</v>
      </c>
      <c r="W2342" s="1">
        <f>学習データ!W2325*$B$20</f>
        <v>0.24705882352941178</v>
      </c>
      <c r="X2342" s="1">
        <f>学習データ!X2325*$B$20</f>
        <v>0</v>
      </c>
      <c r="Y2342" s="1">
        <f>学習データ!Y2325*$B$20</f>
        <v>0</v>
      </c>
      <c r="Z2342" s="1">
        <f>学習データ!Z2325*$B$20</f>
        <v>0</v>
      </c>
      <c r="AA2342" s="1">
        <f>学習データ!AA2325*$B$20</f>
        <v>0</v>
      </c>
      <c r="AB2342" s="1">
        <f>学習データ!AB2325*$B$20</f>
        <v>0</v>
      </c>
      <c r="AC2342" s="1">
        <f>学習データ!AC2325*$B$20</f>
        <v>0</v>
      </c>
      <c r="AD2342" s="1">
        <f>学習データ!AD2325*$B$20</f>
        <v>0</v>
      </c>
      <c r="AE2342" s="20"/>
      <c r="AF2342" s="20"/>
      <c r="AG2342" s="20"/>
      <c r="AH2342" s="35"/>
      <c r="AI2342" s="29"/>
      <c r="AJ2342" s="8">
        <v>9</v>
      </c>
      <c r="AK2342" s="1">
        <f t="shared" ca="1" si="3207"/>
        <v>1.6788045291365097E-2</v>
      </c>
      <c r="AL2342" s="1">
        <f t="shared" ca="1" si="3207"/>
        <v>1.6788045291365097E-2</v>
      </c>
      <c r="AM2342" s="1">
        <f t="shared" ca="1" si="3207"/>
        <v>1.6788045291365097E-2</v>
      </c>
      <c r="AN2342" s="1">
        <f t="shared" ca="1" si="3207"/>
        <v>1.6788045291365097E-2</v>
      </c>
      <c r="AO2342" s="1">
        <f t="shared" ca="1" si="3207"/>
        <v>1.6788045291365097E-2</v>
      </c>
      <c r="AP2342" s="1">
        <f t="shared" ca="1" si="3207"/>
        <v>0.19476444404644397</v>
      </c>
      <c r="AQ2342" s="1">
        <f t="shared" ca="1" si="3207"/>
        <v>0.22305550804511681</v>
      </c>
      <c r="AR2342" s="1">
        <f t="shared" ca="1" si="3207"/>
        <v>6.4941288442872724E-2</v>
      </c>
      <c r="AS2342" s="1">
        <f t="shared" ca="1" si="3207"/>
        <v>0.63623624436948933</v>
      </c>
      <c r="AT2342" s="1">
        <f t="shared" ca="1" si="3207"/>
        <v>2.3270040847593067E-2</v>
      </c>
      <c r="AU2342" s="1">
        <f t="shared" ca="1" si="3207"/>
        <v>1.6788045291365097E-2</v>
      </c>
      <c r="AV2342" s="1">
        <f t="shared" ca="1" si="3207"/>
        <v>1.6788045291365097E-2</v>
      </c>
      <c r="AW2342" s="1">
        <f t="shared" ca="1" si="3207"/>
        <v>1.6788045291365097E-2</v>
      </c>
      <c r="AX2342" s="31"/>
      <c r="AY2342" s="8">
        <v>9</v>
      </c>
      <c r="AZ2342" s="1">
        <f t="shared" ca="1" si="3208"/>
        <v>0.36026230090474776</v>
      </c>
      <c r="BA2342" s="1">
        <f t="shared" ca="1" si="3208"/>
        <v>0.36026230090474776</v>
      </c>
      <c r="BB2342" s="1">
        <f t="shared" ca="1" si="3208"/>
        <v>0.36026230090474776</v>
      </c>
      <c r="BC2342" s="1">
        <f t="shared" ca="1" si="3208"/>
        <v>0.36026230090474776</v>
      </c>
      <c r="BD2342" s="1">
        <f t="shared" ca="1" si="3208"/>
        <v>0.36026230090474776</v>
      </c>
      <c r="BE2342" s="1">
        <f t="shared" ca="1" si="3208"/>
        <v>0.37392104158321654</v>
      </c>
      <c r="BF2342" s="1">
        <f t="shared" ca="1" si="3208"/>
        <v>0.73771685211411908</v>
      </c>
      <c r="BG2342" s="1">
        <f t="shared" ca="1" si="3208"/>
        <v>0.95775325377084353</v>
      </c>
      <c r="BH2342" s="1">
        <f t="shared" ca="1" si="3208"/>
        <v>0.78506357456527975</v>
      </c>
      <c r="BI2342" s="1">
        <f t="shared" ca="1" si="3208"/>
        <v>0.40299927026868299</v>
      </c>
      <c r="BJ2342" s="1">
        <f t="shared" ca="1" si="3208"/>
        <v>0.36026230090474776</v>
      </c>
      <c r="BK2342" s="1">
        <f t="shared" ca="1" si="3208"/>
        <v>0.36026230090474776</v>
      </c>
      <c r="BL2342" s="1">
        <f t="shared" ca="1" si="3208"/>
        <v>0.36026230090474776</v>
      </c>
      <c r="BM2342" s="31"/>
      <c r="BN2342" s="8">
        <v>9</v>
      </c>
      <c r="BO2342" s="1">
        <f t="shared" ca="1" si="3209"/>
        <v>0.45758674972675339</v>
      </c>
      <c r="BP2342" s="1">
        <f t="shared" ca="1" si="3209"/>
        <v>0.45758674972675339</v>
      </c>
      <c r="BQ2342" s="1">
        <f t="shared" ca="1" si="3209"/>
        <v>0.45758674972675339</v>
      </c>
      <c r="BR2342" s="1">
        <f t="shared" ca="1" si="3209"/>
        <v>0.45758674972675339</v>
      </c>
      <c r="BS2342" s="1">
        <f t="shared" ca="1" si="3209"/>
        <v>0.45758674972675339</v>
      </c>
      <c r="BT2342" s="1">
        <f t="shared" ca="1" si="3209"/>
        <v>0.50493396583969485</v>
      </c>
      <c r="BU2342" s="1">
        <f t="shared" ca="1" si="3209"/>
        <v>0.67637173971635034</v>
      </c>
      <c r="BV2342" s="1">
        <f t="shared" ca="1" si="3209"/>
        <v>0.70052326555170741</v>
      </c>
      <c r="BW2342" s="1">
        <f t="shared" ca="1" si="3209"/>
        <v>0.69732982698676949</v>
      </c>
      <c r="BX2342" s="1">
        <f t="shared" ca="1" si="3209"/>
        <v>0.48614450657684977</v>
      </c>
      <c r="BY2342" s="1">
        <f t="shared" ca="1" si="3209"/>
        <v>0.45758674972675339</v>
      </c>
      <c r="BZ2342" s="1">
        <f t="shared" ca="1" si="3209"/>
        <v>0.45758674972675339</v>
      </c>
      <c r="CA2342" s="1">
        <f t="shared" ca="1" si="3209"/>
        <v>0.45758674972675339</v>
      </c>
      <c r="CB2342" s="31"/>
      <c r="CC2342" s="31"/>
      <c r="CD2342" s="20" t="s">
        <v>27</v>
      </c>
      <c r="CE2342" s="20"/>
      <c r="CF2342" s="20"/>
      <c r="CG2342" s="20"/>
      <c r="CH2342" s="20"/>
      <c r="CI2342" s="20"/>
      <c r="CJ2342" s="20"/>
      <c r="CK2342" s="20"/>
      <c r="CL2342" s="35"/>
      <c r="CM2342" s="29"/>
      <c r="CN2342" s="71">
        <v>2</v>
      </c>
      <c r="CO2342" s="8">
        <v>0</v>
      </c>
      <c r="CP2342" s="8">
        <v>1</v>
      </c>
      <c r="CQ2342" s="8">
        <v>2</v>
      </c>
      <c r="CR2342" s="8">
        <v>3</v>
      </c>
      <c r="CS2342" s="8">
        <v>4</v>
      </c>
      <c r="CT2342" s="31"/>
      <c r="CU2342" s="71"/>
      <c r="CV2342" s="8">
        <v>2</v>
      </c>
      <c r="CW2342" s="1">
        <f t="shared" ref="CW2342" ca="1" si="3231">MAX(CP2351:CQ2352)</f>
        <v>0.71878377339911659</v>
      </c>
      <c r="CX2342" s="1">
        <f t="shared" ref="CX2342" ca="1" si="3232">MAX(CR2351:CS2352)</f>
        <v>0.69243515432590597</v>
      </c>
      <c r="CY2342" s="31"/>
      <c r="CZ2342" s="29"/>
      <c r="DA2342" s="8">
        <v>8</v>
      </c>
      <c r="DB2342" s="1"/>
      <c r="DC2342" s="20"/>
      <c r="DD2342" s="8">
        <v>8</v>
      </c>
      <c r="DE2342" s="1"/>
      <c r="DF2342" s="20"/>
      <c r="DG2342" s="20"/>
      <c r="DH2342" s="20"/>
      <c r="DI2342" s="25"/>
    </row>
    <row r="2343" spans="1:113" x14ac:dyDescent="0.2">
      <c r="A2343" s="73"/>
      <c r="B2343" s="24">
        <v>10</v>
      </c>
      <c r="C2343" s="1">
        <f>学習データ!C2326*$B$20</f>
        <v>0</v>
      </c>
      <c r="D2343" s="1">
        <f>学習データ!D2326*$B$20</f>
        <v>0</v>
      </c>
      <c r="E2343" s="1">
        <f>学習データ!E2326*$B$20</f>
        <v>0</v>
      </c>
      <c r="F2343" s="1">
        <f>学習データ!F2326*$B$20</f>
        <v>0</v>
      </c>
      <c r="G2343" s="1">
        <f>学習データ!G2326*$B$20</f>
        <v>0</v>
      </c>
      <c r="H2343" s="1">
        <f>学習データ!H2326*$B$20</f>
        <v>0</v>
      </c>
      <c r="I2343" s="1">
        <f>学習データ!I2326*$B$20</f>
        <v>0</v>
      </c>
      <c r="J2343" s="1">
        <f>学習データ!J2326*$B$20</f>
        <v>0</v>
      </c>
      <c r="K2343" s="1">
        <f>学習データ!K2326*$B$20</f>
        <v>0</v>
      </c>
      <c r="L2343" s="1">
        <f>学習データ!L2326*$B$20</f>
        <v>0</v>
      </c>
      <c r="M2343" s="1">
        <f>学習データ!M2326*$B$20</f>
        <v>3.5294117647058823E-2</v>
      </c>
      <c r="N2343" s="1">
        <f>学習データ!N2326*$B$20</f>
        <v>0.76078431372549016</v>
      </c>
      <c r="O2343" s="1">
        <f>学習データ!O2326*$B$20</f>
        <v>0.9882352941176471</v>
      </c>
      <c r="P2343" s="1">
        <f>学習データ!P2326*$B$20</f>
        <v>0.52549019607843139</v>
      </c>
      <c r="Q2343" s="1">
        <f>学習データ!Q2326*$B$20</f>
        <v>1.5686274509803921E-2</v>
      </c>
      <c r="R2343" s="1">
        <f>学習データ!R2326*$B$20</f>
        <v>0</v>
      </c>
      <c r="S2343" s="1">
        <f>学習データ!S2326*$B$20</f>
        <v>0</v>
      </c>
      <c r="T2343" s="1">
        <f>学習データ!T2326*$B$20</f>
        <v>0</v>
      </c>
      <c r="U2343" s="1">
        <f>学習データ!U2326*$B$20</f>
        <v>0</v>
      </c>
      <c r="V2343" s="1">
        <f>学習データ!V2326*$B$20</f>
        <v>0</v>
      </c>
      <c r="W2343" s="1">
        <f>学習データ!W2326*$B$20</f>
        <v>0</v>
      </c>
      <c r="X2343" s="1">
        <f>学習データ!X2326*$B$20</f>
        <v>0</v>
      </c>
      <c r="Y2343" s="1">
        <f>学習データ!Y2326*$B$20</f>
        <v>0</v>
      </c>
      <c r="Z2343" s="1">
        <f>学習データ!Z2326*$B$20</f>
        <v>0</v>
      </c>
      <c r="AA2343" s="1">
        <f>学習データ!AA2326*$B$20</f>
        <v>0</v>
      </c>
      <c r="AB2343" s="1">
        <f>学習データ!AB2326*$B$20</f>
        <v>0</v>
      </c>
      <c r="AC2343" s="1">
        <f>学習データ!AC2326*$B$20</f>
        <v>0</v>
      </c>
      <c r="AD2343" s="1">
        <f>学習データ!AD2326*$B$20</f>
        <v>0</v>
      </c>
      <c r="AE2343" s="20"/>
      <c r="AF2343" s="20"/>
      <c r="AG2343" s="20"/>
      <c r="AH2343" s="35"/>
      <c r="AI2343" s="29"/>
      <c r="AJ2343" s="8">
        <v>10</v>
      </c>
      <c r="AK2343" s="1">
        <f t="shared" ca="1" si="3207"/>
        <v>1.6788045291365097E-2</v>
      </c>
      <c r="AL2343" s="1">
        <f t="shared" ca="1" si="3207"/>
        <v>1.6788045291365097E-2</v>
      </c>
      <c r="AM2343" s="1">
        <f t="shared" ca="1" si="3207"/>
        <v>1.6788045291365097E-2</v>
      </c>
      <c r="AN2343" s="1">
        <f t="shared" ca="1" si="3207"/>
        <v>1.6788045291365097E-2</v>
      </c>
      <c r="AO2343" s="1">
        <f t="shared" ca="1" si="3207"/>
        <v>0.10170137922062966</v>
      </c>
      <c r="AP2343" s="1">
        <f t="shared" ca="1" si="3207"/>
        <v>0.2643362356561349</v>
      </c>
      <c r="AQ2343" s="1">
        <f t="shared" ca="1" si="3207"/>
        <v>1.8557370326842959E-2</v>
      </c>
      <c r="AR2343" s="1">
        <f t="shared" ca="1" si="3207"/>
        <v>0.52382312143288912</v>
      </c>
      <c r="AS2343" s="1">
        <f t="shared" ca="1" si="3207"/>
        <v>8.8184987557617389E-2</v>
      </c>
      <c r="AT2343" s="1">
        <f t="shared" ca="1" si="3207"/>
        <v>1.8743505495863694E-2</v>
      </c>
      <c r="AU2343" s="1">
        <f t="shared" ca="1" si="3207"/>
        <v>1.6788045291365097E-2</v>
      </c>
      <c r="AV2343" s="1">
        <f t="shared" ca="1" si="3207"/>
        <v>1.6788045291365097E-2</v>
      </c>
      <c r="AW2343" s="1">
        <f t="shared" ca="1" si="3207"/>
        <v>1.6788045291365097E-2</v>
      </c>
      <c r="AX2343" s="31"/>
      <c r="AY2343" s="8">
        <v>10</v>
      </c>
      <c r="AZ2343" s="1">
        <f t="shared" ca="1" si="3208"/>
        <v>0.36026230090474776</v>
      </c>
      <c r="BA2343" s="1">
        <f t="shared" ca="1" si="3208"/>
        <v>0.36026230090474776</v>
      </c>
      <c r="BB2343" s="1">
        <f t="shared" ca="1" si="3208"/>
        <v>0.36026230090474776</v>
      </c>
      <c r="BC2343" s="1">
        <f t="shared" ca="1" si="3208"/>
        <v>0.36026230090474776</v>
      </c>
      <c r="BD2343" s="1">
        <f t="shared" ca="1" si="3208"/>
        <v>0.36310301510049586</v>
      </c>
      <c r="BE2343" s="1">
        <f t="shared" ca="1" si="3208"/>
        <v>0.57025791666617831</v>
      </c>
      <c r="BF2343" s="1">
        <f t="shared" ca="1" si="3208"/>
        <v>0.93564746181777292</v>
      </c>
      <c r="BG2343" s="1">
        <f t="shared" ca="1" si="3208"/>
        <v>0.85597537216318664</v>
      </c>
      <c r="BH2343" s="1">
        <f t="shared" ca="1" si="3208"/>
        <v>0.689234877364579</v>
      </c>
      <c r="BI2343" s="1">
        <f t="shared" ca="1" si="3208"/>
        <v>0.36299419156749468</v>
      </c>
      <c r="BJ2343" s="1">
        <f t="shared" ca="1" si="3208"/>
        <v>0.36026230090474776</v>
      </c>
      <c r="BK2343" s="1">
        <f t="shared" ca="1" si="3208"/>
        <v>0.36026230090474776</v>
      </c>
      <c r="BL2343" s="1">
        <f t="shared" ca="1" si="3208"/>
        <v>0.36026230090474776</v>
      </c>
      <c r="BM2343" s="31"/>
      <c r="BN2343" s="8">
        <v>10</v>
      </c>
      <c r="BO2343" s="1">
        <f t="shared" ca="1" si="3209"/>
        <v>0.45758674972675339</v>
      </c>
      <c r="BP2343" s="1">
        <f t="shared" ca="1" si="3209"/>
        <v>0.45758674972675339</v>
      </c>
      <c r="BQ2343" s="1">
        <f t="shared" ca="1" si="3209"/>
        <v>0.45758674972675339</v>
      </c>
      <c r="BR2343" s="1">
        <f t="shared" ca="1" si="3209"/>
        <v>0.45758674972675339</v>
      </c>
      <c r="BS2343" s="1">
        <f t="shared" ca="1" si="3209"/>
        <v>0.48981330947061863</v>
      </c>
      <c r="BT2343" s="1">
        <f t="shared" ca="1" si="3209"/>
        <v>0.60834252239328479</v>
      </c>
      <c r="BU2343" s="1">
        <f t="shared" ca="1" si="3209"/>
        <v>0.71783272076015714</v>
      </c>
      <c r="BV2343" s="1">
        <f t="shared" ca="1" si="3209"/>
        <v>0.67162925549373531</v>
      </c>
      <c r="BW2343" s="1">
        <f t="shared" ca="1" si="3209"/>
        <v>0.61854468908109195</v>
      </c>
      <c r="BX2343" s="1">
        <f t="shared" ca="1" si="3209"/>
        <v>0.46299991320368766</v>
      </c>
      <c r="BY2343" s="1">
        <f t="shared" ca="1" si="3209"/>
        <v>0.45758674972675339</v>
      </c>
      <c r="BZ2343" s="1">
        <f t="shared" ca="1" si="3209"/>
        <v>0.45758674972675339</v>
      </c>
      <c r="CA2343" s="1">
        <f t="shared" ca="1" si="3209"/>
        <v>0.45758674972675339</v>
      </c>
      <c r="CB2343" s="31"/>
      <c r="CC2343" s="71">
        <v>2</v>
      </c>
      <c r="CD2343" s="8">
        <v>0</v>
      </c>
      <c r="CE2343" s="8">
        <v>1</v>
      </c>
      <c r="CF2343" s="8">
        <v>2</v>
      </c>
      <c r="CG2343" s="8">
        <v>3</v>
      </c>
      <c r="CH2343" s="8">
        <v>4</v>
      </c>
      <c r="CI2343" s="8">
        <v>5</v>
      </c>
      <c r="CJ2343" s="8">
        <v>6</v>
      </c>
      <c r="CK2343" s="8">
        <v>7</v>
      </c>
      <c r="CL2343" s="35"/>
      <c r="CM2343" s="29"/>
      <c r="CN2343" s="71"/>
      <c r="CO2343" s="8">
        <v>1</v>
      </c>
      <c r="CP2343" s="1">
        <f t="shared" ref="CP2343:CS2346" ca="1" si="3233">1/(1+EXP(-SUMPRODUCT($CO$10:$CR$13,CE2344:CH2347)+$CS$10))</f>
        <v>0.70246521173616194</v>
      </c>
      <c r="CQ2343" s="1">
        <f t="shared" ca="1" si="3233"/>
        <v>0.79144052569764156</v>
      </c>
      <c r="CR2343" s="1">
        <f t="shared" ca="1" si="3233"/>
        <v>0.80035068971153456</v>
      </c>
      <c r="CS2343" s="1">
        <f t="shared" ca="1" si="3233"/>
        <v>0.7453323556358441</v>
      </c>
      <c r="CT2343" s="31"/>
      <c r="CU2343" s="31"/>
      <c r="CV2343" s="31"/>
      <c r="CW2343" s="31"/>
      <c r="CX2343" s="31"/>
      <c r="CY2343" s="31"/>
      <c r="CZ2343" s="29"/>
      <c r="DA2343" s="8">
        <v>9</v>
      </c>
      <c r="DB2343" s="1"/>
      <c r="DC2343" s="20"/>
      <c r="DD2343" s="8">
        <v>9</v>
      </c>
      <c r="DE2343" s="1"/>
      <c r="DF2343" s="20"/>
      <c r="DG2343" s="20"/>
      <c r="DH2343" s="20"/>
      <c r="DI2343" s="25"/>
    </row>
    <row r="2344" spans="1:113" x14ac:dyDescent="0.2">
      <c r="A2344" s="73"/>
      <c r="B2344" s="24">
        <v>11</v>
      </c>
      <c r="C2344" s="1">
        <f>学習データ!C2327*$B$20</f>
        <v>0</v>
      </c>
      <c r="D2344" s="1">
        <f>学習データ!D2327*$B$20</f>
        <v>0</v>
      </c>
      <c r="E2344" s="1">
        <f>学習データ!E2327*$B$20</f>
        <v>0</v>
      </c>
      <c r="F2344" s="1">
        <f>学習データ!F2327*$B$20</f>
        <v>0</v>
      </c>
      <c r="G2344" s="1">
        <f>学習データ!G2327*$B$20</f>
        <v>0</v>
      </c>
      <c r="H2344" s="1">
        <f>学習データ!H2327*$B$20</f>
        <v>0</v>
      </c>
      <c r="I2344" s="1">
        <f>学習データ!I2327*$B$20</f>
        <v>0</v>
      </c>
      <c r="J2344" s="1">
        <f>学習データ!J2327*$B$20</f>
        <v>0</v>
      </c>
      <c r="K2344" s="1">
        <f>学習データ!K2327*$B$20</f>
        <v>0</v>
      </c>
      <c r="L2344" s="1">
        <f>学習データ!L2327*$B$20</f>
        <v>0</v>
      </c>
      <c r="M2344" s="1">
        <f>学習データ!M2327*$B$20</f>
        <v>0.70980392156862748</v>
      </c>
      <c r="N2344" s="1">
        <f>学習データ!N2327*$B$20</f>
        <v>0.9882352941176471</v>
      </c>
      <c r="O2344" s="1">
        <f>学習データ!O2327*$B$20</f>
        <v>0.74117647058823533</v>
      </c>
      <c r="P2344" s="1">
        <f>学習データ!P2327*$B$20</f>
        <v>1.5686274509803921E-2</v>
      </c>
      <c r="Q2344" s="1">
        <f>学習データ!Q2327*$B$20</f>
        <v>0</v>
      </c>
      <c r="R2344" s="1">
        <f>学習データ!R2327*$B$20</f>
        <v>0</v>
      </c>
      <c r="S2344" s="1">
        <f>学習データ!S2327*$B$20</f>
        <v>0</v>
      </c>
      <c r="T2344" s="1">
        <f>学習データ!T2327*$B$20</f>
        <v>0</v>
      </c>
      <c r="U2344" s="1">
        <f>学習データ!U2327*$B$20</f>
        <v>0</v>
      </c>
      <c r="V2344" s="1">
        <f>学習データ!V2327*$B$20</f>
        <v>0</v>
      </c>
      <c r="W2344" s="1">
        <f>学習データ!W2327*$B$20</f>
        <v>0</v>
      </c>
      <c r="X2344" s="1">
        <f>学習データ!X2327*$B$20</f>
        <v>0</v>
      </c>
      <c r="Y2344" s="1">
        <f>学習データ!Y2327*$B$20</f>
        <v>0</v>
      </c>
      <c r="Z2344" s="1">
        <f>学習データ!Z2327*$B$20</f>
        <v>0</v>
      </c>
      <c r="AA2344" s="1">
        <f>学習データ!AA2327*$B$20</f>
        <v>0</v>
      </c>
      <c r="AB2344" s="1">
        <f>学習データ!AB2327*$B$20</f>
        <v>0</v>
      </c>
      <c r="AC2344" s="1">
        <f>学習データ!AC2327*$B$20</f>
        <v>0</v>
      </c>
      <c r="AD2344" s="1">
        <f>学習データ!AD2327*$B$20</f>
        <v>0</v>
      </c>
      <c r="AE2344" s="20"/>
      <c r="AF2344" s="20"/>
      <c r="AG2344" s="20"/>
      <c r="AH2344" s="35"/>
      <c r="AI2344" s="29"/>
      <c r="AJ2344" s="8">
        <v>11</v>
      </c>
      <c r="AK2344" s="1">
        <f t="shared" ca="1" si="3207"/>
        <v>1.6788045291365097E-2</v>
      </c>
      <c r="AL2344" s="1">
        <f t="shared" ca="1" si="3207"/>
        <v>1.6788045291365097E-2</v>
      </c>
      <c r="AM2344" s="1">
        <f t="shared" ca="1" si="3207"/>
        <v>1.6788045291365097E-2</v>
      </c>
      <c r="AN2344" s="1">
        <f t="shared" ca="1" si="3207"/>
        <v>0.22649762702108064</v>
      </c>
      <c r="AO2344" s="1">
        <f t="shared" ca="1" si="3207"/>
        <v>0.19288150260708586</v>
      </c>
      <c r="AP2344" s="1">
        <f t="shared" ca="1" si="3207"/>
        <v>2.595297478610744E-2</v>
      </c>
      <c r="AQ2344" s="1">
        <f t="shared" ca="1" si="3207"/>
        <v>0.41691751492787438</v>
      </c>
      <c r="AR2344" s="1">
        <f t="shared" ca="1" si="3207"/>
        <v>0.13893047017334059</v>
      </c>
      <c r="AS2344" s="1">
        <f t="shared" ca="1" si="3207"/>
        <v>3.3688256516399867E-2</v>
      </c>
      <c r="AT2344" s="1">
        <f t="shared" ca="1" si="3207"/>
        <v>1.6788045291365097E-2</v>
      </c>
      <c r="AU2344" s="1">
        <f t="shared" ca="1" si="3207"/>
        <v>1.6788045291365097E-2</v>
      </c>
      <c r="AV2344" s="1">
        <f t="shared" ca="1" si="3207"/>
        <v>1.6788045291365097E-2</v>
      </c>
      <c r="AW2344" s="1">
        <f t="shared" ca="1" si="3207"/>
        <v>1.6788045291365097E-2</v>
      </c>
      <c r="AX2344" s="31"/>
      <c r="AY2344" s="8">
        <v>11</v>
      </c>
      <c r="AZ2344" s="1">
        <f t="shared" ca="1" si="3208"/>
        <v>0.36026230090474776</v>
      </c>
      <c r="BA2344" s="1">
        <f t="shared" ca="1" si="3208"/>
        <v>0.36026230090474776</v>
      </c>
      <c r="BB2344" s="1">
        <f t="shared" ca="1" si="3208"/>
        <v>0.36026230090474776</v>
      </c>
      <c r="BC2344" s="1">
        <f t="shared" ca="1" si="3208"/>
        <v>0.37676308961206573</v>
      </c>
      <c r="BD2344" s="1">
        <f t="shared" ca="1" si="3208"/>
        <v>0.66771204666215767</v>
      </c>
      <c r="BE2344" s="1">
        <f t="shared" ca="1" si="3208"/>
        <v>0.92551575899917793</v>
      </c>
      <c r="BF2344" s="1">
        <f t="shared" ca="1" si="3208"/>
        <v>0.84189530732045581</v>
      </c>
      <c r="BG2344" s="1">
        <f t="shared" ca="1" si="3208"/>
        <v>0.77934381115063611</v>
      </c>
      <c r="BH2344" s="1">
        <f t="shared" ca="1" si="3208"/>
        <v>0.40456586011296991</v>
      </c>
      <c r="BI2344" s="1">
        <f t="shared" ca="1" si="3208"/>
        <v>0.36026230090474776</v>
      </c>
      <c r="BJ2344" s="1">
        <f t="shared" ca="1" si="3208"/>
        <v>0.36026230090474776</v>
      </c>
      <c r="BK2344" s="1">
        <f t="shared" ca="1" si="3208"/>
        <v>0.36026230090474776</v>
      </c>
      <c r="BL2344" s="1">
        <f t="shared" ca="1" si="3208"/>
        <v>0.36026230090474776</v>
      </c>
      <c r="BM2344" s="31"/>
      <c r="BN2344" s="8">
        <v>11</v>
      </c>
      <c r="BO2344" s="1">
        <f t="shared" ca="1" si="3209"/>
        <v>0.45758674972675339</v>
      </c>
      <c r="BP2344" s="1">
        <f t="shared" ca="1" si="3209"/>
        <v>0.45758674972675339</v>
      </c>
      <c r="BQ2344" s="1">
        <f t="shared" ca="1" si="3209"/>
        <v>0.45758674972675339</v>
      </c>
      <c r="BR2344" s="1">
        <f t="shared" ca="1" si="3209"/>
        <v>0.50952787891891327</v>
      </c>
      <c r="BS2344" s="1">
        <f t="shared" ca="1" si="3209"/>
        <v>0.61981370952546089</v>
      </c>
      <c r="BT2344" s="1">
        <f t="shared" ca="1" si="3209"/>
        <v>0.72107322550352493</v>
      </c>
      <c r="BU2344" s="1">
        <f t="shared" ca="1" si="3209"/>
        <v>0.66610063831811472</v>
      </c>
      <c r="BV2344" s="1">
        <f t="shared" ca="1" si="3209"/>
        <v>0.63232893641771226</v>
      </c>
      <c r="BW2344" s="1">
        <f t="shared" ca="1" si="3209"/>
        <v>0.49904213333636538</v>
      </c>
      <c r="BX2344" s="1">
        <f t="shared" ca="1" si="3209"/>
        <v>0.45758674972675339</v>
      </c>
      <c r="BY2344" s="1">
        <f t="shared" ca="1" si="3209"/>
        <v>0.45758674972675339</v>
      </c>
      <c r="BZ2344" s="1">
        <f t="shared" ca="1" si="3209"/>
        <v>0.45758674972675339</v>
      </c>
      <c r="CA2344" s="1">
        <f t="shared" ca="1" si="3209"/>
        <v>0.45758674972675339</v>
      </c>
      <c r="CB2344" s="31"/>
      <c r="CC2344" s="71"/>
      <c r="CD2344" s="8">
        <v>1</v>
      </c>
      <c r="CE2344" s="1">
        <f t="shared" ref="CE2344:CE2350" ca="1" si="3234">MAX(OFFSET(AZ2334,$AY2333,AY$23,2,2))*$CD$20</f>
        <v>0.36026230090474776</v>
      </c>
      <c r="CF2344" s="1">
        <f t="shared" ref="CF2344:CF2350" ca="1" si="3235">MAX(OFFSET(BA2334,$AY2333,AZ$23,2,2))*$CD$20</f>
        <v>0.36026230090474776</v>
      </c>
      <c r="CG2344" s="1">
        <f t="shared" ref="CG2344:CG2350" ca="1" si="3236">MAX(OFFSET(BB2334,$AY2333,BA$23,2,2))*$CD$20</f>
        <v>0.36259568734192804</v>
      </c>
      <c r="CH2344" s="1">
        <f t="shared" ref="CH2344:CH2350" ca="1" si="3237">MAX(OFFSET(BC2334,$AY2333,BB$23,2,2))*$CD$20</f>
        <v>0.39279588019487927</v>
      </c>
      <c r="CI2344" s="1">
        <f t="shared" ref="CI2344:CI2350" ca="1" si="3238">MAX(OFFSET(BD2334,$AY2333,BC$23,2,2))*$CD$20</f>
        <v>0.39156434374439703</v>
      </c>
      <c r="CJ2344" s="1">
        <f t="shared" ref="CJ2344:CJ2350" ca="1" si="3239">MAX(OFFSET(BE2334,$AY2333,BD$23,2,2))*$CD$20</f>
        <v>0.36026230090474776</v>
      </c>
      <c r="CK2344" s="1">
        <f t="shared" ref="CK2344:CK2350" ca="1" si="3240">MAX(OFFSET(BF2334,$AY2333,BE$23,2,2))*$CD$20</f>
        <v>0.36026230090474776</v>
      </c>
      <c r="CL2344" s="35"/>
      <c r="CM2344" s="29"/>
      <c r="CN2344" s="71"/>
      <c r="CO2344" s="8">
        <v>2</v>
      </c>
      <c r="CP2344" s="1">
        <f t="shared" ca="1" si="3233"/>
        <v>0.66792545471066478</v>
      </c>
      <c r="CQ2344" s="1">
        <f t="shared" ca="1" si="3233"/>
        <v>0.8295157647115281</v>
      </c>
      <c r="CR2344" s="1">
        <f t="shared" ca="1" si="3233"/>
        <v>0.86715394239260712</v>
      </c>
      <c r="CS2344" s="1">
        <f t="shared" ca="1" si="3233"/>
        <v>0.82183501894670075</v>
      </c>
      <c r="CT2344" s="31"/>
      <c r="CU2344" s="31"/>
      <c r="CV2344" s="31"/>
      <c r="CW2344" s="31"/>
      <c r="CX2344" s="31"/>
      <c r="CY2344" s="31"/>
      <c r="CZ2344" s="29"/>
      <c r="DA2344" s="20"/>
      <c r="DB2344" s="20"/>
      <c r="DC2344" s="20"/>
      <c r="DD2344" s="20"/>
      <c r="DE2344" s="20"/>
      <c r="DF2344" s="20"/>
      <c r="DG2344" s="20"/>
      <c r="DH2344" s="20"/>
      <c r="DI2344" s="25"/>
    </row>
    <row r="2345" spans="1:113" x14ac:dyDescent="0.2">
      <c r="A2345" s="73"/>
      <c r="B2345" s="24">
        <v>12</v>
      </c>
      <c r="C2345" s="1">
        <f>学習データ!C2328*$B$20</f>
        <v>0</v>
      </c>
      <c r="D2345" s="1">
        <f>学習データ!D2328*$B$20</f>
        <v>0</v>
      </c>
      <c r="E2345" s="1">
        <f>学習データ!E2328*$B$20</f>
        <v>0</v>
      </c>
      <c r="F2345" s="1">
        <f>学習データ!F2328*$B$20</f>
        <v>0</v>
      </c>
      <c r="G2345" s="1">
        <f>学習データ!G2328*$B$20</f>
        <v>0</v>
      </c>
      <c r="H2345" s="1">
        <f>学習データ!H2328*$B$20</f>
        <v>0</v>
      </c>
      <c r="I2345" s="1">
        <f>学習データ!I2328*$B$20</f>
        <v>0</v>
      </c>
      <c r="J2345" s="1">
        <f>学習データ!J2328*$B$20</f>
        <v>0</v>
      </c>
      <c r="K2345" s="1">
        <f>学習データ!K2328*$B$20</f>
        <v>0</v>
      </c>
      <c r="L2345" s="1">
        <f>学習データ!L2328*$B$20</f>
        <v>0</v>
      </c>
      <c r="M2345" s="1">
        <f>学習データ!M2328*$B$20</f>
        <v>1</v>
      </c>
      <c r="N2345" s="1">
        <f>学習データ!N2328*$B$20</f>
        <v>0.99215686274509807</v>
      </c>
      <c r="O2345" s="1">
        <f>学習データ!O2328*$B$20</f>
        <v>0.53725490196078429</v>
      </c>
      <c r="P2345" s="1">
        <f>学習データ!P2328*$B$20</f>
        <v>9.4117647058823528E-2</v>
      </c>
      <c r="Q2345" s="1">
        <f>学習データ!Q2328*$B$20</f>
        <v>9.4117647058823528E-2</v>
      </c>
      <c r="R2345" s="1">
        <f>学習データ!R2328*$B$20</f>
        <v>9.4117647058823528E-2</v>
      </c>
      <c r="S2345" s="1">
        <f>学習データ!S2328*$B$20</f>
        <v>7.4509803921568626E-2</v>
      </c>
      <c r="T2345" s="1">
        <f>学習データ!T2328*$B$20</f>
        <v>0</v>
      </c>
      <c r="U2345" s="1">
        <f>学習データ!U2328*$B$20</f>
        <v>0</v>
      </c>
      <c r="V2345" s="1">
        <f>学習データ!V2328*$B$20</f>
        <v>0</v>
      </c>
      <c r="W2345" s="1">
        <f>学習データ!W2328*$B$20</f>
        <v>0</v>
      </c>
      <c r="X2345" s="1">
        <f>学習データ!X2328*$B$20</f>
        <v>0</v>
      </c>
      <c r="Y2345" s="1">
        <f>学習データ!Y2328*$B$20</f>
        <v>0</v>
      </c>
      <c r="Z2345" s="1">
        <f>学習データ!Z2328*$B$20</f>
        <v>0</v>
      </c>
      <c r="AA2345" s="1">
        <f>学習データ!AA2328*$B$20</f>
        <v>0</v>
      </c>
      <c r="AB2345" s="1">
        <f>学習データ!AB2328*$B$20</f>
        <v>0</v>
      </c>
      <c r="AC2345" s="1">
        <f>学習データ!AC2328*$B$20</f>
        <v>0</v>
      </c>
      <c r="AD2345" s="1">
        <f>学習データ!AD2328*$B$20</f>
        <v>0</v>
      </c>
      <c r="AE2345" s="20"/>
      <c r="AF2345" s="20"/>
      <c r="AG2345" s="20"/>
      <c r="AH2345" s="35"/>
      <c r="AI2345" s="29"/>
      <c r="AJ2345" s="8">
        <v>12</v>
      </c>
      <c r="AK2345" s="1">
        <f t="shared" ca="1" si="3207"/>
        <v>1.6788045291365097E-2</v>
      </c>
      <c r="AL2345" s="1">
        <f t="shared" ca="1" si="3207"/>
        <v>1.6788045291365097E-2</v>
      </c>
      <c r="AM2345" s="1">
        <f t="shared" ca="1" si="3207"/>
        <v>1.6788045291365097E-2</v>
      </c>
      <c r="AN2345" s="1">
        <f t="shared" ca="1" si="3207"/>
        <v>1.8230179101089063E-2</v>
      </c>
      <c r="AO2345" s="1">
        <f t="shared" ca="1" si="3207"/>
        <v>2.8054554042019068E-2</v>
      </c>
      <c r="AP2345" s="1">
        <f t="shared" ca="1" si="3207"/>
        <v>0.51384569873700536</v>
      </c>
      <c r="AQ2345" s="1">
        <f t="shared" ca="1" si="3207"/>
        <v>0.12847691040039183</v>
      </c>
      <c r="AR2345" s="1">
        <f t="shared" ca="1" si="3207"/>
        <v>3.6091832641623738E-2</v>
      </c>
      <c r="AS2345" s="1">
        <f t="shared" ca="1" si="3207"/>
        <v>1.6788045291365097E-2</v>
      </c>
      <c r="AT2345" s="1">
        <f t="shared" ca="1" si="3207"/>
        <v>1.6788045291365097E-2</v>
      </c>
      <c r="AU2345" s="1">
        <f t="shared" ca="1" si="3207"/>
        <v>1.6788045291365097E-2</v>
      </c>
      <c r="AV2345" s="1">
        <f t="shared" ca="1" si="3207"/>
        <v>1.6788045291365097E-2</v>
      </c>
      <c r="AW2345" s="1">
        <f t="shared" ca="1" si="3207"/>
        <v>1.6788045291365097E-2</v>
      </c>
      <c r="AX2345" s="31"/>
      <c r="AY2345" s="8">
        <v>12</v>
      </c>
      <c r="AZ2345" s="1">
        <f t="shared" ca="1" si="3208"/>
        <v>0.36026230090474776</v>
      </c>
      <c r="BA2345" s="1">
        <f t="shared" ca="1" si="3208"/>
        <v>0.36026230090474776</v>
      </c>
      <c r="BB2345" s="1">
        <f t="shared" ca="1" si="3208"/>
        <v>0.36026230090474776</v>
      </c>
      <c r="BC2345" s="1">
        <f t="shared" ca="1" si="3208"/>
        <v>0.57563208264409804</v>
      </c>
      <c r="BD2345" s="1">
        <f t="shared" ca="1" si="3208"/>
        <v>0.8622247455509775</v>
      </c>
      <c r="BE2345" s="1">
        <f t="shared" ca="1" si="3208"/>
        <v>0.81592949667589743</v>
      </c>
      <c r="BF2345" s="1">
        <f t="shared" ca="1" si="3208"/>
        <v>0.78602371815141825</v>
      </c>
      <c r="BG2345" s="1">
        <f t="shared" ca="1" si="3208"/>
        <v>0.42056904761435665</v>
      </c>
      <c r="BH2345" s="1">
        <f t="shared" ca="1" si="3208"/>
        <v>0.36026230090474776</v>
      </c>
      <c r="BI2345" s="1">
        <f t="shared" ca="1" si="3208"/>
        <v>0.36026230090474776</v>
      </c>
      <c r="BJ2345" s="1">
        <f t="shared" ca="1" si="3208"/>
        <v>0.36026230090474776</v>
      </c>
      <c r="BK2345" s="1">
        <f t="shared" ca="1" si="3208"/>
        <v>0.36026230090474776</v>
      </c>
      <c r="BL2345" s="1">
        <f t="shared" ca="1" si="3208"/>
        <v>0.36026230090474776</v>
      </c>
      <c r="BM2345" s="31"/>
      <c r="BN2345" s="8">
        <v>12</v>
      </c>
      <c r="BO2345" s="1">
        <f t="shared" ca="1" si="3209"/>
        <v>0.45758674972675339</v>
      </c>
      <c r="BP2345" s="1">
        <f t="shared" ca="1" si="3209"/>
        <v>0.45758674972675339</v>
      </c>
      <c r="BQ2345" s="1">
        <f t="shared" ca="1" si="3209"/>
        <v>0.45758674972675339</v>
      </c>
      <c r="BR2345" s="1">
        <f t="shared" ca="1" si="3209"/>
        <v>0.54286786556827671</v>
      </c>
      <c r="BS2345" s="1">
        <f t="shared" ca="1" si="3209"/>
        <v>0.65518724896540625</v>
      </c>
      <c r="BT2345" s="1">
        <f t="shared" ca="1" si="3209"/>
        <v>0.66428717161535644</v>
      </c>
      <c r="BU2345" s="1">
        <f t="shared" ca="1" si="3209"/>
        <v>0.61513545121665536</v>
      </c>
      <c r="BV2345" s="1">
        <f t="shared" ca="1" si="3209"/>
        <v>0.5082523598737827</v>
      </c>
      <c r="BW2345" s="1">
        <f t="shared" ca="1" si="3209"/>
        <v>0.45758674972675339</v>
      </c>
      <c r="BX2345" s="1">
        <f t="shared" ca="1" si="3209"/>
        <v>0.45758674972675339</v>
      </c>
      <c r="BY2345" s="1">
        <f t="shared" ca="1" si="3209"/>
        <v>0.45758674972675339</v>
      </c>
      <c r="BZ2345" s="1">
        <f t="shared" ca="1" si="3209"/>
        <v>0.45758674972675339</v>
      </c>
      <c r="CA2345" s="1">
        <f t="shared" ca="1" si="3209"/>
        <v>0.45758674972675339</v>
      </c>
      <c r="CB2345" s="31"/>
      <c r="CC2345" s="71"/>
      <c r="CD2345" s="8">
        <v>2</v>
      </c>
      <c r="CE2345" s="1">
        <f t="shared" ca="1" si="3234"/>
        <v>0.36026230090474776</v>
      </c>
      <c r="CF2345" s="1">
        <f t="shared" ca="1" si="3235"/>
        <v>0.36310329278740028</v>
      </c>
      <c r="CG2345" s="1">
        <f t="shared" ca="1" si="3236"/>
        <v>0.92945207172490518</v>
      </c>
      <c r="CH2345" s="1">
        <f t="shared" ca="1" si="3237"/>
        <v>0.94770292664628553</v>
      </c>
      <c r="CI2345" s="1">
        <f t="shared" ca="1" si="3238"/>
        <v>0.94660832117510885</v>
      </c>
      <c r="CJ2345" s="1">
        <f t="shared" ca="1" si="3239"/>
        <v>0.52775486152202267</v>
      </c>
      <c r="CK2345" s="1">
        <f t="shared" ca="1" si="3240"/>
        <v>0.36026230090474776</v>
      </c>
      <c r="CL2345" s="35"/>
      <c r="CM2345" s="29"/>
      <c r="CN2345" s="71"/>
      <c r="CO2345" s="8">
        <v>3</v>
      </c>
      <c r="CP2345" s="1">
        <f t="shared" ca="1" si="3233"/>
        <v>0.76057690966551172</v>
      </c>
      <c r="CQ2345" s="1">
        <f t="shared" ca="1" si="3233"/>
        <v>0.87111037399437008</v>
      </c>
      <c r="CR2345" s="1">
        <f t="shared" ca="1" si="3233"/>
        <v>0.83620958430028103</v>
      </c>
      <c r="CS2345" s="1">
        <f t="shared" ca="1" si="3233"/>
        <v>0.70211748609720592</v>
      </c>
      <c r="CT2345" s="31"/>
      <c r="CU2345" s="31"/>
      <c r="CV2345" s="31"/>
      <c r="CW2345" s="31"/>
      <c r="CX2345" s="31"/>
      <c r="CY2345" s="31"/>
      <c r="CZ2345" s="29"/>
      <c r="DA2345" s="20"/>
      <c r="DB2345" s="20"/>
      <c r="DC2345" s="20"/>
      <c r="DD2345" s="20"/>
      <c r="DE2345" s="20"/>
      <c r="DF2345" s="20"/>
      <c r="DG2345" s="20"/>
      <c r="DH2345" s="20"/>
      <c r="DI2345" s="25"/>
    </row>
    <row r="2346" spans="1:113" x14ac:dyDescent="0.2">
      <c r="A2346" s="73"/>
      <c r="B2346" s="24">
        <v>13</v>
      </c>
      <c r="C2346" s="1">
        <f>学習データ!C2329*$B$20</f>
        <v>0</v>
      </c>
      <c r="D2346" s="1">
        <f>学習データ!D2329*$B$20</f>
        <v>0</v>
      </c>
      <c r="E2346" s="1">
        <f>学習データ!E2329*$B$20</f>
        <v>0</v>
      </c>
      <c r="F2346" s="1">
        <f>学習データ!F2329*$B$20</f>
        <v>0</v>
      </c>
      <c r="G2346" s="1">
        <f>学習データ!G2329*$B$20</f>
        <v>0</v>
      </c>
      <c r="H2346" s="1">
        <f>学習データ!H2329*$B$20</f>
        <v>0</v>
      </c>
      <c r="I2346" s="1">
        <f>学習データ!I2329*$B$20</f>
        <v>0</v>
      </c>
      <c r="J2346" s="1">
        <f>学習データ!J2329*$B$20</f>
        <v>0</v>
      </c>
      <c r="K2346" s="1">
        <f>学習データ!K2329*$B$20</f>
        <v>0</v>
      </c>
      <c r="L2346" s="1">
        <f>学習データ!L2329*$B$20</f>
        <v>0</v>
      </c>
      <c r="M2346" s="1">
        <f>学習データ!M2329*$B$20</f>
        <v>0.99215686274509807</v>
      </c>
      <c r="N2346" s="1">
        <f>学習データ!N2329*$B$20</f>
        <v>0.9882352941176471</v>
      </c>
      <c r="O2346" s="1">
        <f>学習データ!O2329*$B$20</f>
        <v>0.9882352941176471</v>
      </c>
      <c r="P2346" s="1">
        <f>学習データ!P2329*$B$20</f>
        <v>0.9882352941176471</v>
      </c>
      <c r="Q2346" s="1">
        <f>学習データ!Q2329*$B$20</f>
        <v>0.9882352941176471</v>
      </c>
      <c r="R2346" s="1">
        <f>学習データ!R2329*$B$20</f>
        <v>0.99215686274509807</v>
      </c>
      <c r="S2346" s="1">
        <f>学習データ!S2329*$B$20</f>
        <v>0.92549019607843142</v>
      </c>
      <c r="T2346" s="1">
        <f>学習データ!T2329*$B$20</f>
        <v>0.30588235294117649</v>
      </c>
      <c r="U2346" s="1">
        <f>学習データ!U2329*$B$20</f>
        <v>3.5294117647058823E-2</v>
      </c>
      <c r="V2346" s="1">
        <f>学習データ!V2329*$B$20</f>
        <v>0</v>
      </c>
      <c r="W2346" s="1">
        <f>学習データ!W2329*$B$20</f>
        <v>0</v>
      </c>
      <c r="X2346" s="1">
        <f>学習データ!X2329*$B$20</f>
        <v>0</v>
      </c>
      <c r="Y2346" s="1">
        <f>学習データ!Y2329*$B$20</f>
        <v>0</v>
      </c>
      <c r="Z2346" s="1">
        <f>学習データ!Z2329*$B$20</f>
        <v>0</v>
      </c>
      <c r="AA2346" s="1">
        <f>学習データ!AA2329*$B$20</f>
        <v>0</v>
      </c>
      <c r="AB2346" s="1">
        <f>学習データ!AB2329*$B$20</f>
        <v>0</v>
      </c>
      <c r="AC2346" s="1">
        <f>学習データ!AC2329*$B$20</f>
        <v>0</v>
      </c>
      <c r="AD2346" s="1">
        <f>学習データ!AD2329*$B$20</f>
        <v>0</v>
      </c>
      <c r="AE2346" s="20"/>
      <c r="AF2346" s="20"/>
      <c r="AG2346" s="20"/>
      <c r="AH2346" s="35"/>
      <c r="AI2346" s="29"/>
      <c r="AJ2346" s="8">
        <v>13</v>
      </c>
      <c r="AK2346" s="1">
        <f t="shared" ca="1" si="3207"/>
        <v>1.6788045291365097E-2</v>
      </c>
      <c r="AL2346" s="1">
        <f t="shared" ca="1" si="3207"/>
        <v>1.6788045291365097E-2</v>
      </c>
      <c r="AM2346" s="1">
        <f t="shared" ca="1" si="3207"/>
        <v>1.6788045291365097E-2</v>
      </c>
      <c r="AN2346" s="1">
        <f t="shared" ca="1" si="3207"/>
        <v>1.6788045291365097E-2</v>
      </c>
      <c r="AO2346" s="1">
        <f t="shared" ca="1" si="3207"/>
        <v>5.7016970963175331E-2</v>
      </c>
      <c r="AP2346" s="1">
        <f t="shared" ca="1" si="3207"/>
        <v>6.8783153520990264E-2</v>
      </c>
      <c r="AQ2346" s="1">
        <f t="shared" ca="1" si="3207"/>
        <v>3.20678707739021E-2</v>
      </c>
      <c r="AR2346" s="1">
        <f t="shared" ca="1" si="3207"/>
        <v>1.6788045291365097E-2</v>
      </c>
      <c r="AS2346" s="1">
        <f t="shared" ca="1" si="3207"/>
        <v>1.6788045291365097E-2</v>
      </c>
      <c r="AT2346" s="1">
        <f t="shared" ca="1" si="3207"/>
        <v>1.6788045291365097E-2</v>
      </c>
      <c r="AU2346" s="1">
        <f t="shared" ca="1" si="3207"/>
        <v>1.6788045291365097E-2</v>
      </c>
      <c r="AV2346" s="1">
        <f t="shared" ca="1" si="3207"/>
        <v>1.6788045291365097E-2</v>
      </c>
      <c r="AW2346" s="1">
        <f t="shared" ca="1" si="3207"/>
        <v>1.6788045291365097E-2</v>
      </c>
      <c r="AX2346" s="31"/>
      <c r="AY2346" s="8">
        <v>13</v>
      </c>
      <c r="AZ2346" s="1">
        <f t="shared" ca="1" si="3208"/>
        <v>0.36026230090474776</v>
      </c>
      <c r="BA2346" s="1">
        <f t="shared" ca="1" si="3208"/>
        <v>0.36026230090474776</v>
      </c>
      <c r="BB2346" s="1">
        <f t="shared" ca="1" si="3208"/>
        <v>0.36026230090474776</v>
      </c>
      <c r="BC2346" s="1">
        <f t="shared" ca="1" si="3208"/>
        <v>0.4415150903272293</v>
      </c>
      <c r="BD2346" s="1">
        <f t="shared" ca="1" si="3208"/>
        <v>0.65057816825428727</v>
      </c>
      <c r="BE2346" s="1">
        <f t="shared" ca="1" si="3208"/>
        <v>0.66455951671597613</v>
      </c>
      <c r="BF2346" s="1">
        <f t="shared" ca="1" si="3208"/>
        <v>0.39431784286522858</v>
      </c>
      <c r="BG2346" s="1">
        <f t="shared" ca="1" si="3208"/>
        <v>0.36026230090474776</v>
      </c>
      <c r="BH2346" s="1">
        <f t="shared" ca="1" si="3208"/>
        <v>0.36026230090474776</v>
      </c>
      <c r="BI2346" s="1">
        <f t="shared" ca="1" si="3208"/>
        <v>0.36026230090474776</v>
      </c>
      <c r="BJ2346" s="1">
        <f t="shared" ca="1" si="3208"/>
        <v>0.36026230090474776</v>
      </c>
      <c r="BK2346" s="1">
        <f t="shared" ca="1" si="3208"/>
        <v>0.36026230090474776</v>
      </c>
      <c r="BL2346" s="1">
        <f t="shared" ca="1" si="3208"/>
        <v>0.36026230090474776</v>
      </c>
      <c r="BM2346" s="31"/>
      <c r="BN2346" s="8">
        <v>13</v>
      </c>
      <c r="BO2346" s="1">
        <f t="shared" ca="1" si="3209"/>
        <v>0.45758674972675339</v>
      </c>
      <c r="BP2346" s="1">
        <f t="shared" ca="1" si="3209"/>
        <v>0.45758674972675339</v>
      </c>
      <c r="BQ2346" s="1">
        <f t="shared" ca="1" si="3209"/>
        <v>0.45758674972675339</v>
      </c>
      <c r="BR2346" s="1">
        <f t="shared" ca="1" si="3209"/>
        <v>0.51140283073324455</v>
      </c>
      <c r="BS2346" s="1">
        <f t="shared" ca="1" si="3209"/>
        <v>0.52175644883867467</v>
      </c>
      <c r="BT2346" s="1">
        <f t="shared" ca="1" si="3209"/>
        <v>0.56162755045387636</v>
      </c>
      <c r="BU2346" s="1">
        <f t="shared" ca="1" si="3209"/>
        <v>0.49591837257533111</v>
      </c>
      <c r="BV2346" s="1">
        <f t="shared" ca="1" si="3209"/>
        <v>0.45758674972675339</v>
      </c>
      <c r="BW2346" s="1">
        <f t="shared" ca="1" si="3209"/>
        <v>0.45758674972675339</v>
      </c>
      <c r="BX2346" s="1">
        <f t="shared" ca="1" si="3209"/>
        <v>0.45758674972675339</v>
      </c>
      <c r="BY2346" s="1">
        <f t="shared" ca="1" si="3209"/>
        <v>0.45758674972675339</v>
      </c>
      <c r="BZ2346" s="1">
        <f t="shared" ca="1" si="3209"/>
        <v>0.45758674972675339</v>
      </c>
      <c r="CA2346" s="1">
        <f t="shared" ca="1" si="3209"/>
        <v>0.45758674972675339</v>
      </c>
      <c r="CB2346" s="31"/>
      <c r="CC2346" s="71"/>
      <c r="CD2346" s="8">
        <v>3</v>
      </c>
      <c r="CE2346" s="1">
        <f t="shared" ca="1" si="3234"/>
        <v>0.36026230090474776</v>
      </c>
      <c r="CF2346" s="1">
        <f t="shared" ca="1" si="3235"/>
        <v>0.50342897141232523</v>
      </c>
      <c r="CG2346" s="1">
        <f t="shared" ca="1" si="3236"/>
        <v>0.98754843126390623</v>
      </c>
      <c r="CH2346" s="1">
        <f t="shared" ca="1" si="3237"/>
        <v>0.96303578781896704</v>
      </c>
      <c r="CI2346" s="1">
        <f t="shared" ca="1" si="3238"/>
        <v>0.59943968372635781</v>
      </c>
      <c r="CJ2346" s="1">
        <f t="shared" ca="1" si="3239"/>
        <v>0.36548543198893169</v>
      </c>
      <c r="CK2346" s="1">
        <f t="shared" ca="1" si="3240"/>
        <v>0.36026230090474776</v>
      </c>
      <c r="CL2346" s="25"/>
      <c r="CM2346" s="29"/>
      <c r="CN2346" s="71"/>
      <c r="CO2346" s="8">
        <v>4</v>
      </c>
      <c r="CP2346" s="1">
        <f t="shared" ca="1" si="3233"/>
        <v>0.69956767972413514</v>
      </c>
      <c r="CQ2346" s="1">
        <f t="shared" ca="1" si="3233"/>
        <v>0.80052809292219451</v>
      </c>
      <c r="CR2346" s="1">
        <f t="shared" ca="1" si="3233"/>
        <v>0.76937440214065256</v>
      </c>
      <c r="CS2346" s="1">
        <f t="shared" ca="1" si="3233"/>
        <v>0.74351725145418213</v>
      </c>
      <c r="CT2346" s="31"/>
      <c r="CU2346" s="31"/>
      <c r="CV2346" s="31"/>
      <c r="CW2346" s="31"/>
      <c r="CX2346" s="31"/>
      <c r="CY2346" s="31"/>
      <c r="CZ2346" s="29"/>
      <c r="DA2346" s="20"/>
      <c r="DB2346" s="20"/>
      <c r="DC2346" s="20"/>
      <c r="DD2346" s="20"/>
      <c r="DE2346" s="20"/>
      <c r="DF2346" s="20"/>
      <c r="DG2346" s="20"/>
      <c r="DH2346" s="20"/>
      <c r="DI2346" s="25"/>
    </row>
    <row r="2347" spans="1:113" x14ac:dyDescent="0.2">
      <c r="A2347" s="73"/>
      <c r="B2347" s="24">
        <v>14</v>
      </c>
      <c r="C2347" s="1">
        <f>学習データ!C2330*$B$20</f>
        <v>0</v>
      </c>
      <c r="D2347" s="1">
        <f>学習データ!D2330*$B$20</f>
        <v>0</v>
      </c>
      <c r="E2347" s="1">
        <f>学習データ!E2330*$B$20</f>
        <v>0</v>
      </c>
      <c r="F2347" s="1">
        <f>学習データ!F2330*$B$20</f>
        <v>0</v>
      </c>
      <c r="G2347" s="1">
        <f>学習データ!G2330*$B$20</f>
        <v>0</v>
      </c>
      <c r="H2347" s="1">
        <f>学習データ!H2330*$B$20</f>
        <v>0</v>
      </c>
      <c r="I2347" s="1">
        <f>学習データ!I2330*$B$20</f>
        <v>0</v>
      </c>
      <c r="J2347" s="1">
        <f>学習データ!J2330*$B$20</f>
        <v>0</v>
      </c>
      <c r="K2347" s="1">
        <f>学習データ!K2330*$B$20</f>
        <v>0</v>
      </c>
      <c r="L2347" s="1">
        <f>学習データ!L2330*$B$20</f>
        <v>0.20784313725490194</v>
      </c>
      <c r="M2347" s="1">
        <f>学習データ!M2330*$B$20</f>
        <v>0.99215686274509807</v>
      </c>
      <c r="N2347" s="1">
        <f>学習データ!N2330*$B$20</f>
        <v>0.9882352941176471</v>
      </c>
      <c r="O2347" s="1">
        <f>学習データ!O2330*$B$20</f>
        <v>0.9137254901960784</v>
      </c>
      <c r="P2347" s="1">
        <f>学習データ!P2330*$B$20</f>
        <v>0.71764705882352942</v>
      </c>
      <c r="Q2347" s="1">
        <f>学習データ!Q2330*$B$20</f>
        <v>0.84313725490196079</v>
      </c>
      <c r="R2347" s="1">
        <f>学習データ!R2330*$B$20</f>
        <v>0.87058823529411766</v>
      </c>
      <c r="S2347" s="1">
        <f>学習データ!S2330*$B$20</f>
        <v>0.9882352941176471</v>
      </c>
      <c r="T2347" s="1">
        <f>学習データ!T2330*$B$20</f>
        <v>0.9882352941176471</v>
      </c>
      <c r="U2347" s="1">
        <f>学習データ!U2330*$B$20</f>
        <v>0.30196078431372547</v>
      </c>
      <c r="V2347" s="1">
        <f>学習データ!V2330*$B$20</f>
        <v>0</v>
      </c>
      <c r="W2347" s="1">
        <f>学習データ!W2330*$B$20</f>
        <v>0</v>
      </c>
      <c r="X2347" s="1">
        <f>学習データ!X2330*$B$20</f>
        <v>0</v>
      </c>
      <c r="Y2347" s="1">
        <f>学習データ!Y2330*$B$20</f>
        <v>0</v>
      </c>
      <c r="Z2347" s="1">
        <f>学習データ!Z2330*$B$20</f>
        <v>0</v>
      </c>
      <c r="AA2347" s="1">
        <f>学習データ!AA2330*$B$20</f>
        <v>0</v>
      </c>
      <c r="AB2347" s="1">
        <f>学習データ!AB2330*$B$20</f>
        <v>0</v>
      </c>
      <c r="AC2347" s="1">
        <f>学習データ!AC2330*$B$20</f>
        <v>0</v>
      </c>
      <c r="AD2347" s="1">
        <f>学習データ!AD2330*$B$20</f>
        <v>0</v>
      </c>
      <c r="AE2347" s="20"/>
      <c r="AF2347" s="20"/>
      <c r="AG2347" s="20"/>
      <c r="AH2347" s="35"/>
      <c r="AI2347" s="29"/>
      <c r="AJ2347" s="31"/>
      <c r="AK2347" s="20"/>
      <c r="AL2347" s="20"/>
      <c r="AM2347" s="20"/>
      <c r="AN2347" s="20"/>
      <c r="AO2347" s="20"/>
      <c r="AP2347" s="20"/>
      <c r="AQ2347" s="20"/>
      <c r="AR2347" s="20"/>
      <c r="AS2347" s="20"/>
      <c r="AT2347" s="20"/>
      <c r="AU2347" s="20"/>
      <c r="AV2347" s="20"/>
      <c r="AW2347" s="20"/>
      <c r="AX2347" s="31"/>
      <c r="AY2347" s="31"/>
      <c r="AZ2347" s="31"/>
      <c r="BA2347" s="31"/>
      <c r="BB2347" s="31"/>
      <c r="BC2347" s="31"/>
      <c r="BD2347" s="31"/>
      <c r="BE2347" s="31"/>
      <c r="BF2347" s="31"/>
      <c r="BG2347" s="31"/>
      <c r="BH2347" s="31"/>
      <c r="BI2347" s="20"/>
      <c r="BJ2347" s="31"/>
      <c r="BK2347" s="31"/>
      <c r="BL2347" s="31"/>
      <c r="BM2347" s="31"/>
      <c r="BN2347" s="31"/>
      <c r="BO2347" s="31"/>
      <c r="BP2347" s="31"/>
      <c r="BQ2347" s="31"/>
      <c r="BR2347" s="31"/>
      <c r="BS2347" s="31"/>
      <c r="BT2347" s="31"/>
      <c r="BU2347" s="31"/>
      <c r="BV2347" s="31"/>
      <c r="BW2347" s="31"/>
      <c r="BX2347" s="31"/>
      <c r="BY2347" s="31"/>
      <c r="BZ2347" s="31"/>
      <c r="CA2347" s="31"/>
      <c r="CB2347" s="31"/>
      <c r="CC2347" s="71"/>
      <c r="CD2347" s="8">
        <v>4</v>
      </c>
      <c r="CE2347" s="1">
        <f t="shared" ca="1" si="3234"/>
        <v>0.36026230090474776</v>
      </c>
      <c r="CF2347" s="1">
        <f t="shared" ca="1" si="3235"/>
        <v>0.39851493265188276</v>
      </c>
      <c r="CG2347" s="1">
        <f t="shared" ca="1" si="3236"/>
        <v>0.88000704031417598</v>
      </c>
      <c r="CH2347" s="1">
        <f t="shared" ca="1" si="3237"/>
        <v>0.97565922413508521</v>
      </c>
      <c r="CI2347" s="1">
        <f t="shared" ca="1" si="3238"/>
        <v>0.86110687873524017</v>
      </c>
      <c r="CJ2347" s="1">
        <f t="shared" ca="1" si="3239"/>
        <v>0.36026230090474776</v>
      </c>
      <c r="CK2347" s="1">
        <f t="shared" ca="1" si="3240"/>
        <v>0.36026230090474776</v>
      </c>
      <c r="CL2347" s="25"/>
      <c r="CM2347" s="29"/>
      <c r="CN2347" s="32"/>
      <c r="CT2347" s="31"/>
      <c r="CU2347" s="31"/>
      <c r="CV2347" s="31"/>
      <c r="CW2347" s="31"/>
      <c r="CX2347" s="31"/>
      <c r="CY2347" s="31"/>
      <c r="CZ2347" s="29"/>
      <c r="DA2347" s="20"/>
      <c r="DB2347" s="20"/>
      <c r="DC2347" s="20"/>
      <c r="DD2347" s="20"/>
      <c r="DE2347" s="20"/>
      <c r="DF2347" s="20"/>
      <c r="DG2347" s="20"/>
      <c r="DH2347" s="20"/>
      <c r="DI2347" s="25"/>
    </row>
    <row r="2348" spans="1:113" x14ac:dyDescent="0.2">
      <c r="A2348" s="73"/>
      <c r="B2348" s="24">
        <v>15</v>
      </c>
      <c r="C2348" s="1">
        <f>学習データ!C2331*$B$20</f>
        <v>0</v>
      </c>
      <c r="D2348" s="1">
        <f>学習データ!D2331*$B$20</f>
        <v>0</v>
      </c>
      <c r="E2348" s="1">
        <f>学習データ!E2331*$B$20</f>
        <v>0</v>
      </c>
      <c r="F2348" s="1">
        <f>学習データ!F2331*$B$20</f>
        <v>0</v>
      </c>
      <c r="G2348" s="1">
        <f>学習データ!G2331*$B$20</f>
        <v>0</v>
      </c>
      <c r="H2348" s="1">
        <f>学習データ!H2331*$B$20</f>
        <v>0</v>
      </c>
      <c r="I2348" s="1">
        <f>学習データ!I2331*$B$20</f>
        <v>0</v>
      </c>
      <c r="J2348" s="1">
        <f>学習データ!J2331*$B$20</f>
        <v>0</v>
      </c>
      <c r="K2348" s="1">
        <f>学習データ!K2331*$B$20</f>
        <v>0</v>
      </c>
      <c r="L2348" s="1">
        <f>学習データ!L2331*$B$20</f>
        <v>0</v>
      </c>
      <c r="M2348" s="1">
        <f>学習データ!M2331*$B$20</f>
        <v>0.63137254901960782</v>
      </c>
      <c r="N2348" s="1">
        <f>学習データ!N2331*$B$20</f>
        <v>0.3411764705882353</v>
      </c>
      <c r="O2348" s="1">
        <f>学習データ!O2331*$B$20</f>
        <v>0.12941176470588234</v>
      </c>
      <c r="P2348" s="1">
        <f>学習データ!P2331*$B$20</f>
        <v>0</v>
      </c>
      <c r="Q2348" s="1">
        <f>学習データ!Q2331*$B$20</f>
        <v>8.2352941176470587E-2</v>
      </c>
      <c r="R2348" s="1">
        <f>学習データ!R2331*$B$20</f>
        <v>9.8039215686274508E-2</v>
      </c>
      <c r="S2348" s="1">
        <f>学習データ!S2331*$B$20</f>
        <v>0.52941176470588236</v>
      </c>
      <c r="T2348" s="1">
        <f>学習データ!T2331*$B$20</f>
        <v>0.9882352941176471</v>
      </c>
      <c r="U2348" s="1">
        <f>学習データ!U2331*$B$20</f>
        <v>0.62745098039215685</v>
      </c>
      <c r="V2348" s="1">
        <f>学習データ!V2331*$B$20</f>
        <v>0</v>
      </c>
      <c r="W2348" s="1">
        <f>学習データ!W2331*$B$20</f>
        <v>0</v>
      </c>
      <c r="X2348" s="1">
        <f>学習データ!X2331*$B$20</f>
        <v>0</v>
      </c>
      <c r="Y2348" s="1">
        <f>学習データ!Y2331*$B$20</f>
        <v>0</v>
      </c>
      <c r="Z2348" s="1">
        <f>学習データ!Z2331*$B$20</f>
        <v>0</v>
      </c>
      <c r="AA2348" s="1">
        <f>学習データ!AA2331*$B$20</f>
        <v>0</v>
      </c>
      <c r="AB2348" s="1">
        <f>学習データ!AB2331*$B$20</f>
        <v>0</v>
      </c>
      <c r="AC2348" s="1">
        <f>学習データ!AC2331*$B$20</f>
        <v>0</v>
      </c>
      <c r="AD2348" s="1">
        <f>学習データ!AD2331*$B$20</f>
        <v>0</v>
      </c>
      <c r="AE2348" s="20"/>
      <c r="AF2348" s="20"/>
      <c r="AG2348" s="20"/>
      <c r="AH2348" s="35"/>
      <c r="AI2348" s="29"/>
      <c r="AJ2348" s="31"/>
      <c r="AK2348" s="20"/>
      <c r="AL2348" s="20"/>
      <c r="AM2348" s="20"/>
      <c r="AN2348" s="20"/>
      <c r="AO2348" s="20"/>
      <c r="AP2348" s="20"/>
      <c r="AQ2348" s="20"/>
      <c r="AR2348" s="20"/>
      <c r="AS2348" s="20"/>
      <c r="AT2348" s="20"/>
      <c r="AU2348" s="20"/>
      <c r="AV2348" s="20"/>
      <c r="AW2348" s="20"/>
      <c r="AX2348" s="31"/>
      <c r="AY2348" s="31"/>
      <c r="AZ2348" s="31"/>
      <c r="BA2348" s="31"/>
      <c r="BB2348" s="31"/>
      <c r="BC2348" s="31"/>
      <c r="BD2348" s="31"/>
      <c r="BE2348" s="31"/>
      <c r="BF2348" s="31"/>
      <c r="BG2348" s="31"/>
      <c r="BH2348" s="31"/>
      <c r="BI2348" s="20"/>
      <c r="BJ2348" s="31"/>
      <c r="BK2348" s="31"/>
      <c r="BL2348" s="31"/>
      <c r="BM2348" s="31"/>
      <c r="BN2348" s="31"/>
      <c r="BO2348" s="31"/>
      <c r="BP2348" s="31"/>
      <c r="BQ2348" s="31"/>
      <c r="BR2348" s="31"/>
      <c r="BS2348" s="31"/>
      <c r="BT2348" s="31"/>
      <c r="BU2348" s="31"/>
      <c r="BV2348" s="31"/>
      <c r="BW2348" s="31"/>
      <c r="BX2348" s="31"/>
      <c r="BY2348" s="31"/>
      <c r="BZ2348" s="31"/>
      <c r="CA2348" s="31"/>
      <c r="CB2348" s="31"/>
      <c r="CC2348" s="71"/>
      <c r="CD2348" s="8">
        <v>5</v>
      </c>
      <c r="CE2348" s="1">
        <f t="shared" ca="1" si="3234"/>
        <v>0.36026230090474776</v>
      </c>
      <c r="CF2348" s="1">
        <f t="shared" ca="1" si="3235"/>
        <v>0.36026230090474776</v>
      </c>
      <c r="CG2348" s="1">
        <f t="shared" ca="1" si="3236"/>
        <v>0.57025791666617831</v>
      </c>
      <c r="CH2348" s="1">
        <f t="shared" ca="1" si="3237"/>
        <v>0.95775325377084353</v>
      </c>
      <c r="CI2348" s="1">
        <f t="shared" ca="1" si="3238"/>
        <v>0.78506357456527975</v>
      </c>
      <c r="CJ2348" s="1">
        <f t="shared" ca="1" si="3239"/>
        <v>0.36026230090474776</v>
      </c>
      <c r="CK2348" s="1">
        <f t="shared" ca="1" si="3240"/>
        <v>0.36026230090474776</v>
      </c>
      <c r="CL2348" s="25"/>
      <c r="CM2348" s="29"/>
      <c r="CN2348" s="71">
        <v>3</v>
      </c>
      <c r="CO2348" s="8">
        <v>0</v>
      </c>
      <c r="CP2348" s="8">
        <v>1</v>
      </c>
      <c r="CQ2348" s="8">
        <v>2</v>
      </c>
      <c r="CR2348" s="8">
        <v>3</v>
      </c>
      <c r="CS2348" s="8">
        <v>4</v>
      </c>
      <c r="CT2348" s="31"/>
      <c r="CU2348" s="31"/>
      <c r="CV2348" s="31"/>
      <c r="CW2348" s="31"/>
      <c r="CX2348" s="31"/>
      <c r="CY2348" s="31"/>
      <c r="CZ2348" s="29"/>
      <c r="DA2348" s="20"/>
      <c r="DB2348" s="20"/>
      <c r="DC2348" s="20"/>
      <c r="DD2348" s="20"/>
      <c r="DE2348" s="20"/>
      <c r="DF2348" s="20"/>
      <c r="DG2348" s="20"/>
      <c r="DH2348" s="20"/>
      <c r="DI2348" s="25"/>
    </row>
    <row r="2349" spans="1:113" x14ac:dyDescent="0.2">
      <c r="A2349" s="73"/>
      <c r="B2349" s="24">
        <v>16</v>
      </c>
      <c r="C2349" s="1">
        <f>学習データ!C2332*$B$20</f>
        <v>0</v>
      </c>
      <c r="D2349" s="1">
        <f>学習データ!D2332*$B$20</f>
        <v>0</v>
      </c>
      <c r="E2349" s="1">
        <f>学習データ!E2332*$B$20</f>
        <v>0</v>
      </c>
      <c r="F2349" s="1">
        <f>学習データ!F2332*$B$20</f>
        <v>0</v>
      </c>
      <c r="G2349" s="1">
        <f>学習データ!G2332*$B$20</f>
        <v>0</v>
      </c>
      <c r="H2349" s="1">
        <f>学習データ!H2332*$B$20</f>
        <v>0</v>
      </c>
      <c r="I2349" s="1">
        <f>学習データ!I2332*$B$20</f>
        <v>0</v>
      </c>
      <c r="J2349" s="1">
        <f>学習データ!J2332*$B$20</f>
        <v>0</v>
      </c>
      <c r="K2349" s="1">
        <f>学習データ!K2332*$B$20</f>
        <v>0</v>
      </c>
      <c r="L2349" s="1">
        <f>学習データ!L2332*$B$20</f>
        <v>0</v>
      </c>
      <c r="M2349" s="1">
        <f>学習データ!M2332*$B$20</f>
        <v>0</v>
      </c>
      <c r="N2349" s="1">
        <f>学習データ!N2332*$B$20</f>
        <v>0</v>
      </c>
      <c r="O2349" s="1">
        <f>学習データ!O2332*$B$20</f>
        <v>0</v>
      </c>
      <c r="P2349" s="1">
        <f>学習データ!P2332*$B$20</f>
        <v>0</v>
      </c>
      <c r="Q2349" s="1">
        <f>学習データ!Q2332*$B$20</f>
        <v>0</v>
      </c>
      <c r="R2349" s="1">
        <f>学習データ!R2332*$B$20</f>
        <v>0</v>
      </c>
      <c r="S2349" s="1">
        <f>学習データ!S2332*$B$20</f>
        <v>0.38823529411764707</v>
      </c>
      <c r="T2349" s="1">
        <f>学習データ!T2332*$B$20</f>
        <v>0.9882352941176471</v>
      </c>
      <c r="U2349" s="1">
        <f>学習データ!U2332*$B$20</f>
        <v>0.792156862745098</v>
      </c>
      <c r="V2349" s="1">
        <f>学習データ!V2332*$B$20</f>
        <v>4.3137254901960784E-2</v>
      </c>
      <c r="W2349" s="1">
        <f>学習データ!W2332*$B$20</f>
        <v>0</v>
      </c>
      <c r="X2349" s="1">
        <f>学習データ!X2332*$B$20</f>
        <v>0</v>
      </c>
      <c r="Y2349" s="1">
        <f>学習データ!Y2332*$B$20</f>
        <v>0</v>
      </c>
      <c r="Z2349" s="1">
        <f>学習データ!Z2332*$B$20</f>
        <v>0</v>
      </c>
      <c r="AA2349" s="1">
        <f>学習データ!AA2332*$B$20</f>
        <v>0</v>
      </c>
      <c r="AB2349" s="1">
        <f>学習データ!AB2332*$B$20</f>
        <v>0</v>
      </c>
      <c r="AC2349" s="1">
        <f>学習データ!AC2332*$B$20</f>
        <v>0</v>
      </c>
      <c r="AD2349" s="1">
        <f>学習データ!AD2332*$B$20</f>
        <v>0</v>
      </c>
      <c r="AE2349" s="20"/>
      <c r="AF2349" s="20"/>
      <c r="AG2349" s="20"/>
      <c r="AH2349" s="35"/>
      <c r="AI2349" s="29"/>
      <c r="AJ2349" s="31"/>
      <c r="AK2349" s="20"/>
      <c r="AL2349" s="20"/>
      <c r="AM2349" s="20"/>
      <c r="AN2349" s="20"/>
      <c r="AO2349" s="20"/>
      <c r="AP2349" s="20"/>
      <c r="AQ2349" s="20"/>
      <c r="AR2349" s="20"/>
      <c r="AS2349" s="20"/>
      <c r="AT2349" s="20"/>
      <c r="AU2349" s="20"/>
      <c r="AV2349" s="20"/>
      <c r="AW2349" s="20"/>
      <c r="AX2349" s="31"/>
      <c r="AY2349" s="31"/>
      <c r="AZ2349" s="31"/>
      <c r="BA2349" s="31"/>
      <c r="BB2349" s="31"/>
      <c r="BC2349" s="31"/>
      <c r="BD2349" s="31"/>
      <c r="BE2349" s="31"/>
      <c r="BF2349" s="31"/>
      <c r="BG2349" s="31"/>
      <c r="BH2349" s="31"/>
      <c r="BI2349" s="20"/>
      <c r="BJ2349" s="31"/>
      <c r="BK2349" s="31"/>
      <c r="BL2349" s="31"/>
      <c r="BM2349" s="31"/>
      <c r="BN2349" s="31"/>
      <c r="BO2349" s="31"/>
      <c r="BP2349" s="31"/>
      <c r="BQ2349" s="31"/>
      <c r="BR2349" s="31"/>
      <c r="BS2349" s="31"/>
      <c r="BT2349" s="31"/>
      <c r="BU2349" s="31"/>
      <c r="BV2349" s="31"/>
      <c r="BW2349" s="31"/>
      <c r="BX2349" s="31"/>
      <c r="BY2349" s="31"/>
      <c r="BZ2349" s="31"/>
      <c r="CA2349" s="31"/>
      <c r="CB2349" s="31"/>
      <c r="CC2349" s="71"/>
      <c r="CD2349" s="8">
        <v>6</v>
      </c>
      <c r="CE2349" s="1">
        <f t="shared" ca="1" si="3234"/>
        <v>0.36026230090474776</v>
      </c>
      <c r="CF2349" s="1">
        <f t="shared" ca="1" si="3235"/>
        <v>0.57563208264409804</v>
      </c>
      <c r="CG2349" s="1">
        <f t="shared" ca="1" si="3236"/>
        <v>0.92551575899917793</v>
      </c>
      <c r="CH2349" s="1">
        <f t="shared" ca="1" si="3237"/>
        <v>0.84189530732045581</v>
      </c>
      <c r="CI2349" s="1">
        <f t="shared" ca="1" si="3238"/>
        <v>0.40456586011296991</v>
      </c>
      <c r="CJ2349" s="1">
        <f t="shared" ca="1" si="3239"/>
        <v>0.36026230090474776</v>
      </c>
      <c r="CK2349" s="1">
        <f t="shared" ca="1" si="3240"/>
        <v>0.36026230090474776</v>
      </c>
      <c r="CL2349" s="25"/>
      <c r="CM2349" s="29"/>
      <c r="CN2349" s="71"/>
      <c r="CO2349" s="8">
        <v>1</v>
      </c>
      <c r="CP2349" s="1">
        <f t="shared" ref="CP2349:CS2352" ca="1" si="3241">1/(1+EXP(-SUMPRODUCT($CO$14:$CR$17,CE2354:CH2357)+$CS$14))</f>
        <v>0.71485901284038678</v>
      </c>
      <c r="CQ2349" s="1">
        <f t="shared" ca="1" si="3241"/>
        <v>0.72902270129987601</v>
      </c>
      <c r="CR2349" s="1">
        <f t="shared" ca="1" si="3241"/>
        <v>0.70890573106886257</v>
      </c>
      <c r="CS2349" s="1">
        <f t="shared" ca="1" si="3241"/>
        <v>0.67154114799587694</v>
      </c>
      <c r="CT2349" s="31"/>
      <c r="CU2349" s="31"/>
      <c r="CV2349" s="31"/>
      <c r="CW2349" s="31"/>
      <c r="CX2349" s="31"/>
      <c r="CY2349" s="31"/>
      <c r="CZ2349" s="29"/>
      <c r="DA2349" s="20"/>
      <c r="DB2349" s="20"/>
      <c r="DC2349" s="20"/>
      <c r="DD2349" s="20"/>
      <c r="DE2349" s="20"/>
      <c r="DF2349" s="20"/>
      <c r="DG2349" s="20"/>
      <c r="DH2349" s="20"/>
      <c r="DI2349" s="25"/>
    </row>
    <row r="2350" spans="1:113" x14ac:dyDescent="0.2">
      <c r="A2350" s="73"/>
      <c r="B2350" s="24">
        <v>17</v>
      </c>
      <c r="C2350" s="1">
        <f>学習データ!C2333*$B$20</f>
        <v>0</v>
      </c>
      <c r="D2350" s="1">
        <f>学習データ!D2333*$B$20</f>
        <v>0</v>
      </c>
      <c r="E2350" s="1">
        <f>学習データ!E2333*$B$20</f>
        <v>0</v>
      </c>
      <c r="F2350" s="1">
        <f>学習データ!F2333*$B$20</f>
        <v>0</v>
      </c>
      <c r="G2350" s="1">
        <f>学習データ!G2333*$B$20</f>
        <v>0</v>
      </c>
      <c r="H2350" s="1">
        <f>学習データ!H2333*$B$20</f>
        <v>0</v>
      </c>
      <c r="I2350" s="1">
        <f>学習データ!I2333*$B$20</f>
        <v>0</v>
      </c>
      <c r="J2350" s="1">
        <f>学習データ!J2333*$B$20</f>
        <v>0</v>
      </c>
      <c r="K2350" s="1">
        <f>学習データ!K2333*$B$20</f>
        <v>0</v>
      </c>
      <c r="L2350" s="1">
        <f>学習データ!L2333*$B$20</f>
        <v>0</v>
      </c>
      <c r="M2350" s="1">
        <f>学習データ!M2333*$B$20</f>
        <v>0</v>
      </c>
      <c r="N2350" s="1">
        <f>学習データ!N2333*$B$20</f>
        <v>0</v>
      </c>
      <c r="O2350" s="1">
        <f>学習データ!O2333*$B$20</f>
        <v>0</v>
      </c>
      <c r="P2350" s="1">
        <f>学習データ!P2333*$B$20</f>
        <v>0</v>
      </c>
      <c r="Q2350" s="1">
        <f>学習データ!Q2333*$B$20</f>
        <v>0</v>
      </c>
      <c r="R2350" s="1">
        <f>学習データ!R2333*$B$20</f>
        <v>1.1764705882352941E-2</v>
      </c>
      <c r="S2350" s="1">
        <f>学習データ!S2333*$B$20</f>
        <v>0.66666666666666663</v>
      </c>
      <c r="T2350" s="1">
        <f>学習データ!T2333*$B$20</f>
        <v>0.99215686274509807</v>
      </c>
      <c r="U2350" s="1">
        <f>学習データ!U2333*$B$20</f>
        <v>0.38431372549019605</v>
      </c>
      <c r="V2350" s="1">
        <f>学習データ!V2333*$B$20</f>
        <v>0</v>
      </c>
      <c r="W2350" s="1">
        <f>学習データ!W2333*$B$20</f>
        <v>0</v>
      </c>
      <c r="X2350" s="1">
        <f>学習データ!X2333*$B$20</f>
        <v>0</v>
      </c>
      <c r="Y2350" s="1">
        <f>学習データ!Y2333*$B$20</f>
        <v>0</v>
      </c>
      <c r="Z2350" s="1">
        <f>学習データ!Z2333*$B$20</f>
        <v>0</v>
      </c>
      <c r="AA2350" s="1">
        <f>学習データ!AA2333*$B$20</f>
        <v>0</v>
      </c>
      <c r="AB2350" s="1">
        <f>学習データ!AB2333*$B$20</f>
        <v>0</v>
      </c>
      <c r="AC2350" s="1">
        <f>学習データ!AC2333*$B$20</f>
        <v>0</v>
      </c>
      <c r="AD2350" s="1">
        <f>学習データ!AD2333*$B$20</f>
        <v>0</v>
      </c>
      <c r="AE2350" s="20"/>
      <c r="AF2350" s="8"/>
      <c r="AG2350" s="8" t="s">
        <v>3</v>
      </c>
      <c r="AH2350" s="35"/>
      <c r="AI2350" s="29"/>
      <c r="AJ2350" s="31"/>
      <c r="AK2350" s="20"/>
      <c r="AL2350" s="20"/>
      <c r="AM2350" s="20"/>
      <c r="AN2350" s="20"/>
      <c r="AO2350" s="20"/>
      <c r="AP2350" s="20"/>
      <c r="AQ2350" s="20"/>
      <c r="AR2350" s="20"/>
      <c r="AS2350" s="20"/>
      <c r="AT2350" s="20"/>
      <c r="AU2350" s="20"/>
      <c r="AV2350" s="20"/>
      <c r="AW2350" s="20"/>
      <c r="AX2350" s="31"/>
      <c r="AY2350" s="31"/>
      <c r="AZ2350" s="31"/>
      <c r="BA2350" s="31"/>
      <c r="BB2350" s="31"/>
      <c r="BC2350" s="31"/>
      <c r="BD2350" s="31"/>
      <c r="BE2350" s="31"/>
      <c r="BF2350" s="31"/>
      <c r="BG2350" s="31"/>
      <c r="BH2350" s="31"/>
      <c r="BI2350" s="20"/>
      <c r="BJ2350" s="31"/>
      <c r="BK2350" s="31"/>
      <c r="BL2350" s="31"/>
      <c r="BM2350" s="31"/>
      <c r="BN2350" s="31"/>
      <c r="BO2350" s="31"/>
      <c r="BP2350" s="31"/>
      <c r="BQ2350" s="31"/>
      <c r="BR2350" s="31"/>
      <c r="BS2350" s="31"/>
      <c r="BT2350" s="31"/>
      <c r="BU2350" s="31"/>
      <c r="BV2350" s="31"/>
      <c r="BW2350" s="31"/>
      <c r="BX2350" s="31"/>
      <c r="BY2350" s="31"/>
      <c r="BZ2350" s="31"/>
      <c r="CA2350" s="31"/>
      <c r="CB2350" s="31"/>
      <c r="CC2350" s="71"/>
      <c r="CD2350" s="8">
        <v>7</v>
      </c>
      <c r="CE2350" s="1">
        <f t="shared" ca="1" si="3234"/>
        <v>0.36026230090474776</v>
      </c>
      <c r="CF2350" s="1">
        <f t="shared" ca="1" si="3235"/>
        <v>0.4415150903272293</v>
      </c>
      <c r="CG2350" s="1">
        <f t="shared" ca="1" si="3236"/>
        <v>0.66455951671597613</v>
      </c>
      <c r="CH2350" s="1">
        <f t="shared" ca="1" si="3237"/>
        <v>0.39431784286522858</v>
      </c>
      <c r="CI2350" s="1">
        <f t="shared" ca="1" si="3238"/>
        <v>0.36026230090474776</v>
      </c>
      <c r="CJ2350" s="1">
        <f t="shared" ca="1" si="3239"/>
        <v>0.36026230090474776</v>
      </c>
      <c r="CK2350" s="1">
        <f t="shared" ca="1" si="3240"/>
        <v>0.36026230090474776</v>
      </c>
      <c r="CL2350" s="25"/>
      <c r="CM2350" s="29"/>
      <c r="CN2350" s="71"/>
      <c r="CO2350" s="8">
        <v>2</v>
      </c>
      <c r="CP2350" s="1">
        <f t="shared" ca="1" si="3241"/>
        <v>0.71028049315307851</v>
      </c>
      <c r="CQ2350" s="1">
        <f t="shared" ca="1" si="3241"/>
        <v>0.72602596874582848</v>
      </c>
      <c r="CR2350" s="1">
        <f t="shared" ca="1" si="3241"/>
        <v>0.71283846044698862</v>
      </c>
      <c r="CS2350" s="1">
        <f t="shared" ca="1" si="3241"/>
        <v>0.6745702621722024</v>
      </c>
      <c r="CT2350" s="31"/>
      <c r="CU2350" s="31"/>
      <c r="CV2350" s="31"/>
      <c r="CW2350" s="31"/>
      <c r="CX2350" s="31"/>
      <c r="CY2350" s="31"/>
      <c r="CZ2350" s="29"/>
      <c r="DA2350" s="20"/>
      <c r="DB2350" s="20"/>
      <c r="DC2350" s="20"/>
      <c r="DD2350" s="20"/>
      <c r="DE2350" s="20"/>
      <c r="DF2350" s="20"/>
      <c r="DG2350" s="20"/>
      <c r="DH2350" s="20"/>
      <c r="DI2350" s="25"/>
    </row>
    <row r="2351" spans="1:113" x14ac:dyDescent="0.2">
      <c r="A2351" s="73"/>
      <c r="B2351" s="24">
        <v>18</v>
      </c>
      <c r="C2351" s="1">
        <f>学習データ!C2334*$B$20</f>
        <v>0</v>
      </c>
      <c r="D2351" s="1">
        <f>学習データ!D2334*$B$20</f>
        <v>0</v>
      </c>
      <c r="E2351" s="1">
        <f>学習データ!E2334*$B$20</f>
        <v>0</v>
      </c>
      <c r="F2351" s="1">
        <f>学習データ!F2334*$B$20</f>
        <v>0</v>
      </c>
      <c r="G2351" s="1">
        <f>学習データ!G2334*$B$20</f>
        <v>0</v>
      </c>
      <c r="H2351" s="1">
        <f>学習データ!H2334*$B$20</f>
        <v>0</v>
      </c>
      <c r="I2351" s="1">
        <f>学習データ!I2334*$B$20</f>
        <v>0</v>
      </c>
      <c r="J2351" s="1">
        <f>学習データ!J2334*$B$20</f>
        <v>0</v>
      </c>
      <c r="K2351" s="1">
        <f>学習データ!K2334*$B$20</f>
        <v>0</v>
      </c>
      <c r="L2351" s="1">
        <f>学習データ!L2334*$B$20</f>
        <v>0</v>
      </c>
      <c r="M2351" s="1">
        <f>学習データ!M2334*$B$20</f>
        <v>0</v>
      </c>
      <c r="N2351" s="1">
        <f>学習データ!N2334*$B$20</f>
        <v>0</v>
      </c>
      <c r="O2351" s="1">
        <f>学習データ!O2334*$B$20</f>
        <v>0</v>
      </c>
      <c r="P2351" s="1">
        <f>学習データ!P2334*$B$20</f>
        <v>0</v>
      </c>
      <c r="Q2351" s="1">
        <f>学習データ!Q2334*$B$20</f>
        <v>0</v>
      </c>
      <c r="R2351" s="1">
        <f>学習データ!R2334*$B$20</f>
        <v>9.4117647058823528E-2</v>
      </c>
      <c r="S2351" s="1">
        <f>学習データ!S2334*$B$20</f>
        <v>0.9882352941176471</v>
      </c>
      <c r="T2351" s="1">
        <f>学習データ!T2334*$B$20</f>
        <v>0.9882352941176471</v>
      </c>
      <c r="U2351" s="1">
        <f>学習データ!U2334*$B$20</f>
        <v>0.1764705882352941</v>
      </c>
      <c r="V2351" s="1">
        <f>学習データ!V2334*$B$20</f>
        <v>0</v>
      </c>
      <c r="W2351" s="1">
        <f>学習データ!W2334*$B$20</f>
        <v>0</v>
      </c>
      <c r="X2351" s="1">
        <f>学習データ!X2334*$B$20</f>
        <v>0</v>
      </c>
      <c r="Y2351" s="1">
        <f>学習データ!Y2334*$B$20</f>
        <v>0</v>
      </c>
      <c r="Z2351" s="1">
        <f>学習データ!Z2334*$B$20</f>
        <v>0</v>
      </c>
      <c r="AA2351" s="1">
        <f>学習データ!AA2334*$B$20</f>
        <v>0</v>
      </c>
      <c r="AB2351" s="1">
        <f>学習データ!AB2334*$B$20</f>
        <v>0</v>
      </c>
      <c r="AC2351" s="1">
        <f>学習データ!AC2334*$B$20</f>
        <v>0</v>
      </c>
      <c r="AD2351" s="1">
        <f>学習データ!AD2334*$B$20</f>
        <v>0</v>
      </c>
      <c r="AE2351" s="20"/>
      <c r="AF2351" s="8">
        <v>0</v>
      </c>
      <c r="AG2351" s="1">
        <f>IF(学習データ!AG2317=0,1,0)</f>
        <v>0</v>
      </c>
      <c r="AH2351" s="35"/>
      <c r="AI2351" s="29"/>
      <c r="AJ2351" s="31"/>
      <c r="AK2351" s="20"/>
      <c r="AL2351" s="20"/>
      <c r="AM2351" s="20"/>
      <c r="AN2351" s="20"/>
      <c r="AO2351" s="20"/>
      <c r="AP2351" s="20"/>
      <c r="AQ2351" s="20"/>
      <c r="AR2351" s="20"/>
      <c r="AS2351" s="20"/>
      <c r="AT2351" s="20"/>
      <c r="AU2351" s="20"/>
      <c r="AV2351" s="20"/>
      <c r="AW2351" s="20"/>
      <c r="AX2351" s="31"/>
      <c r="AY2351" s="31"/>
      <c r="AZ2351" s="31"/>
      <c r="BA2351" s="31"/>
      <c r="BB2351" s="31"/>
      <c r="BC2351" s="31"/>
      <c r="BD2351" s="31"/>
      <c r="BE2351" s="31"/>
      <c r="BF2351" s="31"/>
      <c r="BG2351" s="31"/>
      <c r="BH2351" s="31"/>
      <c r="BI2351" s="20"/>
      <c r="BJ2351" s="31"/>
      <c r="BK2351" s="31"/>
      <c r="BL2351" s="31"/>
      <c r="BM2351" s="31"/>
      <c r="BN2351" s="31"/>
      <c r="BO2351" s="31"/>
      <c r="BP2351" s="31"/>
      <c r="BQ2351" s="31"/>
      <c r="BR2351" s="31"/>
      <c r="BS2351" s="31"/>
      <c r="BT2351" s="31"/>
      <c r="BU2351" s="31"/>
      <c r="BV2351" s="31"/>
      <c r="BW2351" s="31"/>
      <c r="BX2351" s="31"/>
      <c r="BY2351" s="31"/>
      <c r="BZ2351" s="31"/>
      <c r="CA2351" s="31"/>
      <c r="CB2351" s="31"/>
      <c r="CC2351" s="31"/>
      <c r="CD2351" s="45"/>
      <c r="CE2351" s="45"/>
      <c r="CF2351" s="45"/>
      <c r="CG2351" s="45"/>
      <c r="CH2351" s="45"/>
      <c r="CI2351" s="45"/>
      <c r="CJ2351" s="45"/>
      <c r="CK2351" s="45"/>
      <c r="CL2351" s="25"/>
      <c r="CM2351" s="29"/>
      <c r="CN2351" s="71"/>
      <c r="CO2351" s="8">
        <v>3</v>
      </c>
      <c r="CP2351" s="1">
        <f t="shared" ca="1" si="3241"/>
        <v>0.71878377339911659</v>
      </c>
      <c r="CQ2351" s="1">
        <f t="shared" ca="1" si="3241"/>
        <v>0.71620473820451713</v>
      </c>
      <c r="CR2351" s="1">
        <f t="shared" ca="1" si="3241"/>
        <v>0.69243515432590597</v>
      </c>
      <c r="CS2351" s="1">
        <f t="shared" ca="1" si="3241"/>
        <v>0.668779311304459</v>
      </c>
      <c r="CT2351" s="31"/>
      <c r="CU2351" s="31"/>
      <c r="CV2351" s="31"/>
      <c r="CW2351" s="31"/>
      <c r="CX2351" s="31"/>
      <c r="CY2351" s="31"/>
      <c r="CZ2351" s="29"/>
      <c r="DA2351" s="20"/>
      <c r="DB2351" s="20"/>
      <c r="DC2351" s="20"/>
      <c r="DD2351" s="20"/>
      <c r="DE2351" s="20"/>
      <c r="DF2351" s="20"/>
      <c r="DG2351" s="20"/>
      <c r="DH2351" s="20"/>
      <c r="DI2351" s="25"/>
    </row>
    <row r="2352" spans="1:113" x14ac:dyDescent="0.2">
      <c r="A2352" s="73"/>
      <c r="B2352" s="24">
        <v>19</v>
      </c>
      <c r="C2352" s="1">
        <f>学習データ!C2335*$B$20</f>
        <v>0</v>
      </c>
      <c r="D2352" s="1">
        <f>学習データ!D2335*$B$20</f>
        <v>0</v>
      </c>
      <c r="E2352" s="1">
        <f>学習データ!E2335*$B$20</f>
        <v>0</v>
      </c>
      <c r="F2352" s="1">
        <f>学習データ!F2335*$B$20</f>
        <v>0</v>
      </c>
      <c r="G2352" s="1">
        <f>学習データ!G2335*$B$20</f>
        <v>0</v>
      </c>
      <c r="H2352" s="1">
        <f>学習データ!H2335*$B$20</f>
        <v>0</v>
      </c>
      <c r="I2352" s="1">
        <f>学習データ!I2335*$B$20</f>
        <v>0</v>
      </c>
      <c r="J2352" s="1">
        <f>学習データ!J2335*$B$20</f>
        <v>0</v>
      </c>
      <c r="K2352" s="1">
        <f>学習データ!K2335*$B$20</f>
        <v>0</v>
      </c>
      <c r="L2352" s="1">
        <f>学習データ!L2335*$B$20</f>
        <v>0</v>
      </c>
      <c r="M2352" s="1">
        <f>学習データ!M2335*$B$20</f>
        <v>0</v>
      </c>
      <c r="N2352" s="1">
        <f>学習データ!N2335*$B$20</f>
        <v>0</v>
      </c>
      <c r="O2352" s="1">
        <f>学習データ!O2335*$B$20</f>
        <v>0</v>
      </c>
      <c r="P2352" s="1">
        <f>学習データ!P2335*$B$20</f>
        <v>0</v>
      </c>
      <c r="Q2352" s="1">
        <f>学習データ!Q2335*$B$20</f>
        <v>0</v>
      </c>
      <c r="R2352" s="1">
        <f>学習データ!R2335*$B$20</f>
        <v>0.42352941176470588</v>
      </c>
      <c r="S2352" s="1">
        <f>学習データ!S2335*$B$20</f>
        <v>0.9882352941176471</v>
      </c>
      <c r="T2352" s="1">
        <f>学習データ!T2335*$B$20</f>
        <v>0.9137254901960784</v>
      </c>
      <c r="U2352" s="1">
        <f>学習データ!U2335*$B$20</f>
        <v>0.12941176470588234</v>
      </c>
      <c r="V2352" s="1">
        <f>学習データ!V2335*$B$20</f>
        <v>0</v>
      </c>
      <c r="W2352" s="1">
        <f>学習データ!W2335*$B$20</f>
        <v>0</v>
      </c>
      <c r="X2352" s="1">
        <f>学習データ!X2335*$B$20</f>
        <v>0</v>
      </c>
      <c r="Y2352" s="1">
        <f>学習データ!Y2335*$B$20</f>
        <v>0</v>
      </c>
      <c r="Z2352" s="1">
        <f>学習データ!Z2335*$B$20</f>
        <v>0</v>
      </c>
      <c r="AA2352" s="1">
        <f>学習データ!AA2335*$B$20</f>
        <v>0</v>
      </c>
      <c r="AB2352" s="1">
        <f>学習データ!AB2335*$B$20</f>
        <v>0</v>
      </c>
      <c r="AC2352" s="1">
        <f>学習データ!AC2335*$B$20</f>
        <v>0</v>
      </c>
      <c r="AD2352" s="1">
        <f>学習データ!AD2335*$B$20</f>
        <v>0</v>
      </c>
      <c r="AE2352" s="20"/>
      <c r="AF2352" s="8">
        <v>1</v>
      </c>
      <c r="AG2352" s="1">
        <f>IF(学習データ!AG2317=1,1,0)</f>
        <v>0</v>
      </c>
      <c r="AH2352" s="35"/>
      <c r="AI2352" s="29"/>
      <c r="AJ2352" s="31"/>
      <c r="AK2352" s="20"/>
      <c r="AL2352" s="20"/>
      <c r="AM2352" s="20"/>
      <c r="AN2352" s="20"/>
      <c r="AO2352" s="20"/>
      <c r="AP2352" s="20"/>
      <c r="AQ2352" s="20"/>
      <c r="AR2352" s="20"/>
      <c r="AS2352" s="20"/>
      <c r="AT2352" s="20"/>
      <c r="AU2352" s="20"/>
      <c r="AV2352" s="20"/>
      <c r="AW2352" s="20"/>
      <c r="AX2352" s="31"/>
      <c r="AY2352" s="31"/>
      <c r="AZ2352" s="31"/>
      <c r="BA2352" s="31"/>
      <c r="BB2352" s="31"/>
      <c r="BC2352" s="31"/>
      <c r="BD2352" s="31"/>
      <c r="BE2352" s="31"/>
      <c r="BF2352" s="31"/>
      <c r="BG2352" s="31"/>
      <c r="BH2352" s="31"/>
      <c r="BI2352" s="20"/>
      <c r="BJ2352" s="31"/>
      <c r="BK2352" s="31"/>
      <c r="BL2352" s="31"/>
      <c r="BM2352" s="31"/>
      <c r="BN2352" s="31"/>
      <c r="BO2352" s="31"/>
      <c r="BP2352" s="31"/>
      <c r="BQ2352" s="31"/>
      <c r="BR2352" s="31"/>
      <c r="BS2352" s="31"/>
      <c r="BT2352" s="31"/>
      <c r="BU2352" s="31"/>
      <c r="BV2352" s="31"/>
      <c r="BW2352" s="31"/>
      <c r="BX2352" s="31"/>
      <c r="BY2352" s="31"/>
      <c r="BZ2352" s="31"/>
      <c r="CA2352" s="31"/>
      <c r="CB2352" s="31"/>
      <c r="CC2352" s="31"/>
      <c r="CD2352" s="20" t="s">
        <v>28</v>
      </c>
      <c r="CE2352" s="20"/>
      <c r="CF2352" s="20"/>
      <c r="CG2352" s="20"/>
      <c r="CH2352" s="20"/>
      <c r="CI2352" s="20"/>
      <c r="CJ2352" s="20"/>
      <c r="CK2352" s="20"/>
      <c r="CL2352" s="25"/>
      <c r="CM2352" s="29"/>
      <c r="CN2352" s="71"/>
      <c r="CO2352" s="8">
        <v>4</v>
      </c>
      <c r="CP2352" s="1">
        <f t="shared" ca="1" si="3241"/>
        <v>0.68593009534361149</v>
      </c>
      <c r="CQ2352" s="1">
        <f t="shared" ca="1" si="3241"/>
        <v>0.68595239758010096</v>
      </c>
      <c r="CR2352" s="1">
        <f t="shared" ca="1" si="3241"/>
        <v>0.67785633975687209</v>
      </c>
      <c r="CS2352" s="1">
        <f t="shared" ca="1" si="3241"/>
        <v>0.66434290394933115</v>
      </c>
      <c r="CT2352" s="31"/>
      <c r="CU2352" s="31"/>
      <c r="CV2352" s="31"/>
      <c r="CW2352" s="31"/>
      <c r="CX2352" s="31"/>
      <c r="CY2352" s="31"/>
      <c r="CZ2352" s="29"/>
      <c r="DA2352" s="20"/>
      <c r="DB2352" s="20"/>
      <c r="DC2352" s="20"/>
      <c r="DD2352" s="20"/>
      <c r="DE2352" s="20"/>
      <c r="DF2352" s="20"/>
      <c r="DG2352" s="20"/>
      <c r="DH2352" s="20"/>
      <c r="DI2352" s="25"/>
    </row>
    <row r="2353" spans="1:113" x14ac:dyDescent="0.2">
      <c r="A2353" s="73"/>
      <c r="B2353" s="24">
        <v>20</v>
      </c>
      <c r="C2353" s="1">
        <f>学習データ!C2336*$B$20</f>
        <v>0</v>
      </c>
      <c r="D2353" s="1">
        <f>学習データ!D2336*$B$20</f>
        <v>0</v>
      </c>
      <c r="E2353" s="1">
        <f>学習データ!E2336*$B$20</f>
        <v>0</v>
      </c>
      <c r="F2353" s="1">
        <f>学習データ!F2336*$B$20</f>
        <v>0</v>
      </c>
      <c r="G2353" s="1">
        <f>学習データ!G2336*$B$20</f>
        <v>0</v>
      </c>
      <c r="H2353" s="1">
        <f>学習データ!H2336*$B$20</f>
        <v>0</v>
      </c>
      <c r="I2353" s="1">
        <f>学習データ!I2336*$B$20</f>
        <v>0</v>
      </c>
      <c r="J2353" s="1">
        <f>学習データ!J2336*$B$20</f>
        <v>0</v>
      </c>
      <c r="K2353" s="1">
        <f>学習データ!K2336*$B$20</f>
        <v>0</v>
      </c>
      <c r="L2353" s="1">
        <f>学習データ!L2336*$B$20</f>
        <v>0</v>
      </c>
      <c r="M2353" s="1">
        <f>学習データ!M2336*$B$20</f>
        <v>0</v>
      </c>
      <c r="N2353" s="1">
        <f>学習データ!N2336*$B$20</f>
        <v>0</v>
      </c>
      <c r="O2353" s="1">
        <f>学習データ!O2336*$B$20</f>
        <v>0</v>
      </c>
      <c r="P2353" s="1">
        <f>学習データ!P2336*$B$20</f>
        <v>0</v>
      </c>
      <c r="Q2353" s="1">
        <f>学習データ!Q2336*$B$20</f>
        <v>0.16862745098039217</v>
      </c>
      <c r="R2353" s="1">
        <f>学習データ!R2336*$B$20</f>
        <v>0.9137254901960784</v>
      </c>
      <c r="S2353" s="1">
        <f>学習データ!S2336*$B$20</f>
        <v>0.9882352941176471</v>
      </c>
      <c r="T2353" s="1">
        <f>学習データ!T2336*$B$20</f>
        <v>0.55294117647058827</v>
      </c>
      <c r="U2353" s="1">
        <f>学習データ!U2336*$B$20</f>
        <v>0</v>
      </c>
      <c r="V2353" s="1">
        <f>学習データ!V2336*$B$20</f>
        <v>0</v>
      </c>
      <c r="W2353" s="1">
        <f>学習データ!W2336*$B$20</f>
        <v>0</v>
      </c>
      <c r="X2353" s="1">
        <f>学習データ!X2336*$B$20</f>
        <v>0</v>
      </c>
      <c r="Y2353" s="1">
        <f>学習データ!Y2336*$B$20</f>
        <v>0</v>
      </c>
      <c r="Z2353" s="1">
        <f>学習データ!Z2336*$B$20</f>
        <v>0</v>
      </c>
      <c r="AA2353" s="1">
        <f>学習データ!AA2336*$B$20</f>
        <v>0</v>
      </c>
      <c r="AB2353" s="1">
        <f>学習データ!AB2336*$B$20</f>
        <v>0</v>
      </c>
      <c r="AC2353" s="1">
        <f>学習データ!AC2336*$B$20</f>
        <v>0</v>
      </c>
      <c r="AD2353" s="1">
        <f>学習データ!AD2336*$B$20</f>
        <v>0</v>
      </c>
      <c r="AE2353" s="20"/>
      <c r="AF2353" s="8">
        <v>2</v>
      </c>
      <c r="AG2353" s="1">
        <f>IF(学習データ!AG2317=2,1,0)</f>
        <v>0</v>
      </c>
      <c r="AH2353" s="35"/>
      <c r="AI2353" s="29"/>
      <c r="AJ2353" s="31"/>
      <c r="AK2353" s="20"/>
      <c r="AL2353" s="20"/>
      <c r="AM2353" s="20"/>
      <c r="AN2353" s="20"/>
      <c r="AO2353" s="20"/>
      <c r="AP2353" s="20"/>
      <c r="AQ2353" s="20"/>
      <c r="AR2353" s="20"/>
      <c r="AS2353" s="20"/>
      <c r="AT2353" s="20"/>
      <c r="AU2353" s="20"/>
      <c r="AV2353" s="20"/>
      <c r="AW2353" s="20"/>
      <c r="AX2353" s="31"/>
      <c r="AY2353" s="31"/>
      <c r="AZ2353" s="31"/>
      <c r="BA2353" s="31"/>
      <c r="BB2353" s="31"/>
      <c r="BC2353" s="31"/>
      <c r="BD2353" s="31"/>
      <c r="BE2353" s="31"/>
      <c r="BF2353" s="31"/>
      <c r="BG2353" s="31"/>
      <c r="BH2353" s="31"/>
      <c r="BI2353" s="20"/>
      <c r="BJ2353" s="31"/>
      <c r="BK2353" s="31"/>
      <c r="BL2353" s="31"/>
      <c r="BM2353" s="31"/>
      <c r="BN2353" s="31"/>
      <c r="BO2353" s="31"/>
      <c r="BP2353" s="31"/>
      <c r="BQ2353" s="31"/>
      <c r="BR2353" s="31"/>
      <c r="BS2353" s="31"/>
      <c r="BT2353" s="31"/>
      <c r="BU2353" s="31"/>
      <c r="BV2353" s="31"/>
      <c r="BW2353" s="31"/>
      <c r="BX2353" s="31"/>
      <c r="BY2353" s="31"/>
      <c r="BZ2353" s="31"/>
      <c r="CA2353" s="31"/>
      <c r="CB2353" s="31"/>
      <c r="CC2353" s="71">
        <v>3</v>
      </c>
      <c r="CD2353" s="8">
        <v>0</v>
      </c>
      <c r="CE2353" s="8">
        <v>1</v>
      </c>
      <c r="CF2353" s="8">
        <v>2</v>
      </c>
      <c r="CG2353" s="8">
        <v>3</v>
      </c>
      <c r="CH2353" s="8">
        <v>4</v>
      </c>
      <c r="CI2353" s="8">
        <v>5</v>
      </c>
      <c r="CJ2353" s="8">
        <v>6</v>
      </c>
      <c r="CK2353" s="8">
        <v>7</v>
      </c>
      <c r="CL2353" s="25"/>
      <c r="CM2353" s="29"/>
      <c r="CN2353" s="32"/>
      <c r="CO2353" s="31"/>
      <c r="CP2353" s="31"/>
      <c r="CQ2353" s="31"/>
      <c r="CR2353" s="31"/>
      <c r="CS2353" s="31"/>
      <c r="CT2353" s="31"/>
      <c r="CU2353" s="31"/>
      <c r="CV2353" s="31"/>
      <c r="CW2353" s="31"/>
      <c r="CX2353" s="31"/>
      <c r="CY2353" s="31"/>
      <c r="CZ2353" s="29"/>
      <c r="DA2353" s="20"/>
      <c r="DB2353" s="20"/>
      <c r="DC2353" s="20"/>
      <c r="DD2353" s="20"/>
      <c r="DE2353" s="20"/>
      <c r="DF2353" s="20"/>
      <c r="DG2353" s="20"/>
      <c r="DH2353" s="20"/>
      <c r="DI2353" s="25"/>
    </row>
    <row r="2354" spans="1:113" x14ac:dyDescent="0.2">
      <c r="A2354" s="73"/>
      <c r="B2354" s="24">
        <v>21</v>
      </c>
      <c r="C2354" s="1">
        <f>学習データ!C2337*$B$20</f>
        <v>0</v>
      </c>
      <c r="D2354" s="1">
        <f>学習データ!D2337*$B$20</f>
        <v>0</v>
      </c>
      <c r="E2354" s="1">
        <f>学習データ!E2337*$B$20</f>
        <v>0</v>
      </c>
      <c r="F2354" s="1">
        <f>学習データ!F2337*$B$20</f>
        <v>0</v>
      </c>
      <c r="G2354" s="1">
        <f>学習データ!G2337*$B$20</f>
        <v>0</v>
      </c>
      <c r="H2354" s="1">
        <f>学習データ!H2337*$B$20</f>
        <v>0</v>
      </c>
      <c r="I2354" s="1">
        <f>学習データ!I2337*$B$20</f>
        <v>0</v>
      </c>
      <c r="J2354" s="1">
        <f>学習データ!J2337*$B$20</f>
        <v>0</v>
      </c>
      <c r="K2354" s="1">
        <f>学習データ!K2337*$B$20</f>
        <v>0</v>
      </c>
      <c r="L2354" s="1">
        <f>学習データ!L2337*$B$20</f>
        <v>0</v>
      </c>
      <c r="M2354" s="1">
        <f>学習データ!M2337*$B$20</f>
        <v>0</v>
      </c>
      <c r="N2354" s="1">
        <f>学習データ!N2337*$B$20</f>
        <v>0</v>
      </c>
      <c r="O2354" s="1">
        <f>学習データ!O2337*$B$20</f>
        <v>0</v>
      </c>
      <c r="P2354" s="1">
        <f>学習データ!P2337*$B$20</f>
        <v>0</v>
      </c>
      <c r="Q2354" s="1">
        <f>学習データ!Q2337*$B$20</f>
        <v>0.86274509803921573</v>
      </c>
      <c r="R2354" s="1">
        <f>学習データ!R2337*$B$20</f>
        <v>0.99215686274509807</v>
      </c>
      <c r="S2354" s="1">
        <f>学習データ!S2337*$B$20</f>
        <v>0.82352941176470584</v>
      </c>
      <c r="T2354" s="1">
        <f>学習データ!T2337*$B$20</f>
        <v>2.3529411764705882E-2</v>
      </c>
      <c r="U2354" s="1">
        <f>学習データ!U2337*$B$20</f>
        <v>0</v>
      </c>
      <c r="V2354" s="1">
        <f>学習データ!V2337*$B$20</f>
        <v>0</v>
      </c>
      <c r="W2354" s="1">
        <f>学習データ!W2337*$B$20</f>
        <v>0</v>
      </c>
      <c r="X2354" s="1">
        <f>学習データ!X2337*$B$20</f>
        <v>0</v>
      </c>
      <c r="Y2354" s="1">
        <f>学習データ!Y2337*$B$20</f>
        <v>0</v>
      </c>
      <c r="Z2354" s="1">
        <f>学習データ!Z2337*$B$20</f>
        <v>0</v>
      </c>
      <c r="AA2354" s="1">
        <f>学習データ!AA2337*$B$20</f>
        <v>0</v>
      </c>
      <c r="AB2354" s="1">
        <f>学習データ!AB2337*$B$20</f>
        <v>0</v>
      </c>
      <c r="AC2354" s="1">
        <f>学習データ!AC2337*$B$20</f>
        <v>0</v>
      </c>
      <c r="AD2354" s="1">
        <f>学習データ!AD2337*$B$20</f>
        <v>0</v>
      </c>
      <c r="AE2354" s="20"/>
      <c r="AF2354" s="8">
        <v>3</v>
      </c>
      <c r="AG2354" s="1">
        <f>IF(学習データ!AG2317=3,1,0)</f>
        <v>0</v>
      </c>
      <c r="AH2354" s="35"/>
      <c r="AI2354" s="29"/>
      <c r="AJ2354" s="31"/>
      <c r="AK2354" s="20"/>
      <c r="AL2354" s="20"/>
      <c r="AM2354" s="20"/>
      <c r="AN2354" s="20"/>
      <c r="AO2354" s="20"/>
      <c r="AP2354" s="20"/>
      <c r="AQ2354" s="20"/>
      <c r="AR2354" s="20"/>
      <c r="AS2354" s="20"/>
      <c r="AT2354" s="20"/>
      <c r="AU2354" s="20"/>
      <c r="AV2354" s="20"/>
      <c r="AW2354" s="20"/>
      <c r="AX2354" s="31"/>
      <c r="AY2354" s="31"/>
      <c r="AZ2354" s="31"/>
      <c r="BA2354" s="31"/>
      <c r="BB2354" s="31"/>
      <c r="BC2354" s="31"/>
      <c r="BD2354" s="31"/>
      <c r="BE2354" s="31"/>
      <c r="BF2354" s="31"/>
      <c r="BG2354" s="31"/>
      <c r="BH2354" s="31"/>
      <c r="BI2354" s="20"/>
      <c r="BJ2354" s="31"/>
      <c r="BK2354" s="31"/>
      <c r="BL2354" s="31"/>
      <c r="BM2354" s="31"/>
      <c r="BN2354" s="31"/>
      <c r="BO2354" s="31"/>
      <c r="BP2354" s="31"/>
      <c r="BQ2354" s="31"/>
      <c r="BR2354" s="31"/>
      <c r="BS2354" s="31"/>
      <c r="BT2354" s="31"/>
      <c r="BU2354" s="31"/>
      <c r="BV2354" s="31"/>
      <c r="BW2354" s="31"/>
      <c r="BX2354" s="31"/>
      <c r="BY2354" s="31"/>
      <c r="BZ2354" s="31"/>
      <c r="CA2354" s="31"/>
      <c r="CB2354" s="31"/>
      <c r="CC2354" s="71"/>
      <c r="CD2354" s="8">
        <v>1</v>
      </c>
      <c r="CE2354" s="1">
        <f t="shared" ref="CE2354:CE2360" ca="1" si="3242">MAX(OFFSET(BO2334,$BN2333,BN$23,2,2))*$CD$20</f>
        <v>0.45758674972675339</v>
      </c>
      <c r="CF2354" s="1">
        <f t="shared" ref="CF2354:CF2360" ca="1" si="3243">MAX(OFFSET(BP2334,$BN2333,BO$23,2,2))*$CD$20</f>
        <v>0.45758674972675339</v>
      </c>
      <c r="CG2354" s="1">
        <f t="shared" ref="CG2354:CG2360" ca="1" si="3244">MAX(OFFSET(BQ2334,$BN2333,BP$23,2,2))*$CD$20</f>
        <v>0.48915616361851194</v>
      </c>
      <c r="CH2354" s="1">
        <f t="shared" ref="CH2354:CH2360" ca="1" si="3245">MAX(OFFSET(BR2334,$BN2333,BQ$23,2,2))*$CD$20</f>
        <v>0.5585860200402657</v>
      </c>
      <c r="CI2354" s="1">
        <f t="shared" ref="CI2354:CI2360" ca="1" si="3246">MAX(OFFSET(BS2334,$BN2333,BR$23,2,2))*$CD$20</f>
        <v>0.53953769620331782</v>
      </c>
      <c r="CJ2354" s="1">
        <f t="shared" ref="CJ2354:CJ2360" ca="1" si="3247">MAX(OFFSET(BT2334,$BN2333,BS$23,2,2))*$CD$20</f>
        <v>0.46580612095860408</v>
      </c>
      <c r="CK2354" s="1">
        <f t="shared" ref="CK2354:CK2360" ca="1" si="3248">MAX(OFFSET(BU2334,$BN2333,BT$23,2,2))*$CD$20</f>
        <v>0.45758674972675339</v>
      </c>
      <c r="CL2354" s="25"/>
      <c r="CM2354" s="29"/>
      <c r="CN2354" s="31"/>
      <c r="CO2354" s="31"/>
      <c r="CP2354" s="31"/>
      <c r="CQ2354" s="31"/>
      <c r="CR2354" s="31"/>
      <c r="CS2354" s="31"/>
      <c r="CT2354" s="31"/>
      <c r="CU2354" s="31"/>
      <c r="CV2354" s="31"/>
      <c r="CW2354" s="31"/>
      <c r="CX2354" s="31"/>
      <c r="CY2354" s="31"/>
      <c r="CZ2354" s="29"/>
      <c r="DA2354" s="20"/>
      <c r="DB2354" s="20"/>
      <c r="DC2354" s="20"/>
      <c r="DD2354" s="20"/>
      <c r="DE2354" s="20"/>
      <c r="DF2354" s="20"/>
      <c r="DG2354" s="20"/>
      <c r="DH2354" s="20"/>
      <c r="DI2354" s="25"/>
    </row>
    <row r="2355" spans="1:113" x14ac:dyDescent="0.2">
      <c r="A2355" s="73"/>
      <c r="B2355" s="24">
        <v>22</v>
      </c>
      <c r="C2355" s="1">
        <f>学習データ!C2338*$B$20</f>
        <v>0</v>
      </c>
      <c r="D2355" s="1">
        <f>学習データ!D2338*$B$20</f>
        <v>0</v>
      </c>
      <c r="E2355" s="1">
        <f>学習データ!E2338*$B$20</f>
        <v>0</v>
      </c>
      <c r="F2355" s="1">
        <f>学習データ!F2338*$B$20</f>
        <v>0</v>
      </c>
      <c r="G2355" s="1">
        <f>学習データ!G2338*$B$20</f>
        <v>0</v>
      </c>
      <c r="H2355" s="1">
        <f>学習データ!H2338*$B$20</f>
        <v>0</v>
      </c>
      <c r="I2355" s="1">
        <f>学習データ!I2338*$B$20</f>
        <v>0</v>
      </c>
      <c r="J2355" s="1">
        <f>学習データ!J2338*$B$20</f>
        <v>0</v>
      </c>
      <c r="K2355" s="1">
        <f>学習データ!K2338*$B$20</f>
        <v>0</v>
      </c>
      <c r="L2355" s="1">
        <f>学習データ!L2338*$B$20</f>
        <v>0</v>
      </c>
      <c r="M2355" s="1">
        <f>学習データ!M2338*$B$20</f>
        <v>0</v>
      </c>
      <c r="N2355" s="1">
        <f>学習データ!N2338*$B$20</f>
        <v>0</v>
      </c>
      <c r="O2355" s="1">
        <f>学習データ!O2338*$B$20</f>
        <v>2.7450980392156862E-2</v>
      </c>
      <c r="P2355" s="1">
        <f>学習データ!P2338*$B$20</f>
        <v>0.62745098039215685</v>
      </c>
      <c r="Q2355" s="1">
        <f>学習データ!Q2338*$B$20</f>
        <v>0.99215686274509807</v>
      </c>
      <c r="R2355" s="1">
        <f>学習データ!R2338*$B$20</f>
        <v>0.70196078431372544</v>
      </c>
      <c r="S2355" s="1">
        <f>学習データ!S2338*$B$20</f>
        <v>0.16470588235294117</v>
      </c>
      <c r="T2355" s="1">
        <f>学習データ!T2338*$B$20</f>
        <v>0</v>
      </c>
      <c r="U2355" s="1">
        <f>学習データ!U2338*$B$20</f>
        <v>0</v>
      </c>
      <c r="V2355" s="1">
        <f>学習データ!V2338*$B$20</f>
        <v>0</v>
      </c>
      <c r="W2355" s="1">
        <f>学習データ!W2338*$B$20</f>
        <v>0</v>
      </c>
      <c r="X2355" s="1">
        <f>学習データ!X2338*$B$20</f>
        <v>0</v>
      </c>
      <c r="Y2355" s="1">
        <f>学習データ!Y2338*$B$20</f>
        <v>0</v>
      </c>
      <c r="Z2355" s="1">
        <f>学習データ!Z2338*$B$20</f>
        <v>0</v>
      </c>
      <c r="AA2355" s="1">
        <f>学習データ!AA2338*$B$20</f>
        <v>0</v>
      </c>
      <c r="AB2355" s="1">
        <f>学習データ!AB2338*$B$20</f>
        <v>0</v>
      </c>
      <c r="AC2355" s="1">
        <f>学習データ!AC2338*$B$20</f>
        <v>0</v>
      </c>
      <c r="AD2355" s="1">
        <f>学習データ!AD2338*$B$20</f>
        <v>0</v>
      </c>
      <c r="AE2355" s="20"/>
      <c r="AF2355" s="8">
        <v>4</v>
      </c>
      <c r="AG2355" s="1">
        <f>IF(学習データ!AG2317=4,1,0)</f>
        <v>0</v>
      </c>
      <c r="AH2355" s="35"/>
      <c r="AI2355" s="29"/>
      <c r="AJ2355" s="31"/>
      <c r="AK2355" s="20"/>
      <c r="AL2355" s="20"/>
      <c r="AM2355" s="20"/>
      <c r="AN2355" s="20"/>
      <c r="AO2355" s="20"/>
      <c r="AP2355" s="20"/>
      <c r="AQ2355" s="20"/>
      <c r="AR2355" s="20"/>
      <c r="AS2355" s="20"/>
      <c r="AT2355" s="20"/>
      <c r="AU2355" s="20"/>
      <c r="AV2355" s="20"/>
      <c r="AW2355" s="20"/>
      <c r="AX2355" s="31"/>
      <c r="AY2355" s="31"/>
      <c r="AZ2355" s="31"/>
      <c r="BA2355" s="31"/>
      <c r="BB2355" s="31"/>
      <c r="BC2355" s="31"/>
      <c r="BD2355" s="31"/>
      <c r="BE2355" s="31"/>
      <c r="BF2355" s="31"/>
      <c r="BG2355" s="31"/>
      <c r="BH2355" s="31"/>
      <c r="BI2355" s="20"/>
      <c r="BJ2355" s="31"/>
      <c r="BK2355" s="31"/>
      <c r="BL2355" s="31"/>
      <c r="BM2355" s="31"/>
      <c r="BN2355" s="31"/>
      <c r="BO2355" s="31"/>
      <c r="BP2355" s="31"/>
      <c r="BQ2355" s="31"/>
      <c r="BR2355" s="31"/>
      <c r="BS2355" s="31"/>
      <c r="BT2355" s="31"/>
      <c r="BU2355" s="31"/>
      <c r="BV2355" s="31"/>
      <c r="BW2355" s="31"/>
      <c r="BX2355" s="31"/>
      <c r="BY2355" s="31"/>
      <c r="BZ2355" s="31"/>
      <c r="CA2355" s="31"/>
      <c r="CB2355" s="31"/>
      <c r="CC2355" s="71"/>
      <c r="CD2355" s="8">
        <v>2</v>
      </c>
      <c r="CE2355" s="1">
        <f t="shared" ca="1" si="3242"/>
        <v>0.45758674972675339</v>
      </c>
      <c r="CF2355" s="1">
        <f t="shared" ca="1" si="3243"/>
        <v>0.4941090877861572</v>
      </c>
      <c r="CG2355" s="1">
        <f t="shared" ca="1" si="3244"/>
        <v>0.72411149648490081</v>
      </c>
      <c r="CH2355" s="1">
        <f t="shared" ca="1" si="3245"/>
        <v>0.75743755523686818</v>
      </c>
      <c r="CI2355" s="1">
        <f t="shared" ca="1" si="3246"/>
        <v>0.74803346842712237</v>
      </c>
      <c r="CJ2355" s="1">
        <f t="shared" ca="1" si="3247"/>
        <v>0.52310983008445544</v>
      </c>
      <c r="CK2355" s="1">
        <f t="shared" ca="1" si="3248"/>
        <v>0.45758674972675339</v>
      </c>
      <c r="CL2355" s="25"/>
      <c r="CM2355" s="29"/>
      <c r="CN2355" s="31"/>
      <c r="CO2355" s="31"/>
      <c r="CP2355" s="31"/>
      <c r="CQ2355" s="31"/>
      <c r="CR2355" s="31"/>
      <c r="CS2355" s="31"/>
      <c r="CT2355" s="20"/>
      <c r="CU2355" s="20"/>
      <c r="CV2355" s="20"/>
      <c r="CW2355" s="20"/>
      <c r="CX2355" s="20"/>
      <c r="CY2355" s="20"/>
      <c r="CZ2355" s="29"/>
      <c r="DA2355" s="20"/>
      <c r="DB2355" s="20"/>
      <c r="DC2355" s="20"/>
      <c r="DD2355" s="20"/>
      <c r="DE2355" s="20"/>
      <c r="DF2355" s="20"/>
      <c r="DG2355" s="20"/>
      <c r="DH2355" s="20"/>
      <c r="DI2355" s="25"/>
    </row>
    <row r="2356" spans="1:113" x14ac:dyDescent="0.2">
      <c r="A2356" s="73"/>
      <c r="B2356" s="24">
        <v>23</v>
      </c>
      <c r="C2356" s="1">
        <f>学習データ!C2339*$B$20</f>
        <v>0</v>
      </c>
      <c r="D2356" s="1">
        <f>学習データ!D2339*$B$20</f>
        <v>0</v>
      </c>
      <c r="E2356" s="1">
        <f>学習データ!E2339*$B$20</f>
        <v>0</v>
      </c>
      <c r="F2356" s="1">
        <f>学習データ!F2339*$B$20</f>
        <v>0</v>
      </c>
      <c r="G2356" s="1">
        <f>学習データ!G2339*$B$20</f>
        <v>0</v>
      </c>
      <c r="H2356" s="1">
        <f>学習データ!H2339*$B$20</f>
        <v>0</v>
      </c>
      <c r="I2356" s="1">
        <f>学習データ!I2339*$B$20</f>
        <v>0</v>
      </c>
      <c r="J2356" s="1">
        <f>学習データ!J2339*$B$20</f>
        <v>0</v>
      </c>
      <c r="K2356" s="1">
        <f>学習データ!K2339*$B$20</f>
        <v>0</v>
      </c>
      <c r="L2356" s="1">
        <f>学習データ!L2339*$B$20</f>
        <v>0</v>
      </c>
      <c r="M2356" s="1">
        <f>学習データ!M2339*$B$20</f>
        <v>0</v>
      </c>
      <c r="N2356" s="1">
        <f>学習データ!N2339*$B$20</f>
        <v>0.11764705882352941</v>
      </c>
      <c r="O2356" s="1">
        <f>学習データ!O2339*$B$20</f>
        <v>0.60784313725490191</v>
      </c>
      <c r="P2356" s="1">
        <f>学習データ!P2339*$B$20</f>
        <v>0.9882352941176471</v>
      </c>
      <c r="Q2356" s="1">
        <f>学習データ!Q2339*$B$20</f>
        <v>0.90588235294117647</v>
      </c>
      <c r="R2356" s="1">
        <f>学習データ!R2339*$B$20</f>
        <v>0.16470588235294117</v>
      </c>
      <c r="S2356" s="1">
        <f>学習データ!S2339*$B$20</f>
        <v>0</v>
      </c>
      <c r="T2356" s="1">
        <f>学習データ!T2339*$B$20</f>
        <v>0</v>
      </c>
      <c r="U2356" s="1">
        <f>学習データ!U2339*$B$20</f>
        <v>0</v>
      </c>
      <c r="V2356" s="1">
        <f>学習データ!V2339*$B$20</f>
        <v>0</v>
      </c>
      <c r="W2356" s="1">
        <f>学習データ!W2339*$B$20</f>
        <v>0</v>
      </c>
      <c r="X2356" s="1">
        <f>学習データ!X2339*$B$20</f>
        <v>0</v>
      </c>
      <c r="Y2356" s="1">
        <f>学習データ!Y2339*$B$20</f>
        <v>0</v>
      </c>
      <c r="Z2356" s="1">
        <f>学習データ!Z2339*$B$20</f>
        <v>0</v>
      </c>
      <c r="AA2356" s="1">
        <f>学習データ!AA2339*$B$20</f>
        <v>0</v>
      </c>
      <c r="AB2356" s="1">
        <f>学習データ!AB2339*$B$20</f>
        <v>0</v>
      </c>
      <c r="AC2356" s="1">
        <f>学習データ!AC2339*$B$20</f>
        <v>0</v>
      </c>
      <c r="AD2356" s="1">
        <f>学習データ!AD2339*$B$20</f>
        <v>0</v>
      </c>
      <c r="AE2356" s="20"/>
      <c r="AF2356" s="8">
        <v>5</v>
      </c>
      <c r="AG2356" s="1">
        <f>IF(学習データ!AG2317=5,1,0)</f>
        <v>1</v>
      </c>
      <c r="AH2356" s="35"/>
      <c r="AI2356" s="29"/>
      <c r="AJ2356" s="31"/>
      <c r="AK2356" s="20"/>
      <c r="AL2356" s="20"/>
      <c r="AM2356" s="20"/>
      <c r="AN2356" s="20"/>
      <c r="AO2356" s="20"/>
      <c r="AP2356" s="20"/>
      <c r="AQ2356" s="20"/>
      <c r="AR2356" s="20"/>
      <c r="AS2356" s="20"/>
      <c r="AT2356" s="20"/>
      <c r="AU2356" s="20"/>
      <c r="AV2356" s="20"/>
      <c r="AW2356" s="20"/>
      <c r="AX2356" s="31"/>
      <c r="AY2356" s="31"/>
      <c r="AZ2356" s="31"/>
      <c r="BA2356" s="31"/>
      <c r="BB2356" s="31"/>
      <c r="BC2356" s="31"/>
      <c r="BD2356" s="31"/>
      <c r="BE2356" s="31"/>
      <c r="BF2356" s="31"/>
      <c r="BG2356" s="31"/>
      <c r="BH2356" s="31"/>
      <c r="BI2356" s="20"/>
      <c r="BJ2356" s="31"/>
      <c r="BK2356" s="31"/>
      <c r="BL2356" s="31"/>
      <c r="BM2356" s="31"/>
      <c r="BN2356" s="31"/>
      <c r="BO2356" s="31"/>
      <c r="BP2356" s="31"/>
      <c r="BQ2356" s="31"/>
      <c r="BR2356" s="31"/>
      <c r="BS2356" s="31"/>
      <c r="BT2356" s="31"/>
      <c r="BU2356" s="31"/>
      <c r="BV2356" s="31"/>
      <c r="BW2356" s="31"/>
      <c r="BX2356" s="31"/>
      <c r="BY2356" s="31"/>
      <c r="BZ2356" s="31"/>
      <c r="CA2356" s="31"/>
      <c r="CB2356" s="31"/>
      <c r="CC2356" s="71"/>
      <c r="CD2356" s="8">
        <v>3</v>
      </c>
      <c r="CE2356" s="1">
        <f t="shared" ca="1" si="3242"/>
        <v>0.45758674972675339</v>
      </c>
      <c r="CF2356" s="1">
        <f t="shared" ca="1" si="3243"/>
        <v>0.58524401229012279</v>
      </c>
      <c r="CG2356" s="1">
        <f t="shared" ca="1" si="3244"/>
        <v>0.83901176148375589</v>
      </c>
      <c r="CH2356" s="1">
        <f t="shared" ca="1" si="3245"/>
        <v>0.80292486641985417</v>
      </c>
      <c r="CI2356" s="1">
        <f t="shared" ca="1" si="3246"/>
        <v>0.59324769440741987</v>
      </c>
      <c r="CJ2356" s="1">
        <f t="shared" ca="1" si="3247"/>
        <v>0.46792858448051738</v>
      </c>
      <c r="CK2356" s="1">
        <f t="shared" ca="1" si="3248"/>
        <v>0.45758674972675339</v>
      </c>
      <c r="CL2356" s="25"/>
      <c r="CM2356" s="29"/>
      <c r="CN2356" s="31"/>
      <c r="CO2356" s="31"/>
      <c r="CP2356" s="31"/>
      <c r="CQ2356" s="31"/>
      <c r="CR2356" s="31"/>
      <c r="CS2356" s="31"/>
      <c r="CT2356" s="20"/>
      <c r="CU2356" s="20"/>
      <c r="CV2356" s="20"/>
      <c r="CW2356" s="20"/>
      <c r="CX2356" s="20"/>
      <c r="CY2356" s="20"/>
      <c r="CZ2356" s="29"/>
      <c r="DA2356" s="20"/>
      <c r="DB2356" s="20"/>
      <c r="DC2356" s="20"/>
      <c r="DD2356" s="20"/>
      <c r="DE2356" s="20"/>
      <c r="DF2356" s="20"/>
      <c r="DG2356" s="20"/>
      <c r="DH2356" s="20"/>
      <c r="DI2356" s="25"/>
    </row>
    <row r="2357" spans="1:113" x14ac:dyDescent="0.2">
      <c r="A2357" s="73"/>
      <c r="B2357" s="24">
        <v>24</v>
      </c>
      <c r="C2357" s="1">
        <f>学習データ!C2340*$B$20</f>
        <v>0</v>
      </c>
      <c r="D2357" s="1">
        <f>学習データ!D2340*$B$20</f>
        <v>0</v>
      </c>
      <c r="E2357" s="1">
        <f>学習データ!E2340*$B$20</f>
        <v>0</v>
      </c>
      <c r="F2357" s="1">
        <f>学習データ!F2340*$B$20</f>
        <v>0</v>
      </c>
      <c r="G2357" s="1">
        <f>学習データ!G2340*$B$20</f>
        <v>0</v>
      </c>
      <c r="H2357" s="1">
        <f>学習データ!H2340*$B$20</f>
        <v>0</v>
      </c>
      <c r="I2357" s="1">
        <f>学習データ!I2340*$B$20</f>
        <v>0</v>
      </c>
      <c r="J2357" s="1">
        <f>学習データ!J2340*$B$20</f>
        <v>0</v>
      </c>
      <c r="K2357" s="1">
        <f>学習データ!K2340*$B$20</f>
        <v>0</v>
      </c>
      <c r="L2357" s="1">
        <f>学習データ!L2340*$B$20</f>
        <v>0</v>
      </c>
      <c r="M2357" s="1">
        <f>学習データ!M2340*$B$20</f>
        <v>0.19215686274509802</v>
      </c>
      <c r="N2357" s="1">
        <f>学習データ!N2340*$B$20</f>
        <v>0.89411764705882346</v>
      </c>
      <c r="O2357" s="1">
        <f>学習データ!O2340*$B$20</f>
        <v>0.9882352941176471</v>
      </c>
      <c r="P2357" s="1">
        <f>学習データ!P2340*$B$20</f>
        <v>0.8901960784313725</v>
      </c>
      <c r="Q2357" s="1">
        <f>学習データ!Q2340*$B$20</f>
        <v>0.18823529411764706</v>
      </c>
      <c r="R2357" s="1">
        <f>学習データ!R2340*$B$20</f>
        <v>0</v>
      </c>
      <c r="S2357" s="1">
        <f>学習データ!S2340*$B$20</f>
        <v>0</v>
      </c>
      <c r="T2357" s="1">
        <f>学習データ!T2340*$B$20</f>
        <v>0</v>
      </c>
      <c r="U2357" s="1">
        <f>学習データ!U2340*$B$20</f>
        <v>0</v>
      </c>
      <c r="V2357" s="1">
        <f>学習データ!V2340*$B$20</f>
        <v>0</v>
      </c>
      <c r="W2357" s="1">
        <f>学習データ!W2340*$B$20</f>
        <v>0</v>
      </c>
      <c r="X2357" s="1">
        <f>学習データ!X2340*$B$20</f>
        <v>0</v>
      </c>
      <c r="Y2357" s="1">
        <f>学習データ!Y2340*$B$20</f>
        <v>0</v>
      </c>
      <c r="Z2357" s="1">
        <f>学習データ!Z2340*$B$20</f>
        <v>0</v>
      </c>
      <c r="AA2357" s="1">
        <f>学習データ!AA2340*$B$20</f>
        <v>0</v>
      </c>
      <c r="AB2357" s="1">
        <f>学習データ!AB2340*$B$20</f>
        <v>0</v>
      </c>
      <c r="AC2357" s="1">
        <f>学習データ!AC2340*$B$20</f>
        <v>0</v>
      </c>
      <c r="AD2357" s="1">
        <f>学習データ!AD2340*$B$20</f>
        <v>0</v>
      </c>
      <c r="AE2357" s="20"/>
      <c r="AF2357" s="8">
        <v>6</v>
      </c>
      <c r="AG2357" s="1">
        <f>IF(学習データ!AG2317=6,1,0)</f>
        <v>0</v>
      </c>
      <c r="AH2357" s="35"/>
      <c r="AI2357" s="29"/>
      <c r="AJ2357" s="31"/>
      <c r="AK2357" s="20"/>
      <c r="AL2357" s="20"/>
      <c r="AM2357" s="20"/>
      <c r="AN2357" s="20"/>
      <c r="AO2357" s="20"/>
      <c r="AP2357" s="20"/>
      <c r="AQ2357" s="20"/>
      <c r="AR2357" s="20"/>
      <c r="AS2357" s="20"/>
      <c r="AT2357" s="20"/>
      <c r="AU2357" s="20"/>
      <c r="AV2357" s="20"/>
      <c r="AW2357" s="20"/>
      <c r="AX2357" s="31"/>
      <c r="AY2357" s="31"/>
      <c r="AZ2357" s="31"/>
      <c r="BA2357" s="31"/>
      <c r="BB2357" s="31"/>
      <c r="BC2357" s="31"/>
      <c r="BD2357" s="31"/>
      <c r="BE2357" s="31"/>
      <c r="BF2357" s="31"/>
      <c r="BG2357" s="31"/>
      <c r="BH2357" s="31"/>
      <c r="BI2357" s="20"/>
      <c r="BJ2357" s="31"/>
      <c r="BK2357" s="31"/>
      <c r="BL2357" s="31"/>
      <c r="BM2357" s="31"/>
      <c r="BN2357" s="31"/>
      <c r="BO2357" s="31"/>
      <c r="BP2357" s="31"/>
      <c r="BQ2357" s="31"/>
      <c r="BR2357" s="31"/>
      <c r="BS2357" s="31"/>
      <c r="BT2357" s="31"/>
      <c r="BU2357" s="31"/>
      <c r="BV2357" s="31"/>
      <c r="BW2357" s="31"/>
      <c r="BX2357" s="31"/>
      <c r="BY2357" s="31"/>
      <c r="BZ2357" s="31"/>
      <c r="CA2357" s="31"/>
      <c r="CB2357" s="31"/>
      <c r="CC2357" s="71"/>
      <c r="CD2357" s="8">
        <v>4</v>
      </c>
      <c r="CE2357" s="1">
        <f t="shared" ca="1" si="3242"/>
        <v>0.45758674972675339</v>
      </c>
      <c r="CF2357" s="1">
        <f t="shared" ca="1" si="3243"/>
        <v>0.52326002106948177</v>
      </c>
      <c r="CG2357" s="1">
        <f t="shared" ca="1" si="3244"/>
        <v>0.69574436026075648</v>
      </c>
      <c r="CH2357" s="1">
        <f t="shared" ca="1" si="3245"/>
        <v>0.7907572853255308</v>
      </c>
      <c r="CI2357" s="1">
        <f t="shared" ca="1" si="3246"/>
        <v>0.70655651290106192</v>
      </c>
      <c r="CJ2357" s="1">
        <f t="shared" ca="1" si="3247"/>
        <v>0.45758674972675339</v>
      </c>
      <c r="CK2357" s="1">
        <f t="shared" ca="1" si="3248"/>
        <v>0.45758674972675339</v>
      </c>
      <c r="CL2357" s="25"/>
      <c r="CM2357" s="29"/>
      <c r="CN2357" s="31"/>
      <c r="CO2357" s="31"/>
      <c r="CP2357" s="31"/>
      <c r="CQ2357" s="31"/>
      <c r="CR2357" s="31"/>
      <c r="CS2357" s="31"/>
      <c r="CT2357" s="20"/>
      <c r="CU2357" s="20"/>
      <c r="CV2357" s="20"/>
      <c r="CW2357" s="20"/>
      <c r="CX2357" s="20"/>
      <c r="CY2357" s="20"/>
      <c r="CZ2357" s="29"/>
      <c r="DA2357" s="20"/>
      <c r="DB2357" s="20"/>
      <c r="DC2357" s="20"/>
      <c r="DD2357" s="20"/>
      <c r="DE2357" s="20"/>
      <c r="DF2357" s="20"/>
      <c r="DG2357" s="20"/>
      <c r="DH2357" s="20"/>
      <c r="DI2357" s="25"/>
    </row>
    <row r="2358" spans="1:113" x14ac:dyDescent="0.2">
      <c r="A2358" s="73"/>
      <c r="B2358" s="24">
        <v>25</v>
      </c>
      <c r="C2358" s="1">
        <f>学習データ!C2341*$B$20</f>
        <v>0</v>
      </c>
      <c r="D2358" s="1">
        <f>学習データ!D2341*$B$20</f>
        <v>0</v>
      </c>
      <c r="E2358" s="1">
        <f>学習データ!E2341*$B$20</f>
        <v>0</v>
      </c>
      <c r="F2358" s="1">
        <f>学習データ!F2341*$B$20</f>
        <v>0</v>
      </c>
      <c r="G2358" s="1">
        <f>学習データ!G2341*$B$20</f>
        <v>0</v>
      </c>
      <c r="H2358" s="1">
        <f>学習データ!H2341*$B$20</f>
        <v>0</v>
      </c>
      <c r="I2358" s="1">
        <f>学習データ!I2341*$B$20</f>
        <v>0</v>
      </c>
      <c r="J2358" s="1">
        <f>学習データ!J2341*$B$20</f>
        <v>0</v>
      </c>
      <c r="K2358" s="1">
        <f>学習データ!K2341*$B$20</f>
        <v>0</v>
      </c>
      <c r="L2358" s="1">
        <f>学習データ!L2341*$B$20</f>
        <v>0.16862745098039217</v>
      </c>
      <c r="M2358" s="1">
        <f>学習データ!M2341*$B$20</f>
        <v>0.9137254901960784</v>
      </c>
      <c r="N2358" s="1">
        <f>学習データ!N2341*$B$20</f>
        <v>0.9882352941176471</v>
      </c>
      <c r="O2358" s="1">
        <f>学習データ!O2341*$B$20</f>
        <v>0.76470588235294112</v>
      </c>
      <c r="P2358" s="1">
        <f>学習データ!P2341*$B$20</f>
        <v>0.11372549019607843</v>
      </c>
      <c r="Q2358" s="1">
        <f>学習データ!Q2341*$B$20</f>
        <v>0</v>
      </c>
      <c r="R2358" s="1">
        <f>学習データ!R2341*$B$20</f>
        <v>0</v>
      </c>
      <c r="S2358" s="1">
        <f>学習データ!S2341*$B$20</f>
        <v>0</v>
      </c>
      <c r="T2358" s="1">
        <f>学習データ!T2341*$B$20</f>
        <v>0</v>
      </c>
      <c r="U2358" s="1">
        <f>学習データ!U2341*$B$20</f>
        <v>0</v>
      </c>
      <c r="V2358" s="1">
        <f>学習データ!V2341*$B$20</f>
        <v>0</v>
      </c>
      <c r="W2358" s="1">
        <f>学習データ!W2341*$B$20</f>
        <v>0</v>
      </c>
      <c r="X2358" s="1">
        <f>学習データ!X2341*$B$20</f>
        <v>0</v>
      </c>
      <c r="Y2358" s="1">
        <f>学習データ!Y2341*$B$20</f>
        <v>0</v>
      </c>
      <c r="Z2358" s="1">
        <f>学習データ!Z2341*$B$20</f>
        <v>0</v>
      </c>
      <c r="AA2358" s="1">
        <f>学習データ!AA2341*$B$20</f>
        <v>0</v>
      </c>
      <c r="AB2358" s="1">
        <f>学習データ!AB2341*$B$20</f>
        <v>0</v>
      </c>
      <c r="AC2358" s="1">
        <f>学習データ!AC2341*$B$20</f>
        <v>0</v>
      </c>
      <c r="AD2358" s="1">
        <f>学習データ!AD2341*$B$20</f>
        <v>0</v>
      </c>
      <c r="AE2358" s="20"/>
      <c r="AF2358" s="8">
        <v>7</v>
      </c>
      <c r="AG2358" s="1">
        <f>IF(学習データ!AG2317=7,1,0)</f>
        <v>0</v>
      </c>
      <c r="AH2358" s="35"/>
      <c r="AI2358" s="29"/>
      <c r="AJ2358" s="20"/>
      <c r="AK2358" s="20"/>
      <c r="AL2358" s="20"/>
      <c r="AM2358" s="20"/>
      <c r="AN2358" s="20"/>
      <c r="AO2358" s="20"/>
      <c r="AP2358" s="20"/>
      <c r="AQ2358" s="20"/>
      <c r="AR2358" s="20"/>
      <c r="AS2358" s="20"/>
      <c r="AT2358" s="20"/>
      <c r="AU2358" s="20"/>
      <c r="AV2358" s="20"/>
      <c r="AW2358" s="20"/>
      <c r="AX2358" s="20"/>
      <c r="AY2358" s="20"/>
      <c r="AZ2358" s="20"/>
      <c r="BA2358" s="20"/>
      <c r="BB2358" s="20"/>
      <c r="BC2358" s="20"/>
      <c r="BD2358" s="20"/>
      <c r="BE2358" s="20"/>
      <c r="BF2358" s="20"/>
      <c r="BG2358" s="20"/>
      <c r="BH2358" s="20"/>
      <c r="BI2358" s="20"/>
      <c r="BJ2358" s="20"/>
      <c r="BK2358" s="20"/>
      <c r="BL2358" s="20"/>
      <c r="BM2358" s="20"/>
      <c r="BN2358" s="20"/>
      <c r="BO2358" s="20"/>
      <c r="BP2358" s="20"/>
      <c r="BQ2358" s="20"/>
      <c r="BR2358" s="20"/>
      <c r="BS2358" s="20"/>
      <c r="BT2358" s="20"/>
      <c r="BU2358" s="20"/>
      <c r="BV2358" s="20"/>
      <c r="BW2358" s="20"/>
      <c r="BX2358" s="20"/>
      <c r="BY2358" s="20"/>
      <c r="BZ2358" s="20"/>
      <c r="CA2358" s="20"/>
      <c r="CB2358" s="20"/>
      <c r="CC2358" s="71"/>
      <c r="CD2358" s="8">
        <v>5</v>
      </c>
      <c r="CE2358" s="1">
        <f t="shared" ca="1" si="3242"/>
        <v>0.45758674972675339</v>
      </c>
      <c r="CF2358" s="1">
        <f t="shared" ca="1" si="3243"/>
        <v>0.45758674972675339</v>
      </c>
      <c r="CG2358" s="1">
        <f t="shared" ca="1" si="3244"/>
        <v>0.60834252239328479</v>
      </c>
      <c r="CH2358" s="1">
        <f t="shared" ca="1" si="3245"/>
        <v>0.71783272076015714</v>
      </c>
      <c r="CI2358" s="1">
        <f t="shared" ca="1" si="3246"/>
        <v>0.69732982698676949</v>
      </c>
      <c r="CJ2358" s="1">
        <f t="shared" ca="1" si="3247"/>
        <v>0.45758674972675339</v>
      </c>
      <c r="CK2358" s="1">
        <f t="shared" ca="1" si="3248"/>
        <v>0.45758674972675339</v>
      </c>
      <c r="CL2358" s="25"/>
      <c r="CM2358" s="29"/>
      <c r="CN2358" s="31"/>
      <c r="CO2358" s="31"/>
      <c r="CP2358" s="31"/>
      <c r="CQ2358" s="31"/>
      <c r="CR2358" s="31"/>
      <c r="CS2358" s="31"/>
      <c r="CT2358" s="20"/>
      <c r="CU2358" s="20"/>
      <c r="CV2358" s="20"/>
      <c r="CW2358" s="20"/>
      <c r="CX2358" s="20"/>
      <c r="CY2358" s="20"/>
      <c r="CZ2358" s="29"/>
      <c r="DA2358" s="20"/>
      <c r="DB2358" s="20"/>
      <c r="DC2358" s="20"/>
      <c r="DD2358" s="20"/>
      <c r="DE2358" s="20"/>
      <c r="DF2358" s="20"/>
      <c r="DG2358" s="20"/>
      <c r="DH2358" s="20"/>
      <c r="DI2358" s="25"/>
    </row>
    <row r="2359" spans="1:113" x14ac:dyDescent="0.2">
      <c r="A2359" s="73"/>
      <c r="B2359" s="24">
        <v>26</v>
      </c>
      <c r="C2359" s="1">
        <f>学習データ!C2342*$B$20</f>
        <v>0</v>
      </c>
      <c r="D2359" s="1">
        <f>学習データ!D2342*$B$20</f>
        <v>0</v>
      </c>
      <c r="E2359" s="1">
        <f>学習データ!E2342*$B$20</f>
        <v>0</v>
      </c>
      <c r="F2359" s="1">
        <f>学習データ!F2342*$B$20</f>
        <v>0</v>
      </c>
      <c r="G2359" s="1">
        <f>学習データ!G2342*$B$20</f>
        <v>0</v>
      </c>
      <c r="H2359" s="1">
        <f>学習データ!H2342*$B$20</f>
        <v>0</v>
      </c>
      <c r="I2359" s="1">
        <f>学習データ!I2342*$B$20</f>
        <v>0</v>
      </c>
      <c r="J2359" s="1">
        <f>学習データ!J2342*$B$20</f>
        <v>0</v>
      </c>
      <c r="K2359" s="1">
        <f>学習データ!K2342*$B$20</f>
        <v>0</v>
      </c>
      <c r="L2359" s="1">
        <f>学習データ!L2342*$B$20</f>
        <v>0.86274509803921573</v>
      </c>
      <c r="M2359" s="1">
        <f>学習データ!M2342*$B$20</f>
        <v>0.53725490196078429</v>
      </c>
      <c r="N2359" s="1">
        <f>学習データ!N2342*$B$20</f>
        <v>0.45882352941176469</v>
      </c>
      <c r="O2359" s="1">
        <f>学習データ!O2342*$B$20</f>
        <v>6.2745098039215685E-2</v>
      </c>
      <c r="P2359" s="1">
        <f>学習データ!P2342*$B$20</f>
        <v>0</v>
      </c>
      <c r="Q2359" s="1">
        <f>学習データ!Q2342*$B$20</f>
        <v>0</v>
      </c>
      <c r="R2359" s="1">
        <f>学習データ!R2342*$B$20</f>
        <v>0</v>
      </c>
      <c r="S2359" s="1">
        <f>学習データ!S2342*$B$20</f>
        <v>0</v>
      </c>
      <c r="T2359" s="1">
        <f>学習データ!T2342*$B$20</f>
        <v>0</v>
      </c>
      <c r="U2359" s="1">
        <f>学習データ!U2342*$B$20</f>
        <v>0</v>
      </c>
      <c r="V2359" s="1">
        <f>学習データ!V2342*$B$20</f>
        <v>0</v>
      </c>
      <c r="W2359" s="1">
        <f>学習データ!W2342*$B$20</f>
        <v>0</v>
      </c>
      <c r="X2359" s="1">
        <f>学習データ!X2342*$B$20</f>
        <v>0</v>
      </c>
      <c r="Y2359" s="1">
        <f>学習データ!Y2342*$B$20</f>
        <v>0</v>
      </c>
      <c r="Z2359" s="1">
        <f>学習データ!Z2342*$B$20</f>
        <v>0</v>
      </c>
      <c r="AA2359" s="1">
        <f>学習データ!AA2342*$B$20</f>
        <v>0</v>
      </c>
      <c r="AB2359" s="1">
        <f>学習データ!AB2342*$B$20</f>
        <v>0</v>
      </c>
      <c r="AC2359" s="1">
        <f>学習データ!AC2342*$B$20</f>
        <v>0</v>
      </c>
      <c r="AD2359" s="1">
        <f>学習データ!AD2342*$B$20</f>
        <v>0</v>
      </c>
      <c r="AE2359" s="20"/>
      <c r="AF2359" s="8">
        <v>8</v>
      </c>
      <c r="AG2359" s="1">
        <f>IF(学習データ!AG2317=8,1,0)</f>
        <v>0</v>
      </c>
      <c r="AH2359" s="35"/>
      <c r="AI2359" s="29"/>
      <c r="AJ2359" s="20"/>
      <c r="AK2359" s="20"/>
      <c r="AL2359" s="20"/>
      <c r="AM2359" s="20"/>
      <c r="AN2359" s="20"/>
      <c r="AO2359" s="20"/>
      <c r="AP2359" s="20"/>
      <c r="AQ2359" s="20"/>
      <c r="AR2359" s="20"/>
      <c r="AS2359" s="20"/>
      <c r="AT2359" s="20"/>
      <c r="AU2359" s="20"/>
      <c r="AV2359" s="20"/>
      <c r="AW2359" s="20"/>
      <c r="AX2359" s="20"/>
      <c r="AY2359" s="20"/>
      <c r="AZ2359" s="20"/>
      <c r="BA2359" s="20"/>
      <c r="BB2359" s="20"/>
      <c r="BC2359" s="20"/>
      <c r="BD2359" s="20"/>
      <c r="BE2359" s="20"/>
      <c r="BF2359" s="20"/>
      <c r="BG2359" s="20"/>
      <c r="BH2359" s="20"/>
      <c r="BI2359" s="20"/>
      <c r="BJ2359" s="20"/>
      <c r="BK2359" s="20"/>
      <c r="BL2359" s="20"/>
      <c r="BM2359" s="20"/>
      <c r="BN2359" s="20"/>
      <c r="BO2359" s="20"/>
      <c r="BP2359" s="20"/>
      <c r="BQ2359" s="20"/>
      <c r="BR2359" s="20"/>
      <c r="BS2359" s="20"/>
      <c r="BT2359" s="20"/>
      <c r="BU2359" s="20"/>
      <c r="BV2359" s="20"/>
      <c r="BW2359" s="20"/>
      <c r="BX2359" s="20"/>
      <c r="BY2359" s="20"/>
      <c r="BZ2359" s="20"/>
      <c r="CA2359" s="20"/>
      <c r="CB2359" s="20"/>
      <c r="CC2359" s="71"/>
      <c r="CD2359" s="8">
        <v>6</v>
      </c>
      <c r="CE2359" s="1">
        <f t="shared" ca="1" si="3242"/>
        <v>0.45758674972675339</v>
      </c>
      <c r="CF2359" s="1">
        <f t="shared" ca="1" si="3243"/>
        <v>0.54286786556827671</v>
      </c>
      <c r="CG2359" s="1">
        <f t="shared" ca="1" si="3244"/>
        <v>0.72107322550352493</v>
      </c>
      <c r="CH2359" s="1">
        <f t="shared" ca="1" si="3245"/>
        <v>0.66610063831811472</v>
      </c>
      <c r="CI2359" s="1">
        <f t="shared" ca="1" si="3246"/>
        <v>0.49904213333636538</v>
      </c>
      <c r="CJ2359" s="1">
        <f t="shared" ca="1" si="3247"/>
        <v>0.45758674972675339</v>
      </c>
      <c r="CK2359" s="1">
        <f t="shared" ca="1" si="3248"/>
        <v>0.45758674972675339</v>
      </c>
      <c r="CL2359" s="25"/>
      <c r="CM2359" s="29"/>
      <c r="CN2359" s="31"/>
      <c r="CO2359" s="31"/>
      <c r="CP2359" s="31"/>
      <c r="CQ2359" s="31"/>
      <c r="CR2359" s="31"/>
      <c r="CS2359" s="31"/>
      <c r="CT2359" s="20"/>
      <c r="CU2359" s="20"/>
      <c r="CV2359" s="20"/>
      <c r="CW2359" s="20"/>
      <c r="CX2359" s="20"/>
      <c r="CY2359" s="20"/>
      <c r="CZ2359" s="29"/>
      <c r="DA2359" s="20"/>
      <c r="DB2359" s="20"/>
      <c r="DC2359" s="20"/>
      <c r="DD2359" s="20"/>
      <c r="DE2359" s="20"/>
      <c r="DF2359" s="20"/>
      <c r="DG2359" s="20"/>
      <c r="DH2359" s="20"/>
      <c r="DI2359" s="25"/>
    </row>
    <row r="2360" spans="1:113" x14ac:dyDescent="0.2">
      <c r="A2360" s="73"/>
      <c r="B2360" s="24">
        <v>27</v>
      </c>
      <c r="C2360" s="1">
        <f>学習データ!C2343*$B$20</f>
        <v>0</v>
      </c>
      <c r="D2360" s="1">
        <f>学習データ!D2343*$B$20</f>
        <v>0</v>
      </c>
      <c r="E2360" s="1">
        <f>学習データ!E2343*$B$20</f>
        <v>0</v>
      </c>
      <c r="F2360" s="1">
        <f>学習データ!F2343*$B$20</f>
        <v>0</v>
      </c>
      <c r="G2360" s="1">
        <f>学習データ!G2343*$B$20</f>
        <v>0</v>
      </c>
      <c r="H2360" s="1">
        <f>学習データ!H2343*$B$20</f>
        <v>0</v>
      </c>
      <c r="I2360" s="1">
        <f>学習データ!I2343*$B$20</f>
        <v>0</v>
      </c>
      <c r="J2360" s="1">
        <f>学習データ!J2343*$B$20</f>
        <v>0</v>
      </c>
      <c r="K2360" s="1">
        <f>学習データ!K2343*$B$20</f>
        <v>0</v>
      </c>
      <c r="L2360" s="1">
        <f>学習データ!L2343*$B$20</f>
        <v>0</v>
      </c>
      <c r="M2360" s="1">
        <f>学習データ!M2343*$B$20</f>
        <v>0</v>
      </c>
      <c r="N2360" s="1">
        <f>学習データ!N2343*$B$20</f>
        <v>0</v>
      </c>
      <c r="O2360" s="1">
        <f>学習データ!O2343*$B$20</f>
        <v>0</v>
      </c>
      <c r="P2360" s="1">
        <f>学習データ!P2343*$B$20</f>
        <v>0</v>
      </c>
      <c r="Q2360" s="1">
        <f>学習データ!Q2343*$B$20</f>
        <v>0</v>
      </c>
      <c r="R2360" s="1">
        <f>学習データ!R2343*$B$20</f>
        <v>0</v>
      </c>
      <c r="S2360" s="1">
        <f>学習データ!S2343*$B$20</f>
        <v>0</v>
      </c>
      <c r="T2360" s="1">
        <f>学習データ!T2343*$B$20</f>
        <v>0</v>
      </c>
      <c r="U2360" s="1">
        <f>学習データ!U2343*$B$20</f>
        <v>0</v>
      </c>
      <c r="V2360" s="1">
        <f>学習データ!V2343*$B$20</f>
        <v>0</v>
      </c>
      <c r="W2360" s="1">
        <f>学習データ!W2343*$B$20</f>
        <v>0</v>
      </c>
      <c r="X2360" s="1">
        <f>学習データ!X2343*$B$20</f>
        <v>0</v>
      </c>
      <c r="Y2360" s="1">
        <f>学習データ!Y2343*$B$20</f>
        <v>0</v>
      </c>
      <c r="Z2360" s="1">
        <f>学習データ!Z2343*$B$20</f>
        <v>0</v>
      </c>
      <c r="AA2360" s="1">
        <f>学習データ!AA2343*$B$20</f>
        <v>0</v>
      </c>
      <c r="AB2360" s="1">
        <f>学習データ!AB2343*$B$20</f>
        <v>0</v>
      </c>
      <c r="AC2360" s="1">
        <f>学習データ!AC2343*$B$20</f>
        <v>0</v>
      </c>
      <c r="AD2360" s="1">
        <f>学習データ!AD2343*$B$20</f>
        <v>0</v>
      </c>
      <c r="AE2360" s="20"/>
      <c r="AF2360" s="8">
        <v>9</v>
      </c>
      <c r="AG2360" s="1">
        <f>IF(学習データ!AG2317=9,1,0)</f>
        <v>0</v>
      </c>
      <c r="AH2360" s="35"/>
      <c r="AI2360" s="29"/>
      <c r="AJ2360" s="20"/>
      <c r="AK2360" s="20"/>
      <c r="AL2360" s="20"/>
      <c r="AM2360" s="20"/>
      <c r="AN2360" s="20"/>
      <c r="AO2360" s="20"/>
      <c r="AP2360" s="20"/>
      <c r="AQ2360" s="20"/>
      <c r="AR2360" s="20"/>
      <c r="AS2360" s="20"/>
      <c r="AT2360" s="20"/>
      <c r="AU2360" s="20"/>
      <c r="AV2360" s="20"/>
      <c r="AW2360" s="20"/>
      <c r="AX2360" s="20"/>
      <c r="AY2360" s="20"/>
      <c r="AZ2360" s="20"/>
      <c r="BA2360" s="20"/>
      <c r="BB2360" s="20"/>
      <c r="BC2360" s="20"/>
      <c r="BD2360" s="20"/>
      <c r="BE2360" s="20"/>
      <c r="BF2360" s="20"/>
      <c r="BG2360" s="20"/>
      <c r="BH2360" s="20"/>
      <c r="BI2360" s="20"/>
      <c r="BJ2360" s="20"/>
      <c r="BK2360" s="20"/>
      <c r="BL2360" s="20"/>
      <c r="BM2360" s="20"/>
      <c r="BN2360" s="20"/>
      <c r="BO2360" s="20"/>
      <c r="BP2360" s="20"/>
      <c r="BQ2360" s="20"/>
      <c r="BR2360" s="20"/>
      <c r="BS2360" s="20"/>
      <c r="BT2360" s="20"/>
      <c r="BU2360" s="20"/>
      <c r="BV2360" s="20"/>
      <c r="BW2360" s="20"/>
      <c r="BX2360" s="20"/>
      <c r="BY2360" s="20"/>
      <c r="BZ2360" s="20"/>
      <c r="CA2360" s="20"/>
      <c r="CB2360" s="20"/>
      <c r="CC2360" s="71"/>
      <c r="CD2360" s="8">
        <v>7</v>
      </c>
      <c r="CE2360" s="1">
        <f t="shared" ca="1" si="3242"/>
        <v>0.45758674972675339</v>
      </c>
      <c r="CF2360" s="1">
        <f t="shared" ca="1" si="3243"/>
        <v>0.51140283073324455</v>
      </c>
      <c r="CG2360" s="1">
        <f t="shared" ca="1" si="3244"/>
        <v>0.56162755045387636</v>
      </c>
      <c r="CH2360" s="1">
        <f t="shared" ca="1" si="3245"/>
        <v>0.49591837257533111</v>
      </c>
      <c r="CI2360" s="1">
        <f t="shared" ca="1" si="3246"/>
        <v>0.45758674972675339</v>
      </c>
      <c r="CJ2360" s="1">
        <f t="shared" ca="1" si="3247"/>
        <v>0.45758674972675339</v>
      </c>
      <c r="CK2360" s="1">
        <f t="shared" ca="1" si="3248"/>
        <v>0.45758674972675339</v>
      </c>
      <c r="CL2360" s="25"/>
      <c r="CM2360" s="29"/>
      <c r="CN2360" s="31"/>
      <c r="CO2360" s="31"/>
      <c r="CP2360" s="31"/>
      <c r="CQ2360" s="31"/>
      <c r="CR2360" s="31"/>
      <c r="CS2360" s="31"/>
      <c r="CT2360" s="20"/>
      <c r="CU2360" s="20"/>
      <c r="CV2360" s="20"/>
      <c r="CW2360" s="20"/>
      <c r="CX2360" s="20"/>
      <c r="CY2360" s="20"/>
      <c r="CZ2360" s="29"/>
      <c r="DA2360" s="20"/>
      <c r="DB2360" s="20"/>
      <c r="DC2360" s="20"/>
      <c r="DD2360" s="20"/>
      <c r="DE2360" s="20"/>
      <c r="DF2360" s="20"/>
      <c r="DG2360" s="20"/>
      <c r="DH2360" s="20"/>
      <c r="DI2360" s="25"/>
    </row>
    <row r="2361" spans="1:113" ht="13.8" thickBot="1" x14ac:dyDescent="0.25">
      <c r="A2361" s="74"/>
      <c r="B2361" s="26">
        <v>28</v>
      </c>
      <c r="C2361" s="7">
        <f>学習データ!C2344*$B$20</f>
        <v>0</v>
      </c>
      <c r="D2361" s="7">
        <f>学習データ!D2344*$B$20</f>
        <v>0</v>
      </c>
      <c r="E2361" s="7">
        <f>学習データ!E2344*$B$20</f>
        <v>0</v>
      </c>
      <c r="F2361" s="7">
        <f>学習データ!F2344*$B$20</f>
        <v>0</v>
      </c>
      <c r="G2361" s="7">
        <f>学習データ!G2344*$B$20</f>
        <v>0</v>
      </c>
      <c r="H2361" s="7">
        <f>学習データ!H2344*$B$20</f>
        <v>0</v>
      </c>
      <c r="I2361" s="7">
        <f>学習データ!I2344*$B$20</f>
        <v>0</v>
      </c>
      <c r="J2361" s="7">
        <f>学習データ!J2344*$B$20</f>
        <v>0</v>
      </c>
      <c r="K2361" s="7">
        <f>学習データ!K2344*$B$20</f>
        <v>0</v>
      </c>
      <c r="L2361" s="7">
        <f>学習データ!L2344*$B$20</f>
        <v>0</v>
      </c>
      <c r="M2361" s="7">
        <f>学習データ!M2344*$B$20</f>
        <v>0</v>
      </c>
      <c r="N2361" s="7">
        <f>学習データ!N2344*$B$20</f>
        <v>0</v>
      </c>
      <c r="O2361" s="7">
        <f>学習データ!O2344*$B$20</f>
        <v>0</v>
      </c>
      <c r="P2361" s="7">
        <f>学習データ!P2344*$B$20</f>
        <v>0</v>
      </c>
      <c r="Q2361" s="7">
        <f>学習データ!Q2344*$B$20</f>
        <v>0</v>
      </c>
      <c r="R2361" s="7">
        <f>学習データ!R2344*$B$20</f>
        <v>0</v>
      </c>
      <c r="S2361" s="7">
        <f>学習データ!S2344*$B$20</f>
        <v>0</v>
      </c>
      <c r="T2361" s="7">
        <f>学習データ!T2344*$B$20</f>
        <v>0</v>
      </c>
      <c r="U2361" s="7">
        <f>学習データ!U2344*$B$20</f>
        <v>0</v>
      </c>
      <c r="V2361" s="7">
        <f>学習データ!V2344*$B$20</f>
        <v>0</v>
      </c>
      <c r="W2361" s="7">
        <f>学習データ!W2344*$B$20</f>
        <v>0</v>
      </c>
      <c r="X2361" s="7">
        <f>学習データ!X2344*$B$20</f>
        <v>0</v>
      </c>
      <c r="Y2361" s="7">
        <f>学習データ!Y2344*$B$20</f>
        <v>0</v>
      </c>
      <c r="Z2361" s="7">
        <f>学習データ!Z2344*$B$20</f>
        <v>0</v>
      </c>
      <c r="AA2361" s="7">
        <f>学習データ!AA2344*$B$20</f>
        <v>0</v>
      </c>
      <c r="AB2361" s="7">
        <f>学習データ!AB2344*$B$20</f>
        <v>0</v>
      </c>
      <c r="AC2361" s="7">
        <f>学習データ!AC2344*$B$20</f>
        <v>0</v>
      </c>
      <c r="AD2361" s="7">
        <f>学習データ!AD2344*$B$20</f>
        <v>0</v>
      </c>
      <c r="AE2361" s="27"/>
      <c r="AF2361" s="27"/>
      <c r="AG2361" s="27"/>
      <c r="AH2361" s="36"/>
      <c r="AI2361" s="30"/>
      <c r="AJ2361" s="27"/>
      <c r="AK2361" s="27"/>
      <c r="AL2361" s="27"/>
      <c r="AM2361" s="27"/>
      <c r="AN2361" s="27"/>
      <c r="AO2361" s="27"/>
      <c r="AP2361" s="27"/>
      <c r="AQ2361" s="27"/>
      <c r="AR2361" s="27"/>
      <c r="AS2361" s="27"/>
      <c r="AT2361" s="27"/>
      <c r="AU2361" s="27"/>
      <c r="AV2361" s="27"/>
      <c r="AW2361" s="27"/>
      <c r="AX2361" s="27"/>
      <c r="AY2361" s="27"/>
      <c r="AZ2361" s="27"/>
      <c r="BA2361" s="27"/>
      <c r="BB2361" s="27"/>
      <c r="BC2361" s="27"/>
      <c r="BD2361" s="27"/>
      <c r="BE2361" s="27"/>
      <c r="BF2361" s="27"/>
      <c r="BG2361" s="27"/>
      <c r="BH2361" s="27"/>
      <c r="BI2361" s="27"/>
      <c r="BJ2361" s="27"/>
      <c r="BK2361" s="27"/>
      <c r="BL2361" s="27"/>
      <c r="BM2361" s="27"/>
      <c r="BN2361" s="27"/>
      <c r="BO2361" s="27"/>
      <c r="BP2361" s="27"/>
      <c r="BQ2361" s="27"/>
      <c r="BR2361" s="27"/>
      <c r="BS2361" s="27"/>
      <c r="BT2361" s="27"/>
      <c r="BU2361" s="27"/>
      <c r="BV2361" s="27"/>
      <c r="BW2361" s="27"/>
      <c r="BX2361" s="27"/>
      <c r="BY2361" s="27"/>
      <c r="BZ2361" s="27"/>
      <c r="CA2361" s="27"/>
      <c r="CB2361" s="27"/>
      <c r="CC2361" s="27"/>
      <c r="CD2361" s="27"/>
      <c r="CE2361" s="27"/>
      <c r="CF2361" s="27"/>
      <c r="CG2361" s="27"/>
      <c r="CH2361" s="27"/>
      <c r="CI2361" s="27"/>
      <c r="CJ2361" s="27"/>
      <c r="CK2361" s="27"/>
      <c r="CL2361" s="28"/>
      <c r="CM2361" s="30"/>
      <c r="CN2361" s="37"/>
      <c r="CO2361" s="37"/>
      <c r="CP2361" s="37"/>
      <c r="CQ2361" s="37"/>
      <c r="CR2361" s="37"/>
      <c r="CS2361" s="37"/>
      <c r="CT2361" s="27"/>
      <c r="CU2361" s="27"/>
      <c r="CV2361" s="27"/>
      <c r="CW2361" s="27"/>
      <c r="CX2361" s="27"/>
      <c r="CY2361" s="27"/>
      <c r="CZ2361" s="30"/>
      <c r="DA2361" s="27"/>
      <c r="DB2361" s="27"/>
      <c r="DC2361" s="27"/>
      <c r="DD2361" s="27"/>
      <c r="DE2361" s="27"/>
      <c r="DF2361" s="27"/>
      <c r="DG2361" s="27"/>
      <c r="DH2361" s="27"/>
      <c r="DI2361" s="28"/>
    </row>
    <row r="2362" spans="1:113" x14ac:dyDescent="0.2">
      <c r="A2362" s="72">
        <v>79</v>
      </c>
      <c r="B2362" s="21" t="s">
        <v>13</v>
      </c>
      <c r="C2362" s="22"/>
      <c r="D2362" s="22"/>
      <c r="E2362" s="22"/>
      <c r="F2362" s="22"/>
      <c r="G2362" s="22"/>
      <c r="H2362" s="22"/>
      <c r="I2362" s="22"/>
      <c r="J2362" s="22"/>
      <c r="K2362" s="22"/>
      <c r="L2362" s="22"/>
      <c r="M2362" s="22"/>
      <c r="N2362" s="22"/>
      <c r="O2362" s="22"/>
      <c r="P2362" s="22"/>
      <c r="Q2362" s="22"/>
      <c r="R2362" s="22"/>
      <c r="S2362" s="22"/>
      <c r="T2362" s="22"/>
      <c r="U2362" s="22"/>
      <c r="V2362" s="22"/>
      <c r="W2362" s="22"/>
      <c r="X2362" s="22"/>
      <c r="Y2362" s="22"/>
      <c r="Z2362" s="22"/>
      <c r="AA2362" s="22"/>
      <c r="AB2362" s="22"/>
      <c r="AC2362" s="22"/>
      <c r="AD2362" s="22"/>
      <c r="AE2362" s="22"/>
      <c r="AF2362" s="22"/>
      <c r="AG2362" s="22"/>
      <c r="AH2362" s="34"/>
      <c r="AI2362" s="21"/>
      <c r="AJ2362" s="22" t="s">
        <v>10</v>
      </c>
      <c r="AK2362" s="22"/>
      <c r="AL2362" s="22"/>
      <c r="AM2362" s="22"/>
      <c r="AN2362" s="22"/>
      <c r="AO2362" s="22"/>
      <c r="AP2362" s="22" t="s">
        <v>14</v>
      </c>
      <c r="AQ2362" s="22"/>
      <c r="AR2362" s="22"/>
      <c r="AS2362" s="22"/>
      <c r="AT2362" s="22"/>
      <c r="AU2362" s="22"/>
      <c r="AV2362" s="22"/>
      <c r="AW2362" s="22"/>
      <c r="AX2362" s="22"/>
      <c r="AY2362" s="22" t="s">
        <v>15</v>
      </c>
      <c r="AZ2362" s="22"/>
      <c r="BA2362" s="22"/>
      <c r="BB2362" s="22"/>
      <c r="BC2362" s="22"/>
      <c r="BD2362" s="22"/>
      <c r="BE2362" s="22" t="s">
        <v>14</v>
      </c>
      <c r="BF2362" s="22"/>
      <c r="BG2362" s="22"/>
      <c r="BH2362" s="22"/>
      <c r="BI2362" s="22"/>
      <c r="BJ2362" s="22"/>
      <c r="BK2362" s="22"/>
      <c r="BL2362" s="22"/>
      <c r="BM2362" s="43"/>
      <c r="BN2362" s="22" t="s">
        <v>16</v>
      </c>
      <c r="BO2362" s="22"/>
      <c r="BP2362" s="22"/>
      <c r="BQ2362" s="22"/>
      <c r="BR2362" s="22"/>
      <c r="BS2362" s="22"/>
      <c r="BT2362" s="22" t="s">
        <v>14</v>
      </c>
      <c r="BU2362" s="22"/>
      <c r="BV2362" s="22"/>
      <c r="BW2362" s="22"/>
      <c r="BX2362" s="22"/>
      <c r="BY2362" s="22"/>
      <c r="BZ2362" s="22"/>
      <c r="CA2362" s="22"/>
      <c r="CB2362" s="43"/>
      <c r="CC2362" s="43"/>
      <c r="CD2362" s="22" t="s">
        <v>26</v>
      </c>
      <c r="CE2362" s="22"/>
      <c r="CF2362" s="22"/>
      <c r="CG2362" s="22"/>
      <c r="CH2362" s="22"/>
      <c r="CI2362" s="22"/>
      <c r="CJ2362" s="22"/>
      <c r="CK2362" s="22"/>
      <c r="CL2362" s="23"/>
      <c r="CM2362" s="21"/>
      <c r="CN2362" s="22"/>
      <c r="CO2362" s="22"/>
      <c r="CP2362" s="22"/>
      <c r="CQ2362" s="22"/>
      <c r="CR2362" s="22"/>
      <c r="CS2362" s="22"/>
      <c r="CT2362" s="22"/>
      <c r="CU2362" s="22"/>
      <c r="CV2362" s="22"/>
      <c r="CW2362" s="22"/>
      <c r="CX2362" s="22"/>
      <c r="CY2362" s="22"/>
      <c r="CZ2362" s="21"/>
      <c r="DA2362" s="22"/>
      <c r="DB2362" s="22"/>
      <c r="DC2362" s="22"/>
      <c r="DD2362" s="22"/>
      <c r="DE2362" s="22"/>
      <c r="DF2362" s="22"/>
      <c r="DG2362" s="22"/>
      <c r="DH2362" s="22"/>
      <c r="DI2362" s="23"/>
    </row>
    <row r="2363" spans="1:113" x14ac:dyDescent="0.2">
      <c r="A2363" s="73"/>
      <c r="B2363" s="24">
        <v>0</v>
      </c>
      <c r="C2363" s="8">
        <v>1</v>
      </c>
      <c r="D2363" s="8">
        <v>2</v>
      </c>
      <c r="E2363" s="8">
        <v>3</v>
      </c>
      <c r="F2363" s="8">
        <v>4</v>
      </c>
      <c r="G2363" s="8">
        <v>5</v>
      </c>
      <c r="H2363" s="8">
        <v>6</v>
      </c>
      <c r="I2363" s="8">
        <v>7</v>
      </c>
      <c r="J2363" s="8">
        <v>8</v>
      </c>
      <c r="K2363" s="8">
        <v>9</v>
      </c>
      <c r="L2363" s="8">
        <v>10</v>
      </c>
      <c r="M2363" s="8">
        <v>11</v>
      </c>
      <c r="N2363" s="8">
        <v>12</v>
      </c>
      <c r="O2363" s="8">
        <v>13</v>
      </c>
      <c r="P2363" s="8">
        <v>14</v>
      </c>
      <c r="Q2363" s="8">
        <v>15</v>
      </c>
      <c r="R2363" s="8">
        <v>16</v>
      </c>
      <c r="S2363" s="8">
        <v>17</v>
      </c>
      <c r="T2363" s="8">
        <v>18</v>
      </c>
      <c r="U2363" s="8">
        <v>19</v>
      </c>
      <c r="V2363" s="8">
        <v>20</v>
      </c>
      <c r="W2363" s="8">
        <v>21</v>
      </c>
      <c r="X2363" s="8">
        <v>22</v>
      </c>
      <c r="Y2363" s="8">
        <v>23</v>
      </c>
      <c r="Z2363" s="8">
        <v>24</v>
      </c>
      <c r="AA2363" s="8">
        <v>25</v>
      </c>
      <c r="AB2363" s="8">
        <v>26</v>
      </c>
      <c r="AC2363" s="8">
        <v>27</v>
      </c>
      <c r="AD2363" s="8">
        <v>28</v>
      </c>
      <c r="AE2363" s="20"/>
      <c r="AF2363" s="20"/>
      <c r="AG2363" s="20"/>
      <c r="AH2363" s="35"/>
      <c r="AI2363" s="29"/>
      <c r="AJ2363" s="8">
        <v>0</v>
      </c>
      <c r="AK2363" s="8">
        <v>1</v>
      </c>
      <c r="AL2363" s="8">
        <v>2</v>
      </c>
      <c r="AM2363" s="8">
        <v>3</v>
      </c>
      <c r="AN2363" s="8">
        <v>4</v>
      </c>
      <c r="AO2363" s="8">
        <v>5</v>
      </c>
      <c r="AP2363" s="8">
        <v>6</v>
      </c>
      <c r="AQ2363" s="8">
        <v>7</v>
      </c>
      <c r="AR2363" s="8">
        <v>8</v>
      </c>
      <c r="AS2363" s="8">
        <v>9</v>
      </c>
      <c r="AT2363" s="8">
        <v>10</v>
      </c>
      <c r="AU2363" s="8">
        <v>11</v>
      </c>
      <c r="AV2363" s="8">
        <v>12</v>
      </c>
      <c r="AW2363" s="8">
        <v>13</v>
      </c>
      <c r="AX2363" s="31"/>
      <c r="AY2363" s="8">
        <v>0</v>
      </c>
      <c r="AZ2363" s="8">
        <v>1</v>
      </c>
      <c r="BA2363" s="8">
        <v>2</v>
      </c>
      <c r="BB2363" s="8">
        <v>3</v>
      </c>
      <c r="BC2363" s="8">
        <v>4</v>
      </c>
      <c r="BD2363" s="8">
        <v>5</v>
      </c>
      <c r="BE2363" s="8">
        <v>6</v>
      </c>
      <c r="BF2363" s="8">
        <v>7</v>
      </c>
      <c r="BG2363" s="8">
        <v>8</v>
      </c>
      <c r="BH2363" s="8">
        <v>9</v>
      </c>
      <c r="BI2363" s="8">
        <v>10</v>
      </c>
      <c r="BJ2363" s="8">
        <v>11</v>
      </c>
      <c r="BK2363" s="8">
        <v>12</v>
      </c>
      <c r="BL2363" s="8">
        <v>13</v>
      </c>
      <c r="BM2363" s="31"/>
      <c r="BN2363" s="8">
        <v>0</v>
      </c>
      <c r="BO2363" s="8">
        <v>1</v>
      </c>
      <c r="BP2363" s="8">
        <v>2</v>
      </c>
      <c r="BQ2363" s="8">
        <v>3</v>
      </c>
      <c r="BR2363" s="8">
        <v>4</v>
      </c>
      <c r="BS2363" s="8">
        <v>5</v>
      </c>
      <c r="BT2363" s="8">
        <v>6</v>
      </c>
      <c r="BU2363" s="8">
        <v>7</v>
      </c>
      <c r="BV2363" s="8">
        <v>8</v>
      </c>
      <c r="BW2363" s="8">
        <v>9</v>
      </c>
      <c r="BX2363" s="8">
        <v>10</v>
      </c>
      <c r="BY2363" s="8">
        <v>11</v>
      </c>
      <c r="BZ2363" s="8">
        <v>12</v>
      </c>
      <c r="CA2363" s="8">
        <v>13</v>
      </c>
      <c r="CB2363" s="31"/>
      <c r="CC2363" s="71">
        <v>1</v>
      </c>
      <c r="CD2363" s="8">
        <v>0</v>
      </c>
      <c r="CE2363" s="8">
        <v>1</v>
      </c>
      <c r="CF2363" s="8">
        <v>2</v>
      </c>
      <c r="CG2363" s="8">
        <v>3</v>
      </c>
      <c r="CH2363" s="8">
        <v>4</v>
      </c>
      <c r="CI2363" s="8">
        <v>5</v>
      </c>
      <c r="CJ2363" s="8">
        <v>6</v>
      </c>
      <c r="CK2363" s="8">
        <v>7</v>
      </c>
      <c r="CL2363" s="35"/>
      <c r="CM2363" s="29"/>
      <c r="CN2363" s="31"/>
      <c r="CO2363" s="31"/>
      <c r="CP2363" s="31"/>
      <c r="CQ2363" s="31"/>
      <c r="CR2363" s="31"/>
      <c r="CS2363" s="31"/>
      <c r="CU2363" s="20" t="s">
        <v>7</v>
      </c>
      <c r="CZ2363" s="29"/>
      <c r="DA2363" s="8"/>
      <c r="DB2363" s="8" t="s">
        <v>1</v>
      </c>
      <c r="DC2363" s="20"/>
      <c r="DD2363" s="8"/>
      <c r="DE2363" s="8" t="s">
        <v>9</v>
      </c>
      <c r="DF2363" s="20"/>
      <c r="DG2363" s="20"/>
      <c r="DH2363" s="20"/>
      <c r="DI2363" s="25"/>
    </row>
    <row r="2364" spans="1:113" x14ac:dyDescent="0.2">
      <c r="A2364" s="73"/>
      <c r="B2364" s="24">
        <v>1</v>
      </c>
      <c r="C2364" s="1">
        <f>学習データ!C2347*$B$20</f>
        <v>0</v>
      </c>
      <c r="D2364" s="1">
        <f>学習データ!D2347*$B$20</f>
        <v>0</v>
      </c>
      <c r="E2364" s="1">
        <f>学習データ!E2347*$B$20</f>
        <v>0</v>
      </c>
      <c r="F2364" s="1">
        <f>学習データ!F2347*$B$20</f>
        <v>0</v>
      </c>
      <c r="G2364" s="1">
        <f>学習データ!G2347*$B$20</f>
        <v>0</v>
      </c>
      <c r="H2364" s="1">
        <f>学習データ!H2347*$B$20</f>
        <v>0</v>
      </c>
      <c r="I2364" s="1">
        <f>学習データ!I2347*$B$20</f>
        <v>0</v>
      </c>
      <c r="J2364" s="1">
        <f>学習データ!J2347*$B$20</f>
        <v>0</v>
      </c>
      <c r="K2364" s="1">
        <f>学習データ!K2347*$B$20</f>
        <v>0</v>
      </c>
      <c r="L2364" s="1">
        <f>学習データ!L2347*$B$20</f>
        <v>0</v>
      </c>
      <c r="M2364" s="1">
        <f>学習データ!M2347*$B$20</f>
        <v>0</v>
      </c>
      <c r="N2364" s="1">
        <f>学習データ!N2347*$B$20</f>
        <v>0</v>
      </c>
      <c r="O2364" s="1">
        <f>学習データ!O2347*$B$20</f>
        <v>0</v>
      </c>
      <c r="P2364" s="1">
        <f>学習データ!P2347*$B$20</f>
        <v>0</v>
      </c>
      <c r="Q2364" s="1">
        <f>学習データ!Q2347*$B$20</f>
        <v>0</v>
      </c>
      <c r="R2364" s="1">
        <f>学習データ!R2347*$B$20</f>
        <v>0</v>
      </c>
      <c r="S2364" s="1">
        <f>学習データ!S2347*$B$20</f>
        <v>0</v>
      </c>
      <c r="T2364" s="1">
        <f>学習データ!T2347*$B$20</f>
        <v>0</v>
      </c>
      <c r="U2364" s="1">
        <f>学習データ!U2347*$B$20</f>
        <v>0</v>
      </c>
      <c r="V2364" s="1">
        <f>学習データ!V2347*$B$20</f>
        <v>0</v>
      </c>
      <c r="W2364" s="1">
        <f>学習データ!W2347*$B$20</f>
        <v>0</v>
      </c>
      <c r="X2364" s="1">
        <f>学習データ!X2347*$B$20</f>
        <v>0</v>
      </c>
      <c r="Y2364" s="1">
        <f>学習データ!Y2347*$B$20</f>
        <v>0</v>
      </c>
      <c r="Z2364" s="1">
        <f>学習データ!Z2347*$B$20</f>
        <v>0</v>
      </c>
      <c r="AA2364" s="1">
        <f>学習データ!AA2347*$B$20</f>
        <v>0</v>
      </c>
      <c r="AB2364" s="1">
        <f>学習データ!AB2347*$B$20</f>
        <v>0</v>
      </c>
      <c r="AC2364" s="1">
        <f>学習データ!AC2347*$B$20</f>
        <v>0</v>
      </c>
      <c r="AD2364" s="1">
        <f>学習データ!AD2347*$B$20</f>
        <v>0</v>
      </c>
      <c r="AE2364" s="20"/>
      <c r="AF2364" s="20"/>
      <c r="AG2364" s="20"/>
      <c r="AH2364" s="35"/>
      <c r="AI2364" s="29"/>
      <c r="AJ2364" s="8">
        <v>1</v>
      </c>
      <c r="AK2364" s="1">
        <f t="shared" ref="AK2364:AW2376" ca="1" si="3249">1/(1+EXP(-SUMPRODUCT($AK$3:$AO$7,OFFSET(C2364,$B2363,B$23,5,5))+$AP$3))</f>
        <v>1.6788045291365097E-2</v>
      </c>
      <c r="AL2364" s="1">
        <f t="shared" ca="1" si="3249"/>
        <v>3.2439375596002455E-2</v>
      </c>
      <c r="AM2364" s="1">
        <f t="shared" ca="1" si="3249"/>
        <v>0.16341009027659303</v>
      </c>
      <c r="AN2364" s="1">
        <f t="shared" ca="1" si="3249"/>
        <v>0.31196490461874826</v>
      </c>
      <c r="AO2364" s="1">
        <f t="shared" ca="1" si="3249"/>
        <v>0.25672701460502123</v>
      </c>
      <c r="AP2364" s="1">
        <f t="shared" ca="1" si="3249"/>
        <v>0.25276348429248641</v>
      </c>
      <c r="AQ2364" s="1">
        <f t="shared" ca="1" si="3249"/>
        <v>0.32663052906233903</v>
      </c>
      <c r="AR2364" s="1">
        <f t="shared" ca="1" si="3249"/>
        <v>3.3829089247939897E-2</v>
      </c>
      <c r="AS2364" s="1">
        <f t="shared" ca="1" si="3249"/>
        <v>1.6788045291365097E-2</v>
      </c>
      <c r="AT2364" s="1">
        <f t="shared" ca="1" si="3249"/>
        <v>1.6788045291365097E-2</v>
      </c>
      <c r="AU2364" s="1">
        <f t="shared" ca="1" si="3249"/>
        <v>1.6788045291365097E-2</v>
      </c>
      <c r="AV2364" s="1">
        <f t="shared" ca="1" si="3249"/>
        <v>1.6788045291365097E-2</v>
      </c>
      <c r="AW2364" s="1">
        <f t="shared" ca="1" si="3249"/>
        <v>1.6788045291365097E-2</v>
      </c>
      <c r="AX2364" s="31"/>
      <c r="AY2364" s="8">
        <v>1</v>
      </c>
      <c r="AZ2364" s="1">
        <f t="shared" ref="AZ2364:BL2376" ca="1" si="3250">1/(1+EXP(-SUMPRODUCT($AK$8:$AO$12,OFFSET(C2364,$B2363,B$23,5,5))+$AP$8))</f>
        <v>0.36026230090474776</v>
      </c>
      <c r="BA2364" s="1">
        <f t="shared" ca="1" si="3250"/>
        <v>0.36026230090474776</v>
      </c>
      <c r="BB2364" s="1">
        <f t="shared" ca="1" si="3250"/>
        <v>0.36726638937931316</v>
      </c>
      <c r="BC2364" s="1">
        <f t="shared" ca="1" si="3250"/>
        <v>0.45369975182043154</v>
      </c>
      <c r="BD2364" s="1">
        <f t="shared" ca="1" si="3250"/>
        <v>0.67311505657631154</v>
      </c>
      <c r="BE2364" s="1">
        <f t="shared" ca="1" si="3250"/>
        <v>0.73877340981034789</v>
      </c>
      <c r="BF2364" s="1">
        <f t="shared" ca="1" si="3250"/>
        <v>0.73667531286051358</v>
      </c>
      <c r="BG2364" s="1">
        <f t="shared" ca="1" si="3250"/>
        <v>0.53905380866811592</v>
      </c>
      <c r="BH2364" s="1">
        <f t="shared" ca="1" si="3250"/>
        <v>0.38553537146264499</v>
      </c>
      <c r="BI2364" s="1">
        <f t="shared" ca="1" si="3250"/>
        <v>0.36026230090474776</v>
      </c>
      <c r="BJ2364" s="1">
        <f t="shared" ca="1" si="3250"/>
        <v>0.36026230090474776</v>
      </c>
      <c r="BK2364" s="1">
        <f t="shared" ca="1" si="3250"/>
        <v>0.36026230090474776</v>
      </c>
      <c r="BL2364" s="1">
        <f t="shared" ca="1" si="3250"/>
        <v>0.36026230090474776</v>
      </c>
      <c r="BM2364" s="31"/>
      <c r="BN2364" s="8">
        <v>1</v>
      </c>
      <c r="BO2364" s="1">
        <f t="shared" ref="BO2364:CA2376" ca="1" si="3251">1/(1+EXP(-SUMPRODUCT($AK$13:$AO$17,OFFSET(C2364,$B2363,B$23,5,5))+$AP$13))</f>
        <v>0.45758674972675339</v>
      </c>
      <c r="BP2364" s="1">
        <f t="shared" ca="1" si="3251"/>
        <v>0.46860238808263538</v>
      </c>
      <c r="BQ2364" s="1">
        <f t="shared" ca="1" si="3251"/>
        <v>0.50675344272466005</v>
      </c>
      <c r="BR2364" s="1">
        <f t="shared" ca="1" si="3251"/>
        <v>0.56313560045520394</v>
      </c>
      <c r="BS2364" s="1">
        <f t="shared" ca="1" si="3251"/>
        <v>0.6150212108373535</v>
      </c>
      <c r="BT2364" s="1">
        <f t="shared" ca="1" si="3251"/>
        <v>0.63710945163966026</v>
      </c>
      <c r="BU2364" s="1">
        <f t="shared" ca="1" si="3251"/>
        <v>0.64354980424084829</v>
      </c>
      <c r="BV2364" s="1">
        <f t="shared" ca="1" si="3251"/>
        <v>0.56254264294138756</v>
      </c>
      <c r="BW2364" s="1">
        <f t="shared" ca="1" si="3251"/>
        <v>0.49073378899918091</v>
      </c>
      <c r="BX2364" s="1">
        <f t="shared" ca="1" si="3251"/>
        <v>0.46062611458596026</v>
      </c>
      <c r="BY2364" s="1">
        <f t="shared" ca="1" si="3251"/>
        <v>0.45758674972675339</v>
      </c>
      <c r="BZ2364" s="1">
        <f t="shared" ca="1" si="3251"/>
        <v>0.45758674972675339</v>
      </c>
      <c r="CA2364" s="1">
        <f t="shared" ca="1" si="3251"/>
        <v>0.45758674972675339</v>
      </c>
      <c r="CB2364" s="31"/>
      <c r="CC2364" s="71"/>
      <c r="CD2364" s="8">
        <v>1</v>
      </c>
      <c r="CE2364" s="1">
        <f t="shared" ref="CE2364:CE2370" ca="1" si="3252">MAX(OFFSET(AK2364,$AJ2363,AJ$23,2,2))*$CD$20</f>
        <v>3.2439375596002455E-2</v>
      </c>
      <c r="CF2364" s="1">
        <f t="shared" ref="CF2364:CF2370" ca="1" si="3253">MAX(OFFSET(AL2364,$AJ2363,AK$23,2,2))*$CD$20</f>
        <v>0.31196490461874826</v>
      </c>
      <c r="CG2364" s="1">
        <f t="shared" ref="CG2364:CG2370" ca="1" si="3254">MAX(OFFSET(AM2364,$AJ2363,AL$23,2,2))*$CD$20</f>
        <v>0.40681698789337117</v>
      </c>
      <c r="CH2364" s="1">
        <f t="shared" ref="CH2364:CH2370" ca="1" si="3255">MAX(OFFSET(AN2364,$AJ2363,AM$23,2,2))*$CD$20</f>
        <v>0.93115648458158939</v>
      </c>
      <c r="CI2364" s="1">
        <f t="shared" ref="CI2364:CI2370" ca="1" si="3256">MAX(OFFSET(AO2364,$AJ2363,AN$23,2,2))*$CD$20</f>
        <v>0.13740691765928392</v>
      </c>
      <c r="CJ2364" s="1">
        <f t="shared" ref="CJ2364:CJ2370" ca="1" si="3257">MAX(OFFSET(AP2364,$AJ2363,AO$23,2,2))*$CD$20</f>
        <v>1.6788045291365097E-2</v>
      </c>
      <c r="CK2364" s="1">
        <f t="shared" ref="CK2364:CK2370" ca="1" si="3258">MAX(OFFSET(AQ2364,$AJ2363,AP$23,2,2))*$CD$20</f>
        <v>1.6788045291365097E-2</v>
      </c>
      <c r="CL2364" s="35"/>
      <c r="CM2364" s="29"/>
      <c r="CN2364" s="31" t="s">
        <v>17</v>
      </c>
      <c r="CO2364" s="31"/>
      <c r="CP2364" s="31"/>
      <c r="CQ2364" s="31"/>
      <c r="CR2364" s="31"/>
      <c r="CS2364" s="31"/>
      <c r="CU2364" t="s">
        <v>18</v>
      </c>
      <c r="CZ2364" s="29"/>
      <c r="DA2364" s="8">
        <v>0</v>
      </c>
      <c r="DB2364" s="1"/>
      <c r="DC2364" s="20"/>
      <c r="DD2364" s="8">
        <v>0</v>
      </c>
      <c r="DE2364" s="1"/>
      <c r="DF2364" s="20"/>
      <c r="DG2364" s="33" t="s">
        <v>11</v>
      </c>
      <c r="DH2364" s="1">
        <f t="shared" ref="DH2364" ca="1" si="3259">SUM(DE2364:DE2373)</f>
        <v>3.7665446741441719E-2</v>
      </c>
      <c r="DI2364" s="25"/>
    </row>
    <row r="2365" spans="1:113" x14ac:dyDescent="0.2">
      <c r="A2365" s="73"/>
      <c r="B2365" s="24">
        <v>2</v>
      </c>
      <c r="C2365" s="1">
        <f>学習データ!C2348*$B$20</f>
        <v>0</v>
      </c>
      <c r="D2365" s="1">
        <f>学習データ!D2348*$B$20</f>
        <v>0</v>
      </c>
      <c r="E2365" s="1">
        <f>学習データ!E2348*$B$20</f>
        <v>0</v>
      </c>
      <c r="F2365" s="1">
        <f>学習データ!F2348*$B$20</f>
        <v>0</v>
      </c>
      <c r="G2365" s="1">
        <f>学習データ!G2348*$B$20</f>
        <v>0</v>
      </c>
      <c r="H2365" s="1">
        <f>学習データ!H2348*$B$20</f>
        <v>0</v>
      </c>
      <c r="I2365" s="1">
        <f>学習データ!I2348*$B$20</f>
        <v>0</v>
      </c>
      <c r="J2365" s="1">
        <f>学習データ!J2348*$B$20</f>
        <v>0</v>
      </c>
      <c r="K2365" s="1">
        <f>学習データ!K2348*$B$20</f>
        <v>0</v>
      </c>
      <c r="L2365" s="1">
        <f>学習データ!L2348*$B$20</f>
        <v>0</v>
      </c>
      <c r="M2365" s="1">
        <f>学習データ!M2348*$B$20</f>
        <v>0</v>
      </c>
      <c r="N2365" s="1">
        <f>学習データ!N2348*$B$20</f>
        <v>0</v>
      </c>
      <c r="O2365" s="1">
        <f>学習データ!O2348*$B$20</f>
        <v>0</v>
      </c>
      <c r="P2365" s="1">
        <f>学習データ!P2348*$B$20</f>
        <v>0</v>
      </c>
      <c r="Q2365" s="1">
        <f>学習データ!Q2348*$B$20</f>
        <v>0</v>
      </c>
      <c r="R2365" s="1">
        <f>学習データ!R2348*$B$20</f>
        <v>0</v>
      </c>
      <c r="S2365" s="1">
        <f>学習データ!S2348*$B$20</f>
        <v>0</v>
      </c>
      <c r="T2365" s="1">
        <f>学習データ!T2348*$B$20</f>
        <v>0</v>
      </c>
      <c r="U2365" s="1">
        <f>学習データ!U2348*$B$20</f>
        <v>0</v>
      </c>
      <c r="V2365" s="1">
        <f>学習データ!V2348*$B$20</f>
        <v>0</v>
      </c>
      <c r="W2365" s="1">
        <f>学習データ!W2348*$B$20</f>
        <v>0</v>
      </c>
      <c r="X2365" s="1">
        <f>学習データ!X2348*$B$20</f>
        <v>0</v>
      </c>
      <c r="Y2365" s="1">
        <f>学習データ!Y2348*$B$20</f>
        <v>0</v>
      </c>
      <c r="Z2365" s="1">
        <f>学習データ!Z2348*$B$20</f>
        <v>0</v>
      </c>
      <c r="AA2365" s="1">
        <f>学習データ!AA2348*$B$20</f>
        <v>0</v>
      </c>
      <c r="AB2365" s="1">
        <f>学習データ!AB2348*$B$20</f>
        <v>0</v>
      </c>
      <c r="AC2365" s="1">
        <f>学習データ!AC2348*$B$20</f>
        <v>0</v>
      </c>
      <c r="AD2365" s="1">
        <f>学習データ!AD2348*$B$20</f>
        <v>0</v>
      </c>
      <c r="AE2365" s="20"/>
      <c r="AF2365" s="20"/>
      <c r="AG2365" s="20"/>
      <c r="AH2365" s="35"/>
      <c r="AI2365" s="29"/>
      <c r="AJ2365" s="8">
        <v>2</v>
      </c>
      <c r="AK2365" s="1">
        <f t="shared" ca="1" si="3249"/>
        <v>1.6788045291365097E-2</v>
      </c>
      <c r="AL2365" s="1">
        <f t="shared" ca="1" si="3249"/>
        <v>1.6788045291365097E-2</v>
      </c>
      <c r="AM2365" s="1">
        <f t="shared" ca="1" si="3249"/>
        <v>1.8429340690505055E-2</v>
      </c>
      <c r="AN2365" s="1">
        <f t="shared" ca="1" si="3249"/>
        <v>4.0514650275837547E-2</v>
      </c>
      <c r="AO2365" s="1">
        <f t="shared" ca="1" si="3249"/>
        <v>0.26966402734265499</v>
      </c>
      <c r="AP2365" s="1">
        <f t="shared" ca="1" si="3249"/>
        <v>0.40681698789337117</v>
      </c>
      <c r="AQ2365" s="1">
        <f t="shared" ca="1" si="3249"/>
        <v>0.37789431649024569</v>
      </c>
      <c r="AR2365" s="1">
        <f t="shared" ca="1" si="3249"/>
        <v>0.93115648458158939</v>
      </c>
      <c r="AS2365" s="1">
        <f t="shared" ca="1" si="3249"/>
        <v>0.13740691765928392</v>
      </c>
      <c r="AT2365" s="1">
        <f t="shared" ca="1" si="3249"/>
        <v>1.6788045291365097E-2</v>
      </c>
      <c r="AU2365" s="1">
        <f t="shared" ca="1" si="3249"/>
        <v>1.6788045291365097E-2</v>
      </c>
      <c r="AV2365" s="1">
        <f t="shared" ca="1" si="3249"/>
        <v>1.6788045291365097E-2</v>
      </c>
      <c r="AW2365" s="1">
        <f t="shared" ca="1" si="3249"/>
        <v>1.6788045291365097E-2</v>
      </c>
      <c r="AX2365" s="31"/>
      <c r="AY2365" s="8">
        <v>2</v>
      </c>
      <c r="AZ2365" s="1">
        <f t="shared" ca="1" si="3250"/>
        <v>0.36026230090474776</v>
      </c>
      <c r="BA2365" s="1">
        <f t="shared" ca="1" si="3250"/>
        <v>0.42177120953311059</v>
      </c>
      <c r="BB2365" s="1">
        <f t="shared" ca="1" si="3250"/>
        <v>0.79926165081433864</v>
      </c>
      <c r="BC2365" s="1">
        <f t="shared" ca="1" si="3250"/>
        <v>0.87784151733825511</v>
      </c>
      <c r="BD2365" s="1">
        <f t="shared" ca="1" si="3250"/>
        <v>0.80748321548079571</v>
      </c>
      <c r="BE2365" s="1">
        <f t="shared" ca="1" si="3250"/>
        <v>0.83328603443205818</v>
      </c>
      <c r="BF2365" s="1">
        <f t="shared" ca="1" si="3250"/>
        <v>0.87098787216552842</v>
      </c>
      <c r="BG2365" s="1">
        <f t="shared" ca="1" si="3250"/>
        <v>0.91041580721105775</v>
      </c>
      <c r="BH2365" s="1">
        <f t="shared" ca="1" si="3250"/>
        <v>0.77221917964896791</v>
      </c>
      <c r="BI2365" s="1">
        <f t="shared" ca="1" si="3250"/>
        <v>0.41154528498145798</v>
      </c>
      <c r="BJ2365" s="1">
        <f t="shared" ca="1" si="3250"/>
        <v>0.36026230090474776</v>
      </c>
      <c r="BK2365" s="1">
        <f t="shared" ca="1" si="3250"/>
        <v>0.36026230090474776</v>
      </c>
      <c r="BL2365" s="1">
        <f t="shared" ca="1" si="3250"/>
        <v>0.36026230090474776</v>
      </c>
      <c r="BM2365" s="31"/>
      <c r="BN2365" s="8">
        <v>2</v>
      </c>
      <c r="BO2365" s="1">
        <f t="shared" ca="1" si="3251"/>
        <v>0.45758674972675339</v>
      </c>
      <c r="BP2365" s="1">
        <f t="shared" ca="1" si="3251"/>
        <v>0.48233710643888861</v>
      </c>
      <c r="BQ2365" s="1">
        <f t="shared" ca="1" si="3251"/>
        <v>0.58542316229110059</v>
      </c>
      <c r="BR2365" s="1">
        <f t="shared" ca="1" si="3251"/>
        <v>0.66185599783138582</v>
      </c>
      <c r="BS2365" s="1">
        <f t="shared" ca="1" si="3251"/>
        <v>0.69658808483033763</v>
      </c>
      <c r="BT2365" s="1">
        <f t="shared" ca="1" si="3251"/>
        <v>0.70613341454110645</v>
      </c>
      <c r="BU2365" s="1">
        <f t="shared" ca="1" si="3251"/>
        <v>0.719558620000742</v>
      </c>
      <c r="BV2365" s="1">
        <f t="shared" ca="1" si="3251"/>
        <v>0.73331887194498935</v>
      </c>
      <c r="BW2365" s="1">
        <f t="shared" ca="1" si="3251"/>
        <v>0.63576553880166919</v>
      </c>
      <c r="BX2365" s="1">
        <f t="shared" ca="1" si="3251"/>
        <v>0.50404906888030576</v>
      </c>
      <c r="BY2365" s="1">
        <f t="shared" ca="1" si="3251"/>
        <v>0.45758674972675339</v>
      </c>
      <c r="BZ2365" s="1">
        <f t="shared" ca="1" si="3251"/>
        <v>0.45758674972675339</v>
      </c>
      <c r="CA2365" s="1">
        <f t="shared" ca="1" si="3251"/>
        <v>0.45758674972675339</v>
      </c>
      <c r="CB2365" s="31"/>
      <c r="CC2365" s="71"/>
      <c r="CD2365" s="8">
        <v>2</v>
      </c>
      <c r="CE2365" s="1">
        <f t="shared" ca="1" si="3252"/>
        <v>1.6788045291365097E-2</v>
      </c>
      <c r="CF2365" s="1">
        <f t="shared" ca="1" si="3253"/>
        <v>7.9537494536610187E-2</v>
      </c>
      <c r="CG2365" s="1">
        <f t="shared" ca="1" si="3254"/>
        <v>4.6411768031246213E-2</v>
      </c>
      <c r="CH2365" s="1">
        <f t="shared" ca="1" si="3255"/>
        <v>0.12768446431928765</v>
      </c>
      <c r="CI2365" s="1">
        <f t="shared" ca="1" si="3256"/>
        <v>0.71020081776294741</v>
      </c>
      <c r="CJ2365" s="1">
        <f t="shared" ca="1" si="3257"/>
        <v>1.6788045291365097E-2</v>
      </c>
      <c r="CK2365" s="1">
        <f t="shared" ca="1" si="3258"/>
        <v>1.6788045291365097E-2</v>
      </c>
      <c r="CL2365" s="35"/>
      <c r="CM2365" s="29"/>
      <c r="CN2365" s="31"/>
      <c r="CO2365" s="31"/>
      <c r="CP2365" s="31"/>
      <c r="CQ2365" s="20"/>
      <c r="CR2365" s="31"/>
      <c r="CS2365" s="31"/>
      <c r="CZ2365" s="29"/>
      <c r="DA2365" s="8">
        <v>1</v>
      </c>
      <c r="DB2365" s="1"/>
      <c r="DC2365" s="20"/>
      <c r="DD2365" s="8">
        <v>1</v>
      </c>
      <c r="DE2365" s="1"/>
      <c r="DF2365" s="20"/>
      <c r="DG2365" s="20"/>
      <c r="DH2365" s="20"/>
      <c r="DI2365" s="25"/>
    </row>
    <row r="2366" spans="1:113" x14ac:dyDescent="0.2">
      <c r="A2366" s="73"/>
      <c r="B2366" s="24">
        <v>3</v>
      </c>
      <c r="C2366" s="1">
        <f>学習データ!C2349*$B$20</f>
        <v>0</v>
      </c>
      <c r="D2366" s="1">
        <f>学習データ!D2349*$B$20</f>
        <v>0</v>
      </c>
      <c r="E2366" s="1">
        <f>学習データ!E2349*$B$20</f>
        <v>0</v>
      </c>
      <c r="F2366" s="1">
        <f>学習データ!F2349*$B$20</f>
        <v>0</v>
      </c>
      <c r="G2366" s="1">
        <f>学習データ!G2349*$B$20</f>
        <v>0</v>
      </c>
      <c r="H2366" s="1">
        <f>学習データ!H2349*$B$20</f>
        <v>0</v>
      </c>
      <c r="I2366" s="1">
        <f>学習データ!I2349*$B$20</f>
        <v>0</v>
      </c>
      <c r="J2366" s="1">
        <f>学習データ!J2349*$B$20</f>
        <v>0</v>
      </c>
      <c r="K2366" s="1">
        <f>学習データ!K2349*$B$20</f>
        <v>0</v>
      </c>
      <c r="L2366" s="1">
        <f>学習データ!L2349*$B$20</f>
        <v>0</v>
      </c>
      <c r="M2366" s="1">
        <f>学習データ!M2349*$B$20</f>
        <v>0</v>
      </c>
      <c r="N2366" s="1">
        <f>学習データ!N2349*$B$20</f>
        <v>0</v>
      </c>
      <c r="O2366" s="1">
        <f>学習データ!O2349*$B$20</f>
        <v>0</v>
      </c>
      <c r="P2366" s="1">
        <f>学習データ!P2349*$B$20</f>
        <v>0</v>
      </c>
      <c r="Q2366" s="1">
        <f>学習データ!Q2349*$B$20</f>
        <v>0</v>
      </c>
      <c r="R2366" s="1">
        <f>学習データ!R2349*$B$20</f>
        <v>0</v>
      </c>
      <c r="S2366" s="1">
        <f>学習データ!S2349*$B$20</f>
        <v>0</v>
      </c>
      <c r="T2366" s="1">
        <f>学習データ!T2349*$B$20</f>
        <v>0</v>
      </c>
      <c r="U2366" s="1">
        <f>学習データ!U2349*$B$20</f>
        <v>0</v>
      </c>
      <c r="V2366" s="1">
        <f>学習データ!V2349*$B$20</f>
        <v>0</v>
      </c>
      <c r="W2366" s="1">
        <f>学習データ!W2349*$B$20</f>
        <v>0</v>
      </c>
      <c r="X2366" s="1">
        <f>学習データ!X2349*$B$20</f>
        <v>0</v>
      </c>
      <c r="Y2366" s="1">
        <f>学習データ!Y2349*$B$20</f>
        <v>0</v>
      </c>
      <c r="Z2366" s="1">
        <f>学習データ!Z2349*$B$20</f>
        <v>0</v>
      </c>
      <c r="AA2366" s="1">
        <f>学習データ!AA2349*$B$20</f>
        <v>0</v>
      </c>
      <c r="AB2366" s="1">
        <f>学習データ!AB2349*$B$20</f>
        <v>0</v>
      </c>
      <c r="AC2366" s="1">
        <f>学習データ!AC2349*$B$20</f>
        <v>0</v>
      </c>
      <c r="AD2366" s="1">
        <f>学習データ!AD2349*$B$20</f>
        <v>0</v>
      </c>
      <c r="AE2366" s="20"/>
      <c r="AF2366" s="20"/>
      <c r="AG2366" s="20"/>
      <c r="AH2366" s="35"/>
      <c r="AI2366" s="29"/>
      <c r="AJ2366" s="8">
        <v>3</v>
      </c>
      <c r="AK2366" s="1">
        <f t="shared" ca="1" si="3249"/>
        <v>1.6788045291365097E-2</v>
      </c>
      <c r="AL2366" s="1">
        <f t="shared" ca="1" si="3249"/>
        <v>1.6788045291365097E-2</v>
      </c>
      <c r="AM2366" s="1">
        <f t="shared" ca="1" si="3249"/>
        <v>1.6788045291365097E-2</v>
      </c>
      <c r="AN2366" s="1">
        <f t="shared" ca="1" si="3249"/>
        <v>7.9537494536610187E-2</v>
      </c>
      <c r="AO2366" s="1">
        <f t="shared" ca="1" si="3249"/>
        <v>4.4980533770171402E-2</v>
      </c>
      <c r="AP2366" s="1">
        <f t="shared" ca="1" si="3249"/>
        <v>4.6411768031246213E-2</v>
      </c>
      <c r="AQ2366" s="1">
        <f t="shared" ca="1" si="3249"/>
        <v>4.1724224642996972E-2</v>
      </c>
      <c r="AR2366" s="1">
        <f t="shared" ca="1" si="3249"/>
        <v>0.12768446431928765</v>
      </c>
      <c r="AS2366" s="1">
        <f t="shared" ca="1" si="3249"/>
        <v>0.39579990743202459</v>
      </c>
      <c r="AT2366" s="1">
        <f t="shared" ca="1" si="3249"/>
        <v>8.9744894375861625E-2</v>
      </c>
      <c r="AU2366" s="1">
        <f t="shared" ca="1" si="3249"/>
        <v>1.6788045291365097E-2</v>
      </c>
      <c r="AV2366" s="1">
        <f t="shared" ca="1" si="3249"/>
        <v>1.6788045291365097E-2</v>
      </c>
      <c r="AW2366" s="1">
        <f t="shared" ca="1" si="3249"/>
        <v>1.6788045291365097E-2</v>
      </c>
      <c r="AX2366" s="31"/>
      <c r="AY2366" s="8">
        <v>3</v>
      </c>
      <c r="AZ2366" s="1">
        <f t="shared" ca="1" si="3250"/>
        <v>0.36026230090474776</v>
      </c>
      <c r="BA2366" s="1">
        <f t="shared" ca="1" si="3250"/>
        <v>0.37043341374475292</v>
      </c>
      <c r="BB2366" s="1">
        <f t="shared" ca="1" si="3250"/>
        <v>0.49858060885402311</v>
      </c>
      <c r="BC2366" s="1">
        <f t="shared" ca="1" si="3250"/>
        <v>0.73614901625167872</v>
      </c>
      <c r="BD2366" s="1">
        <f t="shared" ca="1" si="3250"/>
        <v>0.80606514191320244</v>
      </c>
      <c r="BE2366" s="1">
        <f t="shared" ca="1" si="3250"/>
        <v>0.70232760192633459</v>
      </c>
      <c r="BF2366" s="1">
        <f t="shared" ca="1" si="3250"/>
        <v>0.69898998848059768</v>
      </c>
      <c r="BG2366" s="1">
        <f t="shared" ca="1" si="3250"/>
        <v>0.77895854921902097</v>
      </c>
      <c r="BH2366" s="1">
        <f t="shared" ca="1" si="3250"/>
        <v>0.87393611160740337</v>
      </c>
      <c r="BI2366" s="1">
        <f t="shared" ca="1" si="3250"/>
        <v>0.68671357200342165</v>
      </c>
      <c r="BJ2366" s="1">
        <f t="shared" ca="1" si="3250"/>
        <v>0.36809414426370335</v>
      </c>
      <c r="BK2366" s="1">
        <f t="shared" ca="1" si="3250"/>
        <v>0.36026230090474776</v>
      </c>
      <c r="BL2366" s="1">
        <f t="shared" ca="1" si="3250"/>
        <v>0.36026230090474776</v>
      </c>
      <c r="BM2366" s="31"/>
      <c r="BN2366" s="8">
        <v>3</v>
      </c>
      <c r="BO2366" s="1">
        <f t="shared" ca="1" si="3251"/>
        <v>0.45758674972675339</v>
      </c>
      <c r="BP2366" s="1">
        <f t="shared" ca="1" si="3251"/>
        <v>0.47232851074958981</v>
      </c>
      <c r="BQ2366" s="1">
        <f t="shared" ca="1" si="3251"/>
        <v>0.52387309730955567</v>
      </c>
      <c r="BR2366" s="1">
        <f t="shared" ca="1" si="3251"/>
        <v>0.56572835764170415</v>
      </c>
      <c r="BS2366" s="1">
        <f t="shared" ca="1" si="3251"/>
        <v>0.5934670040112433</v>
      </c>
      <c r="BT2366" s="1">
        <f t="shared" ca="1" si="3251"/>
        <v>0.57139069560871192</v>
      </c>
      <c r="BU2366" s="1">
        <f t="shared" ca="1" si="3251"/>
        <v>0.57037761784854113</v>
      </c>
      <c r="BV2366" s="1">
        <f t="shared" ca="1" si="3251"/>
        <v>0.64584087800684731</v>
      </c>
      <c r="BW2366" s="1">
        <f t="shared" ca="1" si="3251"/>
        <v>0.68518191395694983</v>
      </c>
      <c r="BX2366" s="1">
        <f t="shared" ca="1" si="3251"/>
        <v>0.60861458086632836</v>
      </c>
      <c r="BY2366" s="1">
        <f t="shared" ca="1" si="3251"/>
        <v>0.46857653250094733</v>
      </c>
      <c r="BZ2366" s="1">
        <f t="shared" ca="1" si="3251"/>
        <v>0.45758674972675339</v>
      </c>
      <c r="CA2366" s="1">
        <f t="shared" ca="1" si="3251"/>
        <v>0.45758674972675339</v>
      </c>
      <c r="CB2366" s="31"/>
      <c r="CC2366" s="71"/>
      <c r="CD2366" s="8">
        <v>3</v>
      </c>
      <c r="CE2366" s="1">
        <f t="shared" ca="1" si="3252"/>
        <v>1.6788045291365097E-2</v>
      </c>
      <c r="CF2366" s="1">
        <f t="shared" ca="1" si="3253"/>
        <v>1.6788045291365097E-2</v>
      </c>
      <c r="CG2366" s="1">
        <f t="shared" ca="1" si="3254"/>
        <v>1.6788045291365097E-2</v>
      </c>
      <c r="CH2366" s="1">
        <f t="shared" ca="1" si="3255"/>
        <v>0.27130249077089852</v>
      </c>
      <c r="CI2366" s="1">
        <f t="shared" ca="1" si="3256"/>
        <v>0.63733675991907923</v>
      </c>
      <c r="CJ2366" s="1">
        <f t="shared" ca="1" si="3257"/>
        <v>2.1992225865422085E-2</v>
      </c>
      <c r="CK2366" s="1">
        <f t="shared" ca="1" si="3258"/>
        <v>1.6788045291365097E-2</v>
      </c>
      <c r="CL2366" s="35"/>
      <c r="CM2366" s="29"/>
      <c r="CN2366" s="71">
        <v>1</v>
      </c>
      <c r="CO2366" s="8">
        <v>0</v>
      </c>
      <c r="CP2366" s="8">
        <v>1</v>
      </c>
      <c r="CQ2366" s="8">
        <v>2</v>
      </c>
      <c r="CR2366" s="8">
        <v>3</v>
      </c>
      <c r="CS2366" s="8">
        <v>4</v>
      </c>
      <c r="CU2366" s="8"/>
      <c r="CV2366" s="8">
        <v>0</v>
      </c>
      <c r="CW2366" s="8">
        <v>1</v>
      </c>
      <c r="CX2366" s="8">
        <v>2</v>
      </c>
      <c r="CZ2366" s="29"/>
      <c r="DA2366" s="8">
        <v>2</v>
      </c>
      <c r="DB2366" s="1">
        <f ca="1">1/(1+EXP(-SUMPRODUCT($DC$6:$DD$11,CW2367:CX2372)+$DE$6))</f>
        <v>0.92331823865026086</v>
      </c>
      <c r="DC2366" s="20"/>
      <c r="DD2366" s="8">
        <v>2</v>
      </c>
      <c r="DE2366" s="1">
        <f t="shared" ref="DE2366" ca="1" si="3260">(AG2383-DB2366)^2</f>
        <v>5.8800925236983477E-3</v>
      </c>
      <c r="DF2366" s="20"/>
      <c r="DG2366" s="20"/>
      <c r="DH2366" s="20"/>
      <c r="DI2366" s="25"/>
    </row>
    <row r="2367" spans="1:113" x14ac:dyDescent="0.2">
      <c r="A2367" s="73"/>
      <c r="B2367" s="24">
        <v>4</v>
      </c>
      <c r="C2367" s="1">
        <f>学習データ!C2350*$B$20</f>
        <v>0</v>
      </c>
      <c r="D2367" s="1">
        <f>学習データ!D2350*$B$20</f>
        <v>0</v>
      </c>
      <c r="E2367" s="1">
        <f>学習データ!E2350*$B$20</f>
        <v>0</v>
      </c>
      <c r="F2367" s="1">
        <f>学習データ!F2350*$B$20</f>
        <v>0</v>
      </c>
      <c r="G2367" s="1">
        <f>学習データ!G2350*$B$20</f>
        <v>0</v>
      </c>
      <c r="H2367" s="1">
        <f>学習データ!H2350*$B$20</f>
        <v>0</v>
      </c>
      <c r="I2367" s="1">
        <f>学習データ!I2350*$B$20</f>
        <v>0</v>
      </c>
      <c r="J2367" s="1">
        <f>学習データ!J2350*$B$20</f>
        <v>0</v>
      </c>
      <c r="K2367" s="1">
        <f>学習データ!K2350*$B$20</f>
        <v>2.7450980392156862E-2</v>
      </c>
      <c r="L2367" s="1">
        <f>学習データ!L2350*$B$20</f>
        <v>0.15294117647058825</v>
      </c>
      <c r="M2367" s="1">
        <f>学習データ!M2350*$B$20</f>
        <v>0.52941176470588236</v>
      </c>
      <c r="N2367" s="1">
        <f>学習データ!N2350*$B$20</f>
        <v>0.57647058823529407</v>
      </c>
      <c r="O2367" s="1">
        <f>学習データ!O2350*$B$20</f>
        <v>0.75686274509803919</v>
      </c>
      <c r="P2367" s="1">
        <f>学習データ!P2350*$B$20</f>
        <v>0.57647058823529407</v>
      </c>
      <c r="Q2367" s="1">
        <f>学習データ!Q2350*$B$20</f>
        <v>0.66666666666666663</v>
      </c>
      <c r="R2367" s="1">
        <f>学習データ!R2350*$B$20</f>
        <v>0.84705882352941175</v>
      </c>
      <c r="S2367" s="1">
        <f>学習データ!S2350*$B$20</f>
        <v>0.36078431372549019</v>
      </c>
      <c r="T2367" s="1">
        <f>学習データ!T2350*$B$20</f>
        <v>5.0980392156862744E-2</v>
      </c>
      <c r="U2367" s="1">
        <f>学習データ!U2350*$B$20</f>
        <v>0</v>
      </c>
      <c r="V2367" s="1">
        <f>学習データ!V2350*$B$20</f>
        <v>0</v>
      </c>
      <c r="W2367" s="1">
        <f>学習データ!W2350*$B$20</f>
        <v>0</v>
      </c>
      <c r="X2367" s="1">
        <f>学習データ!X2350*$B$20</f>
        <v>0</v>
      </c>
      <c r="Y2367" s="1">
        <f>学習データ!Y2350*$B$20</f>
        <v>0</v>
      </c>
      <c r="Z2367" s="1">
        <f>学習データ!Z2350*$B$20</f>
        <v>0</v>
      </c>
      <c r="AA2367" s="1">
        <f>学習データ!AA2350*$B$20</f>
        <v>0</v>
      </c>
      <c r="AB2367" s="1">
        <f>学習データ!AB2350*$B$20</f>
        <v>0</v>
      </c>
      <c r="AC2367" s="1">
        <f>学習データ!AC2350*$B$20</f>
        <v>0</v>
      </c>
      <c r="AD2367" s="1">
        <f>学習データ!AD2350*$B$20</f>
        <v>0</v>
      </c>
      <c r="AE2367" s="20"/>
      <c r="AF2367" s="20"/>
      <c r="AG2367" s="20"/>
      <c r="AH2367" s="35"/>
      <c r="AI2367" s="29"/>
      <c r="AJ2367" s="8">
        <v>4</v>
      </c>
      <c r="AK2367" s="1">
        <f t="shared" ca="1" si="3249"/>
        <v>1.6788045291365097E-2</v>
      </c>
      <c r="AL2367" s="1">
        <f t="shared" ca="1" si="3249"/>
        <v>1.6788045291365097E-2</v>
      </c>
      <c r="AM2367" s="1">
        <f t="shared" ca="1" si="3249"/>
        <v>1.6788045291365097E-2</v>
      </c>
      <c r="AN2367" s="1">
        <f t="shared" ca="1" si="3249"/>
        <v>1.6788045291365097E-2</v>
      </c>
      <c r="AO2367" s="1">
        <f t="shared" ca="1" si="3249"/>
        <v>1.6788045291365097E-2</v>
      </c>
      <c r="AP2367" s="1">
        <f t="shared" ca="1" si="3249"/>
        <v>1.6788045291365097E-2</v>
      </c>
      <c r="AQ2367" s="1">
        <f t="shared" ca="1" si="3249"/>
        <v>1.6788045291365097E-2</v>
      </c>
      <c r="AR2367" s="1">
        <f t="shared" ca="1" si="3249"/>
        <v>5.3287608634018421E-2</v>
      </c>
      <c r="AS2367" s="1">
        <f t="shared" ca="1" si="3249"/>
        <v>5.7679642842200465E-2</v>
      </c>
      <c r="AT2367" s="1">
        <f t="shared" ca="1" si="3249"/>
        <v>0.71020081776294741</v>
      </c>
      <c r="AU2367" s="1">
        <f t="shared" ca="1" si="3249"/>
        <v>1.6788045291365097E-2</v>
      </c>
      <c r="AV2367" s="1">
        <f t="shared" ca="1" si="3249"/>
        <v>1.6788045291365097E-2</v>
      </c>
      <c r="AW2367" s="1">
        <f t="shared" ca="1" si="3249"/>
        <v>1.6788045291365097E-2</v>
      </c>
      <c r="AX2367" s="31"/>
      <c r="AY2367" s="8">
        <v>4</v>
      </c>
      <c r="AZ2367" s="1">
        <f t="shared" ca="1" si="3250"/>
        <v>0.36026230090474776</v>
      </c>
      <c r="BA2367" s="1">
        <f t="shared" ca="1" si="3250"/>
        <v>0.36026230090474776</v>
      </c>
      <c r="BB2367" s="1">
        <f t="shared" ca="1" si="3250"/>
        <v>0.36026230090474776</v>
      </c>
      <c r="BC2367" s="1">
        <f t="shared" ca="1" si="3250"/>
        <v>0.36026230090474776</v>
      </c>
      <c r="BD2367" s="1">
        <f t="shared" ca="1" si="3250"/>
        <v>0.36026230090474776</v>
      </c>
      <c r="BE2367" s="1">
        <f t="shared" ca="1" si="3250"/>
        <v>0.36026230090474776</v>
      </c>
      <c r="BF2367" s="1">
        <f t="shared" ca="1" si="3250"/>
        <v>0.36026230090474776</v>
      </c>
      <c r="BG2367" s="1">
        <f t="shared" ca="1" si="3250"/>
        <v>0.41581140331432226</v>
      </c>
      <c r="BH2367" s="1">
        <f t="shared" ca="1" si="3250"/>
        <v>0.92102955115116392</v>
      </c>
      <c r="BI2367" s="1">
        <f t="shared" ca="1" si="3250"/>
        <v>0.69848309706634937</v>
      </c>
      <c r="BJ2367" s="1">
        <f t="shared" ca="1" si="3250"/>
        <v>0.42688486689408672</v>
      </c>
      <c r="BK2367" s="1">
        <f t="shared" ca="1" si="3250"/>
        <v>0.36026230090474776</v>
      </c>
      <c r="BL2367" s="1">
        <f t="shared" ca="1" si="3250"/>
        <v>0.36026230090474776</v>
      </c>
      <c r="BM2367" s="31"/>
      <c r="BN2367" s="8">
        <v>4</v>
      </c>
      <c r="BO2367" s="1">
        <f t="shared" ca="1" si="3251"/>
        <v>0.45758674972675339</v>
      </c>
      <c r="BP2367" s="1">
        <f t="shared" ca="1" si="3251"/>
        <v>0.45758674972675339</v>
      </c>
      <c r="BQ2367" s="1">
        <f t="shared" ca="1" si="3251"/>
        <v>0.45758674972675339</v>
      </c>
      <c r="BR2367" s="1">
        <f t="shared" ca="1" si="3251"/>
        <v>0.45758674972675339</v>
      </c>
      <c r="BS2367" s="1">
        <f t="shared" ca="1" si="3251"/>
        <v>0.45758674972675339</v>
      </c>
      <c r="BT2367" s="1">
        <f t="shared" ca="1" si="3251"/>
        <v>0.45758674972675339</v>
      </c>
      <c r="BU2367" s="1">
        <f t="shared" ca="1" si="3251"/>
        <v>0.45758674972675339</v>
      </c>
      <c r="BV2367" s="1">
        <f t="shared" ca="1" si="3251"/>
        <v>0.52443933347431737</v>
      </c>
      <c r="BW2367" s="1">
        <f t="shared" ca="1" si="3251"/>
        <v>0.65618824522927444</v>
      </c>
      <c r="BX2367" s="1">
        <f t="shared" ca="1" si="3251"/>
        <v>0.65693124580453421</v>
      </c>
      <c r="BY2367" s="1">
        <f t="shared" ca="1" si="3251"/>
        <v>0.4939017515775056</v>
      </c>
      <c r="BZ2367" s="1">
        <f t="shared" ca="1" si="3251"/>
        <v>0.45758674972675339</v>
      </c>
      <c r="CA2367" s="1">
        <f t="shared" ca="1" si="3251"/>
        <v>0.45758674972675339</v>
      </c>
      <c r="CB2367" s="31"/>
      <c r="CC2367" s="71"/>
      <c r="CD2367" s="8">
        <v>4</v>
      </c>
      <c r="CE2367" s="1">
        <f t="shared" ca="1" si="3252"/>
        <v>1.6788045291365097E-2</v>
      </c>
      <c r="CF2367" s="1">
        <f t="shared" ca="1" si="3253"/>
        <v>0.30494158113715508</v>
      </c>
      <c r="CG2367" s="1">
        <f t="shared" ca="1" si="3254"/>
        <v>0.44544938734119083</v>
      </c>
      <c r="CH2367" s="1">
        <f t="shared" ca="1" si="3255"/>
        <v>0.91514514851562734</v>
      </c>
      <c r="CI2367" s="1">
        <f t="shared" ca="1" si="3256"/>
        <v>0.28603648154636252</v>
      </c>
      <c r="CJ2367" s="1">
        <f t="shared" ca="1" si="3257"/>
        <v>1.8495065645968135E-2</v>
      </c>
      <c r="CK2367" s="1">
        <f t="shared" ca="1" si="3258"/>
        <v>1.6788045291365097E-2</v>
      </c>
      <c r="CL2367" s="35"/>
      <c r="CM2367" s="29"/>
      <c r="CN2367" s="71"/>
      <c r="CO2367" s="8">
        <v>1</v>
      </c>
      <c r="CP2367" s="1">
        <f t="shared" ref="CP2367:CS2370" ca="1" si="3261">1/(1+EXP(-SUMPRODUCT($CO$6:$CR$9,CE2364:CH2367)+$CS$6))</f>
        <v>3.2269653103031001E-3</v>
      </c>
      <c r="CQ2367" s="1">
        <f t="shared" ca="1" si="3261"/>
        <v>1.3767645093576695E-2</v>
      </c>
      <c r="CR2367" s="1">
        <f t="shared" ca="1" si="3261"/>
        <v>0.87300088378624408</v>
      </c>
      <c r="CS2367" s="1">
        <f t="shared" ca="1" si="3261"/>
        <v>6.4208678684013953E-4</v>
      </c>
      <c r="CU2367" s="71">
        <v>1</v>
      </c>
      <c r="CV2367" s="8">
        <v>1</v>
      </c>
      <c r="CW2367" s="1">
        <f t="shared" ref="CW2367" ca="1" si="3262">MAX(CP2367:CQ2368)</f>
        <v>1.3767645093576695E-2</v>
      </c>
      <c r="CX2367" s="1">
        <f t="shared" ref="CX2367" ca="1" si="3263">MAX(CR2367:CS2368)</f>
        <v>0.87300088378624408</v>
      </c>
      <c r="CZ2367" s="29"/>
      <c r="DA2367" s="8">
        <v>3</v>
      </c>
      <c r="DB2367" s="1"/>
      <c r="DC2367" s="20"/>
      <c r="DD2367" s="8">
        <v>3</v>
      </c>
      <c r="DE2367" s="1"/>
      <c r="DF2367" s="20"/>
      <c r="DG2367" s="20"/>
      <c r="DH2367" s="20"/>
      <c r="DI2367" s="25"/>
    </row>
    <row r="2368" spans="1:113" x14ac:dyDescent="0.2">
      <c r="A2368" s="73"/>
      <c r="B2368" s="24">
        <v>5</v>
      </c>
      <c r="C2368" s="1">
        <f>学習データ!C2351*$B$20</f>
        <v>0</v>
      </c>
      <c r="D2368" s="1">
        <f>学習データ!D2351*$B$20</f>
        <v>0</v>
      </c>
      <c r="E2368" s="1">
        <f>学習データ!E2351*$B$20</f>
        <v>0</v>
      </c>
      <c r="F2368" s="1">
        <f>学習データ!F2351*$B$20</f>
        <v>0</v>
      </c>
      <c r="G2368" s="1">
        <f>学習データ!G2351*$B$20</f>
        <v>0</v>
      </c>
      <c r="H2368" s="1">
        <f>学習データ!H2351*$B$20</f>
        <v>0</v>
      </c>
      <c r="I2368" s="1">
        <f>学習データ!I2351*$B$20</f>
        <v>0.2196078431372549</v>
      </c>
      <c r="J2368" s="1">
        <f>学習データ!J2351*$B$20</f>
        <v>0.30980392156862746</v>
      </c>
      <c r="K2368" s="1">
        <f>学習データ!K2351*$B$20</f>
        <v>0.77254901960784317</v>
      </c>
      <c r="L2368" s="1">
        <f>学習データ!L2351*$B$20</f>
        <v>0.99607843137254903</v>
      </c>
      <c r="M2368" s="1">
        <f>学習データ!M2351*$B$20</f>
        <v>0.99607843137254903</v>
      </c>
      <c r="N2368" s="1">
        <f>学習データ!N2351*$B$20</f>
        <v>0.99607843137254903</v>
      </c>
      <c r="O2368" s="1">
        <f>学習データ!O2351*$B$20</f>
        <v>0.89411764705882346</v>
      </c>
      <c r="P2368" s="1">
        <f>学習データ!P2351*$B$20</f>
        <v>0.95294117647058818</v>
      </c>
      <c r="Q2368" s="1">
        <f>学習データ!Q2351*$B$20</f>
        <v>0.8901960784313725</v>
      </c>
      <c r="R2368" s="1">
        <f>学習データ!R2351*$B$20</f>
        <v>0.99607843137254903</v>
      </c>
      <c r="S2368" s="1">
        <f>学習データ!S2351*$B$20</f>
        <v>0.99607843137254903</v>
      </c>
      <c r="T2368" s="1">
        <f>学習データ!T2351*$B$20</f>
        <v>0.71764705882352942</v>
      </c>
      <c r="U2368" s="1">
        <f>学習データ!U2351*$B$20</f>
        <v>0.18431372549019609</v>
      </c>
      <c r="V2368" s="1">
        <f>学習データ!V2351*$B$20</f>
        <v>0</v>
      </c>
      <c r="W2368" s="1">
        <f>学習データ!W2351*$B$20</f>
        <v>0</v>
      </c>
      <c r="X2368" s="1">
        <f>学習データ!X2351*$B$20</f>
        <v>0</v>
      </c>
      <c r="Y2368" s="1">
        <f>学習データ!Y2351*$B$20</f>
        <v>0</v>
      </c>
      <c r="Z2368" s="1">
        <f>学習データ!Z2351*$B$20</f>
        <v>0</v>
      </c>
      <c r="AA2368" s="1">
        <f>学習データ!AA2351*$B$20</f>
        <v>0</v>
      </c>
      <c r="AB2368" s="1">
        <f>学習データ!AB2351*$B$20</f>
        <v>0</v>
      </c>
      <c r="AC2368" s="1">
        <f>学習データ!AC2351*$B$20</f>
        <v>0</v>
      </c>
      <c r="AD2368" s="1">
        <f>学習データ!AD2351*$B$20</f>
        <v>0</v>
      </c>
      <c r="AE2368" s="20"/>
      <c r="AF2368" s="20"/>
      <c r="AG2368" s="20"/>
      <c r="AH2368" s="35"/>
      <c r="AI2368" s="29"/>
      <c r="AJ2368" s="8">
        <v>5</v>
      </c>
      <c r="AK2368" s="1">
        <f t="shared" ca="1" si="3249"/>
        <v>1.6788045291365097E-2</v>
      </c>
      <c r="AL2368" s="1">
        <f t="shared" ca="1" si="3249"/>
        <v>1.6788045291365097E-2</v>
      </c>
      <c r="AM2368" s="1">
        <f t="shared" ca="1" si="3249"/>
        <v>1.6788045291365097E-2</v>
      </c>
      <c r="AN2368" s="1">
        <f t="shared" ca="1" si="3249"/>
        <v>1.6788045291365097E-2</v>
      </c>
      <c r="AO2368" s="1">
        <f t="shared" ca="1" si="3249"/>
        <v>1.6788045291365097E-2</v>
      </c>
      <c r="AP2368" s="1">
        <f t="shared" ca="1" si="3249"/>
        <v>1.6788045291365097E-2</v>
      </c>
      <c r="AQ2368" s="1">
        <f t="shared" ca="1" si="3249"/>
        <v>1.6788045291365097E-2</v>
      </c>
      <c r="AR2368" s="1">
        <f t="shared" ca="1" si="3249"/>
        <v>0.11325162846780241</v>
      </c>
      <c r="AS2368" s="1">
        <f t="shared" ca="1" si="3249"/>
        <v>3.1259940500830266E-2</v>
      </c>
      <c r="AT2368" s="1">
        <f t="shared" ca="1" si="3249"/>
        <v>0.63733675991907923</v>
      </c>
      <c r="AU2368" s="1">
        <f t="shared" ca="1" si="3249"/>
        <v>2.1992225865422085E-2</v>
      </c>
      <c r="AV2368" s="1">
        <f t="shared" ca="1" si="3249"/>
        <v>1.6788045291365097E-2</v>
      </c>
      <c r="AW2368" s="1">
        <f t="shared" ca="1" si="3249"/>
        <v>1.6788045291365097E-2</v>
      </c>
      <c r="AX2368" s="31"/>
      <c r="AY2368" s="8">
        <v>5</v>
      </c>
      <c r="AZ2368" s="1">
        <f t="shared" ca="1" si="3250"/>
        <v>0.36026230090474776</v>
      </c>
      <c r="BA2368" s="1">
        <f t="shared" ca="1" si="3250"/>
        <v>0.36026230090474776</v>
      </c>
      <c r="BB2368" s="1">
        <f t="shared" ca="1" si="3250"/>
        <v>0.36026230090474776</v>
      </c>
      <c r="BC2368" s="1">
        <f t="shared" ca="1" si="3250"/>
        <v>0.36026230090474776</v>
      </c>
      <c r="BD2368" s="1">
        <f t="shared" ca="1" si="3250"/>
        <v>0.36026230090474776</v>
      </c>
      <c r="BE2368" s="1">
        <f t="shared" ca="1" si="3250"/>
        <v>0.36026230090474776</v>
      </c>
      <c r="BF2368" s="1">
        <f t="shared" ca="1" si="3250"/>
        <v>0.36026230090474776</v>
      </c>
      <c r="BG2368" s="1">
        <f t="shared" ca="1" si="3250"/>
        <v>0.40398196573100159</v>
      </c>
      <c r="BH2368" s="1">
        <f t="shared" ca="1" si="3250"/>
        <v>0.91701253828293039</v>
      </c>
      <c r="BI2368" s="1">
        <f t="shared" ca="1" si="3250"/>
        <v>0.7519782587895022</v>
      </c>
      <c r="BJ2368" s="1">
        <f t="shared" ca="1" si="3250"/>
        <v>0.44634935196347919</v>
      </c>
      <c r="BK2368" s="1">
        <f t="shared" ca="1" si="3250"/>
        <v>0.36026230090474776</v>
      </c>
      <c r="BL2368" s="1">
        <f t="shared" ca="1" si="3250"/>
        <v>0.36026230090474776</v>
      </c>
      <c r="BM2368" s="31"/>
      <c r="BN2368" s="8">
        <v>5</v>
      </c>
      <c r="BO2368" s="1">
        <f t="shared" ca="1" si="3251"/>
        <v>0.45758674972675339</v>
      </c>
      <c r="BP2368" s="1">
        <f t="shared" ca="1" si="3251"/>
        <v>0.45758674972675339</v>
      </c>
      <c r="BQ2368" s="1">
        <f t="shared" ca="1" si="3251"/>
        <v>0.45758674972675339</v>
      </c>
      <c r="BR2368" s="1">
        <f t="shared" ca="1" si="3251"/>
        <v>0.45758674972675339</v>
      </c>
      <c r="BS2368" s="1">
        <f t="shared" ca="1" si="3251"/>
        <v>0.45758674972675339</v>
      </c>
      <c r="BT2368" s="1">
        <f t="shared" ca="1" si="3251"/>
        <v>0.45758674972675339</v>
      </c>
      <c r="BU2368" s="1">
        <f t="shared" ca="1" si="3251"/>
        <v>0.45758674972675339</v>
      </c>
      <c r="BV2368" s="1">
        <f t="shared" ca="1" si="3251"/>
        <v>0.52819785219247051</v>
      </c>
      <c r="BW2368" s="1">
        <f t="shared" ca="1" si="3251"/>
        <v>0.65907964581749734</v>
      </c>
      <c r="BX2368" s="1">
        <f t="shared" ca="1" si="3251"/>
        <v>0.6551118570034421</v>
      </c>
      <c r="BY2368" s="1">
        <f t="shared" ca="1" si="3251"/>
        <v>0.50678152265609244</v>
      </c>
      <c r="BZ2368" s="1">
        <f t="shared" ca="1" si="3251"/>
        <v>0.45758674972675339</v>
      </c>
      <c r="CA2368" s="1">
        <f t="shared" ca="1" si="3251"/>
        <v>0.45758674972675339</v>
      </c>
      <c r="CB2368" s="31"/>
      <c r="CC2368" s="71"/>
      <c r="CD2368" s="8">
        <v>5</v>
      </c>
      <c r="CE2368" s="1">
        <f t="shared" ca="1" si="3252"/>
        <v>1.6788045291365097E-2</v>
      </c>
      <c r="CF2368" s="1">
        <f t="shared" ca="1" si="3253"/>
        <v>0.76888821481482306</v>
      </c>
      <c r="CG2368" s="1">
        <f t="shared" ca="1" si="3254"/>
        <v>0.50659779132397453</v>
      </c>
      <c r="CH2368" s="1">
        <f t="shared" ca="1" si="3255"/>
        <v>0.90761667755727193</v>
      </c>
      <c r="CI2368" s="1">
        <f t="shared" ca="1" si="3256"/>
        <v>0.92898965943940925</v>
      </c>
      <c r="CJ2368" s="1">
        <f t="shared" ca="1" si="3257"/>
        <v>1.8153938133590768E-2</v>
      </c>
      <c r="CK2368" s="1">
        <f t="shared" ca="1" si="3258"/>
        <v>1.6788045291365097E-2</v>
      </c>
      <c r="CL2368" s="35"/>
      <c r="CM2368" s="29"/>
      <c r="CN2368" s="71"/>
      <c r="CO2368" s="8">
        <v>2</v>
      </c>
      <c r="CP2368" s="1">
        <f t="shared" ca="1" si="3261"/>
        <v>3.2677017411196253E-3</v>
      </c>
      <c r="CQ2368" s="1">
        <f t="shared" ca="1" si="3261"/>
        <v>1.1149861086699904E-3</v>
      </c>
      <c r="CR2368" s="1">
        <f t="shared" ca="1" si="3261"/>
        <v>6.3393083224388899E-3</v>
      </c>
      <c r="CS2368" s="1">
        <f t="shared" ca="1" si="3261"/>
        <v>0.4506262569430714</v>
      </c>
      <c r="CU2368" s="71"/>
      <c r="CV2368" s="8">
        <v>2</v>
      </c>
      <c r="CW2368" s="1">
        <f t="shared" ref="CW2368" ca="1" si="3264">MAX(CP2369:CQ2370)</f>
        <v>3.5079280491386706E-3</v>
      </c>
      <c r="CX2368" s="1">
        <f t="shared" ref="CX2368" ca="1" si="3265">MAX(CR2369:CS2370)</f>
        <v>0.16583663340469224</v>
      </c>
      <c r="CZ2368" s="29"/>
      <c r="DA2368" s="8">
        <v>4</v>
      </c>
      <c r="DB2368" s="1"/>
      <c r="DC2368" s="20"/>
      <c r="DD2368" s="8">
        <v>4</v>
      </c>
      <c r="DE2368" s="1"/>
      <c r="DF2368" s="20"/>
      <c r="DG2368" s="20"/>
      <c r="DH2368" s="20"/>
      <c r="DI2368" s="25"/>
    </row>
    <row r="2369" spans="1:113" x14ac:dyDescent="0.2">
      <c r="A2369" s="73"/>
      <c r="B2369" s="24">
        <v>6</v>
      </c>
      <c r="C2369" s="1">
        <f>学習データ!C2352*$B$20</f>
        <v>0</v>
      </c>
      <c r="D2369" s="1">
        <f>学習データ!D2352*$B$20</f>
        <v>0</v>
      </c>
      <c r="E2369" s="1">
        <f>学習データ!E2352*$B$20</f>
        <v>0</v>
      </c>
      <c r="F2369" s="1">
        <f>学習データ!F2352*$B$20</f>
        <v>0</v>
      </c>
      <c r="G2369" s="1">
        <f>学習データ!G2352*$B$20</f>
        <v>0</v>
      </c>
      <c r="H2369" s="1">
        <f>学習データ!H2352*$B$20</f>
        <v>0</v>
      </c>
      <c r="I2369" s="1">
        <f>学習データ!I2352*$B$20</f>
        <v>0.70980392156862748</v>
      </c>
      <c r="J2369" s="1">
        <f>学習データ!J2352*$B$20</f>
        <v>0.97647058823529409</v>
      </c>
      <c r="K2369" s="1">
        <f>学習データ!K2352*$B$20</f>
        <v>0.90196078431372551</v>
      </c>
      <c r="L2369" s="1">
        <f>学習データ!L2352*$B$20</f>
        <v>0.23529411764705882</v>
      </c>
      <c r="M2369" s="1">
        <f>学習データ!M2352*$B$20</f>
        <v>0.12549019607843137</v>
      </c>
      <c r="N2369" s="1">
        <f>学習データ!N2352*$B$20</f>
        <v>0.12549019607843137</v>
      </c>
      <c r="O2369" s="1">
        <f>学習データ!O2352*$B$20</f>
        <v>8.2352941176470587E-2</v>
      </c>
      <c r="P2369" s="1">
        <f>学習データ!P2352*$B$20</f>
        <v>0.10980392156862745</v>
      </c>
      <c r="Q2369" s="1">
        <f>学習データ!Q2352*$B$20</f>
        <v>8.2352941176470587E-2</v>
      </c>
      <c r="R2369" s="1">
        <f>学習データ!R2352*$B$20</f>
        <v>0.12549019607843137</v>
      </c>
      <c r="S2369" s="1">
        <f>学習データ!S2352*$B$20</f>
        <v>0.34509803921568627</v>
      </c>
      <c r="T2369" s="1">
        <f>学習データ!T2352*$B$20</f>
        <v>0.83921568627450982</v>
      </c>
      <c r="U2369" s="1">
        <f>学習データ!U2352*$B$20</f>
        <v>0.94901960784313721</v>
      </c>
      <c r="V2369" s="1">
        <f>学習データ!V2352*$B$20</f>
        <v>4.3137254901960784E-2</v>
      </c>
      <c r="W2369" s="1">
        <f>学習データ!W2352*$B$20</f>
        <v>0</v>
      </c>
      <c r="X2369" s="1">
        <f>学習データ!X2352*$B$20</f>
        <v>0</v>
      </c>
      <c r="Y2369" s="1">
        <f>学習データ!Y2352*$B$20</f>
        <v>0</v>
      </c>
      <c r="Z2369" s="1">
        <f>学習データ!Z2352*$B$20</f>
        <v>0</v>
      </c>
      <c r="AA2369" s="1">
        <f>学習データ!AA2352*$B$20</f>
        <v>0</v>
      </c>
      <c r="AB2369" s="1">
        <f>学習データ!AB2352*$B$20</f>
        <v>0</v>
      </c>
      <c r="AC2369" s="1">
        <f>学習データ!AC2352*$B$20</f>
        <v>0</v>
      </c>
      <c r="AD2369" s="1">
        <f>学習データ!AD2352*$B$20</f>
        <v>0</v>
      </c>
      <c r="AE2369" s="20"/>
      <c r="AF2369" s="20"/>
      <c r="AG2369" s="20"/>
      <c r="AH2369" s="35"/>
      <c r="AI2369" s="29"/>
      <c r="AJ2369" s="8">
        <v>6</v>
      </c>
      <c r="AK2369" s="1">
        <f t="shared" ca="1" si="3249"/>
        <v>1.6788045291365097E-2</v>
      </c>
      <c r="AL2369" s="1">
        <f t="shared" ca="1" si="3249"/>
        <v>1.6788045291365097E-2</v>
      </c>
      <c r="AM2369" s="1">
        <f t="shared" ca="1" si="3249"/>
        <v>1.6788045291365097E-2</v>
      </c>
      <c r="AN2369" s="1">
        <f t="shared" ca="1" si="3249"/>
        <v>1.6788045291365097E-2</v>
      </c>
      <c r="AO2369" s="1">
        <f t="shared" ca="1" si="3249"/>
        <v>1.6788045291365097E-2</v>
      </c>
      <c r="AP2369" s="1">
        <f t="shared" ca="1" si="3249"/>
        <v>1.6788045291365097E-2</v>
      </c>
      <c r="AQ2369" s="1">
        <f t="shared" ca="1" si="3249"/>
        <v>1.6788045291365097E-2</v>
      </c>
      <c r="AR2369" s="1">
        <f t="shared" ca="1" si="3249"/>
        <v>0.27130249077089852</v>
      </c>
      <c r="AS2369" s="1">
        <f t="shared" ca="1" si="3249"/>
        <v>1.9314522211668482E-2</v>
      </c>
      <c r="AT2369" s="1">
        <f t="shared" ca="1" si="3249"/>
        <v>0.59240248470724466</v>
      </c>
      <c r="AU2369" s="1">
        <f t="shared" ca="1" si="3249"/>
        <v>2.1992225865422085E-2</v>
      </c>
      <c r="AV2369" s="1">
        <f t="shared" ca="1" si="3249"/>
        <v>1.6788045291365097E-2</v>
      </c>
      <c r="AW2369" s="1">
        <f t="shared" ca="1" si="3249"/>
        <v>1.6788045291365097E-2</v>
      </c>
      <c r="AX2369" s="31"/>
      <c r="AY2369" s="8">
        <v>6</v>
      </c>
      <c r="AZ2369" s="1">
        <f t="shared" ca="1" si="3250"/>
        <v>0.36026230090474776</v>
      </c>
      <c r="BA2369" s="1">
        <f t="shared" ca="1" si="3250"/>
        <v>0.36026230090474776</v>
      </c>
      <c r="BB2369" s="1">
        <f t="shared" ca="1" si="3250"/>
        <v>0.36026230090474776</v>
      </c>
      <c r="BC2369" s="1">
        <f t="shared" ca="1" si="3250"/>
        <v>0.36026230090474776</v>
      </c>
      <c r="BD2369" s="1">
        <f t="shared" ca="1" si="3250"/>
        <v>0.36026230090474776</v>
      </c>
      <c r="BE2369" s="1">
        <f t="shared" ca="1" si="3250"/>
        <v>0.36026230090474776</v>
      </c>
      <c r="BF2369" s="1">
        <f t="shared" ca="1" si="3250"/>
        <v>0.36026230090474776</v>
      </c>
      <c r="BG2369" s="1">
        <f t="shared" ca="1" si="3250"/>
        <v>0.44462975754598588</v>
      </c>
      <c r="BH2369" s="1">
        <f t="shared" ca="1" si="3250"/>
        <v>0.93675609946362515</v>
      </c>
      <c r="BI2369" s="1">
        <f t="shared" ca="1" si="3250"/>
        <v>0.68859501213313046</v>
      </c>
      <c r="BJ2369" s="1">
        <f t="shared" ca="1" si="3250"/>
        <v>0.42239269048806782</v>
      </c>
      <c r="BK2369" s="1">
        <f t="shared" ca="1" si="3250"/>
        <v>0.36026230090474776</v>
      </c>
      <c r="BL2369" s="1">
        <f t="shared" ca="1" si="3250"/>
        <v>0.36026230090474776</v>
      </c>
      <c r="BM2369" s="31"/>
      <c r="BN2369" s="8">
        <v>6</v>
      </c>
      <c r="BO2369" s="1">
        <f t="shared" ca="1" si="3251"/>
        <v>0.45758674972675339</v>
      </c>
      <c r="BP2369" s="1">
        <f t="shared" ca="1" si="3251"/>
        <v>0.45758674972675339</v>
      </c>
      <c r="BQ2369" s="1">
        <f t="shared" ca="1" si="3251"/>
        <v>0.45758674972675339</v>
      </c>
      <c r="BR2369" s="1">
        <f t="shared" ca="1" si="3251"/>
        <v>0.45758674972675339</v>
      </c>
      <c r="BS2369" s="1">
        <f t="shared" ca="1" si="3251"/>
        <v>0.45758674972675339</v>
      </c>
      <c r="BT2369" s="1">
        <f t="shared" ca="1" si="3251"/>
        <v>0.45758674972675339</v>
      </c>
      <c r="BU2369" s="1">
        <f t="shared" ca="1" si="3251"/>
        <v>0.45758674972675339</v>
      </c>
      <c r="BV2369" s="1">
        <f t="shared" ca="1" si="3251"/>
        <v>0.56653742887136893</v>
      </c>
      <c r="BW2369" s="1">
        <f t="shared" ca="1" si="3251"/>
        <v>0.65755722299724739</v>
      </c>
      <c r="BX2369" s="1">
        <f t="shared" ca="1" si="3251"/>
        <v>0.65816314894232109</v>
      </c>
      <c r="BY2369" s="1">
        <f t="shared" ca="1" si="3251"/>
        <v>0.4878240398822869</v>
      </c>
      <c r="BZ2369" s="1">
        <f t="shared" ca="1" si="3251"/>
        <v>0.45758674972675339</v>
      </c>
      <c r="CA2369" s="1">
        <f t="shared" ca="1" si="3251"/>
        <v>0.45758674972675339</v>
      </c>
      <c r="CB2369" s="31"/>
      <c r="CC2369" s="71"/>
      <c r="CD2369" s="8">
        <v>6</v>
      </c>
      <c r="CE2369" s="1">
        <f t="shared" ca="1" si="3252"/>
        <v>1.6788045291365097E-2</v>
      </c>
      <c r="CF2369" s="1">
        <f t="shared" ca="1" si="3253"/>
        <v>3.9285147452607139E-2</v>
      </c>
      <c r="CG2369" s="1">
        <f t="shared" ca="1" si="3254"/>
        <v>0.60786962957013968</v>
      </c>
      <c r="CH2369" s="1">
        <f t="shared" ca="1" si="3255"/>
        <v>9.9621848972275745E-2</v>
      </c>
      <c r="CI2369" s="1">
        <f t="shared" ca="1" si="3256"/>
        <v>7.1015918255760771E-2</v>
      </c>
      <c r="CJ2369" s="1">
        <f t="shared" ca="1" si="3257"/>
        <v>0.49116000193624182</v>
      </c>
      <c r="CK2369" s="1">
        <f t="shared" ca="1" si="3258"/>
        <v>1.6788045291365097E-2</v>
      </c>
      <c r="CL2369" s="35"/>
      <c r="CM2369" s="29"/>
      <c r="CN2369" s="71"/>
      <c r="CO2369" s="8">
        <v>3</v>
      </c>
      <c r="CP2369" s="1">
        <f t="shared" ca="1" si="3261"/>
        <v>1.3951649171640404E-4</v>
      </c>
      <c r="CQ2369" s="1">
        <f t="shared" ca="1" si="3261"/>
        <v>1.3327338637198476E-3</v>
      </c>
      <c r="CR2369" s="1">
        <f t="shared" ca="1" si="3261"/>
        <v>1.5997427152772161E-3</v>
      </c>
      <c r="CS2369" s="1">
        <f t="shared" ca="1" si="3261"/>
        <v>1.9298466660362255E-2</v>
      </c>
      <c r="CU2369" s="71">
        <v>2</v>
      </c>
      <c r="CV2369" s="8">
        <v>1</v>
      </c>
      <c r="CW2369" s="1">
        <f t="shared" ref="CW2369" ca="1" si="3266">MAX(CP2373:CQ2374)</f>
        <v>0.85370635971342346</v>
      </c>
      <c r="CX2369" s="1">
        <f t="shared" ref="CX2369" ca="1" si="3267">MAX(CR2373:CS2374)</f>
        <v>0.86712462009923763</v>
      </c>
      <c r="CZ2369" s="29"/>
      <c r="DA2369" s="8">
        <v>5</v>
      </c>
      <c r="DB2369" s="1">
        <f ca="1">1/(1+EXP(-SUMPRODUCT($DC$12:$DD$17,CW2367:CX2372)+$DE$12))</f>
        <v>0.17828447553767371</v>
      </c>
      <c r="DC2369" s="20"/>
      <c r="DD2369" s="8">
        <v>5</v>
      </c>
      <c r="DE2369" s="1">
        <f t="shared" ref="DE2369" ca="1" si="3268">(AG2386-DB2369)^2</f>
        <v>3.1785354217743374E-2</v>
      </c>
      <c r="DF2369" s="20"/>
      <c r="DG2369" s="20"/>
      <c r="DH2369" s="20"/>
      <c r="DI2369" s="25"/>
    </row>
    <row r="2370" spans="1:113" x14ac:dyDescent="0.2">
      <c r="A2370" s="73"/>
      <c r="B2370" s="24">
        <v>7</v>
      </c>
      <c r="C2370" s="1">
        <f>学習データ!C2353*$B$20</f>
        <v>0</v>
      </c>
      <c r="D2370" s="1">
        <f>学習データ!D2353*$B$20</f>
        <v>0</v>
      </c>
      <c r="E2370" s="1">
        <f>学習データ!E2353*$B$20</f>
        <v>0</v>
      </c>
      <c r="F2370" s="1">
        <f>学習データ!F2353*$B$20</f>
        <v>0</v>
      </c>
      <c r="G2370" s="1">
        <f>学習データ!G2353*$B$20</f>
        <v>0</v>
      </c>
      <c r="H2370" s="1">
        <f>学習データ!H2353*$B$20</f>
        <v>0</v>
      </c>
      <c r="I2370" s="1">
        <f>学習データ!I2353*$B$20</f>
        <v>0</v>
      </c>
      <c r="J2370" s="1">
        <f>学習データ!J2353*$B$20</f>
        <v>0</v>
      </c>
      <c r="K2370" s="1">
        <f>学習データ!K2353*$B$20</f>
        <v>0</v>
      </c>
      <c r="L2370" s="1">
        <f>学習データ!L2353*$B$20</f>
        <v>0</v>
      </c>
      <c r="M2370" s="1">
        <f>学習データ!M2353*$B$20</f>
        <v>0</v>
      </c>
      <c r="N2370" s="1">
        <f>学習データ!N2353*$B$20</f>
        <v>0</v>
      </c>
      <c r="O2370" s="1">
        <f>学習データ!O2353*$B$20</f>
        <v>0</v>
      </c>
      <c r="P2370" s="1">
        <f>学習データ!P2353*$B$20</f>
        <v>0</v>
      </c>
      <c r="Q2370" s="1">
        <f>学習データ!Q2353*$B$20</f>
        <v>0</v>
      </c>
      <c r="R2370" s="1">
        <f>学習データ!R2353*$B$20</f>
        <v>0</v>
      </c>
      <c r="S2370" s="1">
        <f>学習データ!S2353*$B$20</f>
        <v>0</v>
      </c>
      <c r="T2370" s="1">
        <f>学習データ!T2353*$B$20</f>
        <v>9.8039215686274508E-2</v>
      </c>
      <c r="U2370" s="1">
        <f>学習データ!U2353*$B$20</f>
        <v>0.81176470588235294</v>
      </c>
      <c r="V2370" s="1">
        <f>学習データ!V2353*$B$20</f>
        <v>0.53725490196078429</v>
      </c>
      <c r="W2370" s="1">
        <f>学習データ!W2353*$B$20</f>
        <v>0</v>
      </c>
      <c r="X2370" s="1">
        <f>学習データ!X2353*$B$20</f>
        <v>0</v>
      </c>
      <c r="Y2370" s="1">
        <f>学習データ!Y2353*$B$20</f>
        <v>0</v>
      </c>
      <c r="Z2370" s="1">
        <f>学習データ!Z2353*$B$20</f>
        <v>0</v>
      </c>
      <c r="AA2370" s="1">
        <f>学習データ!AA2353*$B$20</f>
        <v>0</v>
      </c>
      <c r="AB2370" s="1">
        <f>学習データ!AB2353*$B$20</f>
        <v>0</v>
      </c>
      <c r="AC2370" s="1">
        <f>学習データ!AC2353*$B$20</f>
        <v>0</v>
      </c>
      <c r="AD2370" s="1">
        <f>学習データ!AD2353*$B$20</f>
        <v>0</v>
      </c>
      <c r="AE2370" s="20"/>
      <c r="AF2370" s="20"/>
      <c r="AG2370" s="20"/>
      <c r="AH2370" s="35"/>
      <c r="AI2370" s="29"/>
      <c r="AJ2370" s="8">
        <v>7</v>
      </c>
      <c r="AK2370" s="1">
        <f t="shared" ca="1" si="3249"/>
        <v>1.6788045291365097E-2</v>
      </c>
      <c r="AL2370" s="1">
        <f t="shared" ca="1" si="3249"/>
        <v>1.6788045291365097E-2</v>
      </c>
      <c r="AM2370" s="1">
        <f t="shared" ca="1" si="3249"/>
        <v>4.1873616792751811E-2</v>
      </c>
      <c r="AN2370" s="1">
        <f t="shared" ca="1" si="3249"/>
        <v>0.30494158113715508</v>
      </c>
      <c r="AO2370" s="1">
        <f t="shared" ca="1" si="3249"/>
        <v>0.32261821226203558</v>
      </c>
      <c r="AP2370" s="1">
        <f t="shared" ca="1" si="3249"/>
        <v>0.20541229314878179</v>
      </c>
      <c r="AQ2370" s="1">
        <f t="shared" ca="1" si="3249"/>
        <v>6.6930866534344602E-2</v>
      </c>
      <c r="AR2370" s="1">
        <f t="shared" ca="1" si="3249"/>
        <v>9.5884027242244291E-2</v>
      </c>
      <c r="AS2370" s="1">
        <f t="shared" ca="1" si="3249"/>
        <v>3.1433536912010542E-2</v>
      </c>
      <c r="AT2370" s="1">
        <f t="shared" ca="1" si="3249"/>
        <v>0.19533585915420504</v>
      </c>
      <c r="AU2370" s="1">
        <f t="shared" ca="1" si="3249"/>
        <v>1.8495065645968135E-2</v>
      </c>
      <c r="AV2370" s="1">
        <f t="shared" ca="1" si="3249"/>
        <v>1.6788045291365097E-2</v>
      </c>
      <c r="AW2370" s="1">
        <f t="shared" ca="1" si="3249"/>
        <v>1.6788045291365097E-2</v>
      </c>
      <c r="AX2370" s="31"/>
      <c r="AY2370" s="8">
        <v>7</v>
      </c>
      <c r="AZ2370" s="1">
        <f t="shared" ca="1" si="3250"/>
        <v>0.36026230090474776</v>
      </c>
      <c r="BA2370" s="1">
        <f t="shared" ca="1" si="3250"/>
        <v>0.36026230090474776</v>
      </c>
      <c r="BB2370" s="1">
        <f t="shared" ca="1" si="3250"/>
        <v>0.36026230090474776</v>
      </c>
      <c r="BC2370" s="1">
        <f t="shared" ca="1" si="3250"/>
        <v>0.43164849675218475</v>
      </c>
      <c r="BD2370" s="1">
        <f t="shared" ca="1" si="3250"/>
        <v>0.6796853385923296</v>
      </c>
      <c r="BE2370" s="1">
        <f t="shared" ca="1" si="3250"/>
        <v>0.5953671757379807</v>
      </c>
      <c r="BF2370" s="1">
        <f t="shared" ca="1" si="3250"/>
        <v>0.41242631527101653</v>
      </c>
      <c r="BG2370" s="1">
        <f t="shared" ca="1" si="3250"/>
        <v>0.58436244707389462</v>
      </c>
      <c r="BH2370" s="1">
        <f t="shared" ca="1" si="3250"/>
        <v>0.89057641619036887</v>
      </c>
      <c r="BI2370" s="1">
        <f t="shared" ca="1" si="3250"/>
        <v>0.70306523495861517</v>
      </c>
      <c r="BJ2370" s="1">
        <f t="shared" ca="1" si="3250"/>
        <v>0.36266257778761019</v>
      </c>
      <c r="BK2370" s="1">
        <f t="shared" ca="1" si="3250"/>
        <v>0.36026230090474776</v>
      </c>
      <c r="BL2370" s="1">
        <f t="shared" ca="1" si="3250"/>
        <v>0.36026230090474776</v>
      </c>
      <c r="BM2370" s="31"/>
      <c r="BN2370" s="8">
        <v>7</v>
      </c>
      <c r="BO2370" s="1">
        <f t="shared" ca="1" si="3251"/>
        <v>0.45758674972675339</v>
      </c>
      <c r="BP2370" s="1">
        <f t="shared" ca="1" si="3251"/>
        <v>0.45758674972675339</v>
      </c>
      <c r="BQ2370" s="1">
        <f t="shared" ca="1" si="3251"/>
        <v>0.47293894870803488</v>
      </c>
      <c r="BR2370" s="1">
        <f t="shared" ca="1" si="3251"/>
        <v>0.54174280988645973</v>
      </c>
      <c r="BS2370" s="1">
        <f t="shared" ca="1" si="3251"/>
        <v>0.61123719352743822</v>
      </c>
      <c r="BT2370" s="1">
        <f t="shared" ca="1" si="3251"/>
        <v>0.6052871363012271</v>
      </c>
      <c r="BU2370" s="1">
        <f t="shared" ca="1" si="3251"/>
        <v>0.54372255955409221</v>
      </c>
      <c r="BV2370" s="1">
        <f t="shared" ca="1" si="3251"/>
        <v>0.62614237004968099</v>
      </c>
      <c r="BW2370" s="1">
        <f t="shared" ca="1" si="3251"/>
        <v>0.60526295152241161</v>
      </c>
      <c r="BX2370" s="1">
        <f t="shared" ca="1" si="3251"/>
        <v>0.65015816451753872</v>
      </c>
      <c r="BY2370" s="1">
        <f t="shared" ca="1" si="3251"/>
        <v>0.46234328175718969</v>
      </c>
      <c r="BZ2370" s="1">
        <f t="shared" ca="1" si="3251"/>
        <v>0.45758674972675339</v>
      </c>
      <c r="CA2370" s="1">
        <f t="shared" ca="1" si="3251"/>
        <v>0.45758674972675339</v>
      </c>
      <c r="CB2370" s="31"/>
      <c r="CC2370" s="71"/>
      <c r="CD2370" s="8">
        <v>7</v>
      </c>
      <c r="CE2370" s="1">
        <f t="shared" ca="1" si="3252"/>
        <v>1.6788045291365097E-2</v>
      </c>
      <c r="CF2370" s="1">
        <f t="shared" ca="1" si="3253"/>
        <v>1.6788045291365097E-2</v>
      </c>
      <c r="CG2370" s="1">
        <f t="shared" ca="1" si="3254"/>
        <v>1.6788045291365097E-2</v>
      </c>
      <c r="CH2370" s="1">
        <f t="shared" ca="1" si="3255"/>
        <v>1.6788045291365097E-2</v>
      </c>
      <c r="CI2370" s="1">
        <f t="shared" ca="1" si="3256"/>
        <v>1.6788045291365097E-2</v>
      </c>
      <c r="CJ2370" s="1">
        <f t="shared" ca="1" si="3257"/>
        <v>1.6788045291365097E-2</v>
      </c>
      <c r="CK2370" s="1">
        <f t="shared" ca="1" si="3258"/>
        <v>1.6788045291365097E-2</v>
      </c>
      <c r="CL2370" s="35"/>
      <c r="CM2370" s="29"/>
      <c r="CN2370" s="71"/>
      <c r="CO2370" s="8">
        <v>4</v>
      </c>
      <c r="CP2370" s="1">
        <f t="shared" ca="1" si="3261"/>
        <v>1.3280841862258958E-3</v>
      </c>
      <c r="CQ2370" s="1">
        <f t="shared" ca="1" si="3261"/>
        <v>3.5079280491386706E-3</v>
      </c>
      <c r="CR2370" s="1">
        <f t="shared" ca="1" si="3261"/>
        <v>0.16583663340469224</v>
      </c>
      <c r="CS2370" s="1">
        <f t="shared" ca="1" si="3261"/>
        <v>1.0277845733599788E-3</v>
      </c>
      <c r="CU2370" s="71"/>
      <c r="CV2370" s="8">
        <v>2</v>
      </c>
      <c r="CW2370" s="1">
        <f t="shared" ref="CW2370" ca="1" si="3269">MAX(CP2375:CQ2376)</f>
        <v>0.77248381448718317</v>
      </c>
      <c r="CX2370" s="1">
        <f t="shared" ref="CX2370" ca="1" si="3270">MAX(CR2375:CS2376)</f>
        <v>0.84142732712666279</v>
      </c>
      <c r="CZ2370" s="29"/>
      <c r="DA2370" s="8">
        <v>6</v>
      </c>
      <c r="DB2370" s="1"/>
      <c r="DC2370" s="20"/>
      <c r="DD2370" s="8">
        <v>6</v>
      </c>
      <c r="DE2370" s="1"/>
      <c r="DF2370" s="20"/>
      <c r="DG2370" s="20"/>
      <c r="DH2370" s="20"/>
      <c r="DI2370" s="25"/>
    </row>
    <row r="2371" spans="1:113" x14ac:dyDescent="0.2">
      <c r="A2371" s="73"/>
      <c r="B2371" s="24">
        <v>8</v>
      </c>
      <c r="C2371" s="1">
        <f>学習データ!C2354*$B$20</f>
        <v>0</v>
      </c>
      <c r="D2371" s="1">
        <f>学習データ!D2354*$B$20</f>
        <v>0</v>
      </c>
      <c r="E2371" s="1">
        <f>学習データ!E2354*$B$20</f>
        <v>0</v>
      </c>
      <c r="F2371" s="1">
        <f>学習データ!F2354*$B$20</f>
        <v>0</v>
      </c>
      <c r="G2371" s="1">
        <f>学習データ!G2354*$B$20</f>
        <v>0</v>
      </c>
      <c r="H2371" s="1">
        <f>学習データ!H2354*$B$20</f>
        <v>0</v>
      </c>
      <c r="I2371" s="1">
        <f>学習データ!I2354*$B$20</f>
        <v>0</v>
      </c>
      <c r="J2371" s="1">
        <f>学習データ!J2354*$B$20</f>
        <v>0</v>
      </c>
      <c r="K2371" s="1">
        <f>学習データ!K2354*$B$20</f>
        <v>0</v>
      </c>
      <c r="L2371" s="1">
        <f>学習データ!L2354*$B$20</f>
        <v>0</v>
      </c>
      <c r="M2371" s="1">
        <f>学習データ!M2354*$B$20</f>
        <v>0</v>
      </c>
      <c r="N2371" s="1">
        <f>学習データ!N2354*$B$20</f>
        <v>0</v>
      </c>
      <c r="O2371" s="1">
        <f>学習データ!O2354*$B$20</f>
        <v>0</v>
      </c>
      <c r="P2371" s="1">
        <f>学習データ!P2354*$B$20</f>
        <v>0</v>
      </c>
      <c r="Q2371" s="1">
        <f>学習データ!Q2354*$B$20</f>
        <v>0</v>
      </c>
      <c r="R2371" s="1">
        <f>学習データ!R2354*$B$20</f>
        <v>0</v>
      </c>
      <c r="S2371" s="1">
        <f>学習データ!S2354*$B$20</f>
        <v>0</v>
      </c>
      <c r="T2371" s="1">
        <f>学習データ!T2354*$B$20</f>
        <v>0</v>
      </c>
      <c r="U2371" s="1">
        <f>学習データ!U2354*$B$20</f>
        <v>0.38823529411764707</v>
      </c>
      <c r="V2371" s="1">
        <f>学習データ!V2354*$B$20</f>
        <v>0.97254901960784312</v>
      </c>
      <c r="W2371" s="1">
        <f>学習データ!W2354*$B$20</f>
        <v>0.23921568627450979</v>
      </c>
      <c r="X2371" s="1">
        <f>学習データ!X2354*$B$20</f>
        <v>0</v>
      </c>
      <c r="Y2371" s="1">
        <f>学習データ!Y2354*$B$20</f>
        <v>0</v>
      </c>
      <c r="Z2371" s="1">
        <f>学習データ!Z2354*$B$20</f>
        <v>0</v>
      </c>
      <c r="AA2371" s="1">
        <f>学習データ!AA2354*$B$20</f>
        <v>0</v>
      </c>
      <c r="AB2371" s="1">
        <f>学習データ!AB2354*$B$20</f>
        <v>0</v>
      </c>
      <c r="AC2371" s="1">
        <f>学習データ!AC2354*$B$20</f>
        <v>0</v>
      </c>
      <c r="AD2371" s="1">
        <f>学習データ!AD2354*$B$20</f>
        <v>0</v>
      </c>
      <c r="AE2371" s="20"/>
      <c r="AF2371" s="20"/>
      <c r="AG2371" s="20"/>
      <c r="AH2371" s="35"/>
      <c r="AI2371" s="29"/>
      <c r="AJ2371" s="8">
        <v>8</v>
      </c>
      <c r="AK2371" s="1">
        <f t="shared" ca="1" si="3249"/>
        <v>1.6788045291365097E-2</v>
      </c>
      <c r="AL2371" s="1">
        <f t="shared" ca="1" si="3249"/>
        <v>1.6788045291365097E-2</v>
      </c>
      <c r="AM2371" s="1">
        <f t="shared" ca="1" si="3249"/>
        <v>0.2800279527701347</v>
      </c>
      <c r="AN2371" s="1">
        <f t="shared" ca="1" si="3249"/>
        <v>2.348527253896953E-2</v>
      </c>
      <c r="AO2371" s="1">
        <f t="shared" ca="1" si="3249"/>
        <v>0.18673181237471576</v>
      </c>
      <c r="AP2371" s="1">
        <f t="shared" ca="1" si="3249"/>
        <v>0.44544938734119083</v>
      </c>
      <c r="AQ2371" s="1">
        <f t="shared" ca="1" si="3249"/>
        <v>0.91514514851562734</v>
      </c>
      <c r="AR2371" s="1">
        <f t="shared" ca="1" si="3249"/>
        <v>0.57196253040409117</v>
      </c>
      <c r="AS2371" s="1">
        <f t="shared" ca="1" si="3249"/>
        <v>0.28603648154636252</v>
      </c>
      <c r="AT2371" s="1">
        <f t="shared" ca="1" si="3249"/>
        <v>4.1737906963663092E-2</v>
      </c>
      <c r="AU2371" s="1">
        <f t="shared" ca="1" si="3249"/>
        <v>1.6788045291365097E-2</v>
      </c>
      <c r="AV2371" s="1">
        <f t="shared" ca="1" si="3249"/>
        <v>1.6788045291365097E-2</v>
      </c>
      <c r="AW2371" s="1">
        <f t="shared" ca="1" si="3249"/>
        <v>1.6788045291365097E-2</v>
      </c>
      <c r="AX2371" s="31"/>
      <c r="AY2371" s="8">
        <v>8</v>
      </c>
      <c r="AZ2371" s="1">
        <f t="shared" ca="1" si="3250"/>
        <v>0.36026230090474776</v>
      </c>
      <c r="BA2371" s="1">
        <f t="shared" ca="1" si="3250"/>
        <v>0.36026230090474776</v>
      </c>
      <c r="BB2371" s="1">
        <f t="shared" ca="1" si="3250"/>
        <v>0.43500930355336248</v>
      </c>
      <c r="BC2371" s="1">
        <f t="shared" ca="1" si="3250"/>
        <v>0.86582585174967164</v>
      </c>
      <c r="BD2371" s="1">
        <f t="shared" ca="1" si="3250"/>
        <v>0.80506317543185602</v>
      </c>
      <c r="BE2371" s="1">
        <f t="shared" ca="1" si="3250"/>
        <v>0.90019496565693669</v>
      </c>
      <c r="BF2371" s="1">
        <f t="shared" ca="1" si="3250"/>
        <v>0.94270600622908407</v>
      </c>
      <c r="BG2371" s="1">
        <f t="shared" ca="1" si="3250"/>
        <v>0.94641106315325019</v>
      </c>
      <c r="BH2371" s="1">
        <f t="shared" ca="1" si="3250"/>
        <v>0.75770165091472763</v>
      </c>
      <c r="BI2371" s="1">
        <f t="shared" ca="1" si="3250"/>
        <v>0.60104285183070993</v>
      </c>
      <c r="BJ2371" s="1">
        <f t="shared" ca="1" si="3250"/>
        <v>0.36026230090474776</v>
      </c>
      <c r="BK2371" s="1">
        <f t="shared" ca="1" si="3250"/>
        <v>0.36026230090474776</v>
      </c>
      <c r="BL2371" s="1">
        <f t="shared" ca="1" si="3250"/>
        <v>0.36026230090474776</v>
      </c>
      <c r="BM2371" s="31"/>
      <c r="BN2371" s="8">
        <v>8</v>
      </c>
      <c r="BO2371" s="1">
        <f t="shared" ca="1" si="3251"/>
        <v>0.45758674972675339</v>
      </c>
      <c r="BP2371" s="1">
        <f t="shared" ca="1" si="3251"/>
        <v>0.45758674972675339</v>
      </c>
      <c r="BQ2371" s="1">
        <f t="shared" ca="1" si="3251"/>
        <v>0.54121916289423344</v>
      </c>
      <c r="BR2371" s="1">
        <f t="shared" ca="1" si="3251"/>
        <v>0.65724791066840293</v>
      </c>
      <c r="BS2371" s="1">
        <f t="shared" ca="1" si="3251"/>
        <v>0.6961793735699533</v>
      </c>
      <c r="BT2371" s="1">
        <f t="shared" ca="1" si="3251"/>
        <v>0.7208322813752116</v>
      </c>
      <c r="BU2371" s="1">
        <f t="shared" ca="1" si="3251"/>
        <v>0.75973140213631929</v>
      </c>
      <c r="BV2371" s="1">
        <f t="shared" ca="1" si="3251"/>
        <v>0.79011648473075535</v>
      </c>
      <c r="BW2371" s="1">
        <f t="shared" ca="1" si="3251"/>
        <v>0.63559090835505871</v>
      </c>
      <c r="BX2371" s="1">
        <f t="shared" ca="1" si="3251"/>
        <v>0.5871087682586732</v>
      </c>
      <c r="BY2371" s="1">
        <f t="shared" ca="1" si="3251"/>
        <v>0.45758674972675339</v>
      </c>
      <c r="BZ2371" s="1">
        <f t="shared" ca="1" si="3251"/>
        <v>0.45758674972675339</v>
      </c>
      <c r="CA2371" s="1">
        <f t="shared" ca="1" si="3251"/>
        <v>0.45758674972675339</v>
      </c>
      <c r="CB2371" s="31"/>
      <c r="CC2371" s="32"/>
      <c r="CD2371" s="44"/>
      <c r="CE2371" s="44"/>
      <c r="CF2371" s="44"/>
      <c r="CG2371" s="44"/>
      <c r="CH2371" s="44"/>
      <c r="CI2371" s="44"/>
      <c r="CJ2371" s="44"/>
      <c r="CK2371" s="44"/>
      <c r="CL2371" s="35"/>
      <c r="CM2371" s="29"/>
      <c r="CN2371" s="32"/>
      <c r="CT2371" s="31"/>
      <c r="CU2371" s="71">
        <v>3</v>
      </c>
      <c r="CV2371" s="8">
        <v>1</v>
      </c>
      <c r="CW2371" s="1">
        <f t="shared" ref="CW2371" ca="1" si="3271">MAX(CP2379:CQ2380)</f>
        <v>0.73728822058328036</v>
      </c>
      <c r="CX2371" s="1">
        <f t="shared" ref="CX2371" ca="1" si="3272">MAX(CR2379:CS2380)</f>
        <v>0.72335261449719768</v>
      </c>
      <c r="CY2371" s="31"/>
      <c r="CZ2371" s="29"/>
      <c r="DA2371" s="8">
        <v>7</v>
      </c>
      <c r="DB2371" s="1"/>
      <c r="DC2371" s="20"/>
      <c r="DD2371" s="8">
        <v>7</v>
      </c>
      <c r="DE2371" s="1"/>
      <c r="DF2371" s="20"/>
      <c r="DG2371" s="20"/>
      <c r="DH2371" s="20"/>
      <c r="DI2371" s="25"/>
    </row>
    <row r="2372" spans="1:113" x14ac:dyDescent="0.2">
      <c r="A2372" s="73"/>
      <c r="B2372" s="24">
        <v>9</v>
      </c>
      <c r="C2372" s="1">
        <f>学習データ!C2355*$B$20</f>
        <v>0</v>
      </c>
      <c r="D2372" s="1">
        <f>学習データ!D2355*$B$20</f>
        <v>0</v>
      </c>
      <c r="E2372" s="1">
        <f>学習データ!E2355*$B$20</f>
        <v>0</v>
      </c>
      <c r="F2372" s="1">
        <f>学習データ!F2355*$B$20</f>
        <v>0</v>
      </c>
      <c r="G2372" s="1">
        <f>学習データ!G2355*$B$20</f>
        <v>0</v>
      </c>
      <c r="H2372" s="1">
        <f>学習データ!H2355*$B$20</f>
        <v>0</v>
      </c>
      <c r="I2372" s="1">
        <f>学習データ!I2355*$B$20</f>
        <v>0</v>
      </c>
      <c r="J2372" s="1">
        <f>学習データ!J2355*$B$20</f>
        <v>0</v>
      </c>
      <c r="K2372" s="1">
        <f>学習データ!K2355*$B$20</f>
        <v>0</v>
      </c>
      <c r="L2372" s="1">
        <f>学習データ!L2355*$B$20</f>
        <v>0</v>
      </c>
      <c r="M2372" s="1">
        <f>学習データ!M2355*$B$20</f>
        <v>0</v>
      </c>
      <c r="N2372" s="1">
        <f>学習データ!N2355*$B$20</f>
        <v>0</v>
      </c>
      <c r="O2372" s="1">
        <f>学習データ!O2355*$B$20</f>
        <v>0</v>
      </c>
      <c r="P2372" s="1">
        <f>学習データ!P2355*$B$20</f>
        <v>0</v>
      </c>
      <c r="Q2372" s="1">
        <f>学習データ!Q2355*$B$20</f>
        <v>0</v>
      </c>
      <c r="R2372" s="1">
        <f>学習データ!R2355*$B$20</f>
        <v>0</v>
      </c>
      <c r="S2372" s="1">
        <f>学習データ!S2355*$B$20</f>
        <v>0</v>
      </c>
      <c r="T2372" s="1">
        <f>学習データ!T2355*$B$20</f>
        <v>0</v>
      </c>
      <c r="U2372" s="1">
        <f>学習データ!U2355*$B$20</f>
        <v>0.38823529411764707</v>
      </c>
      <c r="V2372" s="1">
        <f>学習データ!V2355*$B$20</f>
        <v>0.99607843137254903</v>
      </c>
      <c r="W2372" s="1">
        <f>学習データ!W2355*$B$20</f>
        <v>0.31764705882352939</v>
      </c>
      <c r="X2372" s="1">
        <f>学習データ!X2355*$B$20</f>
        <v>0</v>
      </c>
      <c r="Y2372" s="1">
        <f>学習データ!Y2355*$B$20</f>
        <v>0</v>
      </c>
      <c r="Z2372" s="1">
        <f>学習データ!Z2355*$B$20</f>
        <v>0</v>
      </c>
      <c r="AA2372" s="1">
        <f>学習データ!AA2355*$B$20</f>
        <v>0</v>
      </c>
      <c r="AB2372" s="1">
        <f>学習データ!AB2355*$B$20</f>
        <v>0</v>
      </c>
      <c r="AC2372" s="1">
        <f>学習データ!AC2355*$B$20</f>
        <v>0</v>
      </c>
      <c r="AD2372" s="1">
        <f>学習データ!AD2355*$B$20</f>
        <v>0</v>
      </c>
      <c r="AE2372" s="20"/>
      <c r="AF2372" s="20"/>
      <c r="AG2372" s="20"/>
      <c r="AH2372" s="35"/>
      <c r="AI2372" s="29"/>
      <c r="AJ2372" s="8">
        <v>9</v>
      </c>
      <c r="AK2372" s="1">
        <f t="shared" ca="1" si="3249"/>
        <v>1.6788045291365097E-2</v>
      </c>
      <c r="AL2372" s="1">
        <f t="shared" ca="1" si="3249"/>
        <v>1.6788045291365097E-2</v>
      </c>
      <c r="AM2372" s="1">
        <f t="shared" ca="1" si="3249"/>
        <v>0.20892813180015093</v>
      </c>
      <c r="AN2372" s="1">
        <f t="shared" ca="1" si="3249"/>
        <v>4.1602919219566797E-2</v>
      </c>
      <c r="AO2372" s="1">
        <f t="shared" ca="1" si="3249"/>
        <v>0.42795550921003683</v>
      </c>
      <c r="AP2372" s="1">
        <f t="shared" ca="1" si="3249"/>
        <v>0.50659779132397453</v>
      </c>
      <c r="AQ2372" s="1">
        <f t="shared" ca="1" si="3249"/>
        <v>0.10635704475479738</v>
      </c>
      <c r="AR2372" s="1">
        <f t="shared" ca="1" si="3249"/>
        <v>0.90761667755727193</v>
      </c>
      <c r="AS2372" s="1">
        <f t="shared" ca="1" si="3249"/>
        <v>0.89017832894844229</v>
      </c>
      <c r="AT2372" s="1">
        <f t="shared" ca="1" si="3249"/>
        <v>3.1951713665944272E-2</v>
      </c>
      <c r="AU2372" s="1">
        <f t="shared" ca="1" si="3249"/>
        <v>1.6788045291365097E-2</v>
      </c>
      <c r="AV2372" s="1">
        <f t="shared" ca="1" si="3249"/>
        <v>1.6788045291365097E-2</v>
      </c>
      <c r="AW2372" s="1">
        <f t="shared" ca="1" si="3249"/>
        <v>1.6788045291365097E-2</v>
      </c>
      <c r="AX2372" s="31"/>
      <c r="AY2372" s="8">
        <v>9</v>
      </c>
      <c r="AZ2372" s="1">
        <f t="shared" ca="1" si="3250"/>
        <v>0.36026230090474776</v>
      </c>
      <c r="BA2372" s="1">
        <f t="shared" ca="1" si="3250"/>
        <v>0.36026230090474776</v>
      </c>
      <c r="BB2372" s="1">
        <f t="shared" ca="1" si="3250"/>
        <v>0.59338767160821881</v>
      </c>
      <c r="BC2372" s="1">
        <f t="shared" ca="1" si="3250"/>
        <v>0.90586614101748486</v>
      </c>
      <c r="BD2372" s="1">
        <f t="shared" ca="1" si="3250"/>
        <v>0.85862190206141664</v>
      </c>
      <c r="BE2372" s="1">
        <f t="shared" ca="1" si="3250"/>
        <v>0.78296410135962557</v>
      </c>
      <c r="BF2372" s="1">
        <f t="shared" ca="1" si="3250"/>
        <v>0.9594557718446437</v>
      </c>
      <c r="BG2372" s="1">
        <f t="shared" ca="1" si="3250"/>
        <v>0.98708988329562364</v>
      </c>
      <c r="BH2372" s="1">
        <f t="shared" ca="1" si="3250"/>
        <v>0.9503069297594432</v>
      </c>
      <c r="BI2372" s="1">
        <f t="shared" ca="1" si="3250"/>
        <v>0.52590770153809707</v>
      </c>
      <c r="BJ2372" s="1">
        <f t="shared" ca="1" si="3250"/>
        <v>0.36133680614305042</v>
      </c>
      <c r="BK2372" s="1">
        <f t="shared" ca="1" si="3250"/>
        <v>0.36026230090474776</v>
      </c>
      <c r="BL2372" s="1">
        <f t="shared" ca="1" si="3250"/>
        <v>0.36026230090474776</v>
      </c>
      <c r="BM2372" s="31"/>
      <c r="BN2372" s="8">
        <v>9</v>
      </c>
      <c r="BO2372" s="1">
        <f t="shared" ca="1" si="3251"/>
        <v>0.45758674972675339</v>
      </c>
      <c r="BP2372" s="1">
        <f t="shared" ca="1" si="3251"/>
        <v>0.45758674972675339</v>
      </c>
      <c r="BQ2372" s="1">
        <f t="shared" ca="1" si="3251"/>
        <v>0.61058680255583886</v>
      </c>
      <c r="BR2372" s="1">
        <f t="shared" ca="1" si="3251"/>
        <v>0.65560826467598987</v>
      </c>
      <c r="BS2372" s="1">
        <f t="shared" ca="1" si="3251"/>
        <v>0.68941931005239543</v>
      </c>
      <c r="BT2372" s="1">
        <f t="shared" ca="1" si="3251"/>
        <v>0.65810513243287294</v>
      </c>
      <c r="BU2372" s="1">
        <f t="shared" ca="1" si="3251"/>
        <v>0.77125047412756387</v>
      </c>
      <c r="BV2372" s="1">
        <f t="shared" ca="1" si="3251"/>
        <v>0.83511424129958534</v>
      </c>
      <c r="BW2372" s="1">
        <f t="shared" ca="1" si="3251"/>
        <v>0.76983108214227292</v>
      </c>
      <c r="BX2372" s="1">
        <f t="shared" ca="1" si="3251"/>
        <v>0.57922088082345979</v>
      </c>
      <c r="BY2372" s="1">
        <f t="shared" ca="1" si="3251"/>
        <v>0.46596934183796607</v>
      </c>
      <c r="BZ2372" s="1">
        <f t="shared" ca="1" si="3251"/>
        <v>0.45849177271916008</v>
      </c>
      <c r="CA2372" s="1">
        <f t="shared" ca="1" si="3251"/>
        <v>0.45758674972675339</v>
      </c>
      <c r="CB2372" s="31"/>
      <c r="CC2372" s="31"/>
      <c r="CD2372" s="20" t="s">
        <v>27</v>
      </c>
      <c r="CE2372" s="20"/>
      <c r="CF2372" s="20"/>
      <c r="CG2372" s="20"/>
      <c r="CH2372" s="20"/>
      <c r="CI2372" s="20"/>
      <c r="CJ2372" s="20"/>
      <c r="CK2372" s="20"/>
      <c r="CL2372" s="35"/>
      <c r="CM2372" s="29"/>
      <c r="CN2372" s="71">
        <v>2</v>
      </c>
      <c r="CO2372" s="8">
        <v>0</v>
      </c>
      <c r="CP2372" s="8">
        <v>1</v>
      </c>
      <c r="CQ2372" s="8">
        <v>2</v>
      </c>
      <c r="CR2372" s="8">
        <v>3</v>
      </c>
      <c r="CS2372" s="8">
        <v>4</v>
      </c>
      <c r="CT2372" s="31"/>
      <c r="CU2372" s="71"/>
      <c r="CV2372" s="8">
        <v>2</v>
      </c>
      <c r="CW2372" s="1">
        <f t="shared" ref="CW2372" ca="1" si="3273">MAX(CP2381:CQ2382)</f>
        <v>0.70869366752122565</v>
      </c>
      <c r="CX2372" s="1">
        <f t="shared" ref="CX2372" ca="1" si="3274">MAX(CR2381:CS2382)</f>
        <v>0.70848858558851857</v>
      </c>
      <c r="CY2372" s="31"/>
      <c r="CZ2372" s="29"/>
      <c r="DA2372" s="8">
        <v>8</v>
      </c>
      <c r="DB2372" s="1"/>
      <c r="DC2372" s="20"/>
      <c r="DD2372" s="8">
        <v>8</v>
      </c>
      <c r="DE2372" s="1"/>
      <c r="DF2372" s="20"/>
      <c r="DG2372" s="20"/>
      <c r="DH2372" s="20"/>
      <c r="DI2372" s="25"/>
    </row>
    <row r="2373" spans="1:113" x14ac:dyDescent="0.2">
      <c r="A2373" s="73"/>
      <c r="B2373" s="24">
        <v>10</v>
      </c>
      <c r="C2373" s="1">
        <f>学習データ!C2356*$B$20</f>
        <v>0</v>
      </c>
      <c r="D2373" s="1">
        <f>学習データ!D2356*$B$20</f>
        <v>0</v>
      </c>
      <c r="E2373" s="1">
        <f>学習データ!E2356*$B$20</f>
        <v>0</v>
      </c>
      <c r="F2373" s="1">
        <f>学習データ!F2356*$B$20</f>
        <v>0</v>
      </c>
      <c r="G2373" s="1">
        <f>学習データ!G2356*$B$20</f>
        <v>0</v>
      </c>
      <c r="H2373" s="1">
        <f>学習データ!H2356*$B$20</f>
        <v>0</v>
      </c>
      <c r="I2373" s="1">
        <f>学習データ!I2356*$B$20</f>
        <v>0</v>
      </c>
      <c r="J2373" s="1">
        <f>学習データ!J2356*$B$20</f>
        <v>0</v>
      </c>
      <c r="K2373" s="1">
        <f>学習データ!K2356*$B$20</f>
        <v>0</v>
      </c>
      <c r="L2373" s="1">
        <f>学習データ!L2356*$B$20</f>
        <v>0</v>
      </c>
      <c r="M2373" s="1">
        <f>学習データ!M2356*$B$20</f>
        <v>0</v>
      </c>
      <c r="N2373" s="1">
        <f>学習データ!N2356*$B$20</f>
        <v>0</v>
      </c>
      <c r="O2373" s="1">
        <f>学習データ!O2356*$B$20</f>
        <v>0</v>
      </c>
      <c r="P2373" s="1">
        <f>学習データ!P2356*$B$20</f>
        <v>0</v>
      </c>
      <c r="Q2373" s="1">
        <f>学習データ!Q2356*$B$20</f>
        <v>0</v>
      </c>
      <c r="R2373" s="1">
        <f>学習データ!R2356*$B$20</f>
        <v>0</v>
      </c>
      <c r="S2373" s="1">
        <f>学習データ!S2356*$B$20</f>
        <v>0</v>
      </c>
      <c r="T2373" s="1">
        <f>学習データ!T2356*$B$20</f>
        <v>0</v>
      </c>
      <c r="U2373" s="1">
        <f>学習データ!U2356*$B$20</f>
        <v>0.38823529411764707</v>
      </c>
      <c r="V2373" s="1">
        <f>学習データ!V2356*$B$20</f>
        <v>0.99607843137254903</v>
      </c>
      <c r="W2373" s="1">
        <f>学習データ!W2356*$B$20</f>
        <v>0.31764705882352939</v>
      </c>
      <c r="X2373" s="1">
        <f>学習データ!X2356*$B$20</f>
        <v>0</v>
      </c>
      <c r="Y2373" s="1">
        <f>学習データ!Y2356*$B$20</f>
        <v>0</v>
      </c>
      <c r="Z2373" s="1">
        <f>学習データ!Z2356*$B$20</f>
        <v>0</v>
      </c>
      <c r="AA2373" s="1">
        <f>学習データ!AA2356*$B$20</f>
        <v>0</v>
      </c>
      <c r="AB2373" s="1">
        <f>学習データ!AB2356*$B$20</f>
        <v>0</v>
      </c>
      <c r="AC2373" s="1">
        <f>学習データ!AC2356*$B$20</f>
        <v>0</v>
      </c>
      <c r="AD2373" s="1">
        <f>学習データ!AD2356*$B$20</f>
        <v>0</v>
      </c>
      <c r="AE2373" s="20"/>
      <c r="AF2373" s="20"/>
      <c r="AG2373" s="20"/>
      <c r="AH2373" s="35"/>
      <c r="AI2373" s="29"/>
      <c r="AJ2373" s="8">
        <v>10</v>
      </c>
      <c r="AK2373" s="1">
        <f t="shared" ca="1" si="3249"/>
        <v>1.6788045291365097E-2</v>
      </c>
      <c r="AL2373" s="1">
        <f t="shared" ca="1" si="3249"/>
        <v>1.6788045291365097E-2</v>
      </c>
      <c r="AM2373" s="1">
        <f t="shared" ca="1" si="3249"/>
        <v>0.18714158118635155</v>
      </c>
      <c r="AN2373" s="1">
        <f t="shared" ca="1" si="3249"/>
        <v>0.76888821481482306</v>
      </c>
      <c r="AO2373" s="1">
        <f t="shared" ca="1" si="3249"/>
        <v>0.20945839203515371</v>
      </c>
      <c r="AP2373" s="1">
        <f t="shared" ca="1" si="3249"/>
        <v>1.9528557487795063E-2</v>
      </c>
      <c r="AQ2373" s="1">
        <f t="shared" ca="1" si="3249"/>
        <v>7.8722225639202545E-2</v>
      </c>
      <c r="AR2373" s="1">
        <f t="shared" ca="1" si="3249"/>
        <v>0.36706334224422293</v>
      </c>
      <c r="AS2373" s="1">
        <f t="shared" ca="1" si="3249"/>
        <v>0.74990259377727964</v>
      </c>
      <c r="AT2373" s="1">
        <f t="shared" ca="1" si="3249"/>
        <v>0.92898965943940925</v>
      </c>
      <c r="AU2373" s="1">
        <f t="shared" ca="1" si="3249"/>
        <v>1.8153938133590768E-2</v>
      </c>
      <c r="AV2373" s="1">
        <f t="shared" ca="1" si="3249"/>
        <v>1.6788045291365097E-2</v>
      </c>
      <c r="AW2373" s="1">
        <f t="shared" ca="1" si="3249"/>
        <v>1.6788045291365097E-2</v>
      </c>
      <c r="AX2373" s="31"/>
      <c r="AY2373" s="8">
        <v>10</v>
      </c>
      <c r="AZ2373" s="1">
        <f t="shared" ca="1" si="3250"/>
        <v>0.36026230090474776</v>
      </c>
      <c r="BA2373" s="1">
        <f t="shared" ca="1" si="3250"/>
        <v>0.36026230090474776</v>
      </c>
      <c r="BB2373" s="1">
        <f t="shared" ca="1" si="3250"/>
        <v>0.6803337875763561</v>
      </c>
      <c r="BC2373" s="1">
        <f t="shared" ca="1" si="3250"/>
        <v>0.91443520617462559</v>
      </c>
      <c r="BD2373" s="1">
        <f t="shared" ca="1" si="3250"/>
        <v>0.85953408127633824</v>
      </c>
      <c r="BE2373" s="1">
        <f t="shared" ca="1" si="3250"/>
        <v>0.84508872760319687</v>
      </c>
      <c r="BF2373" s="1">
        <f t="shared" ca="1" si="3250"/>
        <v>0.85076532491201962</v>
      </c>
      <c r="BG2373" s="1">
        <f t="shared" ca="1" si="3250"/>
        <v>0.86344880303157479</v>
      </c>
      <c r="BH2373" s="1">
        <f t="shared" ca="1" si="3250"/>
        <v>0.93427218800769563</v>
      </c>
      <c r="BI2373" s="1">
        <f t="shared" ca="1" si="3250"/>
        <v>0.90945240948901984</v>
      </c>
      <c r="BJ2373" s="1">
        <f t="shared" ca="1" si="3250"/>
        <v>0.67457968825821357</v>
      </c>
      <c r="BK2373" s="1">
        <f t="shared" ca="1" si="3250"/>
        <v>0.39352813008476162</v>
      </c>
      <c r="BL2373" s="1">
        <f t="shared" ca="1" si="3250"/>
        <v>0.36026230090474776</v>
      </c>
      <c r="BM2373" s="31"/>
      <c r="BN2373" s="8">
        <v>10</v>
      </c>
      <c r="BO2373" s="1">
        <f t="shared" ca="1" si="3251"/>
        <v>0.45758674972675339</v>
      </c>
      <c r="BP2373" s="1">
        <f t="shared" ca="1" si="3251"/>
        <v>0.45758674972675339</v>
      </c>
      <c r="BQ2373" s="1">
        <f t="shared" ca="1" si="3251"/>
        <v>0.63860485897689867</v>
      </c>
      <c r="BR2373" s="1">
        <f t="shared" ca="1" si="3251"/>
        <v>0.67726100071031115</v>
      </c>
      <c r="BS2373" s="1">
        <f t="shared" ca="1" si="3251"/>
        <v>0.73659123049525077</v>
      </c>
      <c r="BT2373" s="1">
        <f t="shared" ca="1" si="3251"/>
        <v>0.64845041674094683</v>
      </c>
      <c r="BU2373" s="1">
        <f t="shared" ca="1" si="3251"/>
        <v>0.65849640547195598</v>
      </c>
      <c r="BV2373" s="1">
        <f t="shared" ca="1" si="3251"/>
        <v>0.69798074226375739</v>
      </c>
      <c r="BW2373" s="1">
        <f t="shared" ca="1" si="3251"/>
        <v>0.74861095866281013</v>
      </c>
      <c r="BX2373" s="1">
        <f t="shared" ca="1" si="3251"/>
        <v>0.74558601585235873</v>
      </c>
      <c r="BY2373" s="1">
        <f t="shared" ca="1" si="3251"/>
        <v>0.58107940026305438</v>
      </c>
      <c r="BZ2373" s="1">
        <f t="shared" ca="1" si="3251"/>
        <v>0.49173829264128655</v>
      </c>
      <c r="CA2373" s="1">
        <f t="shared" ca="1" si="3251"/>
        <v>0.45758674972675339</v>
      </c>
      <c r="CB2373" s="31"/>
      <c r="CC2373" s="71">
        <v>2</v>
      </c>
      <c r="CD2373" s="8">
        <v>0</v>
      </c>
      <c r="CE2373" s="8">
        <v>1</v>
      </c>
      <c r="CF2373" s="8">
        <v>2</v>
      </c>
      <c r="CG2373" s="8">
        <v>3</v>
      </c>
      <c r="CH2373" s="8">
        <v>4</v>
      </c>
      <c r="CI2373" s="8">
        <v>5</v>
      </c>
      <c r="CJ2373" s="8">
        <v>6</v>
      </c>
      <c r="CK2373" s="8">
        <v>7</v>
      </c>
      <c r="CL2373" s="35"/>
      <c r="CM2373" s="29"/>
      <c r="CN2373" s="71"/>
      <c r="CO2373" s="8">
        <v>1</v>
      </c>
      <c r="CP2373" s="1">
        <f t="shared" ref="CP2373:CS2376" ca="1" si="3275">1/(1+EXP(-SUMPRODUCT($CO$10:$CR$13,CE2374:CH2377)+$CS$10))</f>
        <v>0.85231887214438917</v>
      </c>
      <c r="CQ2373" s="1">
        <f t="shared" ca="1" si="3275"/>
        <v>0.85370635971342346</v>
      </c>
      <c r="CR2373" s="1">
        <f t="shared" ca="1" si="3275"/>
        <v>0.86712462009923763</v>
      </c>
      <c r="CS2373" s="1">
        <f t="shared" ca="1" si="3275"/>
        <v>0.81212149724530924</v>
      </c>
      <c r="CT2373" s="31"/>
      <c r="CU2373" s="31"/>
      <c r="CV2373" s="31"/>
      <c r="CW2373" s="31"/>
      <c r="CX2373" s="31"/>
      <c r="CY2373" s="31"/>
      <c r="CZ2373" s="29"/>
      <c r="DA2373" s="8">
        <v>9</v>
      </c>
      <c r="DB2373" s="1"/>
      <c r="DC2373" s="20"/>
      <c r="DD2373" s="8">
        <v>9</v>
      </c>
      <c r="DE2373" s="1"/>
      <c r="DF2373" s="20"/>
      <c r="DG2373" s="20"/>
      <c r="DH2373" s="20"/>
      <c r="DI2373" s="25"/>
    </row>
    <row r="2374" spans="1:113" x14ac:dyDescent="0.2">
      <c r="A2374" s="73"/>
      <c r="B2374" s="24">
        <v>11</v>
      </c>
      <c r="C2374" s="1">
        <f>学習データ!C2357*$B$20</f>
        <v>0</v>
      </c>
      <c r="D2374" s="1">
        <f>学習データ!D2357*$B$20</f>
        <v>0</v>
      </c>
      <c r="E2374" s="1">
        <f>学習データ!E2357*$B$20</f>
        <v>0</v>
      </c>
      <c r="F2374" s="1">
        <f>学習データ!F2357*$B$20</f>
        <v>0</v>
      </c>
      <c r="G2374" s="1">
        <f>学習データ!G2357*$B$20</f>
        <v>0</v>
      </c>
      <c r="H2374" s="1">
        <f>学習データ!H2357*$B$20</f>
        <v>0</v>
      </c>
      <c r="I2374" s="1">
        <f>学習データ!I2357*$B$20</f>
        <v>0</v>
      </c>
      <c r="J2374" s="1">
        <f>学習データ!J2357*$B$20</f>
        <v>0</v>
      </c>
      <c r="K2374" s="1">
        <f>学習データ!K2357*$B$20</f>
        <v>0</v>
      </c>
      <c r="L2374" s="1">
        <f>学習データ!L2357*$B$20</f>
        <v>0</v>
      </c>
      <c r="M2374" s="1">
        <f>学習データ!M2357*$B$20</f>
        <v>0</v>
      </c>
      <c r="N2374" s="1">
        <f>学習データ!N2357*$B$20</f>
        <v>0</v>
      </c>
      <c r="O2374" s="1">
        <f>学習データ!O2357*$B$20</f>
        <v>0</v>
      </c>
      <c r="P2374" s="1">
        <f>学習データ!P2357*$B$20</f>
        <v>0</v>
      </c>
      <c r="Q2374" s="1">
        <f>学習データ!Q2357*$B$20</f>
        <v>0</v>
      </c>
      <c r="R2374" s="1">
        <f>学習データ!R2357*$B$20</f>
        <v>0</v>
      </c>
      <c r="S2374" s="1">
        <f>学習データ!S2357*$B$20</f>
        <v>0</v>
      </c>
      <c r="T2374" s="1">
        <f>学習データ!T2357*$B$20</f>
        <v>0</v>
      </c>
      <c r="U2374" s="1">
        <f>学習データ!U2357*$B$20</f>
        <v>0.38823529411764707</v>
      </c>
      <c r="V2374" s="1">
        <f>学習データ!V2357*$B$20</f>
        <v>0.99607843137254903</v>
      </c>
      <c r="W2374" s="1">
        <f>学習データ!W2357*$B$20</f>
        <v>0.31764705882352939</v>
      </c>
      <c r="X2374" s="1">
        <f>学習データ!X2357*$B$20</f>
        <v>0</v>
      </c>
      <c r="Y2374" s="1">
        <f>学習データ!Y2357*$B$20</f>
        <v>0</v>
      </c>
      <c r="Z2374" s="1">
        <f>学習データ!Z2357*$B$20</f>
        <v>0</v>
      </c>
      <c r="AA2374" s="1">
        <f>学習データ!AA2357*$B$20</f>
        <v>0</v>
      </c>
      <c r="AB2374" s="1">
        <f>学習データ!AB2357*$B$20</f>
        <v>0</v>
      </c>
      <c r="AC2374" s="1">
        <f>学習データ!AC2357*$B$20</f>
        <v>0</v>
      </c>
      <c r="AD2374" s="1">
        <f>学習データ!AD2357*$B$20</f>
        <v>0</v>
      </c>
      <c r="AE2374" s="20"/>
      <c r="AF2374" s="20"/>
      <c r="AG2374" s="20"/>
      <c r="AH2374" s="35"/>
      <c r="AI2374" s="29"/>
      <c r="AJ2374" s="8">
        <v>11</v>
      </c>
      <c r="AK2374" s="1">
        <f t="shared" ca="1" si="3249"/>
        <v>1.6788045291365097E-2</v>
      </c>
      <c r="AL2374" s="1">
        <f t="shared" ca="1" si="3249"/>
        <v>1.6788045291365097E-2</v>
      </c>
      <c r="AM2374" s="1">
        <f t="shared" ca="1" si="3249"/>
        <v>1.6788045291365097E-2</v>
      </c>
      <c r="AN2374" s="1">
        <f t="shared" ca="1" si="3249"/>
        <v>3.9285147452607139E-2</v>
      </c>
      <c r="AO2374" s="1">
        <f t="shared" ca="1" si="3249"/>
        <v>0.60786962957013968</v>
      </c>
      <c r="AP2374" s="1">
        <f t="shared" ca="1" si="3249"/>
        <v>0.34006917945345461</v>
      </c>
      <c r="AQ2374" s="1">
        <f t="shared" ca="1" si="3249"/>
        <v>9.9621848972275745E-2</v>
      </c>
      <c r="AR2374" s="1">
        <f t="shared" ca="1" si="3249"/>
        <v>4.2505583045961283E-2</v>
      </c>
      <c r="AS2374" s="1">
        <f t="shared" ca="1" si="3249"/>
        <v>1.7300899266178144E-2</v>
      </c>
      <c r="AT2374" s="1">
        <f t="shared" ca="1" si="3249"/>
        <v>7.1015918255760771E-2</v>
      </c>
      <c r="AU2374" s="1">
        <f t="shared" ca="1" si="3249"/>
        <v>0.49116000193624182</v>
      </c>
      <c r="AV2374" s="1">
        <f t="shared" ca="1" si="3249"/>
        <v>2.1187973919862432E-2</v>
      </c>
      <c r="AW2374" s="1">
        <f t="shared" ca="1" si="3249"/>
        <v>1.6788045291365097E-2</v>
      </c>
      <c r="AX2374" s="31"/>
      <c r="AY2374" s="8">
        <v>11</v>
      </c>
      <c r="AZ2374" s="1">
        <f t="shared" ca="1" si="3250"/>
        <v>0.36026230090474776</v>
      </c>
      <c r="BA2374" s="1">
        <f t="shared" ca="1" si="3250"/>
        <v>0.36026230090474776</v>
      </c>
      <c r="BB2374" s="1">
        <f t="shared" ca="1" si="3250"/>
        <v>0.47452104340641865</v>
      </c>
      <c r="BC2374" s="1">
        <f t="shared" ca="1" si="3250"/>
        <v>0.80143947391191339</v>
      </c>
      <c r="BD2374" s="1">
        <f t="shared" ca="1" si="3250"/>
        <v>0.84893024907582892</v>
      </c>
      <c r="BE2374" s="1">
        <f t="shared" ca="1" si="3250"/>
        <v>0.67931907046369633</v>
      </c>
      <c r="BF2374" s="1">
        <f t="shared" ca="1" si="3250"/>
        <v>0.77052848184491229</v>
      </c>
      <c r="BG2374" s="1">
        <f t="shared" ca="1" si="3250"/>
        <v>0.52973636922611989</v>
      </c>
      <c r="BH2374" s="1">
        <f t="shared" ca="1" si="3250"/>
        <v>0.62311509346517968</v>
      </c>
      <c r="BI2374" s="1">
        <f t="shared" ca="1" si="3250"/>
        <v>0.79854982052847323</v>
      </c>
      <c r="BJ2374" s="1">
        <f t="shared" ca="1" si="3250"/>
        <v>0.67144738862747488</v>
      </c>
      <c r="BK2374" s="1">
        <f t="shared" ca="1" si="3250"/>
        <v>0.53053008725171513</v>
      </c>
      <c r="BL2374" s="1">
        <f t="shared" ca="1" si="3250"/>
        <v>0.36026230090474776</v>
      </c>
      <c r="BM2374" s="31"/>
      <c r="BN2374" s="8">
        <v>11</v>
      </c>
      <c r="BO2374" s="1">
        <f t="shared" ca="1" si="3251"/>
        <v>0.45758674972675339</v>
      </c>
      <c r="BP2374" s="1">
        <f t="shared" ca="1" si="3251"/>
        <v>0.45758674972675339</v>
      </c>
      <c r="BQ2374" s="1">
        <f t="shared" ca="1" si="3251"/>
        <v>0.54018127779684333</v>
      </c>
      <c r="BR2374" s="1">
        <f t="shared" ca="1" si="3251"/>
        <v>0.61764927009691151</v>
      </c>
      <c r="BS2374" s="1">
        <f t="shared" ca="1" si="3251"/>
        <v>0.71803651569707005</v>
      </c>
      <c r="BT2374" s="1">
        <f t="shared" ca="1" si="3251"/>
        <v>0.63966194538422128</v>
      </c>
      <c r="BU2374" s="1">
        <f t="shared" ca="1" si="3251"/>
        <v>0.56412685823517772</v>
      </c>
      <c r="BV2374" s="1">
        <f t="shared" ca="1" si="3251"/>
        <v>0.55650080532402135</v>
      </c>
      <c r="BW2374" s="1">
        <f t="shared" ca="1" si="3251"/>
        <v>0.54307478321021374</v>
      </c>
      <c r="BX2374" s="1">
        <f t="shared" ca="1" si="3251"/>
        <v>0.65400367250998681</v>
      </c>
      <c r="BY2374" s="1">
        <f t="shared" ca="1" si="3251"/>
        <v>0.62369239907959351</v>
      </c>
      <c r="BZ2374" s="1">
        <f t="shared" ca="1" si="3251"/>
        <v>0.52277757011333592</v>
      </c>
      <c r="CA2374" s="1">
        <f t="shared" ca="1" si="3251"/>
        <v>0.45758674972675339</v>
      </c>
      <c r="CB2374" s="31"/>
      <c r="CC2374" s="71"/>
      <c r="CD2374" s="8">
        <v>1</v>
      </c>
      <c r="CE2374" s="1">
        <f t="shared" ref="CE2374:CE2380" ca="1" si="3276">MAX(OFFSET(AZ2364,$AY2363,AY$23,2,2))*$CD$20</f>
        <v>0.42177120953311059</v>
      </c>
      <c r="CF2374" s="1">
        <f t="shared" ref="CF2374:CF2380" ca="1" si="3277">MAX(OFFSET(BA2364,$AY2363,AZ$23,2,2))*$CD$20</f>
        <v>0.87784151733825511</v>
      </c>
      <c r="CG2374" s="1">
        <f t="shared" ref="CG2374:CG2380" ca="1" si="3278">MAX(OFFSET(BB2364,$AY2363,BA$23,2,2))*$CD$20</f>
        <v>0.83328603443205818</v>
      </c>
      <c r="CH2374" s="1">
        <f t="shared" ref="CH2374:CH2380" ca="1" si="3279">MAX(OFFSET(BC2364,$AY2363,BB$23,2,2))*$CD$20</f>
        <v>0.91041580721105775</v>
      </c>
      <c r="CI2374" s="1">
        <f t="shared" ref="CI2374:CI2380" ca="1" si="3280">MAX(OFFSET(BD2364,$AY2363,BC$23,2,2))*$CD$20</f>
        <v>0.77221917964896791</v>
      </c>
      <c r="CJ2374" s="1">
        <f t="shared" ref="CJ2374:CJ2380" ca="1" si="3281">MAX(OFFSET(BE2364,$AY2363,BD$23,2,2))*$CD$20</f>
        <v>0.36026230090474776</v>
      </c>
      <c r="CK2374" s="1">
        <f t="shared" ref="CK2374:CK2380" ca="1" si="3282">MAX(OFFSET(BF2364,$AY2363,BE$23,2,2))*$CD$20</f>
        <v>0.36026230090474776</v>
      </c>
      <c r="CL2374" s="35"/>
      <c r="CM2374" s="29"/>
      <c r="CN2374" s="71"/>
      <c r="CO2374" s="8">
        <v>2</v>
      </c>
      <c r="CP2374" s="1">
        <f t="shared" ca="1" si="3275"/>
        <v>0.84134643430064371</v>
      </c>
      <c r="CQ2374" s="1">
        <f t="shared" ca="1" si="3275"/>
        <v>0.85038317491537296</v>
      </c>
      <c r="CR2374" s="1">
        <f t="shared" ca="1" si="3275"/>
        <v>0.85939965416725272</v>
      </c>
      <c r="CS2374" s="1">
        <f t="shared" ca="1" si="3275"/>
        <v>0.85566360791133023</v>
      </c>
      <c r="CT2374" s="31"/>
      <c r="CU2374" s="31"/>
      <c r="CV2374" s="31"/>
      <c r="CW2374" s="31"/>
      <c r="CX2374" s="31"/>
      <c r="CY2374" s="31"/>
      <c r="CZ2374" s="29"/>
      <c r="DA2374" s="20"/>
      <c r="DB2374" s="20"/>
      <c r="DC2374" s="20"/>
      <c r="DD2374" s="20"/>
      <c r="DE2374" s="20"/>
      <c r="DF2374" s="20"/>
      <c r="DG2374" s="20"/>
      <c r="DH2374" s="20"/>
      <c r="DI2374" s="25"/>
    </row>
    <row r="2375" spans="1:113" x14ac:dyDescent="0.2">
      <c r="A2375" s="73"/>
      <c r="B2375" s="24">
        <v>12</v>
      </c>
      <c r="C2375" s="1">
        <f>学習データ!C2358*$B$20</f>
        <v>0</v>
      </c>
      <c r="D2375" s="1">
        <f>学習データ!D2358*$B$20</f>
        <v>0</v>
      </c>
      <c r="E2375" s="1">
        <f>学習データ!E2358*$B$20</f>
        <v>0</v>
      </c>
      <c r="F2375" s="1">
        <f>学習データ!F2358*$B$20</f>
        <v>0</v>
      </c>
      <c r="G2375" s="1">
        <f>学習データ!G2358*$B$20</f>
        <v>0</v>
      </c>
      <c r="H2375" s="1">
        <f>学習データ!H2358*$B$20</f>
        <v>0</v>
      </c>
      <c r="I2375" s="1">
        <f>学習データ!I2358*$B$20</f>
        <v>0</v>
      </c>
      <c r="J2375" s="1">
        <f>学習データ!J2358*$B$20</f>
        <v>0</v>
      </c>
      <c r="K2375" s="1">
        <f>学習データ!K2358*$B$20</f>
        <v>0</v>
      </c>
      <c r="L2375" s="1">
        <f>学習データ!L2358*$B$20</f>
        <v>0</v>
      </c>
      <c r="M2375" s="1">
        <f>学習データ!M2358*$B$20</f>
        <v>0</v>
      </c>
      <c r="N2375" s="1">
        <f>学習データ!N2358*$B$20</f>
        <v>0</v>
      </c>
      <c r="O2375" s="1">
        <f>学習データ!O2358*$B$20</f>
        <v>0</v>
      </c>
      <c r="P2375" s="1">
        <f>学習データ!P2358*$B$20</f>
        <v>0</v>
      </c>
      <c r="Q2375" s="1">
        <f>学習データ!Q2358*$B$20</f>
        <v>0</v>
      </c>
      <c r="R2375" s="1">
        <f>学習データ!R2358*$B$20</f>
        <v>0</v>
      </c>
      <c r="S2375" s="1">
        <f>学習データ!S2358*$B$20</f>
        <v>0</v>
      </c>
      <c r="T2375" s="1">
        <f>学習データ!T2358*$B$20</f>
        <v>0</v>
      </c>
      <c r="U2375" s="1">
        <f>学習データ!U2358*$B$20</f>
        <v>0.38823529411764707</v>
      </c>
      <c r="V2375" s="1">
        <f>学習データ!V2358*$B$20</f>
        <v>0.99607843137254903</v>
      </c>
      <c r="W2375" s="1">
        <f>学習データ!W2358*$B$20</f>
        <v>0.31764705882352939</v>
      </c>
      <c r="X2375" s="1">
        <f>学習データ!X2358*$B$20</f>
        <v>0</v>
      </c>
      <c r="Y2375" s="1">
        <f>学習データ!Y2358*$B$20</f>
        <v>0</v>
      </c>
      <c r="Z2375" s="1">
        <f>学習データ!Z2358*$B$20</f>
        <v>0</v>
      </c>
      <c r="AA2375" s="1">
        <f>学習データ!AA2358*$B$20</f>
        <v>0</v>
      </c>
      <c r="AB2375" s="1">
        <f>学習データ!AB2358*$B$20</f>
        <v>0</v>
      </c>
      <c r="AC2375" s="1">
        <f>学習データ!AC2358*$B$20</f>
        <v>0</v>
      </c>
      <c r="AD2375" s="1">
        <f>学習データ!AD2358*$B$20</f>
        <v>0</v>
      </c>
      <c r="AE2375" s="20"/>
      <c r="AF2375" s="20"/>
      <c r="AG2375" s="20"/>
      <c r="AH2375" s="35"/>
      <c r="AI2375" s="29"/>
      <c r="AJ2375" s="8">
        <v>12</v>
      </c>
      <c r="AK2375" s="1">
        <f t="shared" ca="1" si="3249"/>
        <v>1.6788045291365097E-2</v>
      </c>
      <c r="AL2375" s="1">
        <f t="shared" ca="1" si="3249"/>
        <v>1.6788045291365097E-2</v>
      </c>
      <c r="AM2375" s="1">
        <f t="shared" ca="1" si="3249"/>
        <v>1.6788045291365097E-2</v>
      </c>
      <c r="AN2375" s="1">
        <f t="shared" ca="1" si="3249"/>
        <v>1.6788273097163013E-2</v>
      </c>
      <c r="AO2375" s="1">
        <f t="shared" ca="1" si="3249"/>
        <v>3.3804968298805999E-2</v>
      </c>
      <c r="AP2375" s="1">
        <f t="shared" ca="1" si="3249"/>
        <v>3.8917729156433399E-2</v>
      </c>
      <c r="AQ2375" s="1">
        <f t="shared" ca="1" si="3249"/>
        <v>2.4135788936329762E-2</v>
      </c>
      <c r="AR2375" s="1">
        <f t="shared" ca="1" si="3249"/>
        <v>1.6788045291365097E-2</v>
      </c>
      <c r="AS2375" s="1">
        <f t="shared" ca="1" si="3249"/>
        <v>1.6788045291365097E-2</v>
      </c>
      <c r="AT2375" s="1">
        <f t="shared" ca="1" si="3249"/>
        <v>1.6788237127624502E-2</v>
      </c>
      <c r="AU2375" s="1">
        <f t="shared" ca="1" si="3249"/>
        <v>3.4818550549031047E-2</v>
      </c>
      <c r="AV2375" s="1">
        <f t="shared" ca="1" si="3249"/>
        <v>3.0022933036236325E-2</v>
      </c>
      <c r="AW2375" s="1">
        <f t="shared" ca="1" si="3249"/>
        <v>1.6788045291365097E-2</v>
      </c>
      <c r="AX2375" s="31"/>
      <c r="AY2375" s="8">
        <v>12</v>
      </c>
      <c r="AZ2375" s="1">
        <f t="shared" ca="1" si="3250"/>
        <v>0.36026230090474776</v>
      </c>
      <c r="BA2375" s="1">
        <f t="shared" ca="1" si="3250"/>
        <v>0.36026230090474776</v>
      </c>
      <c r="BB2375" s="1">
        <f t="shared" ca="1" si="3250"/>
        <v>0.37155553178437067</v>
      </c>
      <c r="BC2375" s="1">
        <f t="shared" ca="1" si="3250"/>
        <v>0.58399950392710998</v>
      </c>
      <c r="BD2375" s="1">
        <f t="shared" ca="1" si="3250"/>
        <v>0.67915561842420813</v>
      </c>
      <c r="BE2375" s="1">
        <f t="shared" ca="1" si="3250"/>
        <v>0.52414453459341503</v>
      </c>
      <c r="BF2375" s="1">
        <f t="shared" ca="1" si="3250"/>
        <v>0.37921861586669287</v>
      </c>
      <c r="BG2375" s="1">
        <f t="shared" ca="1" si="3250"/>
        <v>0.36026230090474776</v>
      </c>
      <c r="BH2375" s="1">
        <f t="shared" ca="1" si="3250"/>
        <v>0.37064320227510328</v>
      </c>
      <c r="BI2375" s="1">
        <f t="shared" ca="1" si="3250"/>
        <v>0.58626293310725974</v>
      </c>
      <c r="BJ2375" s="1">
        <f t="shared" ca="1" si="3250"/>
        <v>0.54990593565058521</v>
      </c>
      <c r="BK2375" s="1">
        <f t="shared" ca="1" si="3250"/>
        <v>0.37484894031371435</v>
      </c>
      <c r="BL2375" s="1">
        <f t="shared" ca="1" si="3250"/>
        <v>0.36026230090474776</v>
      </c>
      <c r="BM2375" s="31"/>
      <c r="BN2375" s="8">
        <v>12</v>
      </c>
      <c r="BO2375" s="1">
        <f t="shared" ca="1" si="3251"/>
        <v>0.45758674972675339</v>
      </c>
      <c r="BP2375" s="1">
        <f t="shared" ca="1" si="3251"/>
        <v>0.45758674972675339</v>
      </c>
      <c r="BQ2375" s="1">
        <f t="shared" ca="1" si="3251"/>
        <v>0.47600008133152966</v>
      </c>
      <c r="BR2375" s="1">
        <f t="shared" ca="1" si="3251"/>
        <v>0.4883168740940288</v>
      </c>
      <c r="BS2375" s="1">
        <f t="shared" ca="1" si="3251"/>
        <v>0.5426265911675815</v>
      </c>
      <c r="BT2375" s="1">
        <f t="shared" ca="1" si="3251"/>
        <v>0.53297619731892087</v>
      </c>
      <c r="BU2375" s="1">
        <f t="shared" ca="1" si="3251"/>
        <v>0.48022892918182886</v>
      </c>
      <c r="BV2375" s="1">
        <f t="shared" ca="1" si="3251"/>
        <v>0.45758674972675339</v>
      </c>
      <c r="BW2375" s="1">
        <f t="shared" ca="1" si="3251"/>
        <v>0.4767342008764065</v>
      </c>
      <c r="BX2375" s="1">
        <f t="shared" ca="1" si="3251"/>
        <v>0.48120901085777623</v>
      </c>
      <c r="BY2375" s="1">
        <f t="shared" ca="1" si="3251"/>
        <v>0.53045798376674957</v>
      </c>
      <c r="BZ2375" s="1">
        <f t="shared" ca="1" si="3251"/>
        <v>0.48637659726470539</v>
      </c>
      <c r="CA2375" s="1">
        <f t="shared" ca="1" si="3251"/>
        <v>0.45758674972675339</v>
      </c>
      <c r="CB2375" s="31"/>
      <c r="CC2375" s="71"/>
      <c r="CD2375" s="8">
        <v>2</v>
      </c>
      <c r="CE2375" s="1">
        <f t="shared" ca="1" si="3276"/>
        <v>0.37043341374475292</v>
      </c>
      <c r="CF2375" s="1">
        <f t="shared" ca="1" si="3277"/>
        <v>0.73614901625167872</v>
      </c>
      <c r="CG2375" s="1">
        <f t="shared" ca="1" si="3278"/>
        <v>0.80606514191320244</v>
      </c>
      <c r="CH2375" s="1">
        <f t="shared" ca="1" si="3279"/>
        <v>0.77895854921902097</v>
      </c>
      <c r="CI2375" s="1">
        <f t="shared" ca="1" si="3280"/>
        <v>0.92102955115116392</v>
      </c>
      <c r="CJ2375" s="1">
        <f t="shared" ca="1" si="3281"/>
        <v>0.42688486689408672</v>
      </c>
      <c r="CK2375" s="1">
        <f t="shared" ca="1" si="3282"/>
        <v>0.36026230090474776</v>
      </c>
      <c r="CL2375" s="35"/>
      <c r="CM2375" s="29"/>
      <c r="CN2375" s="71"/>
      <c r="CO2375" s="8">
        <v>3</v>
      </c>
      <c r="CP2375" s="1">
        <f t="shared" ca="1" si="3275"/>
        <v>0.76951082120102432</v>
      </c>
      <c r="CQ2375" s="1">
        <f t="shared" ca="1" si="3275"/>
        <v>0.77248381448718317</v>
      </c>
      <c r="CR2375" s="1">
        <f t="shared" ca="1" si="3275"/>
        <v>0.77573309097425991</v>
      </c>
      <c r="CS2375" s="1">
        <f t="shared" ca="1" si="3275"/>
        <v>0.84142732712666279</v>
      </c>
      <c r="CT2375" s="31"/>
      <c r="CU2375" s="31"/>
      <c r="CV2375" s="31"/>
      <c r="CW2375" s="31"/>
      <c r="CX2375" s="31"/>
      <c r="CY2375" s="31"/>
      <c r="CZ2375" s="29"/>
      <c r="DA2375" s="20"/>
      <c r="DB2375" s="20"/>
      <c r="DC2375" s="20"/>
      <c r="DD2375" s="20"/>
      <c r="DE2375" s="20"/>
      <c r="DF2375" s="20"/>
      <c r="DG2375" s="20"/>
      <c r="DH2375" s="20"/>
      <c r="DI2375" s="25"/>
    </row>
    <row r="2376" spans="1:113" x14ac:dyDescent="0.2">
      <c r="A2376" s="73"/>
      <c r="B2376" s="24">
        <v>13</v>
      </c>
      <c r="C2376" s="1">
        <f>学習データ!C2359*$B$20</f>
        <v>0</v>
      </c>
      <c r="D2376" s="1">
        <f>学習データ!D2359*$B$20</f>
        <v>0</v>
      </c>
      <c r="E2376" s="1">
        <f>学習データ!E2359*$B$20</f>
        <v>0</v>
      </c>
      <c r="F2376" s="1">
        <f>学習データ!F2359*$B$20</f>
        <v>0</v>
      </c>
      <c r="G2376" s="1">
        <f>学習データ!G2359*$B$20</f>
        <v>0</v>
      </c>
      <c r="H2376" s="1">
        <f>学習データ!H2359*$B$20</f>
        <v>0</v>
      </c>
      <c r="I2376" s="1">
        <f>学習データ!I2359*$B$20</f>
        <v>0</v>
      </c>
      <c r="J2376" s="1">
        <f>学習データ!J2359*$B$20</f>
        <v>0</v>
      </c>
      <c r="K2376" s="1">
        <f>学習データ!K2359*$B$20</f>
        <v>0</v>
      </c>
      <c r="L2376" s="1">
        <f>学習データ!L2359*$B$20</f>
        <v>0</v>
      </c>
      <c r="M2376" s="1">
        <f>学習データ!M2359*$B$20</f>
        <v>0</v>
      </c>
      <c r="N2376" s="1">
        <f>学習データ!N2359*$B$20</f>
        <v>0</v>
      </c>
      <c r="O2376" s="1">
        <f>学習データ!O2359*$B$20</f>
        <v>0</v>
      </c>
      <c r="P2376" s="1">
        <f>学習データ!P2359*$B$20</f>
        <v>0</v>
      </c>
      <c r="Q2376" s="1">
        <f>学習データ!Q2359*$B$20</f>
        <v>0</v>
      </c>
      <c r="R2376" s="1">
        <f>学習データ!R2359*$B$20</f>
        <v>0</v>
      </c>
      <c r="S2376" s="1">
        <f>学習データ!S2359*$B$20</f>
        <v>0</v>
      </c>
      <c r="T2376" s="1">
        <f>学習データ!T2359*$B$20</f>
        <v>0</v>
      </c>
      <c r="U2376" s="1">
        <f>学習データ!U2359*$B$20</f>
        <v>0.65490196078431373</v>
      </c>
      <c r="V2376" s="1">
        <f>学習データ!V2359*$B$20</f>
        <v>0.92941176470588238</v>
      </c>
      <c r="W2376" s="1">
        <f>学習データ!W2359*$B$20</f>
        <v>0.11372549019607843</v>
      </c>
      <c r="X2376" s="1">
        <f>学習データ!X2359*$B$20</f>
        <v>0</v>
      </c>
      <c r="Y2376" s="1">
        <f>学習データ!Y2359*$B$20</f>
        <v>0</v>
      </c>
      <c r="Z2376" s="1">
        <f>学習データ!Z2359*$B$20</f>
        <v>0</v>
      </c>
      <c r="AA2376" s="1">
        <f>学習データ!AA2359*$B$20</f>
        <v>0</v>
      </c>
      <c r="AB2376" s="1">
        <f>学習データ!AB2359*$B$20</f>
        <v>0</v>
      </c>
      <c r="AC2376" s="1">
        <f>学習データ!AC2359*$B$20</f>
        <v>0</v>
      </c>
      <c r="AD2376" s="1">
        <f>学習データ!AD2359*$B$20</f>
        <v>0</v>
      </c>
      <c r="AE2376" s="20"/>
      <c r="AF2376" s="20"/>
      <c r="AG2376" s="20"/>
      <c r="AH2376" s="35"/>
      <c r="AI2376" s="29"/>
      <c r="AJ2376" s="8">
        <v>13</v>
      </c>
      <c r="AK2376" s="1">
        <f t="shared" ca="1" si="3249"/>
        <v>1.6788045291365097E-2</v>
      </c>
      <c r="AL2376" s="1">
        <f t="shared" ca="1" si="3249"/>
        <v>1.6788045291365097E-2</v>
      </c>
      <c r="AM2376" s="1">
        <f t="shared" ca="1" si="3249"/>
        <v>1.6788045291365097E-2</v>
      </c>
      <c r="AN2376" s="1">
        <f t="shared" ca="1" si="3249"/>
        <v>1.6788045291365097E-2</v>
      </c>
      <c r="AO2376" s="1">
        <f t="shared" ca="1" si="3249"/>
        <v>1.6788045291365097E-2</v>
      </c>
      <c r="AP2376" s="1">
        <f t="shared" ca="1" si="3249"/>
        <v>1.6788045291365097E-2</v>
      </c>
      <c r="AQ2376" s="1">
        <f t="shared" ca="1" si="3249"/>
        <v>1.6788045291365097E-2</v>
      </c>
      <c r="AR2376" s="1">
        <f t="shared" ca="1" si="3249"/>
        <v>1.6788045291365097E-2</v>
      </c>
      <c r="AS2376" s="1">
        <f t="shared" ca="1" si="3249"/>
        <v>1.6788045291365097E-2</v>
      </c>
      <c r="AT2376" s="1">
        <f t="shared" ca="1" si="3249"/>
        <v>1.6788045291365097E-2</v>
      </c>
      <c r="AU2376" s="1">
        <f t="shared" ca="1" si="3249"/>
        <v>1.6788045291365097E-2</v>
      </c>
      <c r="AV2376" s="1">
        <f t="shared" ca="1" si="3249"/>
        <v>1.6788045291365097E-2</v>
      </c>
      <c r="AW2376" s="1">
        <f t="shared" ca="1" si="3249"/>
        <v>1.6788045291365097E-2</v>
      </c>
      <c r="AX2376" s="31"/>
      <c r="AY2376" s="8">
        <v>13</v>
      </c>
      <c r="AZ2376" s="1">
        <f t="shared" ca="1" si="3250"/>
        <v>0.36026230090474776</v>
      </c>
      <c r="BA2376" s="1">
        <f t="shared" ca="1" si="3250"/>
        <v>0.36026230090474776</v>
      </c>
      <c r="BB2376" s="1">
        <f t="shared" ca="1" si="3250"/>
        <v>0.36026230090474776</v>
      </c>
      <c r="BC2376" s="1">
        <f t="shared" ca="1" si="3250"/>
        <v>0.36026230090474776</v>
      </c>
      <c r="BD2376" s="1">
        <f t="shared" ca="1" si="3250"/>
        <v>0.36026230090474776</v>
      </c>
      <c r="BE2376" s="1">
        <f t="shared" ca="1" si="3250"/>
        <v>0.36026230090474776</v>
      </c>
      <c r="BF2376" s="1">
        <f t="shared" ca="1" si="3250"/>
        <v>0.36026230090474776</v>
      </c>
      <c r="BG2376" s="1">
        <f t="shared" ca="1" si="3250"/>
        <v>0.36026230090474776</v>
      </c>
      <c r="BH2376" s="1">
        <f t="shared" ca="1" si="3250"/>
        <v>0.36026230090474776</v>
      </c>
      <c r="BI2376" s="1">
        <f t="shared" ca="1" si="3250"/>
        <v>0.36026230090474776</v>
      </c>
      <c r="BJ2376" s="1">
        <f t="shared" ca="1" si="3250"/>
        <v>0.36026230090474776</v>
      </c>
      <c r="BK2376" s="1">
        <f t="shared" ca="1" si="3250"/>
        <v>0.36026230090474776</v>
      </c>
      <c r="BL2376" s="1">
        <f t="shared" ca="1" si="3250"/>
        <v>0.36026230090474776</v>
      </c>
      <c r="BM2376" s="31"/>
      <c r="BN2376" s="8">
        <v>13</v>
      </c>
      <c r="BO2376" s="1">
        <f t="shared" ca="1" si="3251"/>
        <v>0.45758674972675339</v>
      </c>
      <c r="BP2376" s="1">
        <f t="shared" ca="1" si="3251"/>
        <v>0.45758674972675339</v>
      </c>
      <c r="BQ2376" s="1">
        <f t="shared" ca="1" si="3251"/>
        <v>0.45758674972675339</v>
      </c>
      <c r="BR2376" s="1">
        <f t="shared" ca="1" si="3251"/>
        <v>0.45758674972675339</v>
      </c>
      <c r="BS2376" s="1">
        <f t="shared" ca="1" si="3251"/>
        <v>0.45758674972675339</v>
      </c>
      <c r="BT2376" s="1">
        <f t="shared" ca="1" si="3251"/>
        <v>0.45758674972675339</v>
      </c>
      <c r="BU2376" s="1">
        <f t="shared" ca="1" si="3251"/>
        <v>0.45758674972675339</v>
      </c>
      <c r="BV2376" s="1">
        <f t="shared" ca="1" si="3251"/>
        <v>0.45758674972675339</v>
      </c>
      <c r="BW2376" s="1">
        <f t="shared" ca="1" si="3251"/>
        <v>0.45758674972675339</v>
      </c>
      <c r="BX2376" s="1">
        <f t="shared" ca="1" si="3251"/>
        <v>0.45758674972675339</v>
      </c>
      <c r="BY2376" s="1">
        <f t="shared" ca="1" si="3251"/>
        <v>0.45758674972675339</v>
      </c>
      <c r="BZ2376" s="1">
        <f t="shared" ca="1" si="3251"/>
        <v>0.45758674972675339</v>
      </c>
      <c r="CA2376" s="1">
        <f t="shared" ca="1" si="3251"/>
        <v>0.45758674972675339</v>
      </c>
      <c r="CB2376" s="31"/>
      <c r="CC2376" s="71"/>
      <c r="CD2376" s="8">
        <v>3</v>
      </c>
      <c r="CE2376" s="1">
        <f t="shared" ca="1" si="3276"/>
        <v>0.36026230090474776</v>
      </c>
      <c r="CF2376" s="1">
        <f t="shared" ca="1" si="3277"/>
        <v>0.36026230090474776</v>
      </c>
      <c r="CG2376" s="1">
        <f t="shared" ca="1" si="3278"/>
        <v>0.36026230090474776</v>
      </c>
      <c r="CH2376" s="1">
        <f t="shared" ca="1" si="3279"/>
        <v>0.44462975754598588</v>
      </c>
      <c r="CI2376" s="1">
        <f t="shared" ca="1" si="3280"/>
        <v>0.93675609946362515</v>
      </c>
      <c r="CJ2376" s="1">
        <f t="shared" ca="1" si="3281"/>
        <v>0.44634935196347919</v>
      </c>
      <c r="CK2376" s="1">
        <f t="shared" ca="1" si="3282"/>
        <v>0.36026230090474776</v>
      </c>
      <c r="CL2376" s="25"/>
      <c r="CM2376" s="29"/>
      <c r="CN2376" s="71"/>
      <c r="CO2376" s="8">
        <v>4</v>
      </c>
      <c r="CP2376" s="1">
        <f t="shared" ca="1" si="3275"/>
        <v>0.747990675391076</v>
      </c>
      <c r="CQ2376" s="1">
        <f t="shared" ca="1" si="3275"/>
        <v>0.75353113548577222</v>
      </c>
      <c r="CR2376" s="1">
        <f t="shared" ca="1" si="3275"/>
        <v>0.76173939895721077</v>
      </c>
      <c r="CS2376" s="1">
        <f t="shared" ca="1" si="3275"/>
        <v>0.75111034345347671</v>
      </c>
      <c r="CT2376" s="31"/>
      <c r="CU2376" s="31"/>
      <c r="CV2376" s="31"/>
      <c r="CW2376" s="31"/>
      <c r="CX2376" s="31"/>
      <c r="CY2376" s="31"/>
      <c r="CZ2376" s="29"/>
      <c r="DA2376" s="20"/>
      <c r="DB2376" s="20"/>
      <c r="DC2376" s="20"/>
      <c r="DD2376" s="20"/>
      <c r="DE2376" s="20"/>
      <c r="DF2376" s="20"/>
      <c r="DG2376" s="20"/>
      <c r="DH2376" s="20"/>
      <c r="DI2376" s="25"/>
    </row>
    <row r="2377" spans="1:113" x14ac:dyDescent="0.2">
      <c r="A2377" s="73"/>
      <c r="B2377" s="24">
        <v>14</v>
      </c>
      <c r="C2377" s="1">
        <f>学習データ!C2360*$B$20</f>
        <v>0</v>
      </c>
      <c r="D2377" s="1">
        <f>学習データ!D2360*$B$20</f>
        <v>0</v>
      </c>
      <c r="E2377" s="1">
        <f>学習データ!E2360*$B$20</f>
        <v>0</v>
      </c>
      <c r="F2377" s="1">
        <f>学習データ!F2360*$B$20</f>
        <v>0</v>
      </c>
      <c r="G2377" s="1">
        <f>学習データ!G2360*$B$20</f>
        <v>0</v>
      </c>
      <c r="H2377" s="1">
        <f>学習データ!H2360*$B$20</f>
        <v>0</v>
      </c>
      <c r="I2377" s="1">
        <f>学習データ!I2360*$B$20</f>
        <v>0</v>
      </c>
      <c r="J2377" s="1">
        <f>学習データ!J2360*$B$20</f>
        <v>0</v>
      </c>
      <c r="K2377" s="1">
        <f>学習データ!K2360*$B$20</f>
        <v>0</v>
      </c>
      <c r="L2377" s="1">
        <f>学習データ!L2360*$B$20</f>
        <v>0</v>
      </c>
      <c r="M2377" s="1">
        <f>学習データ!M2360*$B$20</f>
        <v>0</v>
      </c>
      <c r="N2377" s="1">
        <f>学習データ!N2360*$B$20</f>
        <v>0</v>
      </c>
      <c r="O2377" s="1">
        <f>学習データ!O2360*$B$20</f>
        <v>0</v>
      </c>
      <c r="P2377" s="1">
        <f>学習データ!P2360*$B$20</f>
        <v>0</v>
      </c>
      <c r="Q2377" s="1">
        <f>学習データ!Q2360*$B$20</f>
        <v>0</v>
      </c>
      <c r="R2377" s="1">
        <f>学習データ!R2360*$B$20</f>
        <v>0</v>
      </c>
      <c r="S2377" s="1">
        <f>学習データ!S2360*$B$20</f>
        <v>0</v>
      </c>
      <c r="T2377" s="1">
        <f>学習データ!T2360*$B$20</f>
        <v>0</v>
      </c>
      <c r="U2377" s="1">
        <f>学習データ!U2360*$B$20</f>
        <v>0.81176470588235294</v>
      </c>
      <c r="V2377" s="1">
        <f>学習データ!V2360*$B$20</f>
        <v>0.8901960784313725</v>
      </c>
      <c r="W2377" s="1">
        <f>学習データ!W2360*$B$20</f>
        <v>0</v>
      </c>
      <c r="X2377" s="1">
        <f>学習データ!X2360*$B$20</f>
        <v>0</v>
      </c>
      <c r="Y2377" s="1">
        <f>学習データ!Y2360*$B$20</f>
        <v>0</v>
      </c>
      <c r="Z2377" s="1">
        <f>学習データ!Z2360*$B$20</f>
        <v>0</v>
      </c>
      <c r="AA2377" s="1">
        <f>学習データ!AA2360*$B$20</f>
        <v>0</v>
      </c>
      <c r="AB2377" s="1">
        <f>学習データ!AB2360*$B$20</f>
        <v>0</v>
      </c>
      <c r="AC2377" s="1">
        <f>学習データ!AC2360*$B$20</f>
        <v>0</v>
      </c>
      <c r="AD2377" s="1">
        <f>学習データ!AD2360*$B$20</f>
        <v>0</v>
      </c>
      <c r="AE2377" s="20"/>
      <c r="AF2377" s="20"/>
      <c r="AG2377" s="20"/>
      <c r="AH2377" s="35"/>
      <c r="AI2377" s="29"/>
      <c r="AJ2377" s="31"/>
      <c r="AK2377" s="20"/>
      <c r="AL2377" s="20"/>
      <c r="AM2377" s="20"/>
      <c r="AN2377" s="20"/>
      <c r="AO2377" s="20"/>
      <c r="AP2377" s="20"/>
      <c r="AQ2377" s="20"/>
      <c r="AR2377" s="20"/>
      <c r="AS2377" s="20"/>
      <c r="AT2377" s="20"/>
      <c r="AU2377" s="20"/>
      <c r="AV2377" s="20"/>
      <c r="AW2377" s="20"/>
      <c r="AX2377" s="31"/>
      <c r="AY2377" s="31"/>
      <c r="AZ2377" s="31"/>
      <c r="BA2377" s="31"/>
      <c r="BB2377" s="31"/>
      <c r="BC2377" s="31"/>
      <c r="BD2377" s="31"/>
      <c r="BE2377" s="31"/>
      <c r="BF2377" s="31"/>
      <c r="BG2377" s="31"/>
      <c r="BH2377" s="31"/>
      <c r="BI2377" s="20"/>
      <c r="BJ2377" s="31"/>
      <c r="BK2377" s="31"/>
      <c r="BL2377" s="31"/>
      <c r="BM2377" s="31"/>
      <c r="BN2377" s="31"/>
      <c r="BO2377" s="31"/>
      <c r="BP2377" s="31"/>
      <c r="BQ2377" s="31"/>
      <c r="BR2377" s="31"/>
      <c r="BS2377" s="31"/>
      <c r="BT2377" s="31"/>
      <c r="BU2377" s="31"/>
      <c r="BV2377" s="31"/>
      <c r="BW2377" s="31"/>
      <c r="BX2377" s="31"/>
      <c r="BY2377" s="31"/>
      <c r="BZ2377" s="31"/>
      <c r="CA2377" s="31"/>
      <c r="CB2377" s="31"/>
      <c r="CC2377" s="71"/>
      <c r="CD2377" s="8">
        <v>4</v>
      </c>
      <c r="CE2377" s="1">
        <f t="shared" ca="1" si="3276"/>
        <v>0.36026230090474776</v>
      </c>
      <c r="CF2377" s="1">
        <f t="shared" ca="1" si="3277"/>
        <v>0.86582585174967164</v>
      </c>
      <c r="CG2377" s="1">
        <f t="shared" ca="1" si="3278"/>
        <v>0.90019496565693669</v>
      </c>
      <c r="CH2377" s="1">
        <f t="shared" ca="1" si="3279"/>
        <v>0.94641106315325019</v>
      </c>
      <c r="CI2377" s="1">
        <f t="shared" ca="1" si="3280"/>
        <v>0.89057641619036887</v>
      </c>
      <c r="CJ2377" s="1">
        <f t="shared" ca="1" si="3281"/>
        <v>0.36266257778761019</v>
      </c>
      <c r="CK2377" s="1">
        <f t="shared" ca="1" si="3282"/>
        <v>0.36026230090474776</v>
      </c>
      <c r="CL2377" s="25"/>
      <c r="CM2377" s="29"/>
      <c r="CN2377" s="32"/>
      <c r="CT2377" s="31"/>
      <c r="CU2377" s="31"/>
      <c r="CV2377" s="31"/>
      <c r="CW2377" s="31"/>
      <c r="CX2377" s="31"/>
      <c r="CY2377" s="31"/>
      <c r="CZ2377" s="29"/>
      <c r="DA2377" s="20"/>
      <c r="DB2377" s="20"/>
      <c r="DC2377" s="20"/>
      <c r="DD2377" s="20"/>
      <c r="DE2377" s="20"/>
      <c r="DF2377" s="20"/>
      <c r="DG2377" s="20"/>
      <c r="DH2377" s="20"/>
      <c r="DI2377" s="25"/>
    </row>
    <row r="2378" spans="1:113" x14ac:dyDescent="0.2">
      <c r="A2378" s="73"/>
      <c r="B2378" s="24">
        <v>15</v>
      </c>
      <c r="C2378" s="1">
        <f>学習データ!C2361*$B$20</f>
        <v>0</v>
      </c>
      <c r="D2378" s="1">
        <f>学習データ!D2361*$B$20</f>
        <v>0</v>
      </c>
      <c r="E2378" s="1">
        <f>学習データ!E2361*$B$20</f>
        <v>0</v>
      </c>
      <c r="F2378" s="1">
        <f>学習データ!F2361*$B$20</f>
        <v>0</v>
      </c>
      <c r="G2378" s="1">
        <f>学習データ!G2361*$B$20</f>
        <v>0</v>
      </c>
      <c r="H2378" s="1">
        <f>学習データ!H2361*$B$20</f>
        <v>0</v>
      </c>
      <c r="I2378" s="1">
        <f>学習データ!I2361*$B$20</f>
        <v>0</v>
      </c>
      <c r="J2378" s="1">
        <f>学習データ!J2361*$B$20</f>
        <v>0</v>
      </c>
      <c r="K2378" s="1">
        <f>学習データ!K2361*$B$20</f>
        <v>0</v>
      </c>
      <c r="L2378" s="1">
        <f>学習データ!L2361*$B$20</f>
        <v>0</v>
      </c>
      <c r="M2378" s="1">
        <f>学習データ!M2361*$B$20</f>
        <v>0</v>
      </c>
      <c r="N2378" s="1">
        <f>学習データ!N2361*$B$20</f>
        <v>0</v>
      </c>
      <c r="O2378" s="1">
        <f>学習データ!O2361*$B$20</f>
        <v>0</v>
      </c>
      <c r="P2378" s="1">
        <f>学習データ!P2361*$B$20</f>
        <v>0</v>
      </c>
      <c r="Q2378" s="1">
        <f>学習データ!Q2361*$B$20</f>
        <v>0</v>
      </c>
      <c r="R2378" s="1">
        <f>学習データ!R2361*$B$20</f>
        <v>0</v>
      </c>
      <c r="S2378" s="1">
        <f>学習データ!S2361*$B$20</f>
        <v>0</v>
      </c>
      <c r="T2378" s="1">
        <f>学習データ!T2361*$B$20</f>
        <v>0.22352941176470587</v>
      </c>
      <c r="U2378" s="1">
        <f>学習データ!U2361*$B$20</f>
        <v>0.9882352941176471</v>
      </c>
      <c r="V2378" s="1">
        <f>学習データ!V2361*$B$20</f>
        <v>0.27450980392156865</v>
      </c>
      <c r="W2378" s="1">
        <f>学習データ!W2361*$B$20</f>
        <v>0</v>
      </c>
      <c r="X2378" s="1">
        <f>学習データ!X2361*$B$20</f>
        <v>0</v>
      </c>
      <c r="Y2378" s="1">
        <f>学習データ!Y2361*$B$20</f>
        <v>0</v>
      </c>
      <c r="Z2378" s="1">
        <f>学習データ!Z2361*$B$20</f>
        <v>0</v>
      </c>
      <c r="AA2378" s="1">
        <f>学習データ!AA2361*$B$20</f>
        <v>0</v>
      </c>
      <c r="AB2378" s="1">
        <f>学習データ!AB2361*$B$20</f>
        <v>0</v>
      </c>
      <c r="AC2378" s="1">
        <f>学習データ!AC2361*$B$20</f>
        <v>0</v>
      </c>
      <c r="AD2378" s="1">
        <f>学習データ!AD2361*$B$20</f>
        <v>0</v>
      </c>
      <c r="AE2378" s="20"/>
      <c r="AF2378" s="20"/>
      <c r="AG2378" s="20"/>
      <c r="AH2378" s="35"/>
      <c r="AI2378" s="29"/>
      <c r="AJ2378" s="31"/>
      <c r="AK2378" s="20"/>
      <c r="AL2378" s="20"/>
      <c r="AM2378" s="20"/>
      <c r="AN2378" s="20"/>
      <c r="AO2378" s="20"/>
      <c r="AP2378" s="20"/>
      <c r="AQ2378" s="20"/>
      <c r="AR2378" s="20"/>
      <c r="AS2378" s="20"/>
      <c r="AT2378" s="20"/>
      <c r="AU2378" s="20"/>
      <c r="AV2378" s="20"/>
      <c r="AW2378" s="20"/>
      <c r="AX2378" s="31"/>
      <c r="AY2378" s="31"/>
      <c r="AZ2378" s="31"/>
      <c r="BA2378" s="31"/>
      <c r="BB2378" s="31"/>
      <c r="BC2378" s="31"/>
      <c r="BD2378" s="31"/>
      <c r="BE2378" s="31"/>
      <c r="BF2378" s="31"/>
      <c r="BG2378" s="31"/>
      <c r="BH2378" s="31"/>
      <c r="BI2378" s="20"/>
      <c r="BJ2378" s="31"/>
      <c r="BK2378" s="31"/>
      <c r="BL2378" s="31"/>
      <c r="BM2378" s="31"/>
      <c r="BN2378" s="31"/>
      <c r="BO2378" s="31"/>
      <c r="BP2378" s="31"/>
      <c r="BQ2378" s="31"/>
      <c r="BR2378" s="31"/>
      <c r="BS2378" s="31"/>
      <c r="BT2378" s="31"/>
      <c r="BU2378" s="31"/>
      <c r="BV2378" s="31"/>
      <c r="BW2378" s="31"/>
      <c r="BX2378" s="31"/>
      <c r="BY2378" s="31"/>
      <c r="BZ2378" s="31"/>
      <c r="CA2378" s="31"/>
      <c r="CB2378" s="31"/>
      <c r="CC2378" s="71"/>
      <c r="CD2378" s="8">
        <v>5</v>
      </c>
      <c r="CE2378" s="1">
        <f t="shared" ca="1" si="3276"/>
        <v>0.36026230090474776</v>
      </c>
      <c r="CF2378" s="1">
        <f t="shared" ca="1" si="3277"/>
        <v>0.91443520617462559</v>
      </c>
      <c r="CG2378" s="1">
        <f t="shared" ca="1" si="3278"/>
        <v>0.85953408127633824</v>
      </c>
      <c r="CH2378" s="1">
        <f t="shared" ca="1" si="3279"/>
        <v>0.98708988329562364</v>
      </c>
      <c r="CI2378" s="1">
        <f t="shared" ca="1" si="3280"/>
        <v>0.9503069297594432</v>
      </c>
      <c r="CJ2378" s="1">
        <f t="shared" ca="1" si="3281"/>
        <v>0.67457968825821357</v>
      </c>
      <c r="CK2378" s="1">
        <f t="shared" ca="1" si="3282"/>
        <v>0.36026230090474776</v>
      </c>
      <c r="CL2378" s="25"/>
      <c r="CM2378" s="29"/>
      <c r="CN2378" s="71">
        <v>3</v>
      </c>
      <c r="CO2378" s="8">
        <v>0</v>
      </c>
      <c r="CP2378" s="8">
        <v>1</v>
      </c>
      <c r="CQ2378" s="8">
        <v>2</v>
      </c>
      <c r="CR2378" s="8">
        <v>3</v>
      </c>
      <c r="CS2378" s="8">
        <v>4</v>
      </c>
      <c r="CT2378" s="31"/>
      <c r="CU2378" s="31"/>
      <c r="CV2378" s="31"/>
      <c r="CW2378" s="31"/>
      <c r="CX2378" s="31"/>
      <c r="CY2378" s="31"/>
      <c r="CZ2378" s="29"/>
      <c r="DA2378" s="20"/>
      <c r="DB2378" s="20"/>
      <c r="DC2378" s="20"/>
      <c r="DD2378" s="20"/>
      <c r="DE2378" s="20"/>
      <c r="DF2378" s="20"/>
      <c r="DG2378" s="20"/>
      <c r="DH2378" s="20"/>
      <c r="DI2378" s="25"/>
    </row>
    <row r="2379" spans="1:113" x14ac:dyDescent="0.2">
      <c r="A2379" s="73"/>
      <c r="B2379" s="24">
        <v>16</v>
      </c>
      <c r="C2379" s="1">
        <f>学習データ!C2362*$B$20</f>
        <v>0</v>
      </c>
      <c r="D2379" s="1">
        <f>学習データ!D2362*$B$20</f>
        <v>0</v>
      </c>
      <c r="E2379" s="1">
        <f>学習データ!E2362*$B$20</f>
        <v>0</v>
      </c>
      <c r="F2379" s="1">
        <f>学習データ!F2362*$B$20</f>
        <v>0</v>
      </c>
      <c r="G2379" s="1">
        <f>学習データ!G2362*$B$20</f>
        <v>0</v>
      </c>
      <c r="H2379" s="1">
        <f>学習データ!H2362*$B$20</f>
        <v>0</v>
      </c>
      <c r="I2379" s="1">
        <f>学習データ!I2362*$B$20</f>
        <v>0</v>
      </c>
      <c r="J2379" s="1">
        <f>学習データ!J2362*$B$20</f>
        <v>0</v>
      </c>
      <c r="K2379" s="1">
        <f>学習データ!K2362*$B$20</f>
        <v>0</v>
      </c>
      <c r="L2379" s="1">
        <f>学習データ!L2362*$B$20</f>
        <v>7.8431372549019607E-2</v>
      </c>
      <c r="M2379" s="1">
        <f>学習データ!M2362*$B$20</f>
        <v>0.61568627450980395</v>
      </c>
      <c r="N2379" s="1">
        <f>学習データ!N2362*$B$20</f>
        <v>0.6588235294117647</v>
      </c>
      <c r="O2379" s="1">
        <f>学習データ!O2362*$B$20</f>
        <v>0.51372549019607838</v>
      </c>
      <c r="P2379" s="1">
        <f>学習データ!P2362*$B$20</f>
        <v>0.22352941176470587</v>
      </c>
      <c r="Q2379" s="1">
        <f>学習データ!Q2362*$B$20</f>
        <v>0</v>
      </c>
      <c r="R2379" s="1">
        <f>学習データ!R2362*$B$20</f>
        <v>0</v>
      </c>
      <c r="S2379" s="1">
        <f>学習データ!S2362*$B$20</f>
        <v>0</v>
      </c>
      <c r="T2379" s="1">
        <f>学習データ!T2362*$B$20</f>
        <v>0.33725490196078434</v>
      </c>
      <c r="U2379" s="1">
        <f>学習データ!U2362*$B$20</f>
        <v>0.99607843137254903</v>
      </c>
      <c r="V2379" s="1">
        <f>学習データ!V2362*$B$20</f>
        <v>3.9215686274509803E-2</v>
      </c>
      <c r="W2379" s="1">
        <f>学習データ!W2362*$B$20</f>
        <v>0</v>
      </c>
      <c r="X2379" s="1">
        <f>学習データ!X2362*$B$20</f>
        <v>0</v>
      </c>
      <c r="Y2379" s="1">
        <f>学習データ!Y2362*$B$20</f>
        <v>0</v>
      </c>
      <c r="Z2379" s="1">
        <f>学習データ!Z2362*$B$20</f>
        <v>0</v>
      </c>
      <c r="AA2379" s="1">
        <f>学習データ!AA2362*$B$20</f>
        <v>0</v>
      </c>
      <c r="AB2379" s="1">
        <f>学習データ!AB2362*$B$20</f>
        <v>0</v>
      </c>
      <c r="AC2379" s="1">
        <f>学習データ!AC2362*$B$20</f>
        <v>0</v>
      </c>
      <c r="AD2379" s="1">
        <f>学習データ!AD2362*$B$20</f>
        <v>0</v>
      </c>
      <c r="AE2379" s="20"/>
      <c r="AF2379" s="20"/>
      <c r="AG2379" s="20"/>
      <c r="AH2379" s="35"/>
      <c r="AI2379" s="29"/>
      <c r="AJ2379" s="31"/>
      <c r="AK2379" s="20"/>
      <c r="AL2379" s="20"/>
      <c r="AM2379" s="20"/>
      <c r="AN2379" s="20"/>
      <c r="AO2379" s="20"/>
      <c r="AP2379" s="20"/>
      <c r="AQ2379" s="20"/>
      <c r="AR2379" s="20"/>
      <c r="AS2379" s="20"/>
      <c r="AT2379" s="20"/>
      <c r="AU2379" s="20"/>
      <c r="AV2379" s="20"/>
      <c r="AW2379" s="20"/>
      <c r="AX2379" s="31"/>
      <c r="AY2379" s="31"/>
      <c r="AZ2379" s="31"/>
      <c r="BA2379" s="31"/>
      <c r="BB2379" s="31"/>
      <c r="BC2379" s="31"/>
      <c r="BD2379" s="31"/>
      <c r="BE2379" s="31"/>
      <c r="BF2379" s="31"/>
      <c r="BG2379" s="31"/>
      <c r="BH2379" s="31"/>
      <c r="BI2379" s="20"/>
      <c r="BJ2379" s="31"/>
      <c r="BK2379" s="31"/>
      <c r="BL2379" s="31"/>
      <c r="BM2379" s="31"/>
      <c r="BN2379" s="31"/>
      <c r="BO2379" s="31"/>
      <c r="BP2379" s="31"/>
      <c r="BQ2379" s="31"/>
      <c r="BR2379" s="31"/>
      <c r="BS2379" s="31"/>
      <c r="BT2379" s="31"/>
      <c r="BU2379" s="31"/>
      <c r="BV2379" s="31"/>
      <c r="BW2379" s="31"/>
      <c r="BX2379" s="31"/>
      <c r="BY2379" s="31"/>
      <c r="BZ2379" s="31"/>
      <c r="CA2379" s="31"/>
      <c r="CB2379" s="31"/>
      <c r="CC2379" s="71"/>
      <c r="CD2379" s="8">
        <v>6</v>
      </c>
      <c r="CE2379" s="1">
        <f t="shared" ca="1" si="3276"/>
        <v>0.36026230090474776</v>
      </c>
      <c r="CF2379" s="1">
        <f t="shared" ca="1" si="3277"/>
        <v>0.80143947391191339</v>
      </c>
      <c r="CG2379" s="1">
        <f t="shared" ca="1" si="3278"/>
        <v>0.84893024907582892</v>
      </c>
      <c r="CH2379" s="1">
        <f t="shared" ca="1" si="3279"/>
        <v>0.77052848184491229</v>
      </c>
      <c r="CI2379" s="1">
        <f t="shared" ca="1" si="3280"/>
        <v>0.79854982052847323</v>
      </c>
      <c r="CJ2379" s="1">
        <f t="shared" ca="1" si="3281"/>
        <v>0.67144738862747488</v>
      </c>
      <c r="CK2379" s="1">
        <f t="shared" ca="1" si="3282"/>
        <v>0.36026230090474776</v>
      </c>
      <c r="CL2379" s="25"/>
      <c r="CM2379" s="29"/>
      <c r="CN2379" s="71"/>
      <c r="CO2379" s="8">
        <v>1</v>
      </c>
      <c r="CP2379" s="1">
        <f t="shared" ref="CP2379:CS2382" ca="1" si="3283">1/(1+EXP(-SUMPRODUCT($CO$14:$CR$17,CE2384:CH2387)+$CS$14))</f>
        <v>0.71636786360890281</v>
      </c>
      <c r="CQ2379" s="1">
        <f t="shared" ca="1" si="3283"/>
        <v>0.73047537326689083</v>
      </c>
      <c r="CR2379" s="1">
        <f t="shared" ca="1" si="3283"/>
        <v>0.70541257157716319</v>
      </c>
      <c r="CS2379" s="1">
        <f t="shared" ca="1" si="3283"/>
        <v>0.67213153597080488</v>
      </c>
      <c r="CT2379" s="31"/>
      <c r="CU2379" s="31"/>
      <c r="CV2379" s="31"/>
      <c r="CW2379" s="31"/>
      <c r="CX2379" s="31"/>
      <c r="CY2379" s="31"/>
      <c r="CZ2379" s="29"/>
      <c r="DA2379" s="20"/>
      <c r="DB2379" s="20"/>
      <c r="DC2379" s="20"/>
      <c r="DD2379" s="20"/>
      <c r="DE2379" s="20"/>
      <c r="DF2379" s="20"/>
      <c r="DG2379" s="20"/>
      <c r="DH2379" s="20"/>
      <c r="DI2379" s="25"/>
    </row>
    <row r="2380" spans="1:113" x14ac:dyDescent="0.2">
      <c r="A2380" s="73"/>
      <c r="B2380" s="24">
        <v>17</v>
      </c>
      <c r="C2380" s="1">
        <f>学習データ!C2363*$B$20</f>
        <v>0</v>
      </c>
      <c r="D2380" s="1">
        <f>学習データ!D2363*$B$20</f>
        <v>0</v>
      </c>
      <c r="E2380" s="1">
        <f>学習データ!E2363*$B$20</f>
        <v>0</v>
      </c>
      <c r="F2380" s="1">
        <f>学習データ!F2363*$B$20</f>
        <v>0</v>
      </c>
      <c r="G2380" s="1">
        <f>学習データ!G2363*$B$20</f>
        <v>0</v>
      </c>
      <c r="H2380" s="1">
        <f>学習データ!H2363*$B$20</f>
        <v>0</v>
      </c>
      <c r="I2380" s="1">
        <f>学習データ!I2363*$B$20</f>
        <v>0</v>
      </c>
      <c r="J2380" s="1">
        <f>学習データ!J2363*$B$20</f>
        <v>0</v>
      </c>
      <c r="K2380" s="1">
        <f>学習データ!K2363*$B$20</f>
        <v>0.30588235294117649</v>
      </c>
      <c r="L2380" s="1">
        <f>学習データ!L2363*$B$20</f>
        <v>0.87058823529411766</v>
      </c>
      <c r="M2380" s="1">
        <f>学習データ!M2363*$B$20</f>
        <v>0.99607843137254903</v>
      </c>
      <c r="N2380" s="1">
        <f>学習データ!N2363*$B$20</f>
        <v>0.99607843137254903</v>
      </c>
      <c r="O2380" s="1">
        <f>学習データ!O2363*$B$20</f>
        <v>0.99607843137254903</v>
      </c>
      <c r="P2380" s="1">
        <f>学習データ!P2363*$B$20</f>
        <v>0.98431372549019602</v>
      </c>
      <c r="Q2380" s="1">
        <f>学習データ!Q2363*$B$20</f>
        <v>0.81176470588235294</v>
      </c>
      <c r="R2380" s="1">
        <f>学習データ!R2363*$B$20</f>
        <v>0.65490196078431373</v>
      </c>
      <c r="S2380" s="1">
        <f>学習データ!S2363*$B$20</f>
        <v>0.42352941176470588</v>
      </c>
      <c r="T2380" s="1">
        <f>学習データ!T2363*$B$20</f>
        <v>0.93333333333333335</v>
      </c>
      <c r="U2380" s="1">
        <f>学習データ!U2363*$B$20</f>
        <v>0.52156862745098043</v>
      </c>
      <c r="V2380" s="1">
        <f>学習データ!V2363*$B$20</f>
        <v>7.8431372549019607E-3</v>
      </c>
      <c r="W2380" s="1">
        <f>学習データ!W2363*$B$20</f>
        <v>0</v>
      </c>
      <c r="X2380" s="1">
        <f>学習データ!X2363*$B$20</f>
        <v>0</v>
      </c>
      <c r="Y2380" s="1">
        <f>学習データ!Y2363*$B$20</f>
        <v>0</v>
      </c>
      <c r="Z2380" s="1">
        <f>学習データ!Z2363*$B$20</f>
        <v>0</v>
      </c>
      <c r="AA2380" s="1">
        <f>学習データ!AA2363*$B$20</f>
        <v>0</v>
      </c>
      <c r="AB2380" s="1">
        <f>学習データ!AB2363*$B$20</f>
        <v>0</v>
      </c>
      <c r="AC2380" s="1">
        <f>学習データ!AC2363*$B$20</f>
        <v>0</v>
      </c>
      <c r="AD2380" s="1">
        <f>学習データ!AD2363*$B$20</f>
        <v>0</v>
      </c>
      <c r="AE2380" s="20"/>
      <c r="AF2380" s="8"/>
      <c r="AG2380" s="8" t="s">
        <v>3</v>
      </c>
      <c r="AH2380" s="35"/>
      <c r="AI2380" s="29"/>
      <c r="AJ2380" s="31"/>
      <c r="AK2380" s="20"/>
      <c r="AL2380" s="20"/>
      <c r="AM2380" s="20"/>
      <c r="AN2380" s="20"/>
      <c r="AO2380" s="20"/>
      <c r="AP2380" s="20"/>
      <c r="AQ2380" s="20"/>
      <c r="AR2380" s="20"/>
      <c r="AS2380" s="20"/>
      <c r="AT2380" s="20"/>
      <c r="AU2380" s="20"/>
      <c r="AV2380" s="20"/>
      <c r="AW2380" s="20"/>
      <c r="AX2380" s="31"/>
      <c r="AY2380" s="31"/>
      <c r="AZ2380" s="31"/>
      <c r="BA2380" s="31"/>
      <c r="BB2380" s="31"/>
      <c r="BC2380" s="31"/>
      <c r="BD2380" s="31"/>
      <c r="BE2380" s="31"/>
      <c r="BF2380" s="31"/>
      <c r="BG2380" s="31"/>
      <c r="BH2380" s="31"/>
      <c r="BI2380" s="20"/>
      <c r="BJ2380" s="31"/>
      <c r="BK2380" s="31"/>
      <c r="BL2380" s="31"/>
      <c r="BM2380" s="31"/>
      <c r="BN2380" s="31"/>
      <c r="BO2380" s="31"/>
      <c r="BP2380" s="31"/>
      <c r="BQ2380" s="31"/>
      <c r="BR2380" s="31"/>
      <c r="BS2380" s="31"/>
      <c r="BT2380" s="31"/>
      <c r="BU2380" s="31"/>
      <c r="BV2380" s="31"/>
      <c r="BW2380" s="31"/>
      <c r="BX2380" s="31"/>
      <c r="BY2380" s="31"/>
      <c r="BZ2380" s="31"/>
      <c r="CA2380" s="31"/>
      <c r="CB2380" s="31"/>
      <c r="CC2380" s="71"/>
      <c r="CD2380" s="8">
        <v>7</v>
      </c>
      <c r="CE2380" s="1">
        <f t="shared" ca="1" si="3276"/>
        <v>0.36026230090474776</v>
      </c>
      <c r="CF2380" s="1">
        <f t="shared" ca="1" si="3277"/>
        <v>0.36026230090474776</v>
      </c>
      <c r="CG2380" s="1">
        <f t="shared" ca="1" si="3278"/>
        <v>0.36026230090474776</v>
      </c>
      <c r="CH2380" s="1">
        <f t="shared" ca="1" si="3279"/>
        <v>0.36026230090474776</v>
      </c>
      <c r="CI2380" s="1">
        <f t="shared" ca="1" si="3280"/>
        <v>0.36026230090474776</v>
      </c>
      <c r="CJ2380" s="1">
        <f t="shared" ca="1" si="3281"/>
        <v>0.36026230090474776</v>
      </c>
      <c r="CK2380" s="1">
        <f t="shared" ca="1" si="3282"/>
        <v>0.36026230090474776</v>
      </c>
      <c r="CL2380" s="25"/>
      <c r="CM2380" s="29"/>
      <c r="CN2380" s="71"/>
      <c r="CO2380" s="8">
        <v>2</v>
      </c>
      <c r="CP2380" s="1">
        <f t="shared" ca="1" si="3283"/>
        <v>0.71544587409251981</v>
      </c>
      <c r="CQ2380" s="1">
        <f t="shared" ca="1" si="3283"/>
        <v>0.73728822058328036</v>
      </c>
      <c r="CR2380" s="1">
        <f t="shared" ca="1" si="3283"/>
        <v>0.72335261449719768</v>
      </c>
      <c r="CS2380" s="1">
        <f t="shared" ca="1" si="3283"/>
        <v>0.68917367345207992</v>
      </c>
      <c r="CT2380" s="31"/>
      <c r="CU2380" s="31"/>
      <c r="CV2380" s="31"/>
      <c r="CW2380" s="31"/>
      <c r="CX2380" s="31"/>
      <c r="CY2380" s="31"/>
      <c r="CZ2380" s="29"/>
      <c r="DA2380" s="20"/>
      <c r="DB2380" s="20"/>
      <c r="DC2380" s="20"/>
      <c r="DD2380" s="20"/>
      <c r="DE2380" s="20"/>
      <c r="DF2380" s="20"/>
      <c r="DG2380" s="20"/>
      <c r="DH2380" s="20"/>
      <c r="DI2380" s="25"/>
    </row>
    <row r="2381" spans="1:113" x14ac:dyDescent="0.2">
      <c r="A2381" s="73"/>
      <c r="B2381" s="24">
        <v>18</v>
      </c>
      <c r="C2381" s="1">
        <f>学習データ!C2364*$B$20</f>
        <v>0</v>
      </c>
      <c r="D2381" s="1">
        <f>学習データ!D2364*$B$20</f>
        <v>0</v>
      </c>
      <c r="E2381" s="1">
        <f>学習データ!E2364*$B$20</f>
        <v>0</v>
      </c>
      <c r="F2381" s="1">
        <f>学習データ!F2364*$B$20</f>
        <v>0</v>
      </c>
      <c r="G2381" s="1">
        <f>学習データ!G2364*$B$20</f>
        <v>0</v>
      </c>
      <c r="H2381" s="1">
        <f>学習データ!H2364*$B$20</f>
        <v>0</v>
      </c>
      <c r="I2381" s="1">
        <f>学習データ!I2364*$B$20</f>
        <v>0</v>
      </c>
      <c r="J2381" s="1">
        <f>学習データ!J2364*$B$20</f>
        <v>1.1764705882352941E-2</v>
      </c>
      <c r="K2381" s="1">
        <f>学習データ!K2364*$B$20</f>
        <v>0.81176470588235294</v>
      </c>
      <c r="L2381" s="1">
        <f>学習データ!L2364*$B$20</f>
        <v>0.99607843137254903</v>
      </c>
      <c r="M2381" s="1">
        <f>学習データ!M2364*$B$20</f>
        <v>0.13725490196078433</v>
      </c>
      <c r="N2381" s="1">
        <f>学習データ!N2364*$B$20</f>
        <v>3.9215686274509803E-2</v>
      </c>
      <c r="O2381" s="1">
        <f>学習データ!O2364*$B$20</f>
        <v>0.18823529411764706</v>
      </c>
      <c r="P2381" s="1">
        <f>学習データ!P2364*$B$20</f>
        <v>0.49411764705882355</v>
      </c>
      <c r="Q2381" s="1">
        <f>学習データ!Q2364*$B$20</f>
        <v>0.8901960784313725</v>
      </c>
      <c r="R2381" s="1">
        <f>学習データ!R2364*$B$20</f>
        <v>0.97647058823529409</v>
      </c>
      <c r="S2381" s="1">
        <f>学習データ!S2364*$B$20</f>
        <v>0.99607843137254903</v>
      </c>
      <c r="T2381" s="1">
        <f>学習データ!T2364*$B$20</f>
        <v>0.99607843137254903</v>
      </c>
      <c r="U2381" s="1">
        <f>学習データ!U2364*$B$20</f>
        <v>0.23529411764705882</v>
      </c>
      <c r="V2381" s="1">
        <f>学習データ!V2364*$B$20</f>
        <v>0</v>
      </c>
      <c r="W2381" s="1">
        <f>学習データ!W2364*$B$20</f>
        <v>0</v>
      </c>
      <c r="X2381" s="1">
        <f>学習データ!X2364*$B$20</f>
        <v>0</v>
      </c>
      <c r="Y2381" s="1">
        <f>学習データ!Y2364*$B$20</f>
        <v>0</v>
      </c>
      <c r="Z2381" s="1">
        <f>学習データ!Z2364*$B$20</f>
        <v>0</v>
      </c>
      <c r="AA2381" s="1">
        <f>学習データ!AA2364*$B$20</f>
        <v>0</v>
      </c>
      <c r="AB2381" s="1">
        <f>学習データ!AB2364*$B$20</f>
        <v>0</v>
      </c>
      <c r="AC2381" s="1">
        <f>学習データ!AC2364*$B$20</f>
        <v>0</v>
      </c>
      <c r="AD2381" s="1">
        <f>学習データ!AD2364*$B$20</f>
        <v>0</v>
      </c>
      <c r="AE2381" s="20"/>
      <c r="AF2381" s="8">
        <v>0</v>
      </c>
      <c r="AG2381" s="1">
        <f>IF(学習データ!AG2347=0,1,0)</f>
        <v>0</v>
      </c>
      <c r="AH2381" s="35"/>
      <c r="AI2381" s="29"/>
      <c r="AJ2381" s="31"/>
      <c r="AK2381" s="20"/>
      <c r="AL2381" s="20"/>
      <c r="AM2381" s="20"/>
      <c r="AN2381" s="20"/>
      <c r="AO2381" s="20"/>
      <c r="AP2381" s="20"/>
      <c r="AQ2381" s="20"/>
      <c r="AR2381" s="20"/>
      <c r="AS2381" s="20"/>
      <c r="AT2381" s="20"/>
      <c r="AU2381" s="20"/>
      <c r="AV2381" s="20"/>
      <c r="AW2381" s="20"/>
      <c r="AX2381" s="31"/>
      <c r="AY2381" s="31"/>
      <c r="AZ2381" s="31"/>
      <c r="BA2381" s="31"/>
      <c r="BB2381" s="31"/>
      <c r="BC2381" s="31"/>
      <c r="BD2381" s="31"/>
      <c r="BE2381" s="31"/>
      <c r="BF2381" s="31"/>
      <c r="BG2381" s="31"/>
      <c r="BH2381" s="31"/>
      <c r="BI2381" s="20"/>
      <c r="BJ2381" s="31"/>
      <c r="BK2381" s="31"/>
      <c r="BL2381" s="31"/>
      <c r="BM2381" s="31"/>
      <c r="BN2381" s="31"/>
      <c r="BO2381" s="31"/>
      <c r="BP2381" s="31"/>
      <c r="BQ2381" s="31"/>
      <c r="BR2381" s="31"/>
      <c r="BS2381" s="31"/>
      <c r="BT2381" s="31"/>
      <c r="BU2381" s="31"/>
      <c r="BV2381" s="31"/>
      <c r="BW2381" s="31"/>
      <c r="BX2381" s="31"/>
      <c r="BY2381" s="31"/>
      <c r="BZ2381" s="31"/>
      <c r="CA2381" s="31"/>
      <c r="CB2381" s="31"/>
      <c r="CC2381" s="31"/>
      <c r="CD2381" s="45"/>
      <c r="CE2381" s="45"/>
      <c r="CF2381" s="45"/>
      <c r="CG2381" s="45"/>
      <c r="CH2381" s="45"/>
      <c r="CI2381" s="45"/>
      <c r="CJ2381" s="45"/>
      <c r="CK2381" s="45"/>
      <c r="CL2381" s="25"/>
      <c r="CM2381" s="29"/>
      <c r="CN2381" s="71"/>
      <c r="CO2381" s="8">
        <v>3</v>
      </c>
      <c r="CP2381" s="1">
        <f t="shared" ca="1" si="3283"/>
        <v>0.70869366752122565</v>
      </c>
      <c r="CQ2381" s="1">
        <f t="shared" ca="1" si="3283"/>
        <v>0.70704247419516109</v>
      </c>
      <c r="CR2381" s="1">
        <f t="shared" ca="1" si="3283"/>
        <v>0.70848858558851857</v>
      </c>
      <c r="CS2381" s="1">
        <f t="shared" ca="1" si="3283"/>
        <v>0.68700917670514483</v>
      </c>
      <c r="CT2381" s="31"/>
      <c r="CU2381" s="31"/>
      <c r="CV2381" s="31"/>
      <c r="CW2381" s="31"/>
      <c r="CX2381" s="31"/>
      <c r="CY2381" s="31"/>
      <c r="CZ2381" s="29"/>
      <c r="DA2381" s="20"/>
      <c r="DB2381" s="20"/>
      <c r="DC2381" s="20"/>
      <c r="DD2381" s="20"/>
      <c r="DE2381" s="20"/>
      <c r="DF2381" s="20"/>
      <c r="DG2381" s="20"/>
      <c r="DH2381" s="20"/>
      <c r="DI2381" s="25"/>
    </row>
    <row r="2382" spans="1:113" x14ac:dyDescent="0.2">
      <c r="A2382" s="73"/>
      <c r="B2382" s="24">
        <v>19</v>
      </c>
      <c r="C2382" s="1">
        <f>学習データ!C2365*$B$20</f>
        <v>0</v>
      </c>
      <c r="D2382" s="1">
        <f>学習データ!D2365*$B$20</f>
        <v>0</v>
      </c>
      <c r="E2382" s="1">
        <f>学習データ!E2365*$B$20</f>
        <v>0</v>
      </c>
      <c r="F2382" s="1">
        <f>学習データ!F2365*$B$20</f>
        <v>0</v>
      </c>
      <c r="G2382" s="1">
        <f>学習データ!G2365*$B$20</f>
        <v>0</v>
      </c>
      <c r="H2382" s="1">
        <f>学習データ!H2365*$B$20</f>
        <v>0</v>
      </c>
      <c r="I2382" s="1">
        <f>学習データ!I2365*$B$20</f>
        <v>0</v>
      </c>
      <c r="J2382" s="1">
        <f>学習データ!J2365*$B$20</f>
        <v>0.31372549019607843</v>
      </c>
      <c r="K2382" s="1">
        <f>学習データ!K2365*$B$20</f>
        <v>0.99607843137254903</v>
      </c>
      <c r="L2382" s="1">
        <f>学習データ!L2365*$B$20</f>
        <v>0.6705882352941176</v>
      </c>
      <c r="M2382" s="1">
        <f>学習データ!M2365*$B$20</f>
        <v>3.5294117647058823E-2</v>
      </c>
      <c r="N2382" s="1">
        <f>学習データ!N2365*$B$20</f>
        <v>0</v>
      </c>
      <c r="O2382" s="1">
        <f>学習データ!O2365*$B$20</f>
        <v>0</v>
      </c>
      <c r="P2382" s="1">
        <f>学習データ!P2365*$B$20</f>
        <v>0</v>
      </c>
      <c r="Q2382" s="1">
        <f>学習データ!Q2365*$B$20</f>
        <v>0</v>
      </c>
      <c r="R2382" s="1">
        <f>学習データ!R2365*$B$20</f>
        <v>0.78823529411764703</v>
      </c>
      <c r="S2382" s="1">
        <f>学習データ!S2365*$B$20</f>
        <v>0.99607843137254903</v>
      </c>
      <c r="T2382" s="1">
        <f>学習データ!T2365*$B$20</f>
        <v>1</v>
      </c>
      <c r="U2382" s="1">
        <f>学習データ!U2365*$B$20</f>
        <v>0.71372549019607845</v>
      </c>
      <c r="V2382" s="1">
        <f>学習データ!V2365*$B$20</f>
        <v>1.1764705882352941E-2</v>
      </c>
      <c r="W2382" s="1">
        <f>学習データ!W2365*$B$20</f>
        <v>0</v>
      </c>
      <c r="X2382" s="1">
        <f>学習データ!X2365*$B$20</f>
        <v>0</v>
      </c>
      <c r="Y2382" s="1">
        <f>学習データ!Y2365*$B$20</f>
        <v>0</v>
      </c>
      <c r="Z2382" s="1">
        <f>学習データ!Z2365*$B$20</f>
        <v>0</v>
      </c>
      <c r="AA2382" s="1">
        <f>学習データ!AA2365*$B$20</f>
        <v>0</v>
      </c>
      <c r="AB2382" s="1">
        <f>学習データ!AB2365*$B$20</f>
        <v>0</v>
      </c>
      <c r="AC2382" s="1">
        <f>学習データ!AC2365*$B$20</f>
        <v>0</v>
      </c>
      <c r="AD2382" s="1">
        <f>学習データ!AD2365*$B$20</f>
        <v>0</v>
      </c>
      <c r="AE2382" s="20"/>
      <c r="AF2382" s="8">
        <v>1</v>
      </c>
      <c r="AG2382" s="1">
        <f>IF(学習データ!AG2347=1,1,0)</f>
        <v>0</v>
      </c>
      <c r="AH2382" s="35"/>
      <c r="AI2382" s="29"/>
      <c r="AJ2382" s="31"/>
      <c r="AK2382" s="20"/>
      <c r="AL2382" s="20"/>
      <c r="AM2382" s="20"/>
      <c r="AN2382" s="20"/>
      <c r="AO2382" s="20"/>
      <c r="AP2382" s="20"/>
      <c r="AQ2382" s="20"/>
      <c r="AR2382" s="20"/>
      <c r="AS2382" s="20"/>
      <c r="AT2382" s="20"/>
      <c r="AU2382" s="20"/>
      <c r="AV2382" s="20"/>
      <c r="AW2382" s="20"/>
      <c r="AX2382" s="31"/>
      <c r="AY2382" s="31"/>
      <c r="AZ2382" s="31"/>
      <c r="BA2382" s="31"/>
      <c r="BB2382" s="31"/>
      <c r="BC2382" s="31"/>
      <c r="BD2382" s="31"/>
      <c r="BE2382" s="31"/>
      <c r="BF2382" s="31"/>
      <c r="BG2382" s="31"/>
      <c r="BH2382" s="31"/>
      <c r="BI2382" s="20"/>
      <c r="BJ2382" s="31"/>
      <c r="BK2382" s="31"/>
      <c r="BL2382" s="31"/>
      <c r="BM2382" s="31"/>
      <c r="BN2382" s="31"/>
      <c r="BO2382" s="31"/>
      <c r="BP2382" s="31"/>
      <c r="BQ2382" s="31"/>
      <c r="BR2382" s="31"/>
      <c r="BS2382" s="31"/>
      <c r="BT2382" s="31"/>
      <c r="BU2382" s="31"/>
      <c r="BV2382" s="31"/>
      <c r="BW2382" s="31"/>
      <c r="BX2382" s="31"/>
      <c r="BY2382" s="31"/>
      <c r="BZ2382" s="31"/>
      <c r="CA2382" s="31"/>
      <c r="CB2382" s="31"/>
      <c r="CC2382" s="31"/>
      <c r="CD2382" s="20" t="s">
        <v>28</v>
      </c>
      <c r="CE2382" s="20"/>
      <c r="CF2382" s="20"/>
      <c r="CG2382" s="20"/>
      <c r="CH2382" s="20"/>
      <c r="CI2382" s="20"/>
      <c r="CJ2382" s="20"/>
      <c r="CK2382" s="20"/>
      <c r="CL2382" s="25"/>
      <c r="CM2382" s="29"/>
      <c r="CN2382" s="71"/>
      <c r="CO2382" s="8">
        <v>4</v>
      </c>
      <c r="CP2382" s="1">
        <f t="shared" ca="1" si="3283"/>
        <v>0.68023572731802273</v>
      </c>
      <c r="CQ2382" s="1">
        <f t="shared" ca="1" si="3283"/>
        <v>0.68872612104145481</v>
      </c>
      <c r="CR2382" s="1">
        <f t="shared" ca="1" si="3283"/>
        <v>0.68406298305276036</v>
      </c>
      <c r="CS2382" s="1">
        <f t="shared" ca="1" si="3283"/>
        <v>0.66925281730040964</v>
      </c>
      <c r="CT2382" s="31"/>
      <c r="CU2382" s="31"/>
      <c r="CV2382" s="31"/>
      <c r="CW2382" s="31"/>
      <c r="CX2382" s="31"/>
      <c r="CY2382" s="31"/>
      <c r="CZ2382" s="29"/>
      <c r="DA2382" s="20"/>
      <c r="DB2382" s="20"/>
      <c r="DC2382" s="20"/>
      <c r="DD2382" s="20"/>
      <c r="DE2382" s="20"/>
      <c r="DF2382" s="20"/>
      <c r="DG2382" s="20"/>
      <c r="DH2382" s="20"/>
      <c r="DI2382" s="25"/>
    </row>
    <row r="2383" spans="1:113" x14ac:dyDescent="0.2">
      <c r="A2383" s="73"/>
      <c r="B2383" s="24">
        <v>20</v>
      </c>
      <c r="C2383" s="1">
        <f>学習データ!C2366*$B$20</f>
        <v>0</v>
      </c>
      <c r="D2383" s="1">
        <f>学習データ!D2366*$B$20</f>
        <v>0</v>
      </c>
      <c r="E2383" s="1">
        <f>学習データ!E2366*$B$20</f>
        <v>0</v>
      </c>
      <c r="F2383" s="1">
        <f>学習データ!F2366*$B$20</f>
        <v>0</v>
      </c>
      <c r="G2383" s="1">
        <f>学習データ!G2366*$B$20</f>
        <v>0</v>
      </c>
      <c r="H2383" s="1">
        <f>学習データ!H2366*$B$20</f>
        <v>0</v>
      </c>
      <c r="I2383" s="1">
        <f>学習データ!I2366*$B$20</f>
        <v>0</v>
      </c>
      <c r="J2383" s="1">
        <f>学習データ!J2366*$B$20</f>
        <v>0.45098039215686275</v>
      </c>
      <c r="K2383" s="1">
        <f>学習データ!K2366*$B$20</f>
        <v>0.92941176470588238</v>
      </c>
      <c r="L2383" s="1">
        <f>学習データ!L2366*$B$20</f>
        <v>0.15294117647058825</v>
      </c>
      <c r="M2383" s="1">
        <f>学習データ!M2366*$B$20</f>
        <v>0</v>
      </c>
      <c r="N2383" s="1">
        <f>学習データ!N2366*$B$20</f>
        <v>0</v>
      </c>
      <c r="O2383" s="1">
        <f>学習データ!O2366*$B$20</f>
        <v>0</v>
      </c>
      <c r="P2383" s="1">
        <f>学習データ!P2366*$B$20</f>
        <v>2.7450980392156862E-2</v>
      </c>
      <c r="Q2383" s="1">
        <f>学習データ!Q2366*$B$20</f>
        <v>0.49803921568627452</v>
      </c>
      <c r="R2383" s="1">
        <f>学習データ!R2366*$B$20</f>
        <v>0.96470588235294119</v>
      </c>
      <c r="S2383" s="1">
        <f>学習データ!S2366*$B$20</f>
        <v>0.78823529411764703</v>
      </c>
      <c r="T2383" s="1">
        <f>学習データ!T2366*$B$20</f>
        <v>0.86274509803921573</v>
      </c>
      <c r="U2383" s="1">
        <f>学習データ!U2366*$B$20</f>
        <v>0.99607843137254903</v>
      </c>
      <c r="V2383" s="1">
        <f>学習データ!V2366*$B$20</f>
        <v>0.56470588235294117</v>
      </c>
      <c r="W2383" s="1">
        <f>学習データ!W2366*$B$20</f>
        <v>0</v>
      </c>
      <c r="X2383" s="1">
        <f>学習データ!X2366*$B$20</f>
        <v>0</v>
      </c>
      <c r="Y2383" s="1">
        <f>学習データ!Y2366*$B$20</f>
        <v>0</v>
      </c>
      <c r="Z2383" s="1">
        <f>学習データ!Z2366*$B$20</f>
        <v>0</v>
      </c>
      <c r="AA2383" s="1">
        <f>学習データ!AA2366*$B$20</f>
        <v>0</v>
      </c>
      <c r="AB2383" s="1">
        <f>学習データ!AB2366*$B$20</f>
        <v>0</v>
      </c>
      <c r="AC2383" s="1">
        <f>学習データ!AC2366*$B$20</f>
        <v>0</v>
      </c>
      <c r="AD2383" s="1">
        <f>学習データ!AD2366*$B$20</f>
        <v>0</v>
      </c>
      <c r="AE2383" s="20"/>
      <c r="AF2383" s="8">
        <v>2</v>
      </c>
      <c r="AG2383" s="1">
        <f>IF(学習データ!AG2347=2,1,0)</f>
        <v>1</v>
      </c>
      <c r="AH2383" s="35"/>
      <c r="AI2383" s="29"/>
      <c r="AJ2383" s="31"/>
      <c r="AK2383" s="20"/>
      <c r="AL2383" s="20"/>
      <c r="AM2383" s="20"/>
      <c r="AN2383" s="20"/>
      <c r="AO2383" s="20"/>
      <c r="AP2383" s="20"/>
      <c r="AQ2383" s="20"/>
      <c r="AR2383" s="20"/>
      <c r="AS2383" s="20"/>
      <c r="AT2383" s="20"/>
      <c r="AU2383" s="20"/>
      <c r="AV2383" s="20"/>
      <c r="AW2383" s="20"/>
      <c r="AX2383" s="31"/>
      <c r="AY2383" s="31"/>
      <c r="AZ2383" s="31"/>
      <c r="BA2383" s="31"/>
      <c r="BB2383" s="31"/>
      <c r="BC2383" s="31"/>
      <c r="BD2383" s="31"/>
      <c r="BE2383" s="31"/>
      <c r="BF2383" s="31"/>
      <c r="BG2383" s="31"/>
      <c r="BH2383" s="31"/>
      <c r="BI2383" s="20"/>
      <c r="BJ2383" s="31"/>
      <c r="BK2383" s="31"/>
      <c r="BL2383" s="31"/>
      <c r="BM2383" s="31"/>
      <c r="BN2383" s="31"/>
      <c r="BO2383" s="31"/>
      <c r="BP2383" s="31"/>
      <c r="BQ2383" s="31"/>
      <c r="BR2383" s="31"/>
      <c r="BS2383" s="31"/>
      <c r="BT2383" s="31"/>
      <c r="BU2383" s="31"/>
      <c r="BV2383" s="31"/>
      <c r="BW2383" s="31"/>
      <c r="BX2383" s="31"/>
      <c r="BY2383" s="31"/>
      <c r="BZ2383" s="31"/>
      <c r="CA2383" s="31"/>
      <c r="CB2383" s="31"/>
      <c r="CC2383" s="71">
        <v>3</v>
      </c>
      <c r="CD2383" s="8">
        <v>0</v>
      </c>
      <c r="CE2383" s="8">
        <v>1</v>
      </c>
      <c r="CF2383" s="8">
        <v>2</v>
      </c>
      <c r="CG2383" s="8">
        <v>3</v>
      </c>
      <c r="CH2383" s="8">
        <v>4</v>
      </c>
      <c r="CI2383" s="8">
        <v>5</v>
      </c>
      <c r="CJ2383" s="8">
        <v>6</v>
      </c>
      <c r="CK2383" s="8">
        <v>7</v>
      </c>
      <c r="CL2383" s="25"/>
      <c r="CM2383" s="29"/>
      <c r="CN2383" s="32"/>
      <c r="CO2383" s="31"/>
      <c r="CP2383" s="31"/>
      <c r="CQ2383" s="31"/>
      <c r="CR2383" s="31"/>
      <c r="CS2383" s="31"/>
      <c r="CT2383" s="31"/>
      <c r="CU2383" s="31"/>
      <c r="CV2383" s="31"/>
      <c r="CW2383" s="31"/>
      <c r="CX2383" s="31"/>
      <c r="CY2383" s="31"/>
      <c r="CZ2383" s="29"/>
      <c r="DA2383" s="20"/>
      <c r="DB2383" s="20"/>
      <c r="DC2383" s="20"/>
      <c r="DD2383" s="20"/>
      <c r="DE2383" s="20"/>
      <c r="DF2383" s="20"/>
      <c r="DG2383" s="20"/>
      <c r="DH2383" s="20"/>
      <c r="DI2383" s="25"/>
    </row>
    <row r="2384" spans="1:113" x14ac:dyDescent="0.2">
      <c r="A2384" s="73"/>
      <c r="B2384" s="24">
        <v>21</v>
      </c>
      <c r="C2384" s="1">
        <f>学習データ!C2367*$B$20</f>
        <v>0</v>
      </c>
      <c r="D2384" s="1">
        <f>学習データ!D2367*$B$20</f>
        <v>0</v>
      </c>
      <c r="E2384" s="1">
        <f>学習データ!E2367*$B$20</f>
        <v>0</v>
      </c>
      <c r="F2384" s="1">
        <f>学習データ!F2367*$B$20</f>
        <v>0</v>
      </c>
      <c r="G2384" s="1">
        <f>学習データ!G2367*$B$20</f>
        <v>0</v>
      </c>
      <c r="H2384" s="1">
        <f>学習データ!H2367*$B$20</f>
        <v>0</v>
      </c>
      <c r="I2384" s="1">
        <f>学習データ!I2367*$B$20</f>
        <v>0</v>
      </c>
      <c r="J2384" s="1">
        <f>学習データ!J2367*$B$20</f>
        <v>0.45098039215686275</v>
      </c>
      <c r="K2384" s="1">
        <f>学習データ!K2367*$B$20</f>
        <v>0.84705882352941175</v>
      </c>
      <c r="L2384" s="1">
        <f>学習データ!L2367*$B$20</f>
        <v>3.5294117647058823E-2</v>
      </c>
      <c r="M2384" s="1">
        <f>学習データ!M2367*$B$20</f>
        <v>0</v>
      </c>
      <c r="N2384" s="1">
        <f>学習データ!N2367*$B$20</f>
        <v>0</v>
      </c>
      <c r="O2384" s="1">
        <f>学習データ!O2367*$B$20</f>
        <v>4.7058823529411764E-2</v>
      </c>
      <c r="P2384" s="1">
        <f>学習データ!P2367*$B$20</f>
        <v>0.5490196078431373</v>
      </c>
      <c r="Q2384" s="1">
        <f>学習データ!Q2367*$B$20</f>
        <v>0.99607843137254903</v>
      </c>
      <c r="R2384" s="1">
        <f>学習データ!R2367*$B$20</f>
        <v>0.74117647058823533</v>
      </c>
      <c r="S2384" s="1">
        <f>学習データ!S2367*$B$20</f>
        <v>3.5294117647058823E-2</v>
      </c>
      <c r="T2384" s="1">
        <f>学習データ!T2367*$B$20</f>
        <v>0.11372549019607843</v>
      </c>
      <c r="U2384" s="1">
        <f>学習データ!U2367*$B$20</f>
        <v>0.60784313725490191</v>
      </c>
      <c r="V2384" s="1">
        <f>学習データ!V2367*$B$20</f>
        <v>0.99215686274509807</v>
      </c>
      <c r="W2384" s="1">
        <f>学習データ!W2367*$B$20</f>
        <v>0.4</v>
      </c>
      <c r="X2384" s="1">
        <f>学習データ!X2367*$B$20</f>
        <v>2.3529411764705882E-2</v>
      </c>
      <c r="Y2384" s="1">
        <f>学習データ!Y2367*$B$20</f>
        <v>5.4901960784313725E-2</v>
      </c>
      <c r="Z2384" s="1">
        <f>学習データ!Z2367*$B$20</f>
        <v>0</v>
      </c>
      <c r="AA2384" s="1">
        <f>学習データ!AA2367*$B$20</f>
        <v>0</v>
      </c>
      <c r="AB2384" s="1">
        <f>学習データ!AB2367*$B$20</f>
        <v>0</v>
      </c>
      <c r="AC2384" s="1">
        <f>学習データ!AC2367*$B$20</f>
        <v>0</v>
      </c>
      <c r="AD2384" s="1">
        <f>学習データ!AD2367*$B$20</f>
        <v>0</v>
      </c>
      <c r="AE2384" s="20"/>
      <c r="AF2384" s="8">
        <v>3</v>
      </c>
      <c r="AG2384" s="1">
        <f>IF(学習データ!AG2347=3,1,0)</f>
        <v>0</v>
      </c>
      <c r="AH2384" s="35"/>
      <c r="AI2384" s="29"/>
      <c r="AJ2384" s="31"/>
      <c r="AK2384" s="20"/>
      <c r="AL2384" s="20"/>
      <c r="AM2384" s="20"/>
      <c r="AN2384" s="20"/>
      <c r="AO2384" s="20"/>
      <c r="AP2384" s="20"/>
      <c r="AQ2384" s="20"/>
      <c r="AR2384" s="20"/>
      <c r="AS2384" s="20"/>
      <c r="AT2384" s="20"/>
      <c r="AU2384" s="20"/>
      <c r="AV2384" s="20"/>
      <c r="AW2384" s="20"/>
      <c r="AX2384" s="31"/>
      <c r="AY2384" s="31"/>
      <c r="AZ2384" s="31"/>
      <c r="BA2384" s="31"/>
      <c r="BB2384" s="31"/>
      <c r="BC2384" s="31"/>
      <c r="BD2384" s="31"/>
      <c r="BE2384" s="31"/>
      <c r="BF2384" s="31"/>
      <c r="BG2384" s="31"/>
      <c r="BH2384" s="31"/>
      <c r="BI2384" s="20"/>
      <c r="BJ2384" s="31"/>
      <c r="BK2384" s="31"/>
      <c r="BL2384" s="31"/>
      <c r="BM2384" s="31"/>
      <c r="BN2384" s="31"/>
      <c r="BO2384" s="31"/>
      <c r="BP2384" s="31"/>
      <c r="BQ2384" s="31"/>
      <c r="BR2384" s="31"/>
      <c r="BS2384" s="31"/>
      <c r="BT2384" s="31"/>
      <c r="BU2384" s="31"/>
      <c r="BV2384" s="31"/>
      <c r="BW2384" s="31"/>
      <c r="BX2384" s="31"/>
      <c r="BY2384" s="31"/>
      <c r="BZ2384" s="31"/>
      <c r="CA2384" s="31"/>
      <c r="CB2384" s="31"/>
      <c r="CC2384" s="71"/>
      <c r="CD2384" s="8">
        <v>1</v>
      </c>
      <c r="CE2384" s="1">
        <f t="shared" ref="CE2384:CE2390" ca="1" si="3284">MAX(OFFSET(BO2364,$BN2363,BN$23,2,2))*$CD$20</f>
        <v>0.48233710643888861</v>
      </c>
      <c r="CF2384" s="1">
        <f t="shared" ref="CF2384:CF2390" ca="1" si="3285">MAX(OFFSET(BP2364,$BN2363,BO$23,2,2))*$CD$20</f>
        <v>0.66185599783138582</v>
      </c>
      <c r="CG2384" s="1">
        <f t="shared" ref="CG2384:CG2390" ca="1" si="3286">MAX(OFFSET(BQ2364,$BN2363,BP$23,2,2))*$CD$20</f>
        <v>0.70613341454110645</v>
      </c>
      <c r="CH2384" s="1">
        <f t="shared" ref="CH2384:CH2390" ca="1" si="3287">MAX(OFFSET(BR2364,$BN2363,BQ$23,2,2))*$CD$20</f>
        <v>0.73331887194498935</v>
      </c>
      <c r="CI2384" s="1">
        <f t="shared" ref="CI2384:CI2390" ca="1" si="3288">MAX(OFFSET(BS2364,$BN2363,BR$23,2,2))*$CD$20</f>
        <v>0.63576553880166919</v>
      </c>
      <c r="CJ2384" s="1">
        <f t="shared" ref="CJ2384:CJ2390" ca="1" si="3289">MAX(OFFSET(BT2364,$BN2363,BS$23,2,2))*$CD$20</f>
        <v>0.45758674972675339</v>
      </c>
      <c r="CK2384" s="1">
        <f t="shared" ref="CK2384:CK2390" ca="1" si="3290">MAX(OFFSET(BU2364,$BN2363,BT$23,2,2))*$CD$20</f>
        <v>0.45758674972675339</v>
      </c>
      <c r="CL2384" s="25"/>
      <c r="CM2384" s="29"/>
      <c r="CN2384" s="31"/>
      <c r="CO2384" s="31"/>
      <c r="CP2384" s="31"/>
      <c r="CQ2384" s="31"/>
      <c r="CR2384" s="31"/>
      <c r="CS2384" s="31"/>
      <c r="CT2384" s="31"/>
      <c r="CU2384" s="31"/>
      <c r="CV2384" s="31"/>
      <c r="CW2384" s="31"/>
      <c r="CX2384" s="31"/>
      <c r="CY2384" s="31"/>
      <c r="CZ2384" s="29"/>
      <c r="DA2384" s="20"/>
      <c r="DB2384" s="20"/>
      <c r="DC2384" s="20"/>
      <c r="DD2384" s="20"/>
      <c r="DE2384" s="20"/>
      <c r="DF2384" s="20"/>
      <c r="DG2384" s="20"/>
      <c r="DH2384" s="20"/>
      <c r="DI2384" s="25"/>
    </row>
    <row r="2385" spans="1:113" x14ac:dyDescent="0.2">
      <c r="A2385" s="73"/>
      <c r="B2385" s="24">
        <v>22</v>
      </c>
      <c r="C2385" s="1">
        <f>学習データ!C2368*$B$20</f>
        <v>0</v>
      </c>
      <c r="D2385" s="1">
        <f>学習データ!D2368*$B$20</f>
        <v>0</v>
      </c>
      <c r="E2385" s="1">
        <f>学習データ!E2368*$B$20</f>
        <v>0</v>
      </c>
      <c r="F2385" s="1">
        <f>学習データ!F2368*$B$20</f>
        <v>0</v>
      </c>
      <c r="G2385" s="1">
        <f>学習データ!G2368*$B$20</f>
        <v>0</v>
      </c>
      <c r="H2385" s="1">
        <f>学習データ!H2368*$B$20</f>
        <v>0</v>
      </c>
      <c r="I2385" s="1">
        <f>学習データ!I2368*$B$20</f>
        <v>0</v>
      </c>
      <c r="J2385" s="1">
        <f>学習データ!J2368*$B$20</f>
        <v>0.45098039215686275</v>
      </c>
      <c r="K2385" s="1">
        <f>学習データ!K2368*$B$20</f>
        <v>0.99607843137254903</v>
      </c>
      <c r="L2385" s="1">
        <f>学習データ!L2368*$B$20</f>
        <v>0.63921568627450975</v>
      </c>
      <c r="M2385" s="1">
        <f>学習データ!M2368*$B$20</f>
        <v>0.27843137254901962</v>
      </c>
      <c r="N2385" s="1">
        <f>学習データ!N2368*$B$20</f>
        <v>0.54117647058823526</v>
      </c>
      <c r="O2385" s="1">
        <f>学習データ!O2368*$B$20</f>
        <v>0.80392156862745101</v>
      </c>
      <c r="P2385" s="1">
        <f>学習データ!P2368*$B$20</f>
        <v>0.98039215686274506</v>
      </c>
      <c r="Q2385" s="1">
        <f>学習データ!Q2368*$B$20</f>
        <v>0.45098039215686275</v>
      </c>
      <c r="R2385" s="1">
        <f>学習データ!R2368*$B$20</f>
        <v>6.2745098039215685E-2</v>
      </c>
      <c r="S2385" s="1">
        <f>学習データ!S2368*$B$20</f>
        <v>0</v>
      </c>
      <c r="T2385" s="1">
        <f>学習データ!T2368*$B$20</f>
        <v>0</v>
      </c>
      <c r="U2385" s="1">
        <f>学習データ!U2368*$B$20</f>
        <v>0</v>
      </c>
      <c r="V2385" s="1">
        <f>学習データ!V2368*$B$20</f>
        <v>0.54117647058823526</v>
      </c>
      <c r="W2385" s="1">
        <f>学習データ!W2368*$B$20</f>
        <v>0.99607843137254903</v>
      </c>
      <c r="X2385" s="1">
        <f>学習データ!X2368*$B$20</f>
        <v>0.58039215686274503</v>
      </c>
      <c r="Y2385" s="1">
        <f>学習データ!Y2368*$B$20</f>
        <v>0.78431372549019607</v>
      </c>
      <c r="Z2385" s="1">
        <f>学習データ!Z2368*$B$20</f>
        <v>0.12941176470588234</v>
      </c>
      <c r="AA2385" s="1">
        <f>学習データ!AA2368*$B$20</f>
        <v>0</v>
      </c>
      <c r="AB2385" s="1">
        <f>学習データ!AB2368*$B$20</f>
        <v>0</v>
      </c>
      <c r="AC2385" s="1">
        <f>学習データ!AC2368*$B$20</f>
        <v>0</v>
      </c>
      <c r="AD2385" s="1">
        <f>学習データ!AD2368*$B$20</f>
        <v>0</v>
      </c>
      <c r="AE2385" s="20"/>
      <c r="AF2385" s="8">
        <v>4</v>
      </c>
      <c r="AG2385" s="1">
        <f>IF(学習データ!AG2347=4,1,0)</f>
        <v>0</v>
      </c>
      <c r="AH2385" s="35"/>
      <c r="AI2385" s="29"/>
      <c r="AJ2385" s="31"/>
      <c r="AK2385" s="20"/>
      <c r="AL2385" s="20"/>
      <c r="AM2385" s="20"/>
      <c r="AN2385" s="20"/>
      <c r="AO2385" s="20"/>
      <c r="AP2385" s="20"/>
      <c r="AQ2385" s="20"/>
      <c r="AR2385" s="20"/>
      <c r="AS2385" s="20"/>
      <c r="AT2385" s="20"/>
      <c r="AU2385" s="20"/>
      <c r="AV2385" s="20"/>
      <c r="AW2385" s="20"/>
      <c r="AX2385" s="31"/>
      <c r="AY2385" s="31"/>
      <c r="AZ2385" s="31"/>
      <c r="BA2385" s="31"/>
      <c r="BB2385" s="31"/>
      <c r="BC2385" s="31"/>
      <c r="BD2385" s="31"/>
      <c r="BE2385" s="31"/>
      <c r="BF2385" s="31"/>
      <c r="BG2385" s="31"/>
      <c r="BH2385" s="31"/>
      <c r="BI2385" s="20"/>
      <c r="BJ2385" s="31"/>
      <c r="BK2385" s="31"/>
      <c r="BL2385" s="31"/>
      <c r="BM2385" s="31"/>
      <c r="BN2385" s="31"/>
      <c r="BO2385" s="31"/>
      <c r="BP2385" s="31"/>
      <c r="BQ2385" s="31"/>
      <c r="BR2385" s="31"/>
      <c r="BS2385" s="31"/>
      <c r="BT2385" s="31"/>
      <c r="BU2385" s="31"/>
      <c r="BV2385" s="31"/>
      <c r="BW2385" s="31"/>
      <c r="BX2385" s="31"/>
      <c r="BY2385" s="31"/>
      <c r="BZ2385" s="31"/>
      <c r="CA2385" s="31"/>
      <c r="CB2385" s="31"/>
      <c r="CC2385" s="71"/>
      <c r="CD2385" s="8">
        <v>2</v>
      </c>
      <c r="CE2385" s="1">
        <f t="shared" ca="1" si="3284"/>
        <v>0.47232851074958981</v>
      </c>
      <c r="CF2385" s="1">
        <f t="shared" ca="1" si="3285"/>
        <v>0.56572835764170415</v>
      </c>
      <c r="CG2385" s="1">
        <f t="shared" ca="1" si="3286"/>
        <v>0.5934670040112433</v>
      </c>
      <c r="CH2385" s="1">
        <f t="shared" ca="1" si="3287"/>
        <v>0.64584087800684731</v>
      </c>
      <c r="CI2385" s="1">
        <f t="shared" ca="1" si="3288"/>
        <v>0.68518191395694983</v>
      </c>
      <c r="CJ2385" s="1">
        <f t="shared" ca="1" si="3289"/>
        <v>0.4939017515775056</v>
      </c>
      <c r="CK2385" s="1">
        <f t="shared" ca="1" si="3290"/>
        <v>0.45758674972675339</v>
      </c>
      <c r="CL2385" s="25"/>
      <c r="CM2385" s="29"/>
      <c r="CN2385" s="31"/>
      <c r="CO2385" s="31"/>
      <c r="CP2385" s="31"/>
      <c r="CQ2385" s="31"/>
      <c r="CR2385" s="31"/>
      <c r="CS2385" s="31"/>
      <c r="CT2385" s="20"/>
      <c r="CU2385" s="20"/>
      <c r="CV2385" s="20"/>
      <c r="CW2385" s="20"/>
      <c r="CX2385" s="20"/>
      <c r="CY2385" s="20"/>
      <c r="CZ2385" s="29"/>
      <c r="DA2385" s="20"/>
      <c r="DB2385" s="20"/>
      <c r="DC2385" s="20"/>
      <c r="DD2385" s="20"/>
      <c r="DE2385" s="20"/>
      <c r="DF2385" s="20"/>
      <c r="DG2385" s="20"/>
      <c r="DH2385" s="20"/>
      <c r="DI2385" s="25"/>
    </row>
    <row r="2386" spans="1:113" x14ac:dyDescent="0.2">
      <c r="A2386" s="73"/>
      <c r="B2386" s="24">
        <v>23</v>
      </c>
      <c r="C2386" s="1">
        <f>学習データ!C2369*$B$20</f>
        <v>0</v>
      </c>
      <c r="D2386" s="1">
        <f>学習データ!D2369*$B$20</f>
        <v>0</v>
      </c>
      <c r="E2386" s="1">
        <f>学習データ!E2369*$B$20</f>
        <v>0</v>
      </c>
      <c r="F2386" s="1">
        <f>学習データ!F2369*$B$20</f>
        <v>0</v>
      </c>
      <c r="G2386" s="1">
        <f>学習データ!G2369*$B$20</f>
        <v>0</v>
      </c>
      <c r="H2386" s="1">
        <f>学習データ!H2369*$B$20</f>
        <v>0</v>
      </c>
      <c r="I2386" s="1">
        <f>学習データ!I2369*$B$20</f>
        <v>0</v>
      </c>
      <c r="J2386" s="1">
        <f>学習データ!J2369*$B$20</f>
        <v>7.4509803921568626E-2</v>
      </c>
      <c r="K2386" s="1">
        <f>学習データ!K2369*$B$20</f>
        <v>0.82745098039215681</v>
      </c>
      <c r="L2386" s="1">
        <f>学習データ!L2369*$B$20</f>
        <v>0.99607843137254903</v>
      </c>
      <c r="M2386" s="1">
        <f>学習データ!M2369*$B$20</f>
        <v>0.99607843137254903</v>
      </c>
      <c r="N2386" s="1">
        <f>学習データ!N2369*$B$20</f>
        <v>0.91764705882352937</v>
      </c>
      <c r="O2386" s="1">
        <f>学習データ!O2369*$B$20</f>
        <v>0.42745098039215684</v>
      </c>
      <c r="P2386" s="1">
        <f>学習データ!P2369*$B$20</f>
        <v>0.13725490196078433</v>
      </c>
      <c r="Q2386" s="1">
        <f>学習データ!Q2369*$B$20</f>
        <v>0</v>
      </c>
      <c r="R2386" s="1">
        <f>学習データ!R2369*$B$20</f>
        <v>0</v>
      </c>
      <c r="S2386" s="1">
        <f>学習データ!S2369*$B$20</f>
        <v>0</v>
      </c>
      <c r="T2386" s="1">
        <f>学習データ!T2369*$B$20</f>
        <v>0</v>
      </c>
      <c r="U2386" s="1">
        <f>学習データ!U2369*$B$20</f>
        <v>0</v>
      </c>
      <c r="V2386" s="1">
        <f>学習データ!V2369*$B$20</f>
        <v>6.2745098039215685E-2</v>
      </c>
      <c r="W2386" s="1">
        <f>学習データ!W2369*$B$20</f>
        <v>0.86274509803921573</v>
      </c>
      <c r="X2386" s="1">
        <f>学習データ!X2369*$B$20</f>
        <v>0.99607843137254903</v>
      </c>
      <c r="Y2386" s="1">
        <f>学習データ!Y2369*$B$20</f>
        <v>0.68627450980392157</v>
      </c>
      <c r="Z2386" s="1">
        <f>学習データ!Z2369*$B$20</f>
        <v>0</v>
      </c>
      <c r="AA2386" s="1">
        <f>学習データ!AA2369*$B$20</f>
        <v>0</v>
      </c>
      <c r="AB2386" s="1">
        <f>学習データ!AB2369*$B$20</f>
        <v>0</v>
      </c>
      <c r="AC2386" s="1">
        <f>学習データ!AC2369*$B$20</f>
        <v>0</v>
      </c>
      <c r="AD2386" s="1">
        <f>学習データ!AD2369*$B$20</f>
        <v>0</v>
      </c>
      <c r="AE2386" s="20"/>
      <c r="AF2386" s="8">
        <v>5</v>
      </c>
      <c r="AG2386" s="1">
        <f>IF(学習データ!AG2347=5,1,0)</f>
        <v>0</v>
      </c>
      <c r="AH2386" s="35"/>
      <c r="AI2386" s="29"/>
      <c r="AJ2386" s="31"/>
      <c r="AK2386" s="20"/>
      <c r="AL2386" s="20"/>
      <c r="AM2386" s="20"/>
      <c r="AN2386" s="20"/>
      <c r="AO2386" s="20"/>
      <c r="AP2386" s="20"/>
      <c r="AQ2386" s="20"/>
      <c r="AR2386" s="20"/>
      <c r="AS2386" s="20"/>
      <c r="AT2386" s="20"/>
      <c r="AU2386" s="20"/>
      <c r="AV2386" s="20"/>
      <c r="AW2386" s="20"/>
      <c r="AX2386" s="31"/>
      <c r="AY2386" s="31"/>
      <c r="AZ2386" s="31"/>
      <c r="BA2386" s="31"/>
      <c r="BB2386" s="31"/>
      <c r="BC2386" s="31"/>
      <c r="BD2386" s="31"/>
      <c r="BE2386" s="31"/>
      <c r="BF2386" s="31"/>
      <c r="BG2386" s="31"/>
      <c r="BH2386" s="31"/>
      <c r="BI2386" s="20"/>
      <c r="BJ2386" s="31"/>
      <c r="BK2386" s="31"/>
      <c r="BL2386" s="31"/>
      <c r="BM2386" s="31"/>
      <c r="BN2386" s="31"/>
      <c r="BO2386" s="31"/>
      <c r="BP2386" s="31"/>
      <c r="BQ2386" s="31"/>
      <c r="BR2386" s="31"/>
      <c r="BS2386" s="31"/>
      <c r="BT2386" s="31"/>
      <c r="BU2386" s="31"/>
      <c r="BV2386" s="31"/>
      <c r="BW2386" s="31"/>
      <c r="BX2386" s="31"/>
      <c r="BY2386" s="31"/>
      <c r="BZ2386" s="31"/>
      <c r="CA2386" s="31"/>
      <c r="CB2386" s="31"/>
      <c r="CC2386" s="71"/>
      <c r="CD2386" s="8">
        <v>3</v>
      </c>
      <c r="CE2386" s="1">
        <f t="shared" ca="1" si="3284"/>
        <v>0.45758674972675339</v>
      </c>
      <c r="CF2386" s="1">
        <f t="shared" ca="1" si="3285"/>
        <v>0.45758674972675339</v>
      </c>
      <c r="CG2386" s="1">
        <f t="shared" ca="1" si="3286"/>
        <v>0.45758674972675339</v>
      </c>
      <c r="CH2386" s="1">
        <f t="shared" ca="1" si="3287"/>
        <v>0.56653742887136893</v>
      </c>
      <c r="CI2386" s="1">
        <f t="shared" ca="1" si="3288"/>
        <v>0.65907964581749734</v>
      </c>
      <c r="CJ2386" s="1">
        <f t="shared" ca="1" si="3289"/>
        <v>0.50678152265609244</v>
      </c>
      <c r="CK2386" s="1">
        <f t="shared" ca="1" si="3290"/>
        <v>0.45758674972675339</v>
      </c>
      <c r="CL2386" s="25"/>
      <c r="CM2386" s="29"/>
      <c r="CN2386" s="31"/>
      <c r="CO2386" s="31"/>
      <c r="CP2386" s="31"/>
      <c r="CQ2386" s="31"/>
      <c r="CR2386" s="31"/>
      <c r="CS2386" s="31"/>
      <c r="CT2386" s="20"/>
      <c r="CU2386" s="20"/>
      <c r="CV2386" s="20"/>
      <c r="CW2386" s="20"/>
      <c r="CX2386" s="20"/>
      <c r="CY2386" s="20"/>
      <c r="CZ2386" s="29"/>
      <c r="DA2386" s="20"/>
      <c r="DB2386" s="20"/>
      <c r="DC2386" s="20"/>
      <c r="DD2386" s="20"/>
      <c r="DE2386" s="20"/>
      <c r="DF2386" s="20"/>
      <c r="DG2386" s="20"/>
      <c r="DH2386" s="20"/>
      <c r="DI2386" s="25"/>
    </row>
    <row r="2387" spans="1:113" x14ac:dyDescent="0.2">
      <c r="A2387" s="73"/>
      <c r="B2387" s="24">
        <v>24</v>
      </c>
      <c r="C2387" s="1">
        <f>学習データ!C2370*$B$20</f>
        <v>0</v>
      </c>
      <c r="D2387" s="1">
        <f>学習データ!D2370*$B$20</f>
        <v>0</v>
      </c>
      <c r="E2387" s="1">
        <f>学習データ!E2370*$B$20</f>
        <v>0</v>
      </c>
      <c r="F2387" s="1">
        <f>学習データ!F2370*$B$20</f>
        <v>0</v>
      </c>
      <c r="G2387" s="1">
        <f>学習データ!G2370*$B$20</f>
        <v>0</v>
      </c>
      <c r="H2387" s="1">
        <f>学習データ!H2370*$B$20</f>
        <v>0</v>
      </c>
      <c r="I2387" s="1">
        <f>学習データ!I2370*$B$20</f>
        <v>0</v>
      </c>
      <c r="J2387" s="1">
        <f>学習データ!J2370*$B$20</f>
        <v>0</v>
      </c>
      <c r="K2387" s="1">
        <f>学習データ!K2370*$B$20</f>
        <v>0</v>
      </c>
      <c r="L2387" s="1">
        <f>学習データ!L2370*$B$20</f>
        <v>0</v>
      </c>
      <c r="M2387" s="1">
        <f>学習データ!M2370*$B$20</f>
        <v>0</v>
      </c>
      <c r="N2387" s="1">
        <f>学習データ!N2370*$B$20</f>
        <v>0</v>
      </c>
      <c r="O2387" s="1">
        <f>学習データ!O2370*$B$20</f>
        <v>0</v>
      </c>
      <c r="P2387" s="1">
        <f>学習データ!P2370*$B$20</f>
        <v>0</v>
      </c>
      <c r="Q2387" s="1">
        <f>学習データ!Q2370*$B$20</f>
        <v>0</v>
      </c>
      <c r="R2387" s="1">
        <f>学習データ!R2370*$B$20</f>
        <v>0</v>
      </c>
      <c r="S2387" s="1">
        <f>学習データ!S2370*$B$20</f>
        <v>0</v>
      </c>
      <c r="T2387" s="1">
        <f>学習データ!T2370*$B$20</f>
        <v>0</v>
      </c>
      <c r="U2387" s="1">
        <f>学習データ!U2370*$B$20</f>
        <v>0</v>
      </c>
      <c r="V2387" s="1">
        <f>学習データ!V2370*$B$20</f>
        <v>0</v>
      </c>
      <c r="W2387" s="1">
        <f>学習データ!W2370*$B$20</f>
        <v>0</v>
      </c>
      <c r="X2387" s="1">
        <f>学習データ!X2370*$B$20</f>
        <v>0</v>
      </c>
      <c r="Y2387" s="1">
        <f>学習データ!Y2370*$B$20</f>
        <v>0</v>
      </c>
      <c r="Z2387" s="1">
        <f>学習データ!Z2370*$B$20</f>
        <v>0</v>
      </c>
      <c r="AA2387" s="1">
        <f>学習データ!AA2370*$B$20</f>
        <v>0</v>
      </c>
      <c r="AB2387" s="1">
        <f>学習データ!AB2370*$B$20</f>
        <v>0</v>
      </c>
      <c r="AC2387" s="1">
        <f>学習データ!AC2370*$B$20</f>
        <v>0</v>
      </c>
      <c r="AD2387" s="1">
        <f>学習データ!AD2370*$B$20</f>
        <v>0</v>
      </c>
      <c r="AE2387" s="20"/>
      <c r="AF2387" s="8">
        <v>6</v>
      </c>
      <c r="AG2387" s="1">
        <f>IF(学習データ!AG2347=6,1,0)</f>
        <v>0</v>
      </c>
      <c r="AH2387" s="35"/>
      <c r="AI2387" s="29"/>
      <c r="AJ2387" s="31"/>
      <c r="AK2387" s="20"/>
      <c r="AL2387" s="20"/>
      <c r="AM2387" s="20"/>
      <c r="AN2387" s="20"/>
      <c r="AO2387" s="20"/>
      <c r="AP2387" s="20"/>
      <c r="AQ2387" s="20"/>
      <c r="AR2387" s="20"/>
      <c r="AS2387" s="20"/>
      <c r="AT2387" s="20"/>
      <c r="AU2387" s="20"/>
      <c r="AV2387" s="20"/>
      <c r="AW2387" s="20"/>
      <c r="AX2387" s="31"/>
      <c r="AY2387" s="31"/>
      <c r="AZ2387" s="31"/>
      <c r="BA2387" s="31"/>
      <c r="BB2387" s="31"/>
      <c r="BC2387" s="31"/>
      <c r="BD2387" s="31"/>
      <c r="BE2387" s="31"/>
      <c r="BF2387" s="31"/>
      <c r="BG2387" s="31"/>
      <c r="BH2387" s="31"/>
      <c r="BI2387" s="20"/>
      <c r="BJ2387" s="31"/>
      <c r="BK2387" s="31"/>
      <c r="BL2387" s="31"/>
      <c r="BM2387" s="31"/>
      <c r="BN2387" s="31"/>
      <c r="BO2387" s="31"/>
      <c r="BP2387" s="31"/>
      <c r="BQ2387" s="31"/>
      <c r="BR2387" s="31"/>
      <c r="BS2387" s="31"/>
      <c r="BT2387" s="31"/>
      <c r="BU2387" s="31"/>
      <c r="BV2387" s="31"/>
      <c r="BW2387" s="31"/>
      <c r="BX2387" s="31"/>
      <c r="BY2387" s="31"/>
      <c r="BZ2387" s="31"/>
      <c r="CA2387" s="31"/>
      <c r="CB2387" s="31"/>
      <c r="CC2387" s="71"/>
      <c r="CD2387" s="8">
        <v>4</v>
      </c>
      <c r="CE2387" s="1">
        <f t="shared" ca="1" si="3284"/>
        <v>0.45758674972675339</v>
      </c>
      <c r="CF2387" s="1">
        <f t="shared" ca="1" si="3285"/>
        <v>0.65724791066840293</v>
      </c>
      <c r="CG2387" s="1">
        <f t="shared" ca="1" si="3286"/>
        <v>0.7208322813752116</v>
      </c>
      <c r="CH2387" s="1">
        <f t="shared" ca="1" si="3287"/>
        <v>0.79011648473075535</v>
      </c>
      <c r="CI2387" s="1">
        <f t="shared" ca="1" si="3288"/>
        <v>0.65015816451753872</v>
      </c>
      <c r="CJ2387" s="1">
        <f t="shared" ca="1" si="3289"/>
        <v>0.46234328175718969</v>
      </c>
      <c r="CK2387" s="1">
        <f t="shared" ca="1" si="3290"/>
        <v>0.45758674972675339</v>
      </c>
      <c r="CL2387" s="25"/>
      <c r="CM2387" s="29"/>
      <c r="CN2387" s="31"/>
      <c r="CO2387" s="31"/>
      <c r="CP2387" s="31"/>
      <c r="CQ2387" s="31"/>
      <c r="CR2387" s="31"/>
      <c r="CS2387" s="31"/>
      <c r="CT2387" s="20"/>
      <c r="CU2387" s="20"/>
      <c r="CV2387" s="20"/>
      <c r="CW2387" s="20"/>
      <c r="CX2387" s="20"/>
      <c r="CY2387" s="20"/>
      <c r="CZ2387" s="29"/>
      <c r="DA2387" s="20"/>
      <c r="DB2387" s="20"/>
      <c r="DC2387" s="20"/>
      <c r="DD2387" s="20"/>
      <c r="DE2387" s="20"/>
      <c r="DF2387" s="20"/>
      <c r="DG2387" s="20"/>
      <c r="DH2387" s="20"/>
      <c r="DI2387" s="25"/>
    </row>
    <row r="2388" spans="1:113" x14ac:dyDescent="0.2">
      <c r="A2388" s="73"/>
      <c r="B2388" s="24">
        <v>25</v>
      </c>
      <c r="C2388" s="1">
        <f>学習データ!C2371*$B$20</f>
        <v>0</v>
      </c>
      <c r="D2388" s="1">
        <f>学習データ!D2371*$B$20</f>
        <v>0</v>
      </c>
      <c r="E2388" s="1">
        <f>学習データ!E2371*$B$20</f>
        <v>0</v>
      </c>
      <c r="F2388" s="1">
        <f>学習データ!F2371*$B$20</f>
        <v>0</v>
      </c>
      <c r="G2388" s="1">
        <f>学習データ!G2371*$B$20</f>
        <v>0</v>
      </c>
      <c r="H2388" s="1">
        <f>学習データ!H2371*$B$20</f>
        <v>0</v>
      </c>
      <c r="I2388" s="1">
        <f>学習データ!I2371*$B$20</f>
        <v>0</v>
      </c>
      <c r="J2388" s="1">
        <f>学習データ!J2371*$B$20</f>
        <v>0</v>
      </c>
      <c r="K2388" s="1">
        <f>学習データ!K2371*$B$20</f>
        <v>0</v>
      </c>
      <c r="L2388" s="1">
        <f>学習データ!L2371*$B$20</f>
        <v>0</v>
      </c>
      <c r="M2388" s="1">
        <f>学習データ!M2371*$B$20</f>
        <v>0</v>
      </c>
      <c r="N2388" s="1">
        <f>学習データ!N2371*$B$20</f>
        <v>0</v>
      </c>
      <c r="O2388" s="1">
        <f>学習データ!O2371*$B$20</f>
        <v>0</v>
      </c>
      <c r="P2388" s="1">
        <f>学習データ!P2371*$B$20</f>
        <v>0</v>
      </c>
      <c r="Q2388" s="1">
        <f>学習データ!Q2371*$B$20</f>
        <v>0</v>
      </c>
      <c r="R2388" s="1">
        <f>学習データ!R2371*$B$20</f>
        <v>0</v>
      </c>
      <c r="S2388" s="1">
        <f>学習データ!S2371*$B$20</f>
        <v>0</v>
      </c>
      <c r="T2388" s="1">
        <f>学習データ!T2371*$B$20</f>
        <v>0</v>
      </c>
      <c r="U2388" s="1">
        <f>学習データ!U2371*$B$20</f>
        <v>0</v>
      </c>
      <c r="V2388" s="1">
        <f>学習データ!V2371*$B$20</f>
        <v>0</v>
      </c>
      <c r="W2388" s="1">
        <f>学習データ!W2371*$B$20</f>
        <v>0</v>
      </c>
      <c r="X2388" s="1">
        <f>学習データ!X2371*$B$20</f>
        <v>0</v>
      </c>
      <c r="Y2388" s="1">
        <f>学習データ!Y2371*$B$20</f>
        <v>0</v>
      </c>
      <c r="Z2388" s="1">
        <f>学習データ!Z2371*$B$20</f>
        <v>0</v>
      </c>
      <c r="AA2388" s="1">
        <f>学習データ!AA2371*$B$20</f>
        <v>0</v>
      </c>
      <c r="AB2388" s="1">
        <f>学習データ!AB2371*$B$20</f>
        <v>0</v>
      </c>
      <c r="AC2388" s="1">
        <f>学習データ!AC2371*$B$20</f>
        <v>0</v>
      </c>
      <c r="AD2388" s="1">
        <f>学習データ!AD2371*$B$20</f>
        <v>0</v>
      </c>
      <c r="AE2388" s="20"/>
      <c r="AF2388" s="8">
        <v>7</v>
      </c>
      <c r="AG2388" s="1">
        <f>IF(学習データ!AG2347=7,1,0)</f>
        <v>0</v>
      </c>
      <c r="AH2388" s="35"/>
      <c r="AI2388" s="29"/>
      <c r="AJ2388" s="20"/>
      <c r="AK2388" s="20"/>
      <c r="AL2388" s="20"/>
      <c r="AM2388" s="20"/>
      <c r="AN2388" s="20"/>
      <c r="AO2388" s="20"/>
      <c r="AP2388" s="20"/>
      <c r="AQ2388" s="20"/>
      <c r="AR2388" s="20"/>
      <c r="AS2388" s="20"/>
      <c r="AT2388" s="20"/>
      <c r="AU2388" s="20"/>
      <c r="AV2388" s="20"/>
      <c r="AW2388" s="20"/>
      <c r="AX2388" s="20"/>
      <c r="AY2388" s="20"/>
      <c r="AZ2388" s="20"/>
      <c r="BA2388" s="20"/>
      <c r="BB2388" s="20"/>
      <c r="BC2388" s="20"/>
      <c r="BD2388" s="20"/>
      <c r="BE2388" s="20"/>
      <c r="BF2388" s="20"/>
      <c r="BG2388" s="20"/>
      <c r="BH2388" s="20"/>
      <c r="BI2388" s="20"/>
      <c r="BJ2388" s="20"/>
      <c r="BK2388" s="20"/>
      <c r="BL2388" s="20"/>
      <c r="BM2388" s="20"/>
      <c r="BN2388" s="20"/>
      <c r="BO2388" s="20"/>
      <c r="BP2388" s="20"/>
      <c r="BQ2388" s="20"/>
      <c r="BR2388" s="20"/>
      <c r="BS2388" s="20"/>
      <c r="BT2388" s="20"/>
      <c r="BU2388" s="20"/>
      <c r="BV2388" s="20"/>
      <c r="BW2388" s="20"/>
      <c r="BX2388" s="20"/>
      <c r="BY2388" s="20"/>
      <c r="BZ2388" s="20"/>
      <c r="CA2388" s="20"/>
      <c r="CB2388" s="20"/>
      <c r="CC2388" s="71"/>
      <c r="CD2388" s="8">
        <v>5</v>
      </c>
      <c r="CE2388" s="1">
        <f t="shared" ca="1" si="3284"/>
        <v>0.45758674972675339</v>
      </c>
      <c r="CF2388" s="1">
        <f t="shared" ca="1" si="3285"/>
        <v>0.67726100071031115</v>
      </c>
      <c r="CG2388" s="1">
        <f t="shared" ca="1" si="3286"/>
        <v>0.73659123049525077</v>
      </c>
      <c r="CH2388" s="1">
        <f t="shared" ca="1" si="3287"/>
        <v>0.83511424129958534</v>
      </c>
      <c r="CI2388" s="1">
        <f t="shared" ca="1" si="3288"/>
        <v>0.76983108214227292</v>
      </c>
      <c r="CJ2388" s="1">
        <f t="shared" ca="1" si="3289"/>
        <v>0.58107940026305438</v>
      </c>
      <c r="CK2388" s="1">
        <f t="shared" ca="1" si="3290"/>
        <v>0.45758674972675339</v>
      </c>
      <c r="CL2388" s="25"/>
      <c r="CM2388" s="29"/>
      <c r="CN2388" s="31"/>
      <c r="CO2388" s="31"/>
      <c r="CP2388" s="31"/>
      <c r="CQ2388" s="31"/>
      <c r="CR2388" s="31"/>
      <c r="CS2388" s="31"/>
      <c r="CT2388" s="20"/>
      <c r="CU2388" s="20"/>
      <c r="CV2388" s="20"/>
      <c r="CW2388" s="20"/>
      <c r="CX2388" s="20"/>
      <c r="CY2388" s="20"/>
      <c r="CZ2388" s="29"/>
      <c r="DA2388" s="20"/>
      <c r="DB2388" s="20"/>
      <c r="DC2388" s="20"/>
      <c r="DD2388" s="20"/>
      <c r="DE2388" s="20"/>
      <c r="DF2388" s="20"/>
      <c r="DG2388" s="20"/>
      <c r="DH2388" s="20"/>
      <c r="DI2388" s="25"/>
    </row>
    <row r="2389" spans="1:113" x14ac:dyDescent="0.2">
      <c r="A2389" s="73"/>
      <c r="B2389" s="24">
        <v>26</v>
      </c>
      <c r="C2389" s="1">
        <f>学習データ!C2372*$B$20</f>
        <v>0</v>
      </c>
      <c r="D2389" s="1">
        <f>学習データ!D2372*$B$20</f>
        <v>0</v>
      </c>
      <c r="E2389" s="1">
        <f>学習データ!E2372*$B$20</f>
        <v>0</v>
      </c>
      <c r="F2389" s="1">
        <f>学習データ!F2372*$B$20</f>
        <v>0</v>
      </c>
      <c r="G2389" s="1">
        <f>学習データ!G2372*$B$20</f>
        <v>0</v>
      </c>
      <c r="H2389" s="1">
        <f>学習データ!H2372*$B$20</f>
        <v>0</v>
      </c>
      <c r="I2389" s="1">
        <f>学習データ!I2372*$B$20</f>
        <v>0</v>
      </c>
      <c r="J2389" s="1">
        <f>学習データ!J2372*$B$20</f>
        <v>0</v>
      </c>
      <c r="K2389" s="1">
        <f>学習データ!K2372*$B$20</f>
        <v>0</v>
      </c>
      <c r="L2389" s="1">
        <f>学習データ!L2372*$B$20</f>
        <v>0</v>
      </c>
      <c r="M2389" s="1">
        <f>学習データ!M2372*$B$20</f>
        <v>0</v>
      </c>
      <c r="N2389" s="1">
        <f>学習データ!N2372*$B$20</f>
        <v>0</v>
      </c>
      <c r="O2389" s="1">
        <f>学習データ!O2372*$B$20</f>
        <v>0</v>
      </c>
      <c r="P2389" s="1">
        <f>学習データ!P2372*$B$20</f>
        <v>0</v>
      </c>
      <c r="Q2389" s="1">
        <f>学習データ!Q2372*$B$20</f>
        <v>0</v>
      </c>
      <c r="R2389" s="1">
        <f>学習データ!R2372*$B$20</f>
        <v>0</v>
      </c>
      <c r="S2389" s="1">
        <f>学習データ!S2372*$B$20</f>
        <v>0</v>
      </c>
      <c r="T2389" s="1">
        <f>学習データ!T2372*$B$20</f>
        <v>0</v>
      </c>
      <c r="U2389" s="1">
        <f>学習データ!U2372*$B$20</f>
        <v>0</v>
      </c>
      <c r="V2389" s="1">
        <f>学習データ!V2372*$B$20</f>
        <v>0</v>
      </c>
      <c r="W2389" s="1">
        <f>学習データ!W2372*$B$20</f>
        <v>0</v>
      </c>
      <c r="X2389" s="1">
        <f>学習データ!X2372*$B$20</f>
        <v>0</v>
      </c>
      <c r="Y2389" s="1">
        <f>学習データ!Y2372*$B$20</f>
        <v>0</v>
      </c>
      <c r="Z2389" s="1">
        <f>学習データ!Z2372*$B$20</f>
        <v>0</v>
      </c>
      <c r="AA2389" s="1">
        <f>学習データ!AA2372*$B$20</f>
        <v>0</v>
      </c>
      <c r="AB2389" s="1">
        <f>学習データ!AB2372*$B$20</f>
        <v>0</v>
      </c>
      <c r="AC2389" s="1">
        <f>学習データ!AC2372*$B$20</f>
        <v>0</v>
      </c>
      <c r="AD2389" s="1">
        <f>学習データ!AD2372*$B$20</f>
        <v>0</v>
      </c>
      <c r="AE2389" s="20"/>
      <c r="AF2389" s="8">
        <v>8</v>
      </c>
      <c r="AG2389" s="1">
        <f>IF(学習データ!AG2347=8,1,0)</f>
        <v>0</v>
      </c>
      <c r="AH2389" s="35"/>
      <c r="AI2389" s="29"/>
      <c r="AJ2389" s="20"/>
      <c r="AK2389" s="20"/>
      <c r="AL2389" s="20"/>
      <c r="AM2389" s="20"/>
      <c r="AN2389" s="20"/>
      <c r="AO2389" s="20"/>
      <c r="AP2389" s="20"/>
      <c r="AQ2389" s="20"/>
      <c r="AR2389" s="20"/>
      <c r="AS2389" s="20"/>
      <c r="AT2389" s="20"/>
      <c r="AU2389" s="20"/>
      <c r="AV2389" s="20"/>
      <c r="AW2389" s="20"/>
      <c r="AX2389" s="20"/>
      <c r="AY2389" s="20"/>
      <c r="AZ2389" s="20"/>
      <c r="BA2389" s="20"/>
      <c r="BB2389" s="20"/>
      <c r="BC2389" s="20"/>
      <c r="BD2389" s="20"/>
      <c r="BE2389" s="20"/>
      <c r="BF2389" s="20"/>
      <c r="BG2389" s="20"/>
      <c r="BH2389" s="20"/>
      <c r="BI2389" s="20"/>
      <c r="BJ2389" s="20"/>
      <c r="BK2389" s="20"/>
      <c r="BL2389" s="20"/>
      <c r="BM2389" s="20"/>
      <c r="BN2389" s="20"/>
      <c r="BO2389" s="20"/>
      <c r="BP2389" s="20"/>
      <c r="BQ2389" s="20"/>
      <c r="BR2389" s="20"/>
      <c r="BS2389" s="20"/>
      <c r="BT2389" s="20"/>
      <c r="BU2389" s="20"/>
      <c r="BV2389" s="20"/>
      <c r="BW2389" s="20"/>
      <c r="BX2389" s="20"/>
      <c r="BY2389" s="20"/>
      <c r="BZ2389" s="20"/>
      <c r="CA2389" s="20"/>
      <c r="CB2389" s="20"/>
      <c r="CC2389" s="71"/>
      <c r="CD2389" s="8">
        <v>6</v>
      </c>
      <c r="CE2389" s="1">
        <f t="shared" ca="1" si="3284"/>
        <v>0.45758674972675339</v>
      </c>
      <c r="CF2389" s="1">
        <f t="shared" ca="1" si="3285"/>
        <v>0.61764927009691151</v>
      </c>
      <c r="CG2389" s="1">
        <f t="shared" ca="1" si="3286"/>
        <v>0.71803651569707005</v>
      </c>
      <c r="CH2389" s="1">
        <f t="shared" ca="1" si="3287"/>
        <v>0.56412685823517772</v>
      </c>
      <c r="CI2389" s="1">
        <f t="shared" ca="1" si="3288"/>
        <v>0.65400367250998681</v>
      </c>
      <c r="CJ2389" s="1">
        <f t="shared" ca="1" si="3289"/>
        <v>0.62369239907959351</v>
      </c>
      <c r="CK2389" s="1">
        <f t="shared" ca="1" si="3290"/>
        <v>0.45758674972675339</v>
      </c>
      <c r="CL2389" s="25"/>
      <c r="CM2389" s="29"/>
      <c r="CN2389" s="31"/>
      <c r="CO2389" s="31"/>
      <c r="CP2389" s="31"/>
      <c r="CQ2389" s="31"/>
      <c r="CR2389" s="31"/>
      <c r="CS2389" s="31"/>
      <c r="CT2389" s="20"/>
      <c r="CU2389" s="20"/>
      <c r="CV2389" s="20"/>
      <c r="CW2389" s="20"/>
      <c r="CX2389" s="20"/>
      <c r="CY2389" s="20"/>
      <c r="CZ2389" s="29"/>
      <c r="DA2389" s="20"/>
      <c r="DB2389" s="20"/>
      <c r="DC2389" s="20"/>
      <c r="DD2389" s="20"/>
      <c r="DE2389" s="20"/>
      <c r="DF2389" s="20"/>
      <c r="DG2389" s="20"/>
      <c r="DH2389" s="20"/>
      <c r="DI2389" s="25"/>
    </row>
    <row r="2390" spans="1:113" x14ac:dyDescent="0.2">
      <c r="A2390" s="73"/>
      <c r="B2390" s="24">
        <v>27</v>
      </c>
      <c r="C2390" s="1">
        <f>学習データ!C2373*$B$20</f>
        <v>0</v>
      </c>
      <c r="D2390" s="1">
        <f>学習データ!D2373*$B$20</f>
        <v>0</v>
      </c>
      <c r="E2390" s="1">
        <f>学習データ!E2373*$B$20</f>
        <v>0</v>
      </c>
      <c r="F2390" s="1">
        <f>学習データ!F2373*$B$20</f>
        <v>0</v>
      </c>
      <c r="G2390" s="1">
        <f>学習データ!G2373*$B$20</f>
        <v>0</v>
      </c>
      <c r="H2390" s="1">
        <f>学習データ!H2373*$B$20</f>
        <v>0</v>
      </c>
      <c r="I2390" s="1">
        <f>学習データ!I2373*$B$20</f>
        <v>0</v>
      </c>
      <c r="J2390" s="1">
        <f>学習データ!J2373*$B$20</f>
        <v>0</v>
      </c>
      <c r="K2390" s="1">
        <f>学習データ!K2373*$B$20</f>
        <v>0</v>
      </c>
      <c r="L2390" s="1">
        <f>学習データ!L2373*$B$20</f>
        <v>0</v>
      </c>
      <c r="M2390" s="1">
        <f>学習データ!M2373*$B$20</f>
        <v>0</v>
      </c>
      <c r="N2390" s="1">
        <f>学習データ!N2373*$B$20</f>
        <v>0</v>
      </c>
      <c r="O2390" s="1">
        <f>学習データ!O2373*$B$20</f>
        <v>0</v>
      </c>
      <c r="P2390" s="1">
        <f>学習データ!P2373*$B$20</f>
        <v>0</v>
      </c>
      <c r="Q2390" s="1">
        <f>学習データ!Q2373*$B$20</f>
        <v>0</v>
      </c>
      <c r="R2390" s="1">
        <f>学習データ!R2373*$B$20</f>
        <v>0</v>
      </c>
      <c r="S2390" s="1">
        <f>学習データ!S2373*$B$20</f>
        <v>0</v>
      </c>
      <c r="T2390" s="1">
        <f>学習データ!T2373*$B$20</f>
        <v>0</v>
      </c>
      <c r="U2390" s="1">
        <f>学習データ!U2373*$B$20</f>
        <v>0</v>
      </c>
      <c r="V2390" s="1">
        <f>学習データ!V2373*$B$20</f>
        <v>0</v>
      </c>
      <c r="W2390" s="1">
        <f>学習データ!W2373*$B$20</f>
        <v>0</v>
      </c>
      <c r="X2390" s="1">
        <f>学習データ!X2373*$B$20</f>
        <v>0</v>
      </c>
      <c r="Y2390" s="1">
        <f>学習データ!Y2373*$B$20</f>
        <v>0</v>
      </c>
      <c r="Z2390" s="1">
        <f>学習データ!Z2373*$B$20</f>
        <v>0</v>
      </c>
      <c r="AA2390" s="1">
        <f>学習データ!AA2373*$B$20</f>
        <v>0</v>
      </c>
      <c r="AB2390" s="1">
        <f>学習データ!AB2373*$B$20</f>
        <v>0</v>
      </c>
      <c r="AC2390" s="1">
        <f>学習データ!AC2373*$B$20</f>
        <v>0</v>
      </c>
      <c r="AD2390" s="1">
        <f>学習データ!AD2373*$B$20</f>
        <v>0</v>
      </c>
      <c r="AE2390" s="20"/>
      <c r="AF2390" s="8">
        <v>9</v>
      </c>
      <c r="AG2390" s="1">
        <f>IF(学習データ!AG2347=9,1,0)</f>
        <v>0</v>
      </c>
      <c r="AH2390" s="35"/>
      <c r="AI2390" s="29"/>
      <c r="AJ2390" s="20"/>
      <c r="AK2390" s="20"/>
      <c r="AL2390" s="20"/>
      <c r="AM2390" s="20"/>
      <c r="AN2390" s="20"/>
      <c r="AO2390" s="20"/>
      <c r="AP2390" s="20"/>
      <c r="AQ2390" s="20"/>
      <c r="AR2390" s="20"/>
      <c r="AS2390" s="20"/>
      <c r="AT2390" s="20"/>
      <c r="AU2390" s="20"/>
      <c r="AV2390" s="20"/>
      <c r="AW2390" s="20"/>
      <c r="AX2390" s="20"/>
      <c r="AY2390" s="20"/>
      <c r="AZ2390" s="20"/>
      <c r="BA2390" s="20"/>
      <c r="BB2390" s="20"/>
      <c r="BC2390" s="20"/>
      <c r="BD2390" s="20"/>
      <c r="BE2390" s="20"/>
      <c r="BF2390" s="20"/>
      <c r="BG2390" s="20"/>
      <c r="BH2390" s="20"/>
      <c r="BI2390" s="20"/>
      <c r="BJ2390" s="20"/>
      <c r="BK2390" s="20"/>
      <c r="BL2390" s="20"/>
      <c r="BM2390" s="20"/>
      <c r="BN2390" s="20"/>
      <c r="BO2390" s="20"/>
      <c r="BP2390" s="20"/>
      <c r="BQ2390" s="20"/>
      <c r="BR2390" s="20"/>
      <c r="BS2390" s="20"/>
      <c r="BT2390" s="20"/>
      <c r="BU2390" s="20"/>
      <c r="BV2390" s="20"/>
      <c r="BW2390" s="20"/>
      <c r="BX2390" s="20"/>
      <c r="BY2390" s="20"/>
      <c r="BZ2390" s="20"/>
      <c r="CA2390" s="20"/>
      <c r="CB2390" s="20"/>
      <c r="CC2390" s="71"/>
      <c r="CD2390" s="8">
        <v>7</v>
      </c>
      <c r="CE2390" s="1">
        <f t="shared" ca="1" si="3284"/>
        <v>0.45758674972675339</v>
      </c>
      <c r="CF2390" s="1">
        <f t="shared" ca="1" si="3285"/>
        <v>0.45758674972675339</v>
      </c>
      <c r="CG2390" s="1">
        <f t="shared" ca="1" si="3286"/>
        <v>0.45758674972675339</v>
      </c>
      <c r="CH2390" s="1">
        <f t="shared" ca="1" si="3287"/>
        <v>0.45758674972675339</v>
      </c>
      <c r="CI2390" s="1">
        <f t="shared" ca="1" si="3288"/>
        <v>0.45758674972675339</v>
      </c>
      <c r="CJ2390" s="1">
        <f t="shared" ca="1" si="3289"/>
        <v>0.45758674972675339</v>
      </c>
      <c r="CK2390" s="1">
        <f t="shared" ca="1" si="3290"/>
        <v>0.45758674972675339</v>
      </c>
      <c r="CL2390" s="25"/>
      <c r="CM2390" s="29"/>
      <c r="CN2390" s="31"/>
      <c r="CO2390" s="31"/>
      <c r="CP2390" s="31"/>
      <c r="CQ2390" s="31"/>
      <c r="CR2390" s="31"/>
      <c r="CS2390" s="31"/>
      <c r="CT2390" s="20"/>
      <c r="CU2390" s="20"/>
      <c r="CV2390" s="20"/>
      <c r="CW2390" s="20"/>
      <c r="CX2390" s="20"/>
      <c r="CY2390" s="20"/>
      <c r="CZ2390" s="29"/>
      <c r="DA2390" s="20"/>
      <c r="DB2390" s="20"/>
      <c r="DC2390" s="20"/>
      <c r="DD2390" s="20"/>
      <c r="DE2390" s="20"/>
      <c r="DF2390" s="20"/>
      <c r="DG2390" s="20"/>
      <c r="DH2390" s="20"/>
      <c r="DI2390" s="25"/>
    </row>
    <row r="2391" spans="1:113" ht="13.8" thickBot="1" x14ac:dyDescent="0.25">
      <c r="A2391" s="74"/>
      <c r="B2391" s="26">
        <v>28</v>
      </c>
      <c r="C2391" s="7">
        <f>学習データ!C2374*$B$20</f>
        <v>0</v>
      </c>
      <c r="D2391" s="7">
        <f>学習データ!D2374*$B$20</f>
        <v>0</v>
      </c>
      <c r="E2391" s="7">
        <f>学習データ!E2374*$B$20</f>
        <v>0</v>
      </c>
      <c r="F2391" s="7">
        <f>学習データ!F2374*$B$20</f>
        <v>0</v>
      </c>
      <c r="G2391" s="7">
        <f>学習データ!G2374*$B$20</f>
        <v>0</v>
      </c>
      <c r="H2391" s="7">
        <f>学習データ!H2374*$B$20</f>
        <v>0</v>
      </c>
      <c r="I2391" s="7">
        <f>学習データ!I2374*$B$20</f>
        <v>0</v>
      </c>
      <c r="J2391" s="7">
        <f>学習データ!J2374*$B$20</f>
        <v>0</v>
      </c>
      <c r="K2391" s="7">
        <f>学習データ!K2374*$B$20</f>
        <v>0</v>
      </c>
      <c r="L2391" s="7">
        <f>学習データ!L2374*$B$20</f>
        <v>0</v>
      </c>
      <c r="M2391" s="7">
        <f>学習データ!M2374*$B$20</f>
        <v>0</v>
      </c>
      <c r="N2391" s="7">
        <f>学習データ!N2374*$B$20</f>
        <v>0</v>
      </c>
      <c r="O2391" s="7">
        <f>学習データ!O2374*$B$20</f>
        <v>0</v>
      </c>
      <c r="P2391" s="7">
        <f>学習データ!P2374*$B$20</f>
        <v>0</v>
      </c>
      <c r="Q2391" s="7">
        <f>学習データ!Q2374*$B$20</f>
        <v>0</v>
      </c>
      <c r="R2391" s="7">
        <f>学習データ!R2374*$B$20</f>
        <v>0</v>
      </c>
      <c r="S2391" s="7">
        <f>学習データ!S2374*$B$20</f>
        <v>0</v>
      </c>
      <c r="T2391" s="7">
        <f>学習データ!T2374*$B$20</f>
        <v>0</v>
      </c>
      <c r="U2391" s="7">
        <f>学習データ!U2374*$B$20</f>
        <v>0</v>
      </c>
      <c r="V2391" s="7">
        <f>学習データ!V2374*$B$20</f>
        <v>0</v>
      </c>
      <c r="W2391" s="7">
        <f>学習データ!W2374*$B$20</f>
        <v>0</v>
      </c>
      <c r="X2391" s="7">
        <f>学習データ!X2374*$B$20</f>
        <v>0</v>
      </c>
      <c r="Y2391" s="7">
        <f>学習データ!Y2374*$B$20</f>
        <v>0</v>
      </c>
      <c r="Z2391" s="7">
        <f>学習データ!Z2374*$B$20</f>
        <v>0</v>
      </c>
      <c r="AA2391" s="7">
        <f>学習データ!AA2374*$B$20</f>
        <v>0</v>
      </c>
      <c r="AB2391" s="7">
        <f>学習データ!AB2374*$B$20</f>
        <v>0</v>
      </c>
      <c r="AC2391" s="7">
        <f>学習データ!AC2374*$B$20</f>
        <v>0</v>
      </c>
      <c r="AD2391" s="7">
        <f>学習データ!AD2374*$B$20</f>
        <v>0</v>
      </c>
      <c r="AE2391" s="27"/>
      <c r="AF2391" s="27"/>
      <c r="AG2391" s="27"/>
      <c r="AH2391" s="36"/>
      <c r="AI2391" s="30"/>
      <c r="AJ2391" s="27"/>
      <c r="AK2391" s="27"/>
      <c r="AL2391" s="27"/>
      <c r="AM2391" s="27"/>
      <c r="AN2391" s="27"/>
      <c r="AO2391" s="27"/>
      <c r="AP2391" s="27"/>
      <c r="AQ2391" s="27"/>
      <c r="AR2391" s="27"/>
      <c r="AS2391" s="27"/>
      <c r="AT2391" s="27"/>
      <c r="AU2391" s="27"/>
      <c r="AV2391" s="27"/>
      <c r="AW2391" s="27"/>
      <c r="AX2391" s="27"/>
      <c r="AY2391" s="27"/>
      <c r="AZ2391" s="27"/>
      <c r="BA2391" s="27"/>
      <c r="BB2391" s="27"/>
      <c r="BC2391" s="27"/>
      <c r="BD2391" s="27"/>
      <c r="BE2391" s="27"/>
      <c r="BF2391" s="27"/>
      <c r="BG2391" s="27"/>
      <c r="BH2391" s="27"/>
      <c r="BI2391" s="27"/>
      <c r="BJ2391" s="27"/>
      <c r="BK2391" s="27"/>
      <c r="BL2391" s="27"/>
      <c r="BM2391" s="27"/>
      <c r="BN2391" s="27"/>
      <c r="BO2391" s="27"/>
      <c r="BP2391" s="27"/>
      <c r="BQ2391" s="27"/>
      <c r="BR2391" s="27"/>
      <c r="BS2391" s="27"/>
      <c r="BT2391" s="27"/>
      <c r="BU2391" s="27"/>
      <c r="BV2391" s="27"/>
      <c r="BW2391" s="27"/>
      <c r="BX2391" s="27"/>
      <c r="BY2391" s="27"/>
      <c r="BZ2391" s="27"/>
      <c r="CA2391" s="27"/>
      <c r="CB2391" s="27"/>
      <c r="CC2391" s="27"/>
      <c r="CD2391" s="27"/>
      <c r="CE2391" s="27"/>
      <c r="CF2391" s="27"/>
      <c r="CG2391" s="27"/>
      <c r="CH2391" s="27"/>
      <c r="CI2391" s="27"/>
      <c r="CJ2391" s="27"/>
      <c r="CK2391" s="27"/>
      <c r="CL2391" s="28"/>
      <c r="CM2391" s="30"/>
      <c r="CN2391" s="37"/>
      <c r="CO2391" s="37"/>
      <c r="CP2391" s="37"/>
      <c r="CQ2391" s="37"/>
      <c r="CR2391" s="37"/>
      <c r="CS2391" s="37"/>
      <c r="CT2391" s="27"/>
      <c r="CU2391" s="27"/>
      <c r="CV2391" s="27"/>
      <c r="CW2391" s="27"/>
      <c r="CX2391" s="27"/>
      <c r="CY2391" s="27"/>
      <c r="CZ2391" s="30"/>
      <c r="DA2391" s="27"/>
      <c r="DB2391" s="27"/>
      <c r="DC2391" s="27"/>
      <c r="DD2391" s="27"/>
      <c r="DE2391" s="27"/>
      <c r="DF2391" s="27"/>
      <c r="DG2391" s="27"/>
      <c r="DH2391" s="27"/>
      <c r="DI2391" s="28"/>
    </row>
    <row r="2392" spans="1:113" x14ac:dyDescent="0.2">
      <c r="A2392" s="72">
        <v>80</v>
      </c>
      <c r="B2392" s="21" t="s">
        <v>13</v>
      </c>
      <c r="C2392" s="22"/>
      <c r="D2392" s="22"/>
      <c r="E2392" s="22"/>
      <c r="F2392" s="22"/>
      <c r="G2392" s="22"/>
      <c r="H2392" s="22"/>
      <c r="I2392" s="22"/>
      <c r="J2392" s="22"/>
      <c r="K2392" s="22"/>
      <c r="L2392" s="22"/>
      <c r="M2392" s="22"/>
      <c r="N2392" s="22"/>
      <c r="O2392" s="22"/>
      <c r="P2392" s="22"/>
      <c r="Q2392" s="22"/>
      <c r="R2392" s="22"/>
      <c r="S2392" s="22"/>
      <c r="T2392" s="22"/>
      <c r="U2392" s="22"/>
      <c r="V2392" s="22"/>
      <c r="W2392" s="22"/>
      <c r="X2392" s="22"/>
      <c r="Y2392" s="22"/>
      <c r="Z2392" s="22"/>
      <c r="AA2392" s="22"/>
      <c r="AB2392" s="22"/>
      <c r="AC2392" s="22"/>
      <c r="AD2392" s="22"/>
      <c r="AE2392" s="22"/>
      <c r="AF2392" s="22"/>
      <c r="AG2392" s="22"/>
      <c r="AH2392" s="34"/>
      <c r="AI2392" s="21"/>
      <c r="AJ2392" s="22" t="s">
        <v>10</v>
      </c>
      <c r="AK2392" s="22"/>
      <c r="AL2392" s="22"/>
      <c r="AM2392" s="22"/>
      <c r="AN2392" s="22"/>
      <c r="AO2392" s="22"/>
      <c r="AP2392" s="22" t="s">
        <v>14</v>
      </c>
      <c r="AQ2392" s="22"/>
      <c r="AR2392" s="22"/>
      <c r="AS2392" s="22"/>
      <c r="AT2392" s="22"/>
      <c r="AU2392" s="22"/>
      <c r="AV2392" s="22"/>
      <c r="AW2392" s="22"/>
      <c r="AX2392" s="22"/>
      <c r="AY2392" s="22" t="s">
        <v>15</v>
      </c>
      <c r="AZ2392" s="22"/>
      <c r="BA2392" s="22"/>
      <c r="BB2392" s="22"/>
      <c r="BC2392" s="22"/>
      <c r="BD2392" s="22"/>
      <c r="BE2392" s="22" t="s">
        <v>14</v>
      </c>
      <c r="BF2392" s="22"/>
      <c r="BG2392" s="22"/>
      <c r="BH2392" s="22"/>
      <c r="BI2392" s="22"/>
      <c r="BJ2392" s="22"/>
      <c r="BK2392" s="22"/>
      <c r="BL2392" s="22"/>
      <c r="BM2392" s="43"/>
      <c r="BN2392" s="22" t="s">
        <v>16</v>
      </c>
      <c r="BO2392" s="22"/>
      <c r="BP2392" s="22"/>
      <c r="BQ2392" s="22"/>
      <c r="BR2392" s="22"/>
      <c r="BS2392" s="22"/>
      <c r="BT2392" s="22" t="s">
        <v>14</v>
      </c>
      <c r="BU2392" s="22"/>
      <c r="BV2392" s="22"/>
      <c r="BW2392" s="22"/>
      <c r="BX2392" s="22"/>
      <c r="BY2392" s="22"/>
      <c r="BZ2392" s="22"/>
      <c r="CA2392" s="22"/>
      <c r="CB2392" s="43"/>
      <c r="CC2392" s="43"/>
      <c r="CD2392" s="22" t="s">
        <v>26</v>
      </c>
      <c r="CE2392" s="22"/>
      <c r="CF2392" s="22"/>
      <c r="CG2392" s="22"/>
      <c r="CH2392" s="22"/>
      <c r="CI2392" s="22"/>
      <c r="CJ2392" s="22"/>
      <c r="CK2392" s="22"/>
      <c r="CL2392" s="23"/>
      <c r="CM2392" s="21"/>
      <c r="CN2392" s="22"/>
      <c r="CO2392" s="22"/>
      <c r="CP2392" s="22"/>
      <c r="CQ2392" s="22"/>
      <c r="CR2392" s="22"/>
      <c r="CS2392" s="22"/>
      <c r="CT2392" s="22"/>
      <c r="CU2392" s="22"/>
      <c r="CV2392" s="22"/>
      <c r="CW2392" s="22"/>
      <c r="CX2392" s="22"/>
      <c r="CY2392" s="22"/>
      <c r="CZ2392" s="21"/>
      <c r="DA2392" s="22"/>
      <c r="DB2392" s="22"/>
      <c r="DC2392" s="22"/>
      <c r="DD2392" s="22"/>
      <c r="DE2392" s="22"/>
      <c r="DF2392" s="22"/>
      <c r="DG2392" s="22"/>
      <c r="DH2392" s="22"/>
      <c r="DI2392" s="23"/>
    </row>
    <row r="2393" spans="1:113" x14ac:dyDescent="0.2">
      <c r="A2393" s="73"/>
      <c r="B2393" s="24">
        <v>0</v>
      </c>
      <c r="C2393" s="8">
        <v>1</v>
      </c>
      <c r="D2393" s="8">
        <v>2</v>
      </c>
      <c r="E2393" s="8">
        <v>3</v>
      </c>
      <c r="F2393" s="8">
        <v>4</v>
      </c>
      <c r="G2393" s="8">
        <v>5</v>
      </c>
      <c r="H2393" s="8">
        <v>6</v>
      </c>
      <c r="I2393" s="8">
        <v>7</v>
      </c>
      <c r="J2393" s="8">
        <v>8</v>
      </c>
      <c r="K2393" s="8">
        <v>9</v>
      </c>
      <c r="L2393" s="8">
        <v>10</v>
      </c>
      <c r="M2393" s="8">
        <v>11</v>
      </c>
      <c r="N2393" s="8">
        <v>12</v>
      </c>
      <c r="O2393" s="8">
        <v>13</v>
      </c>
      <c r="P2393" s="8">
        <v>14</v>
      </c>
      <c r="Q2393" s="8">
        <v>15</v>
      </c>
      <c r="R2393" s="8">
        <v>16</v>
      </c>
      <c r="S2393" s="8">
        <v>17</v>
      </c>
      <c r="T2393" s="8">
        <v>18</v>
      </c>
      <c r="U2393" s="8">
        <v>19</v>
      </c>
      <c r="V2393" s="8">
        <v>20</v>
      </c>
      <c r="W2393" s="8">
        <v>21</v>
      </c>
      <c r="X2393" s="8">
        <v>22</v>
      </c>
      <c r="Y2393" s="8">
        <v>23</v>
      </c>
      <c r="Z2393" s="8">
        <v>24</v>
      </c>
      <c r="AA2393" s="8">
        <v>25</v>
      </c>
      <c r="AB2393" s="8">
        <v>26</v>
      </c>
      <c r="AC2393" s="8">
        <v>27</v>
      </c>
      <c r="AD2393" s="8">
        <v>28</v>
      </c>
      <c r="AE2393" s="20"/>
      <c r="AF2393" s="20"/>
      <c r="AG2393" s="20"/>
      <c r="AH2393" s="35"/>
      <c r="AI2393" s="29"/>
      <c r="AJ2393" s="8">
        <v>0</v>
      </c>
      <c r="AK2393" s="8">
        <v>1</v>
      </c>
      <c r="AL2393" s="8">
        <v>2</v>
      </c>
      <c r="AM2393" s="8">
        <v>3</v>
      </c>
      <c r="AN2393" s="8">
        <v>4</v>
      </c>
      <c r="AO2393" s="8">
        <v>5</v>
      </c>
      <c r="AP2393" s="8">
        <v>6</v>
      </c>
      <c r="AQ2393" s="8">
        <v>7</v>
      </c>
      <c r="AR2393" s="8">
        <v>8</v>
      </c>
      <c r="AS2393" s="8">
        <v>9</v>
      </c>
      <c r="AT2393" s="8">
        <v>10</v>
      </c>
      <c r="AU2393" s="8">
        <v>11</v>
      </c>
      <c r="AV2393" s="8">
        <v>12</v>
      </c>
      <c r="AW2393" s="8">
        <v>13</v>
      </c>
      <c r="AX2393" s="31"/>
      <c r="AY2393" s="8">
        <v>0</v>
      </c>
      <c r="AZ2393" s="8">
        <v>1</v>
      </c>
      <c r="BA2393" s="8">
        <v>2</v>
      </c>
      <c r="BB2393" s="8">
        <v>3</v>
      </c>
      <c r="BC2393" s="8">
        <v>4</v>
      </c>
      <c r="BD2393" s="8">
        <v>5</v>
      </c>
      <c r="BE2393" s="8">
        <v>6</v>
      </c>
      <c r="BF2393" s="8">
        <v>7</v>
      </c>
      <c r="BG2393" s="8">
        <v>8</v>
      </c>
      <c r="BH2393" s="8">
        <v>9</v>
      </c>
      <c r="BI2393" s="8">
        <v>10</v>
      </c>
      <c r="BJ2393" s="8">
        <v>11</v>
      </c>
      <c r="BK2393" s="8">
        <v>12</v>
      </c>
      <c r="BL2393" s="8">
        <v>13</v>
      </c>
      <c r="BM2393" s="31"/>
      <c r="BN2393" s="8">
        <v>0</v>
      </c>
      <c r="BO2393" s="8">
        <v>1</v>
      </c>
      <c r="BP2393" s="8">
        <v>2</v>
      </c>
      <c r="BQ2393" s="8">
        <v>3</v>
      </c>
      <c r="BR2393" s="8">
        <v>4</v>
      </c>
      <c r="BS2393" s="8">
        <v>5</v>
      </c>
      <c r="BT2393" s="8">
        <v>6</v>
      </c>
      <c r="BU2393" s="8">
        <v>7</v>
      </c>
      <c r="BV2393" s="8">
        <v>8</v>
      </c>
      <c r="BW2393" s="8">
        <v>9</v>
      </c>
      <c r="BX2393" s="8">
        <v>10</v>
      </c>
      <c r="BY2393" s="8">
        <v>11</v>
      </c>
      <c r="BZ2393" s="8">
        <v>12</v>
      </c>
      <c r="CA2393" s="8">
        <v>13</v>
      </c>
      <c r="CB2393" s="31"/>
      <c r="CC2393" s="71">
        <v>1</v>
      </c>
      <c r="CD2393" s="8">
        <v>0</v>
      </c>
      <c r="CE2393" s="8">
        <v>1</v>
      </c>
      <c r="CF2393" s="8">
        <v>2</v>
      </c>
      <c r="CG2393" s="8">
        <v>3</v>
      </c>
      <c r="CH2393" s="8">
        <v>4</v>
      </c>
      <c r="CI2393" s="8">
        <v>5</v>
      </c>
      <c r="CJ2393" s="8">
        <v>6</v>
      </c>
      <c r="CK2393" s="8">
        <v>7</v>
      </c>
      <c r="CL2393" s="35"/>
      <c r="CM2393" s="29"/>
      <c r="CN2393" s="31"/>
      <c r="CO2393" s="31"/>
      <c r="CP2393" s="31"/>
      <c r="CQ2393" s="31"/>
      <c r="CR2393" s="31"/>
      <c r="CS2393" s="31"/>
      <c r="CU2393" s="20" t="s">
        <v>7</v>
      </c>
      <c r="CZ2393" s="29"/>
      <c r="DA2393" s="8"/>
      <c r="DB2393" s="8" t="s">
        <v>1</v>
      </c>
      <c r="DC2393" s="20"/>
      <c r="DD2393" s="8"/>
      <c r="DE2393" s="8" t="s">
        <v>9</v>
      </c>
      <c r="DF2393" s="20"/>
      <c r="DG2393" s="20"/>
      <c r="DH2393" s="20"/>
      <c r="DI2393" s="25"/>
    </row>
    <row r="2394" spans="1:113" x14ac:dyDescent="0.2">
      <c r="A2394" s="73"/>
      <c r="B2394" s="24">
        <v>1</v>
      </c>
      <c r="C2394" s="1">
        <f>学習データ!C2377*$B$20</f>
        <v>0</v>
      </c>
      <c r="D2394" s="1">
        <f>学習データ!D2377*$B$20</f>
        <v>0</v>
      </c>
      <c r="E2394" s="1">
        <f>学習データ!E2377*$B$20</f>
        <v>0</v>
      </c>
      <c r="F2394" s="1">
        <f>学習データ!F2377*$B$20</f>
        <v>0</v>
      </c>
      <c r="G2394" s="1">
        <f>学習データ!G2377*$B$20</f>
        <v>0</v>
      </c>
      <c r="H2394" s="1">
        <f>学習データ!H2377*$B$20</f>
        <v>0</v>
      </c>
      <c r="I2394" s="1">
        <f>学習データ!I2377*$B$20</f>
        <v>0</v>
      </c>
      <c r="J2394" s="1">
        <f>学習データ!J2377*$B$20</f>
        <v>0</v>
      </c>
      <c r="K2394" s="1">
        <f>学習データ!K2377*$B$20</f>
        <v>0</v>
      </c>
      <c r="L2394" s="1">
        <f>学習データ!L2377*$B$20</f>
        <v>0</v>
      </c>
      <c r="M2394" s="1">
        <f>学習データ!M2377*$B$20</f>
        <v>0</v>
      </c>
      <c r="N2394" s="1">
        <f>学習データ!N2377*$B$20</f>
        <v>0</v>
      </c>
      <c r="O2394" s="1">
        <f>学習データ!O2377*$B$20</f>
        <v>0</v>
      </c>
      <c r="P2394" s="1">
        <f>学習データ!P2377*$B$20</f>
        <v>0</v>
      </c>
      <c r="Q2394" s="1">
        <f>学習データ!Q2377*$B$20</f>
        <v>0</v>
      </c>
      <c r="R2394" s="1">
        <f>学習データ!R2377*$B$20</f>
        <v>0</v>
      </c>
      <c r="S2394" s="1">
        <f>学習データ!S2377*$B$20</f>
        <v>0</v>
      </c>
      <c r="T2394" s="1">
        <f>学習データ!T2377*$B$20</f>
        <v>0</v>
      </c>
      <c r="U2394" s="1">
        <f>学習データ!U2377*$B$20</f>
        <v>0</v>
      </c>
      <c r="V2394" s="1">
        <f>学習データ!V2377*$B$20</f>
        <v>0</v>
      </c>
      <c r="W2394" s="1">
        <f>学習データ!W2377*$B$20</f>
        <v>0</v>
      </c>
      <c r="X2394" s="1">
        <f>学習データ!X2377*$B$20</f>
        <v>0</v>
      </c>
      <c r="Y2394" s="1">
        <f>学習データ!Y2377*$B$20</f>
        <v>0</v>
      </c>
      <c r="Z2394" s="1">
        <f>学習データ!Z2377*$B$20</f>
        <v>0</v>
      </c>
      <c r="AA2394" s="1">
        <f>学習データ!AA2377*$B$20</f>
        <v>0</v>
      </c>
      <c r="AB2394" s="1">
        <f>学習データ!AB2377*$B$20</f>
        <v>0</v>
      </c>
      <c r="AC2394" s="1">
        <f>学習データ!AC2377*$B$20</f>
        <v>0</v>
      </c>
      <c r="AD2394" s="1">
        <f>学習データ!AD2377*$B$20</f>
        <v>0</v>
      </c>
      <c r="AE2394" s="20"/>
      <c r="AF2394" s="20"/>
      <c r="AG2394" s="20"/>
      <c r="AH2394" s="35"/>
      <c r="AI2394" s="29"/>
      <c r="AJ2394" s="8">
        <v>1</v>
      </c>
      <c r="AK2394" s="1">
        <f t="shared" ref="AK2394:AW2406" ca="1" si="3291">1/(1+EXP(-SUMPRODUCT($AK$3:$AO$7,OFFSET(C2394,$B2393,B$23,5,5))+$AP$3))</f>
        <v>1.6788045291365097E-2</v>
      </c>
      <c r="AL2394" s="1">
        <f t="shared" ca="1" si="3291"/>
        <v>1.6788045291365097E-2</v>
      </c>
      <c r="AM2394" s="1">
        <f t="shared" ca="1" si="3291"/>
        <v>1.6788045291365097E-2</v>
      </c>
      <c r="AN2394" s="1">
        <f t="shared" ca="1" si="3291"/>
        <v>1.6788045291365097E-2</v>
      </c>
      <c r="AO2394" s="1">
        <f t="shared" ca="1" si="3291"/>
        <v>1.6788045291365097E-2</v>
      </c>
      <c r="AP2394" s="1">
        <f t="shared" ca="1" si="3291"/>
        <v>1.6788045291365097E-2</v>
      </c>
      <c r="AQ2394" s="1">
        <f t="shared" ca="1" si="3291"/>
        <v>1.6788045291365097E-2</v>
      </c>
      <c r="AR2394" s="1">
        <f t="shared" ca="1" si="3291"/>
        <v>1.6788045291365097E-2</v>
      </c>
      <c r="AS2394" s="1">
        <f t="shared" ca="1" si="3291"/>
        <v>1.6788045291365097E-2</v>
      </c>
      <c r="AT2394" s="1">
        <f t="shared" ca="1" si="3291"/>
        <v>1.6788045291365097E-2</v>
      </c>
      <c r="AU2394" s="1">
        <f t="shared" ca="1" si="3291"/>
        <v>1.6788045291365097E-2</v>
      </c>
      <c r="AV2394" s="1">
        <f t="shared" ca="1" si="3291"/>
        <v>1.6788045291365097E-2</v>
      </c>
      <c r="AW2394" s="1">
        <f t="shared" ca="1" si="3291"/>
        <v>1.6788045291365097E-2</v>
      </c>
      <c r="AX2394" s="31"/>
      <c r="AY2394" s="8">
        <v>1</v>
      </c>
      <c r="AZ2394" s="1">
        <f t="shared" ref="AZ2394:BL2406" ca="1" si="3292">1/(1+EXP(-SUMPRODUCT($AK$8:$AO$12,OFFSET(C2394,$B2393,B$23,5,5))+$AP$8))</f>
        <v>0.36026230090474776</v>
      </c>
      <c r="BA2394" s="1">
        <f t="shared" ca="1" si="3292"/>
        <v>0.36026230090474776</v>
      </c>
      <c r="BB2394" s="1">
        <f t="shared" ca="1" si="3292"/>
        <v>0.36026230090474776</v>
      </c>
      <c r="BC2394" s="1">
        <f t="shared" ca="1" si="3292"/>
        <v>0.36026230090474776</v>
      </c>
      <c r="BD2394" s="1">
        <f t="shared" ca="1" si="3292"/>
        <v>0.36026230090474776</v>
      </c>
      <c r="BE2394" s="1">
        <f t="shared" ca="1" si="3292"/>
        <v>0.36026230090474776</v>
      </c>
      <c r="BF2394" s="1">
        <f t="shared" ca="1" si="3292"/>
        <v>0.36026230090474776</v>
      </c>
      <c r="BG2394" s="1">
        <f t="shared" ca="1" si="3292"/>
        <v>0.36026230090474776</v>
      </c>
      <c r="BH2394" s="1">
        <f t="shared" ca="1" si="3292"/>
        <v>0.36026230090474776</v>
      </c>
      <c r="BI2394" s="1">
        <f t="shared" ca="1" si="3292"/>
        <v>0.36026230090474776</v>
      </c>
      <c r="BJ2394" s="1">
        <f t="shared" ca="1" si="3292"/>
        <v>0.36026230090474776</v>
      </c>
      <c r="BK2394" s="1">
        <f t="shared" ca="1" si="3292"/>
        <v>0.36026230090474776</v>
      </c>
      <c r="BL2394" s="1">
        <f t="shared" ca="1" si="3292"/>
        <v>0.36026230090474776</v>
      </c>
      <c r="BM2394" s="31"/>
      <c r="BN2394" s="8">
        <v>1</v>
      </c>
      <c r="BO2394" s="1">
        <f t="shared" ref="BO2394:CA2406" ca="1" si="3293">1/(1+EXP(-SUMPRODUCT($AK$13:$AO$17,OFFSET(C2394,$B2393,B$23,5,5))+$AP$13))</f>
        <v>0.45758674972675339</v>
      </c>
      <c r="BP2394" s="1">
        <f t="shared" ca="1" si="3293"/>
        <v>0.45758674972675339</v>
      </c>
      <c r="BQ2394" s="1">
        <f t="shared" ca="1" si="3293"/>
        <v>0.45758674972675339</v>
      </c>
      <c r="BR2394" s="1">
        <f t="shared" ca="1" si="3293"/>
        <v>0.45758674972675339</v>
      </c>
      <c r="BS2394" s="1">
        <f t="shared" ca="1" si="3293"/>
        <v>0.45758674972675339</v>
      </c>
      <c r="BT2394" s="1">
        <f t="shared" ca="1" si="3293"/>
        <v>0.45758674972675339</v>
      </c>
      <c r="BU2394" s="1">
        <f t="shared" ca="1" si="3293"/>
        <v>0.45758674972675339</v>
      </c>
      <c r="BV2394" s="1">
        <f t="shared" ca="1" si="3293"/>
        <v>0.45758674972675339</v>
      </c>
      <c r="BW2394" s="1">
        <f t="shared" ca="1" si="3293"/>
        <v>0.45758674972675339</v>
      </c>
      <c r="BX2394" s="1">
        <f t="shared" ca="1" si="3293"/>
        <v>0.45758674972675339</v>
      </c>
      <c r="BY2394" s="1">
        <f t="shared" ca="1" si="3293"/>
        <v>0.45758674972675339</v>
      </c>
      <c r="BZ2394" s="1">
        <f t="shared" ca="1" si="3293"/>
        <v>0.45758674972675339</v>
      </c>
      <c r="CA2394" s="1">
        <f t="shared" ca="1" si="3293"/>
        <v>0.45758674972675339</v>
      </c>
      <c r="CB2394" s="31"/>
      <c r="CC2394" s="71"/>
      <c r="CD2394" s="8">
        <v>1</v>
      </c>
      <c r="CE2394" s="1">
        <f t="shared" ref="CE2394:CE2400" ca="1" si="3294">MAX(OFFSET(AK2394,$AJ2393,AJ$23,2,2))*$CD$20</f>
        <v>1.6788045291365097E-2</v>
      </c>
      <c r="CF2394" s="1">
        <f t="shared" ref="CF2394:CF2400" ca="1" si="3295">MAX(OFFSET(AL2394,$AJ2393,AK$23,2,2))*$CD$20</f>
        <v>1.6788045291365097E-2</v>
      </c>
      <c r="CG2394" s="1">
        <f t="shared" ref="CG2394:CG2400" ca="1" si="3296">MAX(OFFSET(AM2394,$AJ2393,AL$23,2,2))*$CD$20</f>
        <v>1.6788045291365097E-2</v>
      </c>
      <c r="CH2394" s="1">
        <f t="shared" ref="CH2394:CH2400" ca="1" si="3297">MAX(OFFSET(AN2394,$AJ2393,AM$23,2,2))*$CD$20</f>
        <v>1.6788045291365097E-2</v>
      </c>
      <c r="CI2394" s="1">
        <f t="shared" ref="CI2394:CI2400" ca="1" si="3298">MAX(OFFSET(AO2394,$AJ2393,AN$23,2,2))*$CD$20</f>
        <v>1.810942584095564E-2</v>
      </c>
      <c r="CJ2394" s="1">
        <f t="shared" ref="CJ2394:CJ2400" ca="1" si="3299">MAX(OFFSET(AP2394,$AJ2393,AO$23,2,2))*$CD$20</f>
        <v>1.6801297905729737E-2</v>
      </c>
      <c r="CK2394" s="1">
        <f t="shared" ref="CK2394:CK2400" ca="1" si="3300">MAX(OFFSET(AQ2394,$AJ2393,AP$23,2,2))*$CD$20</f>
        <v>1.6788045291365097E-2</v>
      </c>
      <c r="CL2394" s="35"/>
      <c r="CM2394" s="29"/>
      <c r="CN2394" s="31" t="s">
        <v>17</v>
      </c>
      <c r="CO2394" s="31"/>
      <c r="CP2394" s="31"/>
      <c r="CQ2394" s="31"/>
      <c r="CR2394" s="31"/>
      <c r="CS2394" s="31"/>
      <c r="CU2394" t="s">
        <v>18</v>
      </c>
      <c r="CZ2394" s="29"/>
      <c r="DA2394" s="8">
        <v>0</v>
      </c>
      <c r="DB2394" s="1"/>
      <c r="DC2394" s="20"/>
      <c r="DD2394" s="8">
        <v>0</v>
      </c>
      <c r="DE2394" s="1"/>
      <c r="DF2394" s="20"/>
      <c r="DG2394" s="33" t="s">
        <v>11</v>
      </c>
      <c r="DH2394" s="1">
        <f t="shared" ref="DH2394" ca="1" si="3301">SUM(DE2394:DE2403)</f>
        <v>0.489672643203453</v>
      </c>
      <c r="DI2394" s="25"/>
    </row>
    <row r="2395" spans="1:113" x14ac:dyDescent="0.2">
      <c r="A2395" s="73"/>
      <c r="B2395" s="24">
        <v>2</v>
      </c>
      <c r="C2395" s="1">
        <f>学習データ!C2378*$B$20</f>
        <v>0</v>
      </c>
      <c r="D2395" s="1">
        <f>学習データ!D2378*$B$20</f>
        <v>0</v>
      </c>
      <c r="E2395" s="1">
        <f>学習データ!E2378*$B$20</f>
        <v>0</v>
      </c>
      <c r="F2395" s="1">
        <f>学習データ!F2378*$B$20</f>
        <v>0</v>
      </c>
      <c r="G2395" s="1">
        <f>学習データ!G2378*$B$20</f>
        <v>0</v>
      </c>
      <c r="H2395" s="1">
        <f>学習データ!H2378*$B$20</f>
        <v>0</v>
      </c>
      <c r="I2395" s="1">
        <f>学習データ!I2378*$B$20</f>
        <v>0</v>
      </c>
      <c r="J2395" s="1">
        <f>学習データ!J2378*$B$20</f>
        <v>0</v>
      </c>
      <c r="K2395" s="1">
        <f>学習データ!K2378*$B$20</f>
        <v>0</v>
      </c>
      <c r="L2395" s="1">
        <f>学習データ!L2378*$B$20</f>
        <v>0</v>
      </c>
      <c r="M2395" s="1">
        <f>学習データ!M2378*$B$20</f>
        <v>0</v>
      </c>
      <c r="N2395" s="1">
        <f>学習データ!N2378*$B$20</f>
        <v>0</v>
      </c>
      <c r="O2395" s="1">
        <f>学習データ!O2378*$B$20</f>
        <v>0</v>
      </c>
      <c r="P2395" s="1">
        <f>学習データ!P2378*$B$20</f>
        <v>0</v>
      </c>
      <c r="Q2395" s="1">
        <f>学習データ!Q2378*$B$20</f>
        <v>0</v>
      </c>
      <c r="R2395" s="1">
        <f>学習データ!R2378*$B$20</f>
        <v>0</v>
      </c>
      <c r="S2395" s="1">
        <f>学習データ!S2378*$B$20</f>
        <v>0</v>
      </c>
      <c r="T2395" s="1">
        <f>学習データ!T2378*$B$20</f>
        <v>0</v>
      </c>
      <c r="U2395" s="1">
        <f>学習データ!U2378*$B$20</f>
        <v>0</v>
      </c>
      <c r="V2395" s="1">
        <f>学習データ!V2378*$B$20</f>
        <v>0</v>
      </c>
      <c r="W2395" s="1">
        <f>学習データ!W2378*$B$20</f>
        <v>0</v>
      </c>
      <c r="X2395" s="1">
        <f>学習データ!X2378*$B$20</f>
        <v>0</v>
      </c>
      <c r="Y2395" s="1">
        <f>学習データ!Y2378*$B$20</f>
        <v>0</v>
      </c>
      <c r="Z2395" s="1">
        <f>学習データ!Z2378*$B$20</f>
        <v>0</v>
      </c>
      <c r="AA2395" s="1">
        <f>学習データ!AA2378*$B$20</f>
        <v>0</v>
      </c>
      <c r="AB2395" s="1">
        <f>学習データ!AB2378*$B$20</f>
        <v>0</v>
      </c>
      <c r="AC2395" s="1">
        <f>学習データ!AC2378*$B$20</f>
        <v>0</v>
      </c>
      <c r="AD2395" s="1">
        <f>学習データ!AD2378*$B$20</f>
        <v>0</v>
      </c>
      <c r="AE2395" s="20"/>
      <c r="AF2395" s="20"/>
      <c r="AG2395" s="20"/>
      <c r="AH2395" s="35"/>
      <c r="AI2395" s="29"/>
      <c r="AJ2395" s="8">
        <v>2</v>
      </c>
      <c r="AK2395" s="1">
        <f t="shared" ca="1" si="3291"/>
        <v>1.6788045291365097E-2</v>
      </c>
      <c r="AL2395" s="1">
        <f t="shared" ca="1" si="3291"/>
        <v>1.6788045291365097E-2</v>
      </c>
      <c r="AM2395" s="1">
        <f t="shared" ca="1" si="3291"/>
        <v>1.6788045291365097E-2</v>
      </c>
      <c r="AN2395" s="1">
        <f t="shared" ca="1" si="3291"/>
        <v>1.6788045291365097E-2</v>
      </c>
      <c r="AO2395" s="1">
        <f t="shared" ca="1" si="3291"/>
        <v>1.6788045291365097E-2</v>
      </c>
      <c r="AP2395" s="1">
        <f t="shared" ca="1" si="3291"/>
        <v>1.6788045291365097E-2</v>
      </c>
      <c r="AQ2395" s="1">
        <f t="shared" ca="1" si="3291"/>
        <v>1.6788045291365097E-2</v>
      </c>
      <c r="AR2395" s="1">
        <f t="shared" ca="1" si="3291"/>
        <v>1.6788045291365097E-2</v>
      </c>
      <c r="AS2395" s="1">
        <f t="shared" ca="1" si="3291"/>
        <v>1.7395242457166331E-2</v>
      </c>
      <c r="AT2395" s="1">
        <f t="shared" ca="1" si="3291"/>
        <v>1.810942584095564E-2</v>
      </c>
      <c r="AU2395" s="1">
        <f t="shared" ca="1" si="3291"/>
        <v>1.6801297905729737E-2</v>
      </c>
      <c r="AV2395" s="1">
        <f t="shared" ca="1" si="3291"/>
        <v>1.6788045291365097E-2</v>
      </c>
      <c r="AW2395" s="1">
        <f t="shared" ca="1" si="3291"/>
        <v>1.6788045291365097E-2</v>
      </c>
      <c r="AX2395" s="31"/>
      <c r="AY2395" s="8">
        <v>2</v>
      </c>
      <c r="AZ2395" s="1">
        <f t="shared" ca="1" si="3292"/>
        <v>0.36026230090474776</v>
      </c>
      <c r="BA2395" s="1">
        <f t="shared" ca="1" si="3292"/>
        <v>0.36026230090474776</v>
      </c>
      <c r="BB2395" s="1">
        <f t="shared" ca="1" si="3292"/>
        <v>0.36026230090474776</v>
      </c>
      <c r="BC2395" s="1">
        <f t="shared" ca="1" si="3292"/>
        <v>0.36026230090474776</v>
      </c>
      <c r="BD2395" s="1">
        <f t="shared" ca="1" si="3292"/>
        <v>0.36026230090474776</v>
      </c>
      <c r="BE2395" s="1">
        <f t="shared" ca="1" si="3292"/>
        <v>0.36026230090474776</v>
      </c>
      <c r="BF2395" s="1">
        <f t="shared" ca="1" si="3292"/>
        <v>0.36026230090474776</v>
      </c>
      <c r="BG2395" s="1">
        <f t="shared" ca="1" si="3292"/>
        <v>0.36026230090474776</v>
      </c>
      <c r="BH2395" s="1">
        <f t="shared" ca="1" si="3292"/>
        <v>0.36026230090474776</v>
      </c>
      <c r="BI2395" s="1">
        <f t="shared" ca="1" si="3292"/>
        <v>0.36055496470255083</v>
      </c>
      <c r="BJ2395" s="1">
        <f t="shared" ca="1" si="3292"/>
        <v>0.3609130533491926</v>
      </c>
      <c r="BK2395" s="1">
        <f t="shared" ca="1" si="3292"/>
        <v>0.36031167971695932</v>
      </c>
      <c r="BL2395" s="1">
        <f t="shared" ca="1" si="3292"/>
        <v>0.36026230090474776</v>
      </c>
      <c r="BM2395" s="31"/>
      <c r="BN2395" s="8">
        <v>2</v>
      </c>
      <c r="BO2395" s="1">
        <f t="shared" ca="1" si="3293"/>
        <v>0.45758674972675339</v>
      </c>
      <c r="BP2395" s="1">
        <f t="shared" ca="1" si="3293"/>
        <v>0.45758674972675339</v>
      </c>
      <c r="BQ2395" s="1">
        <f t="shared" ca="1" si="3293"/>
        <v>0.45758674972675339</v>
      </c>
      <c r="BR2395" s="1">
        <f t="shared" ca="1" si="3293"/>
        <v>0.45758674972675339</v>
      </c>
      <c r="BS2395" s="1">
        <f t="shared" ca="1" si="3293"/>
        <v>0.45758674972675339</v>
      </c>
      <c r="BT2395" s="1">
        <f t="shared" ca="1" si="3293"/>
        <v>0.45758674972675339</v>
      </c>
      <c r="BU2395" s="1">
        <f t="shared" ca="1" si="3293"/>
        <v>0.45758674972675339</v>
      </c>
      <c r="BV2395" s="1">
        <f t="shared" ca="1" si="3293"/>
        <v>0.45758674972675339</v>
      </c>
      <c r="BW2395" s="1">
        <f t="shared" ca="1" si="3293"/>
        <v>0.45817591984440265</v>
      </c>
      <c r="BX2395" s="1">
        <f t="shared" ca="1" si="3293"/>
        <v>0.45933963055034516</v>
      </c>
      <c r="BY2395" s="1">
        <f t="shared" ca="1" si="3293"/>
        <v>0.45860721325822923</v>
      </c>
      <c r="BZ2395" s="1">
        <f t="shared" ca="1" si="3293"/>
        <v>0.45798334920348621</v>
      </c>
      <c r="CA2395" s="1">
        <f t="shared" ca="1" si="3293"/>
        <v>0.45758674972675339</v>
      </c>
      <c r="CB2395" s="31"/>
      <c r="CC2395" s="71"/>
      <c r="CD2395" s="8">
        <v>2</v>
      </c>
      <c r="CE2395" s="1">
        <f t="shared" ca="1" si="3294"/>
        <v>1.6788045291365097E-2</v>
      </c>
      <c r="CF2395" s="1">
        <f t="shared" ca="1" si="3295"/>
        <v>1.6788045291365097E-2</v>
      </c>
      <c r="CG2395" s="1">
        <f t="shared" ca="1" si="3296"/>
        <v>0.31863186041061697</v>
      </c>
      <c r="CH2395" s="1">
        <f t="shared" ca="1" si="3297"/>
        <v>0.31237423457631092</v>
      </c>
      <c r="CI2395" s="1">
        <f t="shared" ca="1" si="3298"/>
        <v>0.41330882481322379</v>
      </c>
      <c r="CJ2395" s="1">
        <f t="shared" ca="1" si="3299"/>
        <v>0.51491803249496293</v>
      </c>
      <c r="CK2395" s="1">
        <f t="shared" ca="1" si="3300"/>
        <v>1.6788045291365097E-2</v>
      </c>
      <c r="CL2395" s="35"/>
      <c r="CM2395" s="29"/>
      <c r="CN2395" s="31"/>
      <c r="CO2395" s="31"/>
      <c r="CP2395" s="31"/>
      <c r="CQ2395" s="20"/>
      <c r="CR2395" s="31"/>
      <c r="CS2395" s="31"/>
      <c r="CZ2395" s="29"/>
      <c r="DA2395" s="8">
        <v>1</v>
      </c>
      <c r="DB2395" s="1"/>
      <c r="DC2395" s="20"/>
      <c r="DD2395" s="8">
        <v>1</v>
      </c>
      <c r="DE2395" s="1"/>
      <c r="DF2395" s="20"/>
      <c r="DG2395" s="20"/>
      <c r="DH2395" s="20"/>
      <c r="DI2395" s="25"/>
    </row>
    <row r="2396" spans="1:113" x14ac:dyDescent="0.2">
      <c r="A2396" s="73"/>
      <c r="B2396" s="24">
        <v>3</v>
      </c>
      <c r="C2396" s="1">
        <f>学習データ!C2379*$B$20</f>
        <v>0</v>
      </c>
      <c r="D2396" s="1">
        <f>学習データ!D2379*$B$20</f>
        <v>0</v>
      </c>
      <c r="E2396" s="1">
        <f>学習データ!E2379*$B$20</f>
        <v>0</v>
      </c>
      <c r="F2396" s="1">
        <f>学習データ!F2379*$B$20</f>
        <v>0</v>
      </c>
      <c r="G2396" s="1">
        <f>学習データ!G2379*$B$20</f>
        <v>0</v>
      </c>
      <c r="H2396" s="1">
        <f>学習データ!H2379*$B$20</f>
        <v>0</v>
      </c>
      <c r="I2396" s="1">
        <f>学習データ!I2379*$B$20</f>
        <v>0</v>
      </c>
      <c r="J2396" s="1">
        <f>学習データ!J2379*$B$20</f>
        <v>0</v>
      </c>
      <c r="K2396" s="1">
        <f>学習データ!K2379*$B$20</f>
        <v>0</v>
      </c>
      <c r="L2396" s="1">
        <f>学習データ!L2379*$B$20</f>
        <v>0</v>
      </c>
      <c r="M2396" s="1">
        <f>学習データ!M2379*$B$20</f>
        <v>0</v>
      </c>
      <c r="N2396" s="1">
        <f>学習データ!N2379*$B$20</f>
        <v>0</v>
      </c>
      <c r="O2396" s="1">
        <f>学習データ!O2379*$B$20</f>
        <v>0</v>
      </c>
      <c r="P2396" s="1">
        <f>学習データ!P2379*$B$20</f>
        <v>0</v>
      </c>
      <c r="Q2396" s="1">
        <f>学習データ!Q2379*$B$20</f>
        <v>0</v>
      </c>
      <c r="R2396" s="1">
        <f>学習データ!R2379*$B$20</f>
        <v>0</v>
      </c>
      <c r="S2396" s="1">
        <f>学習データ!S2379*$B$20</f>
        <v>0</v>
      </c>
      <c r="T2396" s="1">
        <f>学習データ!T2379*$B$20</f>
        <v>0</v>
      </c>
      <c r="U2396" s="1">
        <f>学習データ!U2379*$B$20</f>
        <v>0</v>
      </c>
      <c r="V2396" s="1">
        <f>学習データ!V2379*$B$20</f>
        <v>0</v>
      </c>
      <c r="W2396" s="1">
        <f>学習データ!W2379*$B$20</f>
        <v>0</v>
      </c>
      <c r="X2396" s="1">
        <f>学習データ!X2379*$B$20</f>
        <v>0</v>
      </c>
      <c r="Y2396" s="1">
        <f>学習データ!Y2379*$B$20</f>
        <v>0</v>
      </c>
      <c r="Z2396" s="1">
        <f>学習データ!Z2379*$B$20</f>
        <v>0</v>
      </c>
      <c r="AA2396" s="1">
        <f>学習データ!AA2379*$B$20</f>
        <v>0</v>
      </c>
      <c r="AB2396" s="1">
        <f>学習データ!AB2379*$B$20</f>
        <v>0</v>
      </c>
      <c r="AC2396" s="1">
        <f>学習データ!AC2379*$B$20</f>
        <v>0</v>
      </c>
      <c r="AD2396" s="1">
        <f>学習データ!AD2379*$B$20</f>
        <v>0</v>
      </c>
      <c r="AE2396" s="20"/>
      <c r="AF2396" s="20"/>
      <c r="AG2396" s="20"/>
      <c r="AH2396" s="35"/>
      <c r="AI2396" s="29"/>
      <c r="AJ2396" s="8">
        <v>3</v>
      </c>
      <c r="AK2396" s="1">
        <f t="shared" ca="1" si="3291"/>
        <v>1.6788045291365097E-2</v>
      </c>
      <c r="AL2396" s="1">
        <f t="shared" ca="1" si="3291"/>
        <v>1.6788045291365097E-2</v>
      </c>
      <c r="AM2396" s="1">
        <f t="shared" ca="1" si="3291"/>
        <v>1.6788045291365097E-2</v>
      </c>
      <c r="AN2396" s="1">
        <f t="shared" ca="1" si="3291"/>
        <v>1.6788045291365097E-2</v>
      </c>
      <c r="AO2396" s="1">
        <f t="shared" ca="1" si="3291"/>
        <v>1.6788045291365097E-2</v>
      </c>
      <c r="AP2396" s="1">
        <f t="shared" ca="1" si="3291"/>
        <v>2.3923421607088807E-2</v>
      </c>
      <c r="AQ2396" s="1">
        <f t="shared" ca="1" si="3291"/>
        <v>0.18390244589054355</v>
      </c>
      <c r="AR2396" s="1">
        <f t="shared" ca="1" si="3291"/>
        <v>0.31237423457631092</v>
      </c>
      <c r="AS2396" s="1">
        <f t="shared" ca="1" si="3291"/>
        <v>0.32128652278935893</v>
      </c>
      <c r="AT2396" s="1">
        <f t="shared" ca="1" si="3291"/>
        <v>0.15473459373623749</v>
      </c>
      <c r="AU2396" s="1">
        <f t="shared" ca="1" si="3291"/>
        <v>2.2191383724337141E-2</v>
      </c>
      <c r="AV2396" s="1">
        <f t="shared" ca="1" si="3291"/>
        <v>1.6973434525690254E-2</v>
      </c>
      <c r="AW2396" s="1">
        <f t="shared" ca="1" si="3291"/>
        <v>1.6788045291365097E-2</v>
      </c>
      <c r="AX2396" s="31"/>
      <c r="AY2396" s="8">
        <v>3</v>
      </c>
      <c r="AZ2396" s="1">
        <f t="shared" ca="1" si="3292"/>
        <v>0.36026230090474776</v>
      </c>
      <c r="BA2396" s="1">
        <f t="shared" ca="1" si="3292"/>
        <v>0.36026230090474776</v>
      </c>
      <c r="BB2396" s="1">
        <f t="shared" ca="1" si="3292"/>
        <v>0.36026230090474776</v>
      </c>
      <c r="BC2396" s="1">
        <f t="shared" ca="1" si="3292"/>
        <v>0.36026230090474776</v>
      </c>
      <c r="BD2396" s="1">
        <f t="shared" ca="1" si="3292"/>
        <v>0.36026230090474776</v>
      </c>
      <c r="BE2396" s="1">
        <f t="shared" ca="1" si="3292"/>
        <v>0.36026230090474776</v>
      </c>
      <c r="BF2396" s="1">
        <f t="shared" ca="1" si="3292"/>
        <v>0.36831002905694449</v>
      </c>
      <c r="BG2396" s="1">
        <f t="shared" ca="1" si="3292"/>
        <v>0.46845342150159874</v>
      </c>
      <c r="BH2396" s="1">
        <f t="shared" ca="1" si="3292"/>
        <v>0.68826920349921306</v>
      </c>
      <c r="BI2396" s="1">
        <f t="shared" ca="1" si="3292"/>
        <v>0.7797022340155545</v>
      </c>
      <c r="BJ2396" s="1">
        <f t="shared" ca="1" si="3292"/>
        <v>0.62242963839814225</v>
      </c>
      <c r="BK2396" s="1">
        <f t="shared" ca="1" si="3292"/>
        <v>0.40007048381747645</v>
      </c>
      <c r="BL2396" s="1">
        <f t="shared" ca="1" si="3292"/>
        <v>0.36026230090474776</v>
      </c>
      <c r="BM2396" s="31"/>
      <c r="BN2396" s="8">
        <v>3</v>
      </c>
      <c r="BO2396" s="1">
        <f t="shared" ca="1" si="3293"/>
        <v>0.45758674972675339</v>
      </c>
      <c r="BP2396" s="1">
        <f t="shared" ca="1" si="3293"/>
        <v>0.45758674972675339</v>
      </c>
      <c r="BQ2396" s="1">
        <f t="shared" ca="1" si="3293"/>
        <v>0.45758674972675339</v>
      </c>
      <c r="BR2396" s="1">
        <f t="shared" ca="1" si="3293"/>
        <v>0.45758674972675339</v>
      </c>
      <c r="BS2396" s="1">
        <f t="shared" ca="1" si="3293"/>
        <v>0.45758674972675339</v>
      </c>
      <c r="BT2396" s="1">
        <f t="shared" ca="1" si="3293"/>
        <v>0.46348351993639553</v>
      </c>
      <c r="BU2396" s="1">
        <f t="shared" ca="1" si="3293"/>
        <v>0.50746178136812958</v>
      </c>
      <c r="BV2396" s="1">
        <f t="shared" ca="1" si="3293"/>
        <v>0.56534297489891649</v>
      </c>
      <c r="BW2396" s="1">
        <f t="shared" ca="1" si="3293"/>
        <v>0.62392748566643386</v>
      </c>
      <c r="BX2396" s="1">
        <f t="shared" ca="1" si="3293"/>
        <v>0.64243784467152021</v>
      </c>
      <c r="BY2396" s="1">
        <f t="shared" ca="1" si="3293"/>
        <v>0.56641228820427281</v>
      </c>
      <c r="BZ2396" s="1">
        <f t="shared" ca="1" si="3293"/>
        <v>0.48846061569433435</v>
      </c>
      <c r="CA2396" s="1">
        <f t="shared" ca="1" si="3293"/>
        <v>0.45758674972675339</v>
      </c>
      <c r="CB2396" s="31"/>
      <c r="CC2396" s="71"/>
      <c r="CD2396" s="8">
        <v>3</v>
      </c>
      <c r="CE2396" s="1">
        <f t="shared" ca="1" si="3294"/>
        <v>1.6788045291365097E-2</v>
      </c>
      <c r="CF2396" s="1">
        <f t="shared" ca="1" si="3295"/>
        <v>0.172267367508429</v>
      </c>
      <c r="CG2396" s="1">
        <f t="shared" ca="1" si="3296"/>
        <v>0.84291801079607886</v>
      </c>
      <c r="CH2396" s="1">
        <f t="shared" ca="1" si="3297"/>
        <v>0.9658890694143748</v>
      </c>
      <c r="CI2396" s="1">
        <f t="shared" ca="1" si="3298"/>
        <v>0.25628423094455222</v>
      </c>
      <c r="CJ2396" s="1">
        <f t="shared" ca="1" si="3299"/>
        <v>4.4175130430514527E-2</v>
      </c>
      <c r="CK2396" s="1">
        <f t="shared" ca="1" si="3300"/>
        <v>1.6788045291365097E-2</v>
      </c>
      <c r="CL2396" s="35"/>
      <c r="CM2396" s="29"/>
      <c r="CN2396" s="71">
        <v>1</v>
      </c>
      <c r="CO2396" s="8">
        <v>0</v>
      </c>
      <c r="CP2396" s="8">
        <v>1</v>
      </c>
      <c r="CQ2396" s="8">
        <v>2</v>
      </c>
      <c r="CR2396" s="8">
        <v>3</v>
      </c>
      <c r="CS2396" s="8">
        <v>4</v>
      </c>
      <c r="CU2396" s="8"/>
      <c r="CV2396" s="8">
        <v>0</v>
      </c>
      <c r="CW2396" s="8">
        <v>1</v>
      </c>
      <c r="CX2396" s="8">
        <v>2</v>
      </c>
      <c r="CZ2396" s="29"/>
      <c r="DA2396" s="8">
        <v>2</v>
      </c>
      <c r="DB2396" s="1">
        <f ca="1">1/(1+EXP(-SUMPRODUCT($DC$6:$DD$11,CW2397:CX2402)+$DE$6))</f>
        <v>0.14277368955753336</v>
      </c>
      <c r="DC2396" s="20"/>
      <c r="DD2396" s="8">
        <v>2</v>
      </c>
      <c r="DE2396" s="1">
        <f t="shared" ref="DE2396" ca="1" si="3302">(AG2413-DB2396)^2</f>
        <v>2.0384326429870911E-2</v>
      </c>
      <c r="DF2396" s="20"/>
      <c r="DG2396" s="20"/>
      <c r="DH2396" s="20"/>
      <c r="DI2396" s="25"/>
    </row>
    <row r="2397" spans="1:113" x14ac:dyDescent="0.2">
      <c r="A2397" s="73"/>
      <c r="B2397" s="24">
        <v>4</v>
      </c>
      <c r="C2397" s="1">
        <f>学習データ!C2380*$B$20</f>
        <v>0</v>
      </c>
      <c r="D2397" s="1">
        <f>学習データ!D2380*$B$20</f>
        <v>0</v>
      </c>
      <c r="E2397" s="1">
        <f>学習データ!E2380*$B$20</f>
        <v>0</v>
      </c>
      <c r="F2397" s="1">
        <f>学習データ!F2380*$B$20</f>
        <v>0</v>
      </c>
      <c r="G2397" s="1">
        <f>学習データ!G2380*$B$20</f>
        <v>0</v>
      </c>
      <c r="H2397" s="1">
        <f>学習データ!H2380*$B$20</f>
        <v>0</v>
      </c>
      <c r="I2397" s="1">
        <f>学習データ!I2380*$B$20</f>
        <v>0</v>
      </c>
      <c r="J2397" s="1">
        <f>学習データ!J2380*$B$20</f>
        <v>0</v>
      </c>
      <c r="K2397" s="1">
        <f>学習データ!K2380*$B$20</f>
        <v>0</v>
      </c>
      <c r="L2397" s="1">
        <f>学習データ!L2380*$B$20</f>
        <v>0</v>
      </c>
      <c r="M2397" s="1">
        <f>学習データ!M2380*$B$20</f>
        <v>0</v>
      </c>
      <c r="N2397" s="1">
        <f>学習データ!N2380*$B$20</f>
        <v>0</v>
      </c>
      <c r="O2397" s="1">
        <f>学習データ!O2380*$B$20</f>
        <v>0</v>
      </c>
      <c r="P2397" s="1">
        <f>学習データ!P2380*$B$20</f>
        <v>0</v>
      </c>
      <c r="Q2397" s="1">
        <f>学習データ!Q2380*$B$20</f>
        <v>0</v>
      </c>
      <c r="R2397" s="1">
        <f>学習データ!R2380*$B$20</f>
        <v>0</v>
      </c>
      <c r="S2397" s="1">
        <f>学習データ!S2380*$B$20</f>
        <v>0</v>
      </c>
      <c r="T2397" s="1">
        <f>学習データ!T2380*$B$20</f>
        <v>0</v>
      </c>
      <c r="U2397" s="1">
        <f>学習データ!U2380*$B$20</f>
        <v>0</v>
      </c>
      <c r="V2397" s="1">
        <f>学習データ!V2380*$B$20</f>
        <v>0</v>
      </c>
      <c r="W2397" s="1">
        <f>学習データ!W2380*$B$20</f>
        <v>0</v>
      </c>
      <c r="X2397" s="1">
        <f>学習データ!X2380*$B$20</f>
        <v>0</v>
      </c>
      <c r="Y2397" s="1">
        <f>学習データ!Y2380*$B$20</f>
        <v>0</v>
      </c>
      <c r="Z2397" s="1">
        <f>学習データ!Z2380*$B$20</f>
        <v>0</v>
      </c>
      <c r="AA2397" s="1">
        <f>学習データ!AA2380*$B$20</f>
        <v>0</v>
      </c>
      <c r="AB2397" s="1">
        <f>学習データ!AB2380*$B$20</f>
        <v>0</v>
      </c>
      <c r="AC2397" s="1">
        <f>学習データ!AC2380*$B$20</f>
        <v>0</v>
      </c>
      <c r="AD2397" s="1">
        <f>学習データ!AD2380*$B$20</f>
        <v>0</v>
      </c>
      <c r="AE2397" s="20"/>
      <c r="AF2397" s="20"/>
      <c r="AG2397" s="20"/>
      <c r="AH2397" s="35"/>
      <c r="AI2397" s="29"/>
      <c r="AJ2397" s="8">
        <v>4</v>
      </c>
      <c r="AK2397" s="1">
        <f t="shared" ca="1" si="3291"/>
        <v>1.6788045291365097E-2</v>
      </c>
      <c r="AL2397" s="1">
        <f t="shared" ca="1" si="3291"/>
        <v>1.6788045291365097E-2</v>
      </c>
      <c r="AM2397" s="1">
        <f t="shared" ca="1" si="3291"/>
        <v>1.6788045291365097E-2</v>
      </c>
      <c r="AN2397" s="1">
        <f t="shared" ca="1" si="3291"/>
        <v>1.6788045291365097E-2</v>
      </c>
      <c r="AO2397" s="1">
        <f t="shared" ca="1" si="3291"/>
        <v>0.1007521484337012</v>
      </c>
      <c r="AP2397" s="1">
        <f t="shared" ca="1" si="3291"/>
        <v>0.31863186041061697</v>
      </c>
      <c r="AQ2397" s="1">
        <f t="shared" ca="1" si="3291"/>
        <v>0.16511224756153839</v>
      </c>
      <c r="AR2397" s="1">
        <f t="shared" ca="1" si="3291"/>
        <v>8.8472134372276134E-2</v>
      </c>
      <c r="AS2397" s="1">
        <f t="shared" ca="1" si="3291"/>
        <v>0.27757267423366833</v>
      </c>
      <c r="AT2397" s="1">
        <f t="shared" ca="1" si="3291"/>
        <v>0.41330882481322379</v>
      </c>
      <c r="AU2397" s="1">
        <f t="shared" ca="1" si="3291"/>
        <v>0.51491803249496293</v>
      </c>
      <c r="AV2397" s="1">
        <f t="shared" ca="1" si="3291"/>
        <v>0.26970522177204753</v>
      </c>
      <c r="AW2397" s="1">
        <f t="shared" ca="1" si="3291"/>
        <v>1.6788045291365097E-2</v>
      </c>
      <c r="AX2397" s="31"/>
      <c r="AY2397" s="8">
        <v>4</v>
      </c>
      <c r="AZ2397" s="1">
        <f t="shared" ca="1" si="3292"/>
        <v>0.36026230090474776</v>
      </c>
      <c r="BA2397" s="1">
        <f t="shared" ca="1" si="3292"/>
        <v>0.36026230090474776</v>
      </c>
      <c r="BB2397" s="1">
        <f t="shared" ca="1" si="3292"/>
        <v>0.36026230090474776</v>
      </c>
      <c r="BC2397" s="1">
        <f t="shared" ca="1" si="3292"/>
        <v>0.36026230090474776</v>
      </c>
      <c r="BD2397" s="1">
        <f t="shared" ca="1" si="3292"/>
        <v>0.36314529667880191</v>
      </c>
      <c r="BE2397" s="1">
        <f t="shared" ca="1" si="3292"/>
        <v>0.52351803112138107</v>
      </c>
      <c r="BF2397" s="1">
        <f t="shared" ca="1" si="3292"/>
        <v>0.87165340525165691</v>
      </c>
      <c r="BG2397" s="1">
        <f t="shared" ca="1" si="3292"/>
        <v>0.93586500987319887</v>
      </c>
      <c r="BH2397" s="1">
        <f t="shared" ca="1" si="3292"/>
        <v>0.88700444297311865</v>
      </c>
      <c r="BI2397" s="1">
        <f t="shared" ca="1" si="3292"/>
        <v>0.86164766964562978</v>
      </c>
      <c r="BJ2397" s="1">
        <f t="shared" ca="1" si="3292"/>
        <v>0.809704536370772</v>
      </c>
      <c r="BK2397" s="1">
        <f t="shared" ca="1" si="3292"/>
        <v>0.51276445770481816</v>
      </c>
      <c r="BL2397" s="1">
        <f t="shared" ca="1" si="3292"/>
        <v>0.36026230090474776</v>
      </c>
      <c r="BM2397" s="31"/>
      <c r="BN2397" s="8">
        <v>4</v>
      </c>
      <c r="BO2397" s="1">
        <f t="shared" ca="1" si="3293"/>
        <v>0.45758674972675339</v>
      </c>
      <c r="BP2397" s="1">
        <f t="shared" ca="1" si="3293"/>
        <v>0.45758674972675339</v>
      </c>
      <c r="BQ2397" s="1">
        <f t="shared" ca="1" si="3293"/>
        <v>0.45758674972675339</v>
      </c>
      <c r="BR2397" s="1">
        <f t="shared" ca="1" si="3293"/>
        <v>0.45758674972675339</v>
      </c>
      <c r="BS2397" s="1">
        <f t="shared" ca="1" si="3293"/>
        <v>0.48945918534836591</v>
      </c>
      <c r="BT2397" s="1">
        <f t="shared" ca="1" si="3293"/>
        <v>0.57532431485713331</v>
      </c>
      <c r="BU2397" s="1">
        <f t="shared" ca="1" si="3293"/>
        <v>0.68955710679158999</v>
      </c>
      <c r="BV2397" s="1">
        <f t="shared" ca="1" si="3293"/>
        <v>0.73535919712868636</v>
      </c>
      <c r="BW2397" s="1">
        <f t="shared" ca="1" si="3293"/>
        <v>0.73685145092351567</v>
      </c>
      <c r="BX2397" s="1">
        <f t="shared" ca="1" si="3293"/>
        <v>0.71907585570205756</v>
      </c>
      <c r="BY2397" s="1">
        <f t="shared" ca="1" si="3293"/>
        <v>0.66366454333711933</v>
      </c>
      <c r="BZ2397" s="1">
        <f t="shared" ca="1" si="3293"/>
        <v>0.55812503813900149</v>
      </c>
      <c r="CA2397" s="1">
        <f t="shared" ca="1" si="3293"/>
        <v>0.45758674972675339</v>
      </c>
      <c r="CB2397" s="31"/>
      <c r="CC2397" s="71"/>
      <c r="CD2397" s="8">
        <v>4</v>
      </c>
      <c r="CE2397" s="1">
        <f t="shared" ca="1" si="3294"/>
        <v>0.13128532396501094</v>
      </c>
      <c r="CF2397" s="1">
        <f t="shared" ca="1" si="3295"/>
        <v>0.80913658218811302</v>
      </c>
      <c r="CG2397" s="1">
        <f t="shared" ca="1" si="3296"/>
        <v>0.18148749204165965</v>
      </c>
      <c r="CH2397" s="1">
        <f t="shared" ca="1" si="3297"/>
        <v>0.94948084770542474</v>
      </c>
      <c r="CI2397" s="1">
        <f t="shared" ca="1" si="3298"/>
        <v>0.68768277356934948</v>
      </c>
      <c r="CJ2397" s="1">
        <f t="shared" ca="1" si="3299"/>
        <v>1.6788045291365097E-2</v>
      </c>
      <c r="CK2397" s="1">
        <f t="shared" ca="1" si="3300"/>
        <v>1.6788045291365097E-2</v>
      </c>
      <c r="CL2397" s="35"/>
      <c r="CM2397" s="29"/>
      <c r="CN2397" s="71"/>
      <c r="CO2397" s="8">
        <v>1</v>
      </c>
      <c r="CP2397" s="1">
        <f t="shared" ref="CP2397:CS2400" ca="1" si="3303">1/(1+EXP(-SUMPRODUCT($CO$6:$CR$9,CE2394:CH2397)+$CS$6))</f>
        <v>2.7579418907487979E-3</v>
      </c>
      <c r="CQ2397" s="1">
        <f t="shared" ca="1" si="3303"/>
        <v>2.713699372699931E-4</v>
      </c>
      <c r="CR2397" s="1">
        <f t="shared" ca="1" si="3303"/>
        <v>2.799732838267008E-3</v>
      </c>
      <c r="CS2397" s="1">
        <f t="shared" ca="1" si="3303"/>
        <v>1.0333045593175923E-3</v>
      </c>
      <c r="CU2397" s="71">
        <v>1</v>
      </c>
      <c r="CV2397" s="8">
        <v>1</v>
      </c>
      <c r="CW2397" s="1">
        <f t="shared" ref="CW2397" ca="1" si="3304">MAX(CP2397:CQ2398)</f>
        <v>2.4425422221164578E-2</v>
      </c>
      <c r="CX2397" s="1">
        <f t="shared" ref="CX2397" ca="1" si="3305">MAX(CR2397:CS2398)</f>
        <v>1.7050277876628012E-2</v>
      </c>
      <c r="CZ2397" s="29"/>
      <c r="DA2397" s="8">
        <v>3</v>
      </c>
      <c r="DB2397" s="1"/>
      <c r="DC2397" s="20"/>
      <c r="DD2397" s="8">
        <v>3</v>
      </c>
      <c r="DE2397" s="1"/>
      <c r="DF2397" s="20"/>
      <c r="DG2397" s="20"/>
      <c r="DH2397" s="20"/>
      <c r="DI2397" s="25"/>
    </row>
    <row r="2398" spans="1:113" x14ac:dyDescent="0.2">
      <c r="A2398" s="73"/>
      <c r="B2398" s="24">
        <v>5</v>
      </c>
      <c r="C2398" s="1">
        <f>学習データ!C2381*$B$20</f>
        <v>0</v>
      </c>
      <c r="D2398" s="1">
        <f>学習データ!D2381*$B$20</f>
        <v>0</v>
      </c>
      <c r="E2398" s="1">
        <f>学習データ!E2381*$B$20</f>
        <v>0</v>
      </c>
      <c r="F2398" s="1">
        <f>学習データ!F2381*$B$20</f>
        <v>0</v>
      </c>
      <c r="G2398" s="1">
        <f>学習データ!G2381*$B$20</f>
        <v>0</v>
      </c>
      <c r="H2398" s="1">
        <f>学習データ!H2381*$B$20</f>
        <v>0</v>
      </c>
      <c r="I2398" s="1">
        <f>学習データ!I2381*$B$20</f>
        <v>0</v>
      </c>
      <c r="J2398" s="1">
        <f>学習データ!J2381*$B$20</f>
        <v>0</v>
      </c>
      <c r="K2398" s="1">
        <f>学習データ!K2381*$B$20</f>
        <v>0</v>
      </c>
      <c r="L2398" s="1">
        <f>学習データ!L2381*$B$20</f>
        <v>0</v>
      </c>
      <c r="M2398" s="1">
        <f>学習データ!M2381*$B$20</f>
        <v>0</v>
      </c>
      <c r="N2398" s="1">
        <f>学習データ!N2381*$B$20</f>
        <v>0</v>
      </c>
      <c r="O2398" s="1">
        <f>学習データ!O2381*$B$20</f>
        <v>0</v>
      </c>
      <c r="P2398" s="1">
        <f>学習データ!P2381*$B$20</f>
        <v>0</v>
      </c>
      <c r="Q2398" s="1">
        <f>学習データ!Q2381*$B$20</f>
        <v>0</v>
      </c>
      <c r="R2398" s="1">
        <f>学習データ!R2381*$B$20</f>
        <v>0</v>
      </c>
      <c r="S2398" s="1">
        <f>学習データ!S2381*$B$20</f>
        <v>0</v>
      </c>
      <c r="T2398" s="1">
        <f>学習データ!T2381*$B$20</f>
        <v>0</v>
      </c>
      <c r="U2398" s="1">
        <f>学習データ!U2381*$B$20</f>
        <v>0</v>
      </c>
      <c r="V2398" s="1">
        <f>学習データ!V2381*$B$20</f>
        <v>0</v>
      </c>
      <c r="W2398" s="1">
        <f>学習データ!W2381*$B$20</f>
        <v>0</v>
      </c>
      <c r="X2398" s="1">
        <f>学習データ!X2381*$B$20</f>
        <v>0</v>
      </c>
      <c r="Y2398" s="1">
        <f>学習データ!Y2381*$B$20</f>
        <v>0</v>
      </c>
      <c r="Z2398" s="1">
        <f>学習データ!Z2381*$B$20</f>
        <v>0</v>
      </c>
      <c r="AA2398" s="1">
        <f>学習データ!AA2381*$B$20</f>
        <v>0</v>
      </c>
      <c r="AB2398" s="1">
        <f>学習データ!AB2381*$B$20</f>
        <v>0</v>
      </c>
      <c r="AC2398" s="1">
        <f>学習データ!AC2381*$B$20</f>
        <v>0</v>
      </c>
      <c r="AD2398" s="1">
        <f>学習データ!AD2381*$B$20</f>
        <v>0</v>
      </c>
      <c r="AE2398" s="20"/>
      <c r="AF2398" s="20"/>
      <c r="AG2398" s="20"/>
      <c r="AH2398" s="35"/>
      <c r="AI2398" s="29"/>
      <c r="AJ2398" s="8">
        <v>5</v>
      </c>
      <c r="AK2398" s="1">
        <f t="shared" ca="1" si="3291"/>
        <v>1.6788045291365097E-2</v>
      </c>
      <c r="AL2398" s="1">
        <f t="shared" ca="1" si="3291"/>
        <v>1.6788045291365097E-2</v>
      </c>
      <c r="AM2398" s="1">
        <f t="shared" ca="1" si="3291"/>
        <v>1.6788045291365097E-2</v>
      </c>
      <c r="AN2398" s="1">
        <f t="shared" ca="1" si="3291"/>
        <v>0.172267367508429</v>
      </c>
      <c r="AO2398" s="1">
        <f t="shared" ca="1" si="3291"/>
        <v>0.32453756649657023</v>
      </c>
      <c r="AP2398" s="1">
        <f t="shared" ca="1" si="3291"/>
        <v>4.1193109363850997E-2</v>
      </c>
      <c r="AQ2398" s="1">
        <f t="shared" ca="1" si="3291"/>
        <v>0.37156426034874984</v>
      </c>
      <c r="AR2398" s="1">
        <f t="shared" ca="1" si="3291"/>
        <v>0.51248368883492856</v>
      </c>
      <c r="AS2398" s="1">
        <f t="shared" ca="1" si="3291"/>
        <v>0.25628423094455222</v>
      </c>
      <c r="AT2398" s="1">
        <f t="shared" ca="1" si="3291"/>
        <v>5.4371769534018802E-2</v>
      </c>
      <c r="AU2398" s="1">
        <f t="shared" ca="1" si="3291"/>
        <v>4.4175130430514527E-2</v>
      </c>
      <c r="AV2398" s="1">
        <f t="shared" ca="1" si="3291"/>
        <v>3.3903596126451309E-2</v>
      </c>
      <c r="AW2398" s="1">
        <f t="shared" ca="1" si="3291"/>
        <v>1.6788045291365097E-2</v>
      </c>
      <c r="AX2398" s="31"/>
      <c r="AY2398" s="8">
        <v>5</v>
      </c>
      <c r="AZ2398" s="1">
        <f t="shared" ca="1" si="3292"/>
        <v>0.36026230090474776</v>
      </c>
      <c r="BA2398" s="1">
        <f t="shared" ca="1" si="3292"/>
        <v>0.36026230090474776</v>
      </c>
      <c r="BB2398" s="1">
        <f t="shared" ca="1" si="3292"/>
        <v>0.36026230090474776</v>
      </c>
      <c r="BC2398" s="1">
        <f t="shared" ca="1" si="3292"/>
        <v>0.39072278485460027</v>
      </c>
      <c r="BD2398" s="1">
        <f t="shared" ca="1" si="3292"/>
        <v>0.6723866063897016</v>
      </c>
      <c r="BE2398" s="1">
        <f t="shared" ca="1" si="3292"/>
        <v>0.92333450963704777</v>
      </c>
      <c r="BF2398" s="1">
        <f t="shared" ca="1" si="3292"/>
        <v>0.88740221101297323</v>
      </c>
      <c r="BG2398" s="1">
        <f t="shared" ca="1" si="3292"/>
        <v>0.9048790558171419</v>
      </c>
      <c r="BH2398" s="1">
        <f t="shared" ca="1" si="3292"/>
        <v>0.85685531337697807</v>
      </c>
      <c r="BI2398" s="1">
        <f t="shared" ca="1" si="3292"/>
        <v>0.76446961056128127</v>
      </c>
      <c r="BJ2398" s="1">
        <f t="shared" ca="1" si="3292"/>
        <v>0.66325577133147384</v>
      </c>
      <c r="BK2398" s="1">
        <f t="shared" ca="1" si="3292"/>
        <v>0.44786434247300921</v>
      </c>
      <c r="BL2398" s="1">
        <f t="shared" ca="1" si="3292"/>
        <v>0.36026230090474776</v>
      </c>
      <c r="BM2398" s="31"/>
      <c r="BN2398" s="8">
        <v>5</v>
      </c>
      <c r="BO2398" s="1">
        <f t="shared" ca="1" si="3293"/>
        <v>0.45758674972675339</v>
      </c>
      <c r="BP2398" s="1">
        <f t="shared" ca="1" si="3293"/>
        <v>0.45758674972675339</v>
      </c>
      <c r="BQ2398" s="1">
        <f t="shared" ca="1" si="3293"/>
        <v>0.45758674972675339</v>
      </c>
      <c r="BR2398" s="1">
        <f t="shared" ca="1" si="3293"/>
        <v>0.5071760010052917</v>
      </c>
      <c r="BS2398" s="1">
        <f t="shared" ca="1" si="3293"/>
        <v>0.62687625915838641</v>
      </c>
      <c r="BT2398" s="1">
        <f t="shared" ca="1" si="3293"/>
        <v>0.7215554887089044</v>
      </c>
      <c r="BU2398" s="1">
        <f t="shared" ca="1" si="3293"/>
        <v>0.74637950101112183</v>
      </c>
      <c r="BV2398" s="1">
        <f t="shared" ca="1" si="3293"/>
        <v>0.71236628440938021</v>
      </c>
      <c r="BW2398" s="1">
        <f t="shared" ca="1" si="3293"/>
        <v>0.66321287949659202</v>
      </c>
      <c r="BX2398" s="1">
        <f t="shared" ca="1" si="3293"/>
        <v>0.58300059733339404</v>
      </c>
      <c r="BY2398" s="1">
        <f t="shared" ca="1" si="3293"/>
        <v>0.54625879569536884</v>
      </c>
      <c r="BZ2398" s="1">
        <f t="shared" ca="1" si="3293"/>
        <v>0.52062688839906124</v>
      </c>
      <c r="CA2398" s="1">
        <f t="shared" ca="1" si="3293"/>
        <v>0.45758674972675339</v>
      </c>
      <c r="CB2398" s="31"/>
      <c r="CC2398" s="71"/>
      <c r="CD2398" s="8">
        <v>5</v>
      </c>
      <c r="CE2398" s="1">
        <f t="shared" ca="1" si="3294"/>
        <v>1.6788052165190224E-2</v>
      </c>
      <c r="CF2398" s="1">
        <f t="shared" ca="1" si="3295"/>
        <v>0.74304258676277524</v>
      </c>
      <c r="CG2398" s="1">
        <f t="shared" ca="1" si="3296"/>
        <v>0.70327830684724335</v>
      </c>
      <c r="CH2398" s="1">
        <f t="shared" ca="1" si="3297"/>
        <v>0.58139099685304796</v>
      </c>
      <c r="CI2398" s="1">
        <f t="shared" ca="1" si="3298"/>
        <v>0.5575766879572609</v>
      </c>
      <c r="CJ2398" s="1">
        <f t="shared" ca="1" si="3299"/>
        <v>1.6788045291365097E-2</v>
      </c>
      <c r="CK2398" s="1">
        <f t="shared" ca="1" si="3300"/>
        <v>1.6788045291365097E-2</v>
      </c>
      <c r="CL2398" s="35"/>
      <c r="CM2398" s="29"/>
      <c r="CN2398" s="71"/>
      <c r="CO2398" s="8">
        <v>2</v>
      </c>
      <c r="CP2398" s="1">
        <f t="shared" ca="1" si="3303"/>
        <v>1.6063104925474483E-3</v>
      </c>
      <c r="CQ2398" s="1">
        <f t="shared" ca="1" si="3303"/>
        <v>2.4425422221164578E-2</v>
      </c>
      <c r="CR2398" s="1">
        <f t="shared" ca="1" si="3303"/>
        <v>1.1006962851126956E-2</v>
      </c>
      <c r="CS2398" s="1">
        <f t="shared" ca="1" si="3303"/>
        <v>1.7050277876628012E-2</v>
      </c>
      <c r="CU2398" s="71"/>
      <c r="CV2398" s="8">
        <v>2</v>
      </c>
      <c r="CW2398" s="1">
        <f t="shared" ref="CW2398" ca="1" si="3306">MAX(CP2399:CQ2400)</f>
        <v>0.12297146836941621</v>
      </c>
      <c r="CX2398" s="1">
        <f t="shared" ref="CX2398" ca="1" si="3307">MAX(CR2399:CS2400)</f>
        <v>0.27241348782862229</v>
      </c>
      <c r="CZ2398" s="29"/>
      <c r="DA2398" s="8">
        <v>4</v>
      </c>
      <c r="DB2398" s="1"/>
      <c r="DC2398" s="20"/>
      <c r="DD2398" s="8">
        <v>4</v>
      </c>
      <c r="DE2398" s="1"/>
      <c r="DF2398" s="20"/>
      <c r="DG2398" s="20"/>
      <c r="DH2398" s="20"/>
      <c r="DI2398" s="25"/>
    </row>
    <row r="2399" spans="1:113" x14ac:dyDescent="0.2">
      <c r="A2399" s="73"/>
      <c r="B2399" s="24">
        <v>6</v>
      </c>
      <c r="C2399" s="1">
        <f>学習データ!C2382*$B$20</f>
        <v>0</v>
      </c>
      <c r="D2399" s="1">
        <f>学習データ!D2382*$B$20</f>
        <v>0</v>
      </c>
      <c r="E2399" s="1">
        <f>学習データ!E2382*$B$20</f>
        <v>0</v>
      </c>
      <c r="F2399" s="1">
        <f>学習データ!F2382*$B$20</f>
        <v>0</v>
      </c>
      <c r="G2399" s="1">
        <f>学習データ!G2382*$B$20</f>
        <v>0</v>
      </c>
      <c r="H2399" s="1">
        <f>学習データ!H2382*$B$20</f>
        <v>0</v>
      </c>
      <c r="I2399" s="1">
        <f>学習データ!I2382*$B$20</f>
        <v>0</v>
      </c>
      <c r="J2399" s="1">
        <f>学習データ!J2382*$B$20</f>
        <v>0</v>
      </c>
      <c r="K2399" s="1">
        <f>学習データ!K2382*$B$20</f>
        <v>0</v>
      </c>
      <c r="L2399" s="1">
        <f>学習データ!L2382*$B$20</f>
        <v>0</v>
      </c>
      <c r="M2399" s="1">
        <f>学習データ!M2382*$B$20</f>
        <v>0</v>
      </c>
      <c r="N2399" s="1">
        <f>学習データ!N2382*$B$20</f>
        <v>0</v>
      </c>
      <c r="O2399" s="1">
        <f>学習データ!O2382*$B$20</f>
        <v>0</v>
      </c>
      <c r="P2399" s="1">
        <f>学習データ!P2382*$B$20</f>
        <v>0</v>
      </c>
      <c r="Q2399" s="1">
        <f>学習データ!Q2382*$B$20</f>
        <v>0</v>
      </c>
      <c r="R2399" s="1">
        <f>学習データ!R2382*$B$20</f>
        <v>0</v>
      </c>
      <c r="S2399" s="1">
        <f>学習データ!S2382*$B$20</f>
        <v>0</v>
      </c>
      <c r="T2399" s="1">
        <f>学習データ!T2382*$B$20</f>
        <v>0</v>
      </c>
      <c r="U2399" s="1">
        <f>学習データ!U2382*$B$20</f>
        <v>0</v>
      </c>
      <c r="V2399" s="1">
        <f>学習データ!V2382*$B$20</f>
        <v>0</v>
      </c>
      <c r="W2399" s="1">
        <f>学習データ!W2382*$B$20</f>
        <v>0</v>
      </c>
      <c r="X2399" s="1">
        <f>学習データ!X2382*$B$20</f>
        <v>0</v>
      </c>
      <c r="Y2399" s="1">
        <f>学習データ!Y2382*$B$20</f>
        <v>0</v>
      </c>
      <c r="Z2399" s="1">
        <f>学習データ!Z2382*$B$20</f>
        <v>0</v>
      </c>
      <c r="AA2399" s="1">
        <f>学習データ!AA2382*$B$20</f>
        <v>0</v>
      </c>
      <c r="AB2399" s="1">
        <f>学習データ!AB2382*$B$20</f>
        <v>0</v>
      </c>
      <c r="AC2399" s="1">
        <f>学習データ!AC2382*$B$20</f>
        <v>0</v>
      </c>
      <c r="AD2399" s="1">
        <f>学習データ!AD2382*$B$20</f>
        <v>0</v>
      </c>
      <c r="AE2399" s="20"/>
      <c r="AF2399" s="20"/>
      <c r="AG2399" s="20"/>
      <c r="AH2399" s="35"/>
      <c r="AI2399" s="29"/>
      <c r="AJ2399" s="8">
        <v>6</v>
      </c>
      <c r="AK2399" s="1">
        <f t="shared" ca="1" si="3291"/>
        <v>1.6788045291365097E-2</v>
      </c>
      <c r="AL2399" s="1">
        <f t="shared" ca="1" si="3291"/>
        <v>1.6788045291365097E-2</v>
      </c>
      <c r="AM2399" s="1">
        <f t="shared" ca="1" si="3291"/>
        <v>1.6788045291365097E-2</v>
      </c>
      <c r="AN2399" s="1">
        <f t="shared" ca="1" si="3291"/>
        <v>1.6788045291365097E-2</v>
      </c>
      <c r="AO2399" s="1">
        <f t="shared" ca="1" si="3291"/>
        <v>2.2804460624562518E-2</v>
      </c>
      <c r="AP2399" s="1">
        <f t="shared" ca="1" si="3291"/>
        <v>0.84291801079607886</v>
      </c>
      <c r="AQ2399" s="1">
        <f t="shared" ca="1" si="3291"/>
        <v>0.9658890694143748</v>
      </c>
      <c r="AR2399" s="1">
        <f t="shared" ca="1" si="3291"/>
        <v>6.4125405961312429E-2</v>
      </c>
      <c r="AS2399" s="1">
        <f t="shared" ca="1" si="3291"/>
        <v>3.0523930030498293E-2</v>
      </c>
      <c r="AT2399" s="1">
        <f t="shared" ca="1" si="3291"/>
        <v>1.7013952621288683E-2</v>
      </c>
      <c r="AU2399" s="1">
        <f t="shared" ca="1" si="3291"/>
        <v>1.6788045291365097E-2</v>
      </c>
      <c r="AV2399" s="1">
        <f t="shared" ca="1" si="3291"/>
        <v>1.6788045291365097E-2</v>
      </c>
      <c r="AW2399" s="1">
        <f t="shared" ca="1" si="3291"/>
        <v>1.6788045291365097E-2</v>
      </c>
      <c r="AX2399" s="31"/>
      <c r="AY2399" s="8">
        <v>6</v>
      </c>
      <c r="AZ2399" s="1">
        <f t="shared" ca="1" si="3292"/>
        <v>0.36026230090474776</v>
      </c>
      <c r="BA2399" s="1">
        <f t="shared" ca="1" si="3292"/>
        <v>0.36026230090474776</v>
      </c>
      <c r="BB2399" s="1">
        <f t="shared" ca="1" si="3292"/>
        <v>0.36026230090474776</v>
      </c>
      <c r="BC2399" s="1">
        <f t="shared" ca="1" si="3292"/>
        <v>0.42067303770312692</v>
      </c>
      <c r="BD2399" s="1">
        <f t="shared" ca="1" si="3292"/>
        <v>0.89566968239727729</v>
      </c>
      <c r="BE2399" s="1">
        <f t="shared" ca="1" si="3292"/>
        <v>0.98104149020855569</v>
      </c>
      <c r="BF2399" s="1">
        <f t="shared" ca="1" si="3292"/>
        <v>0.97862740428539874</v>
      </c>
      <c r="BG2399" s="1">
        <f t="shared" ca="1" si="3292"/>
        <v>0.82431300943614494</v>
      </c>
      <c r="BH2399" s="1">
        <f t="shared" ca="1" si="3292"/>
        <v>0.43659700268391549</v>
      </c>
      <c r="BI2399" s="1">
        <f t="shared" ca="1" si="3292"/>
        <v>0.36059296166755189</v>
      </c>
      <c r="BJ2399" s="1">
        <f t="shared" ca="1" si="3292"/>
        <v>0.36026230090474776</v>
      </c>
      <c r="BK2399" s="1">
        <f t="shared" ca="1" si="3292"/>
        <v>0.36026230090474776</v>
      </c>
      <c r="BL2399" s="1">
        <f t="shared" ca="1" si="3292"/>
        <v>0.36026230090474776</v>
      </c>
      <c r="BM2399" s="31"/>
      <c r="BN2399" s="8">
        <v>6</v>
      </c>
      <c r="BO2399" s="1">
        <f t="shared" ca="1" si="3293"/>
        <v>0.45758674972675339</v>
      </c>
      <c r="BP2399" s="1">
        <f t="shared" ca="1" si="3293"/>
        <v>0.45758674972675339</v>
      </c>
      <c r="BQ2399" s="1">
        <f t="shared" ca="1" si="3293"/>
        <v>0.45758674972675339</v>
      </c>
      <c r="BR2399" s="1">
        <f t="shared" ca="1" si="3293"/>
        <v>0.50608695946381166</v>
      </c>
      <c r="BS2399" s="1">
        <f t="shared" ca="1" si="3293"/>
        <v>0.67591070411796794</v>
      </c>
      <c r="BT2399" s="1">
        <f t="shared" ca="1" si="3293"/>
        <v>0.79279485414306405</v>
      </c>
      <c r="BU2399" s="1">
        <f t="shared" ca="1" si="3293"/>
        <v>0.81359665546842475</v>
      </c>
      <c r="BV2399" s="1">
        <f t="shared" ca="1" si="3293"/>
        <v>0.65841268169707956</v>
      </c>
      <c r="BW2399" s="1">
        <f t="shared" ca="1" si="3293"/>
        <v>0.53317013628317789</v>
      </c>
      <c r="BX2399" s="1">
        <f t="shared" ca="1" si="3293"/>
        <v>0.45875961975572671</v>
      </c>
      <c r="BY2399" s="1">
        <f t="shared" ca="1" si="3293"/>
        <v>0.45758674972675339</v>
      </c>
      <c r="BZ2399" s="1">
        <f t="shared" ca="1" si="3293"/>
        <v>0.45758674972675339</v>
      </c>
      <c r="CA2399" s="1">
        <f t="shared" ca="1" si="3293"/>
        <v>0.45758674972675339</v>
      </c>
      <c r="CB2399" s="31"/>
      <c r="CC2399" s="71"/>
      <c r="CD2399" s="8">
        <v>6</v>
      </c>
      <c r="CE2399" s="1">
        <f t="shared" ca="1" si="3294"/>
        <v>1.6788045291365097E-2</v>
      </c>
      <c r="CF2399" s="1">
        <f t="shared" ca="1" si="3295"/>
        <v>1.6788045291365097E-2</v>
      </c>
      <c r="CG2399" s="1">
        <f t="shared" ca="1" si="3296"/>
        <v>2.0785318071498578E-2</v>
      </c>
      <c r="CH2399" s="1">
        <f t="shared" ca="1" si="3297"/>
        <v>3.9131167354517944E-2</v>
      </c>
      <c r="CI2399" s="1">
        <f t="shared" ca="1" si="3298"/>
        <v>2.1919358816476459E-2</v>
      </c>
      <c r="CJ2399" s="1">
        <f t="shared" ca="1" si="3299"/>
        <v>1.6788045291365097E-2</v>
      </c>
      <c r="CK2399" s="1">
        <f t="shared" ca="1" si="3300"/>
        <v>1.6788045291365097E-2</v>
      </c>
      <c r="CL2399" s="35"/>
      <c r="CM2399" s="29"/>
      <c r="CN2399" s="71"/>
      <c r="CO2399" s="8">
        <v>3</v>
      </c>
      <c r="CP2399" s="1">
        <f t="shared" ca="1" si="3303"/>
        <v>4.8457218784951048E-4</v>
      </c>
      <c r="CQ2399" s="1">
        <f t="shared" ca="1" si="3303"/>
        <v>0.12297146836941621</v>
      </c>
      <c r="CR2399" s="1">
        <f t="shared" ca="1" si="3303"/>
        <v>0.27241348782862229</v>
      </c>
      <c r="CS2399" s="1">
        <f t="shared" ca="1" si="3303"/>
        <v>6.5596976783673783E-4</v>
      </c>
      <c r="CU2399" s="71">
        <v>2</v>
      </c>
      <c r="CV2399" s="8">
        <v>1</v>
      </c>
      <c r="CW2399" s="1">
        <f t="shared" ref="CW2399" ca="1" si="3308">MAX(CP2403:CQ2404)</f>
        <v>0.82222674181589839</v>
      </c>
      <c r="CX2399" s="1">
        <f t="shared" ref="CX2399" ca="1" si="3309">MAX(CR2403:CS2404)</f>
        <v>0.8673167034318755</v>
      </c>
      <c r="CZ2399" s="29"/>
      <c r="DA2399" s="8">
        <v>5</v>
      </c>
      <c r="DB2399" s="1">
        <f ca="1">1/(1+EXP(-SUMPRODUCT($DC$12:$DD$17,CW2397:CX2402)+$DE$12))</f>
        <v>0.314953784935949</v>
      </c>
      <c r="DC2399" s="20"/>
      <c r="DD2399" s="8">
        <v>5</v>
      </c>
      <c r="DE2399" s="1">
        <f t="shared" ref="DE2399" ca="1" si="3310">(AG2416-DB2399)^2</f>
        <v>0.46928831677358207</v>
      </c>
      <c r="DF2399" s="20"/>
      <c r="DG2399" s="20"/>
      <c r="DH2399" s="20"/>
      <c r="DI2399" s="25"/>
    </row>
    <row r="2400" spans="1:113" x14ac:dyDescent="0.2">
      <c r="A2400" s="73"/>
      <c r="B2400" s="24">
        <v>7</v>
      </c>
      <c r="C2400" s="1">
        <f>学習データ!C2383*$B$20</f>
        <v>0</v>
      </c>
      <c r="D2400" s="1">
        <f>学習データ!D2383*$B$20</f>
        <v>0</v>
      </c>
      <c r="E2400" s="1">
        <f>学習データ!E2383*$B$20</f>
        <v>0</v>
      </c>
      <c r="F2400" s="1">
        <f>学習データ!F2383*$B$20</f>
        <v>0</v>
      </c>
      <c r="G2400" s="1">
        <f>学習データ!G2383*$B$20</f>
        <v>0</v>
      </c>
      <c r="H2400" s="1">
        <f>学習データ!H2383*$B$20</f>
        <v>0</v>
      </c>
      <c r="I2400" s="1">
        <f>学習データ!I2383*$B$20</f>
        <v>0</v>
      </c>
      <c r="J2400" s="1">
        <f>学習データ!J2383*$B$20</f>
        <v>0</v>
      </c>
      <c r="K2400" s="1">
        <f>学習データ!K2383*$B$20</f>
        <v>0</v>
      </c>
      <c r="L2400" s="1">
        <f>学習データ!L2383*$B$20</f>
        <v>0</v>
      </c>
      <c r="M2400" s="1">
        <f>学習データ!M2383*$B$20</f>
        <v>0</v>
      </c>
      <c r="N2400" s="1">
        <f>学習データ!N2383*$B$20</f>
        <v>0</v>
      </c>
      <c r="O2400" s="1">
        <f>学習データ!O2383*$B$20</f>
        <v>0</v>
      </c>
      <c r="P2400" s="1">
        <f>学習データ!P2383*$B$20</f>
        <v>0</v>
      </c>
      <c r="Q2400" s="1">
        <f>学習データ!Q2383*$B$20</f>
        <v>0</v>
      </c>
      <c r="R2400" s="1">
        <f>学習データ!R2383*$B$20</f>
        <v>0</v>
      </c>
      <c r="S2400" s="1">
        <f>学習データ!S2383*$B$20</f>
        <v>0</v>
      </c>
      <c r="T2400" s="1">
        <f>学習データ!T2383*$B$20</f>
        <v>0</v>
      </c>
      <c r="U2400" s="1">
        <f>学習データ!U2383*$B$20</f>
        <v>0</v>
      </c>
      <c r="V2400" s="1">
        <f>学習データ!V2383*$B$20</f>
        <v>0</v>
      </c>
      <c r="W2400" s="1">
        <f>学習データ!W2383*$B$20</f>
        <v>1.1764705882352941E-2</v>
      </c>
      <c r="X2400" s="1">
        <f>学習データ!X2383*$B$20</f>
        <v>2.3529411764705882E-2</v>
      </c>
      <c r="Y2400" s="1">
        <f>学習データ!Y2383*$B$20</f>
        <v>2.3529411764705882E-2</v>
      </c>
      <c r="Z2400" s="1">
        <f>学習データ!Z2383*$B$20</f>
        <v>3.9215686274509803E-3</v>
      </c>
      <c r="AA2400" s="1">
        <f>学習データ!AA2383*$B$20</f>
        <v>0</v>
      </c>
      <c r="AB2400" s="1">
        <f>学習データ!AB2383*$B$20</f>
        <v>0</v>
      </c>
      <c r="AC2400" s="1">
        <f>学習データ!AC2383*$B$20</f>
        <v>0</v>
      </c>
      <c r="AD2400" s="1">
        <f>学習データ!AD2383*$B$20</f>
        <v>0</v>
      </c>
      <c r="AE2400" s="20"/>
      <c r="AF2400" s="20"/>
      <c r="AG2400" s="20"/>
      <c r="AH2400" s="35"/>
      <c r="AI2400" s="29"/>
      <c r="AJ2400" s="8">
        <v>7</v>
      </c>
      <c r="AK2400" s="1">
        <f t="shared" ca="1" si="3291"/>
        <v>0.11944426668642938</v>
      </c>
      <c r="AL2400" s="1">
        <f t="shared" ca="1" si="3291"/>
        <v>5.8351049547756682E-2</v>
      </c>
      <c r="AM2400" s="1">
        <f t="shared" ca="1" si="3291"/>
        <v>1.6788045291365097E-2</v>
      </c>
      <c r="AN2400" s="1">
        <f t="shared" ca="1" si="3291"/>
        <v>1.6788045291365097E-2</v>
      </c>
      <c r="AO2400" s="1">
        <f t="shared" ca="1" si="3291"/>
        <v>1.6788117229709871E-2</v>
      </c>
      <c r="AP2400" s="1">
        <f t="shared" ca="1" si="3291"/>
        <v>0.18148749204165965</v>
      </c>
      <c r="AQ2400" s="1">
        <f t="shared" ca="1" si="3291"/>
        <v>0.32766808187913754</v>
      </c>
      <c r="AR2400" s="1">
        <f t="shared" ca="1" si="3291"/>
        <v>0.94948084770542474</v>
      </c>
      <c r="AS2400" s="1">
        <f t="shared" ca="1" si="3291"/>
        <v>0.17783049550895763</v>
      </c>
      <c r="AT2400" s="1">
        <f t="shared" ca="1" si="3291"/>
        <v>1.6788045291365097E-2</v>
      </c>
      <c r="AU2400" s="1">
        <f t="shared" ca="1" si="3291"/>
        <v>1.6788045291365097E-2</v>
      </c>
      <c r="AV2400" s="1">
        <f t="shared" ca="1" si="3291"/>
        <v>1.6788045291365097E-2</v>
      </c>
      <c r="AW2400" s="1">
        <f t="shared" ca="1" si="3291"/>
        <v>1.6788045291365097E-2</v>
      </c>
      <c r="AX2400" s="31"/>
      <c r="AY2400" s="8">
        <v>7</v>
      </c>
      <c r="AZ2400" s="1">
        <f t="shared" ca="1" si="3292"/>
        <v>0.36436904341344378</v>
      </c>
      <c r="BA2400" s="1">
        <f t="shared" ca="1" si="3292"/>
        <v>0.38936254238233037</v>
      </c>
      <c r="BB2400" s="1">
        <f t="shared" ca="1" si="3292"/>
        <v>0.3774930791240142</v>
      </c>
      <c r="BC2400" s="1">
        <f t="shared" ca="1" si="3292"/>
        <v>0.37297321296236957</v>
      </c>
      <c r="BD2400" s="1">
        <f t="shared" ca="1" si="3292"/>
        <v>0.67656491078761583</v>
      </c>
      <c r="BE2400" s="1">
        <f t="shared" ca="1" si="3292"/>
        <v>0.83984489417205899</v>
      </c>
      <c r="BF2400" s="1">
        <f t="shared" ca="1" si="3292"/>
        <v>0.8565720987340264</v>
      </c>
      <c r="BG2400" s="1">
        <f t="shared" ca="1" si="3292"/>
        <v>0.92962357569643261</v>
      </c>
      <c r="BH2400" s="1">
        <f t="shared" ca="1" si="3292"/>
        <v>0.79799456321445195</v>
      </c>
      <c r="BI2400" s="1">
        <f t="shared" ca="1" si="3292"/>
        <v>0.40345614933264901</v>
      </c>
      <c r="BJ2400" s="1">
        <f t="shared" ca="1" si="3292"/>
        <v>0.36026230090474776</v>
      </c>
      <c r="BK2400" s="1">
        <f t="shared" ca="1" si="3292"/>
        <v>0.36026230090474776</v>
      </c>
      <c r="BL2400" s="1">
        <f t="shared" ca="1" si="3292"/>
        <v>0.36026230090474776</v>
      </c>
      <c r="BM2400" s="31"/>
      <c r="BN2400" s="8">
        <v>7</v>
      </c>
      <c r="BO2400" s="1">
        <f t="shared" ca="1" si="3293"/>
        <v>0.49269523507303192</v>
      </c>
      <c r="BP2400" s="1">
        <f t="shared" ca="1" si="3293"/>
        <v>0.50680119604276985</v>
      </c>
      <c r="BQ2400" s="1">
        <f t="shared" ca="1" si="3293"/>
        <v>0.48354019993676955</v>
      </c>
      <c r="BR2400" s="1">
        <f t="shared" ca="1" si="3293"/>
        <v>0.48846630196194052</v>
      </c>
      <c r="BS2400" s="1">
        <f t="shared" ca="1" si="3293"/>
        <v>0.53994705681021127</v>
      </c>
      <c r="BT2400" s="1">
        <f t="shared" ca="1" si="3293"/>
        <v>0.65599326008867864</v>
      </c>
      <c r="BU2400" s="1">
        <f t="shared" ca="1" si="3293"/>
        <v>0.71783836229724751</v>
      </c>
      <c r="BV2400" s="1">
        <f t="shared" ca="1" si="3293"/>
        <v>0.74605359238651048</v>
      </c>
      <c r="BW2400" s="1">
        <f t="shared" ca="1" si="3293"/>
        <v>0.65561804599013374</v>
      </c>
      <c r="BX2400" s="1">
        <f t="shared" ca="1" si="3293"/>
        <v>0.49995622181185562</v>
      </c>
      <c r="BY2400" s="1">
        <f t="shared" ca="1" si="3293"/>
        <v>0.45758674972675339</v>
      </c>
      <c r="BZ2400" s="1">
        <f t="shared" ca="1" si="3293"/>
        <v>0.45758674972675339</v>
      </c>
      <c r="CA2400" s="1">
        <f t="shared" ca="1" si="3293"/>
        <v>0.45758674972675339</v>
      </c>
      <c r="CB2400" s="31"/>
      <c r="CC2400" s="71"/>
      <c r="CD2400" s="8">
        <v>7</v>
      </c>
      <c r="CE2400" s="1">
        <f t="shared" ca="1" si="3294"/>
        <v>1.6788045291365097E-2</v>
      </c>
      <c r="CF2400" s="1">
        <f t="shared" ca="1" si="3295"/>
        <v>1.6788045291365097E-2</v>
      </c>
      <c r="CG2400" s="1">
        <f t="shared" ca="1" si="3296"/>
        <v>1.6788045291365097E-2</v>
      </c>
      <c r="CH2400" s="1">
        <f t="shared" ca="1" si="3297"/>
        <v>1.6788045291365097E-2</v>
      </c>
      <c r="CI2400" s="1">
        <f t="shared" ca="1" si="3298"/>
        <v>1.6788045291365097E-2</v>
      </c>
      <c r="CJ2400" s="1">
        <f t="shared" ca="1" si="3299"/>
        <v>1.6788045291365097E-2</v>
      </c>
      <c r="CK2400" s="1">
        <f t="shared" ca="1" si="3300"/>
        <v>1.6788045291365097E-2</v>
      </c>
      <c r="CL2400" s="35"/>
      <c r="CM2400" s="29"/>
      <c r="CN2400" s="71"/>
      <c r="CO2400" s="8">
        <v>4</v>
      </c>
      <c r="CP2400" s="1">
        <f t="shared" ca="1" si="3303"/>
        <v>6.7315503001952701E-2</v>
      </c>
      <c r="CQ2400" s="1">
        <f t="shared" ca="1" si="3303"/>
        <v>3.5747910848360536E-4</v>
      </c>
      <c r="CR2400" s="1">
        <f t="shared" ca="1" si="3303"/>
        <v>0.18933453804114547</v>
      </c>
      <c r="CS2400" s="1">
        <f t="shared" ca="1" si="3303"/>
        <v>2.4095574230514546E-2</v>
      </c>
      <c r="CU2400" s="71"/>
      <c r="CV2400" s="8">
        <v>2</v>
      </c>
      <c r="CW2400" s="1">
        <f t="shared" ref="CW2400" ca="1" si="3311">MAX(CP2405:CQ2406)</f>
        <v>0.82262528440963156</v>
      </c>
      <c r="CX2400" s="1">
        <f t="shared" ref="CX2400" ca="1" si="3312">MAX(CR2405:CS2406)</f>
        <v>0.81114303686934608</v>
      </c>
      <c r="CZ2400" s="29"/>
      <c r="DA2400" s="8">
        <v>6</v>
      </c>
      <c r="DB2400" s="1"/>
      <c r="DC2400" s="20"/>
      <c r="DD2400" s="8">
        <v>6</v>
      </c>
      <c r="DE2400" s="1"/>
      <c r="DF2400" s="20"/>
      <c r="DG2400" s="20"/>
      <c r="DH2400" s="20"/>
      <c r="DI2400" s="25"/>
    </row>
    <row r="2401" spans="1:113" x14ac:dyDescent="0.2">
      <c r="A2401" s="73"/>
      <c r="B2401" s="24">
        <v>8</v>
      </c>
      <c r="C2401" s="1">
        <f>学習データ!C2384*$B$20</f>
        <v>0</v>
      </c>
      <c r="D2401" s="1">
        <f>学習データ!D2384*$B$20</f>
        <v>0</v>
      </c>
      <c r="E2401" s="1">
        <f>学習データ!E2384*$B$20</f>
        <v>0</v>
      </c>
      <c r="F2401" s="1">
        <f>学習データ!F2384*$B$20</f>
        <v>0</v>
      </c>
      <c r="G2401" s="1">
        <f>学習データ!G2384*$B$20</f>
        <v>0</v>
      </c>
      <c r="H2401" s="1">
        <f>学習データ!H2384*$B$20</f>
        <v>0</v>
      </c>
      <c r="I2401" s="1">
        <f>学習データ!I2384*$B$20</f>
        <v>0</v>
      </c>
      <c r="J2401" s="1">
        <f>学習データ!J2384*$B$20</f>
        <v>0</v>
      </c>
      <c r="K2401" s="1">
        <f>学習データ!K2384*$B$20</f>
        <v>0</v>
      </c>
      <c r="L2401" s="1">
        <f>学習データ!L2384*$B$20</f>
        <v>0</v>
      </c>
      <c r="M2401" s="1">
        <f>学習データ!M2384*$B$20</f>
        <v>0</v>
      </c>
      <c r="N2401" s="1">
        <f>学習データ!N2384*$B$20</f>
        <v>0</v>
      </c>
      <c r="O2401" s="1">
        <f>学習データ!O2384*$B$20</f>
        <v>0</v>
      </c>
      <c r="P2401" s="1">
        <f>学習データ!P2384*$B$20</f>
        <v>0</v>
      </c>
      <c r="Q2401" s="1">
        <f>学習データ!Q2384*$B$20</f>
        <v>0</v>
      </c>
      <c r="R2401" s="1">
        <f>学習データ!R2384*$B$20</f>
        <v>0</v>
      </c>
      <c r="S2401" s="1">
        <f>学習データ!S2384*$B$20</f>
        <v>4.3137254901960784E-2</v>
      </c>
      <c r="T2401" s="1">
        <f>学習データ!T2384*$B$20</f>
        <v>0.17254901960784313</v>
      </c>
      <c r="U2401" s="1">
        <f>学習データ!U2384*$B$20</f>
        <v>0.58039215686274503</v>
      </c>
      <c r="V2401" s="1">
        <f>学習データ!V2384*$B$20</f>
        <v>0.59607843137254901</v>
      </c>
      <c r="W2401" s="1">
        <f>学習データ!W2384*$B$20</f>
        <v>0.76078431372549016</v>
      </c>
      <c r="X2401" s="1">
        <f>学習データ!X2384*$B$20</f>
        <v>0.94509803921568625</v>
      </c>
      <c r="Y2401" s="1">
        <f>学習データ!Y2384*$B$20</f>
        <v>0.5725490196078431</v>
      </c>
      <c r="Z2401" s="1">
        <f>学習データ!Z2384*$B$20</f>
        <v>0.23137254901960785</v>
      </c>
      <c r="AA2401" s="1">
        <f>学習データ!AA2384*$B$20</f>
        <v>0</v>
      </c>
      <c r="AB2401" s="1">
        <f>学習データ!AB2384*$B$20</f>
        <v>0</v>
      </c>
      <c r="AC2401" s="1">
        <f>学習データ!AC2384*$B$20</f>
        <v>0</v>
      </c>
      <c r="AD2401" s="1">
        <f>学習データ!AD2384*$B$20</f>
        <v>0</v>
      </c>
      <c r="AE2401" s="20"/>
      <c r="AF2401" s="20"/>
      <c r="AG2401" s="20"/>
      <c r="AH2401" s="35"/>
      <c r="AI2401" s="29"/>
      <c r="AJ2401" s="8">
        <v>8</v>
      </c>
      <c r="AK2401" s="1">
        <f t="shared" ca="1" si="3291"/>
        <v>1.7190483670552203E-2</v>
      </c>
      <c r="AL2401" s="1">
        <f t="shared" ca="1" si="3291"/>
        <v>0.13128532396501094</v>
      </c>
      <c r="AM2401" s="1">
        <f t="shared" ca="1" si="3291"/>
        <v>0.80913658218811302</v>
      </c>
      <c r="AN2401" s="1">
        <f t="shared" ca="1" si="3291"/>
        <v>0.14984336743875362</v>
      </c>
      <c r="AO2401" s="1">
        <f t="shared" ca="1" si="3291"/>
        <v>2.5250700192277226E-2</v>
      </c>
      <c r="AP2401" s="1">
        <f t="shared" ca="1" si="3291"/>
        <v>2.3886188862015129E-2</v>
      </c>
      <c r="AQ2401" s="1">
        <f t="shared" ca="1" si="3291"/>
        <v>0.27048858109339763</v>
      </c>
      <c r="AR2401" s="1">
        <f t="shared" ca="1" si="3291"/>
        <v>0.20314496084550254</v>
      </c>
      <c r="AS2401" s="1">
        <f t="shared" ca="1" si="3291"/>
        <v>0.68768277356934948</v>
      </c>
      <c r="AT2401" s="1">
        <f t="shared" ca="1" si="3291"/>
        <v>8.5357175361761406E-2</v>
      </c>
      <c r="AU2401" s="1">
        <f t="shared" ca="1" si="3291"/>
        <v>1.6788045291365097E-2</v>
      </c>
      <c r="AV2401" s="1">
        <f t="shared" ca="1" si="3291"/>
        <v>1.6788045291365097E-2</v>
      </c>
      <c r="AW2401" s="1">
        <f t="shared" ca="1" si="3291"/>
        <v>1.6788045291365097E-2</v>
      </c>
      <c r="AX2401" s="31"/>
      <c r="AY2401" s="8">
        <v>8</v>
      </c>
      <c r="AZ2401" s="1">
        <f t="shared" ca="1" si="3292"/>
        <v>0.3947151162410118</v>
      </c>
      <c r="BA2401" s="1">
        <f t="shared" ca="1" si="3292"/>
        <v>0.81506138351943291</v>
      </c>
      <c r="BB2401" s="1">
        <f t="shared" ca="1" si="3292"/>
        <v>0.83295471769853269</v>
      </c>
      <c r="BC2401" s="1">
        <f t="shared" ca="1" si="3292"/>
        <v>0.60257941811899984</v>
      </c>
      <c r="BD2401" s="1">
        <f t="shared" ca="1" si="3292"/>
        <v>0.41878980297688223</v>
      </c>
      <c r="BE2401" s="1">
        <f t="shared" ca="1" si="3292"/>
        <v>0.40661256846884353</v>
      </c>
      <c r="BF2401" s="1">
        <f t="shared" ca="1" si="3292"/>
        <v>0.56409741892331644</v>
      </c>
      <c r="BG2401" s="1">
        <f t="shared" ca="1" si="3292"/>
        <v>0.9452227089836962</v>
      </c>
      <c r="BH2401" s="1">
        <f t="shared" ca="1" si="3292"/>
        <v>0.91458812103872467</v>
      </c>
      <c r="BI2401" s="1">
        <f t="shared" ca="1" si="3292"/>
        <v>0.61823977152463705</v>
      </c>
      <c r="BJ2401" s="1">
        <f t="shared" ca="1" si="3292"/>
        <v>0.36026230090474776</v>
      </c>
      <c r="BK2401" s="1">
        <f t="shared" ca="1" si="3292"/>
        <v>0.36026230090474776</v>
      </c>
      <c r="BL2401" s="1">
        <f t="shared" ca="1" si="3292"/>
        <v>0.36026230090474776</v>
      </c>
      <c r="BM2401" s="31"/>
      <c r="BN2401" s="8">
        <v>8</v>
      </c>
      <c r="BO2401" s="1">
        <f t="shared" ca="1" si="3293"/>
        <v>0.49135526344825814</v>
      </c>
      <c r="BP2401" s="1">
        <f t="shared" ca="1" si="3293"/>
        <v>0.62012445642957814</v>
      </c>
      <c r="BQ2401" s="1">
        <f t="shared" ca="1" si="3293"/>
        <v>0.69102867002242219</v>
      </c>
      <c r="BR2401" s="1">
        <f t="shared" ca="1" si="3293"/>
        <v>0.61248155678717209</v>
      </c>
      <c r="BS2401" s="1">
        <f t="shared" ca="1" si="3293"/>
        <v>0.52076777716778</v>
      </c>
      <c r="BT2401" s="1">
        <f t="shared" ca="1" si="3293"/>
        <v>0.49841535132400633</v>
      </c>
      <c r="BU2401" s="1">
        <f t="shared" ca="1" si="3293"/>
        <v>0.5644726718954064</v>
      </c>
      <c r="BV2401" s="1">
        <f t="shared" ca="1" si="3293"/>
        <v>0.75121261940159145</v>
      </c>
      <c r="BW2401" s="1">
        <f t="shared" ca="1" si="3293"/>
        <v>0.73801385383222384</v>
      </c>
      <c r="BX2401" s="1">
        <f t="shared" ca="1" si="3293"/>
        <v>0.5990470960618095</v>
      </c>
      <c r="BY2401" s="1">
        <f t="shared" ca="1" si="3293"/>
        <v>0.45758674972675339</v>
      </c>
      <c r="BZ2401" s="1">
        <f t="shared" ca="1" si="3293"/>
        <v>0.45758674972675339</v>
      </c>
      <c r="CA2401" s="1">
        <f t="shared" ca="1" si="3293"/>
        <v>0.45758674972675339</v>
      </c>
      <c r="CB2401" s="31"/>
      <c r="CC2401" s="32"/>
      <c r="CD2401" s="44"/>
      <c r="CE2401" s="44"/>
      <c r="CF2401" s="44"/>
      <c r="CG2401" s="44"/>
      <c r="CH2401" s="44"/>
      <c r="CI2401" s="44"/>
      <c r="CJ2401" s="44"/>
      <c r="CK2401" s="44"/>
      <c r="CL2401" s="35"/>
      <c r="CM2401" s="29"/>
      <c r="CN2401" s="32"/>
      <c r="CT2401" s="31"/>
      <c r="CU2401" s="71">
        <v>3</v>
      </c>
      <c r="CV2401" s="8">
        <v>1</v>
      </c>
      <c r="CW2401" s="1">
        <f t="shared" ref="CW2401" ca="1" si="3313">MAX(CP2409:CQ2410)</f>
        <v>0.73349699328980544</v>
      </c>
      <c r="CX2401" s="1">
        <f t="shared" ref="CX2401" ca="1" si="3314">MAX(CR2409:CS2410)</f>
        <v>0.71274919639356005</v>
      </c>
      <c r="CY2401" s="31"/>
      <c r="CZ2401" s="29"/>
      <c r="DA2401" s="8">
        <v>7</v>
      </c>
      <c r="DB2401" s="1"/>
      <c r="DC2401" s="20"/>
      <c r="DD2401" s="8">
        <v>7</v>
      </c>
      <c r="DE2401" s="1"/>
      <c r="DF2401" s="20"/>
      <c r="DG2401" s="20"/>
      <c r="DH2401" s="20"/>
      <c r="DI2401" s="25"/>
    </row>
    <row r="2402" spans="1:113" x14ac:dyDescent="0.2">
      <c r="A2402" s="73"/>
      <c r="B2402" s="24">
        <v>9</v>
      </c>
      <c r="C2402" s="1">
        <f>学習データ!C2385*$B$20</f>
        <v>0</v>
      </c>
      <c r="D2402" s="1">
        <f>学習データ!D2385*$B$20</f>
        <v>0</v>
      </c>
      <c r="E2402" s="1">
        <f>学習データ!E2385*$B$20</f>
        <v>0</v>
      </c>
      <c r="F2402" s="1">
        <f>学習データ!F2385*$B$20</f>
        <v>0</v>
      </c>
      <c r="G2402" s="1">
        <f>学習データ!G2385*$B$20</f>
        <v>0</v>
      </c>
      <c r="H2402" s="1">
        <f>学習データ!H2385*$B$20</f>
        <v>0</v>
      </c>
      <c r="I2402" s="1">
        <f>学習データ!I2385*$B$20</f>
        <v>0</v>
      </c>
      <c r="J2402" s="1">
        <f>学習データ!J2385*$B$20</f>
        <v>0</v>
      </c>
      <c r="K2402" s="1">
        <f>学習データ!K2385*$B$20</f>
        <v>0</v>
      </c>
      <c r="L2402" s="1">
        <f>学習データ!L2385*$B$20</f>
        <v>0</v>
      </c>
      <c r="M2402" s="1">
        <f>学習データ!M2385*$B$20</f>
        <v>0</v>
      </c>
      <c r="N2402" s="1">
        <f>学習データ!N2385*$B$20</f>
        <v>0</v>
      </c>
      <c r="O2402" s="1">
        <f>学習データ!O2385*$B$20</f>
        <v>0</v>
      </c>
      <c r="P2402" s="1">
        <f>学習データ!P2385*$B$20</f>
        <v>0</v>
      </c>
      <c r="Q2402" s="1">
        <f>学習データ!Q2385*$B$20</f>
        <v>0.11764705882352941</v>
      </c>
      <c r="R2402" s="1">
        <f>学習データ!R2385*$B$20</f>
        <v>0.53725490196078429</v>
      </c>
      <c r="S2402" s="1">
        <f>学習データ!S2385*$B$20</f>
        <v>0.80392156862745101</v>
      </c>
      <c r="T2402" s="1">
        <f>学習データ!T2385*$B$20</f>
        <v>0.99607843137254903</v>
      </c>
      <c r="U2402" s="1">
        <f>学習データ!U2385*$B$20</f>
        <v>0.99607843137254903</v>
      </c>
      <c r="V2402" s="1">
        <f>学習データ!V2385*$B$20</f>
        <v>0.99607843137254903</v>
      </c>
      <c r="W2402" s="1">
        <f>学習データ!W2385*$B$20</f>
        <v>0.99607843137254903</v>
      </c>
      <c r="X2402" s="1">
        <f>学習データ!X2385*$B$20</f>
        <v>0.95686274509803915</v>
      </c>
      <c r="Y2402" s="1">
        <f>学習データ!Y2385*$B$20</f>
        <v>0.67843137254901964</v>
      </c>
      <c r="Z2402" s="1">
        <f>学習データ!Z2385*$B$20</f>
        <v>0.95294117647058818</v>
      </c>
      <c r="AA2402" s="1">
        <f>学習データ!AA2385*$B$20</f>
        <v>0</v>
      </c>
      <c r="AB2402" s="1">
        <f>学習データ!AB2385*$B$20</f>
        <v>0</v>
      </c>
      <c r="AC2402" s="1">
        <f>学習データ!AC2385*$B$20</f>
        <v>0</v>
      </c>
      <c r="AD2402" s="1">
        <f>学習データ!AD2385*$B$20</f>
        <v>0</v>
      </c>
      <c r="AE2402" s="20"/>
      <c r="AF2402" s="20"/>
      <c r="AG2402" s="20"/>
      <c r="AH2402" s="35"/>
      <c r="AI2402" s="29"/>
      <c r="AJ2402" s="8">
        <v>9</v>
      </c>
      <c r="AK2402" s="1">
        <f t="shared" ca="1" si="3291"/>
        <v>1.6788045291365097E-2</v>
      </c>
      <c r="AL2402" s="1">
        <f t="shared" ca="1" si="3291"/>
        <v>1.6788052165190224E-2</v>
      </c>
      <c r="AM2402" s="1">
        <f t="shared" ca="1" si="3291"/>
        <v>0.26647203613961246</v>
      </c>
      <c r="AN2402" s="1">
        <f t="shared" ca="1" si="3291"/>
        <v>0.74304258676277524</v>
      </c>
      <c r="AO2402" s="1">
        <f t="shared" ca="1" si="3291"/>
        <v>0.70327830684724335</v>
      </c>
      <c r="AP2402" s="1">
        <f t="shared" ca="1" si="3291"/>
        <v>0.59804778191259433</v>
      </c>
      <c r="AQ2402" s="1">
        <f t="shared" ca="1" si="3291"/>
        <v>7.1055642212616218E-2</v>
      </c>
      <c r="AR2402" s="1">
        <f t="shared" ca="1" si="3291"/>
        <v>4.9071377512266742E-2</v>
      </c>
      <c r="AS2402" s="1">
        <f t="shared" ca="1" si="3291"/>
        <v>0.5575766879572609</v>
      </c>
      <c r="AT2402" s="1">
        <f t="shared" ca="1" si="3291"/>
        <v>6.6038969937481179E-2</v>
      </c>
      <c r="AU2402" s="1">
        <f t="shared" ca="1" si="3291"/>
        <v>1.6788045291365097E-2</v>
      </c>
      <c r="AV2402" s="1">
        <f t="shared" ca="1" si="3291"/>
        <v>1.6788045291365097E-2</v>
      </c>
      <c r="AW2402" s="1">
        <f t="shared" ca="1" si="3291"/>
        <v>1.6788045291365097E-2</v>
      </c>
      <c r="AX2402" s="31"/>
      <c r="AY2402" s="8">
        <v>9</v>
      </c>
      <c r="AZ2402" s="1">
        <f t="shared" ca="1" si="3292"/>
        <v>0.36788671223167174</v>
      </c>
      <c r="BA2402" s="1">
        <f t="shared" ca="1" si="3292"/>
        <v>0.67701519274375965</v>
      </c>
      <c r="BB2402" s="1">
        <f t="shared" ca="1" si="3292"/>
        <v>0.86307843284817864</v>
      </c>
      <c r="BC2402" s="1">
        <f t="shared" ca="1" si="3292"/>
        <v>0.95487890094268668</v>
      </c>
      <c r="BD2402" s="1">
        <f t="shared" ca="1" si="3292"/>
        <v>0.94076546585346499</v>
      </c>
      <c r="BE2402" s="1">
        <f t="shared" ca="1" si="3292"/>
        <v>0.88586040526914789</v>
      </c>
      <c r="BF2402" s="1">
        <f t="shared" ca="1" si="3292"/>
        <v>0.89841416317274103</v>
      </c>
      <c r="BG2402" s="1">
        <f t="shared" ca="1" si="3292"/>
        <v>0.95512326092428157</v>
      </c>
      <c r="BH2402" s="1">
        <f t="shared" ca="1" si="3292"/>
        <v>0.81710896571692326</v>
      </c>
      <c r="BI2402" s="1">
        <f t="shared" ca="1" si="3292"/>
        <v>0.61852416867034643</v>
      </c>
      <c r="BJ2402" s="1">
        <f t="shared" ca="1" si="3292"/>
        <v>0.36026230090474776</v>
      </c>
      <c r="BK2402" s="1">
        <f t="shared" ca="1" si="3292"/>
        <v>0.36026230090474776</v>
      </c>
      <c r="BL2402" s="1">
        <f t="shared" ca="1" si="3292"/>
        <v>0.36026230090474776</v>
      </c>
      <c r="BM2402" s="31"/>
      <c r="BN2402" s="8">
        <v>9</v>
      </c>
      <c r="BO2402" s="1">
        <f t="shared" ca="1" si="3293"/>
        <v>0.47706800322904219</v>
      </c>
      <c r="BP2402" s="1">
        <f t="shared" ca="1" si="3293"/>
        <v>0.55841199203812641</v>
      </c>
      <c r="BQ2402" s="1">
        <f t="shared" ca="1" si="3293"/>
        <v>0.70277207600513425</v>
      </c>
      <c r="BR2402" s="1">
        <f t="shared" ca="1" si="3293"/>
        <v>0.75779719309015336</v>
      </c>
      <c r="BS2402" s="1">
        <f t="shared" ca="1" si="3293"/>
        <v>0.74177731395597568</v>
      </c>
      <c r="BT2402" s="1">
        <f t="shared" ca="1" si="3293"/>
        <v>0.71608330384682128</v>
      </c>
      <c r="BU2402" s="1">
        <f t="shared" ca="1" si="3293"/>
        <v>0.71010618595681074</v>
      </c>
      <c r="BV2402" s="1">
        <f t="shared" ca="1" si="3293"/>
        <v>0.73702326262599172</v>
      </c>
      <c r="BW2402" s="1">
        <f t="shared" ca="1" si="3293"/>
        <v>0.66837135070012532</v>
      </c>
      <c r="BX2402" s="1">
        <f t="shared" ca="1" si="3293"/>
        <v>0.58702847369901268</v>
      </c>
      <c r="BY2402" s="1">
        <f t="shared" ca="1" si="3293"/>
        <v>0.45758674972675339</v>
      </c>
      <c r="BZ2402" s="1">
        <f t="shared" ca="1" si="3293"/>
        <v>0.45758674972675339</v>
      </c>
      <c r="CA2402" s="1">
        <f t="shared" ca="1" si="3293"/>
        <v>0.45758674972675339</v>
      </c>
      <c r="CB2402" s="31"/>
      <c r="CC2402" s="31"/>
      <c r="CD2402" s="20" t="s">
        <v>27</v>
      </c>
      <c r="CE2402" s="20"/>
      <c r="CF2402" s="20"/>
      <c r="CG2402" s="20"/>
      <c r="CH2402" s="20"/>
      <c r="CI2402" s="20"/>
      <c r="CJ2402" s="20"/>
      <c r="CK2402" s="20"/>
      <c r="CL2402" s="35"/>
      <c r="CM2402" s="29"/>
      <c r="CN2402" s="71">
        <v>2</v>
      </c>
      <c r="CO2402" s="8">
        <v>0</v>
      </c>
      <c r="CP2402" s="8">
        <v>1</v>
      </c>
      <c r="CQ2402" s="8">
        <v>2</v>
      </c>
      <c r="CR2402" s="8">
        <v>3</v>
      </c>
      <c r="CS2402" s="8">
        <v>4</v>
      </c>
      <c r="CT2402" s="31"/>
      <c r="CU2402" s="71"/>
      <c r="CV2402" s="8">
        <v>2</v>
      </c>
      <c r="CW2402" s="1">
        <f t="shared" ref="CW2402" ca="1" si="3315">MAX(CP2411:CQ2412)</f>
        <v>0.69674573483274937</v>
      </c>
      <c r="CX2402" s="1">
        <f t="shared" ref="CX2402" ca="1" si="3316">MAX(CR2411:CS2412)</f>
        <v>0.68569671061803594</v>
      </c>
      <c r="CY2402" s="31"/>
      <c r="CZ2402" s="29"/>
      <c r="DA2402" s="8">
        <v>8</v>
      </c>
      <c r="DB2402" s="1"/>
      <c r="DC2402" s="20"/>
      <c r="DD2402" s="8">
        <v>8</v>
      </c>
      <c r="DE2402" s="1"/>
      <c r="DF2402" s="20"/>
      <c r="DG2402" s="20"/>
      <c r="DH2402" s="20"/>
      <c r="DI2402" s="25"/>
    </row>
    <row r="2403" spans="1:113" x14ac:dyDescent="0.2">
      <c r="A2403" s="73"/>
      <c r="B2403" s="24">
        <v>10</v>
      </c>
      <c r="C2403" s="1">
        <f>学習データ!C2386*$B$20</f>
        <v>0</v>
      </c>
      <c r="D2403" s="1">
        <f>学習データ!D2386*$B$20</f>
        <v>0</v>
      </c>
      <c r="E2403" s="1">
        <f>学習データ!E2386*$B$20</f>
        <v>0</v>
      </c>
      <c r="F2403" s="1">
        <f>学習データ!F2386*$B$20</f>
        <v>0</v>
      </c>
      <c r="G2403" s="1">
        <f>学習データ!G2386*$B$20</f>
        <v>0</v>
      </c>
      <c r="H2403" s="1">
        <f>学習データ!H2386*$B$20</f>
        <v>0</v>
      </c>
      <c r="I2403" s="1">
        <f>学習データ!I2386*$B$20</f>
        <v>0</v>
      </c>
      <c r="J2403" s="1">
        <f>学習データ!J2386*$B$20</f>
        <v>0</v>
      </c>
      <c r="K2403" s="1">
        <f>学習データ!K2386*$B$20</f>
        <v>0</v>
      </c>
      <c r="L2403" s="1">
        <f>学習データ!L2386*$B$20</f>
        <v>0</v>
      </c>
      <c r="M2403" s="1">
        <f>学習データ!M2386*$B$20</f>
        <v>0</v>
      </c>
      <c r="N2403" s="1">
        <f>学習データ!N2386*$B$20</f>
        <v>0</v>
      </c>
      <c r="O2403" s="1">
        <f>学習データ!O2386*$B$20</f>
        <v>3.1372549019607843E-2</v>
      </c>
      <c r="P2403" s="1">
        <f>学習データ!P2386*$B$20</f>
        <v>0.47058823529411764</v>
      </c>
      <c r="Q2403" s="1">
        <f>学習データ!Q2386*$B$20</f>
        <v>0.84313725490196079</v>
      </c>
      <c r="R2403" s="1">
        <f>学習データ!R2386*$B$20</f>
        <v>0.99607843137254903</v>
      </c>
      <c r="S2403" s="1">
        <f>学習データ!S2386*$B$20</f>
        <v>0.99607843137254903</v>
      </c>
      <c r="T2403" s="1">
        <f>学習データ!T2386*$B$20</f>
        <v>0.83529411764705885</v>
      </c>
      <c r="U2403" s="1">
        <f>学習データ!U2386*$B$20</f>
        <v>0.52941176470588236</v>
      </c>
      <c r="V2403" s="1">
        <f>学習データ!V2386*$B$20</f>
        <v>0.23921568627450979</v>
      </c>
      <c r="W2403" s="1">
        <f>学習データ!W2386*$B$20</f>
        <v>0.10588235294117647</v>
      </c>
      <c r="X2403" s="1">
        <f>学習データ!X2386*$B$20</f>
        <v>9.0196078431372548E-2</v>
      </c>
      <c r="Y2403" s="1">
        <f>学習データ!Y2386*$B$20</f>
        <v>0</v>
      </c>
      <c r="Z2403" s="1">
        <f>学習データ!Z2386*$B$20</f>
        <v>9.0196078431372548E-2</v>
      </c>
      <c r="AA2403" s="1">
        <f>学習データ!AA2386*$B$20</f>
        <v>0</v>
      </c>
      <c r="AB2403" s="1">
        <f>学習データ!AB2386*$B$20</f>
        <v>0</v>
      </c>
      <c r="AC2403" s="1">
        <f>学習データ!AC2386*$B$20</f>
        <v>0</v>
      </c>
      <c r="AD2403" s="1">
        <f>学習データ!AD2386*$B$20</f>
        <v>0</v>
      </c>
      <c r="AE2403" s="20"/>
      <c r="AF2403" s="20"/>
      <c r="AG2403" s="20"/>
      <c r="AH2403" s="35"/>
      <c r="AI2403" s="29"/>
      <c r="AJ2403" s="8">
        <v>10</v>
      </c>
      <c r="AK2403" s="1">
        <f t="shared" ca="1" si="3291"/>
        <v>1.6788045291365097E-2</v>
      </c>
      <c r="AL2403" s="1">
        <f t="shared" ca="1" si="3291"/>
        <v>1.6788045291365097E-2</v>
      </c>
      <c r="AM2403" s="1">
        <f t="shared" ca="1" si="3291"/>
        <v>1.6901702141704483E-2</v>
      </c>
      <c r="AN2403" s="1">
        <f t="shared" ca="1" si="3291"/>
        <v>3.8393975788880035E-2</v>
      </c>
      <c r="AO2403" s="1">
        <f t="shared" ca="1" si="3291"/>
        <v>0.20659625514490512</v>
      </c>
      <c r="AP2403" s="1">
        <f t="shared" ca="1" si="3291"/>
        <v>0.42071339005554031</v>
      </c>
      <c r="AQ2403" s="1">
        <f t="shared" ca="1" si="3291"/>
        <v>0.58139099685304796</v>
      </c>
      <c r="AR2403" s="1">
        <f t="shared" ca="1" si="3291"/>
        <v>0.31838228097694654</v>
      </c>
      <c r="AS2403" s="1">
        <f t="shared" ca="1" si="3291"/>
        <v>9.7335630915555971E-2</v>
      </c>
      <c r="AT2403" s="1">
        <f t="shared" ca="1" si="3291"/>
        <v>2.8291481095402891E-2</v>
      </c>
      <c r="AU2403" s="1">
        <f t="shared" ca="1" si="3291"/>
        <v>1.6788045291365097E-2</v>
      </c>
      <c r="AV2403" s="1">
        <f t="shared" ca="1" si="3291"/>
        <v>1.6788045291365097E-2</v>
      </c>
      <c r="AW2403" s="1">
        <f t="shared" ca="1" si="3291"/>
        <v>1.6788045291365097E-2</v>
      </c>
      <c r="AX2403" s="31"/>
      <c r="AY2403" s="8">
        <v>10</v>
      </c>
      <c r="AZ2403" s="1">
        <f t="shared" ca="1" si="3292"/>
        <v>0.36030344097378836</v>
      </c>
      <c r="BA2403" s="1">
        <f t="shared" ca="1" si="3292"/>
        <v>0.39769536409011075</v>
      </c>
      <c r="BB2403" s="1">
        <f t="shared" ca="1" si="3292"/>
        <v>0.59751260804510808</v>
      </c>
      <c r="BC2403" s="1">
        <f t="shared" ca="1" si="3292"/>
        <v>0.77005242080288838</v>
      </c>
      <c r="BD2403" s="1">
        <f t="shared" ca="1" si="3292"/>
        <v>0.85541625598501592</v>
      </c>
      <c r="BE2403" s="1">
        <f t="shared" ca="1" si="3292"/>
        <v>0.87286980227777622</v>
      </c>
      <c r="BF2403" s="1">
        <f t="shared" ca="1" si="3292"/>
        <v>0.85846124179828209</v>
      </c>
      <c r="BG2403" s="1">
        <f t="shared" ca="1" si="3292"/>
        <v>0.86123921047005392</v>
      </c>
      <c r="BH2403" s="1">
        <f t="shared" ca="1" si="3292"/>
        <v>0.72234376896243313</v>
      </c>
      <c r="BI2403" s="1">
        <f t="shared" ca="1" si="3292"/>
        <v>0.37568444700501202</v>
      </c>
      <c r="BJ2403" s="1">
        <f t="shared" ca="1" si="3292"/>
        <v>0.36026230090474776</v>
      </c>
      <c r="BK2403" s="1">
        <f t="shared" ca="1" si="3292"/>
        <v>0.36026230090474776</v>
      </c>
      <c r="BL2403" s="1">
        <f t="shared" ca="1" si="3292"/>
        <v>0.36026230090474776</v>
      </c>
      <c r="BM2403" s="31"/>
      <c r="BN2403" s="8">
        <v>10</v>
      </c>
      <c r="BO2403" s="1">
        <f t="shared" ca="1" si="3293"/>
        <v>0.45775832380387316</v>
      </c>
      <c r="BP2403" s="1">
        <f t="shared" ca="1" si="3293"/>
        <v>0.47320912028188822</v>
      </c>
      <c r="BQ2403" s="1">
        <f t="shared" ca="1" si="3293"/>
        <v>0.51204722836311034</v>
      </c>
      <c r="BR2403" s="1">
        <f t="shared" ca="1" si="3293"/>
        <v>0.60765612034721006</v>
      </c>
      <c r="BS2403" s="1">
        <f t="shared" ca="1" si="3293"/>
        <v>0.68735082337196263</v>
      </c>
      <c r="BT2403" s="1">
        <f t="shared" ca="1" si="3293"/>
        <v>0.72928140101295535</v>
      </c>
      <c r="BU2403" s="1">
        <f t="shared" ca="1" si="3293"/>
        <v>0.71310161087716561</v>
      </c>
      <c r="BV2403" s="1">
        <f t="shared" ca="1" si="3293"/>
        <v>0.65196955794963318</v>
      </c>
      <c r="BW2403" s="1">
        <f t="shared" ca="1" si="3293"/>
        <v>0.59795027510980658</v>
      </c>
      <c r="BX2403" s="1">
        <f t="shared" ca="1" si="3293"/>
        <v>0.48398620606409576</v>
      </c>
      <c r="BY2403" s="1">
        <f t="shared" ca="1" si="3293"/>
        <v>0.45758674972675339</v>
      </c>
      <c r="BZ2403" s="1">
        <f t="shared" ca="1" si="3293"/>
        <v>0.45758674972675339</v>
      </c>
      <c r="CA2403" s="1">
        <f t="shared" ca="1" si="3293"/>
        <v>0.45758674972675339</v>
      </c>
      <c r="CB2403" s="31"/>
      <c r="CC2403" s="71">
        <v>2</v>
      </c>
      <c r="CD2403" s="8">
        <v>0</v>
      </c>
      <c r="CE2403" s="8">
        <v>1</v>
      </c>
      <c r="CF2403" s="8">
        <v>2</v>
      </c>
      <c r="CG2403" s="8">
        <v>3</v>
      </c>
      <c r="CH2403" s="8">
        <v>4</v>
      </c>
      <c r="CI2403" s="8">
        <v>5</v>
      </c>
      <c r="CJ2403" s="8">
        <v>6</v>
      </c>
      <c r="CK2403" s="8">
        <v>7</v>
      </c>
      <c r="CL2403" s="35"/>
      <c r="CM2403" s="29"/>
      <c r="CN2403" s="71"/>
      <c r="CO2403" s="8">
        <v>1</v>
      </c>
      <c r="CP2403" s="1">
        <f t="shared" ref="CP2403:CS2406" ca="1" si="3317">1/(1+EXP(-SUMPRODUCT($CO$10:$CR$13,CE2404:CH2407)+$CS$10))</f>
        <v>0.77473079832043623</v>
      </c>
      <c r="CQ2403" s="1">
        <f t="shared" ca="1" si="3317"/>
        <v>0.78305637220694135</v>
      </c>
      <c r="CR2403" s="1">
        <f t="shared" ca="1" si="3317"/>
        <v>0.79604230204709892</v>
      </c>
      <c r="CS2403" s="1">
        <f t="shared" ca="1" si="3317"/>
        <v>0.75115198024181906</v>
      </c>
      <c r="CT2403" s="31"/>
      <c r="CU2403" s="31"/>
      <c r="CV2403" s="31"/>
      <c r="CW2403" s="31"/>
      <c r="CX2403" s="31"/>
      <c r="CY2403" s="31"/>
      <c r="CZ2403" s="29"/>
      <c r="DA2403" s="8">
        <v>9</v>
      </c>
      <c r="DB2403" s="1"/>
      <c r="DC2403" s="20"/>
      <c r="DD2403" s="8">
        <v>9</v>
      </c>
      <c r="DE2403" s="1"/>
      <c r="DF2403" s="20"/>
      <c r="DG2403" s="20"/>
      <c r="DH2403" s="20"/>
      <c r="DI2403" s="25"/>
    </row>
    <row r="2404" spans="1:113" x14ac:dyDescent="0.2">
      <c r="A2404" s="73"/>
      <c r="B2404" s="24">
        <v>11</v>
      </c>
      <c r="C2404" s="1">
        <f>学習データ!C2387*$B$20</f>
        <v>0</v>
      </c>
      <c r="D2404" s="1">
        <f>学習データ!D2387*$B$20</f>
        <v>0</v>
      </c>
      <c r="E2404" s="1">
        <f>学習データ!E2387*$B$20</f>
        <v>0</v>
      </c>
      <c r="F2404" s="1">
        <f>学習データ!F2387*$B$20</f>
        <v>0</v>
      </c>
      <c r="G2404" s="1">
        <f>学習データ!G2387*$B$20</f>
        <v>0</v>
      </c>
      <c r="H2404" s="1">
        <f>学習データ!H2387*$B$20</f>
        <v>0</v>
      </c>
      <c r="I2404" s="1">
        <f>学習データ!I2387*$B$20</f>
        <v>0</v>
      </c>
      <c r="J2404" s="1">
        <f>学習データ!J2387*$B$20</f>
        <v>0</v>
      </c>
      <c r="K2404" s="1">
        <f>学習データ!K2387*$B$20</f>
        <v>0</v>
      </c>
      <c r="L2404" s="1">
        <f>学習データ!L2387*$B$20</f>
        <v>0</v>
      </c>
      <c r="M2404" s="1">
        <f>学習データ!M2387*$B$20</f>
        <v>0</v>
      </c>
      <c r="N2404" s="1">
        <f>学習データ!N2387*$B$20</f>
        <v>6.6666666666666666E-2</v>
      </c>
      <c r="O2404" s="1">
        <f>学習データ!O2387*$B$20</f>
        <v>0.60784313725490191</v>
      </c>
      <c r="P2404" s="1">
        <f>学習データ!P2387*$B$20</f>
        <v>0.99607843137254903</v>
      </c>
      <c r="Q2404" s="1">
        <f>学習データ!Q2387*$B$20</f>
        <v>0.99607843137254903</v>
      </c>
      <c r="R2404" s="1">
        <f>学習データ!R2387*$B$20</f>
        <v>0.89803921568627454</v>
      </c>
      <c r="S2404" s="1">
        <f>学習データ!S2387*$B$20</f>
        <v>0.70588235294117641</v>
      </c>
      <c r="T2404" s="1">
        <f>学習データ!T2387*$B$20</f>
        <v>0.38039215686274508</v>
      </c>
      <c r="U2404" s="1">
        <f>学習データ!U2387*$B$20</f>
        <v>1.5686274509803921E-2</v>
      </c>
      <c r="V2404" s="1">
        <f>学習データ!V2387*$B$20</f>
        <v>0</v>
      </c>
      <c r="W2404" s="1">
        <f>学習データ!W2387*$B$20</f>
        <v>0</v>
      </c>
      <c r="X2404" s="1">
        <f>学習データ!X2387*$B$20</f>
        <v>0</v>
      </c>
      <c r="Y2404" s="1">
        <f>学習データ!Y2387*$B$20</f>
        <v>0</v>
      </c>
      <c r="Z2404" s="1">
        <f>学習データ!Z2387*$B$20</f>
        <v>0</v>
      </c>
      <c r="AA2404" s="1">
        <f>学習データ!AA2387*$B$20</f>
        <v>0</v>
      </c>
      <c r="AB2404" s="1">
        <f>学習データ!AB2387*$B$20</f>
        <v>0</v>
      </c>
      <c r="AC2404" s="1">
        <f>学習データ!AC2387*$B$20</f>
        <v>0</v>
      </c>
      <c r="AD2404" s="1">
        <f>学習データ!AD2387*$B$20</f>
        <v>0</v>
      </c>
      <c r="AE2404" s="20"/>
      <c r="AF2404" s="20"/>
      <c r="AG2404" s="20"/>
      <c r="AH2404" s="35"/>
      <c r="AI2404" s="29"/>
      <c r="AJ2404" s="8">
        <v>11</v>
      </c>
      <c r="AK2404" s="1">
        <f t="shared" ca="1" si="3291"/>
        <v>1.6788045291365097E-2</v>
      </c>
      <c r="AL2404" s="1">
        <f t="shared" ca="1" si="3291"/>
        <v>1.6788045291365097E-2</v>
      </c>
      <c r="AM2404" s="1">
        <f t="shared" ca="1" si="3291"/>
        <v>1.6788045291365097E-2</v>
      </c>
      <c r="AN2404" s="1">
        <f t="shared" ca="1" si="3291"/>
        <v>1.6788045291365097E-2</v>
      </c>
      <c r="AO2404" s="1">
        <f t="shared" ca="1" si="3291"/>
        <v>1.6788512896022283E-2</v>
      </c>
      <c r="AP2404" s="1">
        <f t="shared" ca="1" si="3291"/>
        <v>2.0785318071498578E-2</v>
      </c>
      <c r="AQ2404" s="1">
        <f t="shared" ca="1" si="3291"/>
        <v>2.9193685558675683E-2</v>
      </c>
      <c r="AR2404" s="1">
        <f t="shared" ca="1" si="3291"/>
        <v>3.9131167354517944E-2</v>
      </c>
      <c r="AS2404" s="1">
        <f t="shared" ca="1" si="3291"/>
        <v>2.1919358816476459E-2</v>
      </c>
      <c r="AT2404" s="1">
        <f t="shared" ca="1" si="3291"/>
        <v>1.6788045291365097E-2</v>
      </c>
      <c r="AU2404" s="1">
        <f t="shared" ca="1" si="3291"/>
        <v>1.6788045291365097E-2</v>
      </c>
      <c r="AV2404" s="1">
        <f t="shared" ca="1" si="3291"/>
        <v>1.6788045291365097E-2</v>
      </c>
      <c r="AW2404" s="1">
        <f t="shared" ca="1" si="3291"/>
        <v>1.6788045291365097E-2</v>
      </c>
      <c r="AX2404" s="31"/>
      <c r="AY2404" s="8">
        <v>11</v>
      </c>
      <c r="AZ2404" s="1">
        <f t="shared" ca="1" si="3292"/>
        <v>0.36026230090474776</v>
      </c>
      <c r="BA2404" s="1">
        <f t="shared" ca="1" si="3292"/>
        <v>0.36026230090474776</v>
      </c>
      <c r="BB2404" s="1">
        <f t="shared" ca="1" si="3292"/>
        <v>0.36026230090474776</v>
      </c>
      <c r="BC2404" s="1">
        <f t="shared" ca="1" si="3292"/>
        <v>0.37583766914682043</v>
      </c>
      <c r="BD2404" s="1">
        <f t="shared" ca="1" si="3292"/>
        <v>0.46669699333900344</v>
      </c>
      <c r="BE2404" s="1">
        <f t="shared" ca="1" si="3292"/>
        <v>0.60107441353402336</v>
      </c>
      <c r="BF2404" s="1">
        <f t="shared" ca="1" si="3292"/>
        <v>0.64861788301141721</v>
      </c>
      <c r="BG2404" s="1">
        <f t="shared" ca="1" si="3292"/>
        <v>0.47744970966482969</v>
      </c>
      <c r="BH2404" s="1">
        <f t="shared" ca="1" si="3292"/>
        <v>0.36914758862698965</v>
      </c>
      <c r="BI2404" s="1">
        <f t="shared" ca="1" si="3292"/>
        <v>0.36026230090474776</v>
      </c>
      <c r="BJ2404" s="1">
        <f t="shared" ca="1" si="3292"/>
        <v>0.36026230090474776</v>
      </c>
      <c r="BK2404" s="1">
        <f t="shared" ca="1" si="3292"/>
        <v>0.36026230090474776</v>
      </c>
      <c r="BL2404" s="1">
        <f t="shared" ca="1" si="3292"/>
        <v>0.36026230090474776</v>
      </c>
      <c r="BM2404" s="31"/>
      <c r="BN2404" s="8">
        <v>11</v>
      </c>
      <c r="BO2404" s="1">
        <f t="shared" ca="1" si="3293"/>
        <v>0.45758674972675339</v>
      </c>
      <c r="BP2404" s="1">
        <f t="shared" ca="1" si="3293"/>
        <v>0.45758674972675339</v>
      </c>
      <c r="BQ2404" s="1">
        <f t="shared" ca="1" si="3293"/>
        <v>0.45758674972675339</v>
      </c>
      <c r="BR2404" s="1">
        <f t="shared" ca="1" si="3293"/>
        <v>0.46362357390854786</v>
      </c>
      <c r="BS2404" s="1">
        <f t="shared" ca="1" si="3293"/>
        <v>0.4794323747141413</v>
      </c>
      <c r="BT2404" s="1">
        <f t="shared" ca="1" si="3293"/>
        <v>0.51694849486993466</v>
      </c>
      <c r="BU2404" s="1">
        <f t="shared" ca="1" si="3293"/>
        <v>0.53114856660400045</v>
      </c>
      <c r="BV2404" s="1">
        <f t="shared" ca="1" si="3293"/>
        <v>0.52261956569774382</v>
      </c>
      <c r="BW2404" s="1">
        <f t="shared" ca="1" si="3293"/>
        <v>0.47180431292039632</v>
      </c>
      <c r="BX2404" s="1">
        <f t="shared" ca="1" si="3293"/>
        <v>0.45758674972675339</v>
      </c>
      <c r="BY2404" s="1">
        <f t="shared" ca="1" si="3293"/>
        <v>0.45758674972675339</v>
      </c>
      <c r="BZ2404" s="1">
        <f t="shared" ca="1" si="3293"/>
        <v>0.45758674972675339</v>
      </c>
      <c r="CA2404" s="1">
        <f t="shared" ca="1" si="3293"/>
        <v>0.45758674972675339</v>
      </c>
      <c r="CB2404" s="31"/>
      <c r="CC2404" s="71"/>
      <c r="CD2404" s="8">
        <v>1</v>
      </c>
      <c r="CE2404" s="1">
        <f t="shared" ref="CE2404:CE2410" ca="1" si="3318">MAX(OFFSET(AZ2394,$AY2393,AY$23,2,2))*$CD$20</f>
        <v>0.36026230090474776</v>
      </c>
      <c r="CF2404" s="1">
        <f t="shared" ref="CF2404:CF2410" ca="1" si="3319">MAX(OFFSET(BA2394,$AY2393,AZ$23,2,2))*$CD$20</f>
        <v>0.36026230090474776</v>
      </c>
      <c r="CG2404" s="1">
        <f t="shared" ref="CG2404:CG2410" ca="1" si="3320">MAX(OFFSET(BB2394,$AY2393,BA$23,2,2))*$CD$20</f>
        <v>0.36026230090474776</v>
      </c>
      <c r="CH2404" s="1">
        <f t="shared" ref="CH2404:CH2410" ca="1" si="3321">MAX(OFFSET(BC2394,$AY2393,BB$23,2,2))*$CD$20</f>
        <v>0.36026230090474776</v>
      </c>
      <c r="CI2404" s="1">
        <f t="shared" ref="CI2404:CI2410" ca="1" si="3322">MAX(OFFSET(BD2394,$AY2393,BC$23,2,2))*$CD$20</f>
        <v>0.36055496470255083</v>
      </c>
      <c r="CJ2404" s="1">
        <f t="shared" ref="CJ2404:CJ2410" ca="1" si="3323">MAX(OFFSET(BE2394,$AY2393,BD$23,2,2))*$CD$20</f>
        <v>0.3609130533491926</v>
      </c>
      <c r="CK2404" s="1">
        <f t="shared" ref="CK2404:CK2410" ca="1" si="3324">MAX(OFFSET(BF2394,$AY2393,BE$23,2,2))*$CD$20</f>
        <v>0.36026230090474776</v>
      </c>
      <c r="CL2404" s="35"/>
      <c r="CM2404" s="29"/>
      <c r="CN2404" s="71"/>
      <c r="CO2404" s="8">
        <v>2</v>
      </c>
      <c r="CP2404" s="1">
        <f t="shared" ca="1" si="3317"/>
        <v>0.79902172847041453</v>
      </c>
      <c r="CQ2404" s="1">
        <f t="shared" ca="1" si="3317"/>
        <v>0.82222674181589839</v>
      </c>
      <c r="CR2404" s="1">
        <f t="shared" ca="1" si="3317"/>
        <v>0.8673167034318755</v>
      </c>
      <c r="CS2404" s="1">
        <f t="shared" ca="1" si="3317"/>
        <v>0.81780394751025587</v>
      </c>
      <c r="CT2404" s="31"/>
      <c r="CU2404" s="31"/>
      <c r="CV2404" s="31"/>
      <c r="CW2404" s="31"/>
      <c r="CX2404" s="31"/>
      <c r="CY2404" s="31"/>
      <c r="CZ2404" s="29"/>
      <c r="DA2404" s="20"/>
      <c r="DB2404" s="20"/>
      <c r="DC2404" s="20"/>
      <c r="DD2404" s="20"/>
      <c r="DE2404" s="20"/>
      <c r="DF2404" s="20"/>
      <c r="DG2404" s="20"/>
      <c r="DH2404" s="20"/>
      <c r="DI2404" s="25"/>
    </row>
    <row r="2405" spans="1:113" x14ac:dyDescent="0.2">
      <c r="A2405" s="73"/>
      <c r="B2405" s="24">
        <v>12</v>
      </c>
      <c r="C2405" s="1">
        <f>学習データ!C2388*$B$20</f>
        <v>0</v>
      </c>
      <c r="D2405" s="1">
        <f>学習データ!D2388*$B$20</f>
        <v>0</v>
      </c>
      <c r="E2405" s="1">
        <f>学習データ!E2388*$B$20</f>
        <v>0</v>
      </c>
      <c r="F2405" s="1">
        <f>学習データ!F2388*$B$20</f>
        <v>0</v>
      </c>
      <c r="G2405" s="1">
        <f>学習データ!G2388*$B$20</f>
        <v>0</v>
      </c>
      <c r="H2405" s="1">
        <f>学習データ!H2388*$B$20</f>
        <v>0</v>
      </c>
      <c r="I2405" s="1">
        <f>学習データ!I2388*$B$20</f>
        <v>0</v>
      </c>
      <c r="J2405" s="1">
        <f>学習データ!J2388*$B$20</f>
        <v>0</v>
      </c>
      <c r="K2405" s="1">
        <f>学習データ!K2388*$B$20</f>
        <v>0</v>
      </c>
      <c r="L2405" s="1">
        <f>学習データ!L2388*$B$20</f>
        <v>1.5686274509803921E-2</v>
      </c>
      <c r="M2405" s="1">
        <f>学習データ!M2388*$B$20</f>
        <v>0.34509803921568627</v>
      </c>
      <c r="N2405" s="1">
        <f>学習データ!N2388*$B$20</f>
        <v>0.74901960784313726</v>
      </c>
      <c r="O2405" s="1">
        <f>学習データ!O2388*$B$20</f>
        <v>0.99607843137254903</v>
      </c>
      <c r="P2405" s="1">
        <f>学習データ!P2388*$B$20</f>
        <v>0.7803921568627451</v>
      </c>
      <c r="Q2405" s="1">
        <f>学習データ!Q2388*$B$20</f>
        <v>0.32156862745098036</v>
      </c>
      <c r="R2405" s="1">
        <f>学習データ!R2388*$B$20</f>
        <v>0.11372549019607843</v>
      </c>
      <c r="S2405" s="1">
        <f>学習データ!S2388*$B$20</f>
        <v>0</v>
      </c>
      <c r="T2405" s="1">
        <f>学習データ!T2388*$B$20</f>
        <v>0</v>
      </c>
      <c r="U2405" s="1">
        <f>学習データ!U2388*$B$20</f>
        <v>0</v>
      </c>
      <c r="V2405" s="1">
        <f>学習データ!V2388*$B$20</f>
        <v>0</v>
      </c>
      <c r="W2405" s="1">
        <f>学習データ!W2388*$B$20</f>
        <v>0</v>
      </c>
      <c r="X2405" s="1">
        <f>学習データ!X2388*$B$20</f>
        <v>0</v>
      </c>
      <c r="Y2405" s="1">
        <f>学習データ!Y2388*$B$20</f>
        <v>0</v>
      </c>
      <c r="Z2405" s="1">
        <f>学習データ!Z2388*$B$20</f>
        <v>0</v>
      </c>
      <c r="AA2405" s="1">
        <f>学習データ!AA2388*$B$20</f>
        <v>0</v>
      </c>
      <c r="AB2405" s="1">
        <f>学習データ!AB2388*$B$20</f>
        <v>0</v>
      </c>
      <c r="AC2405" s="1">
        <f>学習データ!AC2388*$B$20</f>
        <v>0</v>
      </c>
      <c r="AD2405" s="1">
        <f>学習データ!AD2388*$B$20</f>
        <v>0</v>
      </c>
      <c r="AE2405" s="20"/>
      <c r="AF2405" s="20"/>
      <c r="AG2405" s="20"/>
      <c r="AH2405" s="35"/>
      <c r="AI2405" s="29"/>
      <c r="AJ2405" s="8">
        <v>12</v>
      </c>
      <c r="AK2405" s="1">
        <f t="shared" ca="1" si="3291"/>
        <v>1.6788045291365097E-2</v>
      </c>
      <c r="AL2405" s="1">
        <f t="shared" ca="1" si="3291"/>
        <v>1.6788045291365097E-2</v>
      </c>
      <c r="AM2405" s="1">
        <f t="shared" ca="1" si="3291"/>
        <v>1.6788045291365097E-2</v>
      </c>
      <c r="AN2405" s="1">
        <f t="shared" ca="1" si="3291"/>
        <v>1.6788045291365097E-2</v>
      </c>
      <c r="AO2405" s="1">
        <f t="shared" ca="1" si="3291"/>
        <v>1.6788045291365097E-2</v>
      </c>
      <c r="AP2405" s="1">
        <f t="shared" ca="1" si="3291"/>
        <v>1.6788045291365097E-2</v>
      </c>
      <c r="AQ2405" s="1">
        <f t="shared" ca="1" si="3291"/>
        <v>1.6788045291365097E-2</v>
      </c>
      <c r="AR2405" s="1">
        <f t="shared" ca="1" si="3291"/>
        <v>1.6788045291365097E-2</v>
      </c>
      <c r="AS2405" s="1">
        <f t="shared" ca="1" si="3291"/>
        <v>1.6788045291365097E-2</v>
      </c>
      <c r="AT2405" s="1">
        <f t="shared" ca="1" si="3291"/>
        <v>1.6788045291365097E-2</v>
      </c>
      <c r="AU2405" s="1">
        <f t="shared" ca="1" si="3291"/>
        <v>1.6788045291365097E-2</v>
      </c>
      <c r="AV2405" s="1">
        <f t="shared" ca="1" si="3291"/>
        <v>1.6788045291365097E-2</v>
      </c>
      <c r="AW2405" s="1">
        <f t="shared" ca="1" si="3291"/>
        <v>1.6788045291365097E-2</v>
      </c>
      <c r="AX2405" s="31"/>
      <c r="AY2405" s="8">
        <v>12</v>
      </c>
      <c r="AZ2405" s="1">
        <f t="shared" ca="1" si="3292"/>
        <v>0.36026230090474776</v>
      </c>
      <c r="BA2405" s="1">
        <f t="shared" ca="1" si="3292"/>
        <v>0.36026230090474776</v>
      </c>
      <c r="BB2405" s="1">
        <f t="shared" ca="1" si="3292"/>
        <v>0.36026230090474776</v>
      </c>
      <c r="BC2405" s="1">
        <f t="shared" ca="1" si="3292"/>
        <v>0.36026230090474776</v>
      </c>
      <c r="BD2405" s="1">
        <f t="shared" ca="1" si="3292"/>
        <v>0.36026230090474776</v>
      </c>
      <c r="BE2405" s="1">
        <f t="shared" ca="1" si="3292"/>
        <v>0.36026230090474776</v>
      </c>
      <c r="BF2405" s="1">
        <f t="shared" ca="1" si="3292"/>
        <v>0.36026230090474776</v>
      </c>
      <c r="BG2405" s="1">
        <f t="shared" ca="1" si="3292"/>
        <v>0.36026230090474776</v>
      </c>
      <c r="BH2405" s="1">
        <f t="shared" ca="1" si="3292"/>
        <v>0.36026230090474776</v>
      </c>
      <c r="BI2405" s="1">
        <f t="shared" ca="1" si="3292"/>
        <v>0.36026230090474776</v>
      </c>
      <c r="BJ2405" s="1">
        <f t="shared" ca="1" si="3292"/>
        <v>0.36026230090474776</v>
      </c>
      <c r="BK2405" s="1">
        <f t="shared" ca="1" si="3292"/>
        <v>0.36026230090474776</v>
      </c>
      <c r="BL2405" s="1">
        <f t="shared" ca="1" si="3292"/>
        <v>0.36026230090474776</v>
      </c>
      <c r="BM2405" s="31"/>
      <c r="BN2405" s="8">
        <v>12</v>
      </c>
      <c r="BO2405" s="1">
        <f t="shared" ca="1" si="3293"/>
        <v>0.45758674972675339</v>
      </c>
      <c r="BP2405" s="1">
        <f t="shared" ca="1" si="3293"/>
        <v>0.45758674972675339</v>
      </c>
      <c r="BQ2405" s="1">
        <f t="shared" ca="1" si="3293"/>
        <v>0.45758674972675339</v>
      </c>
      <c r="BR2405" s="1">
        <f t="shared" ca="1" si="3293"/>
        <v>0.45758674972675339</v>
      </c>
      <c r="BS2405" s="1">
        <f t="shared" ca="1" si="3293"/>
        <v>0.45758674972675339</v>
      </c>
      <c r="BT2405" s="1">
        <f t="shared" ca="1" si="3293"/>
        <v>0.45758674972675339</v>
      </c>
      <c r="BU2405" s="1">
        <f t="shared" ca="1" si="3293"/>
        <v>0.45758674972675339</v>
      </c>
      <c r="BV2405" s="1">
        <f t="shared" ca="1" si="3293"/>
        <v>0.45758674972675339</v>
      </c>
      <c r="BW2405" s="1">
        <f t="shared" ca="1" si="3293"/>
        <v>0.45758674972675339</v>
      </c>
      <c r="BX2405" s="1">
        <f t="shared" ca="1" si="3293"/>
        <v>0.45758674972675339</v>
      </c>
      <c r="BY2405" s="1">
        <f t="shared" ca="1" si="3293"/>
        <v>0.45758674972675339</v>
      </c>
      <c r="BZ2405" s="1">
        <f t="shared" ca="1" si="3293"/>
        <v>0.45758674972675339</v>
      </c>
      <c r="CA2405" s="1">
        <f t="shared" ca="1" si="3293"/>
        <v>0.45758674972675339</v>
      </c>
      <c r="CB2405" s="31"/>
      <c r="CC2405" s="71"/>
      <c r="CD2405" s="8">
        <v>2</v>
      </c>
      <c r="CE2405" s="1">
        <f t="shared" ca="1" si="3318"/>
        <v>0.36026230090474776</v>
      </c>
      <c r="CF2405" s="1">
        <f t="shared" ca="1" si="3319"/>
        <v>0.36026230090474776</v>
      </c>
      <c r="CG2405" s="1">
        <f t="shared" ca="1" si="3320"/>
        <v>0.52351803112138107</v>
      </c>
      <c r="CH2405" s="1">
        <f t="shared" ca="1" si="3321"/>
        <v>0.93586500987319887</v>
      </c>
      <c r="CI2405" s="1">
        <f t="shared" ca="1" si="3322"/>
        <v>0.88700444297311865</v>
      </c>
      <c r="CJ2405" s="1">
        <f t="shared" ca="1" si="3323"/>
        <v>0.809704536370772</v>
      </c>
      <c r="CK2405" s="1">
        <f t="shared" ca="1" si="3324"/>
        <v>0.36026230090474776</v>
      </c>
      <c r="CL2405" s="35"/>
      <c r="CM2405" s="29"/>
      <c r="CN2405" s="71"/>
      <c r="CO2405" s="8">
        <v>3</v>
      </c>
      <c r="CP2405" s="1">
        <f t="shared" ca="1" si="3317"/>
        <v>0.68616014428689942</v>
      </c>
      <c r="CQ2405" s="1">
        <f t="shared" ca="1" si="3317"/>
        <v>0.82262528440963156</v>
      </c>
      <c r="CR2405" s="1">
        <f t="shared" ca="1" si="3317"/>
        <v>0.81114303686934608</v>
      </c>
      <c r="CS2405" s="1">
        <f t="shared" ca="1" si="3317"/>
        <v>0.74428178378151943</v>
      </c>
      <c r="CT2405" s="31"/>
      <c r="CU2405" s="31"/>
      <c r="CV2405" s="31"/>
      <c r="CW2405" s="31"/>
      <c r="CX2405" s="31"/>
      <c r="CY2405" s="31"/>
      <c r="CZ2405" s="29"/>
      <c r="DA2405" s="20"/>
      <c r="DB2405" s="20"/>
      <c r="DC2405" s="20"/>
      <c r="DD2405" s="20"/>
      <c r="DE2405" s="20"/>
      <c r="DF2405" s="20"/>
      <c r="DG2405" s="20"/>
      <c r="DH2405" s="20"/>
      <c r="DI2405" s="25"/>
    </row>
    <row r="2406" spans="1:113" x14ac:dyDescent="0.2">
      <c r="A2406" s="73"/>
      <c r="B2406" s="24">
        <v>13</v>
      </c>
      <c r="C2406" s="1">
        <f>学習データ!C2389*$B$20</f>
        <v>0</v>
      </c>
      <c r="D2406" s="1">
        <f>学習データ!D2389*$B$20</f>
        <v>0</v>
      </c>
      <c r="E2406" s="1">
        <f>学習データ!E2389*$B$20</f>
        <v>0</v>
      </c>
      <c r="F2406" s="1">
        <f>学習データ!F2389*$B$20</f>
        <v>0</v>
      </c>
      <c r="G2406" s="1">
        <f>学習データ!G2389*$B$20</f>
        <v>0</v>
      </c>
      <c r="H2406" s="1">
        <f>学習データ!H2389*$B$20</f>
        <v>0</v>
      </c>
      <c r="I2406" s="1">
        <f>学習データ!I2389*$B$20</f>
        <v>0</v>
      </c>
      <c r="J2406" s="1">
        <f>学習データ!J2389*$B$20</f>
        <v>0</v>
      </c>
      <c r="K2406" s="1">
        <f>学習データ!K2389*$B$20</f>
        <v>0</v>
      </c>
      <c r="L2406" s="1">
        <f>学習データ!L2389*$B$20</f>
        <v>2.3529411764705882E-2</v>
      </c>
      <c r="M2406" s="1">
        <f>学習データ!M2389*$B$20</f>
        <v>0.81176470588235294</v>
      </c>
      <c r="N2406" s="1">
        <f>学習データ!N2389*$B$20</f>
        <v>0.99607843137254903</v>
      </c>
      <c r="O2406" s="1">
        <f>学習データ!O2389*$B$20</f>
        <v>0.99607843137254903</v>
      </c>
      <c r="P2406" s="1">
        <f>学習データ!P2389*$B$20</f>
        <v>0.85490196078431369</v>
      </c>
      <c r="Q2406" s="1">
        <f>学習データ!Q2389*$B$20</f>
        <v>0.15686274509803921</v>
      </c>
      <c r="R2406" s="1">
        <f>学習データ!R2389*$B$20</f>
        <v>3.1372549019607843E-2</v>
      </c>
      <c r="S2406" s="1">
        <f>学習データ!S2389*$B$20</f>
        <v>0</v>
      </c>
      <c r="T2406" s="1">
        <f>学習データ!T2389*$B$20</f>
        <v>0</v>
      </c>
      <c r="U2406" s="1">
        <f>学習データ!U2389*$B$20</f>
        <v>0</v>
      </c>
      <c r="V2406" s="1">
        <f>学習データ!V2389*$B$20</f>
        <v>0</v>
      </c>
      <c r="W2406" s="1">
        <f>学習データ!W2389*$B$20</f>
        <v>0</v>
      </c>
      <c r="X2406" s="1">
        <f>学習データ!X2389*$B$20</f>
        <v>0</v>
      </c>
      <c r="Y2406" s="1">
        <f>学習データ!Y2389*$B$20</f>
        <v>0</v>
      </c>
      <c r="Z2406" s="1">
        <f>学習データ!Z2389*$B$20</f>
        <v>0</v>
      </c>
      <c r="AA2406" s="1">
        <f>学習データ!AA2389*$B$20</f>
        <v>0</v>
      </c>
      <c r="AB2406" s="1">
        <f>学習データ!AB2389*$B$20</f>
        <v>0</v>
      </c>
      <c r="AC2406" s="1">
        <f>学習データ!AC2389*$B$20</f>
        <v>0</v>
      </c>
      <c r="AD2406" s="1">
        <f>学習データ!AD2389*$B$20</f>
        <v>0</v>
      </c>
      <c r="AE2406" s="20"/>
      <c r="AF2406" s="20"/>
      <c r="AG2406" s="20"/>
      <c r="AH2406" s="35"/>
      <c r="AI2406" s="29"/>
      <c r="AJ2406" s="8">
        <v>13</v>
      </c>
      <c r="AK2406" s="1">
        <f t="shared" ca="1" si="3291"/>
        <v>1.6788045291365097E-2</v>
      </c>
      <c r="AL2406" s="1">
        <f t="shared" ca="1" si="3291"/>
        <v>1.6788045291365097E-2</v>
      </c>
      <c r="AM2406" s="1">
        <f t="shared" ca="1" si="3291"/>
        <v>1.6788045291365097E-2</v>
      </c>
      <c r="AN2406" s="1">
        <f t="shared" ca="1" si="3291"/>
        <v>1.6788045291365097E-2</v>
      </c>
      <c r="AO2406" s="1">
        <f t="shared" ca="1" si="3291"/>
        <v>1.6788045291365097E-2</v>
      </c>
      <c r="AP2406" s="1">
        <f t="shared" ca="1" si="3291"/>
        <v>1.6788045291365097E-2</v>
      </c>
      <c r="AQ2406" s="1">
        <f t="shared" ca="1" si="3291"/>
        <v>1.6788045291365097E-2</v>
      </c>
      <c r="AR2406" s="1">
        <f t="shared" ca="1" si="3291"/>
        <v>1.6788045291365097E-2</v>
      </c>
      <c r="AS2406" s="1">
        <f t="shared" ca="1" si="3291"/>
        <v>1.6788045291365097E-2</v>
      </c>
      <c r="AT2406" s="1">
        <f t="shared" ca="1" si="3291"/>
        <v>1.6788045291365097E-2</v>
      </c>
      <c r="AU2406" s="1">
        <f t="shared" ca="1" si="3291"/>
        <v>1.6788045291365097E-2</v>
      </c>
      <c r="AV2406" s="1">
        <f t="shared" ca="1" si="3291"/>
        <v>1.6788045291365097E-2</v>
      </c>
      <c r="AW2406" s="1">
        <f t="shared" ca="1" si="3291"/>
        <v>1.6788045291365097E-2</v>
      </c>
      <c r="AX2406" s="31"/>
      <c r="AY2406" s="8">
        <v>13</v>
      </c>
      <c r="AZ2406" s="1">
        <f t="shared" ca="1" si="3292"/>
        <v>0.36026230090474776</v>
      </c>
      <c r="BA2406" s="1">
        <f t="shared" ca="1" si="3292"/>
        <v>0.36026230090474776</v>
      </c>
      <c r="BB2406" s="1">
        <f t="shared" ca="1" si="3292"/>
        <v>0.36026230090474776</v>
      </c>
      <c r="BC2406" s="1">
        <f t="shared" ca="1" si="3292"/>
        <v>0.36026230090474776</v>
      </c>
      <c r="BD2406" s="1">
        <f t="shared" ca="1" si="3292"/>
        <v>0.36026230090474776</v>
      </c>
      <c r="BE2406" s="1">
        <f t="shared" ca="1" si="3292"/>
        <v>0.36026230090474776</v>
      </c>
      <c r="BF2406" s="1">
        <f t="shared" ca="1" si="3292"/>
        <v>0.36026230090474776</v>
      </c>
      <c r="BG2406" s="1">
        <f t="shared" ca="1" si="3292"/>
        <v>0.36026230090474776</v>
      </c>
      <c r="BH2406" s="1">
        <f t="shared" ca="1" si="3292"/>
        <v>0.36026230090474776</v>
      </c>
      <c r="BI2406" s="1">
        <f t="shared" ca="1" si="3292"/>
        <v>0.36026230090474776</v>
      </c>
      <c r="BJ2406" s="1">
        <f t="shared" ca="1" si="3292"/>
        <v>0.36026230090474776</v>
      </c>
      <c r="BK2406" s="1">
        <f t="shared" ca="1" si="3292"/>
        <v>0.36026230090474776</v>
      </c>
      <c r="BL2406" s="1">
        <f t="shared" ca="1" si="3292"/>
        <v>0.36026230090474776</v>
      </c>
      <c r="BM2406" s="31"/>
      <c r="BN2406" s="8">
        <v>13</v>
      </c>
      <c r="BO2406" s="1">
        <f t="shared" ca="1" si="3293"/>
        <v>0.45758674972675339</v>
      </c>
      <c r="BP2406" s="1">
        <f t="shared" ca="1" si="3293"/>
        <v>0.45758674972675339</v>
      </c>
      <c r="BQ2406" s="1">
        <f t="shared" ca="1" si="3293"/>
        <v>0.45758674972675339</v>
      </c>
      <c r="BR2406" s="1">
        <f t="shared" ca="1" si="3293"/>
        <v>0.45758674972675339</v>
      </c>
      <c r="BS2406" s="1">
        <f t="shared" ca="1" si="3293"/>
        <v>0.45758674972675339</v>
      </c>
      <c r="BT2406" s="1">
        <f t="shared" ca="1" si="3293"/>
        <v>0.45758674972675339</v>
      </c>
      <c r="BU2406" s="1">
        <f t="shared" ca="1" si="3293"/>
        <v>0.45758674972675339</v>
      </c>
      <c r="BV2406" s="1">
        <f t="shared" ca="1" si="3293"/>
        <v>0.45758674972675339</v>
      </c>
      <c r="BW2406" s="1">
        <f t="shared" ca="1" si="3293"/>
        <v>0.45758674972675339</v>
      </c>
      <c r="BX2406" s="1">
        <f t="shared" ca="1" si="3293"/>
        <v>0.45758674972675339</v>
      </c>
      <c r="BY2406" s="1">
        <f t="shared" ca="1" si="3293"/>
        <v>0.45758674972675339</v>
      </c>
      <c r="BZ2406" s="1">
        <f t="shared" ca="1" si="3293"/>
        <v>0.45758674972675339</v>
      </c>
      <c r="CA2406" s="1">
        <f t="shared" ca="1" si="3293"/>
        <v>0.45758674972675339</v>
      </c>
      <c r="CB2406" s="31"/>
      <c r="CC2406" s="71"/>
      <c r="CD2406" s="8">
        <v>3</v>
      </c>
      <c r="CE2406" s="1">
        <f t="shared" ca="1" si="3318"/>
        <v>0.36026230090474776</v>
      </c>
      <c r="CF2406" s="1">
        <f t="shared" ca="1" si="3319"/>
        <v>0.42067303770312692</v>
      </c>
      <c r="CG2406" s="1">
        <f t="shared" ca="1" si="3320"/>
        <v>0.98104149020855569</v>
      </c>
      <c r="CH2406" s="1">
        <f t="shared" ca="1" si="3321"/>
        <v>0.97862740428539874</v>
      </c>
      <c r="CI2406" s="1">
        <f t="shared" ca="1" si="3322"/>
        <v>0.85685531337697807</v>
      </c>
      <c r="CJ2406" s="1">
        <f t="shared" ca="1" si="3323"/>
        <v>0.66325577133147384</v>
      </c>
      <c r="CK2406" s="1">
        <f t="shared" ca="1" si="3324"/>
        <v>0.36026230090474776</v>
      </c>
      <c r="CL2406" s="25"/>
      <c r="CM2406" s="29"/>
      <c r="CN2406" s="71"/>
      <c r="CO2406" s="8">
        <v>4</v>
      </c>
      <c r="CP2406" s="1">
        <f t="shared" ca="1" si="3317"/>
        <v>0.7402373782364573</v>
      </c>
      <c r="CQ2406" s="1">
        <f t="shared" ca="1" si="3317"/>
        <v>0.7418766372478468</v>
      </c>
      <c r="CR2406" s="1">
        <f t="shared" ca="1" si="3317"/>
        <v>0.75842677086212285</v>
      </c>
      <c r="CS2406" s="1">
        <f t="shared" ca="1" si="3317"/>
        <v>0.7530239372611256</v>
      </c>
      <c r="CT2406" s="31"/>
      <c r="CU2406" s="31"/>
      <c r="CV2406" s="31"/>
      <c r="CW2406" s="31"/>
      <c r="CX2406" s="31"/>
      <c r="CY2406" s="31"/>
      <c r="CZ2406" s="29"/>
      <c r="DA2406" s="20"/>
      <c r="DB2406" s="20"/>
      <c r="DC2406" s="20"/>
      <c r="DD2406" s="20"/>
      <c r="DE2406" s="20"/>
      <c r="DF2406" s="20"/>
      <c r="DG2406" s="20"/>
      <c r="DH2406" s="20"/>
      <c r="DI2406" s="25"/>
    </row>
    <row r="2407" spans="1:113" x14ac:dyDescent="0.2">
      <c r="A2407" s="73"/>
      <c r="B2407" s="24">
        <v>14</v>
      </c>
      <c r="C2407" s="1">
        <f>学習データ!C2390*$B$20</f>
        <v>0</v>
      </c>
      <c r="D2407" s="1">
        <f>学習データ!D2390*$B$20</f>
        <v>0</v>
      </c>
      <c r="E2407" s="1">
        <f>学習データ!E2390*$B$20</f>
        <v>0</v>
      </c>
      <c r="F2407" s="1">
        <f>学習データ!F2390*$B$20</f>
        <v>0</v>
      </c>
      <c r="G2407" s="1">
        <f>学習データ!G2390*$B$20</f>
        <v>0</v>
      </c>
      <c r="H2407" s="1">
        <f>学習データ!H2390*$B$20</f>
        <v>0</v>
      </c>
      <c r="I2407" s="1">
        <f>学習データ!I2390*$B$20</f>
        <v>0</v>
      </c>
      <c r="J2407" s="1">
        <f>学習データ!J2390*$B$20</f>
        <v>0</v>
      </c>
      <c r="K2407" s="1">
        <f>学習データ!K2390*$B$20</f>
        <v>0</v>
      </c>
      <c r="L2407" s="1">
        <f>学習データ!L2390*$B$20</f>
        <v>0</v>
      </c>
      <c r="M2407" s="1">
        <f>学習データ!M2390*$B$20</f>
        <v>0.49019607843137253</v>
      </c>
      <c r="N2407" s="1">
        <f>学習データ!N2390*$B$20</f>
        <v>0.94901960784313721</v>
      </c>
      <c r="O2407" s="1">
        <f>学習データ!O2390*$B$20</f>
        <v>0.81568627450980391</v>
      </c>
      <c r="P2407" s="1">
        <f>学習データ!P2390*$B$20</f>
        <v>0.99607843137254903</v>
      </c>
      <c r="Q2407" s="1">
        <f>学習データ!Q2390*$B$20</f>
        <v>0.99607843137254903</v>
      </c>
      <c r="R2407" s="1">
        <f>学習データ!R2390*$B$20</f>
        <v>0.81568627450980391</v>
      </c>
      <c r="S2407" s="1">
        <f>学習データ!S2390*$B$20</f>
        <v>0.53725490196078429</v>
      </c>
      <c r="T2407" s="1">
        <f>学習データ!T2390*$B$20</f>
        <v>4.3137254901960784E-2</v>
      </c>
      <c r="U2407" s="1">
        <f>学習データ!U2390*$B$20</f>
        <v>0</v>
      </c>
      <c r="V2407" s="1">
        <f>学習データ!V2390*$B$20</f>
        <v>0</v>
      </c>
      <c r="W2407" s="1">
        <f>学習データ!W2390*$B$20</f>
        <v>0</v>
      </c>
      <c r="X2407" s="1">
        <f>学習データ!X2390*$B$20</f>
        <v>0</v>
      </c>
      <c r="Y2407" s="1">
        <f>学習データ!Y2390*$B$20</f>
        <v>0</v>
      </c>
      <c r="Z2407" s="1">
        <f>学習データ!Z2390*$B$20</f>
        <v>0</v>
      </c>
      <c r="AA2407" s="1">
        <f>学習データ!AA2390*$B$20</f>
        <v>0</v>
      </c>
      <c r="AB2407" s="1">
        <f>学習データ!AB2390*$B$20</f>
        <v>0</v>
      </c>
      <c r="AC2407" s="1">
        <f>学習データ!AC2390*$B$20</f>
        <v>0</v>
      </c>
      <c r="AD2407" s="1">
        <f>学習データ!AD2390*$B$20</f>
        <v>0</v>
      </c>
      <c r="AE2407" s="20"/>
      <c r="AF2407" s="20"/>
      <c r="AG2407" s="20"/>
      <c r="AH2407" s="35"/>
      <c r="AI2407" s="29"/>
      <c r="AJ2407" s="31"/>
      <c r="AK2407" s="20"/>
      <c r="AL2407" s="20"/>
      <c r="AM2407" s="20"/>
      <c r="AN2407" s="20"/>
      <c r="AO2407" s="20"/>
      <c r="AP2407" s="20"/>
      <c r="AQ2407" s="20"/>
      <c r="AR2407" s="20"/>
      <c r="AS2407" s="20"/>
      <c r="AT2407" s="20"/>
      <c r="AU2407" s="20"/>
      <c r="AV2407" s="20"/>
      <c r="AW2407" s="20"/>
      <c r="AX2407" s="31"/>
      <c r="AY2407" s="31"/>
      <c r="AZ2407" s="31"/>
      <c r="BA2407" s="31"/>
      <c r="BB2407" s="31"/>
      <c r="BC2407" s="31"/>
      <c r="BD2407" s="31"/>
      <c r="BE2407" s="31"/>
      <c r="BF2407" s="31"/>
      <c r="BG2407" s="31"/>
      <c r="BH2407" s="31"/>
      <c r="BI2407" s="20"/>
      <c r="BJ2407" s="31"/>
      <c r="BK2407" s="31"/>
      <c r="BL2407" s="31"/>
      <c r="BM2407" s="31"/>
      <c r="BN2407" s="31"/>
      <c r="BO2407" s="31"/>
      <c r="BP2407" s="31"/>
      <c r="BQ2407" s="31"/>
      <c r="BR2407" s="31"/>
      <c r="BS2407" s="31"/>
      <c r="BT2407" s="31"/>
      <c r="BU2407" s="31"/>
      <c r="BV2407" s="31"/>
      <c r="BW2407" s="31"/>
      <c r="BX2407" s="31"/>
      <c r="BY2407" s="31"/>
      <c r="BZ2407" s="31"/>
      <c r="CA2407" s="31"/>
      <c r="CB2407" s="31"/>
      <c r="CC2407" s="71"/>
      <c r="CD2407" s="8">
        <v>4</v>
      </c>
      <c r="CE2407" s="1">
        <f t="shared" ca="1" si="3318"/>
        <v>0.81506138351943291</v>
      </c>
      <c r="CF2407" s="1">
        <f t="shared" ca="1" si="3319"/>
        <v>0.83295471769853269</v>
      </c>
      <c r="CG2407" s="1">
        <f t="shared" ca="1" si="3320"/>
        <v>0.83984489417205899</v>
      </c>
      <c r="CH2407" s="1">
        <f t="shared" ca="1" si="3321"/>
        <v>0.9452227089836962</v>
      </c>
      <c r="CI2407" s="1">
        <f t="shared" ca="1" si="3322"/>
        <v>0.91458812103872467</v>
      </c>
      <c r="CJ2407" s="1">
        <f t="shared" ca="1" si="3323"/>
        <v>0.36026230090474776</v>
      </c>
      <c r="CK2407" s="1">
        <f t="shared" ca="1" si="3324"/>
        <v>0.36026230090474776</v>
      </c>
      <c r="CL2407" s="25"/>
      <c r="CM2407" s="29"/>
      <c r="CN2407" s="32"/>
      <c r="CT2407" s="31"/>
      <c r="CU2407" s="31"/>
      <c r="CV2407" s="31"/>
      <c r="CW2407" s="31"/>
      <c r="CX2407" s="31"/>
      <c r="CY2407" s="31"/>
      <c r="CZ2407" s="29"/>
      <c r="DA2407" s="20"/>
      <c r="DB2407" s="20"/>
      <c r="DC2407" s="20"/>
      <c r="DD2407" s="20"/>
      <c r="DE2407" s="20"/>
      <c r="DF2407" s="20"/>
      <c r="DG2407" s="20"/>
      <c r="DH2407" s="20"/>
      <c r="DI2407" s="25"/>
    </row>
    <row r="2408" spans="1:113" x14ac:dyDescent="0.2">
      <c r="A2408" s="73"/>
      <c r="B2408" s="24">
        <v>15</v>
      </c>
      <c r="C2408" s="1">
        <f>学習データ!C2391*$B$20</f>
        <v>0</v>
      </c>
      <c r="D2408" s="1">
        <f>学習データ!D2391*$B$20</f>
        <v>0</v>
      </c>
      <c r="E2408" s="1">
        <f>学習データ!E2391*$B$20</f>
        <v>0</v>
      </c>
      <c r="F2408" s="1">
        <f>学習データ!F2391*$B$20</f>
        <v>0</v>
      </c>
      <c r="G2408" s="1">
        <f>学習データ!G2391*$B$20</f>
        <v>0</v>
      </c>
      <c r="H2408" s="1">
        <f>学習データ!H2391*$B$20</f>
        <v>0</v>
      </c>
      <c r="I2408" s="1">
        <f>学習データ!I2391*$B$20</f>
        <v>0</v>
      </c>
      <c r="J2408" s="1">
        <f>学習データ!J2391*$B$20</f>
        <v>0</v>
      </c>
      <c r="K2408" s="1">
        <f>学習データ!K2391*$B$20</f>
        <v>0</v>
      </c>
      <c r="L2408" s="1">
        <f>学習データ!L2391*$B$20</f>
        <v>0</v>
      </c>
      <c r="M2408" s="1">
        <f>学習データ!M2391*$B$20</f>
        <v>0</v>
      </c>
      <c r="N2408" s="1">
        <f>学習データ!N2391*$B$20</f>
        <v>0.16470588235294117</v>
      </c>
      <c r="O2408" s="1">
        <f>学習データ!O2391*$B$20</f>
        <v>3.1372549019607843E-2</v>
      </c>
      <c r="P2408" s="1">
        <f>学習データ!P2391*$B$20</f>
        <v>0.21176470588235294</v>
      </c>
      <c r="Q2408" s="1">
        <f>学習データ!Q2391*$B$20</f>
        <v>0.54509803921568623</v>
      </c>
      <c r="R2408" s="1">
        <f>学習データ!R2391*$B$20</f>
        <v>0.81960784313725488</v>
      </c>
      <c r="S2408" s="1">
        <f>学習データ!S2391*$B$20</f>
        <v>0.99607843137254903</v>
      </c>
      <c r="T2408" s="1">
        <f>学習データ!T2391*$B$20</f>
        <v>0.82745098039215681</v>
      </c>
      <c r="U2408" s="1">
        <f>学習データ!U2391*$B$20</f>
        <v>3.1372549019607843E-2</v>
      </c>
      <c r="V2408" s="1">
        <f>学習データ!V2391*$B$20</f>
        <v>0</v>
      </c>
      <c r="W2408" s="1">
        <f>学習データ!W2391*$B$20</f>
        <v>0</v>
      </c>
      <c r="X2408" s="1">
        <f>学習データ!X2391*$B$20</f>
        <v>0</v>
      </c>
      <c r="Y2408" s="1">
        <f>学習データ!Y2391*$B$20</f>
        <v>0</v>
      </c>
      <c r="Z2408" s="1">
        <f>学習データ!Z2391*$B$20</f>
        <v>0</v>
      </c>
      <c r="AA2408" s="1">
        <f>学習データ!AA2391*$B$20</f>
        <v>0</v>
      </c>
      <c r="AB2408" s="1">
        <f>学習データ!AB2391*$B$20</f>
        <v>0</v>
      </c>
      <c r="AC2408" s="1">
        <f>学習データ!AC2391*$B$20</f>
        <v>0</v>
      </c>
      <c r="AD2408" s="1">
        <f>学習データ!AD2391*$B$20</f>
        <v>0</v>
      </c>
      <c r="AE2408" s="20"/>
      <c r="AF2408" s="20"/>
      <c r="AG2408" s="20"/>
      <c r="AH2408" s="35"/>
      <c r="AI2408" s="29"/>
      <c r="AJ2408" s="31"/>
      <c r="AK2408" s="20"/>
      <c r="AL2408" s="20"/>
      <c r="AM2408" s="20"/>
      <c r="AN2408" s="20"/>
      <c r="AO2408" s="20"/>
      <c r="AP2408" s="20"/>
      <c r="AQ2408" s="20"/>
      <c r="AR2408" s="20"/>
      <c r="AS2408" s="20"/>
      <c r="AT2408" s="20"/>
      <c r="AU2408" s="20"/>
      <c r="AV2408" s="20"/>
      <c r="AW2408" s="20"/>
      <c r="AX2408" s="31"/>
      <c r="AY2408" s="31"/>
      <c r="AZ2408" s="31"/>
      <c r="BA2408" s="31"/>
      <c r="BB2408" s="31"/>
      <c r="BC2408" s="31"/>
      <c r="BD2408" s="31"/>
      <c r="BE2408" s="31"/>
      <c r="BF2408" s="31"/>
      <c r="BG2408" s="31"/>
      <c r="BH2408" s="31"/>
      <c r="BI2408" s="20"/>
      <c r="BJ2408" s="31"/>
      <c r="BK2408" s="31"/>
      <c r="BL2408" s="31"/>
      <c r="BM2408" s="31"/>
      <c r="BN2408" s="31"/>
      <c r="BO2408" s="31"/>
      <c r="BP2408" s="31"/>
      <c r="BQ2408" s="31"/>
      <c r="BR2408" s="31"/>
      <c r="BS2408" s="31"/>
      <c r="BT2408" s="31"/>
      <c r="BU2408" s="31"/>
      <c r="BV2408" s="31"/>
      <c r="BW2408" s="31"/>
      <c r="BX2408" s="31"/>
      <c r="BY2408" s="31"/>
      <c r="BZ2408" s="31"/>
      <c r="CA2408" s="31"/>
      <c r="CB2408" s="31"/>
      <c r="CC2408" s="71"/>
      <c r="CD2408" s="8">
        <v>5</v>
      </c>
      <c r="CE2408" s="1">
        <f t="shared" ca="1" si="3318"/>
        <v>0.67701519274375965</v>
      </c>
      <c r="CF2408" s="1">
        <f t="shared" ca="1" si="3319"/>
        <v>0.95487890094268668</v>
      </c>
      <c r="CG2408" s="1">
        <f t="shared" ca="1" si="3320"/>
        <v>0.94076546585346499</v>
      </c>
      <c r="CH2408" s="1">
        <f t="shared" ca="1" si="3321"/>
        <v>0.95512326092428157</v>
      </c>
      <c r="CI2408" s="1">
        <f t="shared" ca="1" si="3322"/>
        <v>0.81710896571692326</v>
      </c>
      <c r="CJ2408" s="1">
        <f t="shared" ca="1" si="3323"/>
        <v>0.36026230090474776</v>
      </c>
      <c r="CK2408" s="1">
        <f t="shared" ca="1" si="3324"/>
        <v>0.36026230090474776</v>
      </c>
      <c r="CL2408" s="25"/>
      <c r="CM2408" s="29"/>
      <c r="CN2408" s="71">
        <v>3</v>
      </c>
      <c r="CO2408" s="8">
        <v>0</v>
      </c>
      <c r="CP2408" s="8">
        <v>1</v>
      </c>
      <c r="CQ2408" s="8">
        <v>2</v>
      </c>
      <c r="CR2408" s="8">
        <v>3</v>
      </c>
      <c r="CS2408" s="8">
        <v>4</v>
      </c>
      <c r="CT2408" s="31"/>
      <c r="CU2408" s="31"/>
      <c r="CV2408" s="31"/>
      <c r="CW2408" s="31"/>
      <c r="CX2408" s="31"/>
      <c r="CY2408" s="31"/>
      <c r="CZ2408" s="29"/>
      <c r="DA2408" s="20"/>
      <c r="DB2408" s="20"/>
      <c r="DC2408" s="20"/>
      <c r="DD2408" s="20"/>
      <c r="DE2408" s="20"/>
      <c r="DF2408" s="20"/>
      <c r="DG2408" s="20"/>
      <c r="DH2408" s="20"/>
      <c r="DI2408" s="25"/>
    </row>
    <row r="2409" spans="1:113" x14ac:dyDescent="0.2">
      <c r="A2409" s="73"/>
      <c r="B2409" s="24">
        <v>16</v>
      </c>
      <c r="C2409" s="1">
        <f>学習データ!C2392*$B$20</f>
        <v>0</v>
      </c>
      <c r="D2409" s="1">
        <f>学習データ!D2392*$B$20</f>
        <v>0</v>
      </c>
      <c r="E2409" s="1">
        <f>学習データ!E2392*$B$20</f>
        <v>0</v>
      </c>
      <c r="F2409" s="1">
        <f>学習データ!F2392*$B$20</f>
        <v>0</v>
      </c>
      <c r="G2409" s="1">
        <f>学習データ!G2392*$B$20</f>
        <v>5.0980392156862744E-2</v>
      </c>
      <c r="H2409" s="1">
        <f>学習データ!H2392*$B$20</f>
        <v>2.3529411764705882E-2</v>
      </c>
      <c r="I2409" s="1">
        <f>学習データ!I2392*$B$20</f>
        <v>0</v>
      </c>
      <c r="J2409" s="1">
        <f>学習データ!J2392*$B$20</f>
        <v>0</v>
      </c>
      <c r="K2409" s="1">
        <f>学習データ!K2392*$B$20</f>
        <v>0</v>
      </c>
      <c r="L2409" s="1">
        <f>学習データ!L2392*$B$20</f>
        <v>0</v>
      </c>
      <c r="M2409" s="1">
        <f>学習データ!M2392*$B$20</f>
        <v>0</v>
      </c>
      <c r="N2409" s="1">
        <f>学習データ!N2392*$B$20</f>
        <v>0</v>
      </c>
      <c r="O2409" s="1">
        <f>学習データ!O2392*$B$20</f>
        <v>0</v>
      </c>
      <c r="P2409" s="1">
        <f>学習データ!P2392*$B$20</f>
        <v>0</v>
      </c>
      <c r="Q2409" s="1">
        <f>学習データ!Q2392*$B$20</f>
        <v>0</v>
      </c>
      <c r="R2409" s="1">
        <f>学習データ!R2392*$B$20</f>
        <v>3.1372549019607843E-2</v>
      </c>
      <c r="S2409" s="1">
        <f>学習データ!S2392*$B$20</f>
        <v>0.36470588235294116</v>
      </c>
      <c r="T2409" s="1">
        <f>学習データ!T2392*$B$20</f>
        <v>0.91764705882352937</v>
      </c>
      <c r="U2409" s="1">
        <f>学習データ!U2392*$B$20</f>
        <v>0.89411764705882346</v>
      </c>
      <c r="V2409" s="1">
        <f>学習データ!V2392*$B$20</f>
        <v>0.16470588235294117</v>
      </c>
      <c r="W2409" s="1">
        <f>学習データ!W2392*$B$20</f>
        <v>0</v>
      </c>
      <c r="X2409" s="1">
        <f>学習データ!X2392*$B$20</f>
        <v>0</v>
      </c>
      <c r="Y2409" s="1">
        <f>学習データ!Y2392*$B$20</f>
        <v>0</v>
      </c>
      <c r="Z2409" s="1">
        <f>学習データ!Z2392*$B$20</f>
        <v>0</v>
      </c>
      <c r="AA2409" s="1">
        <f>学習データ!AA2392*$B$20</f>
        <v>0</v>
      </c>
      <c r="AB2409" s="1">
        <f>学習データ!AB2392*$B$20</f>
        <v>0</v>
      </c>
      <c r="AC2409" s="1">
        <f>学習データ!AC2392*$B$20</f>
        <v>0</v>
      </c>
      <c r="AD2409" s="1">
        <f>学習データ!AD2392*$B$20</f>
        <v>0</v>
      </c>
      <c r="AE2409" s="20"/>
      <c r="AF2409" s="20"/>
      <c r="AG2409" s="20"/>
      <c r="AH2409" s="35"/>
      <c r="AI2409" s="29"/>
      <c r="AJ2409" s="31"/>
      <c r="AK2409" s="20"/>
      <c r="AL2409" s="20"/>
      <c r="AM2409" s="20"/>
      <c r="AN2409" s="20"/>
      <c r="AO2409" s="20"/>
      <c r="AP2409" s="20"/>
      <c r="AQ2409" s="20"/>
      <c r="AR2409" s="20"/>
      <c r="AS2409" s="20"/>
      <c r="AT2409" s="20"/>
      <c r="AU2409" s="20"/>
      <c r="AV2409" s="20"/>
      <c r="AW2409" s="20"/>
      <c r="AX2409" s="31"/>
      <c r="AY2409" s="31"/>
      <c r="AZ2409" s="31"/>
      <c r="BA2409" s="31"/>
      <c r="BB2409" s="31"/>
      <c r="BC2409" s="31"/>
      <c r="BD2409" s="31"/>
      <c r="BE2409" s="31"/>
      <c r="BF2409" s="31"/>
      <c r="BG2409" s="31"/>
      <c r="BH2409" s="31"/>
      <c r="BI2409" s="20"/>
      <c r="BJ2409" s="31"/>
      <c r="BK2409" s="31"/>
      <c r="BL2409" s="31"/>
      <c r="BM2409" s="31"/>
      <c r="BN2409" s="31"/>
      <c r="BO2409" s="31"/>
      <c r="BP2409" s="31"/>
      <c r="BQ2409" s="31"/>
      <c r="BR2409" s="31"/>
      <c r="BS2409" s="31"/>
      <c r="BT2409" s="31"/>
      <c r="BU2409" s="31"/>
      <c r="BV2409" s="31"/>
      <c r="BW2409" s="31"/>
      <c r="BX2409" s="31"/>
      <c r="BY2409" s="31"/>
      <c r="BZ2409" s="31"/>
      <c r="CA2409" s="31"/>
      <c r="CB2409" s="31"/>
      <c r="CC2409" s="71"/>
      <c r="CD2409" s="8">
        <v>6</v>
      </c>
      <c r="CE2409" s="1">
        <f t="shared" ca="1" si="3318"/>
        <v>0.36026230090474776</v>
      </c>
      <c r="CF2409" s="1">
        <f t="shared" ca="1" si="3319"/>
        <v>0.37583766914682043</v>
      </c>
      <c r="CG2409" s="1">
        <f t="shared" ca="1" si="3320"/>
        <v>0.60107441353402336</v>
      </c>
      <c r="CH2409" s="1">
        <f t="shared" ca="1" si="3321"/>
        <v>0.64861788301141721</v>
      </c>
      <c r="CI2409" s="1">
        <f t="shared" ca="1" si="3322"/>
        <v>0.36914758862698965</v>
      </c>
      <c r="CJ2409" s="1">
        <f t="shared" ca="1" si="3323"/>
        <v>0.36026230090474776</v>
      </c>
      <c r="CK2409" s="1">
        <f t="shared" ca="1" si="3324"/>
        <v>0.36026230090474776</v>
      </c>
      <c r="CL2409" s="25"/>
      <c r="CM2409" s="29"/>
      <c r="CN2409" s="71"/>
      <c r="CO2409" s="8">
        <v>1</v>
      </c>
      <c r="CP2409" s="1">
        <f t="shared" ref="CP2409:CS2412" ca="1" si="3325">1/(1+EXP(-SUMPRODUCT($CO$14:$CR$17,CE2414:CH2417)+$CS$14))</f>
        <v>0.70786804139342974</v>
      </c>
      <c r="CQ2409" s="1">
        <f t="shared" ca="1" si="3325"/>
        <v>0.72308054383566978</v>
      </c>
      <c r="CR2409" s="1">
        <f t="shared" ca="1" si="3325"/>
        <v>0.7104313636668067</v>
      </c>
      <c r="CS2409" s="1">
        <f t="shared" ca="1" si="3325"/>
        <v>0.67300245089280308</v>
      </c>
      <c r="CT2409" s="31"/>
      <c r="CU2409" s="31"/>
      <c r="CV2409" s="31"/>
      <c r="CW2409" s="31"/>
      <c r="CX2409" s="31"/>
      <c r="CY2409" s="31"/>
      <c r="CZ2409" s="29"/>
      <c r="DA2409" s="20"/>
      <c r="DB2409" s="20"/>
      <c r="DC2409" s="20"/>
      <c r="DD2409" s="20"/>
      <c r="DE2409" s="20"/>
      <c r="DF2409" s="20"/>
      <c r="DG2409" s="20"/>
      <c r="DH2409" s="20"/>
      <c r="DI2409" s="25"/>
    </row>
    <row r="2410" spans="1:113" x14ac:dyDescent="0.2">
      <c r="A2410" s="73"/>
      <c r="B2410" s="24">
        <v>17</v>
      </c>
      <c r="C2410" s="1">
        <f>学習データ!C2393*$B$20</f>
        <v>0</v>
      </c>
      <c r="D2410" s="1">
        <f>学習データ!D2393*$B$20</f>
        <v>0</v>
      </c>
      <c r="E2410" s="1">
        <f>学習データ!E2393*$B$20</f>
        <v>0</v>
      </c>
      <c r="F2410" s="1">
        <f>学習データ!F2393*$B$20</f>
        <v>0</v>
      </c>
      <c r="G2410" s="1">
        <f>学習データ!G2393*$B$20</f>
        <v>0.67450980392156867</v>
      </c>
      <c r="H2410" s="1">
        <f>学習データ!H2393*$B$20</f>
        <v>0.75294117647058822</v>
      </c>
      <c r="I2410" s="1">
        <f>学習データ!I2393*$B$20</f>
        <v>0.36862745098039218</v>
      </c>
      <c r="J2410" s="1">
        <f>学習データ!J2393*$B$20</f>
        <v>0</v>
      </c>
      <c r="K2410" s="1">
        <f>学習データ!K2393*$B$20</f>
        <v>0</v>
      </c>
      <c r="L2410" s="1">
        <f>学習データ!L2393*$B$20</f>
        <v>0</v>
      </c>
      <c r="M2410" s="1">
        <f>学習データ!M2393*$B$20</f>
        <v>0</v>
      </c>
      <c r="N2410" s="1">
        <f>学習データ!N2393*$B$20</f>
        <v>0</v>
      </c>
      <c r="O2410" s="1">
        <f>学習データ!O2393*$B$20</f>
        <v>0</v>
      </c>
      <c r="P2410" s="1">
        <f>学習データ!P2393*$B$20</f>
        <v>0</v>
      </c>
      <c r="Q2410" s="1">
        <f>学習データ!Q2393*$B$20</f>
        <v>0</v>
      </c>
      <c r="R2410" s="1">
        <f>学習データ!R2393*$B$20</f>
        <v>0</v>
      </c>
      <c r="S2410" s="1">
        <f>学習データ!S2393*$B$20</f>
        <v>0.13725490196078433</v>
      </c>
      <c r="T2410" s="1">
        <f>学習データ!T2393*$B$20</f>
        <v>0.91764705882352937</v>
      </c>
      <c r="U2410" s="1">
        <f>学習データ!U2393*$B$20</f>
        <v>0.99607843137254903</v>
      </c>
      <c r="V2410" s="1">
        <f>学習データ!V2393*$B$20</f>
        <v>0.50196078431372548</v>
      </c>
      <c r="W2410" s="1">
        <f>学習データ!W2393*$B$20</f>
        <v>0</v>
      </c>
      <c r="X2410" s="1">
        <f>学習データ!X2393*$B$20</f>
        <v>0</v>
      </c>
      <c r="Y2410" s="1">
        <f>学習データ!Y2393*$B$20</f>
        <v>0</v>
      </c>
      <c r="Z2410" s="1">
        <f>学習データ!Z2393*$B$20</f>
        <v>0</v>
      </c>
      <c r="AA2410" s="1">
        <f>学習データ!AA2393*$B$20</f>
        <v>0</v>
      </c>
      <c r="AB2410" s="1">
        <f>学習データ!AB2393*$B$20</f>
        <v>0</v>
      </c>
      <c r="AC2410" s="1">
        <f>学習データ!AC2393*$B$20</f>
        <v>0</v>
      </c>
      <c r="AD2410" s="1">
        <f>学習データ!AD2393*$B$20</f>
        <v>0</v>
      </c>
      <c r="AE2410" s="20"/>
      <c r="AF2410" s="8"/>
      <c r="AG2410" s="8" t="s">
        <v>3</v>
      </c>
      <c r="AH2410" s="35"/>
      <c r="AI2410" s="29"/>
      <c r="AJ2410" s="31"/>
      <c r="AK2410" s="20"/>
      <c r="AL2410" s="20"/>
      <c r="AM2410" s="20"/>
      <c r="AN2410" s="20"/>
      <c r="AO2410" s="20"/>
      <c r="AP2410" s="20"/>
      <c r="AQ2410" s="20"/>
      <c r="AR2410" s="20"/>
      <c r="AS2410" s="20"/>
      <c r="AT2410" s="20"/>
      <c r="AU2410" s="20"/>
      <c r="AV2410" s="20"/>
      <c r="AW2410" s="20"/>
      <c r="AX2410" s="31"/>
      <c r="AY2410" s="31"/>
      <c r="AZ2410" s="31"/>
      <c r="BA2410" s="31"/>
      <c r="BB2410" s="31"/>
      <c r="BC2410" s="31"/>
      <c r="BD2410" s="31"/>
      <c r="BE2410" s="31"/>
      <c r="BF2410" s="31"/>
      <c r="BG2410" s="31"/>
      <c r="BH2410" s="31"/>
      <c r="BI2410" s="20"/>
      <c r="BJ2410" s="31"/>
      <c r="BK2410" s="31"/>
      <c r="BL2410" s="31"/>
      <c r="BM2410" s="31"/>
      <c r="BN2410" s="31"/>
      <c r="BO2410" s="31"/>
      <c r="BP2410" s="31"/>
      <c r="BQ2410" s="31"/>
      <c r="BR2410" s="31"/>
      <c r="BS2410" s="31"/>
      <c r="BT2410" s="31"/>
      <c r="BU2410" s="31"/>
      <c r="BV2410" s="31"/>
      <c r="BW2410" s="31"/>
      <c r="BX2410" s="31"/>
      <c r="BY2410" s="31"/>
      <c r="BZ2410" s="31"/>
      <c r="CA2410" s="31"/>
      <c r="CB2410" s="31"/>
      <c r="CC2410" s="71"/>
      <c r="CD2410" s="8">
        <v>7</v>
      </c>
      <c r="CE2410" s="1">
        <f t="shared" ca="1" si="3318"/>
        <v>0.36026230090474776</v>
      </c>
      <c r="CF2410" s="1">
        <f t="shared" ca="1" si="3319"/>
        <v>0.36026230090474776</v>
      </c>
      <c r="CG2410" s="1">
        <f t="shared" ca="1" si="3320"/>
        <v>0.36026230090474776</v>
      </c>
      <c r="CH2410" s="1">
        <f t="shared" ca="1" si="3321"/>
        <v>0.36026230090474776</v>
      </c>
      <c r="CI2410" s="1">
        <f t="shared" ca="1" si="3322"/>
        <v>0.36026230090474776</v>
      </c>
      <c r="CJ2410" s="1">
        <f t="shared" ca="1" si="3323"/>
        <v>0.36026230090474776</v>
      </c>
      <c r="CK2410" s="1">
        <f t="shared" ca="1" si="3324"/>
        <v>0.36026230090474776</v>
      </c>
      <c r="CL2410" s="25"/>
      <c r="CM2410" s="29"/>
      <c r="CN2410" s="71"/>
      <c r="CO2410" s="8">
        <v>2</v>
      </c>
      <c r="CP2410" s="1">
        <f t="shared" ca="1" si="3325"/>
        <v>0.72748486553270864</v>
      </c>
      <c r="CQ2410" s="1">
        <f t="shared" ca="1" si="3325"/>
        <v>0.73349699328980544</v>
      </c>
      <c r="CR2410" s="1">
        <f t="shared" ca="1" si="3325"/>
        <v>0.71274919639356005</v>
      </c>
      <c r="CS2410" s="1">
        <f t="shared" ca="1" si="3325"/>
        <v>0.67948723820381174</v>
      </c>
      <c r="CT2410" s="31"/>
      <c r="CU2410" s="31"/>
      <c r="CV2410" s="31"/>
      <c r="CW2410" s="31"/>
      <c r="CX2410" s="31"/>
      <c r="CY2410" s="31"/>
      <c r="CZ2410" s="29"/>
      <c r="DA2410" s="20"/>
      <c r="DB2410" s="20"/>
      <c r="DC2410" s="20"/>
      <c r="DD2410" s="20"/>
      <c r="DE2410" s="20"/>
      <c r="DF2410" s="20"/>
      <c r="DG2410" s="20"/>
      <c r="DH2410" s="20"/>
      <c r="DI2410" s="25"/>
    </row>
    <row r="2411" spans="1:113" x14ac:dyDescent="0.2">
      <c r="A2411" s="73"/>
      <c r="B2411" s="24">
        <v>18</v>
      </c>
      <c r="C2411" s="1">
        <f>学習データ!C2394*$B$20</f>
        <v>0</v>
      </c>
      <c r="D2411" s="1">
        <f>学習データ!D2394*$B$20</f>
        <v>0</v>
      </c>
      <c r="E2411" s="1">
        <f>学習データ!E2394*$B$20</f>
        <v>0</v>
      </c>
      <c r="F2411" s="1">
        <f>学習データ!F2394*$B$20</f>
        <v>0</v>
      </c>
      <c r="G2411" s="1">
        <f>学習データ!G2394*$B$20</f>
        <v>0.31372549019607843</v>
      </c>
      <c r="H2411" s="1">
        <f>学習データ!H2394*$B$20</f>
        <v>0.99607843137254903</v>
      </c>
      <c r="I2411" s="1">
        <f>学習データ!I2394*$B$20</f>
        <v>0.9137254901960784</v>
      </c>
      <c r="J2411" s="1">
        <f>学習データ!J2394*$B$20</f>
        <v>0.81176470588235294</v>
      </c>
      <c r="K2411" s="1">
        <f>学習データ!K2394*$B$20</f>
        <v>0.49411764705882355</v>
      </c>
      <c r="L2411" s="1">
        <f>学習データ!L2394*$B$20</f>
        <v>4.3137254901960784E-2</v>
      </c>
      <c r="M2411" s="1">
        <f>学習データ!M2394*$B$20</f>
        <v>0</v>
      </c>
      <c r="N2411" s="1">
        <f>学習データ!N2394*$B$20</f>
        <v>0</v>
      </c>
      <c r="O2411" s="1">
        <f>学習データ!O2394*$B$20</f>
        <v>0</v>
      </c>
      <c r="P2411" s="1">
        <f>学習データ!P2394*$B$20</f>
        <v>0</v>
      </c>
      <c r="Q2411" s="1">
        <f>学習データ!Q2394*$B$20</f>
        <v>0</v>
      </c>
      <c r="R2411" s="1">
        <f>学習データ!R2394*$B$20</f>
        <v>0</v>
      </c>
      <c r="S2411" s="1">
        <f>学習データ!S2394*$B$20</f>
        <v>0.13725490196078433</v>
      </c>
      <c r="T2411" s="1">
        <f>学習データ!T2394*$B$20</f>
        <v>0.91764705882352937</v>
      </c>
      <c r="U2411" s="1">
        <f>学習データ!U2394*$B$20</f>
        <v>0.95686274509803915</v>
      </c>
      <c r="V2411" s="1">
        <f>学習データ!V2394*$B$20</f>
        <v>0.38039215686274508</v>
      </c>
      <c r="W2411" s="1">
        <f>学習データ!W2394*$B$20</f>
        <v>0</v>
      </c>
      <c r="X2411" s="1">
        <f>学習データ!X2394*$B$20</f>
        <v>0</v>
      </c>
      <c r="Y2411" s="1">
        <f>学習データ!Y2394*$B$20</f>
        <v>0</v>
      </c>
      <c r="Z2411" s="1">
        <f>学習データ!Z2394*$B$20</f>
        <v>0</v>
      </c>
      <c r="AA2411" s="1">
        <f>学習データ!AA2394*$B$20</f>
        <v>0</v>
      </c>
      <c r="AB2411" s="1">
        <f>学習データ!AB2394*$B$20</f>
        <v>0</v>
      </c>
      <c r="AC2411" s="1">
        <f>学習データ!AC2394*$B$20</f>
        <v>0</v>
      </c>
      <c r="AD2411" s="1">
        <f>学習データ!AD2394*$B$20</f>
        <v>0</v>
      </c>
      <c r="AE2411" s="20"/>
      <c r="AF2411" s="8">
        <v>0</v>
      </c>
      <c r="AG2411" s="1">
        <f>IF(学習データ!AG2377=0,1,0)</f>
        <v>0</v>
      </c>
      <c r="AH2411" s="35"/>
      <c r="AI2411" s="29"/>
      <c r="AJ2411" s="31"/>
      <c r="AK2411" s="20"/>
      <c r="AL2411" s="20"/>
      <c r="AM2411" s="20"/>
      <c r="AN2411" s="20"/>
      <c r="AO2411" s="20"/>
      <c r="AP2411" s="20"/>
      <c r="AQ2411" s="20"/>
      <c r="AR2411" s="20"/>
      <c r="AS2411" s="20"/>
      <c r="AT2411" s="20"/>
      <c r="AU2411" s="20"/>
      <c r="AV2411" s="20"/>
      <c r="AW2411" s="20"/>
      <c r="AX2411" s="31"/>
      <c r="AY2411" s="31"/>
      <c r="AZ2411" s="31"/>
      <c r="BA2411" s="31"/>
      <c r="BB2411" s="31"/>
      <c r="BC2411" s="31"/>
      <c r="BD2411" s="31"/>
      <c r="BE2411" s="31"/>
      <c r="BF2411" s="31"/>
      <c r="BG2411" s="31"/>
      <c r="BH2411" s="31"/>
      <c r="BI2411" s="20"/>
      <c r="BJ2411" s="31"/>
      <c r="BK2411" s="31"/>
      <c r="BL2411" s="31"/>
      <c r="BM2411" s="31"/>
      <c r="BN2411" s="31"/>
      <c r="BO2411" s="31"/>
      <c r="BP2411" s="31"/>
      <c r="BQ2411" s="31"/>
      <c r="BR2411" s="31"/>
      <c r="BS2411" s="31"/>
      <c r="BT2411" s="31"/>
      <c r="BU2411" s="31"/>
      <c r="BV2411" s="31"/>
      <c r="BW2411" s="31"/>
      <c r="BX2411" s="31"/>
      <c r="BY2411" s="31"/>
      <c r="BZ2411" s="31"/>
      <c r="CA2411" s="31"/>
      <c r="CB2411" s="31"/>
      <c r="CC2411" s="31"/>
      <c r="CD2411" s="45"/>
      <c r="CE2411" s="45"/>
      <c r="CF2411" s="45"/>
      <c r="CG2411" s="45"/>
      <c r="CH2411" s="45"/>
      <c r="CI2411" s="45"/>
      <c r="CJ2411" s="45"/>
      <c r="CK2411" s="45"/>
      <c r="CL2411" s="25"/>
      <c r="CM2411" s="29"/>
      <c r="CN2411" s="71"/>
      <c r="CO2411" s="8">
        <v>3</v>
      </c>
      <c r="CP2411" s="1">
        <f t="shared" ca="1" si="3325"/>
        <v>0.69066866737503319</v>
      </c>
      <c r="CQ2411" s="1">
        <f t="shared" ca="1" si="3325"/>
        <v>0.69674573483274937</v>
      </c>
      <c r="CR2411" s="1">
        <f t="shared" ca="1" si="3325"/>
        <v>0.68569671061803594</v>
      </c>
      <c r="CS2411" s="1">
        <f t="shared" ca="1" si="3325"/>
        <v>0.66884120525893964</v>
      </c>
      <c r="CT2411" s="31"/>
      <c r="CU2411" s="31"/>
      <c r="CV2411" s="31"/>
      <c r="CW2411" s="31"/>
      <c r="CX2411" s="31"/>
      <c r="CY2411" s="31"/>
      <c r="CZ2411" s="29"/>
      <c r="DA2411" s="20"/>
      <c r="DB2411" s="20"/>
      <c r="DC2411" s="20"/>
      <c r="DD2411" s="20"/>
      <c r="DE2411" s="20"/>
      <c r="DF2411" s="20"/>
      <c r="DG2411" s="20"/>
      <c r="DH2411" s="20"/>
      <c r="DI2411" s="25"/>
    </row>
    <row r="2412" spans="1:113" x14ac:dyDescent="0.2">
      <c r="A2412" s="73"/>
      <c r="B2412" s="24">
        <v>19</v>
      </c>
      <c r="C2412" s="1">
        <f>学習データ!C2395*$B$20</f>
        <v>0</v>
      </c>
      <c r="D2412" s="1">
        <f>学習データ!D2395*$B$20</f>
        <v>0</v>
      </c>
      <c r="E2412" s="1">
        <f>学習データ!E2395*$B$20</f>
        <v>0</v>
      </c>
      <c r="F2412" s="1">
        <f>学習データ!F2395*$B$20</f>
        <v>0</v>
      </c>
      <c r="G2412" s="1">
        <f>学習データ!G2395*$B$20</f>
        <v>7.8431372549019607E-3</v>
      </c>
      <c r="H2412" s="1">
        <f>学習データ!H2395*$B$20</f>
        <v>0.34901960784313724</v>
      </c>
      <c r="I2412" s="1">
        <f>学習データ!I2395*$B$20</f>
        <v>0.65490196078431373</v>
      </c>
      <c r="J2412" s="1">
        <f>学習データ!J2395*$B$20</f>
        <v>0.95686274509803915</v>
      </c>
      <c r="K2412" s="1">
        <f>学習データ!K2395*$B$20</f>
        <v>0.99607843137254903</v>
      </c>
      <c r="L2412" s="1">
        <f>学習データ!L2395*$B$20</f>
        <v>0.96470588235294119</v>
      </c>
      <c r="M2412" s="1">
        <f>学習データ!M2395*$B$20</f>
        <v>0.69411764705882351</v>
      </c>
      <c r="N2412" s="1">
        <f>学習データ!N2395*$B$20</f>
        <v>0.38823529411764707</v>
      </c>
      <c r="O2412" s="1">
        <f>学習データ!O2395*$B$20</f>
        <v>0.10980392156862745</v>
      </c>
      <c r="P2412" s="1">
        <f>学習データ!P2395*$B$20</f>
        <v>0.10980392156862745</v>
      </c>
      <c r="Q2412" s="1">
        <f>学習データ!Q2395*$B$20</f>
        <v>0.10980392156862745</v>
      </c>
      <c r="R2412" s="1">
        <f>学習データ!R2395*$B$20</f>
        <v>0.36470588235294116</v>
      </c>
      <c r="S2412" s="1">
        <f>学習データ!S2395*$B$20</f>
        <v>0.96862745098039216</v>
      </c>
      <c r="T2412" s="1">
        <f>学習データ!T2395*$B$20</f>
        <v>0.99607843137254903</v>
      </c>
      <c r="U2412" s="1">
        <f>学習データ!U2395*$B$20</f>
        <v>0.61568627450980395</v>
      </c>
      <c r="V2412" s="1">
        <f>学習データ!V2395*$B$20</f>
        <v>0</v>
      </c>
      <c r="W2412" s="1">
        <f>学習データ!W2395*$B$20</f>
        <v>0</v>
      </c>
      <c r="X2412" s="1">
        <f>学習データ!X2395*$B$20</f>
        <v>0</v>
      </c>
      <c r="Y2412" s="1">
        <f>学習データ!Y2395*$B$20</f>
        <v>0</v>
      </c>
      <c r="Z2412" s="1">
        <f>学習データ!Z2395*$B$20</f>
        <v>0</v>
      </c>
      <c r="AA2412" s="1">
        <f>学習データ!AA2395*$B$20</f>
        <v>0</v>
      </c>
      <c r="AB2412" s="1">
        <f>学習データ!AB2395*$B$20</f>
        <v>0</v>
      </c>
      <c r="AC2412" s="1">
        <f>学習データ!AC2395*$B$20</f>
        <v>0</v>
      </c>
      <c r="AD2412" s="1">
        <f>学習データ!AD2395*$B$20</f>
        <v>0</v>
      </c>
      <c r="AE2412" s="20"/>
      <c r="AF2412" s="8">
        <v>1</v>
      </c>
      <c r="AG2412" s="1">
        <f>IF(学習データ!AG2377=1,1,0)</f>
        <v>0</v>
      </c>
      <c r="AH2412" s="35"/>
      <c r="AI2412" s="29"/>
      <c r="AJ2412" s="31"/>
      <c r="AK2412" s="20"/>
      <c r="AL2412" s="20"/>
      <c r="AM2412" s="20"/>
      <c r="AN2412" s="20"/>
      <c r="AO2412" s="20"/>
      <c r="AP2412" s="20"/>
      <c r="AQ2412" s="20"/>
      <c r="AR2412" s="20"/>
      <c r="AS2412" s="20"/>
      <c r="AT2412" s="20"/>
      <c r="AU2412" s="20"/>
      <c r="AV2412" s="20"/>
      <c r="AW2412" s="20"/>
      <c r="AX2412" s="31"/>
      <c r="AY2412" s="31"/>
      <c r="AZ2412" s="31"/>
      <c r="BA2412" s="31"/>
      <c r="BB2412" s="31"/>
      <c r="BC2412" s="31"/>
      <c r="BD2412" s="31"/>
      <c r="BE2412" s="31"/>
      <c r="BF2412" s="31"/>
      <c r="BG2412" s="31"/>
      <c r="BH2412" s="31"/>
      <c r="BI2412" s="20"/>
      <c r="BJ2412" s="31"/>
      <c r="BK2412" s="31"/>
      <c r="BL2412" s="31"/>
      <c r="BM2412" s="31"/>
      <c r="BN2412" s="31"/>
      <c r="BO2412" s="31"/>
      <c r="BP2412" s="31"/>
      <c r="BQ2412" s="31"/>
      <c r="BR2412" s="31"/>
      <c r="BS2412" s="31"/>
      <c r="BT2412" s="31"/>
      <c r="BU2412" s="31"/>
      <c r="BV2412" s="31"/>
      <c r="BW2412" s="31"/>
      <c r="BX2412" s="31"/>
      <c r="BY2412" s="31"/>
      <c r="BZ2412" s="31"/>
      <c r="CA2412" s="31"/>
      <c r="CB2412" s="31"/>
      <c r="CC2412" s="31"/>
      <c r="CD2412" s="20" t="s">
        <v>28</v>
      </c>
      <c r="CE2412" s="20"/>
      <c r="CF2412" s="20"/>
      <c r="CG2412" s="20"/>
      <c r="CH2412" s="20"/>
      <c r="CI2412" s="20"/>
      <c r="CJ2412" s="20"/>
      <c r="CK2412" s="20"/>
      <c r="CL2412" s="25"/>
      <c r="CM2412" s="29"/>
      <c r="CN2412" s="71"/>
      <c r="CO2412" s="8">
        <v>4</v>
      </c>
      <c r="CP2412" s="1">
        <f t="shared" ca="1" si="3325"/>
        <v>0.67884962229550572</v>
      </c>
      <c r="CQ2412" s="1">
        <f t="shared" ca="1" si="3325"/>
        <v>0.6812604443224437</v>
      </c>
      <c r="CR2412" s="1">
        <f t="shared" ca="1" si="3325"/>
        <v>0.67214687909854576</v>
      </c>
      <c r="CS2412" s="1">
        <f t="shared" ca="1" si="3325"/>
        <v>0.66125417630529792</v>
      </c>
      <c r="CT2412" s="31"/>
      <c r="CU2412" s="31"/>
      <c r="CV2412" s="31"/>
      <c r="CW2412" s="31"/>
      <c r="CX2412" s="31"/>
      <c r="CY2412" s="31"/>
      <c r="CZ2412" s="29"/>
      <c r="DA2412" s="20"/>
      <c r="DB2412" s="20"/>
      <c r="DC2412" s="20"/>
      <c r="DD2412" s="20"/>
      <c r="DE2412" s="20"/>
      <c r="DF2412" s="20"/>
      <c r="DG2412" s="20"/>
      <c r="DH2412" s="20"/>
      <c r="DI2412" s="25"/>
    </row>
    <row r="2413" spans="1:113" x14ac:dyDescent="0.2">
      <c r="A2413" s="73"/>
      <c r="B2413" s="24">
        <v>20</v>
      </c>
      <c r="C2413" s="1">
        <f>学習データ!C2396*$B$20</f>
        <v>0</v>
      </c>
      <c r="D2413" s="1">
        <f>学習データ!D2396*$B$20</f>
        <v>0</v>
      </c>
      <c r="E2413" s="1">
        <f>学習データ!E2396*$B$20</f>
        <v>0</v>
      </c>
      <c r="F2413" s="1">
        <f>学習データ!F2396*$B$20</f>
        <v>0</v>
      </c>
      <c r="G2413" s="1">
        <f>学習データ!G2396*$B$20</f>
        <v>0</v>
      </c>
      <c r="H2413" s="1">
        <f>学習データ!H2396*$B$20</f>
        <v>0</v>
      </c>
      <c r="I2413" s="1">
        <f>学習データ!I2396*$B$20</f>
        <v>0</v>
      </c>
      <c r="J2413" s="1">
        <f>学習データ!J2396*$B$20</f>
        <v>0.19215686274509802</v>
      </c>
      <c r="K2413" s="1">
        <f>学習データ!K2396*$B$20</f>
        <v>0.63529411764705879</v>
      </c>
      <c r="L2413" s="1">
        <f>学習データ!L2396*$B$20</f>
        <v>0.97254901960784312</v>
      </c>
      <c r="M2413" s="1">
        <f>学習データ!M2396*$B$20</f>
        <v>0.99607843137254903</v>
      </c>
      <c r="N2413" s="1">
        <f>学習データ!N2396*$B$20</f>
        <v>0.99607843137254903</v>
      </c>
      <c r="O2413" s="1">
        <f>学習データ!O2396*$B$20</f>
        <v>0.99607843137254903</v>
      </c>
      <c r="P2413" s="1">
        <f>学習データ!P2396*$B$20</f>
        <v>1</v>
      </c>
      <c r="Q2413" s="1">
        <f>学習データ!Q2396*$B$20</f>
        <v>0.99607843137254903</v>
      </c>
      <c r="R2413" s="1">
        <f>学習データ!R2396*$B$20</f>
        <v>0.99607843137254903</v>
      </c>
      <c r="S2413" s="1">
        <f>学習データ!S2396*$B$20</f>
        <v>1</v>
      </c>
      <c r="T2413" s="1">
        <f>学習データ!T2396*$B$20</f>
        <v>0.62352941176470589</v>
      </c>
      <c r="U2413" s="1">
        <f>学習データ!U2396*$B$20</f>
        <v>1.5686274509803921E-2</v>
      </c>
      <c r="V2413" s="1">
        <f>学習データ!V2396*$B$20</f>
        <v>0</v>
      </c>
      <c r="W2413" s="1">
        <f>学習データ!W2396*$B$20</f>
        <v>0</v>
      </c>
      <c r="X2413" s="1">
        <f>学習データ!X2396*$B$20</f>
        <v>0</v>
      </c>
      <c r="Y2413" s="1">
        <f>学習データ!Y2396*$B$20</f>
        <v>0</v>
      </c>
      <c r="Z2413" s="1">
        <f>学習データ!Z2396*$B$20</f>
        <v>0</v>
      </c>
      <c r="AA2413" s="1">
        <f>学習データ!AA2396*$B$20</f>
        <v>0</v>
      </c>
      <c r="AB2413" s="1">
        <f>学習データ!AB2396*$B$20</f>
        <v>0</v>
      </c>
      <c r="AC2413" s="1">
        <f>学習データ!AC2396*$B$20</f>
        <v>0</v>
      </c>
      <c r="AD2413" s="1">
        <f>学習データ!AD2396*$B$20</f>
        <v>0</v>
      </c>
      <c r="AE2413" s="20"/>
      <c r="AF2413" s="8">
        <v>2</v>
      </c>
      <c r="AG2413" s="1">
        <f>IF(学習データ!AG2377=2,1,0)</f>
        <v>0</v>
      </c>
      <c r="AH2413" s="35"/>
      <c r="AI2413" s="29"/>
      <c r="AJ2413" s="31"/>
      <c r="AK2413" s="20"/>
      <c r="AL2413" s="20"/>
      <c r="AM2413" s="20"/>
      <c r="AN2413" s="20"/>
      <c r="AO2413" s="20"/>
      <c r="AP2413" s="20"/>
      <c r="AQ2413" s="20"/>
      <c r="AR2413" s="20"/>
      <c r="AS2413" s="20"/>
      <c r="AT2413" s="20"/>
      <c r="AU2413" s="20"/>
      <c r="AV2413" s="20"/>
      <c r="AW2413" s="20"/>
      <c r="AX2413" s="31"/>
      <c r="AY2413" s="31"/>
      <c r="AZ2413" s="31"/>
      <c r="BA2413" s="31"/>
      <c r="BB2413" s="31"/>
      <c r="BC2413" s="31"/>
      <c r="BD2413" s="31"/>
      <c r="BE2413" s="31"/>
      <c r="BF2413" s="31"/>
      <c r="BG2413" s="31"/>
      <c r="BH2413" s="31"/>
      <c r="BI2413" s="20"/>
      <c r="BJ2413" s="31"/>
      <c r="BK2413" s="31"/>
      <c r="BL2413" s="31"/>
      <c r="BM2413" s="31"/>
      <c r="BN2413" s="31"/>
      <c r="BO2413" s="31"/>
      <c r="BP2413" s="31"/>
      <c r="BQ2413" s="31"/>
      <c r="BR2413" s="31"/>
      <c r="BS2413" s="31"/>
      <c r="BT2413" s="31"/>
      <c r="BU2413" s="31"/>
      <c r="BV2413" s="31"/>
      <c r="BW2413" s="31"/>
      <c r="BX2413" s="31"/>
      <c r="BY2413" s="31"/>
      <c r="BZ2413" s="31"/>
      <c r="CA2413" s="31"/>
      <c r="CB2413" s="31"/>
      <c r="CC2413" s="71">
        <v>3</v>
      </c>
      <c r="CD2413" s="8">
        <v>0</v>
      </c>
      <c r="CE2413" s="8">
        <v>1</v>
      </c>
      <c r="CF2413" s="8">
        <v>2</v>
      </c>
      <c r="CG2413" s="8">
        <v>3</v>
      </c>
      <c r="CH2413" s="8">
        <v>4</v>
      </c>
      <c r="CI2413" s="8">
        <v>5</v>
      </c>
      <c r="CJ2413" s="8">
        <v>6</v>
      </c>
      <c r="CK2413" s="8">
        <v>7</v>
      </c>
      <c r="CL2413" s="25"/>
      <c r="CM2413" s="29"/>
      <c r="CN2413" s="32"/>
      <c r="CO2413" s="31"/>
      <c r="CP2413" s="31"/>
      <c r="CQ2413" s="31"/>
      <c r="CR2413" s="31"/>
      <c r="CS2413" s="31"/>
      <c r="CT2413" s="31"/>
      <c r="CU2413" s="31"/>
      <c r="CV2413" s="31"/>
      <c r="CW2413" s="31"/>
      <c r="CX2413" s="31"/>
      <c r="CY2413" s="31"/>
      <c r="CZ2413" s="29"/>
      <c r="DA2413" s="20"/>
      <c r="DB2413" s="20"/>
      <c r="DC2413" s="20"/>
      <c r="DD2413" s="20"/>
      <c r="DE2413" s="20"/>
      <c r="DF2413" s="20"/>
      <c r="DG2413" s="20"/>
      <c r="DH2413" s="20"/>
      <c r="DI2413" s="25"/>
    </row>
    <row r="2414" spans="1:113" x14ac:dyDescent="0.2">
      <c r="A2414" s="73"/>
      <c r="B2414" s="24">
        <v>21</v>
      </c>
      <c r="C2414" s="1">
        <f>学習データ!C2397*$B$20</f>
        <v>0</v>
      </c>
      <c r="D2414" s="1">
        <f>学習データ!D2397*$B$20</f>
        <v>0</v>
      </c>
      <c r="E2414" s="1">
        <f>学習データ!E2397*$B$20</f>
        <v>0</v>
      </c>
      <c r="F2414" s="1">
        <f>学習データ!F2397*$B$20</f>
        <v>0</v>
      </c>
      <c r="G2414" s="1">
        <f>学習データ!G2397*$B$20</f>
        <v>0</v>
      </c>
      <c r="H2414" s="1">
        <f>学習データ!H2397*$B$20</f>
        <v>0</v>
      </c>
      <c r="I2414" s="1">
        <f>学習データ!I2397*$B$20</f>
        <v>0</v>
      </c>
      <c r="J2414" s="1">
        <f>学習データ!J2397*$B$20</f>
        <v>0</v>
      </c>
      <c r="K2414" s="1">
        <f>学習データ!K2397*$B$20</f>
        <v>0</v>
      </c>
      <c r="L2414" s="1">
        <f>学習データ!L2397*$B$20</f>
        <v>0.15294117647058825</v>
      </c>
      <c r="M2414" s="1">
        <f>学習データ!M2397*$B$20</f>
        <v>0.25098039215686274</v>
      </c>
      <c r="N2414" s="1">
        <f>学習データ!N2397*$B$20</f>
        <v>0.59215686274509804</v>
      </c>
      <c r="O2414" s="1">
        <f>学習データ!O2397*$B$20</f>
        <v>0.61960784313725492</v>
      </c>
      <c r="P2414" s="1">
        <f>学習データ!P2397*$B$20</f>
        <v>0.99607843137254903</v>
      </c>
      <c r="Q2414" s="1">
        <f>学習データ!Q2397*$B$20</f>
        <v>0.99607843137254903</v>
      </c>
      <c r="R2414" s="1">
        <f>学習データ!R2397*$B$20</f>
        <v>0.61568627450980395</v>
      </c>
      <c r="S2414" s="1">
        <f>学習データ!S2397*$B$20</f>
        <v>0.31372549019607843</v>
      </c>
      <c r="T2414" s="1">
        <f>学習データ!T2397*$B$20</f>
        <v>3.1372549019607843E-2</v>
      </c>
      <c r="U2414" s="1">
        <f>学習データ!U2397*$B$20</f>
        <v>0</v>
      </c>
      <c r="V2414" s="1">
        <f>学習データ!V2397*$B$20</f>
        <v>0</v>
      </c>
      <c r="W2414" s="1">
        <f>学習データ!W2397*$B$20</f>
        <v>0</v>
      </c>
      <c r="X2414" s="1">
        <f>学習データ!X2397*$B$20</f>
        <v>0</v>
      </c>
      <c r="Y2414" s="1">
        <f>学習データ!Y2397*$B$20</f>
        <v>0</v>
      </c>
      <c r="Z2414" s="1">
        <f>学習データ!Z2397*$B$20</f>
        <v>0</v>
      </c>
      <c r="AA2414" s="1">
        <f>学習データ!AA2397*$B$20</f>
        <v>0</v>
      </c>
      <c r="AB2414" s="1">
        <f>学習データ!AB2397*$B$20</f>
        <v>0</v>
      </c>
      <c r="AC2414" s="1">
        <f>学習データ!AC2397*$B$20</f>
        <v>0</v>
      </c>
      <c r="AD2414" s="1">
        <f>学習データ!AD2397*$B$20</f>
        <v>0</v>
      </c>
      <c r="AE2414" s="20"/>
      <c r="AF2414" s="8">
        <v>3</v>
      </c>
      <c r="AG2414" s="1">
        <f>IF(学習データ!AG2377=3,1,0)</f>
        <v>0</v>
      </c>
      <c r="AH2414" s="35"/>
      <c r="AI2414" s="29"/>
      <c r="AJ2414" s="31"/>
      <c r="AK2414" s="20"/>
      <c r="AL2414" s="20"/>
      <c r="AM2414" s="20"/>
      <c r="AN2414" s="20"/>
      <c r="AO2414" s="20"/>
      <c r="AP2414" s="20"/>
      <c r="AQ2414" s="20"/>
      <c r="AR2414" s="20"/>
      <c r="AS2414" s="20"/>
      <c r="AT2414" s="20"/>
      <c r="AU2414" s="20"/>
      <c r="AV2414" s="20"/>
      <c r="AW2414" s="20"/>
      <c r="AX2414" s="31"/>
      <c r="AY2414" s="31"/>
      <c r="AZ2414" s="31"/>
      <c r="BA2414" s="31"/>
      <c r="BB2414" s="31"/>
      <c r="BC2414" s="31"/>
      <c r="BD2414" s="31"/>
      <c r="BE2414" s="31"/>
      <c r="BF2414" s="31"/>
      <c r="BG2414" s="31"/>
      <c r="BH2414" s="31"/>
      <c r="BI2414" s="20"/>
      <c r="BJ2414" s="31"/>
      <c r="BK2414" s="31"/>
      <c r="BL2414" s="31"/>
      <c r="BM2414" s="31"/>
      <c r="BN2414" s="31"/>
      <c r="BO2414" s="31"/>
      <c r="BP2414" s="31"/>
      <c r="BQ2414" s="31"/>
      <c r="BR2414" s="31"/>
      <c r="BS2414" s="31"/>
      <c r="BT2414" s="31"/>
      <c r="BU2414" s="31"/>
      <c r="BV2414" s="31"/>
      <c r="BW2414" s="31"/>
      <c r="BX2414" s="31"/>
      <c r="BY2414" s="31"/>
      <c r="BZ2414" s="31"/>
      <c r="CA2414" s="31"/>
      <c r="CB2414" s="31"/>
      <c r="CC2414" s="71"/>
      <c r="CD2414" s="8">
        <v>1</v>
      </c>
      <c r="CE2414" s="1">
        <f t="shared" ref="CE2414:CE2420" ca="1" si="3326">MAX(OFFSET(BO2394,$BN2393,BN$23,2,2))*$CD$20</f>
        <v>0.45758674972675339</v>
      </c>
      <c r="CF2414" s="1">
        <f t="shared" ref="CF2414:CF2420" ca="1" si="3327">MAX(OFFSET(BP2394,$BN2393,BO$23,2,2))*$CD$20</f>
        <v>0.45758674972675339</v>
      </c>
      <c r="CG2414" s="1">
        <f t="shared" ref="CG2414:CG2420" ca="1" si="3328">MAX(OFFSET(BQ2394,$BN2393,BP$23,2,2))*$CD$20</f>
        <v>0.45758674972675339</v>
      </c>
      <c r="CH2414" s="1">
        <f t="shared" ref="CH2414:CH2420" ca="1" si="3329">MAX(OFFSET(BR2394,$BN2393,BQ$23,2,2))*$CD$20</f>
        <v>0.45758674972675339</v>
      </c>
      <c r="CI2414" s="1">
        <f t="shared" ref="CI2414:CI2420" ca="1" si="3330">MAX(OFFSET(BS2394,$BN2393,BR$23,2,2))*$CD$20</f>
        <v>0.45933963055034516</v>
      </c>
      <c r="CJ2414" s="1">
        <f t="shared" ref="CJ2414:CJ2420" ca="1" si="3331">MAX(OFFSET(BT2394,$BN2393,BS$23,2,2))*$CD$20</f>
        <v>0.45860721325822923</v>
      </c>
      <c r="CK2414" s="1">
        <f t="shared" ref="CK2414:CK2420" ca="1" si="3332">MAX(OFFSET(BU2394,$BN2393,BT$23,2,2))*$CD$20</f>
        <v>0.45758674972675339</v>
      </c>
      <c r="CL2414" s="25"/>
      <c r="CM2414" s="29"/>
      <c r="CN2414" s="31"/>
      <c r="CO2414" s="31"/>
      <c r="CP2414" s="31"/>
      <c r="CQ2414" s="31"/>
      <c r="CR2414" s="31"/>
      <c r="CS2414" s="31"/>
      <c r="CT2414" s="31"/>
      <c r="CU2414" s="31"/>
      <c r="CV2414" s="31"/>
      <c r="CW2414" s="31"/>
      <c r="CX2414" s="31"/>
      <c r="CY2414" s="31"/>
      <c r="CZ2414" s="29"/>
      <c r="DA2414" s="20"/>
      <c r="DB2414" s="20"/>
      <c r="DC2414" s="20"/>
      <c r="DD2414" s="20"/>
      <c r="DE2414" s="20"/>
      <c r="DF2414" s="20"/>
      <c r="DG2414" s="20"/>
      <c r="DH2414" s="20"/>
      <c r="DI2414" s="25"/>
    </row>
    <row r="2415" spans="1:113" x14ac:dyDescent="0.2">
      <c r="A2415" s="73"/>
      <c r="B2415" s="24">
        <v>22</v>
      </c>
      <c r="C2415" s="1">
        <f>学習データ!C2398*$B$20</f>
        <v>0</v>
      </c>
      <c r="D2415" s="1">
        <f>学習データ!D2398*$B$20</f>
        <v>0</v>
      </c>
      <c r="E2415" s="1">
        <f>学習データ!E2398*$B$20</f>
        <v>0</v>
      </c>
      <c r="F2415" s="1">
        <f>学習データ!F2398*$B$20</f>
        <v>0</v>
      </c>
      <c r="G2415" s="1">
        <f>学習データ!G2398*$B$20</f>
        <v>0</v>
      </c>
      <c r="H2415" s="1">
        <f>学習データ!H2398*$B$20</f>
        <v>0</v>
      </c>
      <c r="I2415" s="1">
        <f>学習データ!I2398*$B$20</f>
        <v>0</v>
      </c>
      <c r="J2415" s="1">
        <f>学習データ!J2398*$B$20</f>
        <v>0</v>
      </c>
      <c r="K2415" s="1">
        <f>学習データ!K2398*$B$20</f>
        <v>0</v>
      </c>
      <c r="L2415" s="1">
        <f>学習データ!L2398*$B$20</f>
        <v>0</v>
      </c>
      <c r="M2415" s="1">
        <f>学習データ!M2398*$B$20</f>
        <v>0</v>
      </c>
      <c r="N2415" s="1">
        <f>学習データ!N2398*$B$20</f>
        <v>0</v>
      </c>
      <c r="O2415" s="1">
        <f>学習データ!O2398*$B$20</f>
        <v>3.9215686274509803E-3</v>
      </c>
      <c r="P2415" s="1">
        <f>学習データ!P2398*$B$20</f>
        <v>1.9607843137254902E-2</v>
      </c>
      <c r="Q2415" s="1">
        <f>学習データ!Q2398*$B$20</f>
        <v>1.9607843137254902E-2</v>
      </c>
      <c r="R2415" s="1">
        <f>学習データ!R2398*$B$20</f>
        <v>3.9215686274509803E-3</v>
      </c>
      <c r="S2415" s="1">
        <f>学習データ!S2398*$B$20</f>
        <v>0</v>
      </c>
      <c r="T2415" s="1">
        <f>学習データ!T2398*$B$20</f>
        <v>0</v>
      </c>
      <c r="U2415" s="1">
        <f>学習データ!U2398*$B$20</f>
        <v>0</v>
      </c>
      <c r="V2415" s="1">
        <f>学習データ!V2398*$B$20</f>
        <v>0</v>
      </c>
      <c r="W2415" s="1">
        <f>学習データ!W2398*$B$20</f>
        <v>0</v>
      </c>
      <c r="X2415" s="1">
        <f>学習データ!X2398*$B$20</f>
        <v>0</v>
      </c>
      <c r="Y2415" s="1">
        <f>学習データ!Y2398*$B$20</f>
        <v>0</v>
      </c>
      <c r="Z2415" s="1">
        <f>学習データ!Z2398*$B$20</f>
        <v>0</v>
      </c>
      <c r="AA2415" s="1">
        <f>学習データ!AA2398*$B$20</f>
        <v>0</v>
      </c>
      <c r="AB2415" s="1">
        <f>学習データ!AB2398*$B$20</f>
        <v>0</v>
      </c>
      <c r="AC2415" s="1">
        <f>学習データ!AC2398*$B$20</f>
        <v>0</v>
      </c>
      <c r="AD2415" s="1">
        <f>学習データ!AD2398*$B$20</f>
        <v>0</v>
      </c>
      <c r="AE2415" s="20"/>
      <c r="AF2415" s="8">
        <v>4</v>
      </c>
      <c r="AG2415" s="1">
        <f>IF(学習データ!AG2377=4,1,0)</f>
        <v>0</v>
      </c>
      <c r="AH2415" s="35"/>
      <c r="AI2415" s="29"/>
      <c r="AJ2415" s="31"/>
      <c r="AK2415" s="20"/>
      <c r="AL2415" s="20"/>
      <c r="AM2415" s="20"/>
      <c r="AN2415" s="20"/>
      <c r="AO2415" s="20"/>
      <c r="AP2415" s="20"/>
      <c r="AQ2415" s="20"/>
      <c r="AR2415" s="20"/>
      <c r="AS2415" s="20"/>
      <c r="AT2415" s="20"/>
      <c r="AU2415" s="20"/>
      <c r="AV2415" s="20"/>
      <c r="AW2415" s="20"/>
      <c r="AX2415" s="31"/>
      <c r="AY2415" s="31"/>
      <c r="AZ2415" s="31"/>
      <c r="BA2415" s="31"/>
      <c r="BB2415" s="31"/>
      <c r="BC2415" s="31"/>
      <c r="BD2415" s="31"/>
      <c r="BE2415" s="31"/>
      <c r="BF2415" s="31"/>
      <c r="BG2415" s="31"/>
      <c r="BH2415" s="31"/>
      <c r="BI2415" s="20"/>
      <c r="BJ2415" s="31"/>
      <c r="BK2415" s="31"/>
      <c r="BL2415" s="31"/>
      <c r="BM2415" s="31"/>
      <c r="BN2415" s="31"/>
      <c r="BO2415" s="31"/>
      <c r="BP2415" s="31"/>
      <c r="BQ2415" s="31"/>
      <c r="BR2415" s="31"/>
      <c r="BS2415" s="31"/>
      <c r="BT2415" s="31"/>
      <c r="BU2415" s="31"/>
      <c r="BV2415" s="31"/>
      <c r="BW2415" s="31"/>
      <c r="BX2415" s="31"/>
      <c r="BY2415" s="31"/>
      <c r="BZ2415" s="31"/>
      <c r="CA2415" s="31"/>
      <c r="CB2415" s="31"/>
      <c r="CC2415" s="71"/>
      <c r="CD2415" s="8">
        <v>2</v>
      </c>
      <c r="CE2415" s="1">
        <f t="shared" ca="1" si="3326"/>
        <v>0.45758674972675339</v>
      </c>
      <c r="CF2415" s="1">
        <f t="shared" ca="1" si="3327"/>
        <v>0.45758674972675339</v>
      </c>
      <c r="CG2415" s="1">
        <f t="shared" ca="1" si="3328"/>
        <v>0.57532431485713331</v>
      </c>
      <c r="CH2415" s="1">
        <f t="shared" ca="1" si="3329"/>
        <v>0.73535919712868636</v>
      </c>
      <c r="CI2415" s="1">
        <f t="shared" ca="1" si="3330"/>
        <v>0.73685145092351567</v>
      </c>
      <c r="CJ2415" s="1">
        <f t="shared" ca="1" si="3331"/>
        <v>0.66366454333711933</v>
      </c>
      <c r="CK2415" s="1">
        <f t="shared" ca="1" si="3332"/>
        <v>0.45758674972675339</v>
      </c>
      <c r="CL2415" s="25"/>
      <c r="CM2415" s="29"/>
      <c r="CN2415" s="31"/>
      <c r="CO2415" s="31"/>
      <c r="CP2415" s="31"/>
      <c r="CQ2415" s="31"/>
      <c r="CR2415" s="31"/>
      <c r="CS2415" s="31"/>
      <c r="CT2415" s="20"/>
      <c r="CU2415" s="20"/>
      <c r="CV2415" s="20"/>
      <c r="CW2415" s="20"/>
      <c r="CX2415" s="20"/>
      <c r="CY2415" s="20"/>
      <c r="CZ2415" s="29"/>
      <c r="DA2415" s="20"/>
      <c r="DB2415" s="20"/>
      <c r="DC2415" s="20"/>
      <c r="DD2415" s="20"/>
      <c r="DE2415" s="20"/>
      <c r="DF2415" s="20"/>
      <c r="DG2415" s="20"/>
      <c r="DH2415" s="20"/>
      <c r="DI2415" s="25"/>
    </row>
    <row r="2416" spans="1:113" x14ac:dyDescent="0.2">
      <c r="A2416" s="73"/>
      <c r="B2416" s="24">
        <v>23</v>
      </c>
      <c r="C2416" s="1">
        <f>学習データ!C2399*$B$20</f>
        <v>0</v>
      </c>
      <c r="D2416" s="1">
        <f>学習データ!D2399*$B$20</f>
        <v>0</v>
      </c>
      <c r="E2416" s="1">
        <f>学習データ!E2399*$B$20</f>
        <v>0</v>
      </c>
      <c r="F2416" s="1">
        <f>学習データ!F2399*$B$20</f>
        <v>0</v>
      </c>
      <c r="G2416" s="1">
        <f>学習データ!G2399*$B$20</f>
        <v>0</v>
      </c>
      <c r="H2416" s="1">
        <f>学習データ!H2399*$B$20</f>
        <v>0</v>
      </c>
      <c r="I2416" s="1">
        <f>学習データ!I2399*$B$20</f>
        <v>0</v>
      </c>
      <c r="J2416" s="1">
        <f>学習データ!J2399*$B$20</f>
        <v>0</v>
      </c>
      <c r="K2416" s="1">
        <f>学習データ!K2399*$B$20</f>
        <v>0</v>
      </c>
      <c r="L2416" s="1">
        <f>学習データ!L2399*$B$20</f>
        <v>0</v>
      </c>
      <c r="M2416" s="1">
        <f>学習データ!M2399*$B$20</f>
        <v>0</v>
      </c>
      <c r="N2416" s="1">
        <f>学習データ!N2399*$B$20</f>
        <v>0</v>
      </c>
      <c r="O2416" s="1">
        <f>学習データ!O2399*$B$20</f>
        <v>0</v>
      </c>
      <c r="P2416" s="1">
        <f>学習データ!P2399*$B$20</f>
        <v>0</v>
      </c>
      <c r="Q2416" s="1">
        <f>学習データ!Q2399*$B$20</f>
        <v>0</v>
      </c>
      <c r="R2416" s="1">
        <f>学習データ!R2399*$B$20</f>
        <v>0</v>
      </c>
      <c r="S2416" s="1">
        <f>学習データ!S2399*$B$20</f>
        <v>0</v>
      </c>
      <c r="T2416" s="1">
        <f>学習データ!T2399*$B$20</f>
        <v>0</v>
      </c>
      <c r="U2416" s="1">
        <f>学習データ!U2399*$B$20</f>
        <v>0</v>
      </c>
      <c r="V2416" s="1">
        <f>学習データ!V2399*$B$20</f>
        <v>0</v>
      </c>
      <c r="W2416" s="1">
        <f>学習データ!W2399*$B$20</f>
        <v>0</v>
      </c>
      <c r="X2416" s="1">
        <f>学習データ!X2399*$B$20</f>
        <v>0</v>
      </c>
      <c r="Y2416" s="1">
        <f>学習データ!Y2399*$B$20</f>
        <v>0</v>
      </c>
      <c r="Z2416" s="1">
        <f>学習データ!Z2399*$B$20</f>
        <v>0</v>
      </c>
      <c r="AA2416" s="1">
        <f>学習データ!AA2399*$B$20</f>
        <v>0</v>
      </c>
      <c r="AB2416" s="1">
        <f>学習データ!AB2399*$B$20</f>
        <v>0</v>
      </c>
      <c r="AC2416" s="1">
        <f>学習データ!AC2399*$B$20</f>
        <v>0</v>
      </c>
      <c r="AD2416" s="1">
        <f>学習データ!AD2399*$B$20</f>
        <v>0</v>
      </c>
      <c r="AE2416" s="20"/>
      <c r="AF2416" s="8">
        <v>5</v>
      </c>
      <c r="AG2416" s="1">
        <f>IF(学習データ!AG2377=5,1,0)</f>
        <v>1</v>
      </c>
      <c r="AH2416" s="35"/>
      <c r="AI2416" s="29"/>
      <c r="AJ2416" s="31"/>
      <c r="AK2416" s="20"/>
      <c r="AL2416" s="20"/>
      <c r="AM2416" s="20"/>
      <c r="AN2416" s="20"/>
      <c r="AO2416" s="20"/>
      <c r="AP2416" s="20"/>
      <c r="AQ2416" s="20"/>
      <c r="AR2416" s="20"/>
      <c r="AS2416" s="20"/>
      <c r="AT2416" s="20"/>
      <c r="AU2416" s="20"/>
      <c r="AV2416" s="20"/>
      <c r="AW2416" s="20"/>
      <c r="AX2416" s="31"/>
      <c r="AY2416" s="31"/>
      <c r="AZ2416" s="31"/>
      <c r="BA2416" s="31"/>
      <c r="BB2416" s="31"/>
      <c r="BC2416" s="31"/>
      <c r="BD2416" s="31"/>
      <c r="BE2416" s="31"/>
      <c r="BF2416" s="31"/>
      <c r="BG2416" s="31"/>
      <c r="BH2416" s="31"/>
      <c r="BI2416" s="20"/>
      <c r="BJ2416" s="31"/>
      <c r="BK2416" s="31"/>
      <c r="BL2416" s="31"/>
      <c r="BM2416" s="31"/>
      <c r="BN2416" s="31"/>
      <c r="BO2416" s="31"/>
      <c r="BP2416" s="31"/>
      <c r="BQ2416" s="31"/>
      <c r="BR2416" s="31"/>
      <c r="BS2416" s="31"/>
      <c r="BT2416" s="31"/>
      <c r="BU2416" s="31"/>
      <c r="BV2416" s="31"/>
      <c r="BW2416" s="31"/>
      <c r="BX2416" s="31"/>
      <c r="BY2416" s="31"/>
      <c r="BZ2416" s="31"/>
      <c r="CA2416" s="31"/>
      <c r="CB2416" s="31"/>
      <c r="CC2416" s="71"/>
      <c r="CD2416" s="8">
        <v>3</v>
      </c>
      <c r="CE2416" s="1">
        <f t="shared" ca="1" si="3326"/>
        <v>0.45758674972675339</v>
      </c>
      <c r="CF2416" s="1">
        <f t="shared" ca="1" si="3327"/>
        <v>0.5071760010052917</v>
      </c>
      <c r="CG2416" s="1">
        <f t="shared" ca="1" si="3328"/>
        <v>0.79279485414306405</v>
      </c>
      <c r="CH2416" s="1">
        <f t="shared" ca="1" si="3329"/>
        <v>0.81359665546842475</v>
      </c>
      <c r="CI2416" s="1">
        <f t="shared" ca="1" si="3330"/>
        <v>0.66321287949659202</v>
      </c>
      <c r="CJ2416" s="1">
        <f t="shared" ca="1" si="3331"/>
        <v>0.54625879569536884</v>
      </c>
      <c r="CK2416" s="1">
        <f t="shared" ca="1" si="3332"/>
        <v>0.45758674972675339</v>
      </c>
      <c r="CL2416" s="25"/>
      <c r="CM2416" s="29"/>
      <c r="CN2416" s="31"/>
      <c r="CO2416" s="31"/>
      <c r="CP2416" s="31"/>
      <c r="CQ2416" s="31"/>
      <c r="CR2416" s="31"/>
      <c r="CS2416" s="31"/>
      <c r="CT2416" s="20"/>
      <c r="CU2416" s="20"/>
      <c r="CV2416" s="20"/>
      <c r="CW2416" s="20"/>
      <c r="CX2416" s="20"/>
      <c r="CY2416" s="20"/>
      <c r="CZ2416" s="29"/>
      <c r="DA2416" s="20"/>
      <c r="DB2416" s="20"/>
      <c r="DC2416" s="20"/>
      <c r="DD2416" s="20"/>
      <c r="DE2416" s="20"/>
      <c r="DF2416" s="20"/>
      <c r="DG2416" s="20"/>
      <c r="DH2416" s="20"/>
      <c r="DI2416" s="25"/>
    </row>
    <row r="2417" spans="1:113" x14ac:dyDescent="0.2">
      <c r="A2417" s="73"/>
      <c r="B2417" s="24">
        <v>24</v>
      </c>
      <c r="C2417" s="1">
        <f>学習データ!C2400*$B$20</f>
        <v>0</v>
      </c>
      <c r="D2417" s="1">
        <f>学習データ!D2400*$B$20</f>
        <v>0</v>
      </c>
      <c r="E2417" s="1">
        <f>学習データ!E2400*$B$20</f>
        <v>0</v>
      </c>
      <c r="F2417" s="1">
        <f>学習データ!F2400*$B$20</f>
        <v>0</v>
      </c>
      <c r="G2417" s="1">
        <f>学習データ!G2400*$B$20</f>
        <v>0</v>
      </c>
      <c r="H2417" s="1">
        <f>学習データ!H2400*$B$20</f>
        <v>0</v>
      </c>
      <c r="I2417" s="1">
        <f>学習データ!I2400*$B$20</f>
        <v>0</v>
      </c>
      <c r="J2417" s="1">
        <f>学習データ!J2400*$B$20</f>
        <v>0</v>
      </c>
      <c r="K2417" s="1">
        <f>学習データ!K2400*$B$20</f>
        <v>0</v>
      </c>
      <c r="L2417" s="1">
        <f>学習データ!L2400*$B$20</f>
        <v>0</v>
      </c>
      <c r="M2417" s="1">
        <f>学習データ!M2400*$B$20</f>
        <v>0</v>
      </c>
      <c r="N2417" s="1">
        <f>学習データ!N2400*$B$20</f>
        <v>0</v>
      </c>
      <c r="O2417" s="1">
        <f>学習データ!O2400*$B$20</f>
        <v>0</v>
      </c>
      <c r="P2417" s="1">
        <f>学習データ!P2400*$B$20</f>
        <v>0</v>
      </c>
      <c r="Q2417" s="1">
        <f>学習データ!Q2400*$B$20</f>
        <v>0</v>
      </c>
      <c r="R2417" s="1">
        <f>学習データ!R2400*$B$20</f>
        <v>0</v>
      </c>
      <c r="S2417" s="1">
        <f>学習データ!S2400*$B$20</f>
        <v>0</v>
      </c>
      <c r="T2417" s="1">
        <f>学習データ!T2400*$B$20</f>
        <v>0</v>
      </c>
      <c r="U2417" s="1">
        <f>学習データ!U2400*$B$20</f>
        <v>0</v>
      </c>
      <c r="V2417" s="1">
        <f>学習データ!V2400*$B$20</f>
        <v>0</v>
      </c>
      <c r="W2417" s="1">
        <f>学習データ!W2400*$B$20</f>
        <v>0</v>
      </c>
      <c r="X2417" s="1">
        <f>学習データ!X2400*$B$20</f>
        <v>0</v>
      </c>
      <c r="Y2417" s="1">
        <f>学習データ!Y2400*$B$20</f>
        <v>0</v>
      </c>
      <c r="Z2417" s="1">
        <f>学習データ!Z2400*$B$20</f>
        <v>0</v>
      </c>
      <c r="AA2417" s="1">
        <f>学習データ!AA2400*$B$20</f>
        <v>0</v>
      </c>
      <c r="AB2417" s="1">
        <f>学習データ!AB2400*$B$20</f>
        <v>0</v>
      </c>
      <c r="AC2417" s="1">
        <f>学習データ!AC2400*$B$20</f>
        <v>0</v>
      </c>
      <c r="AD2417" s="1">
        <f>学習データ!AD2400*$B$20</f>
        <v>0</v>
      </c>
      <c r="AE2417" s="20"/>
      <c r="AF2417" s="8">
        <v>6</v>
      </c>
      <c r="AG2417" s="1">
        <f>IF(学習データ!AG2377=6,1,0)</f>
        <v>0</v>
      </c>
      <c r="AH2417" s="35"/>
      <c r="AI2417" s="29"/>
      <c r="AJ2417" s="31"/>
      <c r="AK2417" s="20"/>
      <c r="AL2417" s="20"/>
      <c r="AM2417" s="20"/>
      <c r="AN2417" s="20"/>
      <c r="AO2417" s="20"/>
      <c r="AP2417" s="20"/>
      <c r="AQ2417" s="20"/>
      <c r="AR2417" s="20"/>
      <c r="AS2417" s="20"/>
      <c r="AT2417" s="20"/>
      <c r="AU2417" s="20"/>
      <c r="AV2417" s="20"/>
      <c r="AW2417" s="20"/>
      <c r="AX2417" s="31"/>
      <c r="AY2417" s="31"/>
      <c r="AZ2417" s="31"/>
      <c r="BA2417" s="31"/>
      <c r="BB2417" s="31"/>
      <c r="BC2417" s="31"/>
      <c r="BD2417" s="31"/>
      <c r="BE2417" s="31"/>
      <c r="BF2417" s="31"/>
      <c r="BG2417" s="31"/>
      <c r="BH2417" s="31"/>
      <c r="BI2417" s="20"/>
      <c r="BJ2417" s="31"/>
      <c r="BK2417" s="31"/>
      <c r="BL2417" s="31"/>
      <c r="BM2417" s="31"/>
      <c r="BN2417" s="31"/>
      <c r="BO2417" s="31"/>
      <c r="BP2417" s="31"/>
      <c r="BQ2417" s="31"/>
      <c r="BR2417" s="31"/>
      <c r="BS2417" s="31"/>
      <c r="BT2417" s="31"/>
      <c r="BU2417" s="31"/>
      <c r="BV2417" s="31"/>
      <c r="BW2417" s="31"/>
      <c r="BX2417" s="31"/>
      <c r="BY2417" s="31"/>
      <c r="BZ2417" s="31"/>
      <c r="CA2417" s="31"/>
      <c r="CB2417" s="31"/>
      <c r="CC2417" s="71"/>
      <c r="CD2417" s="8">
        <v>4</v>
      </c>
      <c r="CE2417" s="1">
        <f t="shared" ca="1" si="3326"/>
        <v>0.62012445642957814</v>
      </c>
      <c r="CF2417" s="1">
        <f t="shared" ca="1" si="3327"/>
        <v>0.69102867002242219</v>
      </c>
      <c r="CG2417" s="1">
        <f t="shared" ca="1" si="3328"/>
        <v>0.65599326008867864</v>
      </c>
      <c r="CH2417" s="1">
        <f t="shared" ca="1" si="3329"/>
        <v>0.75121261940159145</v>
      </c>
      <c r="CI2417" s="1">
        <f t="shared" ca="1" si="3330"/>
        <v>0.73801385383222384</v>
      </c>
      <c r="CJ2417" s="1">
        <f t="shared" ca="1" si="3331"/>
        <v>0.45758674972675339</v>
      </c>
      <c r="CK2417" s="1">
        <f t="shared" ca="1" si="3332"/>
        <v>0.45758674972675339</v>
      </c>
      <c r="CL2417" s="25"/>
      <c r="CM2417" s="29"/>
      <c r="CN2417" s="31"/>
      <c r="CO2417" s="31"/>
      <c r="CP2417" s="31"/>
      <c r="CQ2417" s="31"/>
      <c r="CR2417" s="31"/>
      <c r="CS2417" s="31"/>
      <c r="CT2417" s="20"/>
      <c r="CU2417" s="20"/>
      <c r="CV2417" s="20"/>
      <c r="CW2417" s="20"/>
      <c r="CX2417" s="20"/>
      <c r="CY2417" s="20"/>
      <c r="CZ2417" s="29"/>
      <c r="DA2417" s="20"/>
      <c r="DB2417" s="20"/>
      <c r="DC2417" s="20"/>
      <c r="DD2417" s="20"/>
      <c r="DE2417" s="20"/>
      <c r="DF2417" s="20"/>
      <c r="DG2417" s="20"/>
      <c r="DH2417" s="20"/>
      <c r="DI2417" s="25"/>
    </row>
    <row r="2418" spans="1:113" x14ac:dyDescent="0.2">
      <c r="A2418" s="73"/>
      <c r="B2418" s="24">
        <v>25</v>
      </c>
      <c r="C2418" s="1">
        <f>学習データ!C2401*$B$20</f>
        <v>0</v>
      </c>
      <c r="D2418" s="1">
        <f>学習データ!D2401*$B$20</f>
        <v>0</v>
      </c>
      <c r="E2418" s="1">
        <f>学習データ!E2401*$B$20</f>
        <v>0</v>
      </c>
      <c r="F2418" s="1">
        <f>学習データ!F2401*$B$20</f>
        <v>0</v>
      </c>
      <c r="G2418" s="1">
        <f>学習データ!G2401*$B$20</f>
        <v>0</v>
      </c>
      <c r="H2418" s="1">
        <f>学習データ!H2401*$B$20</f>
        <v>0</v>
      </c>
      <c r="I2418" s="1">
        <f>学習データ!I2401*$B$20</f>
        <v>0</v>
      </c>
      <c r="J2418" s="1">
        <f>学習データ!J2401*$B$20</f>
        <v>0</v>
      </c>
      <c r="K2418" s="1">
        <f>学習データ!K2401*$B$20</f>
        <v>0</v>
      </c>
      <c r="L2418" s="1">
        <f>学習データ!L2401*$B$20</f>
        <v>0</v>
      </c>
      <c r="M2418" s="1">
        <f>学習データ!M2401*$B$20</f>
        <v>0</v>
      </c>
      <c r="N2418" s="1">
        <f>学習データ!N2401*$B$20</f>
        <v>0</v>
      </c>
      <c r="O2418" s="1">
        <f>学習データ!O2401*$B$20</f>
        <v>0</v>
      </c>
      <c r="P2418" s="1">
        <f>学習データ!P2401*$B$20</f>
        <v>0</v>
      </c>
      <c r="Q2418" s="1">
        <f>学習データ!Q2401*$B$20</f>
        <v>0</v>
      </c>
      <c r="R2418" s="1">
        <f>学習データ!R2401*$B$20</f>
        <v>0</v>
      </c>
      <c r="S2418" s="1">
        <f>学習データ!S2401*$B$20</f>
        <v>0</v>
      </c>
      <c r="T2418" s="1">
        <f>学習データ!T2401*$B$20</f>
        <v>0</v>
      </c>
      <c r="U2418" s="1">
        <f>学習データ!U2401*$B$20</f>
        <v>0</v>
      </c>
      <c r="V2418" s="1">
        <f>学習データ!V2401*$B$20</f>
        <v>0</v>
      </c>
      <c r="W2418" s="1">
        <f>学習データ!W2401*$B$20</f>
        <v>0</v>
      </c>
      <c r="X2418" s="1">
        <f>学習データ!X2401*$B$20</f>
        <v>0</v>
      </c>
      <c r="Y2418" s="1">
        <f>学習データ!Y2401*$B$20</f>
        <v>0</v>
      </c>
      <c r="Z2418" s="1">
        <f>学習データ!Z2401*$B$20</f>
        <v>0</v>
      </c>
      <c r="AA2418" s="1">
        <f>学習データ!AA2401*$B$20</f>
        <v>0</v>
      </c>
      <c r="AB2418" s="1">
        <f>学習データ!AB2401*$B$20</f>
        <v>0</v>
      </c>
      <c r="AC2418" s="1">
        <f>学習データ!AC2401*$B$20</f>
        <v>0</v>
      </c>
      <c r="AD2418" s="1">
        <f>学習データ!AD2401*$B$20</f>
        <v>0</v>
      </c>
      <c r="AE2418" s="20"/>
      <c r="AF2418" s="8">
        <v>7</v>
      </c>
      <c r="AG2418" s="1">
        <f>IF(学習データ!AG2377=7,1,0)</f>
        <v>0</v>
      </c>
      <c r="AH2418" s="35"/>
      <c r="AI2418" s="29"/>
      <c r="AJ2418" s="20"/>
      <c r="AK2418" s="20"/>
      <c r="AL2418" s="20"/>
      <c r="AM2418" s="20"/>
      <c r="AN2418" s="20"/>
      <c r="AO2418" s="20"/>
      <c r="AP2418" s="20"/>
      <c r="AQ2418" s="20"/>
      <c r="AR2418" s="20"/>
      <c r="AS2418" s="20"/>
      <c r="AT2418" s="20"/>
      <c r="AU2418" s="20"/>
      <c r="AV2418" s="20"/>
      <c r="AW2418" s="20"/>
      <c r="AX2418" s="20"/>
      <c r="AY2418" s="20"/>
      <c r="AZ2418" s="20"/>
      <c r="BA2418" s="20"/>
      <c r="BB2418" s="20"/>
      <c r="BC2418" s="20"/>
      <c r="BD2418" s="20"/>
      <c r="BE2418" s="20"/>
      <c r="BF2418" s="20"/>
      <c r="BG2418" s="20"/>
      <c r="BH2418" s="20"/>
      <c r="BI2418" s="20"/>
      <c r="BJ2418" s="20"/>
      <c r="BK2418" s="20"/>
      <c r="BL2418" s="20"/>
      <c r="BM2418" s="20"/>
      <c r="BN2418" s="20"/>
      <c r="BO2418" s="20"/>
      <c r="BP2418" s="20"/>
      <c r="BQ2418" s="20"/>
      <c r="BR2418" s="20"/>
      <c r="BS2418" s="20"/>
      <c r="BT2418" s="20"/>
      <c r="BU2418" s="20"/>
      <c r="BV2418" s="20"/>
      <c r="BW2418" s="20"/>
      <c r="BX2418" s="20"/>
      <c r="BY2418" s="20"/>
      <c r="BZ2418" s="20"/>
      <c r="CA2418" s="20"/>
      <c r="CB2418" s="20"/>
      <c r="CC2418" s="71"/>
      <c r="CD2418" s="8">
        <v>5</v>
      </c>
      <c r="CE2418" s="1">
        <f t="shared" ca="1" si="3326"/>
        <v>0.55841199203812641</v>
      </c>
      <c r="CF2418" s="1">
        <f t="shared" ca="1" si="3327"/>
        <v>0.75779719309015336</v>
      </c>
      <c r="CG2418" s="1">
        <f t="shared" ca="1" si="3328"/>
        <v>0.74177731395597568</v>
      </c>
      <c r="CH2418" s="1">
        <f t="shared" ca="1" si="3329"/>
        <v>0.73702326262599172</v>
      </c>
      <c r="CI2418" s="1">
        <f t="shared" ca="1" si="3330"/>
        <v>0.66837135070012532</v>
      </c>
      <c r="CJ2418" s="1">
        <f t="shared" ca="1" si="3331"/>
        <v>0.45758674972675339</v>
      </c>
      <c r="CK2418" s="1">
        <f t="shared" ca="1" si="3332"/>
        <v>0.45758674972675339</v>
      </c>
      <c r="CL2418" s="25"/>
      <c r="CM2418" s="29"/>
      <c r="CN2418" s="31"/>
      <c r="CO2418" s="31"/>
      <c r="CP2418" s="31"/>
      <c r="CQ2418" s="31"/>
      <c r="CR2418" s="31"/>
      <c r="CS2418" s="31"/>
      <c r="CT2418" s="20"/>
      <c r="CU2418" s="20"/>
      <c r="CV2418" s="20"/>
      <c r="CW2418" s="20"/>
      <c r="CX2418" s="20"/>
      <c r="CY2418" s="20"/>
      <c r="CZ2418" s="29"/>
      <c r="DA2418" s="20"/>
      <c r="DB2418" s="20"/>
      <c r="DC2418" s="20"/>
      <c r="DD2418" s="20"/>
      <c r="DE2418" s="20"/>
      <c r="DF2418" s="20"/>
      <c r="DG2418" s="20"/>
      <c r="DH2418" s="20"/>
      <c r="DI2418" s="25"/>
    </row>
    <row r="2419" spans="1:113" x14ac:dyDescent="0.2">
      <c r="A2419" s="73"/>
      <c r="B2419" s="24">
        <v>26</v>
      </c>
      <c r="C2419" s="1">
        <f>学習データ!C2402*$B$20</f>
        <v>0</v>
      </c>
      <c r="D2419" s="1">
        <f>学習データ!D2402*$B$20</f>
        <v>0</v>
      </c>
      <c r="E2419" s="1">
        <f>学習データ!E2402*$B$20</f>
        <v>0</v>
      </c>
      <c r="F2419" s="1">
        <f>学習データ!F2402*$B$20</f>
        <v>0</v>
      </c>
      <c r="G2419" s="1">
        <f>学習データ!G2402*$B$20</f>
        <v>0</v>
      </c>
      <c r="H2419" s="1">
        <f>学習データ!H2402*$B$20</f>
        <v>0</v>
      </c>
      <c r="I2419" s="1">
        <f>学習データ!I2402*$B$20</f>
        <v>0</v>
      </c>
      <c r="J2419" s="1">
        <f>学習データ!J2402*$B$20</f>
        <v>0</v>
      </c>
      <c r="K2419" s="1">
        <f>学習データ!K2402*$B$20</f>
        <v>0</v>
      </c>
      <c r="L2419" s="1">
        <f>学習データ!L2402*$B$20</f>
        <v>0</v>
      </c>
      <c r="M2419" s="1">
        <f>学習データ!M2402*$B$20</f>
        <v>0</v>
      </c>
      <c r="N2419" s="1">
        <f>学習データ!N2402*$B$20</f>
        <v>0</v>
      </c>
      <c r="O2419" s="1">
        <f>学習データ!O2402*$B$20</f>
        <v>0</v>
      </c>
      <c r="P2419" s="1">
        <f>学習データ!P2402*$B$20</f>
        <v>0</v>
      </c>
      <c r="Q2419" s="1">
        <f>学習データ!Q2402*$B$20</f>
        <v>0</v>
      </c>
      <c r="R2419" s="1">
        <f>学習データ!R2402*$B$20</f>
        <v>0</v>
      </c>
      <c r="S2419" s="1">
        <f>学習データ!S2402*$B$20</f>
        <v>0</v>
      </c>
      <c r="T2419" s="1">
        <f>学習データ!T2402*$B$20</f>
        <v>0</v>
      </c>
      <c r="U2419" s="1">
        <f>学習データ!U2402*$B$20</f>
        <v>0</v>
      </c>
      <c r="V2419" s="1">
        <f>学習データ!V2402*$B$20</f>
        <v>0</v>
      </c>
      <c r="W2419" s="1">
        <f>学習データ!W2402*$B$20</f>
        <v>0</v>
      </c>
      <c r="X2419" s="1">
        <f>学習データ!X2402*$B$20</f>
        <v>0</v>
      </c>
      <c r="Y2419" s="1">
        <f>学習データ!Y2402*$B$20</f>
        <v>0</v>
      </c>
      <c r="Z2419" s="1">
        <f>学習データ!Z2402*$B$20</f>
        <v>0</v>
      </c>
      <c r="AA2419" s="1">
        <f>学習データ!AA2402*$B$20</f>
        <v>0</v>
      </c>
      <c r="AB2419" s="1">
        <f>学習データ!AB2402*$B$20</f>
        <v>0</v>
      </c>
      <c r="AC2419" s="1">
        <f>学習データ!AC2402*$B$20</f>
        <v>0</v>
      </c>
      <c r="AD2419" s="1">
        <f>学習データ!AD2402*$B$20</f>
        <v>0</v>
      </c>
      <c r="AE2419" s="20"/>
      <c r="AF2419" s="8">
        <v>8</v>
      </c>
      <c r="AG2419" s="1">
        <f>IF(学習データ!AG2377=8,1,0)</f>
        <v>0</v>
      </c>
      <c r="AH2419" s="35"/>
      <c r="AI2419" s="29"/>
      <c r="AJ2419" s="20"/>
      <c r="AK2419" s="20"/>
      <c r="AL2419" s="20"/>
      <c r="AM2419" s="20"/>
      <c r="AN2419" s="20"/>
      <c r="AO2419" s="20"/>
      <c r="AP2419" s="20"/>
      <c r="AQ2419" s="20"/>
      <c r="AR2419" s="20"/>
      <c r="AS2419" s="20"/>
      <c r="AT2419" s="20"/>
      <c r="AU2419" s="20"/>
      <c r="AV2419" s="20"/>
      <c r="AW2419" s="20"/>
      <c r="AX2419" s="20"/>
      <c r="AY2419" s="20"/>
      <c r="AZ2419" s="20"/>
      <c r="BA2419" s="20"/>
      <c r="BB2419" s="20"/>
      <c r="BC2419" s="20"/>
      <c r="BD2419" s="20"/>
      <c r="BE2419" s="20"/>
      <c r="BF2419" s="20"/>
      <c r="BG2419" s="20"/>
      <c r="BH2419" s="20"/>
      <c r="BI2419" s="20"/>
      <c r="BJ2419" s="20"/>
      <c r="BK2419" s="20"/>
      <c r="BL2419" s="20"/>
      <c r="BM2419" s="20"/>
      <c r="BN2419" s="20"/>
      <c r="BO2419" s="20"/>
      <c r="BP2419" s="20"/>
      <c r="BQ2419" s="20"/>
      <c r="BR2419" s="20"/>
      <c r="BS2419" s="20"/>
      <c r="BT2419" s="20"/>
      <c r="BU2419" s="20"/>
      <c r="BV2419" s="20"/>
      <c r="BW2419" s="20"/>
      <c r="BX2419" s="20"/>
      <c r="BY2419" s="20"/>
      <c r="BZ2419" s="20"/>
      <c r="CA2419" s="20"/>
      <c r="CB2419" s="20"/>
      <c r="CC2419" s="71"/>
      <c r="CD2419" s="8">
        <v>6</v>
      </c>
      <c r="CE2419" s="1">
        <f t="shared" ca="1" si="3326"/>
        <v>0.45758674972675339</v>
      </c>
      <c r="CF2419" s="1">
        <f t="shared" ca="1" si="3327"/>
        <v>0.46362357390854786</v>
      </c>
      <c r="CG2419" s="1">
        <f t="shared" ca="1" si="3328"/>
        <v>0.51694849486993466</v>
      </c>
      <c r="CH2419" s="1">
        <f t="shared" ca="1" si="3329"/>
        <v>0.53114856660400045</v>
      </c>
      <c r="CI2419" s="1">
        <f t="shared" ca="1" si="3330"/>
        <v>0.47180431292039632</v>
      </c>
      <c r="CJ2419" s="1">
        <f t="shared" ca="1" si="3331"/>
        <v>0.45758674972675339</v>
      </c>
      <c r="CK2419" s="1">
        <f t="shared" ca="1" si="3332"/>
        <v>0.45758674972675339</v>
      </c>
      <c r="CL2419" s="25"/>
      <c r="CM2419" s="29"/>
      <c r="CN2419" s="31"/>
      <c r="CO2419" s="31"/>
      <c r="CP2419" s="31"/>
      <c r="CQ2419" s="31"/>
      <c r="CR2419" s="31"/>
      <c r="CS2419" s="31"/>
      <c r="CT2419" s="20"/>
      <c r="CU2419" s="20"/>
      <c r="CV2419" s="20"/>
      <c r="CW2419" s="20"/>
      <c r="CX2419" s="20"/>
      <c r="CY2419" s="20"/>
      <c r="CZ2419" s="29"/>
      <c r="DA2419" s="20"/>
      <c r="DB2419" s="20"/>
      <c r="DC2419" s="20"/>
      <c r="DD2419" s="20"/>
      <c r="DE2419" s="20"/>
      <c r="DF2419" s="20"/>
      <c r="DG2419" s="20"/>
      <c r="DH2419" s="20"/>
      <c r="DI2419" s="25"/>
    </row>
    <row r="2420" spans="1:113" x14ac:dyDescent="0.2">
      <c r="A2420" s="73"/>
      <c r="B2420" s="24">
        <v>27</v>
      </c>
      <c r="C2420" s="1">
        <f>学習データ!C2403*$B$20</f>
        <v>0</v>
      </c>
      <c r="D2420" s="1">
        <f>学習データ!D2403*$B$20</f>
        <v>0</v>
      </c>
      <c r="E2420" s="1">
        <f>学習データ!E2403*$B$20</f>
        <v>0</v>
      </c>
      <c r="F2420" s="1">
        <f>学習データ!F2403*$B$20</f>
        <v>0</v>
      </c>
      <c r="G2420" s="1">
        <f>学習データ!G2403*$B$20</f>
        <v>0</v>
      </c>
      <c r="H2420" s="1">
        <f>学習データ!H2403*$B$20</f>
        <v>0</v>
      </c>
      <c r="I2420" s="1">
        <f>学習データ!I2403*$B$20</f>
        <v>0</v>
      </c>
      <c r="J2420" s="1">
        <f>学習データ!J2403*$B$20</f>
        <v>0</v>
      </c>
      <c r="K2420" s="1">
        <f>学習データ!K2403*$B$20</f>
        <v>0</v>
      </c>
      <c r="L2420" s="1">
        <f>学習データ!L2403*$B$20</f>
        <v>0</v>
      </c>
      <c r="M2420" s="1">
        <f>学習データ!M2403*$B$20</f>
        <v>0</v>
      </c>
      <c r="N2420" s="1">
        <f>学習データ!N2403*$B$20</f>
        <v>0</v>
      </c>
      <c r="O2420" s="1">
        <f>学習データ!O2403*$B$20</f>
        <v>0</v>
      </c>
      <c r="P2420" s="1">
        <f>学習データ!P2403*$B$20</f>
        <v>0</v>
      </c>
      <c r="Q2420" s="1">
        <f>学習データ!Q2403*$B$20</f>
        <v>0</v>
      </c>
      <c r="R2420" s="1">
        <f>学習データ!R2403*$B$20</f>
        <v>0</v>
      </c>
      <c r="S2420" s="1">
        <f>学習データ!S2403*$B$20</f>
        <v>0</v>
      </c>
      <c r="T2420" s="1">
        <f>学習データ!T2403*$B$20</f>
        <v>0</v>
      </c>
      <c r="U2420" s="1">
        <f>学習データ!U2403*$B$20</f>
        <v>0</v>
      </c>
      <c r="V2420" s="1">
        <f>学習データ!V2403*$B$20</f>
        <v>0</v>
      </c>
      <c r="W2420" s="1">
        <f>学習データ!W2403*$B$20</f>
        <v>0</v>
      </c>
      <c r="X2420" s="1">
        <f>学習データ!X2403*$B$20</f>
        <v>0</v>
      </c>
      <c r="Y2420" s="1">
        <f>学習データ!Y2403*$B$20</f>
        <v>0</v>
      </c>
      <c r="Z2420" s="1">
        <f>学習データ!Z2403*$B$20</f>
        <v>0</v>
      </c>
      <c r="AA2420" s="1">
        <f>学習データ!AA2403*$B$20</f>
        <v>0</v>
      </c>
      <c r="AB2420" s="1">
        <f>学習データ!AB2403*$B$20</f>
        <v>0</v>
      </c>
      <c r="AC2420" s="1">
        <f>学習データ!AC2403*$B$20</f>
        <v>0</v>
      </c>
      <c r="AD2420" s="1">
        <f>学習データ!AD2403*$B$20</f>
        <v>0</v>
      </c>
      <c r="AE2420" s="20"/>
      <c r="AF2420" s="8">
        <v>9</v>
      </c>
      <c r="AG2420" s="1">
        <f>IF(学習データ!AG2377=9,1,0)</f>
        <v>0</v>
      </c>
      <c r="AH2420" s="35"/>
      <c r="AI2420" s="29"/>
      <c r="AJ2420" s="20"/>
      <c r="AK2420" s="20"/>
      <c r="AL2420" s="20"/>
      <c r="AM2420" s="20"/>
      <c r="AN2420" s="20"/>
      <c r="AO2420" s="20"/>
      <c r="AP2420" s="20"/>
      <c r="AQ2420" s="20"/>
      <c r="AR2420" s="20"/>
      <c r="AS2420" s="20"/>
      <c r="AT2420" s="20"/>
      <c r="AU2420" s="20"/>
      <c r="AV2420" s="20"/>
      <c r="AW2420" s="20"/>
      <c r="AX2420" s="20"/>
      <c r="AY2420" s="20"/>
      <c r="AZ2420" s="20"/>
      <c r="BA2420" s="20"/>
      <c r="BB2420" s="20"/>
      <c r="BC2420" s="20"/>
      <c r="BD2420" s="20"/>
      <c r="BE2420" s="20"/>
      <c r="BF2420" s="20"/>
      <c r="BG2420" s="20"/>
      <c r="BH2420" s="20"/>
      <c r="BI2420" s="20"/>
      <c r="BJ2420" s="20"/>
      <c r="BK2420" s="20"/>
      <c r="BL2420" s="20"/>
      <c r="BM2420" s="20"/>
      <c r="BN2420" s="20"/>
      <c r="BO2420" s="20"/>
      <c r="BP2420" s="20"/>
      <c r="BQ2420" s="20"/>
      <c r="BR2420" s="20"/>
      <c r="BS2420" s="20"/>
      <c r="BT2420" s="20"/>
      <c r="BU2420" s="20"/>
      <c r="BV2420" s="20"/>
      <c r="BW2420" s="20"/>
      <c r="BX2420" s="20"/>
      <c r="BY2420" s="20"/>
      <c r="BZ2420" s="20"/>
      <c r="CA2420" s="20"/>
      <c r="CB2420" s="20"/>
      <c r="CC2420" s="71"/>
      <c r="CD2420" s="8">
        <v>7</v>
      </c>
      <c r="CE2420" s="1">
        <f t="shared" ca="1" si="3326"/>
        <v>0.45758674972675339</v>
      </c>
      <c r="CF2420" s="1">
        <f t="shared" ca="1" si="3327"/>
        <v>0.45758674972675339</v>
      </c>
      <c r="CG2420" s="1">
        <f t="shared" ca="1" si="3328"/>
        <v>0.45758674972675339</v>
      </c>
      <c r="CH2420" s="1">
        <f t="shared" ca="1" si="3329"/>
        <v>0.45758674972675339</v>
      </c>
      <c r="CI2420" s="1">
        <f t="shared" ca="1" si="3330"/>
        <v>0.45758674972675339</v>
      </c>
      <c r="CJ2420" s="1">
        <f t="shared" ca="1" si="3331"/>
        <v>0.45758674972675339</v>
      </c>
      <c r="CK2420" s="1">
        <f t="shared" ca="1" si="3332"/>
        <v>0.45758674972675339</v>
      </c>
      <c r="CL2420" s="25"/>
      <c r="CM2420" s="29"/>
      <c r="CN2420" s="31"/>
      <c r="CO2420" s="31"/>
      <c r="CP2420" s="31"/>
      <c r="CQ2420" s="31"/>
      <c r="CR2420" s="31"/>
      <c r="CS2420" s="31"/>
      <c r="CT2420" s="20"/>
      <c r="CU2420" s="20"/>
      <c r="CV2420" s="20"/>
      <c r="CW2420" s="20"/>
      <c r="CX2420" s="20"/>
      <c r="CY2420" s="20"/>
      <c r="CZ2420" s="29"/>
      <c r="DA2420" s="20"/>
      <c r="DB2420" s="20"/>
      <c r="DC2420" s="20"/>
      <c r="DD2420" s="20"/>
      <c r="DE2420" s="20"/>
      <c r="DF2420" s="20"/>
      <c r="DG2420" s="20"/>
      <c r="DH2420" s="20"/>
      <c r="DI2420" s="25"/>
    </row>
    <row r="2421" spans="1:113" ht="13.8" thickBot="1" x14ac:dyDescent="0.25">
      <c r="A2421" s="74"/>
      <c r="B2421" s="26">
        <v>28</v>
      </c>
      <c r="C2421" s="7">
        <f>学習データ!C2404*$B$20</f>
        <v>0</v>
      </c>
      <c r="D2421" s="7">
        <f>学習データ!D2404*$B$20</f>
        <v>0</v>
      </c>
      <c r="E2421" s="7">
        <f>学習データ!E2404*$B$20</f>
        <v>0</v>
      </c>
      <c r="F2421" s="7">
        <f>学習データ!F2404*$B$20</f>
        <v>0</v>
      </c>
      <c r="G2421" s="7">
        <f>学習データ!G2404*$B$20</f>
        <v>0</v>
      </c>
      <c r="H2421" s="7">
        <f>学習データ!H2404*$B$20</f>
        <v>0</v>
      </c>
      <c r="I2421" s="7">
        <f>学習データ!I2404*$B$20</f>
        <v>0</v>
      </c>
      <c r="J2421" s="7">
        <f>学習データ!J2404*$B$20</f>
        <v>0</v>
      </c>
      <c r="K2421" s="7">
        <f>学習データ!K2404*$B$20</f>
        <v>0</v>
      </c>
      <c r="L2421" s="7">
        <f>学習データ!L2404*$B$20</f>
        <v>0</v>
      </c>
      <c r="M2421" s="7">
        <f>学習データ!M2404*$B$20</f>
        <v>0</v>
      </c>
      <c r="N2421" s="7">
        <f>学習データ!N2404*$B$20</f>
        <v>0</v>
      </c>
      <c r="O2421" s="7">
        <f>学習データ!O2404*$B$20</f>
        <v>0</v>
      </c>
      <c r="P2421" s="7">
        <f>学習データ!P2404*$B$20</f>
        <v>0</v>
      </c>
      <c r="Q2421" s="7">
        <f>学習データ!Q2404*$B$20</f>
        <v>0</v>
      </c>
      <c r="R2421" s="7">
        <f>学習データ!R2404*$B$20</f>
        <v>0</v>
      </c>
      <c r="S2421" s="7">
        <f>学習データ!S2404*$B$20</f>
        <v>0</v>
      </c>
      <c r="T2421" s="7">
        <f>学習データ!T2404*$B$20</f>
        <v>0</v>
      </c>
      <c r="U2421" s="7">
        <f>学習データ!U2404*$B$20</f>
        <v>0</v>
      </c>
      <c r="V2421" s="7">
        <f>学習データ!V2404*$B$20</f>
        <v>0</v>
      </c>
      <c r="W2421" s="7">
        <f>学習データ!W2404*$B$20</f>
        <v>0</v>
      </c>
      <c r="X2421" s="7">
        <f>学習データ!X2404*$B$20</f>
        <v>0</v>
      </c>
      <c r="Y2421" s="7">
        <f>学習データ!Y2404*$B$20</f>
        <v>0</v>
      </c>
      <c r="Z2421" s="7">
        <f>学習データ!Z2404*$B$20</f>
        <v>0</v>
      </c>
      <c r="AA2421" s="7">
        <f>学習データ!AA2404*$B$20</f>
        <v>0</v>
      </c>
      <c r="AB2421" s="7">
        <f>学習データ!AB2404*$B$20</f>
        <v>0</v>
      </c>
      <c r="AC2421" s="7">
        <f>学習データ!AC2404*$B$20</f>
        <v>0</v>
      </c>
      <c r="AD2421" s="7">
        <f>学習データ!AD2404*$B$20</f>
        <v>0</v>
      </c>
      <c r="AE2421" s="27"/>
      <c r="AF2421" s="27"/>
      <c r="AG2421" s="27"/>
      <c r="AH2421" s="36"/>
      <c r="AI2421" s="30"/>
      <c r="AJ2421" s="27"/>
      <c r="AK2421" s="27"/>
      <c r="AL2421" s="27"/>
      <c r="AM2421" s="27"/>
      <c r="AN2421" s="27"/>
      <c r="AO2421" s="27"/>
      <c r="AP2421" s="27"/>
      <c r="AQ2421" s="27"/>
      <c r="AR2421" s="27"/>
      <c r="AS2421" s="27"/>
      <c r="AT2421" s="27"/>
      <c r="AU2421" s="27"/>
      <c r="AV2421" s="27"/>
      <c r="AW2421" s="27"/>
      <c r="AX2421" s="27"/>
      <c r="AY2421" s="27"/>
      <c r="AZ2421" s="27"/>
      <c r="BA2421" s="27"/>
      <c r="BB2421" s="27"/>
      <c r="BC2421" s="27"/>
      <c r="BD2421" s="27"/>
      <c r="BE2421" s="27"/>
      <c r="BF2421" s="27"/>
      <c r="BG2421" s="27"/>
      <c r="BH2421" s="27"/>
      <c r="BI2421" s="27"/>
      <c r="BJ2421" s="27"/>
      <c r="BK2421" s="27"/>
      <c r="BL2421" s="27"/>
      <c r="BM2421" s="27"/>
      <c r="BN2421" s="27"/>
      <c r="BO2421" s="27"/>
      <c r="BP2421" s="27"/>
      <c r="BQ2421" s="27"/>
      <c r="BR2421" s="27"/>
      <c r="BS2421" s="27"/>
      <c r="BT2421" s="27"/>
      <c r="BU2421" s="27"/>
      <c r="BV2421" s="27"/>
      <c r="BW2421" s="27"/>
      <c r="BX2421" s="27"/>
      <c r="BY2421" s="27"/>
      <c r="BZ2421" s="27"/>
      <c r="CA2421" s="27"/>
      <c r="CB2421" s="27"/>
      <c r="CC2421" s="27"/>
      <c r="CD2421" s="27"/>
      <c r="CE2421" s="27"/>
      <c r="CF2421" s="27"/>
      <c r="CG2421" s="27"/>
      <c r="CH2421" s="27"/>
      <c r="CI2421" s="27"/>
      <c r="CJ2421" s="27"/>
      <c r="CK2421" s="27"/>
      <c r="CL2421" s="28"/>
      <c r="CM2421" s="30"/>
      <c r="CN2421" s="37"/>
      <c r="CO2421" s="37"/>
      <c r="CP2421" s="37"/>
      <c r="CQ2421" s="37"/>
      <c r="CR2421" s="37"/>
      <c r="CS2421" s="37"/>
      <c r="CT2421" s="27"/>
      <c r="CU2421" s="27"/>
      <c r="CV2421" s="27"/>
      <c r="CW2421" s="27"/>
      <c r="CX2421" s="27"/>
      <c r="CY2421" s="27"/>
      <c r="CZ2421" s="30"/>
      <c r="DA2421" s="27"/>
      <c r="DB2421" s="27"/>
      <c r="DC2421" s="27"/>
      <c r="DD2421" s="27"/>
      <c r="DE2421" s="27"/>
      <c r="DF2421" s="27"/>
      <c r="DG2421" s="27"/>
      <c r="DH2421" s="27"/>
      <c r="DI2421" s="28"/>
    </row>
    <row r="2422" spans="1:113" x14ac:dyDescent="0.2">
      <c r="A2422" s="72">
        <v>81</v>
      </c>
      <c r="B2422" s="21" t="s">
        <v>13</v>
      </c>
      <c r="C2422" s="22"/>
      <c r="D2422" s="22"/>
      <c r="E2422" s="22"/>
      <c r="F2422" s="22"/>
      <c r="G2422" s="22"/>
      <c r="H2422" s="22"/>
      <c r="I2422" s="22"/>
      <c r="J2422" s="22"/>
      <c r="K2422" s="22"/>
      <c r="L2422" s="22"/>
      <c r="M2422" s="22"/>
      <c r="N2422" s="22"/>
      <c r="O2422" s="22"/>
      <c r="P2422" s="22"/>
      <c r="Q2422" s="22"/>
      <c r="R2422" s="22"/>
      <c r="S2422" s="22"/>
      <c r="T2422" s="22"/>
      <c r="U2422" s="22"/>
      <c r="V2422" s="22"/>
      <c r="W2422" s="22"/>
      <c r="X2422" s="22"/>
      <c r="Y2422" s="22"/>
      <c r="Z2422" s="22"/>
      <c r="AA2422" s="22"/>
      <c r="AB2422" s="22"/>
      <c r="AC2422" s="22"/>
      <c r="AD2422" s="22"/>
      <c r="AE2422" s="22"/>
      <c r="AF2422" s="22"/>
      <c r="AG2422" s="22"/>
      <c r="AH2422" s="34"/>
      <c r="AI2422" s="21"/>
      <c r="AJ2422" s="22" t="s">
        <v>10</v>
      </c>
      <c r="AK2422" s="22"/>
      <c r="AL2422" s="22"/>
      <c r="AM2422" s="22"/>
      <c r="AN2422" s="22"/>
      <c r="AO2422" s="22"/>
      <c r="AP2422" s="22" t="s">
        <v>14</v>
      </c>
      <c r="AQ2422" s="22"/>
      <c r="AR2422" s="22"/>
      <c r="AS2422" s="22"/>
      <c r="AT2422" s="22"/>
      <c r="AU2422" s="22"/>
      <c r="AV2422" s="22"/>
      <c r="AW2422" s="22"/>
      <c r="AX2422" s="22"/>
      <c r="AY2422" s="22" t="s">
        <v>15</v>
      </c>
      <c r="AZ2422" s="22"/>
      <c r="BA2422" s="22"/>
      <c r="BB2422" s="22"/>
      <c r="BC2422" s="22"/>
      <c r="BD2422" s="22"/>
      <c r="BE2422" s="22" t="s">
        <v>14</v>
      </c>
      <c r="BF2422" s="22"/>
      <c r="BG2422" s="22"/>
      <c r="BH2422" s="22"/>
      <c r="BI2422" s="22"/>
      <c r="BJ2422" s="22"/>
      <c r="BK2422" s="22"/>
      <c r="BL2422" s="22"/>
      <c r="BM2422" s="43"/>
      <c r="BN2422" s="22" t="s">
        <v>16</v>
      </c>
      <c r="BO2422" s="22"/>
      <c r="BP2422" s="22"/>
      <c r="BQ2422" s="22"/>
      <c r="BR2422" s="22"/>
      <c r="BS2422" s="22"/>
      <c r="BT2422" s="22" t="s">
        <v>14</v>
      </c>
      <c r="BU2422" s="22"/>
      <c r="BV2422" s="22"/>
      <c r="BW2422" s="22"/>
      <c r="BX2422" s="22"/>
      <c r="BY2422" s="22"/>
      <c r="BZ2422" s="22"/>
      <c r="CA2422" s="22"/>
      <c r="CB2422" s="43"/>
      <c r="CC2422" s="43"/>
      <c r="CD2422" s="22" t="s">
        <v>26</v>
      </c>
      <c r="CE2422" s="22"/>
      <c r="CF2422" s="22"/>
      <c r="CG2422" s="22"/>
      <c r="CH2422" s="22"/>
      <c r="CI2422" s="22"/>
      <c r="CJ2422" s="22"/>
      <c r="CK2422" s="22"/>
      <c r="CL2422" s="23"/>
      <c r="CM2422" s="21"/>
      <c r="CN2422" s="22"/>
      <c r="CO2422" s="22"/>
      <c r="CP2422" s="22"/>
      <c r="CQ2422" s="22"/>
      <c r="CR2422" s="22"/>
      <c r="CS2422" s="22"/>
      <c r="CT2422" s="22"/>
      <c r="CU2422" s="22"/>
      <c r="CV2422" s="22"/>
      <c r="CW2422" s="22"/>
      <c r="CX2422" s="22"/>
      <c r="CY2422" s="22"/>
      <c r="CZ2422" s="21"/>
      <c r="DA2422" s="22"/>
      <c r="DB2422" s="22"/>
      <c r="DC2422" s="22"/>
      <c r="DD2422" s="22"/>
      <c r="DE2422" s="22"/>
      <c r="DF2422" s="22"/>
      <c r="DG2422" s="22"/>
      <c r="DH2422" s="22"/>
      <c r="DI2422" s="23"/>
    </row>
    <row r="2423" spans="1:113" x14ac:dyDescent="0.2">
      <c r="A2423" s="73"/>
      <c r="B2423" s="24">
        <v>0</v>
      </c>
      <c r="C2423" s="8">
        <v>1</v>
      </c>
      <c r="D2423" s="8">
        <v>2</v>
      </c>
      <c r="E2423" s="8">
        <v>3</v>
      </c>
      <c r="F2423" s="8">
        <v>4</v>
      </c>
      <c r="G2423" s="8">
        <v>5</v>
      </c>
      <c r="H2423" s="8">
        <v>6</v>
      </c>
      <c r="I2423" s="8">
        <v>7</v>
      </c>
      <c r="J2423" s="8">
        <v>8</v>
      </c>
      <c r="K2423" s="8">
        <v>9</v>
      </c>
      <c r="L2423" s="8">
        <v>10</v>
      </c>
      <c r="M2423" s="8">
        <v>11</v>
      </c>
      <c r="N2423" s="8">
        <v>12</v>
      </c>
      <c r="O2423" s="8">
        <v>13</v>
      </c>
      <c r="P2423" s="8">
        <v>14</v>
      </c>
      <c r="Q2423" s="8">
        <v>15</v>
      </c>
      <c r="R2423" s="8">
        <v>16</v>
      </c>
      <c r="S2423" s="8">
        <v>17</v>
      </c>
      <c r="T2423" s="8">
        <v>18</v>
      </c>
      <c r="U2423" s="8">
        <v>19</v>
      </c>
      <c r="V2423" s="8">
        <v>20</v>
      </c>
      <c r="W2423" s="8">
        <v>21</v>
      </c>
      <c r="X2423" s="8">
        <v>22</v>
      </c>
      <c r="Y2423" s="8">
        <v>23</v>
      </c>
      <c r="Z2423" s="8">
        <v>24</v>
      </c>
      <c r="AA2423" s="8">
        <v>25</v>
      </c>
      <c r="AB2423" s="8">
        <v>26</v>
      </c>
      <c r="AC2423" s="8">
        <v>27</v>
      </c>
      <c r="AD2423" s="8">
        <v>28</v>
      </c>
      <c r="AE2423" s="20"/>
      <c r="AF2423" s="20"/>
      <c r="AG2423" s="20"/>
      <c r="AH2423" s="35"/>
      <c r="AI2423" s="29"/>
      <c r="AJ2423" s="8">
        <v>0</v>
      </c>
      <c r="AK2423" s="8">
        <v>1</v>
      </c>
      <c r="AL2423" s="8">
        <v>2</v>
      </c>
      <c r="AM2423" s="8">
        <v>3</v>
      </c>
      <c r="AN2423" s="8">
        <v>4</v>
      </c>
      <c r="AO2423" s="8">
        <v>5</v>
      </c>
      <c r="AP2423" s="8">
        <v>6</v>
      </c>
      <c r="AQ2423" s="8">
        <v>7</v>
      </c>
      <c r="AR2423" s="8">
        <v>8</v>
      </c>
      <c r="AS2423" s="8">
        <v>9</v>
      </c>
      <c r="AT2423" s="8">
        <v>10</v>
      </c>
      <c r="AU2423" s="8">
        <v>11</v>
      </c>
      <c r="AV2423" s="8">
        <v>12</v>
      </c>
      <c r="AW2423" s="8">
        <v>13</v>
      </c>
      <c r="AX2423" s="31"/>
      <c r="AY2423" s="8">
        <v>0</v>
      </c>
      <c r="AZ2423" s="8">
        <v>1</v>
      </c>
      <c r="BA2423" s="8">
        <v>2</v>
      </c>
      <c r="BB2423" s="8">
        <v>3</v>
      </c>
      <c r="BC2423" s="8">
        <v>4</v>
      </c>
      <c r="BD2423" s="8">
        <v>5</v>
      </c>
      <c r="BE2423" s="8">
        <v>6</v>
      </c>
      <c r="BF2423" s="8">
        <v>7</v>
      </c>
      <c r="BG2423" s="8">
        <v>8</v>
      </c>
      <c r="BH2423" s="8">
        <v>9</v>
      </c>
      <c r="BI2423" s="8">
        <v>10</v>
      </c>
      <c r="BJ2423" s="8">
        <v>11</v>
      </c>
      <c r="BK2423" s="8">
        <v>12</v>
      </c>
      <c r="BL2423" s="8">
        <v>13</v>
      </c>
      <c r="BM2423" s="31"/>
      <c r="BN2423" s="8">
        <v>0</v>
      </c>
      <c r="BO2423" s="8">
        <v>1</v>
      </c>
      <c r="BP2423" s="8">
        <v>2</v>
      </c>
      <c r="BQ2423" s="8">
        <v>3</v>
      </c>
      <c r="BR2423" s="8">
        <v>4</v>
      </c>
      <c r="BS2423" s="8">
        <v>5</v>
      </c>
      <c r="BT2423" s="8">
        <v>6</v>
      </c>
      <c r="BU2423" s="8">
        <v>7</v>
      </c>
      <c r="BV2423" s="8">
        <v>8</v>
      </c>
      <c r="BW2423" s="8">
        <v>9</v>
      </c>
      <c r="BX2423" s="8">
        <v>10</v>
      </c>
      <c r="BY2423" s="8">
        <v>11</v>
      </c>
      <c r="BZ2423" s="8">
        <v>12</v>
      </c>
      <c r="CA2423" s="8">
        <v>13</v>
      </c>
      <c r="CB2423" s="31"/>
      <c r="CC2423" s="71">
        <v>1</v>
      </c>
      <c r="CD2423" s="8">
        <v>0</v>
      </c>
      <c r="CE2423" s="8">
        <v>1</v>
      </c>
      <c r="CF2423" s="8">
        <v>2</v>
      </c>
      <c r="CG2423" s="8">
        <v>3</v>
      </c>
      <c r="CH2423" s="8">
        <v>4</v>
      </c>
      <c r="CI2423" s="8">
        <v>5</v>
      </c>
      <c r="CJ2423" s="8">
        <v>6</v>
      </c>
      <c r="CK2423" s="8">
        <v>7</v>
      </c>
      <c r="CL2423" s="35"/>
      <c r="CM2423" s="29"/>
      <c r="CN2423" s="31"/>
      <c r="CO2423" s="31"/>
      <c r="CP2423" s="31"/>
      <c r="CQ2423" s="31"/>
      <c r="CR2423" s="31"/>
      <c r="CS2423" s="31"/>
      <c r="CU2423" s="20" t="s">
        <v>7</v>
      </c>
      <c r="CZ2423" s="29"/>
      <c r="DA2423" s="8"/>
      <c r="DB2423" s="8" t="s">
        <v>1</v>
      </c>
      <c r="DC2423" s="20"/>
      <c r="DD2423" s="8"/>
      <c r="DE2423" s="8" t="s">
        <v>9</v>
      </c>
      <c r="DF2423" s="20"/>
      <c r="DG2423" s="20"/>
      <c r="DH2423" s="20"/>
      <c r="DI2423" s="25"/>
    </row>
    <row r="2424" spans="1:113" x14ac:dyDescent="0.2">
      <c r="A2424" s="73"/>
      <c r="B2424" s="24">
        <v>1</v>
      </c>
      <c r="C2424" s="1">
        <f>学習データ!C2407*$B$20</f>
        <v>0</v>
      </c>
      <c r="D2424" s="1">
        <f>学習データ!D2407*$B$20</f>
        <v>0</v>
      </c>
      <c r="E2424" s="1">
        <f>学習データ!E2407*$B$20</f>
        <v>0</v>
      </c>
      <c r="F2424" s="1">
        <f>学習データ!F2407*$B$20</f>
        <v>0</v>
      </c>
      <c r="G2424" s="1">
        <f>学習データ!G2407*$B$20</f>
        <v>0</v>
      </c>
      <c r="H2424" s="1">
        <f>学習データ!H2407*$B$20</f>
        <v>0</v>
      </c>
      <c r="I2424" s="1">
        <f>学習データ!I2407*$B$20</f>
        <v>0</v>
      </c>
      <c r="J2424" s="1">
        <f>学習データ!J2407*$B$20</f>
        <v>0</v>
      </c>
      <c r="K2424" s="1">
        <f>学習データ!K2407*$B$20</f>
        <v>0</v>
      </c>
      <c r="L2424" s="1">
        <f>学習データ!L2407*$B$20</f>
        <v>0</v>
      </c>
      <c r="M2424" s="1">
        <f>学習データ!M2407*$B$20</f>
        <v>0</v>
      </c>
      <c r="N2424" s="1">
        <f>学習データ!N2407*$B$20</f>
        <v>0</v>
      </c>
      <c r="O2424" s="1">
        <f>学習データ!O2407*$B$20</f>
        <v>0</v>
      </c>
      <c r="P2424" s="1">
        <f>学習データ!P2407*$B$20</f>
        <v>0</v>
      </c>
      <c r="Q2424" s="1">
        <f>学習データ!Q2407*$B$20</f>
        <v>0</v>
      </c>
      <c r="R2424" s="1">
        <f>学習データ!R2407*$B$20</f>
        <v>0</v>
      </c>
      <c r="S2424" s="1">
        <f>学習データ!S2407*$B$20</f>
        <v>0</v>
      </c>
      <c r="T2424" s="1">
        <f>学習データ!T2407*$B$20</f>
        <v>0</v>
      </c>
      <c r="U2424" s="1">
        <f>学習データ!U2407*$B$20</f>
        <v>0</v>
      </c>
      <c r="V2424" s="1">
        <f>学習データ!V2407*$B$20</f>
        <v>0</v>
      </c>
      <c r="W2424" s="1">
        <f>学習データ!W2407*$B$20</f>
        <v>0</v>
      </c>
      <c r="X2424" s="1">
        <f>学習データ!X2407*$B$20</f>
        <v>0</v>
      </c>
      <c r="Y2424" s="1">
        <f>学習データ!Y2407*$B$20</f>
        <v>0</v>
      </c>
      <c r="Z2424" s="1">
        <f>学習データ!Z2407*$B$20</f>
        <v>0</v>
      </c>
      <c r="AA2424" s="1">
        <f>学習データ!AA2407*$B$20</f>
        <v>0</v>
      </c>
      <c r="AB2424" s="1">
        <f>学習データ!AB2407*$B$20</f>
        <v>0</v>
      </c>
      <c r="AC2424" s="1">
        <f>学習データ!AC2407*$B$20</f>
        <v>0</v>
      </c>
      <c r="AD2424" s="1">
        <f>学習データ!AD2407*$B$20</f>
        <v>0</v>
      </c>
      <c r="AE2424" s="20"/>
      <c r="AF2424" s="20"/>
      <c r="AG2424" s="20"/>
      <c r="AH2424" s="35"/>
      <c r="AI2424" s="29"/>
      <c r="AJ2424" s="8">
        <v>1</v>
      </c>
      <c r="AK2424" s="1">
        <f t="shared" ref="AK2424:AW2436" ca="1" si="3333">1/(1+EXP(-SUMPRODUCT($AK$3:$AO$7,OFFSET(C2424,$B2423,B$23,5,5))+$AP$3))</f>
        <v>1.6788045291365097E-2</v>
      </c>
      <c r="AL2424" s="1">
        <f t="shared" ca="1" si="3333"/>
        <v>1.6788045291365097E-2</v>
      </c>
      <c r="AM2424" s="1">
        <f t="shared" ca="1" si="3333"/>
        <v>1.6788045291365097E-2</v>
      </c>
      <c r="AN2424" s="1">
        <f t="shared" ca="1" si="3333"/>
        <v>1.6788045291365097E-2</v>
      </c>
      <c r="AO2424" s="1">
        <f t="shared" ca="1" si="3333"/>
        <v>1.6788045291365097E-2</v>
      </c>
      <c r="AP2424" s="1">
        <f t="shared" ca="1" si="3333"/>
        <v>1.6788045291365097E-2</v>
      </c>
      <c r="AQ2424" s="1">
        <f t="shared" ca="1" si="3333"/>
        <v>1.6788045291365097E-2</v>
      </c>
      <c r="AR2424" s="1">
        <f t="shared" ca="1" si="3333"/>
        <v>1.6788045291365097E-2</v>
      </c>
      <c r="AS2424" s="1">
        <f t="shared" ca="1" si="3333"/>
        <v>1.6788045291365097E-2</v>
      </c>
      <c r="AT2424" s="1">
        <f t="shared" ca="1" si="3333"/>
        <v>1.6788045291365097E-2</v>
      </c>
      <c r="AU2424" s="1">
        <f t="shared" ca="1" si="3333"/>
        <v>1.6788045291365097E-2</v>
      </c>
      <c r="AV2424" s="1">
        <f t="shared" ca="1" si="3333"/>
        <v>1.6788045291365097E-2</v>
      </c>
      <c r="AW2424" s="1">
        <f t="shared" ca="1" si="3333"/>
        <v>1.6788045291365097E-2</v>
      </c>
      <c r="AX2424" s="31"/>
      <c r="AY2424" s="8">
        <v>1</v>
      </c>
      <c r="AZ2424" s="1">
        <f t="shared" ref="AZ2424:BL2436" ca="1" si="3334">1/(1+EXP(-SUMPRODUCT($AK$8:$AO$12,OFFSET(C2424,$B2423,B$23,5,5))+$AP$8))</f>
        <v>0.36026230090474776</v>
      </c>
      <c r="BA2424" s="1">
        <f t="shared" ca="1" si="3334"/>
        <v>0.36026230090474776</v>
      </c>
      <c r="BB2424" s="1">
        <f t="shared" ca="1" si="3334"/>
        <v>0.36026230090474776</v>
      </c>
      <c r="BC2424" s="1">
        <f t="shared" ca="1" si="3334"/>
        <v>0.36026230090474776</v>
      </c>
      <c r="BD2424" s="1">
        <f t="shared" ca="1" si="3334"/>
        <v>0.36026230090474776</v>
      </c>
      <c r="BE2424" s="1">
        <f t="shared" ca="1" si="3334"/>
        <v>0.36026230090474776</v>
      </c>
      <c r="BF2424" s="1">
        <f t="shared" ca="1" si="3334"/>
        <v>0.36026230090474776</v>
      </c>
      <c r="BG2424" s="1">
        <f t="shared" ca="1" si="3334"/>
        <v>0.36026230090474776</v>
      </c>
      <c r="BH2424" s="1">
        <f t="shared" ca="1" si="3334"/>
        <v>0.36026230090474776</v>
      </c>
      <c r="BI2424" s="1">
        <f t="shared" ca="1" si="3334"/>
        <v>0.36026230090474776</v>
      </c>
      <c r="BJ2424" s="1">
        <f t="shared" ca="1" si="3334"/>
        <v>0.36026230090474776</v>
      </c>
      <c r="BK2424" s="1">
        <f t="shared" ca="1" si="3334"/>
        <v>0.36026230090474776</v>
      </c>
      <c r="BL2424" s="1">
        <f t="shared" ca="1" si="3334"/>
        <v>0.36026230090474776</v>
      </c>
      <c r="BM2424" s="31"/>
      <c r="BN2424" s="8">
        <v>1</v>
      </c>
      <c r="BO2424" s="1">
        <f t="shared" ref="BO2424:CA2436" ca="1" si="3335">1/(1+EXP(-SUMPRODUCT($AK$13:$AO$17,OFFSET(C2424,$B2423,B$23,5,5))+$AP$13))</f>
        <v>0.45758674972675339</v>
      </c>
      <c r="BP2424" s="1">
        <f t="shared" ca="1" si="3335"/>
        <v>0.45758674972675339</v>
      </c>
      <c r="BQ2424" s="1">
        <f t="shared" ca="1" si="3335"/>
        <v>0.45758674972675339</v>
      </c>
      <c r="BR2424" s="1">
        <f t="shared" ca="1" si="3335"/>
        <v>0.45758674972675339</v>
      </c>
      <c r="BS2424" s="1">
        <f t="shared" ca="1" si="3335"/>
        <v>0.45758674972675339</v>
      </c>
      <c r="BT2424" s="1">
        <f t="shared" ca="1" si="3335"/>
        <v>0.45758674972675339</v>
      </c>
      <c r="BU2424" s="1">
        <f t="shared" ca="1" si="3335"/>
        <v>0.45758674972675339</v>
      </c>
      <c r="BV2424" s="1">
        <f t="shared" ca="1" si="3335"/>
        <v>0.45758674972675339</v>
      </c>
      <c r="BW2424" s="1">
        <f t="shared" ca="1" si="3335"/>
        <v>0.45758674972675339</v>
      </c>
      <c r="BX2424" s="1">
        <f t="shared" ca="1" si="3335"/>
        <v>0.45758674972675339</v>
      </c>
      <c r="BY2424" s="1">
        <f t="shared" ca="1" si="3335"/>
        <v>0.45758674972675339</v>
      </c>
      <c r="BZ2424" s="1">
        <f t="shared" ca="1" si="3335"/>
        <v>0.45758674972675339</v>
      </c>
      <c r="CA2424" s="1">
        <f t="shared" ca="1" si="3335"/>
        <v>0.45758674972675339</v>
      </c>
      <c r="CB2424" s="31"/>
      <c r="CC2424" s="71"/>
      <c r="CD2424" s="8">
        <v>1</v>
      </c>
      <c r="CE2424" s="1">
        <f t="shared" ref="CE2424:CE2430" ca="1" si="3336">MAX(OFFSET(AK2424,$AJ2423,AJ$23,2,2))*$CD$20</f>
        <v>2.478218922401286E-2</v>
      </c>
      <c r="CF2424" s="1">
        <f t="shared" ref="CF2424:CF2430" ca="1" si="3337">MAX(OFFSET(AL2424,$AJ2423,AK$23,2,2))*$CD$20</f>
        <v>0.32004069783012706</v>
      </c>
      <c r="CG2424" s="1">
        <f t="shared" ref="CG2424:CG2430" ca="1" si="3338">MAX(OFFSET(AM2424,$AJ2423,AL$23,2,2))*$CD$20</f>
        <v>0.23872668937363165</v>
      </c>
      <c r="CH2424" s="1">
        <f t="shared" ref="CH2424:CH2430" ca="1" si="3339">MAX(OFFSET(AN2424,$AJ2423,AM$23,2,2))*$CD$20</f>
        <v>1.6788045291365097E-2</v>
      </c>
      <c r="CI2424" s="1">
        <f t="shared" ref="CI2424:CI2430" ca="1" si="3340">MAX(OFFSET(AO2424,$AJ2423,AN$23,2,2))*$CD$20</f>
        <v>1.6788045291365097E-2</v>
      </c>
      <c r="CJ2424" s="1">
        <f t="shared" ref="CJ2424:CJ2430" ca="1" si="3341">MAX(OFFSET(AP2424,$AJ2423,AO$23,2,2))*$CD$20</f>
        <v>1.6788045291365097E-2</v>
      </c>
      <c r="CK2424" s="1">
        <f t="shared" ref="CK2424:CK2430" ca="1" si="3342">MAX(OFFSET(AQ2424,$AJ2423,AP$23,2,2))*$CD$20</f>
        <v>1.6788045291365097E-2</v>
      </c>
      <c r="CL2424" s="35"/>
      <c r="CM2424" s="29"/>
      <c r="CN2424" s="31" t="s">
        <v>17</v>
      </c>
      <c r="CO2424" s="31"/>
      <c r="CP2424" s="31"/>
      <c r="CQ2424" s="31"/>
      <c r="CR2424" s="31"/>
      <c r="CS2424" s="31"/>
      <c r="CU2424" t="s">
        <v>18</v>
      </c>
      <c r="CZ2424" s="29"/>
      <c r="DA2424" s="8">
        <v>0</v>
      </c>
      <c r="DB2424" s="1"/>
      <c r="DC2424" s="20"/>
      <c r="DD2424" s="8">
        <v>0</v>
      </c>
      <c r="DE2424" s="1"/>
      <c r="DF2424" s="20"/>
      <c r="DG2424" s="33" t="s">
        <v>11</v>
      </c>
      <c r="DH2424" s="1">
        <f t="shared" ref="DH2424" ca="1" si="3343">SUM(DE2424:DE2433)</f>
        <v>0.30303533806198107</v>
      </c>
      <c r="DI2424" s="25"/>
    </row>
    <row r="2425" spans="1:113" x14ac:dyDescent="0.2">
      <c r="A2425" s="73"/>
      <c r="B2425" s="24">
        <v>2</v>
      </c>
      <c r="C2425" s="1">
        <f>学習データ!C2408*$B$20</f>
        <v>0</v>
      </c>
      <c r="D2425" s="1">
        <f>学習データ!D2408*$B$20</f>
        <v>0</v>
      </c>
      <c r="E2425" s="1">
        <f>学習データ!E2408*$B$20</f>
        <v>0</v>
      </c>
      <c r="F2425" s="1">
        <f>学習データ!F2408*$B$20</f>
        <v>0</v>
      </c>
      <c r="G2425" s="1">
        <f>学習データ!G2408*$B$20</f>
        <v>0</v>
      </c>
      <c r="H2425" s="1">
        <f>学習データ!H2408*$B$20</f>
        <v>0</v>
      </c>
      <c r="I2425" s="1">
        <f>学習データ!I2408*$B$20</f>
        <v>0</v>
      </c>
      <c r="J2425" s="1">
        <f>学習データ!J2408*$B$20</f>
        <v>0</v>
      </c>
      <c r="K2425" s="1">
        <f>学習データ!K2408*$B$20</f>
        <v>0</v>
      </c>
      <c r="L2425" s="1">
        <f>学習データ!L2408*$B$20</f>
        <v>0</v>
      </c>
      <c r="M2425" s="1">
        <f>学習データ!M2408*$B$20</f>
        <v>0</v>
      </c>
      <c r="N2425" s="1">
        <f>学習データ!N2408*$B$20</f>
        <v>0</v>
      </c>
      <c r="O2425" s="1">
        <f>学習データ!O2408*$B$20</f>
        <v>0</v>
      </c>
      <c r="P2425" s="1">
        <f>学習データ!P2408*$B$20</f>
        <v>0</v>
      </c>
      <c r="Q2425" s="1">
        <f>学習データ!Q2408*$B$20</f>
        <v>0</v>
      </c>
      <c r="R2425" s="1">
        <f>学習データ!R2408*$B$20</f>
        <v>0</v>
      </c>
      <c r="S2425" s="1">
        <f>学習データ!S2408*$B$20</f>
        <v>0</v>
      </c>
      <c r="T2425" s="1">
        <f>学習データ!T2408*$B$20</f>
        <v>0</v>
      </c>
      <c r="U2425" s="1">
        <f>学習データ!U2408*$B$20</f>
        <v>0</v>
      </c>
      <c r="V2425" s="1">
        <f>学習データ!V2408*$B$20</f>
        <v>0</v>
      </c>
      <c r="W2425" s="1">
        <f>学習データ!W2408*$B$20</f>
        <v>0</v>
      </c>
      <c r="X2425" s="1">
        <f>学習データ!X2408*$B$20</f>
        <v>0</v>
      </c>
      <c r="Y2425" s="1">
        <f>学習データ!Y2408*$B$20</f>
        <v>0</v>
      </c>
      <c r="Z2425" s="1">
        <f>学習データ!Z2408*$B$20</f>
        <v>0</v>
      </c>
      <c r="AA2425" s="1">
        <f>学習データ!AA2408*$B$20</f>
        <v>0</v>
      </c>
      <c r="AB2425" s="1">
        <f>学習データ!AB2408*$B$20</f>
        <v>0</v>
      </c>
      <c r="AC2425" s="1">
        <f>学習データ!AC2408*$B$20</f>
        <v>0</v>
      </c>
      <c r="AD2425" s="1">
        <f>学習データ!AD2408*$B$20</f>
        <v>0</v>
      </c>
      <c r="AE2425" s="20"/>
      <c r="AF2425" s="20"/>
      <c r="AG2425" s="20"/>
      <c r="AH2425" s="35"/>
      <c r="AI2425" s="29"/>
      <c r="AJ2425" s="8">
        <v>2</v>
      </c>
      <c r="AK2425" s="1">
        <f t="shared" ca="1" si="3333"/>
        <v>1.6788045291365097E-2</v>
      </c>
      <c r="AL2425" s="1">
        <f t="shared" ca="1" si="3333"/>
        <v>2.478218922401286E-2</v>
      </c>
      <c r="AM2425" s="1">
        <f t="shared" ca="1" si="3333"/>
        <v>0.30564792777778982</v>
      </c>
      <c r="AN2425" s="1">
        <f t="shared" ca="1" si="3333"/>
        <v>0.32004069783012706</v>
      </c>
      <c r="AO2425" s="1">
        <f t="shared" ca="1" si="3333"/>
        <v>0.23872668937363165</v>
      </c>
      <c r="AP2425" s="1">
        <f t="shared" ca="1" si="3333"/>
        <v>1.6934390875220643E-2</v>
      </c>
      <c r="AQ2425" s="1">
        <f t="shared" ca="1" si="3333"/>
        <v>1.6788045291365097E-2</v>
      </c>
      <c r="AR2425" s="1">
        <f t="shared" ca="1" si="3333"/>
        <v>1.6788045291365097E-2</v>
      </c>
      <c r="AS2425" s="1">
        <f t="shared" ca="1" si="3333"/>
        <v>1.6788045291365097E-2</v>
      </c>
      <c r="AT2425" s="1">
        <f t="shared" ca="1" si="3333"/>
        <v>1.6788045291365097E-2</v>
      </c>
      <c r="AU2425" s="1">
        <f t="shared" ca="1" si="3333"/>
        <v>1.6788045291365097E-2</v>
      </c>
      <c r="AV2425" s="1">
        <f t="shared" ca="1" si="3333"/>
        <v>1.6788045291365097E-2</v>
      </c>
      <c r="AW2425" s="1">
        <f t="shared" ca="1" si="3333"/>
        <v>1.6788045291365097E-2</v>
      </c>
      <c r="AX2425" s="31"/>
      <c r="AY2425" s="8">
        <v>2</v>
      </c>
      <c r="AZ2425" s="1">
        <f t="shared" ca="1" si="3334"/>
        <v>0.36026230090474776</v>
      </c>
      <c r="BA2425" s="1">
        <f t="shared" ca="1" si="3334"/>
        <v>0.36026230090474776</v>
      </c>
      <c r="BB2425" s="1">
        <f t="shared" ca="1" si="3334"/>
        <v>0.41216651211626509</v>
      </c>
      <c r="BC2425" s="1">
        <f t="shared" ca="1" si="3334"/>
        <v>0.66408131343111476</v>
      </c>
      <c r="BD2425" s="1">
        <f t="shared" ca="1" si="3334"/>
        <v>0.75403728137510495</v>
      </c>
      <c r="BE2425" s="1">
        <f t="shared" ca="1" si="3334"/>
        <v>0.45576765700203015</v>
      </c>
      <c r="BF2425" s="1">
        <f t="shared" ca="1" si="3334"/>
        <v>0.36272604715768469</v>
      </c>
      <c r="BG2425" s="1">
        <f t="shared" ca="1" si="3334"/>
        <v>0.36026230090474776</v>
      </c>
      <c r="BH2425" s="1">
        <f t="shared" ca="1" si="3334"/>
        <v>0.36026230090474776</v>
      </c>
      <c r="BI2425" s="1">
        <f t="shared" ca="1" si="3334"/>
        <v>0.36026230090474776</v>
      </c>
      <c r="BJ2425" s="1">
        <f t="shared" ca="1" si="3334"/>
        <v>0.36026230090474776</v>
      </c>
      <c r="BK2425" s="1">
        <f t="shared" ca="1" si="3334"/>
        <v>0.36026230090474776</v>
      </c>
      <c r="BL2425" s="1">
        <f t="shared" ca="1" si="3334"/>
        <v>0.36026230090474776</v>
      </c>
      <c r="BM2425" s="31"/>
      <c r="BN2425" s="8">
        <v>2</v>
      </c>
      <c r="BO2425" s="1">
        <f t="shared" ca="1" si="3335"/>
        <v>0.45758674972675339</v>
      </c>
      <c r="BP2425" s="1">
        <f t="shared" ca="1" si="3335"/>
        <v>0.46407378661247822</v>
      </c>
      <c r="BQ2425" s="1">
        <f t="shared" ca="1" si="3335"/>
        <v>0.53196140718740637</v>
      </c>
      <c r="BR2425" s="1">
        <f t="shared" ca="1" si="3335"/>
        <v>0.60896490137162873</v>
      </c>
      <c r="BS2425" s="1">
        <f t="shared" ca="1" si="3335"/>
        <v>0.63576201684256251</v>
      </c>
      <c r="BT2425" s="1">
        <f t="shared" ca="1" si="3335"/>
        <v>0.53738286576144334</v>
      </c>
      <c r="BU2425" s="1">
        <f t="shared" ca="1" si="3335"/>
        <v>0.47328533077991236</v>
      </c>
      <c r="BV2425" s="1">
        <f t="shared" ca="1" si="3335"/>
        <v>0.45758674972675339</v>
      </c>
      <c r="BW2425" s="1">
        <f t="shared" ca="1" si="3335"/>
        <v>0.45758674972675339</v>
      </c>
      <c r="BX2425" s="1">
        <f t="shared" ca="1" si="3335"/>
        <v>0.45758674972675339</v>
      </c>
      <c r="BY2425" s="1">
        <f t="shared" ca="1" si="3335"/>
        <v>0.45758674972675339</v>
      </c>
      <c r="BZ2425" s="1">
        <f t="shared" ca="1" si="3335"/>
        <v>0.45758674972675339</v>
      </c>
      <c r="CA2425" s="1">
        <f t="shared" ca="1" si="3335"/>
        <v>0.45758674972675339</v>
      </c>
      <c r="CB2425" s="31"/>
      <c r="CC2425" s="71"/>
      <c r="CD2425" s="8">
        <v>2</v>
      </c>
      <c r="CE2425" s="1">
        <f t="shared" ca="1" si="3336"/>
        <v>1.9811748406746078E-2</v>
      </c>
      <c r="CF2425" s="1">
        <f t="shared" ca="1" si="3337"/>
        <v>0.24116718879227167</v>
      </c>
      <c r="CG2425" s="1">
        <f t="shared" ca="1" si="3338"/>
        <v>0.94221790977100306</v>
      </c>
      <c r="CH2425" s="1">
        <f t="shared" ca="1" si="3339"/>
        <v>0.64866009550672155</v>
      </c>
      <c r="CI2425" s="1">
        <f t="shared" ca="1" si="3340"/>
        <v>1.6788045291365097E-2</v>
      </c>
      <c r="CJ2425" s="1">
        <f t="shared" ca="1" si="3341"/>
        <v>1.6788045291365097E-2</v>
      </c>
      <c r="CK2425" s="1">
        <f t="shared" ca="1" si="3342"/>
        <v>1.6788045291365097E-2</v>
      </c>
      <c r="CL2425" s="35"/>
      <c r="CM2425" s="29"/>
      <c r="CN2425" s="31"/>
      <c r="CO2425" s="31"/>
      <c r="CP2425" s="31"/>
      <c r="CQ2425" s="20"/>
      <c r="CR2425" s="31"/>
      <c r="CS2425" s="31"/>
      <c r="CZ2425" s="29"/>
      <c r="DA2425" s="8">
        <v>1</v>
      </c>
      <c r="DB2425" s="1"/>
      <c r="DC2425" s="20"/>
      <c r="DD2425" s="8">
        <v>1</v>
      </c>
      <c r="DE2425" s="1"/>
      <c r="DF2425" s="20"/>
      <c r="DG2425" s="20"/>
      <c r="DH2425" s="20"/>
      <c r="DI2425" s="25"/>
    </row>
    <row r="2426" spans="1:113" x14ac:dyDescent="0.2">
      <c r="A2426" s="73"/>
      <c r="B2426" s="24">
        <v>3</v>
      </c>
      <c r="C2426" s="1">
        <f>学習データ!C2409*$B$20</f>
        <v>0</v>
      </c>
      <c r="D2426" s="1">
        <f>学習データ!D2409*$B$20</f>
        <v>0</v>
      </c>
      <c r="E2426" s="1">
        <f>学習データ!E2409*$B$20</f>
        <v>0</v>
      </c>
      <c r="F2426" s="1">
        <f>学習データ!F2409*$B$20</f>
        <v>0</v>
      </c>
      <c r="G2426" s="1">
        <f>学習データ!G2409*$B$20</f>
        <v>0</v>
      </c>
      <c r="H2426" s="1">
        <f>学習データ!H2409*$B$20</f>
        <v>0</v>
      </c>
      <c r="I2426" s="1">
        <f>学習データ!I2409*$B$20</f>
        <v>0</v>
      </c>
      <c r="J2426" s="1">
        <f>学習データ!J2409*$B$20</f>
        <v>0</v>
      </c>
      <c r="K2426" s="1">
        <f>学習データ!K2409*$B$20</f>
        <v>0</v>
      </c>
      <c r="L2426" s="1">
        <f>学習データ!L2409*$B$20</f>
        <v>0</v>
      </c>
      <c r="M2426" s="1">
        <f>学習データ!M2409*$B$20</f>
        <v>0</v>
      </c>
      <c r="N2426" s="1">
        <f>学習データ!N2409*$B$20</f>
        <v>0</v>
      </c>
      <c r="O2426" s="1">
        <f>学習データ!O2409*$B$20</f>
        <v>0</v>
      </c>
      <c r="P2426" s="1">
        <f>学習データ!P2409*$B$20</f>
        <v>0</v>
      </c>
      <c r="Q2426" s="1">
        <f>学習データ!Q2409*$B$20</f>
        <v>0</v>
      </c>
      <c r="R2426" s="1">
        <f>学習データ!R2409*$B$20</f>
        <v>0</v>
      </c>
      <c r="S2426" s="1">
        <f>学習データ!S2409*$B$20</f>
        <v>0</v>
      </c>
      <c r="T2426" s="1">
        <f>学習データ!T2409*$B$20</f>
        <v>0</v>
      </c>
      <c r="U2426" s="1">
        <f>学習データ!U2409*$B$20</f>
        <v>0</v>
      </c>
      <c r="V2426" s="1">
        <f>学習データ!V2409*$B$20</f>
        <v>0</v>
      </c>
      <c r="W2426" s="1">
        <f>学習データ!W2409*$B$20</f>
        <v>0</v>
      </c>
      <c r="X2426" s="1">
        <f>学習データ!X2409*$B$20</f>
        <v>0</v>
      </c>
      <c r="Y2426" s="1">
        <f>学習データ!Y2409*$B$20</f>
        <v>0</v>
      </c>
      <c r="Z2426" s="1">
        <f>学習データ!Z2409*$B$20</f>
        <v>0</v>
      </c>
      <c r="AA2426" s="1">
        <f>学習データ!AA2409*$B$20</f>
        <v>0</v>
      </c>
      <c r="AB2426" s="1">
        <f>学習データ!AB2409*$B$20</f>
        <v>0</v>
      </c>
      <c r="AC2426" s="1">
        <f>学習データ!AC2409*$B$20</f>
        <v>0</v>
      </c>
      <c r="AD2426" s="1">
        <f>学習データ!AD2409*$B$20</f>
        <v>0</v>
      </c>
      <c r="AE2426" s="20"/>
      <c r="AF2426" s="20"/>
      <c r="AG2426" s="20"/>
      <c r="AH2426" s="35"/>
      <c r="AI2426" s="29"/>
      <c r="AJ2426" s="8">
        <v>3</v>
      </c>
      <c r="AK2426" s="1">
        <f t="shared" ca="1" si="3333"/>
        <v>1.6788045291365097E-2</v>
      </c>
      <c r="AL2426" s="1">
        <f t="shared" ca="1" si="3333"/>
        <v>1.9811748406746078E-2</v>
      </c>
      <c r="AM2426" s="1">
        <f t="shared" ca="1" si="3333"/>
        <v>2.3393925237299319E-2</v>
      </c>
      <c r="AN2426" s="1">
        <f t="shared" ca="1" si="3333"/>
        <v>0.19784112156088712</v>
      </c>
      <c r="AO2426" s="1">
        <f t="shared" ca="1" si="3333"/>
        <v>0.94221790977100306</v>
      </c>
      <c r="AP2426" s="1">
        <f t="shared" ca="1" si="3333"/>
        <v>0.76263183715493488</v>
      </c>
      <c r="AQ2426" s="1">
        <f t="shared" ca="1" si="3333"/>
        <v>1.8941497603716096E-2</v>
      </c>
      <c r="AR2426" s="1">
        <f t="shared" ca="1" si="3333"/>
        <v>1.6788045291365097E-2</v>
      </c>
      <c r="AS2426" s="1">
        <f t="shared" ca="1" si="3333"/>
        <v>1.6788045291365097E-2</v>
      </c>
      <c r="AT2426" s="1">
        <f t="shared" ca="1" si="3333"/>
        <v>1.6788045291365097E-2</v>
      </c>
      <c r="AU2426" s="1">
        <f t="shared" ca="1" si="3333"/>
        <v>1.6788045291365097E-2</v>
      </c>
      <c r="AV2426" s="1">
        <f t="shared" ca="1" si="3333"/>
        <v>1.6788045291365097E-2</v>
      </c>
      <c r="AW2426" s="1">
        <f t="shared" ca="1" si="3333"/>
        <v>1.6788045291365097E-2</v>
      </c>
      <c r="AX2426" s="31"/>
      <c r="AY2426" s="8">
        <v>3</v>
      </c>
      <c r="AZ2426" s="1">
        <f t="shared" ca="1" si="3334"/>
        <v>0.36026230090474776</v>
      </c>
      <c r="BA2426" s="1">
        <f t="shared" ca="1" si="3334"/>
        <v>0.39718684177060437</v>
      </c>
      <c r="BB2426" s="1">
        <f t="shared" ca="1" si="3334"/>
        <v>0.8225871513334343</v>
      </c>
      <c r="BC2426" s="1">
        <f t="shared" ca="1" si="3334"/>
        <v>0.88616014947677646</v>
      </c>
      <c r="BD2426" s="1">
        <f t="shared" ca="1" si="3334"/>
        <v>0.94103237357089864</v>
      </c>
      <c r="BE2426" s="1">
        <f t="shared" ca="1" si="3334"/>
        <v>0.91790006487091158</v>
      </c>
      <c r="BF2426" s="1">
        <f t="shared" ca="1" si="3334"/>
        <v>0.51034428106907115</v>
      </c>
      <c r="BG2426" s="1">
        <f t="shared" ca="1" si="3334"/>
        <v>0.36192532040935638</v>
      </c>
      <c r="BH2426" s="1">
        <f t="shared" ca="1" si="3334"/>
        <v>0.36026230090474776</v>
      </c>
      <c r="BI2426" s="1">
        <f t="shared" ca="1" si="3334"/>
        <v>0.36026230090474776</v>
      </c>
      <c r="BJ2426" s="1">
        <f t="shared" ca="1" si="3334"/>
        <v>0.36026230090474776</v>
      </c>
      <c r="BK2426" s="1">
        <f t="shared" ca="1" si="3334"/>
        <v>0.36026230090474776</v>
      </c>
      <c r="BL2426" s="1">
        <f t="shared" ca="1" si="3334"/>
        <v>0.36026230090474776</v>
      </c>
      <c r="BM2426" s="31"/>
      <c r="BN2426" s="8">
        <v>3</v>
      </c>
      <c r="BO2426" s="1">
        <f t="shared" ca="1" si="3335"/>
        <v>0.45758674972675339</v>
      </c>
      <c r="BP2426" s="1">
        <f t="shared" ca="1" si="3335"/>
        <v>0.47522049300804353</v>
      </c>
      <c r="BQ2426" s="1">
        <f t="shared" ca="1" si="3335"/>
        <v>0.62160044752013532</v>
      </c>
      <c r="BR2426" s="1">
        <f t="shared" ca="1" si="3335"/>
        <v>0.69866102556835519</v>
      </c>
      <c r="BS2426" s="1">
        <f t="shared" ca="1" si="3335"/>
        <v>0.79668527725187632</v>
      </c>
      <c r="BT2426" s="1">
        <f t="shared" ca="1" si="3335"/>
        <v>0.73129629997246992</v>
      </c>
      <c r="BU2426" s="1">
        <f t="shared" ca="1" si="3335"/>
        <v>0.56420757024825141</v>
      </c>
      <c r="BV2426" s="1">
        <f t="shared" ca="1" si="3335"/>
        <v>0.46476375786391966</v>
      </c>
      <c r="BW2426" s="1">
        <f t="shared" ca="1" si="3335"/>
        <v>0.45758674972675339</v>
      </c>
      <c r="BX2426" s="1">
        <f t="shared" ca="1" si="3335"/>
        <v>0.45758674972675339</v>
      </c>
      <c r="BY2426" s="1">
        <f t="shared" ca="1" si="3335"/>
        <v>0.45758674972675339</v>
      </c>
      <c r="BZ2426" s="1">
        <f t="shared" ca="1" si="3335"/>
        <v>0.45758674972675339</v>
      </c>
      <c r="CA2426" s="1">
        <f t="shared" ca="1" si="3335"/>
        <v>0.45758674972675339</v>
      </c>
      <c r="CB2426" s="31"/>
      <c r="CC2426" s="71"/>
      <c r="CD2426" s="8">
        <v>3</v>
      </c>
      <c r="CE2426" s="1">
        <f t="shared" ca="1" si="3336"/>
        <v>1.6788045291365097E-2</v>
      </c>
      <c r="CF2426" s="1">
        <f t="shared" ca="1" si="3337"/>
        <v>1.7593389681083507E-2</v>
      </c>
      <c r="CG2426" s="1">
        <f t="shared" ca="1" si="3338"/>
        <v>0.21459058652856675</v>
      </c>
      <c r="CH2426" s="1">
        <f t="shared" ca="1" si="3339"/>
        <v>0.83705906115516859</v>
      </c>
      <c r="CI2426" s="1">
        <f t="shared" ca="1" si="3340"/>
        <v>1.6788045291365097E-2</v>
      </c>
      <c r="CJ2426" s="1">
        <f t="shared" ca="1" si="3341"/>
        <v>1.6788045291365097E-2</v>
      </c>
      <c r="CK2426" s="1">
        <f t="shared" ca="1" si="3342"/>
        <v>1.6788045291365097E-2</v>
      </c>
      <c r="CL2426" s="35"/>
      <c r="CM2426" s="29"/>
      <c r="CN2426" s="71">
        <v>1</v>
      </c>
      <c r="CO2426" s="8">
        <v>0</v>
      </c>
      <c r="CP2426" s="8">
        <v>1</v>
      </c>
      <c r="CQ2426" s="8">
        <v>2</v>
      </c>
      <c r="CR2426" s="8">
        <v>3</v>
      </c>
      <c r="CS2426" s="8">
        <v>4</v>
      </c>
      <c r="CU2426" s="8"/>
      <c r="CV2426" s="8">
        <v>0</v>
      </c>
      <c r="CW2426" s="8">
        <v>1</v>
      </c>
      <c r="CX2426" s="8">
        <v>2</v>
      </c>
      <c r="CZ2426" s="29"/>
      <c r="DA2426" s="8">
        <v>2</v>
      </c>
      <c r="DB2426" s="1">
        <f ca="1">1/(1+EXP(-SUMPRODUCT($DC$6:$DD$11,CW2427:CX2432)+$DE$6))</f>
        <v>0.48410536390850095</v>
      </c>
      <c r="DC2426" s="20"/>
      <c r="DD2426" s="8">
        <v>2</v>
      </c>
      <c r="DE2426" s="1">
        <f t="shared" ref="DE2426" ca="1" si="3344">(AG2443-DB2426)^2</f>
        <v>0.26614727554798029</v>
      </c>
      <c r="DF2426" s="20"/>
      <c r="DG2426" s="20"/>
      <c r="DH2426" s="20"/>
      <c r="DI2426" s="25"/>
    </row>
    <row r="2427" spans="1:113" x14ac:dyDescent="0.2">
      <c r="A2427" s="73"/>
      <c r="B2427" s="24">
        <v>4</v>
      </c>
      <c r="C2427" s="1">
        <f>学習データ!C2410*$B$20</f>
        <v>0</v>
      </c>
      <c r="D2427" s="1">
        <f>学習データ!D2410*$B$20</f>
        <v>0</v>
      </c>
      <c r="E2427" s="1">
        <f>学習データ!E2410*$B$20</f>
        <v>0</v>
      </c>
      <c r="F2427" s="1">
        <f>学習データ!F2410*$B$20</f>
        <v>0</v>
      </c>
      <c r="G2427" s="1">
        <f>学習データ!G2410*$B$20</f>
        <v>0</v>
      </c>
      <c r="H2427" s="1">
        <f>学習データ!H2410*$B$20</f>
        <v>0</v>
      </c>
      <c r="I2427" s="1">
        <f>学習データ!I2410*$B$20</f>
        <v>0</v>
      </c>
      <c r="J2427" s="1">
        <f>学習データ!J2410*$B$20</f>
        <v>0</v>
      </c>
      <c r="K2427" s="1">
        <f>学習データ!K2410*$B$20</f>
        <v>0</v>
      </c>
      <c r="L2427" s="1">
        <f>学習データ!L2410*$B$20</f>
        <v>0</v>
      </c>
      <c r="M2427" s="1">
        <f>学習データ!M2410*$B$20</f>
        <v>0</v>
      </c>
      <c r="N2427" s="1">
        <f>学習データ!N2410*$B$20</f>
        <v>0</v>
      </c>
      <c r="O2427" s="1">
        <f>学習データ!O2410*$B$20</f>
        <v>0</v>
      </c>
      <c r="P2427" s="1">
        <f>学習データ!P2410*$B$20</f>
        <v>0</v>
      </c>
      <c r="Q2427" s="1">
        <f>学習データ!Q2410*$B$20</f>
        <v>0</v>
      </c>
      <c r="R2427" s="1">
        <f>学習データ!R2410*$B$20</f>
        <v>0</v>
      </c>
      <c r="S2427" s="1">
        <f>学習データ!S2410*$B$20</f>
        <v>0</v>
      </c>
      <c r="T2427" s="1">
        <f>学習データ!T2410*$B$20</f>
        <v>0</v>
      </c>
      <c r="U2427" s="1">
        <f>学習データ!U2410*$B$20</f>
        <v>0</v>
      </c>
      <c r="V2427" s="1">
        <f>学習データ!V2410*$B$20</f>
        <v>0</v>
      </c>
      <c r="W2427" s="1">
        <f>学習データ!W2410*$B$20</f>
        <v>0</v>
      </c>
      <c r="X2427" s="1">
        <f>学習データ!X2410*$B$20</f>
        <v>0</v>
      </c>
      <c r="Y2427" s="1">
        <f>学習データ!Y2410*$B$20</f>
        <v>0</v>
      </c>
      <c r="Z2427" s="1">
        <f>学習データ!Z2410*$B$20</f>
        <v>0</v>
      </c>
      <c r="AA2427" s="1">
        <f>学習データ!AA2410*$B$20</f>
        <v>0</v>
      </c>
      <c r="AB2427" s="1">
        <f>学習データ!AB2410*$B$20</f>
        <v>0</v>
      </c>
      <c r="AC2427" s="1">
        <f>学習データ!AC2410*$B$20</f>
        <v>0</v>
      </c>
      <c r="AD2427" s="1">
        <f>学習データ!AD2410*$B$20</f>
        <v>0</v>
      </c>
      <c r="AE2427" s="20"/>
      <c r="AF2427" s="20"/>
      <c r="AG2427" s="20"/>
      <c r="AH2427" s="35"/>
      <c r="AI2427" s="29"/>
      <c r="AJ2427" s="8">
        <v>4</v>
      </c>
      <c r="AK2427" s="1">
        <f t="shared" ca="1" si="3333"/>
        <v>1.6788045291365097E-2</v>
      </c>
      <c r="AL2427" s="1">
        <f t="shared" ca="1" si="3333"/>
        <v>1.6788045291365097E-2</v>
      </c>
      <c r="AM2427" s="1">
        <f t="shared" ca="1" si="3333"/>
        <v>1.67880934081991E-2</v>
      </c>
      <c r="AN2427" s="1">
        <f t="shared" ca="1" si="3333"/>
        <v>0.24116718879227167</v>
      </c>
      <c r="AO2427" s="1">
        <f t="shared" ca="1" si="3333"/>
        <v>9.7828301479547949E-2</v>
      </c>
      <c r="AP2427" s="1">
        <f t="shared" ca="1" si="3333"/>
        <v>0.9376781407881063</v>
      </c>
      <c r="AQ2427" s="1">
        <f t="shared" ca="1" si="3333"/>
        <v>0.64866009550672155</v>
      </c>
      <c r="AR2427" s="1">
        <f t="shared" ca="1" si="3333"/>
        <v>1.6788045291365097E-2</v>
      </c>
      <c r="AS2427" s="1">
        <f t="shared" ca="1" si="3333"/>
        <v>1.6788045291365097E-2</v>
      </c>
      <c r="AT2427" s="1">
        <f t="shared" ca="1" si="3333"/>
        <v>1.6788045291365097E-2</v>
      </c>
      <c r="AU2427" s="1">
        <f t="shared" ca="1" si="3333"/>
        <v>1.6788045291365097E-2</v>
      </c>
      <c r="AV2427" s="1">
        <f t="shared" ca="1" si="3333"/>
        <v>1.6788045291365097E-2</v>
      </c>
      <c r="AW2427" s="1">
        <f t="shared" ca="1" si="3333"/>
        <v>1.6788045291365097E-2</v>
      </c>
      <c r="AX2427" s="31"/>
      <c r="AY2427" s="8">
        <v>4</v>
      </c>
      <c r="AZ2427" s="1">
        <f t="shared" ca="1" si="3334"/>
        <v>0.36026230090474776</v>
      </c>
      <c r="BA2427" s="1">
        <f t="shared" ca="1" si="3334"/>
        <v>0.36706038747023123</v>
      </c>
      <c r="BB2427" s="1">
        <f t="shared" ca="1" si="3334"/>
        <v>0.6397198417229033</v>
      </c>
      <c r="BC2427" s="1">
        <f t="shared" ca="1" si="3334"/>
        <v>0.77470699203778037</v>
      </c>
      <c r="BD2427" s="1">
        <f t="shared" ca="1" si="3334"/>
        <v>0.89639143397613019</v>
      </c>
      <c r="BE2427" s="1">
        <f t="shared" ca="1" si="3334"/>
        <v>0.96887369214978836</v>
      </c>
      <c r="BF2427" s="1">
        <f t="shared" ca="1" si="3334"/>
        <v>0.88103712013882107</v>
      </c>
      <c r="BG2427" s="1">
        <f t="shared" ca="1" si="3334"/>
        <v>0.43362854789453176</v>
      </c>
      <c r="BH2427" s="1">
        <f t="shared" ca="1" si="3334"/>
        <v>0.36026230090474776</v>
      </c>
      <c r="BI2427" s="1">
        <f t="shared" ca="1" si="3334"/>
        <v>0.36026230090474776</v>
      </c>
      <c r="BJ2427" s="1">
        <f t="shared" ca="1" si="3334"/>
        <v>0.36026230090474776</v>
      </c>
      <c r="BK2427" s="1">
        <f t="shared" ca="1" si="3334"/>
        <v>0.36026230090474776</v>
      </c>
      <c r="BL2427" s="1">
        <f t="shared" ca="1" si="3334"/>
        <v>0.36026230090474776</v>
      </c>
      <c r="BM2427" s="31"/>
      <c r="BN2427" s="8">
        <v>4</v>
      </c>
      <c r="BO2427" s="1">
        <f t="shared" ca="1" si="3335"/>
        <v>0.45758674972675339</v>
      </c>
      <c r="BP2427" s="1">
        <f t="shared" ca="1" si="3335"/>
        <v>0.46851144868063854</v>
      </c>
      <c r="BQ2427" s="1">
        <f t="shared" ca="1" si="3335"/>
        <v>0.55274653232578197</v>
      </c>
      <c r="BR2427" s="1">
        <f t="shared" ca="1" si="3335"/>
        <v>0.59991560956688805</v>
      </c>
      <c r="BS2427" s="1">
        <f t="shared" ca="1" si="3335"/>
        <v>0.70480346953899919</v>
      </c>
      <c r="BT2427" s="1">
        <f t="shared" ca="1" si="3335"/>
        <v>0.79057674811549261</v>
      </c>
      <c r="BU2427" s="1">
        <f t="shared" ca="1" si="3335"/>
        <v>0.72830150997241216</v>
      </c>
      <c r="BV2427" s="1">
        <f t="shared" ca="1" si="3335"/>
        <v>0.51797526065283439</v>
      </c>
      <c r="BW2427" s="1">
        <f t="shared" ca="1" si="3335"/>
        <v>0.45758674972675339</v>
      </c>
      <c r="BX2427" s="1">
        <f t="shared" ca="1" si="3335"/>
        <v>0.45758674972675339</v>
      </c>
      <c r="BY2427" s="1">
        <f t="shared" ca="1" si="3335"/>
        <v>0.45758674972675339</v>
      </c>
      <c r="BZ2427" s="1">
        <f t="shared" ca="1" si="3335"/>
        <v>0.45758674972675339</v>
      </c>
      <c r="CA2427" s="1">
        <f t="shared" ca="1" si="3335"/>
        <v>0.45758674972675339</v>
      </c>
      <c r="CB2427" s="31"/>
      <c r="CC2427" s="71"/>
      <c r="CD2427" s="8">
        <v>4</v>
      </c>
      <c r="CE2427" s="1">
        <f t="shared" ca="1" si="3336"/>
        <v>1.6788045291365097E-2</v>
      </c>
      <c r="CF2427" s="1">
        <f t="shared" ca="1" si="3337"/>
        <v>1.6788045291365097E-2</v>
      </c>
      <c r="CG2427" s="1">
        <f t="shared" ca="1" si="3338"/>
        <v>0.22410340093554756</v>
      </c>
      <c r="CH2427" s="1">
        <f t="shared" ca="1" si="3339"/>
        <v>0.65158068526606328</v>
      </c>
      <c r="CI2427" s="1">
        <f t="shared" ca="1" si="3340"/>
        <v>1.9902585337185461E-2</v>
      </c>
      <c r="CJ2427" s="1">
        <f t="shared" ca="1" si="3341"/>
        <v>1.6788045291365097E-2</v>
      </c>
      <c r="CK2427" s="1">
        <f t="shared" ca="1" si="3342"/>
        <v>1.6788045291365097E-2</v>
      </c>
      <c r="CL2427" s="35"/>
      <c r="CM2427" s="29"/>
      <c r="CN2427" s="71"/>
      <c r="CO2427" s="8">
        <v>1</v>
      </c>
      <c r="CP2427" s="1">
        <f t="shared" ref="CP2427:CS2430" ca="1" si="3345">1/(1+EXP(-SUMPRODUCT($CO$6:$CR$9,CE2424:CH2427)+$CS$6))</f>
        <v>1.540078101876882E-3</v>
      </c>
      <c r="CQ2427" s="1">
        <f t="shared" ca="1" si="3345"/>
        <v>1.7639234913931895E-3</v>
      </c>
      <c r="CR2427" s="1">
        <f t="shared" ca="1" si="3345"/>
        <v>8.3881509319729875E-4</v>
      </c>
      <c r="CS2427" s="1">
        <f t="shared" ca="1" si="3345"/>
        <v>8.7966623275148199E-5</v>
      </c>
      <c r="CU2427" s="71">
        <v>1</v>
      </c>
      <c r="CV2427" s="8">
        <v>1</v>
      </c>
      <c r="CW2427" s="1">
        <f t="shared" ref="CW2427" ca="1" si="3346">MAX(CP2427:CQ2428)</f>
        <v>0.47246123934740425</v>
      </c>
      <c r="CX2427" s="1">
        <f t="shared" ref="CX2427" ca="1" si="3347">MAX(CR2427:CS2428)</f>
        <v>0.36273788854524286</v>
      </c>
      <c r="CZ2427" s="29"/>
      <c r="DA2427" s="8">
        <v>3</v>
      </c>
      <c r="DB2427" s="1"/>
      <c r="DC2427" s="20"/>
      <c r="DD2427" s="8">
        <v>3</v>
      </c>
      <c r="DE2427" s="1"/>
      <c r="DF2427" s="20"/>
      <c r="DG2427" s="20"/>
      <c r="DH2427" s="20"/>
      <c r="DI2427" s="25"/>
    </row>
    <row r="2428" spans="1:113" x14ac:dyDescent="0.2">
      <c r="A2428" s="73"/>
      <c r="B2428" s="24">
        <v>5</v>
      </c>
      <c r="C2428" s="1">
        <f>学習データ!C2411*$B$20</f>
        <v>0</v>
      </c>
      <c r="D2428" s="1">
        <f>学習データ!D2411*$B$20</f>
        <v>0</v>
      </c>
      <c r="E2428" s="1">
        <f>学習データ!E2411*$B$20</f>
        <v>0</v>
      </c>
      <c r="F2428" s="1">
        <f>学習データ!F2411*$B$20</f>
        <v>0</v>
      </c>
      <c r="G2428" s="1">
        <f>学習データ!G2411*$B$20</f>
        <v>0</v>
      </c>
      <c r="H2428" s="1">
        <f>学習データ!H2411*$B$20</f>
        <v>0</v>
      </c>
      <c r="I2428" s="1">
        <f>学習データ!I2411*$B$20</f>
        <v>0</v>
      </c>
      <c r="J2428" s="1">
        <f>学習データ!J2411*$B$20</f>
        <v>0</v>
      </c>
      <c r="K2428" s="1">
        <f>学習データ!K2411*$B$20</f>
        <v>0</v>
      </c>
      <c r="L2428" s="1">
        <f>学習データ!L2411*$B$20</f>
        <v>0</v>
      </c>
      <c r="M2428" s="1">
        <f>学習データ!M2411*$B$20</f>
        <v>0</v>
      </c>
      <c r="N2428" s="1">
        <f>学習データ!N2411*$B$20</f>
        <v>0</v>
      </c>
      <c r="O2428" s="1">
        <f>学習データ!O2411*$B$20</f>
        <v>0</v>
      </c>
      <c r="P2428" s="1">
        <f>学習データ!P2411*$B$20</f>
        <v>0</v>
      </c>
      <c r="Q2428" s="1">
        <f>学習データ!Q2411*$B$20</f>
        <v>0</v>
      </c>
      <c r="R2428" s="1">
        <f>学習データ!R2411*$B$20</f>
        <v>0</v>
      </c>
      <c r="S2428" s="1">
        <f>学習データ!S2411*$B$20</f>
        <v>0</v>
      </c>
      <c r="T2428" s="1">
        <f>学習データ!T2411*$B$20</f>
        <v>0</v>
      </c>
      <c r="U2428" s="1">
        <f>学習データ!U2411*$B$20</f>
        <v>0</v>
      </c>
      <c r="V2428" s="1">
        <f>学習データ!V2411*$B$20</f>
        <v>0</v>
      </c>
      <c r="W2428" s="1">
        <f>学習データ!W2411*$B$20</f>
        <v>0</v>
      </c>
      <c r="X2428" s="1">
        <f>学習データ!X2411*$B$20</f>
        <v>0</v>
      </c>
      <c r="Y2428" s="1">
        <f>学習データ!Y2411*$B$20</f>
        <v>0</v>
      </c>
      <c r="Z2428" s="1">
        <f>学習データ!Z2411*$B$20</f>
        <v>0</v>
      </c>
      <c r="AA2428" s="1">
        <f>学習データ!AA2411*$B$20</f>
        <v>0</v>
      </c>
      <c r="AB2428" s="1">
        <f>学習データ!AB2411*$B$20</f>
        <v>0</v>
      </c>
      <c r="AC2428" s="1">
        <f>学習データ!AC2411*$B$20</f>
        <v>0</v>
      </c>
      <c r="AD2428" s="1">
        <f>学習データ!AD2411*$B$20</f>
        <v>0</v>
      </c>
      <c r="AE2428" s="20"/>
      <c r="AF2428" s="20"/>
      <c r="AG2428" s="20"/>
      <c r="AH2428" s="35"/>
      <c r="AI2428" s="29"/>
      <c r="AJ2428" s="8">
        <v>5</v>
      </c>
      <c r="AK2428" s="1">
        <f t="shared" ca="1" si="3333"/>
        <v>1.6788045291365097E-2</v>
      </c>
      <c r="AL2428" s="1">
        <f t="shared" ca="1" si="3333"/>
        <v>1.6788045291365097E-2</v>
      </c>
      <c r="AM2428" s="1">
        <f t="shared" ca="1" si="3333"/>
        <v>1.6788045291365097E-2</v>
      </c>
      <c r="AN2428" s="1">
        <f t="shared" ca="1" si="3333"/>
        <v>1.7593389681083507E-2</v>
      </c>
      <c r="AO2428" s="1">
        <f t="shared" ca="1" si="3333"/>
        <v>1.7474765112215379E-2</v>
      </c>
      <c r="AP2428" s="1">
        <f t="shared" ca="1" si="3333"/>
        <v>0.21459058652856675</v>
      </c>
      <c r="AQ2428" s="1">
        <f t="shared" ca="1" si="3333"/>
        <v>0.83705906115516859</v>
      </c>
      <c r="AR2428" s="1">
        <f t="shared" ca="1" si="3333"/>
        <v>0.12663282851537261</v>
      </c>
      <c r="AS2428" s="1">
        <f t="shared" ca="1" si="3333"/>
        <v>1.6788045291365097E-2</v>
      </c>
      <c r="AT2428" s="1">
        <f t="shared" ca="1" si="3333"/>
        <v>1.6788045291365097E-2</v>
      </c>
      <c r="AU2428" s="1">
        <f t="shared" ca="1" si="3333"/>
        <v>1.6788045291365097E-2</v>
      </c>
      <c r="AV2428" s="1">
        <f t="shared" ca="1" si="3333"/>
        <v>1.6788045291365097E-2</v>
      </c>
      <c r="AW2428" s="1">
        <f t="shared" ca="1" si="3333"/>
        <v>1.6788045291365097E-2</v>
      </c>
      <c r="AX2428" s="31"/>
      <c r="AY2428" s="8">
        <v>5</v>
      </c>
      <c r="AZ2428" s="1">
        <f t="shared" ca="1" si="3334"/>
        <v>0.36026230090474776</v>
      </c>
      <c r="BA2428" s="1">
        <f t="shared" ca="1" si="3334"/>
        <v>0.36055032445726098</v>
      </c>
      <c r="BB2428" s="1">
        <f t="shared" ca="1" si="3334"/>
        <v>0.41290202033235707</v>
      </c>
      <c r="BC2428" s="1">
        <f t="shared" ca="1" si="3334"/>
        <v>0.40217727323755903</v>
      </c>
      <c r="BD2428" s="1">
        <f t="shared" ca="1" si="3334"/>
        <v>0.41846819885855707</v>
      </c>
      <c r="BE2428" s="1">
        <f t="shared" ca="1" si="3334"/>
        <v>0.91526772146937507</v>
      </c>
      <c r="BF2428" s="1">
        <f t="shared" ca="1" si="3334"/>
        <v>0.95761746943981818</v>
      </c>
      <c r="BG2428" s="1">
        <f t="shared" ca="1" si="3334"/>
        <v>0.68359406388374655</v>
      </c>
      <c r="BH2428" s="1">
        <f t="shared" ca="1" si="3334"/>
        <v>0.363078584771651</v>
      </c>
      <c r="BI2428" s="1">
        <f t="shared" ca="1" si="3334"/>
        <v>0.36026230090474776</v>
      </c>
      <c r="BJ2428" s="1">
        <f t="shared" ca="1" si="3334"/>
        <v>0.36026230090474776</v>
      </c>
      <c r="BK2428" s="1">
        <f t="shared" ca="1" si="3334"/>
        <v>0.36026230090474776</v>
      </c>
      <c r="BL2428" s="1">
        <f t="shared" ca="1" si="3334"/>
        <v>0.36026230090474776</v>
      </c>
      <c r="BM2428" s="31"/>
      <c r="BN2428" s="8">
        <v>5</v>
      </c>
      <c r="BO2428" s="1">
        <f t="shared" ca="1" si="3335"/>
        <v>0.45758674972675339</v>
      </c>
      <c r="BP2428" s="1">
        <f t="shared" ca="1" si="3335"/>
        <v>0.45878797728352189</v>
      </c>
      <c r="BQ2428" s="1">
        <f t="shared" ca="1" si="3335"/>
        <v>0.46047706556398427</v>
      </c>
      <c r="BR2428" s="1">
        <f t="shared" ca="1" si="3335"/>
        <v>0.47635913858368789</v>
      </c>
      <c r="BS2428" s="1">
        <f t="shared" ca="1" si="3335"/>
        <v>0.4974222063987413</v>
      </c>
      <c r="BT2428" s="1">
        <f t="shared" ca="1" si="3335"/>
        <v>0.69882718571381242</v>
      </c>
      <c r="BU2428" s="1">
        <f t="shared" ca="1" si="3335"/>
        <v>0.76750620420396876</v>
      </c>
      <c r="BV2428" s="1">
        <f t="shared" ca="1" si="3335"/>
        <v>0.63493615627181732</v>
      </c>
      <c r="BW2428" s="1">
        <f t="shared" ca="1" si="3335"/>
        <v>0.46101459377755022</v>
      </c>
      <c r="BX2428" s="1">
        <f t="shared" ca="1" si="3335"/>
        <v>0.45758674972675339</v>
      </c>
      <c r="BY2428" s="1">
        <f t="shared" ca="1" si="3335"/>
        <v>0.45758674972675339</v>
      </c>
      <c r="BZ2428" s="1">
        <f t="shared" ca="1" si="3335"/>
        <v>0.45758674972675339</v>
      </c>
      <c r="CA2428" s="1">
        <f t="shared" ca="1" si="3335"/>
        <v>0.45758674972675339</v>
      </c>
      <c r="CB2428" s="31"/>
      <c r="CC2428" s="71"/>
      <c r="CD2428" s="8">
        <v>5</v>
      </c>
      <c r="CE2428" s="1">
        <f t="shared" ca="1" si="3336"/>
        <v>1.6788045291365097E-2</v>
      </c>
      <c r="CF2428" s="1">
        <f t="shared" ca="1" si="3337"/>
        <v>1.6788045291365097E-2</v>
      </c>
      <c r="CG2428" s="1">
        <f t="shared" ca="1" si="3338"/>
        <v>0.32212566811772086</v>
      </c>
      <c r="CH2428" s="1">
        <f t="shared" ca="1" si="3339"/>
        <v>0.97781642842535055</v>
      </c>
      <c r="CI2428" s="1">
        <f t="shared" ca="1" si="3340"/>
        <v>5.4815261794397697E-2</v>
      </c>
      <c r="CJ2428" s="1">
        <f t="shared" ca="1" si="3341"/>
        <v>1.6788045291365097E-2</v>
      </c>
      <c r="CK2428" s="1">
        <f t="shared" ca="1" si="3342"/>
        <v>1.6788045291365097E-2</v>
      </c>
      <c r="CL2428" s="35"/>
      <c r="CM2428" s="29"/>
      <c r="CN2428" s="71"/>
      <c r="CO2428" s="8">
        <v>2</v>
      </c>
      <c r="CP2428" s="1">
        <f t="shared" ca="1" si="3345"/>
        <v>7.5322138497954151E-4</v>
      </c>
      <c r="CQ2428" s="1">
        <f t="shared" ca="1" si="3345"/>
        <v>0.47246123934740425</v>
      </c>
      <c r="CR2428" s="1">
        <f t="shared" ca="1" si="3345"/>
        <v>0.36273788854524286</v>
      </c>
      <c r="CS2428" s="1">
        <f t="shared" ca="1" si="3345"/>
        <v>1.0090656178459509E-4</v>
      </c>
      <c r="CU2428" s="71"/>
      <c r="CV2428" s="8">
        <v>2</v>
      </c>
      <c r="CW2428" s="1">
        <f t="shared" ref="CW2428" ca="1" si="3348">MAX(CP2429:CQ2430)</f>
        <v>7.8329811003614196E-4</v>
      </c>
      <c r="CX2428" s="1">
        <f t="shared" ref="CX2428" ca="1" si="3349">MAX(CR2429:CS2430)</f>
        <v>0.18481268436202308</v>
      </c>
      <c r="CZ2428" s="29"/>
      <c r="DA2428" s="8">
        <v>4</v>
      </c>
      <c r="DB2428" s="1"/>
      <c r="DC2428" s="20"/>
      <c r="DD2428" s="8">
        <v>4</v>
      </c>
      <c r="DE2428" s="1"/>
      <c r="DF2428" s="20"/>
      <c r="DG2428" s="20"/>
      <c r="DH2428" s="20"/>
      <c r="DI2428" s="25"/>
    </row>
    <row r="2429" spans="1:113" x14ac:dyDescent="0.2">
      <c r="A2429" s="73"/>
      <c r="B2429" s="24">
        <v>6</v>
      </c>
      <c r="C2429" s="1">
        <f>学習データ!C2412*$B$20</f>
        <v>0</v>
      </c>
      <c r="D2429" s="1">
        <f>学習データ!D2412*$B$20</f>
        <v>0</v>
      </c>
      <c r="E2429" s="1">
        <f>学習データ!E2412*$B$20</f>
        <v>0</v>
      </c>
      <c r="F2429" s="1">
        <f>学習データ!F2412*$B$20</f>
        <v>0</v>
      </c>
      <c r="G2429" s="1">
        <f>学習データ!G2412*$B$20</f>
        <v>0</v>
      </c>
      <c r="H2429" s="1">
        <f>学習データ!H2412*$B$20</f>
        <v>0</v>
      </c>
      <c r="I2429" s="1">
        <f>学習データ!I2412*$B$20</f>
        <v>0</v>
      </c>
      <c r="J2429" s="1">
        <f>学習データ!J2412*$B$20</f>
        <v>5.4901960784313725E-2</v>
      </c>
      <c r="K2429" s="1">
        <f>学習データ!K2412*$B$20</f>
        <v>0.45490196078431372</v>
      </c>
      <c r="L2429" s="1">
        <f>学習データ!L2412*$B$20</f>
        <v>0.53725490196078429</v>
      </c>
      <c r="M2429" s="1">
        <f>学習データ!M2412*$B$20</f>
        <v>0.98431372549019602</v>
      </c>
      <c r="N2429" s="1">
        <f>学習データ!N2412*$B$20</f>
        <v>0.69803921568627447</v>
      </c>
      <c r="O2429" s="1">
        <f>学習データ!O2412*$B$20</f>
        <v>5.8823529411764705E-2</v>
      </c>
      <c r="P2429" s="1">
        <f>学習データ!P2412*$B$20</f>
        <v>0</v>
      </c>
      <c r="Q2429" s="1">
        <f>学習データ!Q2412*$B$20</f>
        <v>0</v>
      </c>
      <c r="R2429" s="1">
        <f>学習データ!R2412*$B$20</f>
        <v>0</v>
      </c>
      <c r="S2429" s="1">
        <f>学習データ!S2412*$B$20</f>
        <v>0</v>
      </c>
      <c r="T2429" s="1">
        <f>学習データ!T2412*$B$20</f>
        <v>0</v>
      </c>
      <c r="U2429" s="1">
        <f>学習データ!U2412*$B$20</f>
        <v>0</v>
      </c>
      <c r="V2429" s="1">
        <f>学習データ!V2412*$B$20</f>
        <v>0</v>
      </c>
      <c r="W2429" s="1">
        <f>学習データ!W2412*$B$20</f>
        <v>0</v>
      </c>
      <c r="X2429" s="1">
        <f>学習データ!X2412*$B$20</f>
        <v>0</v>
      </c>
      <c r="Y2429" s="1">
        <f>学習データ!Y2412*$B$20</f>
        <v>0</v>
      </c>
      <c r="Z2429" s="1">
        <f>学習データ!Z2412*$B$20</f>
        <v>0</v>
      </c>
      <c r="AA2429" s="1">
        <f>学習データ!AA2412*$B$20</f>
        <v>0</v>
      </c>
      <c r="AB2429" s="1">
        <f>学習データ!AB2412*$B$20</f>
        <v>0</v>
      </c>
      <c r="AC2429" s="1">
        <f>学習データ!AC2412*$B$20</f>
        <v>0</v>
      </c>
      <c r="AD2429" s="1">
        <f>学習データ!AD2412*$B$20</f>
        <v>0</v>
      </c>
      <c r="AE2429" s="20"/>
      <c r="AF2429" s="20"/>
      <c r="AG2429" s="20"/>
      <c r="AH2429" s="35"/>
      <c r="AI2429" s="29"/>
      <c r="AJ2429" s="8">
        <v>6</v>
      </c>
      <c r="AK2429" s="1">
        <f t="shared" ca="1" si="3333"/>
        <v>1.6788045291365097E-2</v>
      </c>
      <c r="AL2429" s="1">
        <f t="shared" ca="1" si="3333"/>
        <v>1.6788045291365097E-2</v>
      </c>
      <c r="AM2429" s="1">
        <f t="shared" ca="1" si="3333"/>
        <v>1.6788045291365097E-2</v>
      </c>
      <c r="AN2429" s="1">
        <f t="shared" ca="1" si="3333"/>
        <v>1.6788045291365097E-2</v>
      </c>
      <c r="AO2429" s="1">
        <f t="shared" ca="1" si="3333"/>
        <v>1.6788045291365097E-2</v>
      </c>
      <c r="AP2429" s="1">
        <f t="shared" ca="1" si="3333"/>
        <v>6.3176989777882678E-2</v>
      </c>
      <c r="AQ2429" s="1">
        <f t="shared" ca="1" si="3333"/>
        <v>0.11639869285299539</v>
      </c>
      <c r="AR2429" s="1">
        <f t="shared" ca="1" si="3333"/>
        <v>0.72675874281336328</v>
      </c>
      <c r="AS2429" s="1">
        <f t="shared" ca="1" si="3333"/>
        <v>1.6788045291365097E-2</v>
      </c>
      <c r="AT2429" s="1">
        <f t="shared" ca="1" si="3333"/>
        <v>1.6788045291365097E-2</v>
      </c>
      <c r="AU2429" s="1">
        <f t="shared" ca="1" si="3333"/>
        <v>1.6788045291365097E-2</v>
      </c>
      <c r="AV2429" s="1">
        <f t="shared" ca="1" si="3333"/>
        <v>1.6788045291365097E-2</v>
      </c>
      <c r="AW2429" s="1">
        <f t="shared" ca="1" si="3333"/>
        <v>1.6788045291365097E-2</v>
      </c>
      <c r="AX2429" s="31"/>
      <c r="AY2429" s="8">
        <v>6</v>
      </c>
      <c r="AZ2429" s="1">
        <f t="shared" ca="1" si="3334"/>
        <v>0.36026230090474776</v>
      </c>
      <c r="BA2429" s="1">
        <f t="shared" ca="1" si="3334"/>
        <v>0.36026230090474776</v>
      </c>
      <c r="BB2429" s="1">
        <f t="shared" ca="1" si="3334"/>
        <v>0.36026230090474776</v>
      </c>
      <c r="BC2429" s="1">
        <f t="shared" ca="1" si="3334"/>
        <v>0.36026230090474776</v>
      </c>
      <c r="BD2429" s="1">
        <f t="shared" ca="1" si="3334"/>
        <v>0.36122577086706342</v>
      </c>
      <c r="BE2429" s="1">
        <f t="shared" ca="1" si="3334"/>
        <v>0.62655234086432743</v>
      </c>
      <c r="BF2429" s="1">
        <f t="shared" ca="1" si="3334"/>
        <v>0.95847464477234112</v>
      </c>
      <c r="BG2429" s="1">
        <f t="shared" ca="1" si="3334"/>
        <v>0.73256508364593065</v>
      </c>
      <c r="BH2429" s="1">
        <f t="shared" ca="1" si="3334"/>
        <v>0.37856168088757386</v>
      </c>
      <c r="BI2429" s="1">
        <f t="shared" ca="1" si="3334"/>
        <v>0.36026230090474776</v>
      </c>
      <c r="BJ2429" s="1">
        <f t="shared" ca="1" si="3334"/>
        <v>0.36026230090474776</v>
      </c>
      <c r="BK2429" s="1">
        <f t="shared" ca="1" si="3334"/>
        <v>0.36026230090474776</v>
      </c>
      <c r="BL2429" s="1">
        <f t="shared" ca="1" si="3334"/>
        <v>0.36026230090474776</v>
      </c>
      <c r="BM2429" s="31"/>
      <c r="BN2429" s="8">
        <v>6</v>
      </c>
      <c r="BO2429" s="1">
        <f t="shared" ca="1" si="3335"/>
        <v>0.45758674972675339</v>
      </c>
      <c r="BP2429" s="1">
        <f t="shared" ca="1" si="3335"/>
        <v>0.45758674972675339</v>
      </c>
      <c r="BQ2429" s="1">
        <f t="shared" ca="1" si="3335"/>
        <v>0.45758674972675339</v>
      </c>
      <c r="BR2429" s="1">
        <f t="shared" ca="1" si="3335"/>
        <v>0.45758674972675339</v>
      </c>
      <c r="BS2429" s="1">
        <f t="shared" ca="1" si="3335"/>
        <v>0.46130143562704029</v>
      </c>
      <c r="BT2429" s="1">
        <f t="shared" ca="1" si="3335"/>
        <v>0.58992405224713795</v>
      </c>
      <c r="BU2429" s="1">
        <f t="shared" ca="1" si="3335"/>
        <v>0.69673844065496748</v>
      </c>
      <c r="BV2429" s="1">
        <f t="shared" ca="1" si="3335"/>
        <v>0.69114517947137222</v>
      </c>
      <c r="BW2429" s="1">
        <f t="shared" ca="1" si="3335"/>
        <v>0.46820717130388978</v>
      </c>
      <c r="BX2429" s="1">
        <f t="shared" ca="1" si="3335"/>
        <v>0.45758674972675339</v>
      </c>
      <c r="BY2429" s="1">
        <f t="shared" ca="1" si="3335"/>
        <v>0.45758674972675339</v>
      </c>
      <c r="BZ2429" s="1">
        <f t="shared" ca="1" si="3335"/>
        <v>0.45758674972675339</v>
      </c>
      <c r="CA2429" s="1">
        <f t="shared" ca="1" si="3335"/>
        <v>0.45758674972675339</v>
      </c>
      <c r="CB2429" s="31"/>
      <c r="CC2429" s="71"/>
      <c r="CD2429" s="8">
        <v>6</v>
      </c>
      <c r="CE2429" s="1">
        <f t="shared" ca="1" si="3336"/>
        <v>1.6788045291365097E-2</v>
      </c>
      <c r="CF2429" s="1">
        <f t="shared" ca="1" si="3337"/>
        <v>1.6788045291365097E-2</v>
      </c>
      <c r="CG2429" s="1">
        <f t="shared" ca="1" si="3338"/>
        <v>1.6788045291365097E-2</v>
      </c>
      <c r="CH2429" s="1">
        <f t="shared" ca="1" si="3339"/>
        <v>0.27298911871697878</v>
      </c>
      <c r="CI2429" s="1">
        <f t="shared" ca="1" si="3340"/>
        <v>0.98100058984226979</v>
      </c>
      <c r="CJ2429" s="1">
        <f t="shared" ca="1" si="3341"/>
        <v>0.2500097181970023</v>
      </c>
      <c r="CK2429" s="1">
        <f t="shared" ca="1" si="3342"/>
        <v>1.6788045291365097E-2</v>
      </c>
      <c r="CL2429" s="35"/>
      <c r="CM2429" s="29"/>
      <c r="CN2429" s="71"/>
      <c r="CO2429" s="8">
        <v>3</v>
      </c>
      <c r="CP2429" s="1">
        <f t="shared" ca="1" si="3345"/>
        <v>1.2043278316176015E-4</v>
      </c>
      <c r="CQ2429" s="1">
        <f t="shared" ca="1" si="3345"/>
        <v>7.8329811003614196E-4</v>
      </c>
      <c r="CR2429" s="1">
        <f t="shared" ca="1" si="3345"/>
        <v>0.18481268436202308</v>
      </c>
      <c r="CS2429" s="1">
        <f t="shared" ca="1" si="3345"/>
        <v>2.7414539526524023E-3</v>
      </c>
      <c r="CU2429" s="71">
        <v>2</v>
      </c>
      <c r="CV2429" s="8">
        <v>1</v>
      </c>
      <c r="CW2429" s="1">
        <f t="shared" ref="CW2429" ca="1" si="3350">MAX(CP2433:CQ2434)</f>
        <v>0.86968044912249043</v>
      </c>
      <c r="CX2429" s="1">
        <f t="shared" ref="CX2429" ca="1" si="3351">MAX(CR2433:CS2434)</f>
        <v>0.84944590103351703</v>
      </c>
      <c r="CZ2429" s="29"/>
      <c r="DA2429" s="8">
        <v>5</v>
      </c>
      <c r="DB2429" s="1">
        <f ca="1">1/(1+EXP(-SUMPRODUCT($DC$12:$DD$17,CW2427:CX2432)+$DE$12))</f>
        <v>0.19206265257462415</v>
      </c>
      <c r="DC2429" s="20"/>
      <c r="DD2429" s="8">
        <v>5</v>
      </c>
      <c r="DE2429" s="1">
        <f t="shared" ref="DE2429" ca="1" si="3352">(AG2446-DB2429)^2</f>
        <v>3.6888062514000786E-2</v>
      </c>
      <c r="DF2429" s="20"/>
      <c r="DG2429" s="20"/>
      <c r="DH2429" s="20"/>
      <c r="DI2429" s="25"/>
    </row>
    <row r="2430" spans="1:113" x14ac:dyDescent="0.2">
      <c r="A2430" s="73"/>
      <c r="B2430" s="24">
        <v>7</v>
      </c>
      <c r="C2430" s="1">
        <f>学習データ!C2413*$B$20</f>
        <v>0</v>
      </c>
      <c r="D2430" s="1">
        <f>学習データ!D2413*$B$20</f>
        <v>0</v>
      </c>
      <c r="E2430" s="1">
        <f>学習データ!E2413*$B$20</f>
        <v>0</v>
      </c>
      <c r="F2430" s="1">
        <f>学習データ!F2413*$B$20</f>
        <v>0</v>
      </c>
      <c r="G2430" s="1">
        <f>学習データ!G2413*$B$20</f>
        <v>0</v>
      </c>
      <c r="H2430" s="1">
        <f>学習データ!H2413*$B$20</f>
        <v>0</v>
      </c>
      <c r="I2430" s="1">
        <f>学習データ!I2413*$B$20</f>
        <v>0.12941176470588234</v>
      </c>
      <c r="J2430" s="1">
        <f>学習データ!J2413*$B$20</f>
        <v>0.89803921568627454</v>
      </c>
      <c r="K2430" s="1">
        <f>学習データ!K2413*$B$20</f>
        <v>0.99607843137254903</v>
      </c>
      <c r="L2430" s="1">
        <f>学習データ!L2413*$B$20</f>
        <v>0.99607843137254903</v>
      </c>
      <c r="M2430" s="1">
        <f>学習データ!M2413*$B$20</f>
        <v>0.99607843137254903</v>
      </c>
      <c r="N2430" s="1">
        <f>学習データ!N2413*$B$20</f>
        <v>0.99607843137254903</v>
      </c>
      <c r="O2430" s="1">
        <f>学習データ!O2413*$B$20</f>
        <v>0.85882352941176465</v>
      </c>
      <c r="P2430" s="1">
        <f>学習データ!P2413*$B$20</f>
        <v>4.3137254901960784E-2</v>
      </c>
      <c r="Q2430" s="1">
        <f>学習データ!Q2413*$B$20</f>
        <v>0</v>
      </c>
      <c r="R2430" s="1">
        <f>学習データ!R2413*$B$20</f>
        <v>0</v>
      </c>
      <c r="S2430" s="1">
        <f>学習データ!S2413*$B$20</f>
        <v>0</v>
      </c>
      <c r="T2430" s="1">
        <f>学習データ!T2413*$B$20</f>
        <v>0</v>
      </c>
      <c r="U2430" s="1">
        <f>学習データ!U2413*$B$20</f>
        <v>0</v>
      </c>
      <c r="V2430" s="1">
        <f>学習データ!V2413*$B$20</f>
        <v>0</v>
      </c>
      <c r="W2430" s="1">
        <f>学習データ!W2413*$B$20</f>
        <v>0</v>
      </c>
      <c r="X2430" s="1">
        <f>学習データ!X2413*$B$20</f>
        <v>0</v>
      </c>
      <c r="Y2430" s="1">
        <f>学習データ!Y2413*$B$20</f>
        <v>0</v>
      </c>
      <c r="Z2430" s="1">
        <f>学習データ!Z2413*$B$20</f>
        <v>0</v>
      </c>
      <c r="AA2430" s="1">
        <f>学習データ!AA2413*$B$20</f>
        <v>0</v>
      </c>
      <c r="AB2430" s="1">
        <f>学習データ!AB2413*$B$20</f>
        <v>0</v>
      </c>
      <c r="AC2430" s="1">
        <f>学習データ!AC2413*$B$20</f>
        <v>0</v>
      </c>
      <c r="AD2430" s="1">
        <f>学習データ!AD2413*$B$20</f>
        <v>0</v>
      </c>
      <c r="AE2430" s="20"/>
      <c r="AF2430" s="20"/>
      <c r="AG2430" s="20"/>
      <c r="AH2430" s="35"/>
      <c r="AI2430" s="29"/>
      <c r="AJ2430" s="8">
        <v>7</v>
      </c>
      <c r="AK2430" s="1">
        <f t="shared" ca="1" si="3333"/>
        <v>1.6788045291365097E-2</v>
      </c>
      <c r="AL2430" s="1">
        <f t="shared" ca="1" si="3333"/>
        <v>1.6788045291365097E-2</v>
      </c>
      <c r="AM2430" s="1">
        <f t="shared" ca="1" si="3333"/>
        <v>1.6788045291365097E-2</v>
      </c>
      <c r="AN2430" s="1">
        <f t="shared" ca="1" si="3333"/>
        <v>1.6788045291365097E-2</v>
      </c>
      <c r="AO2430" s="1">
        <f t="shared" ca="1" si="3333"/>
        <v>1.6788045291365097E-2</v>
      </c>
      <c r="AP2430" s="1">
        <f t="shared" ca="1" si="3333"/>
        <v>4.1873616792751811E-2</v>
      </c>
      <c r="AQ2430" s="1">
        <f t="shared" ca="1" si="3333"/>
        <v>0.11207841606318883</v>
      </c>
      <c r="AR2430" s="1">
        <f t="shared" ca="1" si="3333"/>
        <v>0.63158684181958913</v>
      </c>
      <c r="AS2430" s="1">
        <f t="shared" ca="1" si="3333"/>
        <v>1.8007840785782783E-2</v>
      </c>
      <c r="AT2430" s="1">
        <f t="shared" ca="1" si="3333"/>
        <v>1.6788045291365097E-2</v>
      </c>
      <c r="AU2430" s="1">
        <f t="shared" ca="1" si="3333"/>
        <v>1.6788045291365097E-2</v>
      </c>
      <c r="AV2430" s="1">
        <f t="shared" ca="1" si="3333"/>
        <v>1.6788045291365097E-2</v>
      </c>
      <c r="AW2430" s="1">
        <f t="shared" ca="1" si="3333"/>
        <v>1.6788045291365097E-2</v>
      </c>
      <c r="AX2430" s="31"/>
      <c r="AY2430" s="8">
        <v>7</v>
      </c>
      <c r="AZ2430" s="1">
        <f t="shared" ca="1" si="3334"/>
        <v>0.36026230090474776</v>
      </c>
      <c r="BA2430" s="1">
        <f t="shared" ca="1" si="3334"/>
        <v>0.36026230090474776</v>
      </c>
      <c r="BB2430" s="1">
        <f t="shared" ca="1" si="3334"/>
        <v>0.36026230090474776</v>
      </c>
      <c r="BC2430" s="1">
        <f t="shared" ca="1" si="3334"/>
        <v>0.36026230090474776</v>
      </c>
      <c r="BD2430" s="1">
        <f t="shared" ca="1" si="3334"/>
        <v>0.36026230090474776</v>
      </c>
      <c r="BE2430" s="1">
        <f t="shared" ca="1" si="3334"/>
        <v>0.41571615059960265</v>
      </c>
      <c r="BF2430" s="1">
        <f t="shared" ca="1" si="3334"/>
        <v>0.930193194377262</v>
      </c>
      <c r="BG2430" s="1">
        <f t="shared" ca="1" si="3334"/>
        <v>0.81103968648768665</v>
      </c>
      <c r="BH2430" s="1">
        <f t="shared" ca="1" si="3334"/>
        <v>0.39486880165972205</v>
      </c>
      <c r="BI2430" s="1">
        <f t="shared" ca="1" si="3334"/>
        <v>0.36026230090474776</v>
      </c>
      <c r="BJ2430" s="1">
        <f t="shared" ca="1" si="3334"/>
        <v>0.36026230090474776</v>
      </c>
      <c r="BK2430" s="1">
        <f t="shared" ca="1" si="3334"/>
        <v>0.36026230090474776</v>
      </c>
      <c r="BL2430" s="1">
        <f t="shared" ca="1" si="3334"/>
        <v>0.36026230090474776</v>
      </c>
      <c r="BM2430" s="31"/>
      <c r="BN2430" s="8">
        <v>7</v>
      </c>
      <c r="BO2430" s="1">
        <f t="shared" ca="1" si="3335"/>
        <v>0.45758674972675339</v>
      </c>
      <c r="BP2430" s="1">
        <f t="shared" ca="1" si="3335"/>
        <v>0.45758674972675339</v>
      </c>
      <c r="BQ2430" s="1">
        <f t="shared" ca="1" si="3335"/>
        <v>0.45758674972675339</v>
      </c>
      <c r="BR2430" s="1">
        <f t="shared" ca="1" si="3335"/>
        <v>0.45758674972675339</v>
      </c>
      <c r="BS2430" s="1">
        <f t="shared" ca="1" si="3335"/>
        <v>0.45758674972675339</v>
      </c>
      <c r="BT2430" s="1">
        <f t="shared" ca="1" si="3335"/>
        <v>0.52724549524030784</v>
      </c>
      <c r="BU2430" s="1">
        <f t="shared" ca="1" si="3335"/>
        <v>0.65919773301055518</v>
      </c>
      <c r="BV2430" s="1">
        <f t="shared" ca="1" si="3335"/>
        <v>0.69135312119684211</v>
      </c>
      <c r="BW2430" s="1">
        <f t="shared" ca="1" si="3335"/>
        <v>0.49328401406274802</v>
      </c>
      <c r="BX2430" s="1">
        <f t="shared" ca="1" si="3335"/>
        <v>0.45758674972675339</v>
      </c>
      <c r="BY2430" s="1">
        <f t="shared" ca="1" si="3335"/>
        <v>0.45758674972675339</v>
      </c>
      <c r="BZ2430" s="1">
        <f t="shared" ca="1" si="3335"/>
        <v>0.45758674972675339</v>
      </c>
      <c r="CA2430" s="1">
        <f t="shared" ca="1" si="3335"/>
        <v>0.45758674972675339</v>
      </c>
      <c r="CB2430" s="31"/>
      <c r="CC2430" s="71"/>
      <c r="CD2430" s="8">
        <v>7</v>
      </c>
      <c r="CE2430" s="1">
        <f t="shared" ca="1" si="3336"/>
        <v>1.6788045291365097E-2</v>
      </c>
      <c r="CF2430" s="1">
        <f t="shared" ca="1" si="3337"/>
        <v>1.6788045291365097E-2</v>
      </c>
      <c r="CG2430" s="1">
        <f t="shared" ca="1" si="3338"/>
        <v>1.6788045291365097E-2</v>
      </c>
      <c r="CH2430" s="1">
        <f t="shared" ca="1" si="3339"/>
        <v>1.6788045291365097E-2</v>
      </c>
      <c r="CI2430" s="1">
        <f t="shared" ca="1" si="3340"/>
        <v>1.9512156288094759E-2</v>
      </c>
      <c r="CJ2430" s="1">
        <f t="shared" ca="1" si="3341"/>
        <v>3.8916017563690453E-2</v>
      </c>
      <c r="CK2430" s="1">
        <f t="shared" ca="1" si="3342"/>
        <v>1.6788045291365097E-2</v>
      </c>
      <c r="CL2430" s="35"/>
      <c r="CM2430" s="29"/>
      <c r="CN2430" s="71"/>
      <c r="CO2430" s="8">
        <v>4</v>
      </c>
      <c r="CP2430" s="1">
        <f t="shared" ca="1" si="3345"/>
        <v>9.0621559620678409E-5</v>
      </c>
      <c r="CQ2430" s="1">
        <f t="shared" ca="1" si="3345"/>
        <v>6.9307978265201967E-4</v>
      </c>
      <c r="CR2430" s="1">
        <f t="shared" ca="1" si="3345"/>
        <v>2.8755396509863158E-2</v>
      </c>
      <c r="CS2430" s="1">
        <f t="shared" ca="1" si="3345"/>
        <v>9.8080510336276408E-5</v>
      </c>
      <c r="CU2430" s="71"/>
      <c r="CV2430" s="8">
        <v>2</v>
      </c>
      <c r="CW2430" s="1">
        <f t="shared" ref="CW2430" ca="1" si="3353">MAX(CP2435:CQ2436)</f>
        <v>0.81253769104474449</v>
      </c>
      <c r="CX2430" s="1">
        <f t="shared" ref="CX2430" ca="1" si="3354">MAX(CR2435:CS2436)</f>
        <v>0.87522239330764684</v>
      </c>
      <c r="CZ2430" s="29"/>
      <c r="DA2430" s="8">
        <v>6</v>
      </c>
      <c r="DB2430" s="1"/>
      <c r="DC2430" s="20"/>
      <c r="DD2430" s="8">
        <v>6</v>
      </c>
      <c r="DE2430" s="1"/>
      <c r="DF2430" s="20"/>
      <c r="DG2430" s="20"/>
      <c r="DH2430" s="20"/>
      <c r="DI2430" s="25"/>
    </row>
    <row r="2431" spans="1:113" x14ac:dyDescent="0.2">
      <c r="A2431" s="73"/>
      <c r="B2431" s="24">
        <v>8</v>
      </c>
      <c r="C2431" s="1">
        <f>学習データ!C2414*$B$20</f>
        <v>0</v>
      </c>
      <c r="D2431" s="1">
        <f>学習データ!D2414*$B$20</f>
        <v>0</v>
      </c>
      <c r="E2431" s="1">
        <f>学習データ!E2414*$B$20</f>
        <v>0</v>
      </c>
      <c r="F2431" s="1">
        <f>学習データ!F2414*$B$20</f>
        <v>0</v>
      </c>
      <c r="G2431" s="1">
        <f>学習データ!G2414*$B$20</f>
        <v>0</v>
      </c>
      <c r="H2431" s="1">
        <f>学習データ!H2414*$B$20</f>
        <v>0</v>
      </c>
      <c r="I2431" s="1">
        <f>学習データ!I2414*$B$20</f>
        <v>0.43137254901960786</v>
      </c>
      <c r="J2431" s="1">
        <f>学習データ!J2414*$B$20</f>
        <v>0.99607843137254903</v>
      </c>
      <c r="K2431" s="1">
        <f>学習データ!K2414*$B$20</f>
        <v>0.66274509803921566</v>
      </c>
      <c r="L2431" s="1">
        <f>学習データ!L2414*$B$20</f>
        <v>0.32549019607843138</v>
      </c>
      <c r="M2431" s="1">
        <f>学習データ!M2414*$B$20</f>
        <v>0.33725490196078434</v>
      </c>
      <c r="N2431" s="1">
        <f>学習データ!N2414*$B$20</f>
        <v>0.90588235294117647</v>
      </c>
      <c r="O2431" s="1">
        <f>学習データ!O2414*$B$20</f>
        <v>0.99607843137254903</v>
      </c>
      <c r="P2431" s="1">
        <f>学習データ!P2414*$B$20</f>
        <v>0.66274509803921566</v>
      </c>
      <c r="Q2431" s="1">
        <f>学習データ!Q2414*$B$20</f>
        <v>5.0980392156862744E-2</v>
      </c>
      <c r="R2431" s="1">
        <f>学習データ!R2414*$B$20</f>
        <v>0</v>
      </c>
      <c r="S2431" s="1">
        <f>学習データ!S2414*$B$20</f>
        <v>0</v>
      </c>
      <c r="T2431" s="1">
        <f>学習データ!T2414*$B$20</f>
        <v>0</v>
      </c>
      <c r="U2431" s="1">
        <f>学習データ!U2414*$B$20</f>
        <v>0</v>
      </c>
      <c r="V2431" s="1">
        <f>学習データ!V2414*$B$20</f>
        <v>0</v>
      </c>
      <c r="W2431" s="1">
        <f>学習データ!W2414*$B$20</f>
        <v>0</v>
      </c>
      <c r="X2431" s="1">
        <f>学習データ!X2414*$B$20</f>
        <v>0</v>
      </c>
      <c r="Y2431" s="1">
        <f>学習データ!Y2414*$B$20</f>
        <v>0</v>
      </c>
      <c r="Z2431" s="1">
        <f>学習データ!Z2414*$B$20</f>
        <v>0</v>
      </c>
      <c r="AA2431" s="1">
        <f>学習データ!AA2414*$B$20</f>
        <v>0</v>
      </c>
      <c r="AB2431" s="1">
        <f>学習データ!AB2414*$B$20</f>
        <v>0</v>
      </c>
      <c r="AC2431" s="1">
        <f>学習データ!AC2414*$B$20</f>
        <v>0</v>
      </c>
      <c r="AD2431" s="1">
        <f>学習データ!AD2414*$B$20</f>
        <v>0</v>
      </c>
      <c r="AE2431" s="20"/>
      <c r="AF2431" s="20"/>
      <c r="AG2431" s="20"/>
      <c r="AH2431" s="35"/>
      <c r="AI2431" s="29"/>
      <c r="AJ2431" s="8">
        <v>8</v>
      </c>
      <c r="AK2431" s="1">
        <f t="shared" ca="1" si="3333"/>
        <v>1.6788045291365097E-2</v>
      </c>
      <c r="AL2431" s="1">
        <f t="shared" ca="1" si="3333"/>
        <v>1.6788045291365097E-2</v>
      </c>
      <c r="AM2431" s="1">
        <f t="shared" ca="1" si="3333"/>
        <v>1.6788045291365097E-2</v>
      </c>
      <c r="AN2431" s="1">
        <f t="shared" ca="1" si="3333"/>
        <v>1.6788045291365097E-2</v>
      </c>
      <c r="AO2431" s="1">
        <f t="shared" ca="1" si="3333"/>
        <v>4.7055583160419447E-2</v>
      </c>
      <c r="AP2431" s="1">
        <f t="shared" ca="1" si="3333"/>
        <v>0.22410340093554756</v>
      </c>
      <c r="AQ2431" s="1">
        <f t="shared" ca="1" si="3333"/>
        <v>2.5004459461942668E-2</v>
      </c>
      <c r="AR2431" s="1">
        <f t="shared" ca="1" si="3333"/>
        <v>0.65158068526606328</v>
      </c>
      <c r="AS2431" s="1">
        <f t="shared" ca="1" si="3333"/>
        <v>1.9902585337185461E-2</v>
      </c>
      <c r="AT2431" s="1">
        <f t="shared" ca="1" si="3333"/>
        <v>1.6788045291365097E-2</v>
      </c>
      <c r="AU2431" s="1">
        <f t="shared" ca="1" si="3333"/>
        <v>1.6788045291365097E-2</v>
      </c>
      <c r="AV2431" s="1">
        <f t="shared" ca="1" si="3333"/>
        <v>1.6788045291365097E-2</v>
      </c>
      <c r="AW2431" s="1">
        <f t="shared" ca="1" si="3333"/>
        <v>1.6788045291365097E-2</v>
      </c>
      <c r="AX2431" s="31"/>
      <c r="AY2431" s="8">
        <v>8</v>
      </c>
      <c r="AZ2431" s="1">
        <f t="shared" ca="1" si="3334"/>
        <v>0.36026230090474776</v>
      </c>
      <c r="BA2431" s="1">
        <f t="shared" ca="1" si="3334"/>
        <v>0.36026230090474776</v>
      </c>
      <c r="BB2431" s="1">
        <f t="shared" ca="1" si="3334"/>
        <v>0.36026230090474776</v>
      </c>
      <c r="BC2431" s="1">
        <f t="shared" ca="1" si="3334"/>
        <v>0.36026230090474776</v>
      </c>
      <c r="BD2431" s="1">
        <f t="shared" ca="1" si="3334"/>
        <v>0.3603043004495648</v>
      </c>
      <c r="BE2431" s="1">
        <f t="shared" ca="1" si="3334"/>
        <v>0.42059556540669102</v>
      </c>
      <c r="BF2431" s="1">
        <f t="shared" ca="1" si="3334"/>
        <v>0.93154623000087233</v>
      </c>
      <c r="BG2431" s="1">
        <f t="shared" ca="1" si="3334"/>
        <v>0.74781043071220421</v>
      </c>
      <c r="BH2431" s="1">
        <f t="shared" ca="1" si="3334"/>
        <v>0.49730834185673989</v>
      </c>
      <c r="BI2431" s="1">
        <f t="shared" ca="1" si="3334"/>
        <v>0.36026230090474776</v>
      </c>
      <c r="BJ2431" s="1">
        <f t="shared" ca="1" si="3334"/>
        <v>0.36026230090474776</v>
      </c>
      <c r="BK2431" s="1">
        <f t="shared" ca="1" si="3334"/>
        <v>0.36026230090474776</v>
      </c>
      <c r="BL2431" s="1">
        <f t="shared" ca="1" si="3334"/>
        <v>0.36026230090474776</v>
      </c>
      <c r="BM2431" s="31"/>
      <c r="BN2431" s="8">
        <v>8</v>
      </c>
      <c r="BO2431" s="1">
        <f t="shared" ca="1" si="3335"/>
        <v>0.45758674972675339</v>
      </c>
      <c r="BP2431" s="1">
        <f t="shared" ca="1" si="3335"/>
        <v>0.45758674972675339</v>
      </c>
      <c r="BQ2431" s="1">
        <f t="shared" ca="1" si="3335"/>
        <v>0.45758674972675339</v>
      </c>
      <c r="BR2431" s="1">
        <f t="shared" ca="1" si="3335"/>
        <v>0.45758674972675339</v>
      </c>
      <c r="BS2431" s="1">
        <f t="shared" ca="1" si="3335"/>
        <v>0.47497991329316241</v>
      </c>
      <c r="BT2431" s="1">
        <f t="shared" ca="1" si="3335"/>
        <v>0.55498219369337698</v>
      </c>
      <c r="BU2431" s="1">
        <f t="shared" ca="1" si="3335"/>
        <v>0.67996494337236646</v>
      </c>
      <c r="BV2431" s="1">
        <f t="shared" ca="1" si="3335"/>
        <v>0.66082329158722175</v>
      </c>
      <c r="BW2431" s="1">
        <f t="shared" ca="1" si="3335"/>
        <v>0.52099908960578067</v>
      </c>
      <c r="BX2431" s="1">
        <f t="shared" ca="1" si="3335"/>
        <v>0.45758674972675339</v>
      </c>
      <c r="BY2431" s="1">
        <f t="shared" ca="1" si="3335"/>
        <v>0.45758674972675339</v>
      </c>
      <c r="BZ2431" s="1">
        <f t="shared" ca="1" si="3335"/>
        <v>0.45758674972675339</v>
      </c>
      <c r="CA2431" s="1">
        <f t="shared" ca="1" si="3335"/>
        <v>0.45758674972675339</v>
      </c>
      <c r="CB2431" s="31"/>
      <c r="CC2431" s="32"/>
      <c r="CD2431" s="44"/>
      <c r="CE2431" s="44"/>
      <c r="CF2431" s="44"/>
      <c r="CG2431" s="44"/>
      <c r="CH2431" s="44"/>
      <c r="CI2431" s="44"/>
      <c r="CJ2431" s="44"/>
      <c r="CK2431" s="44"/>
      <c r="CL2431" s="35"/>
      <c r="CM2431" s="29"/>
      <c r="CN2431" s="32"/>
      <c r="CT2431" s="31"/>
      <c r="CU2431" s="71">
        <v>3</v>
      </c>
      <c r="CV2431" s="8">
        <v>1</v>
      </c>
      <c r="CW2431" s="1">
        <f t="shared" ref="CW2431" ca="1" si="3355">MAX(CP2439:CQ2440)</f>
        <v>0.72718777760251552</v>
      </c>
      <c r="CX2431" s="1">
        <f t="shared" ref="CX2431" ca="1" si="3356">MAX(CR2439:CS2440)</f>
        <v>0.69193743986182399</v>
      </c>
      <c r="CY2431" s="31"/>
      <c r="CZ2431" s="29"/>
      <c r="DA2431" s="8">
        <v>7</v>
      </c>
      <c r="DB2431" s="1"/>
      <c r="DC2431" s="20"/>
      <c r="DD2431" s="8">
        <v>7</v>
      </c>
      <c r="DE2431" s="1"/>
      <c r="DF2431" s="20"/>
      <c r="DG2431" s="20"/>
      <c r="DH2431" s="20"/>
      <c r="DI2431" s="25"/>
    </row>
    <row r="2432" spans="1:113" x14ac:dyDescent="0.2">
      <c r="A2432" s="73"/>
      <c r="B2432" s="24">
        <v>9</v>
      </c>
      <c r="C2432" s="1">
        <f>学習データ!C2415*$B$20</f>
        <v>0</v>
      </c>
      <c r="D2432" s="1">
        <f>学習データ!D2415*$B$20</f>
        <v>0</v>
      </c>
      <c r="E2432" s="1">
        <f>学習データ!E2415*$B$20</f>
        <v>0</v>
      </c>
      <c r="F2432" s="1">
        <f>学習データ!F2415*$B$20</f>
        <v>0</v>
      </c>
      <c r="G2432" s="1">
        <f>学習データ!G2415*$B$20</f>
        <v>0</v>
      </c>
      <c r="H2432" s="1">
        <f>学習データ!H2415*$B$20</f>
        <v>0</v>
      </c>
      <c r="I2432" s="1">
        <f>学習データ!I2415*$B$20</f>
        <v>5.4901960784313725E-2</v>
      </c>
      <c r="J2432" s="1">
        <f>学習データ!J2415*$B$20</f>
        <v>0.47450980392156861</v>
      </c>
      <c r="K2432" s="1">
        <f>学習データ!K2415*$B$20</f>
        <v>4.7058823529411764E-2</v>
      </c>
      <c r="L2432" s="1">
        <f>学習データ!L2415*$B$20</f>
        <v>0</v>
      </c>
      <c r="M2432" s="1">
        <f>学習データ!M2415*$B$20</f>
        <v>0</v>
      </c>
      <c r="N2432" s="1">
        <f>学習データ!N2415*$B$20</f>
        <v>0.43137254901960786</v>
      </c>
      <c r="O2432" s="1">
        <f>学習データ!O2415*$B$20</f>
        <v>0.99607843137254903</v>
      </c>
      <c r="P2432" s="1">
        <f>学習データ!P2415*$B$20</f>
        <v>0.99607843137254903</v>
      </c>
      <c r="Q2432" s="1">
        <f>学習データ!Q2415*$B$20</f>
        <v>0.36078431372549019</v>
      </c>
      <c r="R2432" s="1">
        <f>学習データ!R2415*$B$20</f>
        <v>0</v>
      </c>
      <c r="S2432" s="1">
        <f>学習データ!S2415*$B$20</f>
        <v>0</v>
      </c>
      <c r="T2432" s="1">
        <f>学習データ!T2415*$B$20</f>
        <v>0</v>
      </c>
      <c r="U2432" s="1">
        <f>学習データ!U2415*$B$20</f>
        <v>0</v>
      </c>
      <c r="V2432" s="1">
        <f>学習データ!V2415*$B$20</f>
        <v>0</v>
      </c>
      <c r="W2432" s="1">
        <f>学習データ!W2415*$B$20</f>
        <v>0</v>
      </c>
      <c r="X2432" s="1">
        <f>学習データ!X2415*$B$20</f>
        <v>0</v>
      </c>
      <c r="Y2432" s="1">
        <f>学習データ!Y2415*$B$20</f>
        <v>0</v>
      </c>
      <c r="Z2432" s="1">
        <f>学習データ!Z2415*$B$20</f>
        <v>0</v>
      </c>
      <c r="AA2432" s="1">
        <f>学習データ!AA2415*$B$20</f>
        <v>0</v>
      </c>
      <c r="AB2432" s="1">
        <f>学習データ!AB2415*$B$20</f>
        <v>0</v>
      </c>
      <c r="AC2432" s="1">
        <f>学習データ!AC2415*$B$20</f>
        <v>0</v>
      </c>
      <c r="AD2432" s="1">
        <f>学習データ!AD2415*$B$20</f>
        <v>0</v>
      </c>
      <c r="AE2432" s="20"/>
      <c r="AF2432" s="20"/>
      <c r="AG2432" s="20"/>
      <c r="AH2432" s="35"/>
      <c r="AI2432" s="29"/>
      <c r="AJ2432" s="8">
        <v>9</v>
      </c>
      <c r="AK2432" s="1">
        <f t="shared" ca="1" si="3333"/>
        <v>1.6788045291365097E-2</v>
      </c>
      <c r="AL2432" s="1">
        <f t="shared" ca="1" si="3333"/>
        <v>1.6788045291365097E-2</v>
      </c>
      <c r="AM2432" s="1">
        <f t="shared" ca="1" si="3333"/>
        <v>1.6788045291365097E-2</v>
      </c>
      <c r="AN2432" s="1">
        <f t="shared" ca="1" si="3333"/>
        <v>1.6788045291365097E-2</v>
      </c>
      <c r="AO2432" s="1">
        <f t="shared" ca="1" si="3333"/>
        <v>2.0212540181130591E-2</v>
      </c>
      <c r="AP2432" s="1">
        <f t="shared" ca="1" si="3333"/>
        <v>0.32212566811772086</v>
      </c>
      <c r="AQ2432" s="1">
        <f t="shared" ca="1" si="3333"/>
        <v>0.43991914060332016</v>
      </c>
      <c r="AR2432" s="1">
        <f t="shared" ca="1" si="3333"/>
        <v>0.49427233794442105</v>
      </c>
      <c r="AS2432" s="1">
        <f t="shared" ca="1" si="3333"/>
        <v>2.6834099224547658E-2</v>
      </c>
      <c r="AT2432" s="1">
        <f t="shared" ca="1" si="3333"/>
        <v>1.6788045291365097E-2</v>
      </c>
      <c r="AU2432" s="1">
        <f t="shared" ca="1" si="3333"/>
        <v>1.6788045291365097E-2</v>
      </c>
      <c r="AV2432" s="1">
        <f t="shared" ca="1" si="3333"/>
        <v>1.6788045291365097E-2</v>
      </c>
      <c r="AW2432" s="1">
        <f t="shared" ca="1" si="3333"/>
        <v>1.6788045291365097E-2</v>
      </c>
      <c r="AX2432" s="31"/>
      <c r="AY2432" s="8">
        <v>9</v>
      </c>
      <c r="AZ2432" s="1">
        <f t="shared" ca="1" si="3334"/>
        <v>0.36026230090474776</v>
      </c>
      <c r="BA2432" s="1">
        <f t="shared" ca="1" si="3334"/>
        <v>0.36026230090474776</v>
      </c>
      <c r="BB2432" s="1">
        <f t="shared" ca="1" si="3334"/>
        <v>0.36026230090474776</v>
      </c>
      <c r="BC2432" s="1">
        <f t="shared" ca="1" si="3334"/>
        <v>0.36026230090474776</v>
      </c>
      <c r="BD2432" s="1">
        <f t="shared" ca="1" si="3334"/>
        <v>0.45366840650624218</v>
      </c>
      <c r="BE2432" s="1">
        <f t="shared" ca="1" si="3334"/>
        <v>0.86940034690808699</v>
      </c>
      <c r="BF2432" s="1">
        <f t="shared" ca="1" si="3334"/>
        <v>0.95704335361505155</v>
      </c>
      <c r="BG2432" s="1">
        <f t="shared" ca="1" si="3334"/>
        <v>0.75484124240678874</v>
      </c>
      <c r="BH2432" s="1">
        <f t="shared" ca="1" si="3334"/>
        <v>0.43011750639188356</v>
      </c>
      <c r="BI2432" s="1">
        <f t="shared" ca="1" si="3334"/>
        <v>0.36026230090474776</v>
      </c>
      <c r="BJ2432" s="1">
        <f t="shared" ca="1" si="3334"/>
        <v>0.36026230090474776</v>
      </c>
      <c r="BK2432" s="1">
        <f t="shared" ca="1" si="3334"/>
        <v>0.36026230090474776</v>
      </c>
      <c r="BL2432" s="1">
        <f t="shared" ca="1" si="3334"/>
        <v>0.36026230090474776</v>
      </c>
      <c r="BM2432" s="31"/>
      <c r="BN2432" s="8">
        <v>9</v>
      </c>
      <c r="BO2432" s="1">
        <f t="shared" ca="1" si="3335"/>
        <v>0.45758674972675339</v>
      </c>
      <c r="BP2432" s="1">
        <f t="shared" ca="1" si="3335"/>
        <v>0.45758674972675339</v>
      </c>
      <c r="BQ2432" s="1">
        <f t="shared" ca="1" si="3335"/>
        <v>0.45758674972675339</v>
      </c>
      <c r="BR2432" s="1">
        <f t="shared" ca="1" si="3335"/>
        <v>0.45758674972675339</v>
      </c>
      <c r="BS2432" s="1">
        <f t="shared" ca="1" si="3335"/>
        <v>0.4976193037834033</v>
      </c>
      <c r="BT2432" s="1">
        <f t="shared" ca="1" si="3335"/>
        <v>0.6785121324055412</v>
      </c>
      <c r="BU2432" s="1">
        <f t="shared" ca="1" si="3335"/>
        <v>0.75292800061605225</v>
      </c>
      <c r="BV2432" s="1">
        <f t="shared" ca="1" si="3335"/>
        <v>0.68753270498764563</v>
      </c>
      <c r="BW2432" s="1">
        <f t="shared" ca="1" si="3335"/>
        <v>0.50765170541693638</v>
      </c>
      <c r="BX2432" s="1">
        <f t="shared" ca="1" si="3335"/>
        <v>0.45758674972675339</v>
      </c>
      <c r="BY2432" s="1">
        <f t="shared" ca="1" si="3335"/>
        <v>0.45758674972675339</v>
      </c>
      <c r="BZ2432" s="1">
        <f t="shared" ca="1" si="3335"/>
        <v>0.45758674972675339</v>
      </c>
      <c r="CA2432" s="1">
        <f t="shared" ca="1" si="3335"/>
        <v>0.45758674972675339</v>
      </c>
      <c r="CB2432" s="31"/>
      <c r="CC2432" s="31"/>
      <c r="CD2432" s="20" t="s">
        <v>27</v>
      </c>
      <c r="CE2432" s="20"/>
      <c r="CF2432" s="20"/>
      <c r="CG2432" s="20"/>
      <c r="CH2432" s="20"/>
      <c r="CI2432" s="20"/>
      <c r="CJ2432" s="20"/>
      <c r="CK2432" s="20"/>
      <c r="CL2432" s="35"/>
      <c r="CM2432" s="29"/>
      <c r="CN2432" s="71">
        <v>2</v>
      </c>
      <c r="CO2432" s="8">
        <v>0</v>
      </c>
      <c r="CP2432" s="8">
        <v>1</v>
      </c>
      <c r="CQ2432" s="8">
        <v>2</v>
      </c>
      <c r="CR2432" s="8">
        <v>3</v>
      </c>
      <c r="CS2432" s="8">
        <v>4</v>
      </c>
      <c r="CT2432" s="31"/>
      <c r="CU2432" s="71"/>
      <c r="CV2432" s="8">
        <v>2</v>
      </c>
      <c r="CW2432" s="1">
        <f t="shared" ref="CW2432" ca="1" si="3357">MAX(CP2441:CQ2442)</f>
        <v>0.72313249269733282</v>
      </c>
      <c r="CX2432" s="1">
        <f t="shared" ref="CX2432" ca="1" si="3358">MAX(CR2441:CS2442)</f>
        <v>0.71706081592060045</v>
      </c>
      <c r="CY2432" s="31"/>
      <c r="CZ2432" s="29"/>
      <c r="DA2432" s="8">
        <v>8</v>
      </c>
      <c r="DB2432" s="1"/>
      <c r="DC2432" s="20"/>
      <c r="DD2432" s="8">
        <v>8</v>
      </c>
      <c r="DE2432" s="1"/>
      <c r="DF2432" s="20"/>
      <c r="DG2432" s="20"/>
      <c r="DH2432" s="20"/>
      <c r="DI2432" s="25"/>
    </row>
    <row r="2433" spans="1:113" x14ac:dyDescent="0.2">
      <c r="A2433" s="73"/>
      <c r="B2433" s="24">
        <v>10</v>
      </c>
      <c r="C2433" s="1">
        <f>学習データ!C2416*$B$20</f>
        <v>0</v>
      </c>
      <c r="D2433" s="1">
        <f>学習データ!D2416*$B$20</f>
        <v>0</v>
      </c>
      <c r="E2433" s="1">
        <f>学習データ!E2416*$B$20</f>
        <v>0</v>
      </c>
      <c r="F2433" s="1">
        <f>学習データ!F2416*$B$20</f>
        <v>0</v>
      </c>
      <c r="G2433" s="1">
        <f>学習データ!G2416*$B$20</f>
        <v>0</v>
      </c>
      <c r="H2433" s="1">
        <f>学習データ!H2416*$B$20</f>
        <v>0</v>
      </c>
      <c r="I2433" s="1">
        <f>学習データ!I2416*$B$20</f>
        <v>0</v>
      </c>
      <c r="J2433" s="1">
        <f>学習データ!J2416*$B$20</f>
        <v>0</v>
      </c>
      <c r="K2433" s="1">
        <f>学習データ!K2416*$B$20</f>
        <v>0</v>
      </c>
      <c r="L2433" s="1">
        <f>学習データ!L2416*$B$20</f>
        <v>0</v>
      </c>
      <c r="M2433" s="1">
        <f>学習データ!M2416*$B$20</f>
        <v>0</v>
      </c>
      <c r="N2433" s="1">
        <f>学習データ!N2416*$B$20</f>
        <v>1.9607843137254902E-2</v>
      </c>
      <c r="O2433" s="1">
        <f>学習データ!O2416*$B$20</f>
        <v>0.53333333333333333</v>
      </c>
      <c r="P2433" s="1">
        <f>学習データ!P2416*$B$20</f>
        <v>0.99607843137254903</v>
      </c>
      <c r="Q2433" s="1">
        <f>学習データ!Q2416*$B$20</f>
        <v>0.94117647058823528</v>
      </c>
      <c r="R2433" s="1">
        <f>学習データ!R2416*$B$20</f>
        <v>0.13333333333333333</v>
      </c>
      <c r="S2433" s="1">
        <f>学習データ!S2416*$B$20</f>
        <v>0</v>
      </c>
      <c r="T2433" s="1">
        <f>学習データ!T2416*$B$20</f>
        <v>0</v>
      </c>
      <c r="U2433" s="1">
        <f>学習データ!U2416*$B$20</f>
        <v>0</v>
      </c>
      <c r="V2433" s="1">
        <f>学習データ!V2416*$B$20</f>
        <v>0</v>
      </c>
      <c r="W2433" s="1">
        <f>学習データ!W2416*$B$20</f>
        <v>0</v>
      </c>
      <c r="X2433" s="1">
        <f>学習データ!X2416*$B$20</f>
        <v>0</v>
      </c>
      <c r="Y2433" s="1">
        <f>学習データ!Y2416*$B$20</f>
        <v>0</v>
      </c>
      <c r="Z2433" s="1">
        <f>学習データ!Z2416*$B$20</f>
        <v>0</v>
      </c>
      <c r="AA2433" s="1">
        <f>学習データ!AA2416*$B$20</f>
        <v>0</v>
      </c>
      <c r="AB2433" s="1">
        <f>学習データ!AB2416*$B$20</f>
        <v>0</v>
      </c>
      <c r="AC2433" s="1">
        <f>学習データ!AC2416*$B$20</f>
        <v>0</v>
      </c>
      <c r="AD2433" s="1">
        <f>学習データ!AD2416*$B$20</f>
        <v>0</v>
      </c>
      <c r="AE2433" s="20"/>
      <c r="AF2433" s="20"/>
      <c r="AG2433" s="20"/>
      <c r="AH2433" s="35"/>
      <c r="AI2433" s="29"/>
      <c r="AJ2433" s="8">
        <v>10</v>
      </c>
      <c r="AK2433" s="1">
        <f t="shared" ca="1" si="3333"/>
        <v>1.6788045291365097E-2</v>
      </c>
      <c r="AL2433" s="1">
        <f t="shared" ca="1" si="3333"/>
        <v>1.6788045291365097E-2</v>
      </c>
      <c r="AM2433" s="1">
        <f t="shared" ca="1" si="3333"/>
        <v>1.6788045291365097E-2</v>
      </c>
      <c r="AN2433" s="1">
        <f t="shared" ca="1" si="3333"/>
        <v>1.6788045291365097E-2</v>
      </c>
      <c r="AO2433" s="1">
        <f t="shared" ca="1" si="3333"/>
        <v>1.6788045291365097E-2</v>
      </c>
      <c r="AP2433" s="1">
        <f t="shared" ca="1" si="3333"/>
        <v>2.3102466916555386E-2</v>
      </c>
      <c r="AQ2433" s="1">
        <f t="shared" ca="1" si="3333"/>
        <v>0.93651385300348899</v>
      </c>
      <c r="AR2433" s="1">
        <f t="shared" ca="1" si="3333"/>
        <v>0.97781642842535055</v>
      </c>
      <c r="AS2433" s="1">
        <f t="shared" ca="1" si="3333"/>
        <v>5.4815261794397697E-2</v>
      </c>
      <c r="AT2433" s="1">
        <f t="shared" ca="1" si="3333"/>
        <v>1.6788045291365097E-2</v>
      </c>
      <c r="AU2433" s="1">
        <f t="shared" ca="1" si="3333"/>
        <v>1.6788045291365097E-2</v>
      </c>
      <c r="AV2433" s="1">
        <f t="shared" ca="1" si="3333"/>
        <v>1.6788045291365097E-2</v>
      </c>
      <c r="AW2433" s="1">
        <f t="shared" ca="1" si="3333"/>
        <v>1.6788045291365097E-2</v>
      </c>
      <c r="AX2433" s="31"/>
      <c r="AY2433" s="8">
        <v>10</v>
      </c>
      <c r="AZ2433" s="1">
        <f t="shared" ca="1" si="3334"/>
        <v>0.36026230090474776</v>
      </c>
      <c r="BA2433" s="1">
        <f t="shared" ca="1" si="3334"/>
        <v>0.36026230090474776</v>
      </c>
      <c r="BB2433" s="1">
        <f t="shared" ca="1" si="3334"/>
        <v>0.36026230090474776</v>
      </c>
      <c r="BC2433" s="1">
        <f t="shared" ca="1" si="3334"/>
        <v>0.36026230090474776</v>
      </c>
      <c r="BD2433" s="1">
        <f t="shared" ca="1" si="3334"/>
        <v>0.38020399293601637</v>
      </c>
      <c r="BE2433" s="1">
        <f t="shared" ca="1" si="3334"/>
        <v>0.75043377887402229</v>
      </c>
      <c r="BF2433" s="1">
        <f t="shared" ca="1" si="3334"/>
        <v>0.98338078065601331</v>
      </c>
      <c r="BG2433" s="1">
        <f t="shared" ca="1" si="3334"/>
        <v>0.95059119377148094</v>
      </c>
      <c r="BH2433" s="1">
        <f t="shared" ca="1" si="3334"/>
        <v>0.55674568672485214</v>
      </c>
      <c r="BI2433" s="1">
        <f t="shared" ca="1" si="3334"/>
        <v>0.38023265904428721</v>
      </c>
      <c r="BJ2433" s="1">
        <f t="shared" ca="1" si="3334"/>
        <v>0.36026230090474776</v>
      </c>
      <c r="BK2433" s="1">
        <f t="shared" ca="1" si="3334"/>
        <v>0.36026230090474776</v>
      </c>
      <c r="BL2433" s="1">
        <f t="shared" ca="1" si="3334"/>
        <v>0.36026230090474776</v>
      </c>
      <c r="BM2433" s="31"/>
      <c r="BN2433" s="8">
        <v>10</v>
      </c>
      <c r="BO2433" s="1">
        <f t="shared" ca="1" si="3335"/>
        <v>0.45758674972675339</v>
      </c>
      <c r="BP2433" s="1">
        <f t="shared" ca="1" si="3335"/>
        <v>0.45758674972675339</v>
      </c>
      <c r="BQ2433" s="1">
        <f t="shared" ca="1" si="3335"/>
        <v>0.45758674972675339</v>
      </c>
      <c r="BR2433" s="1">
        <f t="shared" ca="1" si="3335"/>
        <v>0.45758674972675339</v>
      </c>
      <c r="BS2433" s="1">
        <f t="shared" ca="1" si="3335"/>
        <v>0.48258299029202117</v>
      </c>
      <c r="BT2433" s="1">
        <f t="shared" ca="1" si="3335"/>
        <v>0.62783232847828518</v>
      </c>
      <c r="BU2433" s="1">
        <f t="shared" ca="1" si="3335"/>
        <v>0.79075479239580659</v>
      </c>
      <c r="BV2433" s="1">
        <f t="shared" ca="1" si="3335"/>
        <v>0.81041968952883048</v>
      </c>
      <c r="BW2433" s="1">
        <f t="shared" ca="1" si="3335"/>
        <v>0.60339136092987833</v>
      </c>
      <c r="BX2433" s="1">
        <f t="shared" ca="1" si="3335"/>
        <v>0.48841385581815383</v>
      </c>
      <c r="BY2433" s="1">
        <f t="shared" ca="1" si="3335"/>
        <v>0.46159675226691504</v>
      </c>
      <c r="BZ2433" s="1">
        <f t="shared" ca="1" si="3335"/>
        <v>0.45758674972675339</v>
      </c>
      <c r="CA2433" s="1">
        <f t="shared" ca="1" si="3335"/>
        <v>0.45758674972675339</v>
      </c>
      <c r="CB2433" s="31"/>
      <c r="CC2433" s="71">
        <v>2</v>
      </c>
      <c r="CD2433" s="8">
        <v>0</v>
      </c>
      <c r="CE2433" s="8">
        <v>1</v>
      </c>
      <c r="CF2433" s="8">
        <v>2</v>
      </c>
      <c r="CG2433" s="8">
        <v>3</v>
      </c>
      <c r="CH2433" s="8">
        <v>4</v>
      </c>
      <c r="CI2433" s="8">
        <v>5</v>
      </c>
      <c r="CJ2433" s="8">
        <v>6</v>
      </c>
      <c r="CK2433" s="8">
        <v>7</v>
      </c>
      <c r="CL2433" s="35"/>
      <c r="CM2433" s="29"/>
      <c r="CN2433" s="71"/>
      <c r="CO2433" s="8">
        <v>1</v>
      </c>
      <c r="CP2433" s="1">
        <f t="shared" ref="CP2433:CS2436" ca="1" si="3359">1/(1+EXP(-SUMPRODUCT($CO$10:$CR$13,CE2434:CH2437)+$CS$10))</f>
        <v>0.71592634632504226</v>
      </c>
      <c r="CQ2433" s="1">
        <f t="shared" ca="1" si="3359"/>
        <v>0.78081686503743397</v>
      </c>
      <c r="CR2433" s="1">
        <f t="shared" ca="1" si="3359"/>
        <v>0.7623724326743746</v>
      </c>
      <c r="CS2433" s="1">
        <f t="shared" ca="1" si="3359"/>
        <v>0.67159387068531284</v>
      </c>
      <c r="CT2433" s="31"/>
      <c r="CU2433" s="31"/>
      <c r="CV2433" s="31"/>
      <c r="CW2433" s="31"/>
      <c r="CX2433" s="31"/>
      <c r="CY2433" s="31"/>
      <c r="CZ2433" s="29"/>
      <c r="DA2433" s="8">
        <v>9</v>
      </c>
      <c r="DB2433" s="1"/>
      <c r="DC2433" s="20"/>
      <c r="DD2433" s="8">
        <v>9</v>
      </c>
      <c r="DE2433" s="1"/>
      <c r="DF2433" s="20"/>
      <c r="DG2433" s="20"/>
      <c r="DH2433" s="20"/>
      <c r="DI2433" s="25"/>
    </row>
    <row r="2434" spans="1:113" x14ac:dyDescent="0.2">
      <c r="A2434" s="73"/>
      <c r="B2434" s="24">
        <v>11</v>
      </c>
      <c r="C2434" s="1">
        <f>学習データ!C2417*$B$20</f>
        <v>0</v>
      </c>
      <c r="D2434" s="1">
        <f>学習データ!D2417*$B$20</f>
        <v>0</v>
      </c>
      <c r="E2434" s="1">
        <f>学習データ!E2417*$B$20</f>
        <v>0</v>
      </c>
      <c r="F2434" s="1">
        <f>学習データ!F2417*$B$20</f>
        <v>0</v>
      </c>
      <c r="G2434" s="1">
        <f>学習データ!G2417*$B$20</f>
        <v>0</v>
      </c>
      <c r="H2434" s="1">
        <f>学習データ!H2417*$B$20</f>
        <v>0</v>
      </c>
      <c r="I2434" s="1">
        <f>学習データ!I2417*$B$20</f>
        <v>0</v>
      </c>
      <c r="J2434" s="1">
        <f>学習データ!J2417*$B$20</f>
        <v>0</v>
      </c>
      <c r="K2434" s="1">
        <f>学習データ!K2417*$B$20</f>
        <v>0</v>
      </c>
      <c r="L2434" s="1">
        <f>学習データ!L2417*$B$20</f>
        <v>0</v>
      </c>
      <c r="M2434" s="1">
        <f>学習データ!M2417*$B$20</f>
        <v>0</v>
      </c>
      <c r="N2434" s="1">
        <f>学習データ!N2417*$B$20</f>
        <v>0</v>
      </c>
      <c r="O2434" s="1">
        <f>学習データ!O2417*$B$20</f>
        <v>0.16470588235294117</v>
      </c>
      <c r="P2434" s="1">
        <f>学習データ!P2417*$B$20</f>
        <v>0.99607843137254903</v>
      </c>
      <c r="Q2434" s="1">
        <f>学習データ!Q2417*$B$20</f>
        <v>0.99607843137254903</v>
      </c>
      <c r="R2434" s="1">
        <f>学習データ!R2417*$B$20</f>
        <v>0.5725490196078431</v>
      </c>
      <c r="S2434" s="1">
        <f>学習データ!S2417*$B$20</f>
        <v>0</v>
      </c>
      <c r="T2434" s="1">
        <f>学習データ!T2417*$B$20</f>
        <v>0</v>
      </c>
      <c r="U2434" s="1">
        <f>学習データ!U2417*$B$20</f>
        <v>0</v>
      </c>
      <c r="V2434" s="1">
        <f>学習データ!V2417*$B$20</f>
        <v>0</v>
      </c>
      <c r="W2434" s="1">
        <f>学習データ!W2417*$B$20</f>
        <v>0</v>
      </c>
      <c r="X2434" s="1">
        <f>学習データ!X2417*$B$20</f>
        <v>0</v>
      </c>
      <c r="Y2434" s="1">
        <f>学習データ!Y2417*$B$20</f>
        <v>0</v>
      </c>
      <c r="Z2434" s="1">
        <f>学習データ!Z2417*$B$20</f>
        <v>0</v>
      </c>
      <c r="AA2434" s="1">
        <f>学習データ!AA2417*$B$20</f>
        <v>0</v>
      </c>
      <c r="AB2434" s="1">
        <f>学習データ!AB2417*$B$20</f>
        <v>0</v>
      </c>
      <c r="AC2434" s="1">
        <f>学習データ!AC2417*$B$20</f>
        <v>0</v>
      </c>
      <c r="AD2434" s="1">
        <f>学習データ!AD2417*$B$20</f>
        <v>0</v>
      </c>
      <c r="AE2434" s="20"/>
      <c r="AF2434" s="20"/>
      <c r="AG2434" s="20"/>
      <c r="AH2434" s="35"/>
      <c r="AI2434" s="29"/>
      <c r="AJ2434" s="8">
        <v>11</v>
      </c>
      <c r="AK2434" s="1">
        <f t="shared" ca="1" si="3333"/>
        <v>1.6788045291365097E-2</v>
      </c>
      <c r="AL2434" s="1">
        <f t="shared" ca="1" si="3333"/>
        <v>1.6788045291365097E-2</v>
      </c>
      <c r="AM2434" s="1">
        <f t="shared" ca="1" si="3333"/>
        <v>1.6788045291365097E-2</v>
      </c>
      <c r="AN2434" s="1">
        <f t="shared" ca="1" si="3333"/>
        <v>1.6788045291365097E-2</v>
      </c>
      <c r="AO2434" s="1">
        <f t="shared" ca="1" si="3333"/>
        <v>1.6788045291365097E-2</v>
      </c>
      <c r="AP2434" s="1">
        <f t="shared" ca="1" si="3333"/>
        <v>1.6788045291365097E-2</v>
      </c>
      <c r="AQ2434" s="1">
        <f t="shared" ca="1" si="3333"/>
        <v>1.9429737596361012E-2</v>
      </c>
      <c r="AR2434" s="1">
        <f t="shared" ca="1" si="3333"/>
        <v>0.27298911871697878</v>
      </c>
      <c r="AS2434" s="1">
        <f t="shared" ca="1" si="3333"/>
        <v>0.98100058984226979</v>
      </c>
      <c r="AT2434" s="1">
        <f t="shared" ca="1" si="3333"/>
        <v>0.13403995303337354</v>
      </c>
      <c r="AU2434" s="1">
        <f t="shared" ca="1" si="3333"/>
        <v>1.6788045291365097E-2</v>
      </c>
      <c r="AV2434" s="1">
        <f t="shared" ca="1" si="3333"/>
        <v>1.6788045291365097E-2</v>
      </c>
      <c r="AW2434" s="1">
        <f t="shared" ca="1" si="3333"/>
        <v>1.6788045291365097E-2</v>
      </c>
      <c r="AX2434" s="31"/>
      <c r="AY2434" s="8">
        <v>11</v>
      </c>
      <c r="AZ2434" s="1">
        <f t="shared" ca="1" si="3334"/>
        <v>0.36026230090474776</v>
      </c>
      <c r="BA2434" s="1">
        <f t="shared" ca="1" si="3334"/>
        <v>0.36026230090474776</v>
      </c>
      <c r="BB2434" s="1">
        <f t="shared" ca="1" si="3334"/>
        <v>0.36026230090474776</v>
      </c>
      <c r="BC2434" s="1">
        <f t="shared" ca="1" si="3334"/>
        <v>0.36026230090474776</v>
      </c>
      <c r="BD2434" s="1">
        <f t="shared" ca="1" si="3334"/>
        <v>0.36057090141158132</v>
      </c>
      <c r="BE2434" s="1">
        <f t="shared" ca="1" si="3334"/>
        <v>0.45687355997575696</v>
      </c>
      <c r="BF2434" s="1">
        <f t="shared" ca="1" si="3334"/>
        <v>0.75358149145225151</v>
      </c>
      <c r="BG2434" s="1">
        <f t="shared" ca="1" si="3334"/>
        <v>0.95770349912080921</v>
      </c>
      <c r="BH2434" s="1">
        <f t="shared" ca="1" si="3334"/>
        <v>0.97030750670286814</v>
      </c>
      <c r="BI2434" s="1">
        <f t="shared" ca="1" si="3334"/>
        <v>0.83815419828579607</v>
      </c>
      <c r="BJ2434" s="1">
        <f t="shared" ca="1" si="3334"/>
        <v>0.43444119683337862</v>
      </c>
      <c r="BK2434" s="1">
        <f t="shared" ca="1" si="3334"/>
        <v>0.36026230090474776</v>
      </c>
      <c r="BL2434" s="1">
        <f t="shared" ca="1" si="3334"/>
        <v>0.36026230090474776</v>
      </c>
      <c r="BM2434" s="31"/>
      <c r="BN2434" s="8">
        <v>11</v>
      </c>
      <c r="BO2434" s="1">
        <f t="shared" ca="1" si="3335"/>
        <v>0.45758674972675339</v>
      </c>
      <c r="BP2434" s="1">
        <f t="shared" ca="1" si="3335"/>
        <v>0.45758674972675339</v>
      </c>
      <c r="BQ2434" s="1">
        <f t="shared" ca="1" si="3335"/>
        <v>0.45758674972675339</v>
      </c>
      <c r="BR2434" s="1">
        <f t="shared" ca="1" si="3335"/>
        <v>0.45758674972675339</v>
      </c>
      <c r="BS2434" s="1">
        <f t="shared" ca="1" si="3335"/>
        <v>0.45887379775101217</v>
      </c>
      <c r="BT2434" s="1">
        <f t="shared" ca="1" si="3335"/>
        <v>0.49654886904199352</v>
      </c>
      <c r="BU2434" s="1">
        <f t="shared" ca="1" si="3335"/>
        <v>0.59709395837349788</v>
      </c>
      <c r="BV2434" s="1">
        <f t="shared" ca="1" si="3335"/>
        <v>0.75919469430143094</v>
      </c>
      <c r="BW2434" s="1">
        <f t="shared" ca="1" si="3335"/>
        <v>0.80843969317492648</v>
      </c>
      <c r="BX2434" s="1">
        <f t="shared" ca="1" si="3335"/>
        <v>0.67203310520302895</v>
      </c>
      <c r="BY2434" s="1">
        <f t="shared" ca="1" si="3335"/>
        <v>0.516254121757172</v>
      </c>
      <c r="BZ2434" s="1">
        <f t="shared" ca="1" si="3335"/>
        <v>0.45758674972675339</v>
      </c>
      <c r="CA2434" s="1">
        <f t="shared" ca="1" si="3335"/>
        <v>0.45758674972675339</v>
      </c>
      <c r="CB2434" s="31"/>
      <c r="CC2434" s="71"/>
      <c r="CD2434" s="8">
        <v>1</v>
      </c>
      <c r="CE2434" s="1">
        <f t="shared" ref="CE2434:CE2440" ca="1" si="3360">MAX(OFFSET(AZ2424,$AY2423,AY$23,2,2))*$CD$20</f>
        <v>0.36026230090474776</v>
      </c>
      <c r="CF2434" s="1">
        <f t="shared" ref="CF2434:CF2440" ca="1" si="3361">MAX(OFFSET(BA2424,$AY2423,AZ$23,2,2))*$CD$20</f>
        <v>0.66408131343111476</v>
      </c>
      <c r="CG2434" s="1">
        <f t="shared" ref="CG2434:CG2440" ca="1" si="3362">MAX(OFFSET(BB2424,$AY2423,BA$23,2,2))*$CD$20</f>
        <v>0.75403728137510495</v>
      </c>
      <c r="CH2434" s="1">
        <f t="shared" ref="CH2434:CH2440" ca="1" si="3363">MAX(OFFSET(BC2424,$AY2423,BB$23,2,2))*$CD$20</f>
        <v>0.36272604715768469</v>
      </c>
      <c r="CI2434" s="1">
        <f t="shared" ref="CI2434:CI2440" ca="1" si="3364">MAX(OFFSET(BD2424,$AY2423,BC$23,2,2))*$CD$20</f>
        <v>0.36026230090474776</v>
      </c>
      <c r="CJ2434" s="1">
        <f t="shared" ref="CJ2434:CJ2440" ca="1" si="3365">MAX(OFFSET(BE2424,$AY2423,BD$23,2,2))*$CD$20</f>
        <v>0.36026230090474776</v>
      </c>
      <c r="CK2434" s="1">
        <f t="shared" ref="CK2434:CK2440" ca="1" si="3366">MAX(OFFSET(BF2424,$AY2423,BE$23,2,2))*$CD$20</f>
        <v>0.36026230090474776</v>
      </c>
      <c r="CL2434" s="35"/>
      <c r="CM2434" s="29"/>
      <c r="CN2434" s="71"/>
      <c r="CO2434" s="8">
        <v>2</v>
      </c>
      <c r="CP2434" s="1">
        <f t="shared" ca="1" si="3359"/>
        <v>0.78483259435923414</v>
      </c>
      <c r="CQ2434" s="1">
        <f t="shared" ca="1" si="3359"/>
        <v>0.86968044912249043</v>
      </c>
      <c r="CR2434" s="1">
        <f t="shared" ca="1" si="3359"/>
        <v>0.84944590103351703</v>
      </c>
      <c r="CS2434" s="1">
        <f t="shared" ca="1" si="3359"/>
        <v>0.68333557705784587</v>
      </c>
      <c r="CT2434" s="31"/>
      <c r="CU2434" s="31"/>
      <c r="CV2434" s="31"/>
      <c r="CW2434" s="31"/>
      <c r="CX2434" s="31"/>
      <c r="CY2434" s="31"/>
      <c r="CZ2434" s="29"/>
      <c r="DA2434" s="20"/>
      <c r="DB2434" s="20"/>
      <c r="DC2434" s="20"/>
      <c r="DD2434" s="20"/>
      <c r="DE2434" s="20"/>
      <c r="DF2434" s="20"/>
      <c r="DG2434" s="20"/>
      <c r="DH2434" s="20"/>
      <c r="DI2434" s="25"/>
    </row>
    <row r="2435" spans="1:113" x14ac:dyDescent="0.2">
      <c r="A2435" s="73"/>
      <c r="B2435" s="24">
        <v>12</v>
      </c>
      <c r="C2435" s="1">
        <f>学習データ!C2418*$B$20</f>
        <v>0</v>
      </c>
      <c r="D2435" s="1">
        <f>学習データ!D2418*$B$20</f>
        <v>0</v>
      </c>
      <c r="E2435" s="1">
        <f>学習データ!E2418*$B$20</f>
        <v>0</v>
      </c>
      <c r="F2435" s="1">
        <f>学習データ!F2418*$B$20</f>
        <v>0</v>
      </c>
      <c r="G2435" s="1">
        <f>学習データ!G2418*$B$20</f>
        <v>0</v>
      </c>
      <c r="H2435" s="1">
        <f>学習データ!H2418*$B$20</f>
        <v>0</v>
      </c>
      <c r="I2435" s="1">
        <f>学習データ!I2418*$B$20</f>
        <v>0</v>
      </c>
      <c r="J2435" s="1">
        <f>学習データ!J2418*$B$20</f>
        <v>0</v>
      </c>
      <c r="K2435" s="1">
        <f>学習データ!K2418*$B$20</f>
        <v>0</v>
      </c>
      <c r="L2435" s="1">
        <f>学習データ!L2418*$B$20</f>
        <v>0</v>
      </c>
      <c r="M2435" s="1">
        <f>学習データ!M2418*$B$20</f>
        <v>0</v>
      </c>
      <c r="N2435" s="1">
        <f>学習データ!N2418*$B$20</f>
        <v>0</v>
      </c>
      <c r="O2435" s="1">
        <f>学習データ!O2418*$B$20</f>
        <v>7.8431372549019607E-3</v>
      </c>
      <c r="P2435" s="1">
        <f>学習データ!P2418*$B$20</f>
        <v>0.48627450980392156</v>
      </c>
      <c r="Q2435" s="1">
        <f>学習データ!Q2418*$B$20</f>
        <v>0.99607843137254903</v>
      </c>
      <c r="R2435" s="1">
        <f>学習データ!R2418*$B$20</f>
        <v>0.98039215686274506</v>
      </c>
      <c r="S2435" s="1">
        <f>学習データ!S2418*$B$20</f>
        <v>8.6274509803921567E-2</v>
      </c>
      <c r="T2435" s="1">
        <f>学習データ!T2418*$B$20</f>
        <v>0</v>
      </c>
      <c r="U2435" s="1">
        <f>学習データ!U2418*$B$20</f>
        <v>0</v>
      </c>
      <c r="V2435" s="1">
        <f>学習データ!V2418*$B$20</f>
        <v>0</v>
      </c>
      <c r="W2435" s="1">
        <f>学習データ!W2418*$B$20</f>
        <v>0</v>
      </c>
      <c r="X2435" s="1">
        <f>学習データ!X2418*$B$20</f>
        <v>0</v>
      </c>
      <c r="Y2435" s="1">
        <f>学習データ!Y2418*$B$20</f>
        <v>0</v>
      </c>
      <c r="Z2435" s="1">
        <f>学習データ!Z2418*$B$20</f>
        <v>0</v>
      </c>
      <c r="AA2435" s="1">
        <f>学習データ!AA2418*$B$20</f>
        <v>0</v>
      </c>
      <c r="AB2435" s="1">
        <f>学習データ!AB2418*$B$20</f>
        <v>0</v>
      </c>
      <c r="AC2435" s="1">
        <f>学習データ!AC2418*$B$20</f>
        <v>0</v>
      </c>
      <c r="AD2435" s="1">
        <f>学習データ!AD2418*$B$20</f>
        <v>0</v>
      </c>
      <c r="AE2435" s="20"/>
      <c r="AF2435" s="20"/>
      <c r="AG2435" s="20"/>
      <c r="AH2435" s="35"/>
      <c r="AI2435" s="29"/>
      <c r="AJ2435" s="8">
        <v>12</v>
      </c>
      <c r="AK2435" s="1">
        <f t="shared" ca="1" si="3333"/>
        <v>1.6788045291365097E-2</v>
      </c>
      <c r="AL2435" s="1">
        <f t="shared" ca="1" si="3333"/>
        <v>1.6788045291365097E-2</v>
      </c>
      <c r="AM2435" s="1">
        <f t="shared" ca="1" si="3333"/>
        <v>1.6788045291365097E-2</v>
      </c>
      <c r="AN2435" s="1">
        <f t="shared" ca="1" si="3333"/>
        <v>1.6788045291365097E-2</v>
      </c>
      <c r="AO2435" s="1">
        <f t="shared" ca="1" si="3333"/>
        <v>1.6788045291365097E-2</v>
      </c>
      <c r="AP2435" s="1">
        <f t="shared" ca="1" si="3333"/>
        <v>1.6788045291365097E-2</v>
      </c>
      <c r="AQ2435" s="1">
        <f t="shared" ca="1" si="3333"/>
        <v>1.6788045291365097E-2</v>
      </c>
      <c r="AR2435" s="1">
        <f t="shared" ca="1" si="3333"/>
        <v>1.7710100614195406E-2</v>
      </c>
      <c r="AS2435" s="1">
        <f t="shared" ca="1" si="3333"/>
        <v>0.11950656585095802</v>
      </c>
      <c r="AT2435" s="1">
        <f t="shared" ca="1" si="3333"/>
        <v>0.74464926598918957</v>
      </c>
      <c r="AU2435" s="1">
        <f t="shared" ca="1" si="3333"/>
        <v>0.2500097181970023</v>
      </c>
      <c r="AV2435" s="1">
        <f t="shared" ca="1" si="3333"/>
        <v>1.6788045291365097E-2</v>
      </c>
      <c r="AW2435" s="1">
        <f t="shared" ca="1" si="3333"/>
        <v>1.6788045291365097E-2</v>
      </c>
      <c r="AX2435" s="31"/>
      <c r="AY2435" s="8">
        <v>12</v>
      </c>
      <c r="AZ2435" s="1">
        <f t="shared" ca="1" si="3334"/>
        <v>0.36026230090474776</v>
      </c>
      <c r="BA2435" s="1">
        <f t="shared" ca="1" si="3334"/>
        <v>0.36026230090474776</v>
      </c>
      <c r="BB2435" s="1">
        <f t="shared" ca="1" si="3334"/>
        <v>0.36026230090474776</v>
      </c>
      <c r="BC2435" s="1">
        <f t="shared" ca="1" si="3334"/>
        <v>0.36026230090474776</v>
      </c>
      <c r="BD2435" s="1">
        <f t="shared" ca="1" si="3334"/>
        <v>0.36026230090474776</v>
      </c>
      <c r="BE2435" s="1">
        <f t="shared" ca="1" si="3334"/>
        <v>0.36059147887802345</v>
      </c>
      <c r="BF2435" s="1">
        <f t="shared" ca="1" si="3334"/>
        <v>0.38540525856022256</v>
      </c>
      <c r="BG2435" s="1">
        <f t="shared" ca="1" si="3334"/>
        <v>0.67032545875102589</v>
      </c>
      <c r="BH2435" s="1">
        <f t="shared" ca="1" si="3334"/>
        <v>0.88456143535846443</v>
      </c>
      <c r="BI2435" s="1">
        <f t="shared" ca="1" si="3334"/>
        <v>0.84538289702977121</v>
      </c>
      <c r="BJ2435" s="1">
        <f t="shared" ca="1" si="3334"/>
        <v>0.60195846521997853</v>
      </c>
      <c r="BK2435" s="1">
        <f t="shared" ca="1" si="3334"/>
        <v>0.36026230090474776</v>
      </c>
      <c r="BL2435" s="1">
        <f t="shared" ca="1" si="3334"/>
        <v>0.36026230090474776</v>
      </c>
      <c r="BM2435" s="31"/>
      <c r="BN2435" s="8">
        <v>12</v>
      </c>
      <c r="BO2435" s="1">
        <f t="shared" ca="1" si="3335"/>
        <v>0.45758674972675339</v>
      </c>
      <c r="BP2435" s="1">
        <f t="shared" ca="1" si="3335"/>
        <v>0.45758674972675339</v>
      </c>
      <c r="BQ2435" s="1">
        <f t="shared" ca="1" si="3335"/>
        <v>0.45758674972675339</v>
      </c>
      <c r="BR2435" s="1">
        <f t="shared" ca="1" si="3335"/>
        <v>0.45758674972675339</v>
      </c>
      <c r="BS2435" s="1">
        <f t="shared" ca="1" si="3335"/>
        <v>0.45758674972675339</v>
      </c>
      <c r="BT2435" s="1">
        <f t="shared" ca="1" si="3335"/>
        <v>0.45895962065828366</v>
      </c>
      <c r="BU2435" s="1">
        <f t="shared" ca="1" si="3335"/>
        <v>0.48033736542694827</v>
      </c>
      <c r="BV2435" s="1">
        <f t="shared" ca="1" si="3335"/>
        <v>0.53911375297921649</v>
      </c>
      <c r="BW2435" s="1">
        <f t="shared" ca="1" si="3335"/>
        <v>0.69572327358284691</v>
      </c>
      <c r="BX2435" s="1">
        <f t="shared" ca="1" si="3335"/>
        <v>0.69423510605142413</v>
      </c>
      <c r="BY2435" s="1">
        <f t="shared" ca="1" si="3335"/>
        <v>0.58873831702221147</v>
      </c>
      <c r="BZ2435" s="1">
        <f t="shared" ca="1" si="3335"/>
        <v>0.45758674972675339</v>
      </c>
      <c r="CA2435" s="1">
        <f t="shared" ca="1" si="3335"/>
        <v>0.45758674972675339</v>
      </c>
      <c r="CB2435" s="31"/>
      <c r="CC2435" s="71"/>
      <c r="CD2435" s="8">
        <v>2</v>
      </c>
      <c r="CE2435" s="1">
        <f t="shared" ca="1" si="3360"/>
        <v>0.39718684177060437</v>
      </c>
      <c r="CF2435" s="1">
        <f t="shared" ca="1" si="3361"/>
        <v>0.88616014947677646</v>
      </c>
      <c r="CG2435" s="1">
        <f t="shared" ca="1" si="3362"/>
        <v>0.96887369214978836</v>
      </c>
      <c r="CH2435" s="1">
        <f t="shared" ca="1" si="3363"/>
        <v>0.88103712013882107</v>
      </c>
      <c r="CI2435" s="1">
        <f t="shared" ca="1" si="3364"/>
        <v>0.36026230090474776</v>
      </c>
      <c r="CJ2435" s="1">
        <f t="shared" ca="1" si="3365"/>
        <v>0.36026230090474776</v>
      </c>
      <c r="CK2435" s="1">
        <f t="shared" ca="1" si="3366"/>
        <v>0.36026230090474776</v>
      </c>
      <c r="CL2435" s="35"/>
      <c r="CM2435" s="29"/>
      <c r="CN2435" s="71"/>
      <c r="CO2435" s="8">
        <v>3</v>
      </c>
      <c r="CP2435" s="1">
        <f t="shared" ca="1" si="3359"/>
        <v>0.66818094274565376</v>
      </c>
      <c r="CQ2435" s="1">
        <f t="shared" ca="1" si="3359"/>
        <v>0.81253769104474449</v>
      </c>
      <c r="CR2435" s="1">
        <f t="shared" ca="1" si="3359"/>
        <v>0.87522239330764684</v>
      </c>
      <c r="CS2435" s="1">
        <f t="shared" ca="1" si="3359"/>
        <v>0.77848778062793178</v>
      </c>
      <c r="CT2435" s="31"/>
      <c r="CU2435" s="31"/>
      <c r="CV2435" s="31"/>
      <c r="CW2435" s="31"/>
      <c r="CX2435" s="31"/>
      <c r="CY2435" s="31"/>
      <c r="CZ2435" s="29"/>
      <c r="DA2435" s="20"/>
      <c r="DB2435" s="20"/>
      <c r="DC2435" s="20"/>
      <c r="DD2435" s="20"/>
      <c r="DE2435" s="20"/>
      <c r="DF2435" s="20"/>
      <c r="DG2435" s="20"/>
      <c r="DH2435" s="20"/>
      <c r="DI2435" s="25"/>
    </row>
    <row r="2436" spans="1:113" x14ac:dyDescent="0.2">
      <c r="A2436" s="73"/>
      <c r="B2436" s="24">
        <v>13</v>
      </c>
      <c r="C2436" s="1">
        <f>学習データ!C2419*$B$20</f>
        <v>0</v>
      </c>
      <c r="D2436" s="1">
        <f>学習データ!D2419*$B$20</f>
        <v>0</v>
      </c>
      <c r="E2436" s="1">
        <f>学習データ!E2419*$B$20</f>
        <v>0</v>
      </c>
      <c r="F2436" s="1">
        <f>学習データ!F2419*$B$20</f>
        <v>0</v>
      </c>
      <c r="G2436" s="1">
        <f>学習データ!G2419*$B$20</f>
        <v>0</v>
      </c>
      <c r="H2436" s="1">
        <f>学習データ!H2419*$B$20</f>
        <v>0</v>
      </c>
      <c r="I2436" s="1">
        <f>学習データ!I2419*$B$20</f>
        <v>0</v>
      </c>
      <c r="J2436" s="1">
        <f>学習データ!J2419*$B$20</f>
        <v>0</v>
      </c>
      <c r="K2436" s="1">
        <f>学習データ!K2419*$B$20</f>
        <v>0</v>
      </c>
      <c r="L2436" s="1">
        <f>学習データ!L2419*$B$20</f>
        <v>0</v>
      </c>
      <c r="M2436" s="1">
        <f>学習データ!M2419*$B$20</f>
        <v>0</v>
      </c>
      <c r="N2436" s="1">
        <f>学習データ!N2419*$B$20</f>
        <v>0</v>
      </c>
      <c r="O2436" s="1">
        <f>学習データ!O2419*$B$20</f>
        <v>0</v>
      </c>
      <c r="P2436" s="1">
        <f>学習データ!P2419*$B$20</f>
        <v>0.10588235294117647</v>
      </c>
      <c r="Q2436" s="1">
        <f>学習データ!Q2419*$B$20</f>
        <v>0.87058823529411766</v>
      </c>
      <c r="R2436" s="1">
        <f>学習データ!R2419*$B$20</f>
        <v>0.96470588235294119</v>
      </c>
      <c r="S2436" s="1">
        <f>学習データ!S2419*$B$20</f>
        <v>8.2352941176470587E-2</v>
      </c>
      <c r="T2436" s="1">
        <f>学習データ!T2419*$B$20</f>
        <v>0</v>
      </c>
      <c r="U2436" s="1">
        <f>学習データ!U2419*$B$20</f>
        <v>0</v>
      </c>
      <c r="V2436" s="1">
        <f>学習データ!V2419*$B$20</f>
        <v>0</v>
      </c>
      <c r="W2436" s="1">
        <f>学習データ!W2419*$B$20</f>
        <v>0</v>
      </c>
      <c r="X2436" s="1">
        <f>学習データ!X2419*$B$20</f>
        <v>0</v>
      </c>
      <c r="Y2436" s="1">
        <f>学習データ!Y2419*$B$20</f>
        <v>0</v>
      </c>
      <c r="Z2436" s="1">
        <f>学習データ!Z2419*$B$20</f>
        <v>0</v>
      </c>
      <c r="AA2436" s="1">
        <f>学習データ!AA2419*$B$20</f>
        <v>0</v>
      </c>
      <c r="AB2436" s="1">
        <f>学習データ!AB2419*$B$20</f>
        <v>0</v>
      </c>
      <c r="AC2436" s="1">
        <f>学習データ!AC2419*$B$20</f>
        <v>0</v>
      </c>
      <c r="AD2436" s="1">
        <f>学習データ!AD2419*$B$20</f>
        <v>0</v>
      </c>
      <c r="AE2436" s="20"/>
      <c r="AF2436" s="20"/>
      <c r="AG2436" s="20"/>
      <c r="AH2436" s="35"/>
      <c r="AI2436" s="29"/>
      <c r="AJ2436" s="8">
        <v>13</v>
      </c>
      <c r="AK2436" s="1">
        <f t="shared" ca="1" si="3333"/>
        <v>1.6788045291365097E-2</v>
      </c>
      <c r="AL2436" s="1">
        <f t="shared" ca="1" si="3333"/>
        <v>1.6788045291365097E-2</v>
      </c>
      <c r="AM2436" s="1">
        <f t="shared" ca="1" si="3333"/>
        <v>1.6788045291365097E-2</v>
      </c>
      <c r="AN2436" s="1">
        <f t="shared" ca="1" si="3333"/>
        <v>1.6788045291365097E-2</v>
      </c>
      <c r="AO2436" s="1">
        <f t="shared" ca="1" si="3333"/>
        <v>1.6788045291365097E-2</v>
      </c>
      <c r="AP2436" s="1">
        <f t="shared" ca="1" si="3333"/>
        <v>1.6788045291365097E-2</v>
      </c>
      <c r="AQ2436" s="1">
        <f t="shared" ca="1" si="3333"/>
        <v>1.6788045291365097E-2</v>
      </c>
      <c r="AR2436" s="1">
        <f t="shared" ca="1" si="3333"/>
        <v>1.6788045291365097E-2</v>
      </c>
      <c r="AS2436" s="1">
        <f t="shared" ca="1" si="3333"/>
        <v>1.6788153198995882E-2</v>
      </c>
      <c r="AT2436" s="1">
        <f t="shared" ca="1" si="3333"/>
        <v>1.9512156288094759E-2</v>
      </c>
      <c r="AU2436" s="1">
        <f t="shared" ca="1" si="3333"/>
        <v>3.8916017563690453E-2</v>
      </c>
      <c r="AV2436" s="1">
        <f t="shared" ca="1" si="3333"/>
        <v>1.6788045291365097E-2</v>
      </c>
      <c r="AW2436" s="1">
        <f t="shared" ca="1" si="3333"/>
        <v>1.6788045291365097E-2</v>
      </c>
      <c r="AX2436" s="31"/>
      <c r="AY2436" s="8">
        <v>13</v>
      </c>
      <c r="AZ2436" s="1">
        <f t="shared" ca="1" si="3334"/>
        <v>0.36026230090474776</v>
      </c>
      <c r="BA2436" s="1">
        <f t="shared" ca="1" si="3334"/>
        <v>0.36026230090474776</v>
      </c>
      <c r="BB2436" s="1">
        <f t="shared" ca="1" si="3334"/>
        <v>0.36026230090474776</v>
      </c>
      <c r="BC2436" s="1">
        <f t="shared" ca="1" si="3334"/>
        <v>0.36026230090474776</v>
      </c>
      <c r="BD2436" s="1">
        <f t="shared" ca="1" si="3334"/>
        <v>0.36026230090474776</v>
      </c>
      <c r="BE2436" s="1">
        <f t="shared" ca="1" si="3334"/>
        <v>0.36026230090474776</v>
      </c>
      <c r="BF2436" s="1">
        <f t="shared" ca="1" si="3334"/>
        <v>0.36026230090474776</v>
      </c>
      <c r="BG2436" s="1">
        <f t="shared" ca="1" si="3334"/>
        <v>0.36445667938259968</v>
      </c>
      <c r="BH2436" s="1">
        <f t="shared" ca="1" si="3334"/>
        <v>0.4895724531436661</v>
      </c>
      <c r="BI2436" s="1">
        <f t="shared" ca="1" si="3334"/>
        <v>0.64145342101273084</v>
      </c>
      <c r="BJ2436" s="1">
        <f t="shared" ca="1" si="3334"/>
        <v>0.43128460346157615</v>
      </c>
      <c r="BK2436" s="1">
        <f t="shared" ca="1" si="3334"/>
        <v>0.36026230090474776</v>
      </c>
      <c r="BL2436" s="1">
        <f t="shared" ca="1" si="3334"/>
        <v>0.36026230090474776</v>
      </c>
      <c r="BM2436" s="31"/>
      <c r="BN2436" s="8">
        <v>13</v>
      </c>
      <c r="BO2436" s="1">
        <f t="shared" ca="1" si="3335"/>
        <v>0.45758674972675339</v>
      </c>
      <c r="BP2436" s="1">
        <f t="shared" ca="1" si="3335"/>
        <v>0.45758674972675339</v>
      </c>
      <c r="BQ2436" s="1">
        <f t="shared" ca="1" si="3335"/>
        <v>0.45758674972675339</v>
      </c>
      <c r="BR2436" s="1">
        <f t="shared" ca="1" si="3335"/>
        <v>0.45758674972675339</v>
      </c>
      <c r="BS2436" s="1">
        <f t="shared" ca="1" si="3335"/>
        <v>0.45758674972675339</v>
      </c>
      <c r="BT2436" s="1">
        <f t="shared" ca="1" si="3335"/>
        <v>0.45758674972675339</v>
      </c>
      <c r="BU2436" s="1">
        <f t="shared" ca="1" si="3335"/>
        <v>0.45758674972675339</v>
      </c>
      <c r="BV2436" s="1">
        <f t="shared" ca="1" si="3335"/>
        <v>0.46157445795380059</v>
      </c>
      <c r="BW2436" s="1">
        <f t="shared" ca="1" si="3335"/>
        <v>0.48479157922427407</v>
      </c>
      <c r="BX2436" s="1">
        <f t="shared" ca="1" si="3335"/>
        <v>0.50502916688633204</v>
      </c>
      <c r="BY2436" s="1">
        <f t="shared" ca="1" si="3335"/>
        <v>0.52255996331268606</v>
      </c>
      <c r="BZ2436" s="1">
        <f t="shared" ca="1" si="3335"/>
        <v>0.45758674972675339</v>
      </c>
      <c r="CA2436" s="1">
        <f t="shared" ca="1" si="3335"/>
        <v>0.45758674972675339</v>
      </c>
      <c r="CB2436" s="31"/>
      <c r="CC2436" s="71"/>
      <c r="CD2436" s="8">
        <v>3</v>
      </c>
      <c r="CE2436" s="1">
        <f t="shared" ca="1" si="3360"/>
        <v>0.36055032445726098</v>
      </c>
      <c r="CF2436" s="1">
        <f t="shared" ca="1" si="3361"/>
        <v>0.41290202033235707</v>
      </c>
      <c r="CG2436" s="1">
        <f t="shared" ca="1" si="3362"/>
        <v>0.91526772146937507</v>
      </c>
      <c r="CH2436" s="1">
        <f t="shared" ca="1" si="3363"/>
        <v>0.95847464477234112</v>
      </c>
      <c r="CI2436" s="1">
        <f t="shared" ca="1" si="3364"/>
        <v>0.37856168088757386</v>
      </c>
      <c r="CJ2436" s="1">
        <f t="shared" ca="1" si="3365"/>
        <v>0.36026230090474776</v>
      </c>
      <c r="CK2436" s="1">
        <f t="shared" ca="1" si="3366"/>
        <v>0.36026230090474776</v>
      </c>
      <c r="CL2436" s="25"/>
      <c r="CM2436" s="29"/>
      <c r="CN2436" s="71"/>
      <c r="CO2436" s="8">
        <v>4</v>
      </c>
      <c r="CP2436" s="1">
        <f t="shared" ca="1" si="3359"/>
        <v>0.64454755432198807</v>
      </c>
      <c r="CQ2436" s="1">
        <f t="shared" ca="1" si="3359"/>
        <v>0.66233532323402766</v>
      </c>
      <c r="CR2436" s="1">
        <f t="shared" ca="1" si="3359"/>
        <v>0.78099768277130421</v>
      </c>
      <c r="CS2436" s="1">
        <f t="shared" ca="1" si="3359"/>
        <v>0.73362758301663056</v>
      </c>
      <c r="CT2436" s="31"/>
      <c r="CU2436" s="31"/>
      <c r="CV2436" s="31"/>
      <c r="CW2436" s="31"/>
      <c r="CX2436" s="31"/>
      <c r="CY2436" s="31"/>
      <c r="CZ2436" s="29"/>
      <c r="DA2436" s="20"/>
      <c r="DB2436" s="20"/>
      <c r="DC2436" s="20"/>
      <c r="DD2436" s="20"/>
      <c r="DE2436" s="20"/>
      <c r="DF2436" s="20"/>
      <c r="DG2436" s="20"/>
      <c r="DH2436" s="20"/>
      <c r="DI2436" s="25"/>
    </row>
    <row r="2437" spans="1:113" x14ac:dyDescent="0.2">
      <c r="A2437" s="73"/>
      <c r="B2437" s="24">
        <v>14</v>
      </c>
      <c r="C2437" s="1">
        <f>学習データ!C2420*$B$20</f>
        <v>0</v>
      </c>
      <c r="D2437" s="1">
        <f>学習データ!D2420*$B$20</f>
        <v>0</v>
      </c>
      <c r="E2437" s="1">
        <f>学習データ!E2420*$B$20</f>
        <v>0</v>
      </c>
      <c r="F2437" s="1">
        <f>学習データ!F2420*$B$20</f>
        <v>0</v>
      </c>
      <c r="G2437" s="1">
        <f>学習データ!G2420*$B$20</f>
        <v>0</v>
      </c>
      <c r="H2437" s="1">
        <f>学習データ!H2420*$B$20</f>
        <v>0</v>
      </c>
      <c r="I2437" s="1">
        <f>学習データ!I2420*$B$20</f>
        <v>0</v>
      </c>
      <c r="J2437" s="1">
        <f>学習データ!J2420*$B$20</f>
        <v>0</v>
      </c>
      <c r="K2437" s="1">
        <f>学習データ!K2420*$B$20</f>
        <v>0</v>
      </c>
      <c r="L2437" s="1">
        <f>学習データ!L2420*$B$20</f>
        <v>0</v>
      </c>
      <c r="M2437" s="1">
        <f>学習データ!M2420*$B$20</f>
        <v>0</v>
      </c>
      <c r="N2437" s="1">
        <f>学習データ!N2420*$B$20</f>
        <v>0</v>
      </c>
      <c r="O2437" s="1">
        <f>学習データ!O2420*$B$20</f>
        <v>0</v>
      </c>
      <c r="P2437" s="1">
        <f>学習データ!P2420*$B$20</f>
        <v>0</v>
      </c>
      <c r="Q2437" s="1">
        <f>学習データ!Q2420*$B$20</f>
        <v>0.76862745098039209</v>
      </c>
      <c r="R2437" s="1">
        <f>学習データ!R2420*$B$20</f>
        <v>0.68627450980392157</v>
      </c>
      <c r="S2437" s="1">
        <f>学習データ!S2420*$B$20</f>
        <v>1.5686274509803921E-2</v>
      </c>
      <c r="T2437" s="1">
        <f>学習データ!T2420*$B$20</f>
        <v>0</v>
      </c>
      <c r="U2437" s="1">
        <f>学習データ!U2420*$B$20</f>
        <v>0</v>
      </c>
      <c r="V2437" s="1">
        <f>学習データ!V2420*$B$20</f>
        <v>0</v>
      </c>
      <c r="W2437" s="1">
        <f>学習データ!W2420*$B$20</f>
        <v>0</v>
      </c>
      <c r="X2437" s="1">
        <f>学習データ!X2420*$B$20</f>
        <v>0</v>
      </c>
      <c r="Y2437" s="1">
        <f>学習データ!Y2420*$B$20</f>
        <v>0</v>
      </c>
      <c r="Z2437" s="1">
        <f>学習データ!Z2420*$B$20</f>
        <v>0</v>
      </c>
      <c r="AA2437" s="1">
        <f>学習データ!AA2420*$B$20</f>
        <v>0</v>
      </c>
      <c r="AB2437" s="1">
        <f>学習データ!AB2420*$B$20</f>
        <v>0</v>
      </c>
      <c r="AC2437" s="1">
        <f>学習データ!AC2420*$B$20</f>
        <v>0</v>
      </c>
      <c r="AD2437" s="1">
        <f>学習データ!AD2420*$B$20</f>
        <v>0</v>
      </c>
      <c r="AE2437" s="20"/>
      <c r="AF2437" s="20"/>
      <c r="AG2437" s="20"/>
      <c r="AH2437" s="35"/>
      <c r="AI2437" s="29"/>
      <c r="AJ2437" s="31"/>
      <c r="AK2437" s="20"/>
      <c r="AL2437" s="20"/>
      <c r="AM2437" s="20"/>
      <c r="AN2437" s="20"/>
      <c r="AO2437" s="20"/>
      <c r="AP2437" s="20"/>
      <c r="AQ2437" s="20"/>
      <c r="AR2437" s="20"/>
      <c r="AS2437" s="20"/>
      <c r="AT2437" s="20"/>
      <c r="AU2437" s="20"/>
      <c r="AV2437" s="20"/>
      <c r="AW2437" s="20"/>
      <c r="AX2437" s="31"/>
      <c r="AY2437" s="31"/>
      <c r="AZ2437" s="31"/>
      <c r="BA2437" s="31"/>
      <c r="BB2437" s="31"/>
      <c r="BC2437" s="31"/>
      <c r="BD2437" s="31"/>
      <c r="BE2437" s="31"/>
      <c r="BF2437" s="31"/>
      <c r="BG2437" s="31"/>
      <c r="BH2437" s="31"/>
      <c r="BI2437" s="20"/>
      <c r="BJ2437" s="31"/>
      <c r="BK2437" s="31"/>
      <c r="BL2437" s="31"/>
      <c r="BM2437" s="31"/>
      <c r="BN2437" s="31"/>
      <c r="BO2437" s="31"/>
      <c r="BP2437" s="31"/>
      <c r="BQ2437" s="31"/>
      <c r="BR2437" s="31"/>
      <c r="BS2437" s="31"/>
      <c r="BT2437" s="31"/>
      <c r="BU2437" s="31"/>
      <c r="BV2437" s="31"/>
      <c r="BW2437" s="31"/>
      <c r="BX2437" s="31"/>
      <c r="BY2437" s="31"/>
      <c r="BZ2437" s="31"/>
      <c r="CA2437" s="31"/>
      <c r="CB2437" s="31"/>
      <c r="CC2437" s="71"/>
      <c r="CD2437" s="8">
        <v>4</v>
      </c>
      <c r="CE2437" s="1">
        <f t="shared" ca="1" si="3360"/>
        <v>0.36026230090474776</v>
      </c>
      <c r="CF2437" s="1">
        <f t="shared" ca="1" si="3361"/>
        <v>0.36026230090474776</v>
      </c>
      <c r="CG2437" s="1">
        <f t="shared" ca="1" si="3362"/>
        <v>0.42059556540669102</v>
      </c>
      <c r="CH2437" s="1">
        <f t="shared" ca="1" si="3363"/>
        <v>0.93154623000087233</v>
      </c>
      <c r="CI2437" s="1">
        <f t="shared" ca="1" si="3364"/>
        <v>0.49730834185673989</v>
      </c>
      <c r="CJ2437" s="1">
        <f t="shared" ca="1" si="3365"/>
        <v>0.36026230090474776</v>
      </c>
      <c r="CK2437" s="1">
        <f t="shared" ca="1" si="3366"/>
        <v>0.36026230090474776</v>
      </c>
      <c r="CL2437" s="25"/>
      <c r="CM2437" s="29"/>
      <c r="CN2437" s="32"/>
      <c r="CT2437" s="31"/>
      <c r="CU2437" s="31"/>
      <c r="CV2437" s="31"/>
      <c r="CW2437" s="31"/>
      <c r="CX2437" s="31"/>
      <c r="CY2437" s="31"/>
      <c r="CZ2437" s="29"/>
      <c r="DA2437" s="20"/>
      <c r="DB2437" s="20"/>
      <c r="DC2437" s="20"/>
      <c r="DD2437" s="20"/>
      <c r="DE2437" s="20"/>
      <c r="DF2437" s="20"/>
      <c r="DG2437" s="20"/>
      <c r="DH2437" s="20"/>
      <c r="DI2437" s="25"/>
    </row>
    <row r="2438" spans="1:113" x14ac:dyDescent="0.2">
      <c r="A2438" s="73"/>
      <c r="B2438" s="24">
        <v>15</v>
      </c>
      <c r="C2438" s="1">
        <f>学習データ!C2421*$B$20</f>
        <v>0</v>
      </c>
      <c r="D2438" s="1">
        <f>学習データ!D2421*$B$20</f>
        <v>0</v>
      </c>
      <c r="E2438" s="1">
        <f>学習データ!E2421*$B$20</f>
        <v>0</v>
      </c>
      <c r="F2438" s="1">
        <f>学習データ!F2421*$B$20</f>
        <v>0</v>
      </c>
      <c r="G2438" s="1">
        <f>学習データ!G2421*$B$20</f>
        <v>0</v>
      </c>
      <c r="H2438" s="1">
        <f>学習データ!H2421*$B$20</f>
        <v>0</v>
      </c>
      <c r="I2438" s="1">
        <f>学習データ!I2421*$B$20</f>
        <v>0</v>
      </c>
      <c r="J2438" s="1">
        <f>学習データ!J2421*$B$20</f>
        <v>0</v>
      </c>
      <c r="K2438" s="1">
        <f>学習データ!K2421*$B$20</f>
        <v>0</v>
      </c>
      <c r="L2438" s="1">
        <f>学習データ!L2421*$B$20</f>
        <v>0</v>
      </c>
      <c r="M2438" s="1">
        <f>学習データ!M2421*$B$20</f>
        <v>0</v>
      </c>
      <c r="N2438" s="1">
        <f>学習データ!N2421*$B$20</f>
        <v>0</v>
      </c>
      <c r="O2438" s="1">
        <f>学習データ!O2421*$B$20</f>
        <v>0</v>
      </c>
      <c r="P2438" s="1">
        <f>学習データ!P2421*$B$20</f>
        <v>0</v>
      </c>
      <c r="Q2438" s="1">
        <f>学習データ!Q2421*$B$20</f>
        <v>0.44705882352941173</v>
      </c>
      <c r="R2438" s="1">
        <f>学習データ!R2421*$B$20</f>
        <v>1</v>
      </c>
      <c r="S2438" s="1">
        <f>学習データ!S2421*$B$20</f>
        <v>0.2</v>
      </c>
      <c r="T2438" s="1">
        <f>学習データ!T2421*$B$20</f>
        <v>0</v>
      </c>
      <c r="U2438" s="1">
        <f>学習データ!U2421*$B$20</f>
        <v>0</v>
      </c>
      <c r="V2438" s="1">
        <f>学習データ!V2421*$B$20</f>
        <v>0</v>
      </c>
      <c r="W2438" s="1">
        <f>学習データ!W2421*$B$20</f>
        <v>0</v>
      </c>
      <c r="X2438" s="1">
        <f>学習データ!X2421*$B$20</f>
        <v>0</v>
      </c>
      <c r="Y2438" s="1">
        <f>学習データ!Y2421*$B$20</f>
        <v>0</v>
      </c>
      <c r="Z2438" s="1">
        <f>学習データ!Z2421*$B$20</f>
        <v>0</v>
      </c>
      <c r="AA2438" s="1">
        <f>学習データ!AA2421*$B$20</f>
        <v>0</v>
      </c>
      <c r="AB2438" s="1">
        <f>学習データ!AB2421*$B$20</f>
        <v>0</v>
      </c>
      <c r="AC2438" s="1">
        <f>学習データ!AC2421*$B$20</f>
        <v>0</v>
      </c>
      <c r="AD2438" s="1">
        <f>学習データ!AD2421*$B$20</f>
        <v>0</v>
      </c>
      <c r="AE2438" s="20"/>
      <c r="AF2438" s="20"/>
      <c r="AG2438" s="20"/>
      <c r="AH2438" s="35"/>
      <c r="AI2438" s="29"/>
      <c r="AJ2438" s="31"/>
      <c r="AK2438" s="20"/>
      <c r="AL2438" s="20"/>
      <c r="AM2438" s="20"/>
      <c r="AN2438" s="20"/>
      <c r="AO2438" s="20"/>
      <c r="AP2438" s="20"/>
      <c r="AQ2438" s="20"/>
      <c r="AR2438" s="20"/>
      <c r="AS2438" s="20"/>
      <c r="AT2438" s="20"/>
      <c r="AU2438" s="20"/>
      <c r="AV2438" s="20"/>
      <c r="AW2438" s="20"/>
      <c r="AX2438" s="31"/>
      <c r="AY2438" s="31"/>
      <c r="AZ2438" s="31"/>
      <c r="BA2438" s="31"/>
      <c r="BB2438" s="31"/>
      <c r="BC2438" s="31"/>
      <c r="BD2438" s="31"/>
      <c r="BE2438" s="31"/>
      <c r="BF2438" s="31"/>
      <c r="BG2438" s="31"/>
      <c r="BH2438" s="31"/>
      <c r="BI2438" s="20"/>
      <c r="BJ2438" s="31"/>
      <c r="BK2438" s="31"/>
      <c r="BL2438" s="31"/>
      <c r="BM2438" s="31"/>
      <c r="BN2438" s="31"/>
      <c r="BO2438" s="31"/>
      <c r="BP2438" s="31"/>
      <c r="BQ2438" s="31"/>
      <c r="BR2438" s="31"/>
      <c r="BS2438" s="31"/>
      <c r="BT2438" s="31"/>
      <c r="BU2438" s="31"/>
      <c r="BV2438" s="31"/>
      <c r="BW2438" s="31"/>
      <c r="BX2438" s="31"/>
      <c r="BY2438" s="31"/>
      <c r="BZ2438" s="31"/>
      <c r="CA2438" s="31"/>
      <c r="CB2438" s="31"/>
      <c r="CC2438" s="71"/>
      <c r="CD2438" s="8">
        <v>5</v>
      </c>
      <c r="CE2438" s="1">
        <f t="shared" ca="1" si="3360"/>
        <v>0.36026230090474776</v>
      </c>
      <c r="CF2438" s="1">
        <f t="shared" ca="1" si="3361"/>
        <v>0.36026230090474776</v>
      </c>
      <c r="CG2438" s="1">
        <f t="shared" ca="1" si="3362"/>
        <v>0.86940034690808699</v>
      </c>
      <c r="CH2438" s="1">
        <f t="shared" ca="1" si="3363"/>
        <v>0.98338078065601331</v>
      </c>
      <c r="CI2438" s="1">
        <f t="shared" ca="1" si="3364"/>
        <v>0.55674568672485214</v>
      </c>
      <c r="CJ2438" s="1">
        <f t="shared" ca="1" si="3365"/>
        <v>0.36026230090474776</v>
      </c>
      <c r="CK2438" s="1">
        <f t="shared" ca="1" si="3366"/>
        <v>0.36026230090474776</v>
      </c>
      <c r="CL2438" s="25"/>
      <c r="CM2438" s="29"/>
      <c r="CN2438" s="71">
        <v>3</v>
      </c>
      <c r="CO2438" s="8">
        <v>0</v>
      </c>
      <c r="CP2438" s="8">
        <v>1</v>
      </c>
      <c r="CQ2438" s="8">
        <v>2</v>
      </c>
      <c r="CR2438" s="8">
        <v>3</v>
      </c>
      <c r="CS2438" s="8">
        <v>4</v>
      </c>
      <c r="CT2438" s="31"/>
      <c r="CU2438" s="31"/>
      <c r="CV2438" s="31"/>
      <c r="CW2438" s="31"/>
      <c r="CX2438" s="31"/>
      <c r="CY2438" s="31"/>
      <c r="CZ2438" s="29"/>
      <c r="DA2438" s="20"/>
      <c r="DB2438" s="20"/>
      <c r="DC2438" s="20"/>
      <c r="DD2438" s="20"/>
      <c r="DE2438" s="20"/>
      <c r="DF2438" s="20"/>
      <c r="DG2438" s="20"/>
      <c r="DH2438" s="20"/>
      <c r="DI2438" s="25"/>
    </row>
    <row r="2439" spans="1:113" x14ac:dyDescent="0.2">
      <c r="A2439" s="73"/>
      <c r="B2439" s="24">
        <v>16</v>
      </c>
      <c r="C2439" s="1">
        <f>学習データ!C2422*$B$20</f>
        <v>0</v>
      </c>
      <c r="D2439" s="1">
        <f>学習データ!D2422*$B$20</f>
        <v>0</v>
      </c>
      <c r="E2439" s="1">
        <f>学習データ!E2422*$B$20</f>
        <v>0</v>
      </c>
      <c r="F2439" s="1">
        <f>学習データ!F2422*$B$20</f>
        <v>0</v>
      </c>
      <c r="G2439" s="1">
        <f>学習データ!G2422*$B$20</f>
        <v>0</v>
      </c>
      <c r="H2439" s="1">
        <f>学習データ!H2422*$B$20</f>
        <v>0</v>
      </c>
      <c r="I2439" s="1">
        <f>学習データ!I2422*$B$20</f>
        <v>0</v>
      </c>
      <c r="J2439" s="1">
        <f>学習データ!J2422*$B$20</f>
        <v>0</v>
      </c>
      <c r="K2439" s="1">
        <f>学習データ!K2422*$B$20</f>
        <v>0</v>
      </c>
      <c r="L2439" s="1">
        <f>学習データ!L2422*$B$20</f>
        <v>0</v>
      </c>
      <c r="M2439" s="1">
        <f>学習データ!M2422*$B$20</f>
        <v>0</v>
      </c>
      <c r="N2439" s="1">
        <f>学習データ!N2422*$B$20</f>
        <v>0</v>
      </c>
      <c r="O2439" s="1">
        <f>学習データ!O2422*$B$20</f>
        <v>0</v>
      </c>
      <c r="P2439" s="1">
        <f>学習データ!P2422*$B$20</f>
        <v>0</v>
      </c>
      <c r="Q2439" s="1">
        <f>学習データ!Q2422*$B$20</f>
        <v>0.30588235294117649</v>
      </c>
      <c r="R2439" s="1">
        <f>学習データ!R2422*$B$20</f>
        <v>0.99607843137254903</v>
      </c>
      <c r="S2439" s="1">
        <f>学習データ!S2422*$B$20</f>
        <v>0.55294117647058827</v>
      </c>
      <c r="T2439" s="1">
        <f>学習データ!T2422*$B$20</f>
        <v>0</v>
      </c>
      <c r="U2439" s="1">
        <f>学習データ!U2422*$B$20</f>
        <v>0</v>
      </c>
      <c r="V2439" s="1">
        <f>学習データ!V2422*$B$20</f>
        <v>0</v>
      </c>
      <c r="W2439" s="1">
        <f>学習データ!W2422*$B$20</f>
        <v>0</v>
      </c>
      <c r="X2439" s="1">
        <f>学習データ!X2422*$B$20</f>
        <v>0</v>
      </c>
      <c r="Y2439" s="1">
        <f>学習データ!Y2422*$B$20</f>
        <v>0</v>
      </c>
      <c r="Z2439" s="1">
        <f>学習データ!Z2422*$B$20</f>
        <v>0</v>
      </c>
      <c r="AA2439" s="1">
        <f>学習データ!AA2422*$B$20</f>
        <v>0</v>
      </c>
      <c r="AB2439" s="1">
        <f>学習データ!AB2422*$B$20</f>
        <v>0</v>
      </c>
      <c r="AC2439" s="1">
        <f>学習データ!AC2422*$B$20</f>
        <v>0</v>
      </c>
      <c r="AD2439" s="1">
        <f>学習データ!AD2422*$B$20</f>
        <v>0</v>
      </c>
      <c r="AE2439" s="20"/>
      <c r="AF2439" s="20"/>
      <c r="AG2439" s="20"/>
      <c r="AH2439" s="35"/>
      <c r="AI2439" s="29"/>
      <c r="AJ2439" s="31"/>
      <c r="AK2439" s="20"/>
      <c r="AL2439" s="20"/>
      <c r="AM2439" s="20"/>
      <c r="AN2439" s="20"/>
      <c r="AO2439" s="20"/>
      <c r="AP2439" s="20"/>
      <c r="AQ2439" s="20"/>
      <c r="AR2439" s="20"/>
      <c r="AS2439" s="20"/>
      <c r="AT2439" s="20"/>
      <c r="AU2439" s="20"/>
      <c r="AV2439" s="20"/>
      <c r="AW2439" s="20"/>
      <c r="AX2439" s="31"/>
      <c r="AY2439" s="31"/>
      <c r="AZ2439" s="31"/>
      <c r="BA2439" s="31"/>
      <c r="BB2439" s="31"/>
      <c r="BC2439" s="31"/>
      <c r="BD2439" s="31"/>
      <c r="BE2439" s="31"/>
      <c r="BF2439" s="31"/>
      <c r="BG2439" s="31"/>
      <c r="BH2439" s="31"/>
      <c r="BI2439" s="20"/>
      <c r="BJ2439" s="31"/>
      <c r="BK2439" s="31"/>
      <c r="BL2439" s="31"/>
      <c r="BM2439" s="31"/>
      <c r="BN2439" s="31"/>
      <c r="BO2439" s="31"/>
      <c r="BP2439" s="31"/>
      <c r="BQ2439" s="31"/>
      <c r="BR2439" s="31"/>
      <c r="BS2439" s="31"/>
      <c r="BT2439" s="31"/>
      <c r="BU2439" s="31"/>
      <c r="BV2439" s="31"/>
      <c r="BW2439" s="31"/>
      <c r="BX2439" s="31"/>
      <c r="BY2439" s="31"/>
      <c r="BZ2439" s="31"/>
      <c r="CA2439" s="31"/>
      <c r="CB2439" s="31"/>
      <c r="CC2439" s="71"/>
      <c r="CD2439" s="8">
        <v>6</v>
      </c>
      <c r="CE2439" s="1">
        <f t="shared" ca="1" si="3360"/>
        <v>0.36026230090474776</v>
      </c>
      <c r="CF2439" s="1">
        <f t="shared" ca="1" si="3361"/>
        <v>0.36026230090474776</v>
      </c>
      <c r="CG2439" s="1">
        <f t="shared" ca="1" si="3362"/>
        <v>0.45687355997575696</v>
      </c>
      <c r="CH2439" s="1">
        <f t="shared" ca="1" si="3363"/>
        <v>0.95770349912080921</v>
      </c>
      <c r="CI2439" s="1">
        <f t="shared" ca="1" si="3364"/>
        <v>0.97030750670286814</v>
      </c>
      <c r="CJ2439" s="1">
        <f t="shared" ca="1" si="3365"/>
        <v>0.60195846521997853</v>
      </c>
      <c r="CK2439" s="1">
        <f t="shared" ca="1" si="3366"/>
        <v>0.36026230090474776</v>
      </c>
      <c r="CL2439" s="25"/>
      <c r="CM2439" s="29"/>
      <c r="CN2439" s="71"/>
      <c r="CO2439" s="8">
        <v>1</v>
      </c>
      <c r="CP2439" s="1">
        <f t="shared" ref="CP2439:CS2442" ca="1" si="3367">1/(1+EXP(-SUMPRODUCT($CO$14:$CR$17,CE2444:CH2447)+$CS$14))</f>
        <v>0.69888773475771704</v>
      </c>
      <c r="CQ2439" s="1">
        <f t="shared" ca="1" si="3367"/>
        <v>0.70130989285276135</v>
      </c>
      <c r="CR2439" s="1">
        <f t="shared" ca="1" si="3367"/>
        <v>0.67257509538379978</v>
      </c>
      <c r="CS2439" s="1">
        <f t="shared" ca="1" si="3367"/>
        <v>0.65782026604920618</v>
      </c>
      <c r="CT2439" s="31"/>
      <c r="CU2439" s="31"/>
      <c r="CV2439" s="31"/>
      <c r="CW2439" s="31"/>
      <c r="CX2439" s="31"/>
      <c r="CY2439" s="31"/>
      <c r="CZ2439" s="29"/>
      <c r="DA2439" s="20"/>
      <c r="DB2439" s="20"/>
      <c r="DC2439" s="20"/>
      <c r="DD2439" s="20"/>
      <c r="DE2439" s="20"/>
      <c r="DF2439" s="20"/>
      <c r="DG2439" s="20"/>
      <c r="DH2439" s="20"/>
      <c r="DI2439" s="25"/>
    </row>
    <row r="2440" spans="1:113" x14ac:dyDescent="0.2">
      <c r="A2440" s="73"/>
      <c r="B2440" s="24">
        <v>17</v>
      </c>
      <c r="C2440" s="1">
        <f>学習データ!C2423*$B$20</f>
        <v>0</v>
      </c>
      <c r="D2440" s="1">
        <f>学習データ!D2423*$B$20</f>
        <v>0</v>
      </c>
      <c r="E2440" s="1">
        <f>学習データ!E2423*$B$20</f>
        <v>0</v>
      </c>
      <c r="F2440" s="1">
        <f>学習データ!F2423*$B$20</f>
        <v>0</v>
      </c>
      <c r="G2440" s="1">
        <f>学習データ!G2423*$B$20</f>
        <v>0</v>
      </c>
      <c r="H2440" s="1">
        <f>学習データ!H2423*$B$20</f>
        <v>0</v>
      </c>
      <c r="I2440" s="1">
        <f>学習データ!I2423*$B$20</f>
        <v>0</v>
      </c>
      <c r="J2440" s="1">
        <f>学習データ!J2423*$B$20</f>
        <v>0</v>
      </c>
      <c r="K2440" s="1">
        <f>学習データ!K2423*$B$20</f>
        <v>0</v>
      </c>
      <c r="L2440" s="1">
        <f>学習データ!L2423*$B$20</f>
        <v>0</v>
      </c>
      <c r="M2440" s="1">
        <f>学習データ!M2423*$B$20</f>
        <v>0</v>
      </c>
      <c r="N2440" s="1">
        <f>学習データ!N2423*$B$20</f>
        <v>0</v>
      </c>
      <c r="O2440" s="1">
        <f>学習データ!O2423*$B$20</f>
        <v>0</v>
      </c>
      <c r="P2440" s="1">
        <f>学習データ!P2423*$B$20</f>
        <v>0</v>
      </c>
      <c r="Q2440" s="1">
        <f>学習データ!Q2423*$B$20</f>
        <v>0.30588235294117649</v>
      </c>
      <c r="R2440" s="1">
        <f>学習データ!R2423*$B$20</f>
        <v>1</v>
      </c>
      <c r="S2440" s="1">
        <f>学習データ!S2423*$B$20</f>
        <v>0.55294117647058827</v>
      </c>
      <c r="T2440" s="1">
        <f>学習データ!T2423*$B$20</f>
        <v>0</v>
      </c>
      <c r="U2440" s="1">
        <f>学習データ!U2423*$B$20</f>
        <v>0</v>
      </c>
      <c r="V2440" s="1">
        <f>学習データ!V2423*$B$20</f>
        <v>0</v>
      </c>
      <c r="W2440" s="1">
        <f>学習データ!W2423*$B$20</f>
        <v>0</v>
      </c>
      <c r="X2440" s="1">
        <f>学習データ!X2423*$B$20</f>
        <v>0</v>
      </c>
      <c r="Y2440" s="1">
        <f>学習データ!Y2423*$B$20</f>
        <v>0</v>
      </c>
      <c r="Z2440" s="1">
        <f>学習データ!Z2423*$B$20</f>
        <v>0</v>
      </c>
      <c r="AA2440" s="1">
        <f>学習データ!AA2423*$B$20</f>
        <v>0</v>
      </c>
      <c r="AB2440" s="1">
        <f>学習データ!AB2423*$B$20</f>
        <v>0</v>
      </c>
      <c r="AC2440" s="1">
        <f>学習データ!AC2423*$B$20</f>
        <v>0</v>
      </c>
      <c r="AD2440" s="1">
        <f>学習データ!AD2423*$B$20</f>
        <v>0</v>
      </c>
      <c r="AE2440" s="20"/>
      <c r="AF2440" s="8"/>
      <c r="AG2440" s="8" t="s">
        <v>3</v>
      </c>
      <c r="AH2440" s="35"/>
      <c r="AI2440" s="29"/>
      <c r="AJ2440" s="31"/>
      <c r="AK2440" s="20"/>
      <c r="AL2440" s="20"/>
      <c r="AM2440" s="20"/>
      <c r="AN2440" s="20"/>
      <c r="AO2440" s="20"/>
      <c r="AP2440" s="20"/>
      <c r="AQ2440" s="20"/>
      <c r="AR2440" s="20"/>
      <c r="AS2440" s="20"/>
      <c r="AT2440" s="20"/>
      <c r="AU2440" s="20"/>
      <c r="AV2440" s="20"/>
      <c r="AW2440" s="20"/>
      <c r="AX2440" s="31"/>
      <c r="AY2440" s="31"/>
      <c r="AZ2440" s="31"/>
      <c r="BA2440" s="31"/>
      <c r="BB2440" s="31"/>
      <c r="BC2440" s="31"/>
      <c r="BD2440" s="31"/>
      <c r="BE2440" s="31"/>
      <c r="BF2440" s="31"/>
      <c r="BG2440" s="31"/>
      <c r="BH2440" s="31"/>
      <c r="BI2440" s="20"/>
      <c r="BJ2440" s="31"/>
      <c r="BK2440" s="31"/>
      <c r="BL2440" s="31"/>
      <c r="BM2440" s="31"/>
      <c r="BN2440" s="31"/>
      <c r="BO2440" s="31"/>
      <c r="BP2440" s="31"/>
      <c r="BQ2440" s="31"/>
      <c r="BR2440" s="31"/>
      <c r="BS2440" s="31"/>
      <c r="BT2440" s="31"/>
      <c r="BU2440" s="31"/>
      <c r="BV2440" s="31"/>
      <c r="BW2440" s="31"/>
      <c r="BX2440" s="31"/>
      <c r="BY2440" s="31"/>
      <c r="BZ2440" s="31"/>
      <c r="CA2440" s="31"/>
      <c r="CB2440" s="31"/>
      <c r="CC2440" s="71"/>
      <c r="CD2440" s="8">
        <v>7</v>
      </c>
      <c r="CE2440" s="1">
        <f t="shared" ca="1" si="3360"/>
        <v>0.36026230090474776</v>
      </c>
      <c r="CF2440" s="1">
        <f t="shared" ca="1" si="3361"/>
        <v>0.36026230090474776</v>
      </c>
      <c r="CG2440" s="1">
        <f t="shared" ca="1" si="3362"/>
        <v>0.36026230090474776</v>
      </c>
      <c r="CH2440" s="1">
        <f t="shared" ca="1" si="3363"/>
        <v>0.36445667938259968</v>
      </c>
      <c r="CI2440" s="1">
        <f t="shared" ca="1" si="3364"/>
        <v>0.64145342101273084</v>
      </c>
      <c r="CJ2440" s="1">
        <f t="shared" ca="1" si="3365"/>
        <v>0.43128460346157615</v>
      </c>
      <c r="CK2440" s="1">
        <f t="shared" ca="1" si="3366"/>
        <v>0.36026230090474776</v>
      </c>
      <c r="CL2440" s="25"/>
      <c r="CM2440" s="29"/>
      <c r="CN2440" s="71"/>
      <c r="CO2440" s="8">
        <v>2</v>
      </c>
      <c r="CP2440" s="1">
        <f t="shared" ca="1" si="3367"/>
        <v>0.71754083754151321</v>
      </c>
      <c r="CQ2440" s="1">
        <f t="shared" ca="1" si="3367"/>
        <v>0.72718777760251552</v>
      </c>
      <c r="CR2440" s="1">
        <f t="shared" ca="1" si="3367"/>
        <v>0.69193743986182399</v>
      </c>
      <c r="CS2440" s="1">
        <f t="shared" ca="1" si="3367"/>
        <v>0.66775150087511448</v>
      </c>
      <c r="CT2440" s="31"/>
      <c r="CU2440" s="31"/>
      <c r="CV2440" s="31"/>
      <c r="CW2440" s="31"/>
      <c r="CX2440" s="31"/>
      <c r="CY2440" s="31"/>
      <c r="CZ2440" s="29"/>
      <c r="DA2440" s="20"/>
      <c r="DB2440" s="20"/>
      <c r="DC2440" s="20"/>
      <c r="DD2440" s="20"/>
      <c r="DE2440" s="20"/>
      <c r="DF2440" s="20"/>
      <c r="DG2440" s="20"/>
      <c r="DH2440" s="20"/>
      <c r="DI2440" s="25"/>
    </row>
    <row r="2441" spans="1:113" x14ac:dyDescent="0.2">
      <c r="A2441" s="73"/>
      <c r="B2441" s="24">
        <v>18</v>
      </c>
      <c r="C2441" s="1">
        <f>学習データ!C2424*$B$20</f>
        <v>0</v>
      </c>
      <c r="D2441" s="1">
        <f>学習データ!D2424*$B$20</f>
        <v>0</v>
      </c>
      <c r="E2441" s="1">
        <f>学習データ!E2424*$B$20</f>
        <v>0</v>
      </c>
      <c r="F2441" s="1">
        <f>学習データ!F2424*$B$20</f>
        <v>0</v>
      </c>
      <c r="G2441" s="1">
        <f>学習データ!G2424*$B$20</f>
        <v>0</v>
      </c>
      <c r="H2441" s="1">
        <f>学習データ!H2424*$B$20</f>
        <v>0</v>
      </c>
      <c r="I2441" s="1">
        <f>学習データ!I2424*$B$20</f>
        <v>0</v>
      </c>
      <c r="J2441" s="1">
        <f>学習データ!J2424*$B$20</f>
        <v>0</v>
      </c>
      <c r="K2441" s="1">
        <f>学習データ!K2424*$B$20</f>
        <v>0</v>
      </c>
      <c r="L2441" s="1">
        <f>学習データ!L2424*$B$20</f>
        <v>0</v>
      </c>
      <c r="M2441" s="1">
        <f>学習データ!M2424*$B$20</f>
        <v>0</v>
      </c>
      <c r="N2441" s="1">
        <f>学習データ!N2424*$B$20</f>
        <v>0</v>
      </c>
      <c r="O2441" s="1">
        <f>学習データ!O2424*$B$20</f>
        <v>0</v>
      </c>
      <c r="P2441" s="1">
        <f>学習データ!P2424*$B$20</f>
        <v>0</v>
      </c>
      <c r="Q2441" s="1">
        <f>学習データ!Q2424*$B$20</f>
        <v>0.50980392156862742</v>
      </c>
      <c r="R2441" s="1">
        <f>学習データ!R2424*$B$20</f>
        <v>0.99607843137254903</v>
      </c>
      <c r="S2441" s="1">
        <f>学習データ!S2424*$B$20</f>
        <v>0.34901960784313724</v>
      </c>
      <c r="T2441" s="1">
        <f>学習データ!T2424*$B$20</f>
        <v>0</v>
      </c>
      <c r="U2441" s="1">
        <f>学習データ!U2424*$B$20</f>
        <v>0</v>
      </c>
      <c r="V2441" s="1">
        <f>学習データ!V2424*$B$20</f>
        <v>0</v>
      </c>
      <c r="W2441" s="1">
        <f>学習データ!W2424*$B$20</f>
        <v>0</v>
      </c>
      <c r="X2441" s="1">
        <f>学習データ!X2424*$B$20</f>
        <v>0</v>
      </c>
      <c r="Y2441" s="1">
        <f>学習データ!Y2424*$B$20</f>
        <v>0</v>
      </c>
      <c r="Z2441" s="1">
        <f>学習データ!Z2424*$B$20</f>
        <v>0</v>
      </c>
      <c r="AA2441" s="1">
        <f>学習データ!AA2424*$B$20</f>
        <v>0</v>
      </c>
      <c r="AB2441" s="1">
        <f>学習データ!AB2424*$B$20</f>
        <v>0</v>
      </c>
      <c r="AC2441" s="1">
        <f>学習データ!AC2424*$B$20</f>
        <v>0</v>
      </c>
      <c r="AD2441" s="1">
        <f>学習データ!AD2424*$B$20</f>
        <v>0</v>
      </c>
      <c r="AE2441" s="20"/>
      <c r="AF2441" s="8">
        <v>0</v>
      </c>
      <c r="AG2441" s="1">
        <f>IF(学習データ!AG2407=0,1,0)</f>
        <v>0</v>
      </c>
      <c r="AH2441" s="35"/>
      <c r="AI2441" s="29"/>
      <c r="AJ2441" s="31"/>
      <c r="AK2441" s="20"/>
      <c r="AL2441" s="20"/>
      <c r="AM2441" s="20"/>
      <c r="AN2441" s="20"/>
      <c r="AO2441" s="20"/>
      <c r="AP2441" s="20"/>
      <c r="AQ2441" s="20"/>
      <c r="AR2441" s="20"/>
      <c r="AS2441" s="20"/>
      <c r="AT2441" s="20"/>
      <c r="AU2441" s="20"/>
      <c r="AV2441" s="20"/>
      <c r="AW2441" s="20"/>
      <c r="AX2441" s="31"/>
      <c r="AY2441" s="31"/>
      <c r="AZ2441" s="31"/>
      <c r="BA2441" s="31"/>
      <c r="BB2441" s="31"/>
      <c r="BC2441" s="31"/>
      <c r="BD2441" s="31"/>
      <c r="BE2441" s="31"/>
      <c r="BF2441" s="31"/>
      <c r="BG2441" s="31"/>
      <c r="BH2441" s="31"/>
      <c r="BI2441" s="20"/>
      <c r="BJ2441" s="31"/>
      <c r="BK2441" s="31"/>
      <c r="BL2441" s="31"/>
      <c r="BM2441" s="31"/>
      <c r="BN2441" s="31"/>
      <c r="BO2441" s="31"/>
      <c r="BP2441" s="31"/>
      <c r="BQ2441" s="31"/>
      <c r="BR2441" s="31"/>
      <c r="BS2441" s="31"/>
      <c r="BT2441" s="31"/>
      <c r="BU2441" s="31"/>
      <c r="BV2441" s="31"/>
      <c r="BW2441" s="31"/>
      <c r="BX2441" s="31"/>
      <c r="BY2441" s="31"/>
      <c r="BZ2441" s="31"/>
      <c r="CA2441" s="31"/>
      <c r="CB2441" s="31"/>
      <c r="CC2441" s="31"/>
      <c r="CD2441" s="45"/>
      <c r="CE2441" s="45"/>
      <c r="CF2441" s="45"/>
      <c r="CG2441" s="45"/>
      <c r="CH2441" s="45"/>
      <c r="CI2441" s="45"/>
      <c r="CJ2441" s="45"/>
      <c r="CK2441" s="45"/>
      <c r="CL2441" s="25"/>
      <c r="CM2441" s="29"/>
      <c r="CN2441" s="71"/>
      <c r="CO2441" s="8">
        <v>3</v>
      </c>
      <c r="CP2441" s="1">
        <f t="shared" ca="1" si="3367"/>
        <v>0.6883687634125456</v>
      </c>
      <c r="CQ2441" s="1">
        <f t="shared" ca="1" si="3367"/>
        <v>0.72313249269733282</v>
      </c>
      <c r="CR2441" s="1">
        <f t="shared" ca="1" si="3367"/>
        <v>0.71706081592060045</v>
      </c>
      <c r="CS2441" s="1">
        <f t="shared" ca="1" si="3367"/>
        <v>0.68768989193111485</v>
      </c>
      <c r="CT2441" s="31"/>
      <c r="CU2441" s="31"/>
      <c r="CV2441" s="31"/>
      <c r="CW2441" s="31"/>
      <c r="CX2441" s="31"/>
      <c r="CY2441" s="31"/>
      <c r="CZ2441" s="29"/>
      <c r="DA2441" s="20"/>
      <c r="DB2441" s="20"/>
      <c r="DC2441" s="20"/>
      <c r="DD2441" s="20"/>
      <c r="DE2441" s="20"/>
      <c r="DF2441" s="20"/>
      <c r="DG2441" s="20"/>
      <c r="DH2441" s="20"/>
      <c r="DI2441" s="25"/>
    </row>
    <row r="2442" spans="1:113" x14ac:dyDescent="0.2">
      <c r="A2442" s="73"/>
      <c r="B2442" s="24">
        <v>19</v>
      </c>
      <c r="C2442" s="1">
        <f>学習データ!C2425*$B$20</f>
        <v>0</v>
      </c>
      <c r="D2442" s="1">
        <f>学習データ!D2425*$B$20</f>
        <v>0</v>
      </c>
      <c r="E2442" s="1">
        <f>学習データ!E2425*$B$20</f>
        <v>0</v>
      </c>
      <c r="F2442" s="1">
        <f>学習データ!F2425*$B$20</f>
        <v>0</v>
      </c>
      <c r="G2442" s="1">
        <f>学習データ!G2425*$B$20</f>
        <v>0</v>
      </c>
      <c r="H2442" s="1">
        <f>学習データ!H2425*$B$20</f>
        <v>0</v>
      </c>
      <c r="I2442" s="1">
        <f>学習データ!I2425*$B$20</f>
        <v>0</v>
      </c>
      <c r="J2442" s="1">
        <f>学習データ!J2425*$B$20</f>
        <v>0</v>
      </c>
      <c r="K2442" s="1">
        <f>学習データ!K2425*$B$20</f>
        <v>0</v>
      </c>
      <c r="L2442" s="1">
        <f>学習データ!L2425*$B$20</f>
        <v>0</v>
      </c>
      <c r="M2442" s="1">
        <f>学習データ!M2425*$B$20</f>
        <v>0</v>
      </c>
      <c r="N2442" s="1">
        <f>学習データ!N2425*$B$20</f>
        <v>7.8431372549019607E-3</v>
      </c>
      <c r="O2442" s="1">
        <f>学習データ!O2425*$B$20</f>
        <v>0.34509803921568627</v>
      </c>
      <c r="P2442" s="1">
        <f>学習データ!P2425*$B$20</f>
        <v>0.51372549019607838</v>
      </c>
      <c r="Q2442" s="1">
        <f>学習データ!Q2425*$B$20</f>
        <v>0.88627450980392153</v>
      </c>
      <c r="R2442" s="1">
        <f>学習データ!R2425*$B$20</f>
        <v>0.80784313725490198</v>
      </c>
      <c r="S2442" s="1">
        <f>学習データ!S2425*$B$20</f>
        <v>4.7058823529411764E-2</v>
      </c>
      <c r="T2442" s="1">
        <f>学習データ!T2425*$B$20</f>
        <v>0</v>
      </c>
      <c r="U2442" s="1">
        <f>学習データ!U2425*$B$20</f>
        <v>0</v>
      </c>
      <c r="V2442" s="1">
        <f>学習データ!V2425*$B$20</f>
        <v>0</v>
      </c>
      <c r="W2442" s="1">
        <f>学習データ!W2425*$B$20</f>
        <v>0</v>
      </c>
      <c r="X2442" s="1">
        <f>学習データ!X2425*$B$20</f>
        <v>0</v>
      </c>
      <c r="Y2442" s="1">
        <f>学習データ!Y2425*$B$20</f>
        <v>0</v>
      </c>
      <c r="Z2442" s="1">
        <f>学習データ!Z2425*$B$20</f>
        <v>0</v>
      </c>
      <c r="AA2442" s="1">
        <f>学習データ!AA2425*$B$20</f>
        <v>0</v>
      </c>
      <c r="AB2442" s="1">
        <f>学習データ!AB2425*$B$20</f>
        <v>0</v>
      </c>
      <c r="AC2442" s="1">
        <f>学習データ!AC2425*$B$20</f>
        <v>0</v>
      </c>
      <c r="AD2442" s="1">
        <f>学習データ!AD2425*$B$20</f>
        <v>0</v>
      </c>
      <c r="AE2442" s="20"/>
      <c r="AF2442" s="8">
        <v>1</v>
      </c>
      <c r="AG2442" s="1">
        <f>IF(学習データ!AG2407=1,1,0)</f>
        <v>0</v>
      </c>
      <c r="AH2442" s="35"/>
      <c r="AI2442" s="29"/>
      <c r="AJ2442" s="31"/>
      <c r="AK2442" s="20"/>
      <c r="AL2442" s="20"/>
      <c r="AM2442" s="20"/>
      <c r="AN2442" s="20"/>
      <c r="AO2442" s="20"/>
      <c r="AP2442" s="20"/>
      <c r="AQ2442" s="20"/>
      <c r="AR2442" s="20"/>
      <c r="AS2442" s="20"/>
      <c r="AT2442" s="20"/>
      <c r="AU2442" s="20"/>
      <c r="AV2442" s="20"/>
      <c r="AW2442" s="20"/>
      <c r="AX2442" s="31"/>
      <c r="AY2442" s="31"/>
      <c r="AZ2442" s="31"/>
      <c r="BA2442" s="31"/>
      <c r="BB2442" s="31"/>
      <c r="BC2442" s="31"/>
      <c r="BD2442" s="31"/>
      <c r="BE2442" s="31"/>
      <c r="BF2442" s="31"/>
      <c r="BG2442" s="31"/>
      <c r="BH2442" s="31"/>
      <c r="BI2442" s="20"/>
      <c r="BJ2442" s="31"/>
      <c r="BK2442" s="31"/>
      <c r="BL2442" s="31"/>
      <c r="BM2442" s="31"/>
      <c r="BN2442" s="31"/>
      <c r="BO2442" s="31"/>
      <c r="BP2442" s="31"/>
      <c r="BQ2442" s="31"/>
      <c r="BR2442" s="31"/>
      <c r="BS2442" s="31"/>
      <c r="BT2442" s="31"/>
      <c r="BU2442" s="31"/>
      <c r="BV2442" s="31"/>
      <c r="BW2442" s="31"/>
      <c r="BX2442" s="31"/>
      <c r="BY2442" s="31"/>
      <c r="BZ2442" s="31"/>
      <c r="CA2442" s="31"/>
      <c r="CB2442" s="31"/>
      <c r="CC2442" s="31"/>
      <c r="CD2442" s="20" t="s">
        <v>28</v>
      </c>
      <c r="CE2442" s="20"/>
      <c r="CF2442" s="20"/>
      <c r="CG2442" s="20"/>
      <c r="CH2442" s="20"/>
      <c r="CI2442" s="20"/>
      <c r="CJ2442" s="20"/>
      <c r="CK2442" s="20"/>
      <c r="CL2442" s="25"/>
      <c r="CM2442" s="29"/>
      <c r="CN2442" s="71"/>
      <c r="CO2442" s="8">
        <v>4</v>
      </c>
      <c r="CP2442" s="1">
        <f t="shared" ca="1" si="3367"/>
        <v>0.66797539315613752</v>
      </c>
      <c r="CQ2442" s="1">
        <f t="shared" ca="1" si="3367"/>
        <v>0.67907613635252928</v>
      </c>
      <c r="CR2442" s="1">
        <f t="shared" ca="1" si="3367"/>
        <v>0.67743476897006161</v>
      </c>
      <c r="CS2442" s="1">
        <f t="shared" ca="1" si="3367"/>
        <v>0.67060704462168441</v>
      </c>
      <c r="CT2442" s="31"/>
      <c r="CU2442" s="31"/>
      <c r="CV2442" s="31"/>
      <c r="CW2442" s="31"/>
      <c r="CX2442" s="31"/>
      <c r="CY2442" s="31"/>
      <c r="CZ2442" s="29"/>
      <c r="DA2442" s="20"/>
      <c r="DB2442" s="20"/>
      <c r="DC2442" s="20"/>
      <c r="DD2442" s="20"/>
      <c r="DE2442" s="20"/>
      <c r="DF2442" s="20"/>
      <c r="DG2442" s="20"/>
      <c r="DH2442" s="20"/>
      <c r="DI2442" s="25"/>
    </row>
    <row r="2443" spans="1:113" x14ac:dyDescent="0.2">
      <c r="A2443" s="73"/>
      <c r="B2443" s="24">
        <v>20</v>
      </c>
      <c r="C2443" s="1">
        <f>学習データ!C2426*$B$20</f>
        <v>0</v>
      </c>
      <c r="D2443" s="1">
        <f>学習データ!D2426*$B$20</f>
        <v>0</v>
      </c>
      <c r="E2443" s="1">
        <f>学習データ!E2426*$B$20</f>
        <v>0</v>
      </c>
      <c r="F2443" s="1">
        <f>学習データ!F2426*$B$20</f>
        <v>0</v>
      </c>
      <c r="G2443" s="1">
        <f>学習データ!G2426*$B$20</f>
        <v>0</v>
      </c>
      <c r="H2443" s="1">
        <f>学習データ!H2426*$B$20</f>
        <v>0</v>
      </c>
      <c r="I2443" s="1">
        <f>学習データ!I2426*$B$20</f>
        <v>0</v>
      </c>
      <c r="J2443" s="1">
        <f>学習データ!J2426*$B$20</f>
        <v>0</v>
      </c>
      <c r="K2443" s="1">
        <f>学習データ!K2426*$B$20</f>
        <v>0</v>
      </c>
      <c r="L2443" s="1">
        <f>学習データ!L2426*$B$20</f>
        <v>0</v>
      </c>
      <c r="M2443" s="1">
        <f>学習データ!M2426*$B$20</f>
        <v>0</v>
      </c>
      <c r="N2443" s="1">
        <f>学習データ!N2426*$B$20</f>
        <v>8.6274509803921567E-2</v>
      </c>
      <c r="O2443" s="1">
        <f>学習データ!O2426*$B$20</f>
        <v>0.90196078431372551</v>
      </c>
      <c r="P2443" s="1">
        <f>学習データ!P2426*$B$20</f>
        <v>1</v>
      </c>
      <c r="Q2443" s="1">
        <f>学習データ!Q2426*$B$20</f>
        <v>0.99607843137254903</v>
      </c>
      <c r="R2443" s="1">
        <f>学習データ!R2426*$B$20</f>
        <v>0.66666666666666663</v>
      </c>
      <c r="S2443" s="1">
        <f>学習データ!S2426*$B$20</f>
        <v>1.1764705882352941E-2</v>
      </c>
      <c r="T2443" s="1">
        <f>学習データ!T2426*$B$20</f>
        <v>0</v>
      </c>
      <c r="U2443" s="1">
        <f>学習データ!U2426*$B$20</f>
        <v>0</v>
      </c>
      <c r="V2443" s="1">
        <f>学習データ!V2426*$B$20</f>
        <v>0</v>
      </c>
      <c r="W2443" s="1">
        <f>学習データ!W2426*$B$20</f>
        <v>0</v>
      </c>
      <c r="X2443" s="1">
        <f>学習データ!X2426*$B$20</f>
        <v>0</v>
      </c>
      <c r="Y2443" s="1">
        <f>学習データ!Y2426*$B$20</f>
        <v>0</v>
      </c>
      <c r="Z2443" s="1">
        <f>学習データ!Z2426*$B$20</f>
        <v>0</v>
      </c>
      <c r="AA2443" s="1">
        <f>学習データ!AA2426*$B$20</f>
        <v>0</v>
      </c>
      <c r="AB2443" s="1">
        <f>学習データ!AB2426*$B$20</f>
        <v>0</v>
      </c>
      <c r="AC2443" s="1">
        <f>学習データ!AC2426*$B$20</f>
        <v>0</v>
      </c>
      <c r="AD2443" s="1">
        <f>学習データ!AD2426*$B$20</f>
        <v>0</v>
      </c>
      <c r="AE2443" s="20"/>
      <c r="AF2443" s="8">
        <v>2</v>
      </c>
      <c r="AG2443" s="1">
        <f>IF(学習データ!AG2407=2,1,0)</f>
        <v>1</v>
      </c>
      <c r="AH2443" s="35"/>
      <c r="AI2443" s="29"/>
      <c r="AJ2443" s="31"/>
      <c r="AK2443" s="20"/>
      <c r="AL2443" s="20"/>
      <c r="AM2443" s="20"/>
      <c r="AN2443" s="20"/>
      <c r="AO2443" s="20"/>
      <c r="AP2443" s="20"/>
      <c r="AQ2443" s="20"/>
      <c r="AR2443" s="20"/>
      <c r="AS2443" s="20"/>
      <c r="AT2443" s="20"/>
      <c r="AU2443" s="20"/>
      <c r="AV2443" s="20"/>
      <c r="AW2443" s="20"/>
      <c r="AX2443" s="31"/>
      <c r="AY2443" s="31"/>
      <c r="AZ2443" s="31"/>
      <c r="BA2443" s="31"/>
      <c r="BB2443" s="31"/>
      <c r="BC2443" s="31"/>
      <c r="BD2443" s="31"/>
      <c r="BE2443" s="31"/>
      <c r="BF2443" s="31"/>
      <c r="BG2443" s="31"/>
      <c r="BH2443" s="31"/>
      <c r="BI2443" s="20"/>
      <c r="BJ2443" s="31"/>
      <c r="BK2443" s="31"/>
      <c r="BL2443" s="31"/>
      <c r="BM2443" s="31"/>
      <c r="BN2443" s="31"/>
      <c r="BO2443" s="31"/>
      <c r="BP2443" s="31"/>
      <c r="BQ2443" s="31"/>
      <c r="BR2443" s="31"/>
      <c r="BS2443" s="31"/>
      <c r="BT2443" s="31"/>
      <c r="BU2443" s="31"/>
      <c r="BV2443" s="31"/>
      <c r="BW2443" s="31"/>
      <c r="BX2443" s="31"/>
      <c r="BY2443" s="31"/>
      <c r="BZ2443" s="31"/>
      <c r="CA2443" s="31"/>
      <c r="CB2443" s="31"/>
      <c r="CC2443" s="71">
        <v>3</v>
      </c>
      <c r="CD2443" s="8">
        <v>0</v>
      </c>
      <c r="CE2443" s="8">
        <v>1</v>
      </c>
      <c r="CF2443" s="8">
        <v>2</v>
      </c>
      <c r="CG2443" s="8">
        <v>3</v>
      </c>
      <c r="CH2443" s="8">
        <v>4</v>
      </c>
      <c r="CI2443" s="8">
        <v>5</v>
      </c>
      <c r="CJ2443" s="8">
        <v>6</v>
      </c>
      <c r="CK2443" s="8">
        <v>7</v>
      </c>
      <c r="CL2443" s="25"/>
      <c r="CM2443" s="29"/>
      <c r="CN2443" s="32"/>
      <c r="CO2443" s="31"/>
      <c r="CP2443" s="31"/>
      <c r="CQ2443" s="31"/>
      <c r="CR2443" s="31"/>
      <c r="CS2443" s="31"/>
      <c r="CT2443" s="31"/>
      <c r="CU2443" s="31"/>
      <c r="CV2443" s="31"/>
      <c r="CW2443" s="31"/>
      <c r="CX2443" s="31"/>
      <c r="CY2443" s="31"/>
      <c r="CZ2443" s="29"/>
      <c r="DA2443" s="20"/>
      <c r="DB2443" s="20"/>
      <c r="DC2443" s="20"/>
      <c r="DD2443" s="20"/>
      <c r="DE2443" s="20"/>
      <c r="DF2443" s="20"/>
      <c r="DG2443" s="20"/>
      <c r="DH2443" s="20"/>
      <c r="DI2443" s="25"/>
    </row>
    <row r="2444" spans="1:113" x14ac:dyDescent="0.2">
      <c r="A2444" s="73"/>
      <c r="B2444" s="24">
        <v>21</v>
      </c>
      <c r="C2444" s="1">
        <f>学習データ!C2427*$B$20</f>
        <v>0</v>
      </c>
      <c r="D2444" s="1">
        <f>学習データ!D2427*$B$20</f>
        <v>0</v>
      </c>
      <c r="E2444" s="1">
        <f>学習データ!E2427*$B$20</f>
        <v>0</v>
      </c>
      <c r="F2444" s="1">
        <f>学習データ!F2427*$B$20</f>
        <v>0</v>
      </c>
      <c r="G2444" s="1">
        <f>学習データ!G2427*$B$20</f>
        <v>0</v>
      </c>
      <c r="H2444" s="1">
        <f>学習データ!H2427*$B$20</f>
        <v>0</v>
      </c>
      <c r="I2444" s="1">
        <f>学習データ!I2427*$B$20</f>
        <v>0</v>
      </c>
      <c r="J2444" s="1">
        <f>学習データ!J2427*$B$20</f>
        <v>0</v>
      </c>
      <c r="K2444" s="1">
        <f>学習データ!K2427*$B$20</f>
        <v>0</v>
      </c>
      <c r="L2444" s="1">
        <f>学習データ!L2427*$B$20</f>
        <v>0</v>
      </c>
      <c r="M2444" s="1">
        <f>学習データ!M2427*$B$20</f>
        <v>0</v>
      </c>
      <c r="N2444" s="1">
        <f>学習データ!N2427*$B$20</f>
        <v>0</v>
      </c>
      <c r="O2444" s="1">
        <f>学習データ!O2427*$B$20</f>
        <v>5.8823529411764705E-2</v>
      </c>
      <c r="P2444" s="1">
        <f>学習データ!P2427*$B$20</f>
        <v>0.71372549019607845</v>
      </c>
      <c r="Q2444" s="1">
        <f>学習データ!Q2427*$B$20</f>
        <v>0.99607843137254903</v>
      </c>
      <c r="R2444" s="1">
        <f>学習データ!R2427*$B$20</f>
        <v>0.99607843137254903</v>
      </c>
      <c r="S2444" s="1">
        <f>学習データ!S2427*$B$20</f>
        <v>0.68235294117647061</v>
      </c>
      <c r="T2444" s="1">
        <f>学習データ!T2427*$B$20</f>
        <v>0.10196078431372549</v>
      </c>
      <c r="U2444" s="1">
        <f>学習データ!U2427*$B$20</f>
        <v>0</v>
      </c>
      <c r="V2444" s="1">
        <f>学習データ!V2427*$B$20</f>
        <v>0</v>
      </c>
      <c r="W2444" s="1">
        <f>学習データ!W2427*$B$20</f>
        <v>0</v>
      </c>
      <c r="X2444" s="1">
        <f>学習データ!X2427*$B$20</f>
        <v>0</v>
      </c>
      <c r="Y2444" s="1">
        <f>学習データ!Y2427*$B$20</f>
        <v>0</v>
      </c>
      <c r="Z2444" s="1">
        <f>学習データ!Z2427*$B$20</f>
        <v>0</v>
      </c>
      <c r="AA2444" s="1">
        <f>学習データ!AA2427*$B$20</f>
        <v>0</v>
      </c>
      <c r="AB2444" s="1">
        <f>学習データ!AB2427*$B$20</f>
        <v>0</v>
      </c>
      <c r="AC2444" s="1">
        <f>学習データ!AC2427*$B$20</f>
        <v>0</v>
      </c>
      <c r="AD2444" s="1">
        <f>学習データ!AD2427*$B$20</f>
        <v>0</v>
      </c>
      <c r="AE2444" s="20"/>
      <c r="AF2444" s="8">
        <v>3</v>
      </c>
      <c r="AG2444" s="1">
        <f>IF(学習データ!AG2407=3,1,0)</f>
        <v>0</v>
      </c>
      <c r="AH2444" s="35"/>
      <c r="AI2444" s="29"/>
      <c r="AJ2444" s="31"/>
      <c r="AK2444" s="20"/>
      <c r="AL2444" s="20"/>
      <c r="AM2444" s="20"/>
      <c r="AN2444" s="20"/>
      <c r="AO2444" s="20"/>
      <c r="AP2444" s="20"/>
      <c r="AQ2444" s="20"/>
      <c r="AR2444" s="20"/>
      <c r="AS2444" s="20"/>
      <c r="AT2444" s="20"/>
      <c r="AU2444" s="20"/>
      <c r="AV2444" s="20"/>
      <c r="AW2444" s="20"/>
      <c r="AX2444" s="31"/>
      <c r="AY2444" s="31"/>
      <c r="AZ2444" s="31"/>
      <c r="BA2444" s="31"/>
      <c r="BB2444" s="31"/>
      <c r="BC2444" s="31"/>
      <c r="BD2444" s="31"/>
      <c r="BE2444" s="31"/>
      <c r="BF2444" s="31"/>
      <c r="BG2444" s="31"/>
      <c r="BH2444" s="31"/>
      <c r="BI2444" s="20"/>
      <c r="BJ2444" s="31"/>
      <c r="BK2444" s="31"/>
      <c r="BL2444" s="31"/>
      <c r="BM2444" s="31"/>
      <c r="BN2444" s="31"/>
      <c r="BO2444" s="31"/>
      <c r="BP2444" s="31"/>
      <c r="BQ2444" s="31"/>
      <c r="BR2444" s="31"/>
      <c r="BS2444" s="31"/>
      <c r="BT2444" s="31"/>
      <c r="BU2444" s="31"/>
      <c r="BV2444" s="31"/>
      <c r="BW2444" s="31"/>
      <c r="BX2444" s="31"/>
      <c r="BY2444" s="31"/>
      <c r="BZ2444" s="31"/>
      <c r="CA2444" s="31"/>
      <c r="CB2444" s="31"/>
      <c r="CC2444" s="71"/>
      <c r="CD2444" s="8">
        <v>1</v>
      </c>
      <c r="CE2444" s="1">
        <f t="shared" ref="CE2444:CE2450" ca="1" si="3368">MAX(OFFSET(BO2424,$BN2423,BN$23,2,2))*$CD$20</f>
        <v>0.46407378661247822</v>
      </c>
      <c r="CF2444" s="1">
        <f t="shared" ref="CF2444:CF2450" ca="1" si="3369">MAX(OFFSET(BP2424,$BN2423,BO$23,2,2))*$CD$20</f>
        <v>0.60896490137162873</v>
      </c>
      <c r="CG2444" s="1">
        <f t="shared" ref="CG2444:CG2450" ca="1" si="3370">MAX(OFFSET(BQ2424,$BN2423,BP$23,2,2))*$CD$20</f>
        <v>0.63576201684256251</v>
      </c>
      <c r="CH2444" s="1">
        <f t="shared" ref="CH2444:CH2450" ca="1" si="3371">MAX(OFFSET(BR2424,$BN2423,BQ$23,2,2))*$CD$20</f>
        <v>0.47328533077991236</v>
      </c>
      <c r="CI2444" s="1">
        <f t="shared" ref="CI2444:CI2450" ca="1" si="3372">MAX(OFFSET(BS2424,$BN2423,BR$23,2,2))*$CD$20</f>
        <v>0.45758674972675339</v>
      </c>
      <c r="CJ2444" s="1">
        <f t="shared" ref="CJ2444:CJ2450" ca="1" si="3373">MAX(OFFSET(BT2424,$BN2423,BS$23,2,2))*$CD$20</f>
        <v>0.45758674972675339</v>
      </c>
      <c r="CK2444" s="1">
        <f t="shared" ref="CK2444:CK2450" ca="1" si="3374">MAX(OFFSET(BU2424,$BN2423,BT$23,2,2))*$CD$20</f>
        <v>0.45758674972675339</v>
      </c>
      <c r="CL2444" s="25"/>
      <c r="CM2444" s="29"/>
      <c r="CN2444" s="31"/>
      <c r="CO2444" s="31"/>
      <c r="CP2444" s="31"/>
      <c r="CQ2444" s="31"/>
      <c r="CR2444" s="31"/>
      <c r="CS2444" s="31"/>
      <c r="CT2444" s="31"/>
      <c r="CU2444" s="31"/>
      <c r="CV2444" s="31"/>
      <c r="CW2444" s="31"/>
      <c r="CX2444" s="31"/>
      <c r="CY2444" s="31"/>
      <c r="CZ2444" s="29"/>
      <c r="DA2444" s="20"/>
      <c r="DB2444" s="20"/>
      <c r="DC2444" s="20"/>
      <c r="DD2444" s="20"/>
      <c r="DE2444" s="20"/>
      <c r="DF2444" s="20"/>
      <c r="DG2444" s="20"/>
      <c r="DH2444" s="20"/>
      <c r="DI2444" s="25"/>
    </row>
    <row r="2445" spans="1:113" x14ac:dyDescent="0.2">
      <c r="A2445" s="73"/>
      <c r="B2445" s="24">
        <v>22</v>
      </c>
      <c r="C2445" s="1">
        <f>学習データ!C2428*$B$20</f>
        <v>0</v>
      </c>
      <c r="D2445" s="1">
        <f>学習データ!D2428*$B$20</f>
        <v>0</v>
      </c>
      <c r="E2445" s="1">
        <f>学習データ!E2428*$B$20</f>
        <v>0</v>
      </c>
      <c r="F2445" s="1">
        <f>学習データ!F2428*$B$20</f>
        <v>0</v>
      </c>
      <c r="G2445" s="1">
        <f>学習データ!G2428*$B$20</f>
        <v>0</v>
      </c>
      <c r="H2445" s="1">
        <f>学習データ!H2428*$B$20</f>
        <v>0</v>
      </c>
      <c r="I2445" s="1">
        <f>学習データ!I2428*$B$20</f>
        <v>0</v>
      </c>
      <c r="J2445" s="1">
        <f>学習データ!J2428*$B$20</f>
        <v>0</v>
      </c>
      <c r="K2445" s="1">
        <f>学習データ!K2428*$B$20</f>
        <v>0</v>
      </c>
      <c r="L2445" s="1">
        <f>学習データ!L2428*$B$20</f>
        <v>0</v>
      </c>
      <c r="M2445" s="1">
        <f>学習データ!M2428*$B$20</f>
        <v>0</v>
      </c>
      <c r="N2445" s="1">
        <f>学習データ!N2428*$B$20</f>
        <v>0</v>
      </c>
      <c r="O2445" s="1">
        <f>学習データ!O2428*$B$20</f>
        <v>0</v>
      </c>
      <c r="P2445" s="1">
        <f>学習データ!P2428*$B$20</f>
        <v>6.6666666666666666E-2</v>
      </c>
      <c r="Q2445" s="1">
        <f>学習データ!Q2428*$B$20</f>
        <v>0.71372549019607845</v>
      </c>
      <c r="R2445" s="1">
        <f>学習データ!R2428*$B$20</f>
        <v>0.8784313725490196</v>
      </c>
      <c r="S2445" s="1">
        <f>学習データ!S2428*$B$20</f>
        <v>0.99607843137254903</v>
      </c>
      <c r="T2445" s="1">
        <f>学習データ!T2428*$B$20</f>
        <v>0.83529411764705885</v>
      </c>
      <c r="U2445" s="1">
        <f>学習データ!U2428*$B$20</f>
        <v>0.22745098039215686</v>
      </c>
      <c r="V2445" s="1">
        <f>学習データ!V2428*$B$20</f>
        <v>0</v>
      </c>
      <c r="W2445" s="1">
        <f>学習データ!W2428*$B$20</f>
        <v>0</v>
      </c>
      <c r="X2445" s="1">
        <f>学習データ!X2428*$B$20</f>
        <v>0</v>
      </c>
      <c r="Y2445" s="1">
        <f>学習データ!Y2428*$B$20</f>
        <v>0</v>
      </c>
      <c r="Z2445" s="1">
        <f>学習データ!Z2428*$B$20</f>
        <v>0</v>
      </c>
      <c r="AA2445" s="1">
        <f>学習データ!AA2428*$B$20</f>
        <v>0</v>
      </c>
      <c r="AB2445" s="1">
        <f>学習データ!AB2428*$B$20</f>
        <v>0</v>
      </c>
      <c r="AC2445" s="1">
        <f>学習データ!AC2428*$B$20</f>
        <v>0</v>
      </c>
      <c r="AD2445" s="1">
        <f>学習データ!AD2428*$B$20</f>
        <v>0</v>
      </c>
      <c r="AE2445" s="20"/>
      <c r="AF2445" s="8">
        <v>4</v>
      </c>
      <c r="AG2445" s="1">
        <f>IF(学習データ!AG2407=4,1,0)</f>
        <v>0</v>
      </c>
      <c r="AH2445" s="35"/>
      <c r="AI2445" s="29"/>
      <c r="AJ2445" s="31"/>
      <c r="AK2445" s="20"/>
      <c r="AL2445" s="20"/>
      <c r="AM2445" s="20"/>
      <c r="AN2445" s="20"/>
      <c r="AO2445" s="20"/>
      <c r="AP2445" s="20"/>
      <c r="AQ2445" s="20"/>
      <c r="AR2445" s="20"/>
      <c r="AS2445" s="20"/>
      <c r="AT2445" s="20"/>
      <c r="AU2445" s="20"/>
      <c r="AV2445" s="20"/>
      <c r="AW2445" s="20"/>
      <c r="AX2445" s="31"/>
      <c r="AY2445" s="31"/>
      <c r="AZ2445" s="31"/>
      <c r="BA2445" s="31"/>
      <c r="BB2445" s="31"/>
      <c r="BC2445" s="31"/>
      <c r="BD2445" s="31"/>
      <c r="BE2445" s="31"/>
      <c r="BF2445" s="31"/>
      <c r="BG2445" s="31"/>
      <c r="BH2445" s="31"/>
      <c r="BI2445" s="20"/>
      <c r="BJ2445" s="31"/>
      <c r="BK2445" s="31"/>
      <c r="BL2445" s="31"/>
      <c r="BM2445" s="31"/>
      <c r="BN2445" s="31"/>
      <c r="BO2445" s="31"/>
      <c r="BP2445" s="31"/>
      <c r="BQ2445" s="31"/>
      <c r="BR2445" s="31"/>
      <c r="BS2445" s="31"/>
      <c r="BT2445" s="31"/>
      <c r="BU2445" s="31"/>
      <c r="BV2445" s="31"/>
      <c r="BW2445" s="31"/>
      <c r="BX2445" s="31"/>
      <c r="BY2445" s="31"/>
      <c r="BZ2445" s="31"/>
      <c r="CA2445" s="31"/>
      <c r="CB2445" s="31"/>
      <c r="CC2445" s="71"/>
      <c r="CD2445" s="8">
        <v>2</v>
      </c>
      <c r="CE2445" s="1">
        <f t="shared" ca="1" si="3368"/>
        <v>0.47522049300804353</v>
      </c>
      <c r="CF2445" s="1">
        <f t="shared" ca="1" si="3369"/>
        <v>0.69866102556835519</v>
      </c>
      <c r="CG2445" s="1">
        <f t="shared" ca="1" si="3370"/>
        <v>0.79668527725187632</v>
      </c>
      <c r="CH2445" s="1">
        <f t="shared" ca="1" si="3371"/>
        <v>0.72830150997241216</v>
      </c>
      <c r="CI2445" s="1">
        <f t="shared" ca="1" si="3372"/>
        <v>0.45758674972675339</v>
      </c>
      <c r="CJ2445" s="1">
        <f t="shared" ca="1" si="3373"/>
        <v>0.45758674972675339</v>
      </c>
      <c r="CK2445" s="1">
        <f t="shared" ca="1" si="3374"/>
        <v>0.45758674972675339</v>
      </c>
      <c r="CL2445" s="25"/>
      <c r="CM2445" s="29"/>
      <c r="CN2445" s="31"/>
      <c r="CO2445" s="31"/>
      <c r="CP2445" s="31"/>
      <c r="CQ2445" s="31"/>
      <c r="CR2445" s="31"/>
      <c r="CS2445" s="31"/>
      <c r="CT2445" s="20"/>
      <c r="CU2445" s="20"/>
      <c r="CV2445" s="20"/>
      <c r="CW2445" s="20"/>
      <c r="CX2445" s="20"/>
      <c r="CY2445" s="20"/>
      <c r="CZ2445" s="29"/>
      <c r="DA2445" s="20"/>
      <c r="DB2445" s="20"/>
      <c r="DC2445" s="20"/>
      <c r="DD2445" s="20"/>
      <c r="DE2445" s="20"/>
      <c r="DF2445" s="20"/>
      <c r="DG2445" s="20"/>
      <c r="DH2445" s="20"/>
      <c r="DI2445" s="25"/>
    </row>
    <row r="2446" spans="1:113" x14ac:dyDescent="0.2">
      <c r="A2446" s="73"/>
      <c r="B2446" s="24">
        <v>23</v>
      </c>
      <c r="C2446" s="1">
        <f>学習データ!C2429*$B$20</f>
        <v>0</v>
      </c>
      <c r="D2446" s="1">
        <f>学習データ!D2429*$B$20</f>
        <v>0</v>
      </c>
      <c r="E2446" s="1">
        <f>学習データ!E2429*$B$20</f>
        <v>0</v>
      </c>
      <c r="F2446" s="1">
        <f>学習データ!F2429*$B$20</f>
        <v>0</v>
      </c>
      <c r="G2446" s="1">
        <f>学習データ!G2429*$B$20</f>
        <v>0</v>
      </c>
      <c r="H2446" s="1">
        <f>学習データ!H2429*$B$20</f>
        <v>0</v>
      </c>
      <c r="I2446" s="1">
        <f>学習データ!I2429*$B$20</f>
        <v>0</v>
      </c>
      <c r="J2446" s="1">
        <f>学習データ!J2429*$B$20</f>
        <v>0</v>
      </c>
      <c r="K2446" s="1">
        <f>学習データ!K2429*$B$20</f>
        <v>0</v>
      </c>
      <c r="L2446" s="1">
        <f>学習データ!L2429*$B$20</f>
        <v>0</v>
      </c>
      <c r="M2446" s="1">
        <f>学習データ!M2429*$B$20</f>
        <v>0</v>
      </c>
      <c r="N2446" s="1">
        <f>学習データ!N2429*$B$20</f>
        <v>0</v>
      </c>
      <c r="O2446" s="1">
        <f>学習データ!O2429*$B$20</f>
        <v>0</v>
      </c>
      <c r="P2446" s="1">
        <f>学習データ!P2429*$B$20</f>
        <v>0</v>
      </c>
      <c r="Q2446" s="1">
        <f>学習データ!Q2429*$B$20</f>
        <v>6.2745098039215685E-2</v>
      </c>
      <c r="R2446" s="1">
        <f>学習データ!R2429*$B$20</f>
        <v>0.10980392156862745</v>
      </c>
      <c r="S2446" s="1">
        <f>学習データ!S2429*$B$20</f>
        <v>0.92941176470588238</v>
      </c>
      <c r="T2446" s="1">
        <f>学習データ!T2429*$B$20</f>
        <v>0.99607843137254903</v>
      </c>
      <c r="U2446" s="1">
        <f>学習データ!U2429*$B$20</f>
        <v>0.97254901960784312</v>
      </c>
      <c r="V2446" s="1">
        <f>学習データ!V2429*$B$20</f>
        <v>0.70588235294117641</v>
      </c>
      <c r="W2446" s="1">
        <f>学習データ!W2429*$B$20</f>
        <v>0.24313725490196078</v>
      </c>
      <c r="X2446" s="1">
        <f>学習データ!X2429*$B$20</f>
        <v>0</v>
      </c>
      <c r="Y2446" s="1">
        <f>学習データ!Y2429*$B$20</f>
        <v>0</v>
      </c>
      <c r="Z2446" s="1">
        <f>学習データ!Z2429*$B$20</f>
        <v>0</v>
      </c>
      <c r="AA2446" s="1">
        <f>学習データ!AA2429*$B$20</f>
        <v>0</v>
      </c>
      <c r="AB2446" s="1">
        <f>学習データ!AB2429*$B$20</f>
        <v>0</v>
      </c>
      <c r="AC2446" s="1">
        <f>学習データ!AC2429*$B$20</f>
        <v>0</v>
      </c>
      <c r="AD2446" s="1">
        <f>学習データ!AD2429*$B$20</f>
        <v>0</v>
      </c>
      <c r="AE2446" s="20"/>
      <c r="AF2446" s="8">
        <v>5</v>
      </c>
      <c r="AG2446" s="1">
        <f>IF(学習データ!AG2407=5,1,0)</f>
        <v>0</v>
      </c>
      <c r="AH2446" s="35"/>
      <c r="AI2446" s="29"/>
      <c r="AJ2446" s="31"/>
      <c r="AK2446" s="20"/>
      <c r="AL2446" s="20"/>
      <c r="AM2446" s="20"/>
      <c r="AN2446" s="20"/>
      <c r="AO2446" s="20"/>
      <c r="AP2446" s="20"/>
      <c r="AQ2446" s="20"/>
      <c r="AR2446" s="20"/>
      <c r="AS2446" s="20"/>
      <c r="AT2446" s="20"/>
      <c r="AU2446" s="20"/>
      <c r="AV2446" s="20"/>
      <c r="AW2446" s="20"/>
      <c r="AX2446" s="31"/>
      <c r="AY2446" s="31"/>
      <c r="AZ2446" s="31"/>
      <c r="BA2446" s="31"/>
      <c r="BB2446" s="31"/>
      <c r="BC2446" s="31"/>
      <c r="BD2446" s="31"/>
      <c r="BE2446" s="31"/>
      <c r="BF2446" s="31"/>
      <c r="BG2446" s="31"/>
      <c r="BH2446" s="31"/>
      <c r="BI2446" s="20"/>
      <c r="BJ2446" s="31"/>
      <c r="BK2446" s="31"/>
      <c r="BL2446" s="31"/>
      <c r="BM2446" s="31"/>
      <c r="BN2446" s="31"/>
      <c r="BO2446" s="31"/>
      <c r="BP2446" s="31"/>
      <c r="BQ2446" s="31"/>
      <c r="BR2446" s="31"/>
      <c r="BS2446" s="31"/>
      <c r="BT2446" s="31"/>
      <c r="BU2446" s="31"/>
      <c r="BV2446" s="31"/>
      <c r="BW2446" s="31"/>
      <c r="BX2446" s="31"/>
      <c r="BY2446" s="31"/>
      <c r="BZ2446" s="31"/>
      <c r="CA2446" s="31"/>
      <c r="CB2446" s="31"/>
      <c r="CC2446" s="71"/>
      <c r="CD2446" s="8">
        <v>3</v>
      </c>
      <c r="CE2446" s="1">
        <f t="shared" ca="1" si="3368"/>
        <v>0.45878797728352189</v>
      </c>
      <c r="CF2446" s="1">
        <f t="shared" ca="1" si="3369"/>
        <v>0.47635913858368789</v>
      </c>
      <c r="CG2446" s="1">
        <f t="shared" ca="1" si="3370"/>
        <v>0.69882718571381242</v>
      </c>
      <c r="CH2446" s="1">
        <f t="shared" ca="1" si="3371"/>
        <v>0.76750620420396876</v>
      </c>
      <c r="CI2446" s="1">
        <f t="shared" ca="1" si="3372"/>
        <v>0.46820717130388978</v>
      </c>
      <c r="CJ2446" s="1">
        <f t="shared" ca="1" si="3373"/>
        <v>0.45758674972675339</v>
      </c>
      <c r="CK2446" s="1">
        <f t="shared" ca="1" si="3374"/>
        <v>0.45758674972675339</v>
      </c>
      <c r="CL2446" s="25"/>
      <c r="CM2446" s="29"/>
      <c r="CN2446" s="31"/>
      <c r="CO2446" s="31"/>
      <c r="CP2446" s="31"/>
      <c r="CQ2446" s="31"/>
      <c r="CR2446" s="31"/>
      <c r="CS2446" s="31"/>
      <c r="CT2446" s="20"/>
      <c r="CU2446" s="20"/>
      <c r="CV2446" s="20"/>
      <c r="CW2446" s="20"/>
      <c r="CX2446" s="20"/>
      <c r="CY2446" s="20"/>
      <c r="CZ2446" s="29"/>
      <c r="DA2446" s="20"/>
      <c r="DB2446" s="20"/>
      <c r="DC2446" s="20"/>
      <c r="DD2446" s="20"/>
      <c r="DE2446" s="20"/>
      <c r="DF2446" s="20"/>
      <c r="DG2446" s="20"/>
      <c r="DH2446" s="20"/>
      <c r="DI2446" s="25"/>
    </row>
    <row r="2447" spans="1:113" x14ac:dyDescent="0.2">
      <c r="A2447" s="73"/>
      <c r="B2447" s="24">
        <v>24</v>
      </c>
      <c r="C2447" s="1">
        <f>学習データ!C2430*$B$20</f>
        <v>0</v>
      </c>
      <c r="D2447" s="1">
        <f>学習データ!D2430*$B$20</f>
        <v>0</v>
      </c>
      <c r="E2447" s="1">
        <f>学習データ!E2430*$B$20</f>
        <v>0</v>
      </c>
      <c r="F2447" s="1">
        <f>学習データ!F2430*$B$20</f>
        <v>0</v>
      </c>
      <c r="G2447" s="1">
        <f>学習データ!G2430*$B$20</f>
        <v>0</v>
      </c>
      <c r="H2447" s="1">
        <f>学習データ!H2430*$B$20</f>
        <v>0</v>
      </c>
      <c r="I2447" s="1">
        <f>学習データ!I2430*$B$20</f>
        <v>0</v>
      </c>
      <c r="J2447" s="1">
        <f>学習データ!J2430*$B$20</f>
        <v>0</v>
      </c>
      <c r="K2447" s="1">
        <f>学習データ!K2430*$B$20</f>
        <v>0</v>
      </c>
      <c r="L2447" s="1">
        <f>学習データ!L2430*$B$20</f>
        <v>0</v>
      </c>
      <c r="M2447" s="1">
        <f>学習データ!M2430*$B$20</f>
        <v>0</v>
      </c>
      <c r="N2447" s="1">
        <f>学習データ!N2430*$B$20</f>
        <v>0</v>
      </c>
      <c r="O2447" s="1">
        <f>学習データ!O2430*$B$20</f>
        <v>0</v>
      </c>
      <c r="P2447" s="1">
        <f>学習データ!P2430*$B$20</f>
        <v>0</v>
      </c>
      <c r="Q2447" s="1">
        <f>学習データ!Q2430*$B$20</f>
        <v>0</v>
      </c>
      <c r="R2447" s="1">
        <f>学習データ!R2430*$B$20</f>
        <v>0</v>
      </c>
      <c r="S2447" s="1">
        <f>学習データ!S2430*$B$20</f>
        <v>0.12549019607843137</v>
      </c>
      <c r="T2447" s="1">
        <f>学習データ!T2430*$B$20</f>
        <v>0.79607843137254897</v>
      </c>
      <c r="U2447" s="1">
        <f>学習データ!U2430*$B$20</f>
        <v>0.99607843137254903</v>
      </c>
      <c r="V2447" s="1">
        <f>学習データ!V2430*$B$20</f>
        <v>0.99607843137254903</v>
      </c>
      <c r="W2447" s="1">
        <f>学習データ!W2430*$B$20</f>
        <v>0.96470588235294119</v>
      </c>
      <c r="X2447" s="1">
        <f>学習データ!X2430*$B$20</f>
        <v>0.58039215686274503</v>
      </c>
      <c r="Y2447" s="1">
        <f>学習データ!Y2430*$B$20</f>
        <v>0</v>
      </c>
      <c r="Z2447" s="1">
        <f>学習データ!Z2430*$B$20</f>
        <v>0</v>
      </c>
      <c r="AA2447" s="1">
        <f>学習データ!AA2430*$B$20</f>
        <v>0</v>
      </c>
      <c r="AB2447" s="1">
        <f>学習データ!AB2430*$B$20</f>
        <v>0</v>
      </c>
      <c r="AC2447" s="1">
        <f>学習データ!AC2430*$B$20</f>
        <v>0</v>
      </c>
      <c r="AD2447" s="1">
        <f>学習データ!AD2430*$B$20</f>
        <v>0</v>
      </c>
      <c r="AE2447" s="20"/>
      <c r="AF2447" s="8">
        <v>6</v>
      </c>
      <c r="AG2447" s="1">
        <f>IF(学習データ!AG2407=6,1,0)</f>
        <v>0</v>
      </c>
      <c r="AH2447" s="35"/>
      <c r="AI2447" s="29"/>
      <c r="AJ2447" s="31"/>
      <c r="AK2447" s="20"/>
      <c r="AL2447" s="20"/>
      <c r="AM2447" s="20"/>
      <c r="AN2447" s="20"/>
      <c r="AO2447" s="20"/>
      <c r="AP2447" s="20"/>
      <c r="AQ2447" s="20"/>
      <c r="AR2447" s="20"/>
      <c r="AS2447" s="20"/>
      <c r="AT2447" s="20"/>
      <c r="AU2447" s="20"/>
      <c r="AV2447" s="20"/>
      <c r="AW2447" s="20"/>
      <c r="AX2447" s="31"/>
      <c r="AY2447" s="31"/>
      <c r="AZ2447" s="31"/>
      <c r="BA2447" s="31"/>
      <c r="BB2447" s="31"/>
      <c r="BC2447" s="31"/>
      <c r="BD2447" s="31"/>
      <c r="BE2447" s="31"/>
      <c r="BF2447" s="31"/>
      <c r="BG2447" s="31"/>
      <c r="BH2447" s="31"/>
      <c r="BI2447" s="20"/>
      <c r="BJ2447" s="31"/>
      <c r="BK2447" s="31"/>
      <c r="BL2447" s="31"/>
      <c r="BM2447" s="31"/>
      <c r="BN2447" s="31"/>
      <c r="BO2447" s="31"/>
      <c r="BP2447" s="31"/>
      <c r="BQ2447" s="31"/>
      <c r="BR2447" s="31"/>
      <c r="BS2447" s="31"/>
      <c r="BT2447" s="31"/>
      <c r="BU2447" s="31"/>
      <c r="BV2447" s="31"/>
      <c r="BW2447" s="31"/>
      <c r="BX2447" s="31"/>
      <c r="BY2447" s="31"/>
      <c r="BZ2447" s="31"/>
      <c r="CA2447" s="31"/>
      <c r="CB2447" s="31"/>
      <c r="CC2447" s="71"/>
      <c r="CD2447" s="8">
        <v>4</v>
      </c>
      <c r="CE2447" s="1">
        <f t="shared" ca="1" si="3368"/>
        <v>0.45758674972675339</v>
      </c>
      <c r="CF2447" s="1">
        <f t="shared" ca="1" si="3369"/>
        <v>0.45758674972675339</v>
      </c>
      <c r="CG2447" s="1">
        <f t="shared" ca="1" si="3370"/>
        <v>0.55498219369337698</v>
      </c>
      <c r="CH2447" s="1">
        <f t="shared" ca="1" si="3371"/>
        <v>0.69135312119684211</v>
      </c>
      <c r="CI2447" s="1">
        <f t="shared" ca="1" si="3372"/>
        <v>0.52099908960578067</v>
      </c>
      <c r="CJ2447" s="1">
        <f t="shared" ca="1" si="3373"/>
        <v>0.45758674972675339</v>
      </c>
      <c r="CK2447" s="1">
        <f t="shared" ca="1" si="3374"/>
        <v>0.45758674972675339</v>
      </c>
      <c r="CL2447" s="25"/>
      <c r="CM2447" s="29"/>
      <c r="CN2447" s="31"/>
      <c r="CO2447" s="31"/>
      <c r="CP2447" s="31"/>
      <c r="CQ2447" s="31"/>
      <c r="CR2447" s="31"/>
      <c r="CS2447" s="31"/>
      <c r="CT2447" s="20"/>
      <c r="CU2447" s="20"/>
      <c r="CV2447" s="20"/>
      <c r="CW2447" s="20"/>
      <c r="CX2447" s="20"/>
      <c r="CY2447" s="20"/>
      <c r="CZ2447" s="29"/>
      <c r="DA2447" s="20"/>
      <c r="DB2447" s="20"/>
      <c r="DC2447" s="20"/>
      <c r="DD2447" s="20"/>
      <c r="DE2447" s="20"/>
      <c r="DF2447" s="20"/>
      <c r="DG2447" s="20"/>
      <c r="DH2447" s="20"/>
      <c r="DI2447" s="25"/>
    </row>
    <row r="2448" spans="1:113" x14ac:dyDescent="0.2">
      <c r="A2448" s="73"/>
      <c r="B2448" s="24">
        <v>25</v>
      </c>
      <c r="C2448" s="1">
        <f>学習データ!C2431*$B$20</f>
        <v>0</v>
      </c>
      <c r="D2448" s="1">
        <f>学習データ!D2431*$B$20</f>
        <v>0</v>
      </c>
      <c r="E2448" s="1">
        <f>学習データ!E2431*$B$20</f>
        <v>0</v>
      </c>
      <c r="F2448" s="1">
        <f>学習データ!F2431*$B$20</f>
        <v>0</v>
      </c>
      <c r="G2448" s="1">
        <f>学習データ!G2431*$B$20</f>
        <v>0</v>
      </c>
      <c r="H2448" s="1">
        <f>学習データ!H2431*$B$20</f>
        <v>0</v>
      </c>
      <c r="I2448" s="1">
        <f>学習データ!I2431*$B$20</f>
        <v>0</v>
      </c>
      <c r="J2448" s="1">
        <f>学習データ!J2431*$B$20</f>
        <v>0</v>
      </c>
      <c r="K2448" s="1">
        <f>学習データ!K2431*$B$20</f>
        <v>0</v>
      </c>
      <c r="L2448" s="1">
        <f>学習データ!L2431*$B$20</f>
        <v>0</v>
      </c>
      <c r="M2448" s="1">
        <f>学習データ!M2431*$B$20</f>
        <v>0</v>
      </c>
      <c r="N2448" s="1">
        <f>学習データ!N2431*$B$20</f>
        <v>0</v>
      </c>
      <c r="O2448" s="1">
        <f>学習データ!O2431*$B$20</f>
        <v>0</v>
      </c>
      <c r="P2448" s="1">
        <f>学習データ!P2431*$B$20</f>
        <v>0</v>
      </c>
      <c r="Q2448" s="1">
        <f>学習データ!Q2431*$B$20</f>
        <v>0</v>
      </c>
      <c r="R2448" s="1">
        <f>学習データ!R2431*$B$20</f>
        <v>0</v>
      </c>
      <c r="S2448" s="1">
        <f>学習データ!S2431*$B$20</f>
        <v>0</v>
      </c>
      <c r="T2448" s="1">
        <f>学習データ!T2431*$B$20</f>
        <v>3.5294117647058823E-2</v>
      </c>
      <c r="U2448" s="1">
        <f>学習データ!U2431*$B$20</f>
        <v>0.1764705882352941</v>
      </c>
      <c r="V2448" s="1">
        <f>学習データ!V2431*$B$20</f>
        <v>0.99607843137254903</v>
      </c>
      <c r="W2448" s="1">
        <f>学習データ!W2431*$B$20</f>
        <v>0.99607843137254903</v>
      </c>
      <c r="X2448" s="1">
        <f>学習データ!X2431*$B$20</f>
        <v>0.6705882352941176</v>
      </c>
      <c r="Y2448" s="1">
        <f>学習データ!Y2431*$B$20</f>
        <v>0</v>
      </c>
      <c r="Z2448" s="1">
        <f>学習データ!Z2431*$B$20</f>
        <v>0</v>
      </c>
      <c r="AA2448" s="1">
        <f>学習データ!AA2431*$B$20</f>
        <v>0</v>
      </c>
      <c r="AB2448" s="1">
        <f>学習データ!AB2431*$B$20</f>
        <v>0</v>
      </c>
      <c r="AC2448" s="1">
        <f>学習データ!AC2431*$B$20</f>
        <v>0</v>
      </c>
      <c r="AD2448" s="1">
        <f>学習データ!AD2431*$B$20</f>
        <v>0</v>
      </c>
      <c r="AE2448" s="20"/>
      <c r="AF2448" s="8">
        <v>7</v>
      </c>
      <c r="AG2448" s="1">
        <f>IF(学習データ!AG2407=7,1,0)</f>
        <v>0</v>
      </c>
      <c r="AH2448" s="35"/>
      <c r="AI2448" s="29"/>
      <c r="AJ2448" s="20"/>
      <c r="AK2448" s="20"/>
      <c r="AL2448" s="20"/>
      <c r="AM2448" s="20"/>
      <c r="AN2448" s="20"/>
      <c r="AO2448" s="20"/>
      <c r="AP2448" s="20"/>
      <c r="AQ2448" s="20"/>
      <c r="AR2448" s="20"/>
      <c r="AS2448" s="20"/>
      <c r="AT2448" s="20"/>
      <c r="AU2448" s="20"/>
      <c r="AV2448" s="20"/>
      <c r="AW2448" s="20"/>
      <c r="AX2448" s="20"/>
      <c r="AY2448" s="20"/>
      <c r="AZ2448" s="20"/>
      <c r="BA2448" s="20"/>
      <c r="BB2448" s="20"/>
      <c r="BC2448" s="20"/>
      <c r="BD2448" s="20"/>
      <c r="BE2448" s="20"/>
      <c r="BF2448" s="20"/>
      <c r="BG2448" s="20"/>
      <c r="BH2448" s="20"/>
      <c r="BI2448" s="20"/>
      <c r="BJ2448" s="20"/>
      <c r="BK2448" s="20"/>
      <c r="BL2448" s="20"/>
      <c r="BM2448" s="20"/>
      <c r="BN2448" s="20"/>
      <c r="BO2448" s="20"/>
      <c r="BP2448" s="20"/>
      <c r="BQ2448" s="20"/>
      <c r="BR2448" s="20"/>
      <c r="BS2448" s="20"/>
      <c r="BT2448" s="20"/>
      <c r="BU2448" s="20"/>
      <c r="BV2448" s="20"/>
      <c r="BW2448" s="20"/>
      <c r="BX2448" s="20"/>
      <c r="BY2448" s="20"/>
      <c r="BZ2448" s="20"/>
      <c r="CA2448" s="20"/>
      <c r="CB2448" s="20"/>
      <c r="CC2448" s="71"/>
      <c r="CD2448" s="8">
        <v>5</v>
      </c>
      <c r="CE2448" s="1">
        <f t="shared" ca="1" si="3368"/>
        <v>0.45758674972675339</v>
      </c>
      <c r="CF2448" s="1">
        <f t="shared" ca="1" si="3369"/>
        <v>0.45758674972675339</v>
      </c>
      <c r="CG2448" s="1">
        <f t="shared" ca="1" si="3370"/>
        <v>0.6785121324055412</v>
      </c>
      <c r="CH2448" s="1">
        <f t="shared" ca="1" si="3371"/>
        <v>0.81041968952883048</v>
      </c>
      <c r="CI2448" s="1">
        <f t="shared" ca="1" si="3372"/>
        <v>0.60339136092987833</v>
      </c>
      <c r="CJ2448" s="1">
        <f t="shared" ca="1" si="3373"/>
        <v>0.46159675226691504</v>
      </c>
      <c r="CK2448" s="1">
        <f t="shared" ca="1" si="3374"/>
        <v>0.45758674972675339</v>
      </c>
      <c r="CL2448" s="25"/>
      <c r="CM2448" s="29"/>
      <c r="CN2448" s="31"/>
      <c r="CO2448" s="31"/>
      <c r="CP2448" s="31"/>
      <c r="CQ2448" s="31"/>
      <c r="CR2448" s="31"/>
      <c r="CS2448" s="31"/>
      <c r="CT2448" s="20"/>
      <c r="CU2448" s="20"/>
      <c r="CV2448" s="20"/>
      <c r="CW2448" s="20"/>
      <c r="CX2448" s="20"/>
      <c r="CY2448" s="20"/>
      <c r="CZ2448" s="29"/>
      <c r="DA2448" s="20"/>
      <c r="DB2448" s="20"/>
      <c r="DC2448" s="20"/>
      <c r="DD2448" s="20"/>
      <c r="DE2448" s="20"/>
      <c r="DF2448" s="20"/>
      <c r="DG2448" s="20"/>
      <c r="DH2448" s="20"/>
      <c r="DI2448" s="25"/>
    </row>
    <row r="2449" spans="1:113" x14ac:dyDescent="0.2">
      <c r="A2449" s="73"/>
      <c r="B2449" s="24">
        <v>26</v>
      </c>
      <c r="C2449" s="1">
        <f>学習データ!C2432*$B$20</f>
        <v>0</v>
      </c>
      <c r="D2449" s="1">
        <f>学習データ!D2432*$B$20</f>
        <v>0</v>
      </c>
      <c r="E2449" s="1">
        <f>学習データ!E2432*$B$20</f>
        <v>0</v>
      </c>
      <c r="F2449" s="1">
        <f>学習データ!F2432*$B$20</f>
        <v>0</v>
      </c>
      <c r="G2449" s="1">
        <f>学習データ!G2432*$B$20</f>
        <v>0</v>
      </c>
      <c r="H2449" s="1">
        <f>学習データ!H2432*$B$20</f>
        <v>0</v>
      </c>
      <c r="I2449" s="1">
        <f>学習データ!I2432*$B$20</f>
        <v>0</v>
      </c>
      <c r="J2449" s="1">
        <f>学習データ!J2432*$B$20</f>
        <v>0</v>
      </c>
      <c r="K2449" s="1">
        <f>学習データ!K2432*$B$20</f>
        <v>0</v>
      </c>
      <c r="L2449" s="1">
        <f>学習データ!L2432*$B$20</f>
        <v>0</v>
      </c>
      <c r="M2449" s="1">
        <f>学習データ!M2432*$B$20</f>
        <v>0</v>
      </c>
      <c r="N2449" s="1">
        <f>学習データ!N2432*$B$20</f>
        <v>0</v>
      </c>
      <c r="O2449" s="1">
        <f>学習データ!O2432*$B$20</f>
        <v>0</v>
      </c>
      <c r="P2449" s="1">
        <f>学習データ!P2432*$B$20</f>
        <v>0</v>
      </c>
      <c r="Q2449" s="1">
        <f>学習データ!Q2432*$B$20</f>
        <v>0</v>
      </c>
      <c r="R2449" s="1">
        <f>学習データ!R2432*$B$20</f>
        <v>0</v>
      </c>
      <c r="S2449" s="1">
        <f>学習データ!S2432*$B$20</f>
        <v>0</v>
      </c>
      <c r="T2449" s="1">
        <f>学習データ!T2432*$B$20</f>
        <v>0</v>
      </c>
      <c r="U2449" s="1">
        <f>学習データ!U2432*$B$20</f>
        <v>0</v>
      </c>
      <c r="V2449" s="1">
        <f>学習データ!V2432*$B$20</f>
        <v>0</v>
      </c>
      <c r="W2449" s="1">
        <f>学習データ!W2432*$B$20</f>
        <v>0</v>
      </c>
      <c r="X2449" s="1">
        <f>学習データ!X2432*$B$20</f>
        <v>0</v>
      </c>
      <c r="Y2449" s="1">
        <f>学習データ!Y2432*$B$20</f>
        <v>0</v>
      </c>
      <c r="Z2449" s="1">
        <f>学習データ!Z2432*$B$20</f>
        <v>0</v>
      </c>
      <c r="AA2449" s="1">
        <f>学習データ!AA2432*$B$20</f>
        <v>0</v>
      </c>
      <c r="AB2449" s="1">
        <f>学習データ!AB2432*$B$20</f>
        <v>0</v>
      </c>
      <c r="AC2449" s="1">
        <f>学習データ!AC2432*$B$20</f>
        <v>0</v>
      </c>
      <c r="AD2449" s="1">
        <f>学習データ!AD2432*$B$20</f>
        <v>0</v>
      </c>
      <c r="AE2449" s="20"/>
      <c r="AF2449" s="8">
        <v>8</v>
      </c>
      <c r="AG2449" s="1">
        <f>IF(学習データ!AG2407=8,1,0)</f>
        <v>0</v>
      </c>
      <c r="AH2449" s="35"/>
      <c r="AI2449" s="29"/>
      <c r="AJ2449" s="20"/>
      <c r="AK2449" s="20"/>
      <c r="AL2449" s="20"/>
      <c r="AM2449" s="20"/>
      <c r="AN2449" s="20"/>
      <c r="AO2449" s="20"/>
      <c r="AP2449" s="20"/>
      <c r="AQ2449" s="20"/>
      <c r="AR2449" s="20"/>
      <c r="AS2449" s="20"/>
      <c r="AT2449" s="20"/>
      <c r="AU2449" s="20"/>
      <c r="AV2449" s="20"/>
      <c r="AW2449" s="20"/>
      <c r="AX2449" s="20"/>
      <c r="AY2449" s="20"/>
      <c r="AZ2449" s="20"/>
      <c r="BA2449" s="20"/>
      <c r="BB2449" s="20"/>
      <c r="BC2449" s="20"/>
      <c r="BD2449" s="20"/>
      <c r="BE2449" s="20"/>
      <c r="BF2449" s="20"/>
      <c r="BG2449" s="20"/>
      <c r="BH2449" s="20"/>
      <c r="BI2449" s="20"/>
      <c r="BJ2449" s="20"/>
      <c r="BK2449" s="20"/>
      <c r="BL2449" s="20"/>
      <c r="BM2449" s="20"/>
      <c r="BN2449" s="20"/>
      <c r="BO2449" s="20"/>
      <c r="BP2449" s="20"/>
      <c r="BQ2449" s="20"/>
      <c r="BR2449" s="20"/>
      <c r="BS2449" s="20"/>
      <c r="BT2449" s="20"/>
      <c r="BU2449" s="20"/>
      <c r="BV2449" s="20"/>
      <c r="BW2449" s="20"/>
      <c r="BX2449" s="20"/>
      <c r="BY2449" s="20"/>
      <c r="BZ2449" s="20"/>
      <c r="CA2449" s="20"/>
      <c r="CB2449" s="20"/>
      <c r="CC2449" s="71"/>
      <c r="CD2449" s="8">
        <v>6</v>
      </c>
      <c r="CE2449" s="1">
        <f t="shared" ca="1" si="3368"/>
        <v>0.45758674972675339</v>
      </c>
      <c r="CF2449" s="1">
        <f t="shared" ca="1" si="3369"/>
        <v>0.45758674972675339</v>
      </c>
      <c r="CG2449" s="1">
        <f t="shared" ca="1" si="3370"/>
        <v>0.49654886904199352</v>
      </c>
      <c r="CH2449" s="1">
        <f t="shared" ca="1" si="3371"/>
        <v>0.75919469430143094</v>
      </c>
      <c r="CI2449" s="1">
        <f t="shared" ca="1" si="3372"/>
        <v>0.80843969317492648</v>
      </c>
      <c r="CJ2449" s="1">
        <f t="shared" ca="1" si="3373"/>
        <v>0.58873831702221147</v>
      </c>
      <c r="CK2449" s="1">
        <f t="shared" ca="1" si="3374"/>
        <v>0.45758674972675339</v>
      </c>
      <c r="CL2449" s="25"/>
      <c r="CM2449" s="29"/>
      <c r="CN2449" s="31"/>
      <c r="CO2449" s="31"/>
      <c r="CP2449" s="31"/>
      <c r="CQ2449" s="31"/>
      <c r="CR2449" s="31"/>
      <c r="CS2449" s="31"/>
      <c r="CT2449" s="20"/>
      <c r="CU2449" s="20"/>
      <c r="CV2449" s="20"/>
      <c r="CW2449" s="20"/>
      <c r="CX2449" s="20"/>
      <c r="CY2449" s="20"/>
      <c r="CZ2449" s="29"/>
      <c r="DA2449" s="20"/>
      <c r="DB2449" s="20"/>
      <c r="DC2449" s="20"/>
      <c r="DD2449" s="20"/>
      <c r="DE2449" s="20"/>
      <c r="DF2449" s="20"/>
      <c r="DG2449" s="20"/>
      <c r="DH2449" s="20"/>
      <c r="DI2449" s="25"/>
    </row>
    <row r="2450" spans="1:113" x14ac:dyDescent="0.2">
      <c r="A2450" s="73"/>
      <c r="B2450" s="24">
        <v>27</v>
      </c>
      <c r="C2450" s="1">
        <f>学習データ!C2433*$B$20</f>
        <v>0</v>
      </c>
      <c r="D2450" s="1">
        <f>学習データ!D2433*$B$20</f>
        <v>0</v>
      </c>
      <c r="E2450" s="1">
        <f>学習データ!E2433*$B$20</f>
        <v>0</v>
      </c>
      <c r="F2450" s="1">
        <f>学習データ!F2433*$B$20</f>
        <v>0</v>
      </c>
      <c r="G2450" s="1">
        <f>学習データ!G2433*$B$20</f>
        <v>0</v>
      </c>
      <c r="H2450" s="1">
        <f>学習データ!H2433*$B$20</f>
        <v>0</v>
      </c>
      <c r="I2450" s="1">
        <f>学習データ!I2433*$B$20</f>
        <v>0</v>
      </c>
      <c r="J2450" s="1">
        <f>学習データ!J2433*$B$20</f>
        <v>0</v>
      </c>
      <c r="K2450" s="1">
        <f>学習データ!K2433*$B$20</f>
        <v>0</v>
      </c>
      <c r="L2450" s="1">
        <f>学習データ!L2433*$B$20</f>
        <v>0</v>
      </c>
      <c r="M2450" s="1">
        <f>学習データ!M2433*$B$20</f>
        <v>0</v>
      </c>
      <c r="N2450" s="1">
        <f>学習データ!N2433*$B$20</f>
        <v>0</v>
      </c>
      <c r="O2450" s="1">
        <f>学習データ!O2433*$B$20</f>
        <v>0</v>
      </c>
      <c r="P2450" s="1">
        <f>学習データ!P2433*$B$20</f>
        <v>0</v>
      </c>
      <c r="Q2450" s="1">
        <f>学習データ!Q2433*$B$20</f>
        <v>0</v>
      </c>
      <c r="R2450" s="1">
        <f>学習データ!R2433*$B$20</f>
        <v>0</v>
      </c>
      <c r="S2450" s="1">
        <f>学習データ!S2433*$B$20</f>
        <v>0</v>
      </c>
      <c r="T2450" s="1">
        <f>学習データ!T2433*$B$20</f>
        <v>0</v>
      </c>
      <c r="U2450" s="1">
        <f>学習データ!U2433*$B$20</f>
        <v>0</v>
      </c>
      <c r="V2450" s="1">
        <f>学習データ!V2433*$B$20</f>
        <v>0</v>
      </c>
      <c r="W2450" s="1">
        <f>学習データ!W2433*$B$20</f>
        <v>0</v>
      </c>
      <c r="X2450" s="1">
        <f>学習データ!X2433*$B$20</f>
        <v>0</v>
      </c>
      <c r="Y2450" s="1">
        <f>学習データ!Y2433*$B$20</f>
        <v>0</v>
      </c>
      <c r="Z2450" s="1">
        <f>学習データ!Z2433*$B$20</f>
        <v>0</v>
      </c>
      <c r="AA2450" s="1">
        <f>学習データ!AA2433*$B$20</f>
        <v>0</v>
      </c>
      <c r="AB2450" s="1">
        <f>学習データ!AB2433*$B$20</f>
        <v>0</v>
      </c>
      <c r="AC2450" s="1">
        <f>学習データ!AC2433*$B$20</f>
        <v>0</v>
      </c>
      <c r="AD2450" s="1">
        <f>学習データ!AD2433*$B$20</f>
        <v>0</v>
      </c>
      <c r="AE2450" s="20"/>
      <c r="AF2450" s="8">
        <v>9</v>
      </c>
      <c r="AG2450" s="1">
        <f>IF(学習データ!AG2407=9,1,0)</f>
        <v>0</v>
      </c>
      <c r="AH2450" s="35"/>
      <c r="AI2450" s="29"/>
      <c r="AJ2450" s="20"/>
      <c r="AK2450" s="20"/>
      <c r="AL2450" s="20"/>
      <c r="AM2450" s="20"/>
      <c r="AN2450" s="20"/>
      <c r="AO2450" s="20"/>
      <c r="AP2450" s="20"/>
      <c r="AQ2450" s="20"/>
      <c r="AR2450" s="20"/>
      <c r="AS2450" s="20"/>
      <c r="AT2450" s="20"/>
      <c r="AU2450" s="20"/>
      <c r="AV2450" s="20"/>
      <c r="AW2450" s="20"/>
      <c r="AX2450" s="20"/>
      <c r="AY2450" s="20"/>
      <c r="AZ2450" s="20"/>
      <c r="BA2450" s="20"/>
      <c r="BB2450" s="20"/>
      <c r="BC2450" s="20"/>
      <c r="BD2450" s="20"/>
      <c r="BE2450" s="20"/>
      <c r="BF2450" s="20"/>
      <c r="BG2450" s="20"/>
      <c r="BH2450" s="20"/>
      <c r="BI2450" s="20"/>
      <c r="BJ2450" s="20"/>
      <c r="BK2450" s="20"/>
      <c r="BL2450" s="20"/>
      <c r="BM2450" s="20"/>
      <c r="BN2450" s="20"/>
      <c r="BO2450" s="20"/>
      <c r="BP2450" s="20"/>
      <c r="BQ2450" s="20"/>
      <c r="BR2450" s="20"/>
      <c r="BS2450" s="20"/>
      <c r="BT2450" s="20"/>
      <c r="BU2450" s="20"/>
      <c r="BV2450" s="20"/>
      <c r="BW2450" s="20"/>
      <c r="BX2450" s="20"/>
      <c r="BY2450" s="20"/>
      <c r="BZ2450" s="20"/>
      <c r="CA2450" s="20"/>
      <c r="CB2450" s="20"/>
      <c r="CC2450" s="71"/>
      <c r="CD2450" s="8">
        <v>7</v>
      </c>
      <c r="CE2450" s="1">
        <f t="shared" ca="1" si="3368"/>
        <v>0.45758674972675339</v>
      </c>
      <c r="CF2450" s="1">
        <f t="shared" ca="1" si="3369"/>
        <v>0.45758674972675339</v>
      </c>
      <c r="CG2450" s="1">
        <f t="shared" ca="1" si="3370"/>
        <v>0.45758674972675339</v>
      </c>
      <c r="CH2450" s="1">
        <f t="shared" ca="1" si="3371"/>
        <v>0.46157445795380059</v>
      </c>
      <c r="CI2450" s="1">
        <f t="shared" ca="1" si="3372"/>
        <v>0.50502916688633204</v>
      </c>
      <c r="CJ2450" s="1">
        <f t="shared" ca="1" si="3373"/>
        <v>0.52255996331268606</v>
      </c>
      <c r="CK2450" s="1">
        <f t="shared" ca="1" si="3374"/>
        <v>0.45758674972675339</v>
      </c>
      <c r="CL2450" s="25"/>
      <c r="CM2450" s="29"/>
      <c r="CN2450" s="31"/>
      <c r="CO2450" s="31"/>
      <c r="CP2450" s="31"/>
      <c r="CQ2450" s="31"/>
      <c r="CR2450" s="31"/>
      <c r="CS2450" s="31"/>
      <c r="CT2450" s="20"/>
      <c r="CU2450" s="20"/>
      <c r="CV2450" s="20"/>
      <c r="CW2450" s="20"/>
      <c r="CX2450" s="20"/>
      <c r="CY2450" s="20"/>
      <c r="CZ2450" s="29"/>
      <c r="DA2450" s="20"/>
      <c r="DB2450" s="20"/>
      <c r="DC2450" s="20"/>
      <c r="DD2450" s="20"/>
      <c r="DE2450" s="20"/>
      <c r="DF2450" s="20"/>
      <c r="DG2450" s="20"/>
      <c r="DH2450" s="20"/>
      <c r="DI2450" s="25"/>
    </row>
    <row r="2451" spans="1:113" ht="13.8" thickBot="1" x14ac:dyDescent="0.25">
      <c r="A2451" s="74"/>
      <c r="B2451" s="26">
        <v>28</v>
      </c>
      <c r="C2451" s="7">
        <f>学習データ!C2434*$B$20</f>
        <v>0</v>
      </c>
      <c r="D2451" s="7">
        <f>学習データ!D2434*$B$20</f>
        <v>0</v>
      </c>
      <c r="E2451" s="7">
        <f>学習データ!E2434*$B$20</f>
        <v>0</v>
      </c>
      <c r="F2451" s="7">
        <f>学習データ!F2434*$B$20</f>
        <v>0</v>
      </c>
      <c r="G2451" s="7">
        <f>学習データ!G2434*$B$20</f>
        <v>0</v>
      </c>
      <c r="H2451" s="7">
        <f>学習データ!H2434*$B$20</f>
        <v>0</v>
      </c>
      <c r="I2451" s="7">
        <f>学習データ!I2434*$B$20</f>
        <v>0</v>
      </c>
      <c r="J2451" s="7">
        <f>学習データ!J2434*$B$20</f>
        <v>0</v>
      </c>
      <c r="K2451" s="7">
        <f>学習データ!K2434*$B$20</f>
        <v>0</v>
      </c>
      <c r="L2451" s="7">
        <f>学習データ!L2434*$B$20</f>
        <v>0</v>
      </c>
      <c r="M2451" s="7">
        <f>学習データ!M2434*$B$20</f>
        <v>0</v>
      </c>
      <c r="N2451" s="7">
        <f>学習データ!N2434*$B$20</f>
        <v>0</v>
      </c>
      <c r="O2451" s="7">
        <f>学習データ!O2434*$B$20</f>
        <v>0</v>
      </c>
      <c r="P2451" s="7">
        <f>学習データ!P2434*$B$20</f>
        <v>0</v>
      </c>
      <c r="Q2451" s="7">
        <f>学習データ!Q2434*$B$20</f>
        <v>0</v>
      </c>
      <c r="R2451" s="7">
        <f>学習データ!R2434*$B$20</f>
        <v>0</v>
      </c>
      <c r="S2451" s="7">
        <f>学習データ!S2434*$B$20</f>
        <v>0</v>
      </c>
      <c r="T2451" s="7">
        <f>学習データ!T2434*$B$20</f>
        <v>0</v>
      </c>
      <c r="U2451" s="7">
        <f>学習データ!U2434*$B$20</f>
        <v>0</v>
      </c>
      <c r="V2451" s="7">
        <f>学習データ!V2434*$B$20</f>
        <v>0</v>
      </c>
      <c r="W2451" s="7">
        <f>学習データ!W2434*$B$20</f>
        <v>0</v>
      </c>
      <c r="X2451" s="7">
        <f>学習データ!X2434*$B$20</f>
        <v>0</v>
      </c>
      <c r="Y2451" s="7">
        <f>学習データ!Y2434*$B$20</f>
        <v>0</v>
      </c>
      <c r="Z2451" s="7">
        <f>学習データ!Z2434*$B$20</f>
        <v>0</v>
      </c>
      <c r="AA2451" s="7">
        <f>学習データ!AA2434*$B$20</f>
        <v>0</v>
      </c>
      <c r="AB2451" s="7">
        <f>学習データ!AB2434*$B$20</f>
        <v>0</v>
      </c>
      <c r="AC2451" s="7">
        <f>学習データ!AC2434*$B$20</f>
        <v>0</v>
      </c>
      <c r="AD2451" s="7">
        <f>学習データ!AD2434*$B$20</f>
        <v>0</v>
      </c>
      <c r="AE2451" s="27"/>
      <c r="AF2451" s="27"/>
      <c r="AG2451" s="27"/>
      <c r="AH2451" s="36"/>
      <c r="AI2451" s="30"/>
      <c r="AJ2451" s="27"/>
      <c r="AK2451" s="27"/>
      <c r="AL2451" s="27"/>
      <c r="AM2451" s="27"/>
      <c r="AN2451" s="27"/>
      <c r="AO2451" s="27"/>
      <c r="AP2451" s="27"/>
      <c r="AQ2451" s="27"/>
      <c r="AR2451" s="27"/>
      <c r="AS2451" s="27"/>
      <c r="AT2451" s="27"/>
      <c r="AU2451" s="27"/>
      <c r="AV2451" s="27"/>
      <c r="AW2451" s="27"/>
      <c r="AX2451" s="27"/>
      <c r="AY2451" s="27"/>
      <c r="AZ2451" s="27"/>
      <c r="BA2451" s="27"/>
      <c r="BB2451" s="27"/>
      <c r="BC2451" s="27"/>
      <c r="BD2451" s="27"/>
      <c r="BE2451" s="27"/>
      <c r="BF2451" s="27"/>
      <c r="BG2451" s="27"/>
      <c r="BH2451" s="27"/>
      <c r="BI2451" s="27"/>
      <c r="BJ2451" s="27"/>
      <c r="BK2451" s="27"/>
      <c r="BL2451" s="27"/>
      <c r="BM2451" s="27"/>
      <c r="BN2451" s="27"/>
      <c r="BO2451" s="27"/>
      <c r="BP2451" s="27"/>
      <c r="BQ2451" s="27"/>
      <c r="BR2451" s="27"/>
      <c r="BS2451" s="27"/>
      <c r="BT2451" s="27"/>
      <c r="BU2451" s="27"/>
      <c r="BV2451" s="27"/>
      <c r="BW2451" s="27"/>
      <c r="BX2451" s="27"/>
      <c r="BY2451" s="27"/>
      <c r="BZ2451" s="27"/>
      <c r="CA2451" s="27"/>
      <c r="CB2451" s="27"/>
      <c r="CC2451" s="27"/>
      <c r="CD2451" s="27"/>
      <c r="CE2451" s="27"/>
      <c r="CF2451" s="27"/>
      <c r="CG2451" s="27"/>
      <c r="CH2451" s="27"/>
      <c r="CI2451" s="27"/>
      <c r="CJ2451" s="27"/>
      <c r="CK2451" s="27"/>
      <c r="CL2451" s="28"/>
      <c r="CM2451" s="30"/>
      <c r="CN2451" s="37"/>
      <c r="CO2451" s="37"/>
      <c r="CP2451" s="37"/>
      <c r="CQ2451" s="37"/>
      <c r="CR2451" s="37"/>
      <c r="CS2451" s="37"/>
      <c r="CT2451" s="27"/>
      <c r="CU2451" s="27"/>
      <c r="CV2451" s="27"/>
      <c r="CW2451" s="27"/>
      <c r="CX2451" s="27"/>
      <c r="CY2451" s="27"/>
      <c r="CZ2451" s="30"/>
      <c r="DA2451" s="27"/>
      <c r="DB2451" s="27"/>
      <c r="DC2451" s="27"/>
      <c r="DD2451" s="27"/>
      <c r="DE2451" s="27"/>
      <c r="DF2451" s="27"/>
      <c r="DG2451" s="27"/>
      <c r="DH2451" s="27"/>
      <c r="DI2451" s="28"/>
    </row>
    <row r="2452" spans="1:113" x14ac:dyDescent="0.2">
      <c r="A2452" s="72">
        <v>82</v>
      </c>
      <c r="B2452" s="21" t="s">
        <v>13</v>
      </c>
      <c r="C2452" s="22"/>
      <c r="D2452" s="22"/>
      <c r="E2452" s="22"/>
      <c r="F2452" s="22"/>
      <c r="G2452" s="22"/>
      <c r="H2452" s="22"/>
      <c r="I2452" s="22"/>
      <c r="J2452" s="22"/>
      <c r="K2452" s="22"/>
      <c r="L2452" s="22"/>
      <c r="M2452" s="22"/>
      <c r="N2452" s="22"/>
      <c r="O2452" s="22"/>
      <c r="P2452" s="22"/>
      <c r="Q2452" s="22"/>
      <c r="R2452" s="22"/>
      <c r="S2452" s="22"/>
      <c r="T2452" s="22"/>
      <c r="U2452" s="22"/>
      <c r="V2452" s="22"/>
      <c r="W2452" s="22"/>
      <c r="X2452" s="22"/>
      <c r="Y2452" s="22"/>
      <c r="Z2452" s="22"/>
      <c r="AA2452" s="22"/>
      <c r="AB2452" s="22"/>
      <c r="AC2452" s="22"/>
      <c r="AD2452" s="22"/>
      <c r="AE2452" s="22"/>
      <c r="AF2452" s="22"/>
      <c r="AG2452" s="22"/>
      <c r="AH2452" s="34"/>
      <c r="AI2452" s="21"/>
      <c r="AJ2452" s="22" t="s">
        <v>10</v>
      </c>
      <c r="AK2452" s="22"/>
      <c r="AL2452" s="22"/>
      <c r="AM2452" s="22"/>
      <c r="AN2452" s="22"/>
      <c r="AO2452" s="22"/>
      <c r="AP2452" s="22" t="s">
        <v>14</v>
      </c>
      <c r="AQ2452" s="22"/>
      <c r="AR2452" s="22"/>
      <c r="AS2452" s="22"/>
      <c r="AT2452" s="22"/>
      <c r="AU2452" s="22"/>
      <c r="AV2452" s="22"/>
      <c r="AW2452" s="22"/>
      <c r="AX2452" s="22"/>
      <c r="AY2452" s="22" t="s">
        <v>15</v>
      </c>
      <c r="AZ2452" s="22"/>
      <c r="BA2452" s="22"/>
      <c r="BB2452" s="22"/>
      <c r="BC2452" s="22"/>
      <c r="BD2452" s="22"/>
      <c r="BE2452" s="22" t="s">
        <v>14</v>
      </c>
      <c r="BF2452" s="22"/>
      <c r="BG2452" s="22"/>
      <c r="BH2452" s="22"/>
      <c r="BI2452" s="22"/>
      <c r="BJ2452" s="22"/>
      <c r="BK2452" s="22"/>
      <c r="BL2452" s="22"/>
      <c r="BM2452" s="43"/>
      <c r="BN2452" s="22" t="s">
        <v>16</v>
      </c>
      <c r="BO2452" s="22"/>
      <c r="BP2452" s="22"/>
      <c r="BQ2452" s="22"/>
      <c r="BR2452" s="22"/>
      <c r="BS2452" s="22"/>
      <c r="BT2452" s="22" t="s">
        <v>14</v>
      </c>
      <c r="BU2452" s="22"/>
      <c r="BV2452" s="22"/>
      <c r="BW2452" s="22"/>
      <c r="BX2452" s="22"/>
      <c r="BY2452" s="22"/>
      <c r="BZ2452" s="22"/>
      <c r="CA2452" s="22"/>
      <c r="CB2452" s="43"/>
      <c r="CC2452" s="43"/>
      <c r="CD2452" s="22" t="s">
        <v>26</v>
      </c>
      <c r="CE2452" s="22"/>
      <c r="CF2452" s="22"/>
      <c r="CG2452" s="22"/>
      <c r="CH2452" s="22"/>
      <c r="CI2452" s="22"/>
      <c r="CJ2452" s="22"/>
      <c r="CK2452" s="22"/>
      <c r="CL2452" s="23"/>
      <c r="CM2452" s="21"/>
      <c r="CN2452" s="22"/>
      <c r="CO2452" s="22"/>
      <c r="CP2452" s="22"/>
      <c r="CQ2452" s="22"/>
      <c r="CR2452" s="22"/>
      <c r="CS2452" s="22"/>
      <c r="CT2452" s="22"/>
      <c r="CU2452" s="22"/>
      <c r="CV2452" s="22"/>
      <c r="CW2452" s="22"/>
      <c r="CX2452" s="22"/>
      <c r="CY2452" s="22"/>
      <c r="CZ2452" s="21"/>
      <c r="DA2452" s="22"/>
      <c r="DB2452" s="22"/>
      <c r="DC2452" s="22"/>
      <c r="DD2452" s="22"/>
      <c r="DE2452" s="22"/>
      <c r="DF2452" s="22"/>
      <c r="DG2452" s="22"/>
      <c r="DH2452" s="22"/>
      <c r="DI2452" s="23"/>
    </row>
    <row r="2453" spans="1:113" x14ac:dyDescent="0.2">
      <c r="A2453" s="73"/>
      <c r="B2453" s="24">
        <v>0</v>
      </c>
      <c r="C2453" s="8">
        <v>1</v>
      </c>
      <c r="D2453" s="8">
        <v>2</v>
      </c>
      <c r="E2453" s="8">
        <v>3</v>
      </c>
      <c r="F2453" s="8">
        <v>4</v>
      </c>
      <c r="G2453" s="8">
        <v>5</v>
      </c>
      <c r="H2453" s="8">
        <v>6</v>
      </c>
      <c r="I2453" s="8">
        <v>7</v>
      </c>
      <c r="J2453" s="8">
        <v>8</v>
      </c>
      <c r="K2453" s="8">
        <v>9</v>
      </c>
      <c r="L2453" s="8">
        <v>10</v>
      </c>
      <c r="M2453" s="8">
        <v>11</v>
      </c>
      <c r="N2453" s="8">
        <v>12</v>
      </c>
      <c r="O2453" s="8">
        <v>13</v>
      </c>
      <c r="P2453" s="8">
        <v>14</v>
      </c>
      <c r="Q2453" s="8">
        <v>15</v>
      </c>
      <c r="R2453" s="8">
        <v>16</v>
      </c>
      <c r="S2453" s="8">
        <v>17</v>
      </c>
      <c r="T2453" s="8">
        <v>18</v>
      </c>
      <c r="U2453" s="8">
        <v>19</v>
      </c>
      <c r="V2453" s="8">
        <v>20</v>
      </c>
      <c r="W2453" s="8">
        <v>21</v>
      </c>
      <c r="X2453" s="8">
        <v>22</v>
      </c>
      <c r="Y2453" s="8">
        <v>23</v>
      </c>
      <c r="Z2453" s="8">
        <v>24</v>
      </c>
      <c r="AA2453" s="8">
        <v>25</v>
      </c>
      <c r="AB2453" s="8">
        <v>26</v>
      </c>
      <c r="AC2453" s="8">
        <v>27</v>
      </c>
      <c r="AD2453" s="8">
        <v>28</v>
      </c>
      <c r="AE2453" s="20"/>
      <c r="AF2453" s="20"/>
      <c r="AG2453" s="20"/>
      <c r="AH2453" s="35"/>
      <c r="AI2453" s="29"/>
      <c r="AJ2453" s="8">
        <v>0</v>
      </c>
      <c r="AK2453" s="8">
        <v>1</v>
      </c>
      <c r="AL2453" s="8">
        <v>2</v>
      </c>
      <c r="AM2453" s="8">
        <v>3</v>
      </c>
      <c r="AN2453" s="8">
        <v>4</v>
      </c>
      <c r="AO2453" s="8">
        <v>5</v>
      </c>
      <c r="AP2453" s="8">
        <v>6</v>
      </c>
      <c r="AQ2453" s="8">
        <v>7</v>
      </c>
      <c r="AR2453" s="8">
        <v>8</v>
      </c>
      <c r="AS2453" s="8">
        <v>9</v>
      </c>
      <c r="AT2453" s="8">
        <v>10</v>
      </c>
      <c r="AU2453" s="8">
        <v>11</v>
      </c>
      <c r="AV2453" s="8">
        <v>12</v>
      </c>
      <c r="AW2453" s="8">
        <v>13</v>
      </c>
      <c r="AX2453" s="31"/>
      <c r="AY2453" s="8">
        <v>0</v>
      </c>
      <c r="AZ2453" s="8">
        <v>1</v>
      </c>
      <c r="BA2453" s="8">
        <v>2</v>
      </c>
      <c r="BB2453" s="8">
        <v>3</v>
      </c>
      <c r="BC2453" s="8">
        <v>4</v>
      </c>
      <c r="BD2453" s="8">
        <v>5</v>
      </c>
      <c r="BE2453" s="8">
        <v>6</v>
      </c>
      <c r="BF2453" s="8">
        <v>7</v>
      </c>
      <c r="BG2453" s="8">
        <v>8</v>
      </c>
      <c r="BH2453" s="8">
        <v>9</v>
      </c>
      <c r="BI2453" s="8">
        <v>10</v>
      </c>
      <c r="BJ2453" s="8">
        <v>11</v>
      </c>
      <c r="BK2453" s="8">
        <v>12</v>
      </c>
      <c r="BL2453" s="8">
        <v>13</v>
      </c>
      <c r="BM2453" s="31"/>
      <c r="BN2453" s="8">
        <v>0</v>
      </c>
      <c r="BO2453" s="8">
        <v>1</v>
      </c>
      <c r="BP2453" s="8">
        <v>2</v>
      </c>
      <c r="BQ2453" s="8">
        <v>3</v>
      </c>
      <c r="BR2453" s="8">
        <v>4</v>
      </c>
      <c r="BS2453" s="8">
        <v>5</v>
      </c>
      <c r="BT2453" s="8">
        <v>6</v>
      </c>
      <c r="BU2453" s="8">
        <v>7</v>
      </c>
      <c r="BV2453" s="8">
        <v>8</v>
      </c>
      <c r="BW2453" s="8">
        <v>9</v>
      </c>
      <c r="BX2453" s="8">
        <v>10</v>
      </c>
      <c r="BY2453" s="8">
        <v>11</v>
      </c>
      <c r="BZ2453" s="8">
        <v>12</v>
      </c>
      <c r="CA2453" s="8">
        <v>13</v>
      </c>
      <c r="CB2453" s="31"/>
      <c r="CC2453" s="71">
        <v>1</v>
      </c>
      <c r="CD2453" s="8">
        <v>0</v>
      </c>
      <c r="CE2453" s="8">
        <v>1</v>
      </c>
      <c r="CF2453" s="8">
        <v>2</v>
      </c>
      <c r="CG2453" s="8">
        <v>3</v>
      </c>
      <c r="CH2453" s="8">
        <v>4</v>
      </c>
      <c r="CI2453" s="8">
        <v>5</v>
      </c>
      <c r="CJ2453" s="8">
        <v>6</v>
      </c>
      <c r="CK2453" s="8">
        <v>7</v>
      </c>
      <c r="CL2453" s="35"/>
      <c r="CM2453" s="29"/>
      <c r="CN2453" s="31"/>
      <c r="CO2453" s="31"/>
      <c r="CP2453" s="31"/>
      <c r="CQ2453" s="31"/>
      <c r="CR2453" s="31"/>
      <c r="CS2453" s="31"/>
      <c r="CU2453" s="20" t="s">
        <v>7</v>
      </c>
      <c r="CZ2453" s="29"/>
      <c r="DA2453" s="8"/>
      <c r="DB2453" s="8" t="s">
        <v>1</v>
      </c>
      <c r="DC2453" s="20"/>
      <c r="DD2453" s="8"/>
      <c r="DE2453" s="8" t="s">
        <v>9</v>
      </c>
      <c r="DF2453" s="20"/>
      <c r="DG2453" s="20"/>
      <c r="DH2453" s="20"/>
      <c r="DI2453" s="25"/>
    </row>
    <row r="2454" spans="1:113" x14ac:dyDescent="0.2">
      <c r="A2454" s="73"/>
      <c r="B2454" s="24">
        <v>1</v>
      </c>
      <c r="C2454" s="1">
        <f>学習データ!C2437*$B$20</f>
        <v>0</v>
      </c>
      <c r="D2454" s="1">
        <f>学習データ!D2437*$B$20</f>
        <v>0</v>
      </c>
      <c r="E2454" s="1">
        <f>学習データ!E2437*$B$20</f>
        <v>0</v>
      </c>
      <c r="F2454" s="1">
        <f>学習データ!F2437*$B$20</f>
        <v>0</v>
      </c>
      <c r="G2454" s="1">
        <f>学習データ!G2437*$B$20</f>
        <v>0</v>
      </c>
      <c r="H2454" s="1">
        <f>学習データ!H2437*$B$20</f>
        <v>0</v>
      </c>
      <c r="I2454" s="1">
        <f>学習データ!I2437*$B$20</f>
        <v>0</v>
      </c>
      <c r="J2454" s="1">
        <f>学習データ!J2437*$B$20</f>
        <v>0</v>
      </c>
      <c r="K2454" s="1">
        <f>学習データ!K2437*$B$20</f>
        <v>0</v>
      </c>
      <c r="L2454" s="1">
        <f>学習データ!L2437*$B$20</f>
        <v>0</v>
      </c>
      <c r="M2454" s="1">
        <f>学習データ!M2437*$B$20</f>
        <v>0</v>
      </c>
      <c r="N2454" s="1">
        <f>学習データ!N2437*$B$20</f>
        <v>0</v>
      </c>
      <c r="O2454" s="1">
        <f>学習データ!O2437*$B$20</f>
        <v>0</v>
      </c>
      <c r="P2454" s="1">
        <f>学習データ!P2437*$B$20</f>
        <v>0</v>
      </c>
      <c r="Q2454" s="1">
        <f>学習データ!Q2437*$B$20</f>
        <v>0</v>
      </c>
      <c r="R2454" s="1">
        <f>学習データ!R2437*$B$20</f>
        <v>0</v>
      </c>
      <c r="S2454" s="1">
        <f>学習データ!S2437*$B$20</f>
        <v>0</v>
      </c>
      <c r="T2454" s="1">
        <f>学習データ!T2437*$B$20</f>
        <v>0</v>
      </c>
      <c r="U2454" s="1">
        <f>学習データ!U2437*$B$20</f>
        <v>0</v>
      </c>
      <c r="V2454" s="1">
        <f>学習データ!V2437*$B$20</f>
        <v>0</v>
      </c>
      <c r="W2454" s="1">
        <f>学習データ!W2437*$B$20</f>
        <v>0</v>
      </c>
      <c r="X2454" s="1">
        <f>学習データ!X2437*$B$20</f>
        <v>0</v>
      </c>
      <c r="Y2454" s="1">
        <f>学習データ!Y2437*$B$20</f>
        <v>0</v>
      </c>
      <c r="Z2454" s="1">
        <f>学習データ!Z2437*$B$20</f>
        <v>0</v>
      </c>
      <c r="AA2454" s="1">
        <f>学習データ!AA2437*$B$20</f>
        <v>0</v>
      </c>
      <c r="AB2454" s="1">
        <f>学習データ!AB2437*$B$20</f>
        <v>0</v>
      </c>
      <c r="AC2454" s="1">
        <f>学習データ!AC2437*$B$20</f>
        <v>0</v>
      </c>
      <c r="AD2454" s="1">
        <f>学習データ!AD2437*$B$20</f>
        <v>0</v>
      </c>
      <c r="AE2454" s="20"/>
      <c r="AF2454" s="20"/>
      <c r="AG2454" s="20"/>
      <c r="AH2454" s="35"/>
      <c r="AI2454" s="29"/>
      <c r="AJ2454" s="8">
        <v>1</v>
      </c>
      <c r="AK2454" s="1">
        <f t="shared" ref="AK2454:AW2466" ca="1" si="3375">1/(1+EXP(-SUMPRODUCT($AK$3:$AO$7,OFFSET(C2454,$B2453,B$23,5,5))+$AP$3))</f>
        <v>1.6788045291365097E-2</v>
      </c>
      <c r="AL2454" s="1">
        <f t="shared" ca="1" si="3375"/>
        <v>1.6788045291365097E-2</v>
      </c>
      <c r="AM2454" s="1">
        <f t="shared" ca="1" si="3375"/>
        <v>1.6788045291365097E-2</v>
      </c>
      <c r="AN2454" s="1">
        <f t="shared" ca="1" si="3375"/>
        <v>1.6788045291365097E-2</v>
      </c>
      <c r="AO2454" s="1">
        <f t="shared" ca="1" si="3375"/>
        <v>1.6788045291365097E-2</v>
      </c>
      <c r="AP2454" s="1">
        <f t="shared" ca="1" si="3375"/>
        <v>0.1848743638184861</v>
      </c>
      <c r="AQ2454" s="1">
        <f t="shared" ca="1" si="3375"/>
        <v>0.31626028809978679</v>
      </c>
      <c r="AR2454" s="1">
        <f t="shared" ca="1" si="3375"/>
        <v>0.31626028809978679</v>
      </c>
      <c r="AS2454" s="1">
        <f t="shared" ca="1" si="3375"/>
        <v>3.8195895368693202E-2</v>
      </c>
      <c r="AT2454" s="1">
        <f t="shared" ca="1" si="3375"/>
        <v>1.6788045291365097E-2</v>
      </c>
      <c r="AU2454" s="1">
        <f t="shared" ca="1" si="3375"/>
        <v>1.6788045291365097E-2</v>
      </c>
      <c r="AV2454" s="1">
        <f t="shared" ca="1" si="3375"/>
        <v>1.6788045291365097E-2</v>
      </c>
      <c r="AW2454" s="1">
        <f t="shared" ca="1" si="3375"/>
        <v>1.6788045291365097E-2</v>
      </c>
      <c r="AX2454" s="31"/>
      <c r="AY2454" s="8">
        <v>1</v>
      </c>
      <c r="AZ2454" s="1">
        <f t="shared" ref="AZ2454:BL2466" ca="1" si="3376">1/(1+EXP(-SUMPRODUCT($AK$8:$AO$12,OFFSET(C2454,$B2453,B$23,5,5))+$AP$8))</f>
        <v>0.36026230090474776</v>
      </c>
      <c r="BA2454" s="1">
        <f t="shared" ca="1" si="3376"/>
        <v>0.36026230090474776</v>
      </c>
      <c r="BB2454" s="1">
        <f t="shared" ca="1" si="3376"/>
        <v>0.36026230090474776</v>
      </c>
      <c r="BC2454" s="1">
        <f t="shared" ca="1" si="3376"/>
        <v>0.36026230090474776</v>
      </c>
      <c r="BD2454" s="1">
        <f t="shared" ca="1" si="3376"/>
        <v>0.36026230090474776</v>
      </c>
      <c r="BE2454" s="1">
        <f t="shared" ca="1" si="3376"/>
        <v>0.36934372936953719</v>
      </c>
      <c r="BF2454" s="1">
        <f t="shared" ca="1" si="3376"/>
        <v>0.51587583101526213</v>
      </c>
      <c r="BG2454" s="1">
        <f t="shared" ca="1" si="3376"/>
        <v>0.64053735381987886</v>
      </c>
      <c r="BH2454" s="1">
        <f t="shared" ca="1" si="3376"/>
        <v>0.53802161299864348</v>
      </c>
      <c r="BI2454" s="1">
        <f t="shared" ca="1" si="3376"/>
        <v>0.39035657696608766</v>
      </c>
      <c r="BJ2454" s="1">
        <f t="shared" ca="1" si="3376"/>
        <v>0.36026230090474776</v>
      </c>
      <c r="BK2454" s="1">
        <f t="shared" ca="1" si="3376"/>
        <v>0.36026230090474776</v>
      </c>
      <c r="BL2454" s="1">
        <f t="shared" ca="1" si="3376"/>
        <v>0.36026230090474776</v>
      </c>
      <c r="BM2454" s="31"/>
      <c r="BN2454" s="8">
        <v>1</v>
      </c>
      <c r="BO2454" s="1">
        <f t="shared" ref="BO2454:CA2466" ca="1" si="3377">1/(1+EXP(-SUMPRODUCT($AK$13:$AO$17,OFFSET(C2454,$B2453,B$23,5,5))+$AP$13))</f>
        <v>0.45758674972675339</v>
      </c>
      <c r="BP2454" s="1">
        <f t="shared" ca="1" si="3377"/>
        <v>0.45758674972675339</v>
      </c>
      <c r="BQ2454" s="1">
        <f t="shared" ca="1" si="3377"/>
        <v>0.45758674972675339</v>
      </c>
      <c r="BR2454" s="1">
        <f t="shared" ca="1" si="3377"/>
        <v>0.45758674972675339</v>
      </c>
      <c r="BS2454" s="1">
        <f t="shared" ca="1" si="3377"/>
        <v>0.45758674972675339</v>
      </c>
      <c r="BT2454" s="1">
        <f t="shared" ca="1" si="3377"/>
        <v>0.50384286948082857</v>
      </c>
      <c r="BU2454" s="1">
        <f t="shared" ca="1" si="3377"/>
        <v>0.57275649989850741</v>
      </c>
      <c r="BV2454" s="1">
        <f t="shared" ca="1" si="3377"/>
        <v>0.61434247520465413</v>
      </c>
      <c r="BW2454" s="1">
        <f t="shared" ca="1" si="3377"/>
        <v>0.56143237176072092</v>
      </c>
      <c r="BX2454" s="1">
        <f t="shared" ca="1" si="3377"/>
        <v>0.49368101827056543</v>
      </c>
      <c r="BY2454" s="1">
        <f t="shared" ca="1" si="3377"/>
        <v>0.46107904212945061</v>
      </c>
      <c r="BZ2454" s="1">
        <f t="shared" ca="1" si="3377"/>
        <v>0.45758674972675339</v>
      </c>
      <c r="CA2454" s="1">
        <f t="shared" ca="1" si="3377"/>
        <v>0.45758674972675339</v>
      </c>
      <c r="CB2454" s="31"/>
      <c r="CC2454" s="71"/>
      <c r="CD2454" s="8">
        <v>1</v>
      </c>
      <c r="CE2454" s="1">
        <f t="shared" ref="CE2454:CE2460" ca="1" si="3378">MAX(OFFSET(AK2454,$AJ2453,AJ$23,2,2))*$CD$20</f>
        <v>1.6788045291365097E-2</v>
      </c>
      <c r="CF2454" s="1">
        <f t="shared" ref="CF2454:CF2460" ca="1" si="3379">MAX(OFFSET(AL2454,$AJ2453,AK$23,2,2))*$CD$20</f>
        <v>1.6788045291365097E-2</v>
      </c>
      <c r="CG2454" s="1">
        <f t="shared" ref="CG2454:CG2460" ca="1" si="3380">MAX(OFFSET(AM2454,$AJ2453,AL$23,2,2))*$CD$20</f>
        <v>0.1848743638184861</v>
      </c>
      <c r="CH2454" s="1">
        <f t="shared" ref="CH2454:CH2460" ca="1" si="3381">MAX(OFFSET(AN2454,$AJ2453,AM$23,2,2))*$CD$20</f>
        <v>0.93748279084978381</v>
      </c>
      <c r="CI2454" s="1">
        <f t="shared" ref="CI2454:CI2460" ca="1" si="3382">MAX(OFFSET(AO2454,$AJ2453,AN$23,2,2))*$CD$20</f>
        <v>0.93992633238437595</v>
      </c>
      <c r="CJ2454" s="1">
        <f t="shared" ref="CJ2454:CJ2460" ca="1" si="3383">MAX(OFFSET(AP2454,$AJ2453,AO$23,2,2))*$CD$20</f>
        <v>1.6788045291365097E-2</v>
      </c>
      <c r="CK2454" s="1">
        <f t="shared" ref="CK2454:CK2460" ca="1" si="3384">MAX(OFFSET(AQ2454,$AJ2453,AP$23,2,2))*$CD$20</f>
        <v>1.6788045291365097E-2</v>
      </c>
      <c r="CL2454" s="35"/>
      <c r="CM2454" s="29"/>
      <c r="CN2454" s="31" t="s">
        <v>17</v>
      </c>
      <c r="CO2454" s="31"/>
      <c r="CP2454" s="31"/>
      <c r="CQ2454" s="31"/>
      <c r="CR2454" s="31"/>
      <c r="CS2454" s="31"/>
      <c r="CU2454" t="s">
        <v>18</v>
      </c>
      <c r="CZ2454" s="29"/>
      <c r="DA2454" s="8">
        <v>0</v>
      </c>
      <c r="DB2454" s="1"/>
      <c r="DC2454" s="20"/>
      <c r="DD2454" s="8">
        <v>0</v>
      </c>
      <c r="DE2454" s="1"/>
      <c r="DF2454" s="20"/>
      <c r="DG2454" s="33" t="s">
        <v>11</v>
      </c>
      <c r="DH2454" s="1">
        <f t="shared" ref="DH2454" ca="1" si="3385">SUM(DE2454:DE2463)</f>
        <v>5.2437479156666494E-2</v>
      </c>
      <c r="DI2454" s="25"/>
    </row>
    <row r="2455" spans="1:113" x14ac:dyDescent="0.2">
      <c r="A2455" s="73"/>
      <c r="B2455" s="24">
        <v>2</v>
      </c>
      <c r="C2455" s="1">
        <f>学習データ!C2438*$B$20</f>
        <v>0</v>
      </c>
      <c r="D2455" s="1">
        <f>学習データ!D2438*$B$20</f>
        <v>0</v>
      </c>
      <c r="E2455" s="1">
        <f>学習データ!E2438*$B$20</f>
        <v>0</v>
      </c>
      <c r="F2455" s="1">
        <f>学習データ!F2438*$B$20</f>
        <v>0</v>
      </c>
      <c r="G2455" s="1">
        <f>学習データ!G2438*$B$20</f>
        <v>0</v>
      </c>
      <c r="H2455" s="1">
        <f>学習データ!H2438*$B$20</f>
        <v>0</v>
      </c>
      <c r="I2455" s="1">
        <f>学習データ!I2438*$B$20</f>
        <v>0</v>
      </c>
      <c r="J2455" s="1">
        <f>学習データ!J2438*$B$20</f>
        <v>0</v>
      </c>
      <c r="K2455" s="1">
        <f>学習データ!K2438*$B$20</f>
        <v>0</v>
      </c>
      <c r="L2455" s="1">
        <f>学習データ!L2438*$B$20</f>
        <v>0</v>
      </c>
      <c r="M2455" s="1">
        <f>学習データ!M2438*$B$20</f>
        <v>0</v>
      </c>
      <c r="N2455" s="1">
        <f>学習データ!N2438*$B$20</f>
        <v>0</v>
      </c>
      <c r="O2455" s="1">
        <f>学習データ!O2438*$B$20</f>
        <v>0</v>
      </c>
      <c r="P2455" s="1">
        <f>学習データ!P2438*$B$20</f>
        <v>0</v>
      </c>
      <c r="Q2455" s="1">
        <f>学習データ!Q2438*$B$20</f>
        <v>0</v>
      </c>
      <c r="R2455" s="1">
        <f>学習データ!R2438*$B$20</f>
        <v>0</v>
      </c>
      <c r="S2455" s="1">
        <f>学習データ!S2438*$B$20</f>
        <v>0</v>
      </c>
      <c r="T2455" s="1">
        <f>学習データ!T2438*$B$20</f>
        <v>0</v>
      </c>
      <c r="U2455" s="1">
        <f>学習データ!U2438*$B$20</f>
        <v>0</v>
      </c>
      <c r="V2455" s="1">
        <f>学習データ!V2438*$B$20</f>
        <v>0</v>
      </c>
      <c r="W2455" s="1">
        <f>学習データ!W2438*$B$20</f>
        <v>0</v>
      </c>
      <c r="X2455" s="1">
        <f>学習データ!X2438*$B$20</f>
        <v>0</v>
      </c>
      <c r="Y2455" s="1">
        <f>学習データ!Y2438*$B$20</f>
        <v>0</v>
      </c>
      <c r="Z2455" s="1">
        <f>学習データ!Z2438*$B$20</f>
        <v>0</v>
      </c>
      <c r="AA2455" s="1">
        <f>学習データ!AA2438*$B$20</f>
        <v>0</v>
      </c>
      <c r="AB2455" s="1">
        <f>学習データ!AB2438*$B$20</f>
        <v>0</v>
      </c>
      <c r="AC2455" s="1">
        <f>学習データ!AC2438*$B$20</f>
        <v>0</v>
      </c>
      <c r="AD2455" s="1">
        <f>学習データ!AD2438*$B$20</f>
        <v>0</v>
      </c>
      <c r="AE2455" s="20"/>
      <c r="AF2455" s="20"/>
      <c r="AG2455" s="20"/>
      <c r="AH2455" s="35"/>
      <c r="AI2455" s="29"/>
      <c r="AJ2455" s="8">
        <v>2</v>
      </c>
      <c r="AK2455" s="1">
        <f t="shared" ca="1" si="3375"/>
        <v>1.6788045291365097E-2</v>
      </c>
      <c r="AL2455" s="1">
        <f t="shared" ca="1" si="3375"/>
        <v>1.6788045291365097E-2</v>
      </c>
      <c r="AM2455" s="1">
        <f t="shared" ca="1" si="3375"/>
        <v>1.6788045291365097E-2</v>
      </c>
      <c r="AN2455" s="1">
        <f t="shared" ca="1" si="3375"/>
        <v>1.6788045291365097E-2</v>
      </c>
      <c r="AO2455" s="1">
        <f t="shared" ca="1" si="3375"/>
        <v>1.6788045291365097E-2</v>
      </c>
      <c r="AP2455" s="1">
        <f t="shared" ca="1" si="3375"/>
        <v>2.2096893559855332E-2</v>
      </c>
      <c r="AQ2455" s="1">
        <f t="shared" ca="1" si="3375"/>
        <v>5.8418005987194606E-2</v>
      </c>
      <c r="AR2455" s="1">
        <f t="shared" ca="1" si="3375"/>
        <v>0.93748279084978381</v>
      </c>
      <c r="AS2455" s="1">
        <f t="shared" ca="1" si="3375"/>
        <v>0.93992633238437595</v>
      </c>
      <c r="AT2455" s="1">
        <f t="shared" ca="1" si="3375"/>
        <v>0.20133985393951909</v>
      </c>
      <c r="AU2455" s="1">
        <f t="shared" ca="1" si="3375"/>
        <v>1.6788045291365097E-2</v>
      </c>
      <c r="AV2455" s="1">
        <f t="shared" ca="1" si="3375"/>
        <v>1.6788045291365097E-2</v>
      </c>
      <c r="AW2455" s="1">
        <f t="shared" ca="1" si="3375"/>
        <v>1.6788045291365097E-2</v>
      </c>
      <c r="AX2455" s="31"/>
      <c r="AY2455" s="8">
        <v>2</v>
      </c>
      <c r="AZ2455" s="1">
        <f t="shared" ca="1" si="3376"/>
        <v>0.36026230090474776</v>
      </c>
      <c r="BA2455" s="1">
        <f t="shared" ca="1" si="3376"/>
        <v>0.36026230090474776</v>
      </c>
      <c r="BB2455" s="1">
        <f t="shared" ca="1" si="3376"/>
        <v>0.36026230090474776</v>
      </c>
      <c r="BC2455" s="1">
        <f t="shared" ca="1" si="3376"/>
        <v>0.36026230090474776</v>
      </c>
      <c r="BD2455" s="1">
        <f t="shared" ca="1" si="3376"/>
        <v>0.36026230090474776</v>
      </c>
      <c r="BE2455" s="1">
        <f t="shared" ca="1" si="3376"/>
        <v>0.59191769939912575</v>
      </c>
      <c r="BF2455" s="1">
        <f t="shared" ca="1" si="3376"/>
        <v>0.93636765221630291</v>
      </c>
      <c r="BG2455" s="1">
        <f t="shared" ca="1" si="3376"/>
        <v>0.96472684454707847</v>
      </c>
      <c r="BH2455" s="1">
        <f t="shared" ca="1" si="3376"/>
        <v>0.96931927621025471</v>
      </c>
      <c r="BI2455" s="1">
        <f t="shared" ca="1" si="3376"/>
        <v>0.80529385358833327</v>
      </c>
      <c r="BJ2455" s="1">
        <f t="shared" ca="1" si="3376"/>
        <v>0.40469112468958873</v>
      </c>
      <c r="BK2455" s="1">
        <f t="shared" ca="1" si="3376"/>
        <v>0.36026230090474776</v>
      </c>
      <c r="BL2455" s="1">
        <f t="shared" ca="1" si="3376"/>
        <v>0.36026230090474776</v>
      </c>
      <c r="BM2455" s="31"/>
      <c r="BN2455" s="8">
        <v>2</v>
      </c>
      <c r="BO2455" s="1">
        <f t="shared" ca="1" si="3377"/>
        <v>0.45758674972675339</v>
      </c>
      <c r="BP2455" s="1">
        <f t="shared" ca="1" si="3377"/>
        <v>0.45758674972675339</v>
      </c>
      <c r="BQ2455" s="1">
        <f t="shared" ca="1" si="3377"/>
        <v>0.45758674972675339</v>
      </c>
      <c r="BR2455" s="1">
        <f t="shared" ca="1" si="3377"/>
        <v>0.45758674972675339</v>
      </c>
      <c r="BS2455" s="1">
        <f t="shared" ca="1" si="3377"/>
        <v>0.45758674972675339</v>
      </c>
      <c r="BT2455" s="1">
        <f t="shared" ca="1" si="3377"/>
        <v>0.54946445344425277</v>
      </c>
      <c r="BU2455" s="1">
        <f t="shared" ca="1" si="3377"/>
        <v>0.69087836631044564</v>
      </c>
      <c r="BV2455" s="1">
        <f t="shared" ca="1" si="3377"/>
        <v>0.81188777162976045</v>
      </c>
      <c r="BW2455" s="1">
        <f t="shared" ca="1" si="3377"/>
        <v>0.81315028020168478</v>
      </c>
      <c r="BX2455" s="1">
        <f t="shared" ca="1" si="3377"/>
        <v>0.67820938056062074</v>
      </c>
      <c r="BY2455" s="1">
        <f t="shared" ca="1" si="3377"/>
        <v>0.50615176239715209</v>
      </c>
      <c r="BZ2455" s="1">
        <f t="shared" ca="1" si="3377"/>
        <v>0.45758674972675339</v>
      </c>
      <c r="CA2455" s="1">
        <f t="shared" ca="1" si="3377"/>
        <v>0.45758674972675339</v>
      </c>
      <c r="CB2455" s="31"/>
      <c r="CC2455" s="71"/>
      <c r="CD2455" s="8">
        <v>2</v>
      </c>
      <c r="CE2455" s="1">
        <f t="shared" ca="1" si="3378"/>
        <v>1.6788045291365097E-2</v>
      </c>
      <c r="CF2455" s="1">
        <f t="shared" ca="1" si="3379"/>
        <v>1.6788045291365097E-2</v>
      </c>
      <c r="CG2455" s="1">
        <f t="shared" ca="1" si="3380"/>
        <v>1.6788045291365097E-2</v>
      </c>
      <c r="CH2455" s="1">
        <f t="shared" ca="1" si="3381"/>
        <v>0.80014267263115535</v>
      </c>
      <c r="CI2455" s="1">
        <f t="shared" ca="1" si="3382"/>
        <v>0.93983475790928861</v>
      </c>
      <c r="CJ2455" s="1">
        <f t="shared" ca="1" si="3383"/>
        <v>3.8031243679421879E-2</v>
      </c>
      <c r="CK2455" s="1">
        <f t="shared" ca="1" si="3384"/>
        <v>1.6788045291365097E-2</v>
      </c>
      <c r="CL2455" s="35"/>
      <c r="CM2455" s="29"/>
      <c r="CN2455" s="31"/>
      <c r="CO2455" s="31"/>
      <c r="CP2455" s="31"/>
      <c r="CQ2455" s="20"/>
      <c r="CR2455" s="31"/>
      <c r="CS2455" s="31"/>
      <c r="CZ2455" s="29"/>
      <c r="DA2455" s="8">
        <v>1</v>
      </c>
      <c r="DB2455" s="1"/>
      <c r="DC2455" s="20"/>
      <c r="DD2455" s="8">
        <v>1</v>
      </c>
      <c r="DE2455" s="1"/>
      <c r="DF2455" s="20"/>
      <c r="DG2455" s="20"/>
      <c r="DH2455" s="20"/>
      <c r="DI2455" s="25"/>
    </row>
    <row r="2456" spans="1:113" x14ac:dyDescent="0.2">
      <c r="A2456" s="73"/>
      <c r="B2456" s="24">
        <v>3</v>
      </c>
      <c r="C2456" s="1">
        <f>学習データ!C2439*$B$20</f>
        <v>0</v>
      </c>
      <c r="D2456" s="1">
        <f>学習データ!D2439*$B$20</f>
        <v>0</v>
      </c>
      <c r="E2456" s="1">
        <f>学習データ!E2439*$B$20</f>
        <v>0</v>
      </c>
      <c r="F2456" s="1">
        <f>学習データ!F2439*$B$20</f>
        <v>0</v>
      </c>
      <c r="G2456" s="1">
        <f>学習データ!G2439*$B$20</f>
        <v>0</v>
      </c>
      <c r="H2456" s="1">
        <f>学習データ!H2439*$B$20</f>
        <v>0</v>
      </c>
      <c r="I2456" s="1">
        <f>学習データ!I2439*$B$20</f>
        <v>0</v>
      </c>
      <c r="J2456" s="1">
        <f>学習データ!J2439*$B$20</f>
        <v>0</v>
      </c>
      <c r="K2456" s="1">
        <f>学習データ!K2439*$B$20</f>
        <v>0</v>
      </c>
      <c r="L2456" s="1">
        <f>学習データ!L2439*$B$20</f>
        <v>0</v>
      </c>
      <c r="M2456" s="1">
        <f>学習データ!M2439*$B$20</f>
        <v>0</v>
      </c>
      <c r="N2456" s="1">
        <f>学習データ!N2439*$B$20</f>
        <v>0</v>
      </c>
      <c r="O2456" s="1">
        <f>学習データ!O2439*$B$20</f>
        <v>0</v>
      </c>
      <c r="P2456" s="1">
        <f>学習データ!P2439*$B$20</f>
        <v>0</v>
      </c>
      <c r="Q2456" s="1">
        <f>学習データ!Q2439*$B$20</f>
        <v>0</v>
      </c>
      <c r="R2456" s="1">
        <f>学習データ!R2439*$B$20</f>
        <v>0</v>
      </c>
      <c r="S2456" s="1">
        <f>学習データ!S2439*$B$20</f>
        <v>0</v>
      </c>
      <c r="T2456" s="1">
        <f>学習データ!T2439*$B$20</f>
        <v>0</v>
      </c>
      <c r="U2456" s="1">
        <f>学習データ!U2439*$B$20</f>
        <v>0</v>
      </c>
      <c r="V2456" s="1">
        <f>学習データ!V2439*$B$20</f>
        <v>0</v>
      </c>
      <c r="W2456" s="1">
        <f>学習データ!W2439*$B$20</f>
        <v>0</v>
      </c>
      <c r="X2456" s="1">
        <f>学習データ!X2439*$B$20</f>
        <v>0</v>
      </c>
      <c r="Y2456" s="1">
        <f>学習データ!Y2439*$B$20</f>
        <v>0</v>
      </c>
      <c r="Z2456" s="1">
        <f>学習データ!Z2439*$B$20</f>
        <v>0</v>
      </c>
      <c r="AA2456" s="1">
        <f>学習データ!AA2439*$B$20</f>
        <v>0</v>
      </c>
      <c r="AB2456" s="1">
        <f>学習データ!AB2439*$B$20</f>
        <v>0</v>
      </c>
      <c r="AC2456" s="1">
        <f>学習データ!AC2439*$B$20</f>
        <v>0</v>
      </c>
      <c r="AD2456" s="1">
        <f>学習データ!AD2439*$B$20</f>
        <v>0</v>
      </c>
      <c r="AE2456" s="20"/>
      <c r="AF2456" s="20"/>
      <c r="AG2456" s="20"/>
      <c r="AH2456" s="35"/>
      <c r="AI2456" s="29"/>
      <c r="AJ2456" s="8">
        <v>3</v>
      </c>
      <c r="AK2456" s="1">
        <f t="shared" ca="1" si="3375"/>
        <v>1.6788045291365097E-2</v>
      </c>
      <c r="AL2456" s="1">
        <f t="shared" ca="1" si="3375"/>
        <v>1.6788045291365097E-2</v>
      </c>
      <c r="AM2456" s="1">
        <f t="shared" ca="1" si="3375"/>
        <v>1.6788045291365097E-2</v>
      </c>
      <c r="AN2456" s="1">
        <f t="shared" ca="1" si="3375"/>
        <v>1.6788045291365097E-2</v>
      </c>
      <c r="AO2456" s="1">
        <f t="shared" ca="1" si="3375"/>
        <v>1.6788045291365097E-2</v>
      </c>
      <c r="AP2456" s="1">
        <f t="shared" ca="1" si="3375"/>
        <v>1.6788045291365097E-2</v>
      </c>
      <c r="AQ2456" s="1">
        <f t="shared" ca="1" si="3375"/>
        <v>3.5528805392420169E-2</v>
      </c>
      <c r="AR2456" s="1">
        <f t="shared" ca="1" si="3375"/>
        <v>0.80014267263115535</v>
      </c>
      <c r="AS2456" s="1">
        <f t="shared" ca="1" si="3375"/>
        <v>0.93983475790928861</v>
      </c>
      <c r="AT2456" s="1">
        <f t="shared" ca="1" si="3375"/>
        <v>0.74467210219562241</v>
      </c>
      <c r="AU2456" s="1">
        <f t="shared" ca="1" si="3375"/>
        <v>2.0102477000058568E-2</v>
      </c>
      <c r="AV2456" s="1">
        <f t="shared" ca="1" si="3375"/>
        <v>1.6788045291365097E-2</v>
      </c>
      <c r="AW2456" s="1">
        <f t="shared" ca="1" si="3375"/>
        <v>1.6788045291365097E-2</v>
      </c>
      <c r="AX2456" s="31"/>
      <c r="AY2456" s="8">
        <v>3</v>
      </c>
      <c r="AZ2456" s="1">
        <f t="shared" ca="1" si="3376"/>
        <v>0.36026230090474776</v>
      </c>
      <c r="BA2456" s="1">
        <f t="shared" ca="1" si="3376"/>
        <v>0.36026230090474776</v>
      </c>
      <c r="BB2456" s="1">
        <f t="shared" ca="1" si="3376"/>
        <v>0.36026230090474776</v>
      </c>
      <c r="BC2456" s="1">
        <f t="shared" ca="1" si="3376"/>
        <v>0.36026230090474776</v>
      </c>
      <c r="BD2456" s="1">
        <f t="shared" ca="1" si="3376"/>
        <v>0.36026230090474776</v>
      </c>
      <c r="BE2456" s="1">
        <f t="shared" ca="1" si="3376"/>
        <v>0.44410441243545046</v>
      </c>
      <c r="BF2456" s="1">
        <f t="shared" ca="1" si="3376"/>
        <v>0.70345959680148018</v>
      </c>
      <c r="BG2456" s="1">
        <f t="shared" ca="1" si="3376"/>
        <v>0.93639919116149994</v>
      </c>
      <c r="BH2456" s="1">
        <f t="shared" ca="1" si="3376"/>
        <v>0.99347055576660837</v>
      </c>
      <c r="BI2456" s="1">
        <f t="shared" ca="1" si="3376"/>
        <v>0.93294882479369379</v>
      </c>
      <c r="BJ2456" s="1">
        <f t="shared" ca="1" si="3376"/>
        <v>0.6072185812993286</v>
      </c>
      <c r="BK2456" s="1">
        <f t="shared" ca="1" si="3376"/>
        <v>0.36026230090474776</v>
      </c>
      <c r="BL2456" s="1">
        <f t="shared" ca="1" si="3376"/>
        <v>0.36026230090474776</v>
      </c>
      <c r="BM2456" s="31"/>
      <c r="BN2456" s="8">
        <v>3</v>
      </c>
      <c r="BO2456" s="1">
        <f t="shared" ca="1" si="3377"/>
        <v>0.45758674972675339</v>
      </c>
      <c r="BP2456" s="1">
        <f t="shared" ca="1" si="3377"/>
        <v>0.45758674972675339</v>
      </c>
      <c r="BQ2456" s="1">
        <f t="shared" ca="1" si="3377"/>
        <v>0.45758674972675339</v>
      </c>
      <c r="BR2456" s="1">
        <f t="shared" ca="1" si="3377"/>
        <v>0.45758674972675339</v>
      </c>
      <c r="BS2456" s="1">
        <f t="shared" ca="1" si="3377"/>
        <v>0.45758674972675339</v>
      </c>
      <c r="BT2456" s="1">
        <f t="shared" ca="1" si="3377"/>
        <v>0.50898992752372108</v>
      </c>
      <c r="BU2456" s="1">
        <f t="shared" ca="1" si="3377"/>
        <v>0.56599300165681521</v>
      </c>
      <c r="BV2456" s="1">
        <f t="shared" ca="1" si="3377"/>
        <v>0.77340109835990878</v>
      </c>
      <c r="BW2456" s="1">
        <f t="shared" ca="1" si="3377"/>
        <v>0.86257086953702344</v>
      </c>
      <c r="BX2456" s="1">
        <f t="shared" ca="1" si="3377"/>
        <v>0.78318785715327588</v>
      </c>
      <c r="BY2456" s="1">
        <f t="shared" ca="1" si="3377"/>
        <v>0.58458489621814025</v>
      </c>
      <c r="BZ2456" s="1">
        <f t="shared" ca="1" si="3377"/>
        <v>0.45758674972675339</v>
      </c>
      <c r="CA2456" s="1">
        <f t="shared" ca="1" si="3377"/>
        <v>0.45758674972675339</v>
      </c>
      <c r="CB2456" s="31"/>
      <c r="CC2456" s="71"/>
      <c r="CD2456" s="8">
        <v>3</v>
      </c>
      <c r="CE2456" s="1">
        <f t="shared" ca="1" si="3378"/>
        <v>1.6788045291365097E-2</v>
      </c>
      <c r="CF2456" s="1">
        <f t="shared" ca="1" si="3379"/>
        <v>1.6788045291365097E-2</v>
      </c>
      <c r="CG2456" s="1">
        <f t="shared" ca="1" si="3380"/>
        <v>0.29161551209411202</v>
      </c>
      <c r="CH2456" s="1">
        <f t="shared" ca="1" si="3381"/>
        <v>0.75865858802123298</v>
      </c>
      <c r="CI2456" s="1">
        <f t="shared" ca="1" si="3382"/>
        <v>0.97789294442232866</v>
      </c>
      <c r="CJ2456" s="1">
        <f t="shared" ca="1" si="3383"/>
        <v>3.8031243679421879E-2</v>
      </c>
      <c r="CK2456" s="1">
        <f t="shared" ca="1" si="3384"/>
        <v>1.6788045291365097E-2</v>
      </c>
      <c r="CL2456" s="35"/>
      <c r="CM2456" s="29"/>
      <c r="CN2456" s="71">
        <v>1</v>
      </c>
      <c r="CO2456" s="8">
        <v>0</v>
      </c>
      <c r="CP2456" s="8">
        <v>1</v>
      </c>
      <c r="CQ2456" s="8">
        <v>2</v>
      </c>
      <c r="CR2456" s="8">
        <v>3</v>
      </c>
      <c r="CS2456" s="8">
        <v>4</v>
      </c>
      <c r="CU2456" s="8"/>
      <c r="CV2456" s="8">
        <v>0</v>
      </c>
      <c r="CW2456" s="8">
        <v>1</v>
      </c>
      <c r="CX2456" s="8">
        <v>2</v>
      </c>
      <c r="CZ2456" s="29"/>
      <c r="DA2456" s="8">
        <v>2</v>
      </c>
      <c r="DB2456" s="1">
        <f ca="1">1/(1+EXP(-SUMPRODUCT($DC$6:$DD$11,CW2457:CX2462)+$DE$6))</f>
        <v>0.93625347233147116</v>
      </c>
      <c r="DC2456" s="20"/>
      <c r="DD2456" s="8">
        <v>2</v>
      </c>
      <c r="DE2456" s="1">
        <f t="shared" ref="DE2456" ca="1" si="3386">(AG2473-DB2456)^2</f>
        <v>4.0636197897945129E-3</v>
      </c>
      <c r="DF2456" s="20"/>
      <c r="DG2456" s="20"/>
      <c r="DH2456" s="20"/>
      <c r="DI2456" s="25"/>
    </row>
    <row r="2457" spans="1:113" x14ac:dyDescent="0.2">
      <c r="A2457" s="73"/>
      <c r="B2457" s="24">
        <v>4</v>
      </c>
      <c r="C2457" s="1">
        <f>学習データ!C2440*$B$20</f>
        <v>0</v>
      </c>
      <c r="D2457" s="1">
        <f>学習データ!D2440*$B$20</f>
        <v>0</v>
      </c>
      <c r="E2457" s="1">
        <f>学習データ!E2440*$B$20</f>
        <v>0</v>
      </c>
      <c r="F2457" s="1">
        <f>学習データ!F2440*$B$20</f>
        <v>0</v>
      </c>
      <c r="G2457" s="1">
        <f>学習データ!G2440*$B$20</f>
        <v>0</v>
      </c>
      <c r="H2457" s="1">
        <f>学習データ!H2440*$B$20</f>
        <v>0</v>
      </c>
      <c r="I2457" s="1">
        <f>学習データ!I2440*$B$20</f>
        <v>0</v>
      </c>
      <c r="J2457" s="1">
        <f>学習データ!J2440*$B$20</f>
        <v>0</v>
      </c>
      <c r="K2457" s="1">
        <f>学習データ!K2440*$B$20</f>
        <v>0</v>
      </c>
      <c r="L2457" s="1">
        <f>学習データ!L2440*$B$20</f>
        <v>0</v>
      </c>
      <c r="M2457" s="1">
        <f>学習データ!M2440*$B$20</f>
        <v>0</v>
      </c>
      <c r="N2457" s="1">
        <f>学習データ!N2440*$B$20</f>
        <v>0</v>
      </c>
      <c r="O2457" s="1">
        <f>学習データ!O2440*$B$20</f>
        <v>0</v>
      </c>
      <c r="P2457" s="1">
        <f>学習データ!P2440*$B$20</f>
        <v>0</v>
      </c>
      <c r="Q2457" s="1">
        <f>学習データ!Q2440*$B$20</f>
        <v>9.0196078431372548E-2</v>
      </c>
      <c r="R2457" s="1">
        <f>学習データ!R2440*$B$20</f>
        <v>0.49019607843137253</v>
      </c>
      <c r="S2457" s="1">
        <f>学習データ!S2440*$B$20</f>
        <v>0.49019607843137253</v>
      </c>
      <c r="T2457" s="1">
        <f>学習データ!T2440*$B$20</f>
        <v>0.49019607843137253</v>
      </c>
      <c r="U2457" s="1">
        <f>学習データ!U2440*$B$20</f>
        <v>0.45098039215686275</v>
      </c>
      <c r="V2457" s="1">
        <f>学習データ!V2440*$B$20</f>
        <v>0</v>
      </c>
      <c r="W2457" s="1">
        <f>学習データ!W2440*$B$20</f>
        <v>0</v>
      </c>
      <c r="X2457" s="1">
        <f>学習データ!X2440*$B$20</f>
        <v>0</v>
      </c>
      <c r="Y2457" s="1">
        <f>学習データ!Y2440*$B$20</f>
        <v>0</v>
      </c>
      <c r="Z2457" s="1">
        <f>学習データ!Z2440*$B$20</f>
        <v>0</v>
      </c>
      <c r="AA2457" s="1">
        <f>学習データ!AA2440*$B$20</f>
        <v>0</v>
      </c>
      <c r="AB2457" s="1">
        <f>学習データ!AB2440*$B$20</f>
        <v>0</v>
      </c>
      <c r="AC2457" s="1">
        <f>学習データ!AC2440*$B$20</f>
        <v>0</v>
      </c>
      <c r="AD2457" s="1">
        <f>学習データ!AD2440*$B$20</f>
        <v>0</v>
      </c>
      <c r="AE2457" s="20"/>
      <c r="AF2457" s="20"/>
      <c r="AG2457" s="20"/>
      <c r="AH2457" s="35"/>
      <c r="AI2457" s="29"/>
      <c r="AJ2457" s="8">
        <v>4</v>
      </c>
      <c r="AK2457" s="1">
        <f t="shared" ca="1" si="3375"/>
        <v>1.6788045291365097E-2</v>
      </c>
      <c r="AL2457" s="1">
        <f t="shared" ca="1" si="3375"/>
        <v>1.6788045291365097E-2</v>
      </c>
      <c r="AM2457" s="1">
        <f t="shared" ca="1" si="3375"/>
        <v>1.6788045291365097E-2</v>
      </c>
      <c r="AN2457" s="1">
        <f t="shared" ca="1" si="3375"/>
        <v>1.6788045291365097E-2</v>
      </c>
      <c r="AO2457" s="1">
        <f t="shared" ca="1" si="3375"/>
        <v>1.6788045291365097E-2</v>
      </c>
      <c r="AP2457" s="1">
        <f t="shared" ca="1" si="3375"/>
        <v>1.6788045291365097E-2</v>
      </c>
      <c r="AQ2457" s="1">
        <f t="shared" ca="1" si="3375"/>
        <v>3.729770728140315E-2</v>
      </c>
      <c r="AR2457" s="1">
        <f t="shared" ca="1" si="3375"/>
        <v>0.32838840424726257</v>
      </c>
      <c r="AS2457" s="1">
        <f t="shared" ca="1" si="3375"/>
        <v>0.43217265732756449</v>
      </c>
      <c r="AT2457" s="1">
        <f t="shared" ca="1" si="3375"/>
        <v>0.74467375950911785</v>
      </c>
      <c r="AU2457" s="1">
        <f t="shared" ca="1" si="3375"/>
        <v>3.8031243679421879E-2</v>
      </c>
      <c r="AV2457" s="1">
        <f t="shared" ca="1" si="3375"/>
        <v>1.6788045291365097E-2</v>
      </c>
      <c r="AW2457" s="1">
        <f t="shared" ca="1" si="3375"/>
        <v>1.6788045291365097E-2</v>
      </c>
      <c r="AX2457" s="31"/>
      <c r="AY2457" s="8">
        <v>4</v>
      </c>
      <c r="AZ2457" s="1">
        <f t="shared" ca="1" si="3376"/>
        <v>0.36026230090474776</v>
      </c>
      <c r="BA2457" s="1">
        <f t="shared" ca="1" si="3376"/>
        <v>0.36026230090474776</v>
      </c>
      <c r="BB2457" s="1">
        <f t="shared" ca="1" si="3376"/>
        <v>0.36026230090474776</v>
      </c>
      <c r="BC2457" s="1">
        <f t="shared" ca="1" si="3376"/>
        <v>0.36026230090474776</v>
      </c>
      <c r="BD2457" s="1">
        <f t="shared" ca="1" si="3376"/>
        <v>0.36026230090474776</v>
      </c>
      <c r="BE2457" s="1">
        <f t="shared" ca="1" si="3376"/>
        <v>0.36210326476946231</v>
      </c>
      <c r="BF2457" s="1">
        <f t="shared" ca="1" si="3376"/>
        <v>0.37856676169197295</v>
      </c>
      <c r="BG2457" s="1">
        <f t="shared" ca="1" si="3376"/>
        <v>0.6468068452884721</v>
      </c>
      <c r="BH2457" s="1">
        <f t="shared" ca="1" si="3376"/>
        <v>0.98440587945414038</v>
      </c>
      <c r="BI2457" s="1">
        <f t="shared" ca="1" si="3376"/>
        <v>0.95590505744041321</v>
      </c>
      <c r="BJ2457" s="1">
        <f t="shared" ca="1" si="3376"/>
        <v>0.62711833200066225</v>
      </c>
      <c r="BK2457" s="1">
        <f t="shared" ca="1" si="3376"/>
        <v>0.36026230090474776</v>
      </c>
      <c r="BL2457" s="1">
        <f t="shared" ca="1" si="3376"/>
        <v>0.36026230090474776</v>
      </c>
      <c r="BM2457" s="31"/>
      <c r="BN2457" s="8">
        <v>4</v>
      </c>
      <c r="BO2457" s="1">
        <f t="shared" ca="1" si="3377"/>
        <v>0.45758674972675339</v>
      </c>
      <c r="BP2457" s="1">
        <f t="shared" ca="1" si="3377"/>
        <v>0.45758674972675339</v>
      </c>
      <c r="BQ2457" s="1">
        <f t="shared" ca="1" si="3377"/>
        <v>0.45758674972675339</v>
      </c>
      <c r="BR2457" s="1">
        <f t="shared" ca="1" si="3377"/>
        <v>0.45758674972675339</v>
      </c>
      <c r="BS2457" s="1">
        <f t="shared" ca="1" si="3377"/>
        <v>0.45758674972675339</v>
      </c>
      <c r="BT2457" s="1">
        <f t="shared" ca="1" si="3377"/>
        <v>0.45927259017189465</v>
      </c>
      <c r="BU2457" s="1">
        <f t="shared" ca="1" si="3377"/>
        <v>0.47365654225039661</v>
      </c>
      <c r="BV2457" s="1">
        <f t="shared" ca="1" si="3377"/>
        <v>0.64877430544439185</v>
      </c>
      <c r="BW2457" s="1">
        <f t="shared" ca="1" si="3377"/>
        <v>0.80740969907726134</v>
      </c>
      <c r="BX2457" s="1">
        <f t="shared" ca="1" si="3377"/>
        <v>0.78612545421682956</v>
      </c>
      <c r="BY2457" s="1">
        <f t="shared" ca="1" si="3377"/>
        <v>0.61598414331527129</v>
      </c>
      <c r="BZ2457" s="1">
        <f t="shared" ca="1" si="3377"/>
        <v>0.45758674972675339</v>
      </c>
      <c r="CA2457" s="1">
        <f t="shared" ca="1" si="3377"/>
        <v>0.45758674972675339</v>
      </c>
      <c r="CB2457" s="31"/>
      <c r="CC2457" s="71"/>
      <c r="CD2457" s="8">
        <v>4</v>
      </c>
      <c r="CE2457" s="1">
        <f t="shared" ca="1" si="3378"/>
        <v>0.2975317202047662</v>
      </c>
      <c r="CF2457" s="1">
        <f t="shared" ca="1" si="3379"/>
        <v>0.32691129537221225</v>
      </c>
      <c r="CG2457" s="1">
        <f t="shared" ca="1" si="3380"/>
        <v>0.75747618004148187</v>
      </c>
      <c r="CH2457" s="1">
        <f t="shared" ca="1" si="3381"/>
        <v>0.9579513885978892</v>
      </c>
      <c r="CI2457" s="1">
        <f t="shared" ca="1" si="3382"/>
        <v>0.91060383142708734</v>
      </c>
      <c r="CJ2457" s="1">
        <f t="shared" ca="1" si="3383"/>
        <v>0.44333184437238793</v>
      </c>
      <c r="CK2457" s="1">
        <f t="shared" ca="1" si="3384"/>
        <v>1.6788045291365097E-2</v>
      </c>
      <c r="CL2457" s="35"/>
      <c r="CM2457" s="29"/>
      <c r="CN2457" s="71"/>
      <c r="CO2457" s="8">
        <v>1</v>
      </c>
      <c r="CP2457" s="1">
        <f t="shared" ref="CP2457:CS2460" ca="1" si="3387">1/(1+EXP(-SUMPRODUCT($CO$6:$CR$9,CE2454:CH2457)+$CS$6))</f>
        <v>3.6151912472650346E-4</v>
      </c>
      <c r="CQ2457" s="1">
        <f t="shared" ca="1" si="3387"/>
        <v>9.3847129877978452E-3</v>
      </c>
      <c r="CR2457" s="1">
        <f t="shared" ca="1" si="3387"/>
        <v>0.91272390967106731</v>
      </c>
      <c r="CS2457" s="1">
        <f t="shared" ca="1" si="3387"/>
        <v>0.84413675806451405</v>
      </c>
      <c r="CU2457" s="71">
        <v>1</v>
      </c>
      <c r="CV2457" s="8">
        <v>1</v>
      </c>
      <c r="CW2457" s="1">
        <f t="shared" ref="CW2457" ca="1" si="3388">MAX(CP2457:CQ2458)</f>
        <v>9.3847129877978452E-3</v>
      </c>
      <c r="CX2457" s="1">
        <f t="shared" ref="CX2457" ca="1" si="3389">MAX(CR2457:CS2458)</f>
        <v>0.91272390967106731</v>
      </c>
      <c r="CZ2457" s="29"/>
      <c r="DA2457" s="8">
        <v>3</v>
      </c>
      <c r="DB2457" s="1"/>
      <c r="DC2457" s="20"/>
      <c r="DD2457" s="8">
        <v>3</v>
      </c>
      <c r="DE2457" s="1"/>
      <c r="DF2457" s="20"/>
      <c r="DG2457" s="20"/>
      <c r="DH2457" s="20"/>
      <c r="DI2457" s="25"/>
    </row>
    <row r="2458" spans="1:113" x14ac:dyDescent="0.2">
      <c r="A2458" s="73"/>
      <c r="B2458" s="24">
        <v>5</v>
      </c>
      <c r="C2458" s="1">
        <f>学習データ!C2441*$B$20</f>
        <v>0</v>
      </c>
      <c r="D2458" s="1">
        <f>学習データ!D2441*$B$20</f>
        <v>0</v>
      </c>
      <c r="E2458" s="1">
        <f>学習データ!E2441*$B$20</f>
        <v>0</v>
      </c>
      <c r="F2458" s="1">
        <f>学習データ!F2441*$B$20</f>
        <v>0</v>
      </c>
      <c r="G2458" s="1">
        <f>学習データ!G2441*$B$20</f>
        <v>0</v>
      </c>
      <c r="H2458" s="1">
        <f>学習データ!H2441*$B$20</f>
        <v>0</v>
      </c>
      <c r="I2458" s="1">
        <f>学習データ!I2441*$B$20</f>
        <v>0</v>
      </c>
      <c r="J2458" s="1">
        <f>学習データ!J2441*$B$20</f>
        <v>0</v>
      </c>
      <c r="K2458" s="1">
        <f>学習データ!K2441*$B$20</f>
        <v>0</v>
      </c>
      <c r="L2458" s="1">
        <f>学習データ!L2441*$B$20</f>
        <v>0</v>
      </c>
      <c r="M2458" s="1">
        <f>学習データ!M2441*$B$20</f>
        <v>0</v>
      </c>
      <c r="N2458" s="1">
        <f>学習データ!N2441*$B$20</f>
        <v>0</v>
      </c>
      <c r="O2458" s="1">
        <f>学習データ!O2441*$B$20</f>
        <v>0</v>
      </c>
      <c r="P2458" s="1">
        <f>学習データ!P2441*$B$20</f>
        <v>0.33333333333333331</v>
      </c>
      <c r="Q2458" s="1">
        <f>学習データ!Q2441*$B$20</f>
        <v>0.81960784313725488</v>
      </c>
      <c r="R2458" s="1">
        <f>学習データ!R2441*$B$20</f>
        <v>0.99215686274509807</v>
      </c>
      <c r="S2458" s="1">
        <f>学習データ!S2441*$B$20</f>
        <v>0.99215686274509807</v>
      </c>
      <c r="T2458" s="1">
        <f>学習データ!T2441*$B$20</f>
        <v>0.99215686274509807</v>
      </c>
      <c r="U2458" s="1">
        <f>学習データ!U2441*$B$20</f>
        <v>0.99215686274509807</v>
      </c>
      <c r="V2458" s="1">
        <f>学習データ!V2441*$B$20</f>
        <v>0.94509803921568625</v>
      </c>
      <c r="W2458" s="1">
        <f>学習データ!W2441*$B$20</f>
        <v>0.21176470588235294</v>
      </c>
      <c r="X2458" s="1">
        <f>学習データ!X2441*$B$20</f>
        <v>0</v>
      </c>
      <c r="Y2458" s="1">
        <f>学習データ!Y2441*$B$20</f>
        <v>0</v>
      </c>
      <c r="Z2458" s="1">
        <f>学習データ!Z2441*$B$20</f>
        <v>0</v>
      </c>
      <c r="AA2458" s="1">
        <f>学習データ!AA2441*$B$20</f>
        <v>0</v>
      </c>
      <c r="AB2458" s="1">
        <f>学習データ!AB2441*$B$20</f>
        <v>0</v>
      </c>
      <c r="AC2458" s="1">
        <f>学習データ!AC2441*$B$20</f>
        <v>0</v>
      </c>
      <c r="AD2458" s="1">
        <f>学習データ!AD2441*$B$20</f>
        <v>0</v>
      </c>
      <c r="AE2458" s="20"/>
      <c r="AF2458" s="20"/>
      <c r="AG2458" s="20"/>
      <c r="AH2458" s="35"/>
      <c r="AI2458" s="29"/>
      <c r="AJ2458" s="8">
        <v>5</v>
      </c>
      <c r="AK2458" s="1">
        <f t="shared" ca="1" si="3375"/>
        <v>1.6788045291365097E-2</v>
      </c>
      <c r="AL2458" s="1">
        <f t="shared" ca="1" si="3375"/>
        <v>1.6788045291365097E-2</v>
      </c>
      <c r="AM2458" s="1">
        <f t="shared" ca="1" si="3375"/>
        <v>1.6788045291365097E-2</v>
      </c>
      <c r="AN2458" s="1">
        <f t="shared" ca="1" si="3375"/>
        <v>1.6788045291365097E-2</v>
      </c>
      <c r="AO2458" s="1">
        <f t="shared" ca="1" si="3375"/>
        <v>1.6788045291365097E-2</v>
      </c>
      <c r="AP2458" s="1">
        <f t="shared" ca="1" si="3375"/>
        <v>1.9349152956980597E-2</v>
      </c>
      <c r="AQ2458" s="1">
        <f t="shared" ca="1" si="3375"/>
        <v>0.29153675734045909</v>
      </c>
      <c r="AR2458" s="1">
        <f t="shared" ca="1" si="3375"/>
        <v>0.32690978342452098</v>
      </c>
      <c r="AS2458" s="1">
        <f t="shared" ca="1" si="3375"/>
        <v>0.67787555257154741</v>
      </c>
      <c r="AT2458" s="1">
        <f t="shared" ca="1" si="3375"/>
        <v>0.74467375950911785</v>
      </c>
      <c r="AU2458" s="1">
        <f t="shared" ca="1" si="3375"/>
        <v>3.8031243679421879E-2</v>
      </c>
      <c r="AV2458" s="1">
        <f t="shared" ca="1" si="3375"/>
        <v>1.6788045291365097E-2</v>
      </c>
      <c r="AW2458" s="1">
        <f t="shared" ca="1" si="3375"/>
        <v>1.6788045291365097E-2</v>
      </c>
      <c r="AX2458" s="31"/>
      <c r="AY2458" s="8">
        <v>5</v>
      </c>
      <c r="AZ2458" s="1">
        <f t="shared" ca="1" si="3376"/>
        <v>0.36026230090474776</v>
      </c>
      <c r="BA2458" s="1">
        <f t="shared" ca="1" si="3376"/>
        <v>0.36026230090474776</v>
      </c>
      <c r="BB2458" s="1">
        <f t="shared" ca="1" si="3376"/>
        <v>0.36026230090474776</v>
      </c>
      <c r="BC2458" s="1">
        <f t="shared" ca="1" si="3376"/>
        <v>0.36026230090474776</v>
      </c>
      <c r="BD2458" s="1">
        <f t="shared" ca="1" si="3376"/>
        <v>0.36026230090474776</v>
      </c>
      <c r="BE2458" s="1">
        <f t="shared" ca="1" si="3376"/>
        <v>0.36026230090474776</v>
      </c>
      <c r="BF2458" s="1">
        <f t="shared" ca="1" si="3376"/>
        <v>0.43601408453793966</v>
      </c>
      <c r="BG2458" s="1">
        <f t="shared" ca="1" si="3376"/>
        <v>0.913171620988246</v>
      </c>
      <c r="BH2458" s="1">
        <f t="shared" ca="1" si="3376"/>
        <v>0.98542473856257518</v>
      </c>
      <c r="BI2458" s="1">
        <f t="shared" ca="1" si="3376"/>
        <v>0.93213092637773354</v>
      </c>
      <c r="BJ2458" s="1">
        <f t="shared" ca="1" si="3376"/>
        <v>0.61340604523448339</v>
      </c>
      <c r="BK2458" s="1">
        <f t="shared" ca="1" si="3376"/>
        <v>0.36026230090474776</v>
      </c>
      <c r="BL2458" s="1">
        <f t="shared" ca="1" si="3376"/>
        <v>0.36026230090474776</v>
      </c>
      <c r="BM2458" s="31"/>
      <c r="BN2458" s="8">
        <v>5</v>
      </c>
      <c r="BO2458" s="1">
        <f t="shared" ca="1" si="3377"/>
        <v>0.45758674972675339</v>
      </c>
      <c r="BP2458" s="1">
        <f t="shared" ca="1" si="3377"/>
        <v>0.45758674972675339</v>
      </c>
      <c r="BQ2458" s="1">
        <f t="shared" ca="1" si="3377"/>
        <v>0.45758674972675339</v>
      </c>
      <c r="BR2458" s="1">
        <f t="shared" ca="1" si="3377"/>
        <v>0.45758674972675339</v>
      </c>
      <c r="BS2458" s="1">
        <f t="shared" ca="1" si="3377"/>
        <v>0.45758674972675339</v>
      </c>
      <c r="BT2458" s="1">
        <f t="shared" ca="1" si="3377"/>
        <v>0.45994412560919168</v>
      </c>
      <c r="BU2458" s="1">
        <f t="shared" ca="1" si="3377"/>
        <v>0.54325091119842417</v>
      </c>
      <c r="BV2458" s="1">
        <f t="shared" ca="1" si="3377"/>
        <v>0.75096681825022493</v>
      </c>
      <c r="BW2458" s="1">
        <f t="shared" ca="1" si="3377"/>
        <v>0.82906024569485881</v>
      </c>
      <c r="BX2458" s="1">
        <f t="shared" ca="1" si="3377"/>
        <v>0.76094978463064566</v>
      </c>
      <c r="BY2458" s="1">
        <f t="shared" ca="1" si="3377"/>
        <v>0.59679680935609625</v>
      </c>
      <c r="BZ2458" s="1">
        <f t="shared" ca="1" si="3377"/>
        <v>0.45758674972675339</v>
      </c>
      <c r="CA2458" s="1">
        <f t="shared" ca="1" si="3377"/>
        <v>0.45758674972675339</v>
      </c>
      <c r="CB2458" s="31"/>
      <c r="CC2458" s="71"/>
      <c r="CD2458" s="8">
        <v>5</v>
      </c>
      <c r="CE2458" s="1">
        <f t="shared" ca="1" si="3378"/>
        <v>0.49707984649500675</v>
      </c>
      <c r="CF2458" s="1">
        <f t="shared" ca="1" si="3379"/>
        <v>0.80459701735193045</v>
      </c>
      <c r="CG2458" s="1">
        <f t="shared" ca="1" si="3380"/>
        <v>0.73568822563774638</v>
      </c>
      <c r="CH2458" s="1">
        <f t="shared" ca="1" si="3381"/>
        <v>0.70227032351370333</v>
      </c>
      <c r="CI2458" s="1">
        <f t="shared" ca="1" si="3382"/>
        <v>6.0400334100054444E-2</v>
      </c>
      <c r="CJ2458" s="1">
        <f t="shared" ca="1" si="3383"/>
        <v>2.2065455076048981E-2</v>
      </c>
      <c r="CK2458" s="1">
        <f t="shared" ca="1" si="3384"/>
        <v>1.6788045291365097E-2</v>
      </c>
      <c r="CL2458" s="35"/>
      <c r="CM2458" s="29"/>
      <c r="CN2458" s="71"/>
      <c r="CO2458" s="8">
        <v>2</v>
      </c>
      <c r="CP2458" s="1">
        <f t="shared" ca="1" si="3387"/>
        <v>2.5924114326042356E-3</v>
      </c>
      <c r="CQ2458" s="1">
        <f t="shared" ca="1" si="3387"/>
        <v>2.1886974573304459E-3</v>
      </c>
      <c r="CR2458" s="1">
        <f t="shared" ca="1" si="3387"/>
        <v>0.56997830784171044</v>
      </c>
      <c r="CS2458" s="1">
        <f t="shared" ca="1" si="3387"/>
        <v>0.23290441399857525</v>
      </c>
      <c r="CU2458" s="71"/>
      <c r="CV2458" s="8">
        <v>2</v>
      </c>
      <c r="CW2458" s="1">
        <f t="shared" ref="CW2458" ca="1" si="3390">MAX(CP2459:CQ2460)</f>
        <v>4.4308578306105392E-2</v>
      </c>
      <c r="CX2458" s="1">
        <f t="shared" ref="CX2458" ca="1" si="3391">MAX(CR2459:CS2460)</f>
        <v>0.22779789538861098</v>
      </c>
      <c r="CZ2458" s="29"/>
      <c r="DA2458" s="8">
        <v>4</v>
      </c>
      <c r="DB2458" s="1"/>
      <c r="DC2458" s="20"/>
      <c r="DD2458" s="8">
        <v>4</v>
      </c>
      <c r="DE2458" s="1"/>
      <c r="DF2458" s="20"/>
      <c r="DG2458" s="20"/>
      <c r="DH2458" s="20"/>
      <c r="DI2458" s="25"/>
    </row>
    <row r="2459" spans="1:113" x14ac:dyDescent="0.2">
      <c r="A2459" s="73"/>
      <c r="B2459" s="24">
        <v>6</v>
      </c>
      <c r="C2459" s="1">
        <f>学習データ!C2442*$B$20</f>
        <v>0</v>
      </c>
      <c r="D2459" s="1">
        <f>学習データ!D2442*$B$20</f>
        <v>0</v>
      </c>
      <c r="E2459" s="1">
        <f>学習データ!E2442*$B$20</f>
        <v>0</v>
      </c>
      <c r="F2459" s="1">
        <f>学習データ!F2442*$B$20</f>
        <v>0</v>
      </c>
      <c r="G2459" s="1">
        <f>学習データ!G2442*$B$20</f>
        <v>0</v>
      </c>
      <c r="H2459" s="1">
        <f>学習データ!H2442*$B$20</f>
        <v>0</v>
      </c>
      <c r="I2459" s="1">
        <f>学習データ!I2442*$B$20</f>
        <v>0</v>
      </c>
      <c r="J2459" s="1">
        <f>学習データ!J2442*$B$20</f>
        <v>0</v>
      </c>
      <c r="K2459" s="1">
        <f>学習データ!K2442*$B$20</f>
        <v>0</v>
      </c>
      <c r="L2459" s="1">
        <f>学習データ!L2442*$B$20</f>
        <v>0</v>
      </c>
      <c r="M2459" s="1">
        <f>学習データ!M2442*$B$20</f>
        <v>0</v>
      </c>
      <c r="N2459" s="1">
        <f>学習データ!N2442*$B$20</f>
        <v>0</v>
      </c>
      <c r="O2459" s="1">
        <f>学習データ!O2442*$B$20</f>
        <v>0</v>
      </c>
      <c r="P2459" s="1">
        <f>学習データ!P2442*$B$20</f>
        <v>0.49411764705882355</v>
      </c>
      <c r="Q2459" s="1">
        <f>学習データ!Q2442*$B$20</f>
        <v>0.99215686274509807</v>
      </c>
      <c r="R2459" s="1">
        <f>学習データ!R2442*$B$20</f>
        <v>0.99215686274509807</v>
      </c>
      <c r="S2459" s="1">
        <f>学習データ!S2442*$B$20</f>
        <v>0.99215686274509807</v>
      </c>
      <c r="T2459" s="1">
        <f>学習データ!T2442*$B$20</f>
        <v>0.99215686274509807</v>
      </c>
      <c r="U2459" s="1">
        <f>学習データ!U2442*$B$20</f>
        <v>0.99215686274509807</v>
      </c>
      <c r="V2459" s="1">
        <f>学習データ!V2442*$B$20</f>
        <v>0.99215686274509807</v>
      </c>
      <c r="W2459" s="1">
        <f>学習データ!W2442*$B$20</f>
        <v>0.94509803921568625</v>
      </c>
      <c r="X2459" s="1">
        <f>学習データ!X2442*$B$20</f>
        <v>0</v>
      </c>
      <c r="Y2459" s="1">
        <f>学習データ!Y2442*$B$20</f>
        <v>0</v>
      </c>
      <c r="Z2459" s="1">
        <f>学習データ!Z2442*$B$20</f>
        <v>0</v>
      </c>
      <c r="AA2459" s="1">
        <f>学習データ!AA2442*$B$20</f>
        <v>0</v>
      </c>
      <c r="AB2459" s="1">
        <f>学習データ!AB2442*$B$20</f>
        <v>0</v>
      </c>
      <c r="AC2459" s="1">
        <f>学習データ!AC2442*$B$20</f>
        <v>0</v>
      </c>
      <c r="AD2459" s="1">
        <f>学習データ!AD2442*$B$20</f>
        <v>0</v>
      </c>
      <c r="AE2459" s="20"/>
      <c r="AF2459" s="20"/>
      <c r="AG2459" s="20"/>
      <c r="AH2459" s="35"/>
      <c r="AI2459" s="29"/>
      <c r="AJ2459" s="8">
        <v>6</v>
      </c>
      <c r="AK2459" s="1">
        <f t="shared" ca="1" si="3375"/>
        <v>1.6788045291365097E-2</v>
      </c>
      <c r="AL2459" s="1">
        <f t="shared" ca="1" si="3375"/>
        <v>1.6788045291365097E-2</v>
      </c>
      <c r="AM2459" s="1">
        <f t="shared" ca="1" si="3375"/>
        <v>1.6788045291365097E-2</v>
      </c>
      <c r="AN2459" s="1">
        <f t="shared" ca="1" si="3375"/>
        <v>1.6788045291365097E-2</v>
      </c>
      <c r="AO2459" s="1">
        <f t="shared" ca="1" si="3375"/>
        <v>2.6904424519722584E-2</v>
      </c>
      <c r="AP2459" s="1">
        <f t="shared" ca="1" si="3375"/>
        <v>0.29161551209411202</v>
      </c>
      <c r="AQ2459" s="1">
        <f t="shared" ca="1" si="3375"/>
        <v>0.32690721770333547</v>
      </c>
      <c r="AR2459" s="1">
        <f t="shared" ca="1" si="3375"/>
        <v>0.75865858802123298</v>
      </c>
      <c r="AS2459" s="1">
        <f t="shared" ca="1" si="3375"/>
        <v>0.97789294442232866</v>
      </c>
      <c r="AT2459" s="1">
        <f t="shared" ca="1" si="3375"/>
        <v>0.77593324585230905</v>
      </c>
      <c r="AU2459" s="1">
        <f t="shared" ca="1" si="3375"/>
        <v>3.8031243679421879E-2</v>
      </c>
      <c r="AV2459" s="1">
        <f t="shared" ca="1" si="3375"/>
        <v>1.6788045291365097E-2</v>
      </c>
      <c r="AW2459" s="1">
        <f t="shared" ca="1" si="3375"/>
        <v>1.6788045291365097E-2</v>
      </c>
      <c r="AX2459" s="31"/>
      <c r="AY2459" s="8">
        <v>6</v>
      </c>
      <c r="AZ2459" s="1">
        <f t="shared" ca="1" si="3376"/>
        <v>0.36026230090474776</v>
      </c>
      <c r="BA2459" s="1">
        <f t="shared" ca="1" si="3376"/>
        <v>0.36026230090474776</v>
      </c>
      <c r="BB2459" s="1">
        <f t="shared" ca="1" si="3376"/>
        <v>0.36026230090474776</v>
      </c>
      <c r="BC2459" s="1">
        <f t="shared" ca="1" si="3376"/>
        <v>0.36026230090474776</v>
      </c>
      <c r="BD2459" s="1">
        <f t="shared" ca="1" si="3376"/>
        <v>0.36026230090474776</v>
      </c>
      <c r="BE2459" s="1">
        <f t="shared" ca="1" si="3376"/>
        <v>0.40384532785512939</v>
      </c>
      <c r="BF2459" s="1">
        <f t="shared" ca="1" si="3376"/>
        <v>0.8137101557441101</v>
      </c>
      <c r="BG2459" s="1">
        <f t="shared" ca="1" si="3376"/>
        <v>0.97642019586270234</v>
      </c>
      <c r="BH2459" s="1">
        <f t="shared" ca="1" si="3376"/>
        <v>0.99509404663737422</v>
      </c>
      <c r="BI2459" s="1">
        <f t="shared" ca="1" si="3376"/>
        <v>0.96116511949491501</v>
      </c>
      <c r="BJ2459" s="1">
        <f t="shared" ca="1" si="3376"/>
        <v>0.55431067569086578</v>
      </c>
      <c r="BK2459" s="1">
        <f t="shared" ca="1" si="3376"/>
        <v>0.36026230090474776</v>
      </c>
      <c r="BL2459" s="1">
        <f t="shared" ca="1" si="3376"/>
        <v>0.36026230090474776</v>
      </c>
      <c r="BM2459" s="31"/>
      <c r="BN2459" s="8">
        <v>6</v>
      </c>
      <c r="BO2459" s="1">
        <f t="shared" ca="1" si="3377"/>
        <v>0.45758674972675339</v>
      </c>
      <c r="BP2459" s="1">
        <f t="shared" ca="1" si="3377"/>
        <v>0.45758674972675339</v>
      </c>
      <c r="BQ2459" s="1">
        <f t="shared" ca="1" si="3377"/>
        <v>0.45758674972675339</v>
      </c>
      <c r="BR2459" s="1">
        <f t="shared" ca="1" si="3377"/>
        <v>0.45758674972675339</v>
      </c>
      <c r="BS2459" s="1">
        <f t="shared" ca="1" si="3377"/>
        <v>0.46545146420514721</v>
      </c>
      <c r="BT2459" s="1">
        <f t="shared" ca="1" si="3377"/>
        <v>0.52994778701669065</v>
      </c>
      <c r="BU2459" s="1">
        <f t="shared" ca="1" si="3377"/>
        <v>0.69845874844034583</v>
      </c>
      <c r="BV2459" s="1">
        <f t="shared" ca="1" si="3377"/>
        <v>0.82593885218982421</v>
      </c>
      <c r="BW2459" s="1">
        <f t="shared" ca="1" si="3377"/>
        <v>0.8907555822263532</v>
      </c>
      <c r="BX2459" s="1">
        <f t="shared" ca="1" si="3377"/>
        <v>0.79431628227822604</v>
      </c>
      <c r="BY2459" s="1">
        <f t="shared" ca="1" si="3377"/>
        <v>0.58224998408513029</v>
      </c>
      <c r="BZ2459" s="1">
        <f t="shared" ca="1" si="3377"/>
        <v>0.45758674972675339</v>
      </c>
      <c r="CA2459" s="1">
        <f t="shared" ca="1" si="3377"/>
        <v>0.45758674972675339</v>
      </c>
      <c r="CB2459" s="31"/>
      <c r="CC2459" s="71"/>
      <c r="CD2459" s="8">
        <v>6</v>
      </c>
      <c r="CE2459" s="1">
        <f t="shared" ca="1" si="3378"/>
        <v>0.14344221636316196</v>
      </c>
      <c r="CF2459" s="1">
        <f t="shared" ca="1" si="3379"/>
        <v>0.14302508364610028</v>
      </c>
      <c r="CG2459" s="1">
        <f t="shared" ca="1" si="3380"/>
        <v>3.7417772962451412E-2</v>
      </c>
      <c r="CH2459" s="1">
        <f t="shared" ca="1" si="3381"/>
        <v>1.6788045291365097E-2</v>
      </c>
      <c r="CI2459" s="1">
        <f t="shared" ca="1" si="3382"/>
        <v>1.6788045291365097E-2</v>
      </c>
      <c r="CJ2459" s="1">
        <f t="shared" ca="1" si="3383"/>
        <v>1.6788045291365097E-2</v>
      </c>
      <c r="CK2459" s="1">
        <f t="shared" ca="1" si="3384"/>
        <v>1.6788045291365097E-2</v>
      </c>
      <c r="CL2459" s="35"/>
      <c r="CM2459" s="29"/>
      <c r="CN2459" s="71"/>
      <c r="CO2459" s="8">
        <v>3</v>
      </c>
      <c r="CP2459" s="1">
        <f t="shared" ca="1" si="3387"/>
        <v>2.2059778052597561E-4</v>
      </c>
      <c r="CQ2459" s="1">
        <f t="shared" ca="1" si="3387"/>
        <v>1.3666310028158648E-3</v>
      </c>
      <c r="CR2459" s="1">
        <f t="shared" ca="1" si="3387"/>
        <v>4.6202105458063782E-2</v>
      </c>
      <c r="CS2459" s="1">
        <f t="shared" ca="1" si="3387"/>
        <v>0.22779789538861098</v>
      </c>
      <c r="CU2459" s="71">
        <v>2</v>
      </c>
      <c r="CV2459" s="8">
        <v>1</v>
      </c>
      <c r="CW2459" s="1">
        <f t="shared" ref="CW2459" ca="1" si="3392">MAX(CP2463:CQ2464)</f>
        <v>0.83890590093083506</v>
      </c>
      <c r="CX2459" s="1">
        <f t="shared" ref="CX2459" ca="1" si="3393">MAX(CR2463:CS2464)</f>
        <v>0.88233113349379133</v>
      </c>
      <c r="CZ2459" s="29"/>
      <c r="DA2459" s="8">
        <v>5</v>
      </c>
      <c r="DB2459" s="1">
        <f ca="1">1/(1+EXP(-SUMPRODUCT($DC$12:$DD$17,CW2457:CX2462)+$DE$12))</f>
        <v>0.21994058144615328</v>
      </c>
      <c r="DC2459" s="20"/>
      <c r="DD2459" s="8">
        <v>5</v>
      </c>
      <c r="DE2459" s="1">
        <f t="shared" ref="DE2459" ca="1" si="3394">(AG2476-DB2459)^2</f>
        <v>4.8373859366871982E-2</v>
      </c>
      <c r="DF2459" s="20"/>
      <c r="DG2459" s="20"/>
      <c r="DH2459" s="20"/>
      <c r="DI2459" s="25"/>
    </row>
    <row r="2460" spans="1:113" x14ac:dyDescent="0.2">
      <c r="A2460" s="73"/>
      <c r="B2460" s="24">
        <v>7</v>
      </c>
      <c r="C2460" s="1">
        <f>学習データ!C2443*$B$20</f>
        <v>0</v>
      </c>
      <c r="D2460" s="1">
        <f>学習データ!D2443*$B$20</f>
        <v>0</v>
      </c>
      <c r="E2460" s="1">
        <f>学習データ!E2443*$B$20</f>
        <v>0</v>
      </c>
      <c r="F2460" s="1">
        <f>学習データ!F2443*$B$20</f>
        <v>0</v>
      </c>
      <c r="G2460" s="1">
        <f>学習データ!G2443*$B$20</f>
        <v>0</v>
      </c>
      <c r="H2460" s="1">
        <f>学習データ!H2443*$B$20</f>
        <v>0</v>
      </c>
      <c r="I2460" s="1">
        <f>学習データ!I2443*$B$20</f>
        <v>0</v>
      </c>
      <c r="J2460" s="1">
        <f>学習データ!J2443*$B$20</f>
        <v>0</v>
      </c>
      <c r="K2460" s="1">
        <f>学習データ!K2443*$B$20</f>
        <v>0</v>
      </c>
      <c r="L2460" s="1">
        <f>学習データ!L2443*$B$20</f>
        <v>0</v>
      </c>
      <c r="M2460" s="1">
        <f>学習データ!M2443*$B$20</f>
        <v>0</v>
      </c>
      <c r="N2460" s="1">
        <f>学習データ!N2443*$B$20</f>
        <v>0</v>
      </c>
      <c r="O2460" s="1">
        <f>学習データ!O2443*$B$20</f>
        <v>0</v>
      </c>
      <c r="P2460" s="1">
        <f>学習データ!P2443*$B$20</f>
        <v>1.5686274509803921E-2</v>
      </c>
      <c r="Q2460" s="1">
        <f>学習データ!Q2443*$B$20</f>
        <v>7.4509803921568626E-2</v>
      </c>
      <c r="R2460" s="1">
        <f>学習データ!R2443*$B$20</f>
        <v>7.4509803921568626E-2</v>
      </c>
      <c r="S2460" s="1">
        <f>学習データ!S2443*$B$20</f>
        <v>7.4509803921568626E-2</v>
      </c>
      <c r="T2460" s="1">
        <f>学習データ!T2443*$B$20</f>
        <v>0.43137254901960786</v>
      </c>
      <c r="U2460" s="1">
        <f>学習データ!U2443*$B$20</f>
        <v>0.99215686274509807</v>
      </c>
      <c r="V2460" s="1">
        <f>学習データ!V2443*$B$20</f>
        <v>0.99215686274509807</v>
      </c>
      <c r="W2460" s="1">
        <f>学習データ!W2443*$B$20</f>
        <v>0.96862745098039216</v>
      </c>
      <c r="X2460" s="1">
        <f>学習データ!X2443*$B$20</f>
        <v>0</v>
      </c>
      <c r="Y2460" s="1">
        <f>学習データ!Y2443*$B$20</f>
        <v>0</v>
      </c>
      <c r="Z2460" s="1">
        <f>学習データ!Z2443*$B$20</f>
        <v>0</v>
      </c>
      <c r="AA2460" s="1">
        <f>学習データ!AA2443*$B$20</f>
        <v>0</v>
      </c>
      <c r="AB2460" s="1">
        <f>学習データ!AB2443*$B$20</f>
        <v>0</v>
      </c>
      <c r="AC2460" s="1">
        <f>学習データ!AC2443*$B$20</f>
        <v>0</v>
      </c>
      <c r="AD2460" s="1">
        <f>学習データ!AD2443*$B$20</f>
        <v>0</v>
      </c>
      <c r="AE2460" s="20"/>
      <c r="AF2460" s="20"/>
      <c r="AG2460" s="20"/>
      <c r="AH2460" s="35"/>
      <c r="AI2460" s="29"/>
      <c r="AJ2460" s="8">
        <v>7</v>
      </c>
      <c r="AK2460" s="1">
        <f t="shared" ca="1" si="3375"/>
        <v>1.6788045291365097E-2</v>
      </c>
      <c r="AL2460" s="1">
        <f t="shared" ca="1" si="3375"/>
        <v>1.6788045291365097E-2</v>
      </c>
      <c r="AM2460" s="1">
        <f t="shared" ca="1" si="3375"/>
        <v>5.4516490386997671E-2</v>
      </c>
      <c r="AN2460" s="1">
        <f t="shared" ca="1" si="3375"/>
        <v>0.24813590755803305</v>
      </c>
      <c r="AO2460" s="1">
        <f t="shared" ca="1" si="3375"/>
        <v>0.31256198886503467</v>
      </c>
      <c r="AP2460" s="1">
        <f t="shared" ca="1" si="3375"/>
        <v>0.3269085005626336</v>
      </c>
      <c r="AQ2460" s="1">
        <f t="shared" ca="1" si="3375"/>
        <v>0.75970934674571655</v>
      </c>
      <c r="AR2460" s="1">
        <f t="shared" ca="1" si="3375"/>
        <v>0.9579513885978892</v>
      </c>
      <c r="AS2460" s="1">
        <f t="shared" ca="1" si="3375"/>
        <v>0.91060383142708734</v>
      </c>
      <c r="AT2460" s="1">
        <f t="shared" ca="1" si="3375"/>
        <v>0.75468881551697942</v>
      </c>
      <c r="AU2460" s="1">
        <f t="shared" ca="1" si="3375"/>
        <v>0.44333184437238793</v>
      </c>
      <c r="AV2460" s="1">
        <f t="shared" ca="1" si="3375"/>
        <v>1.6788045291365097E-2</v>
      </c>
      <c r="AW2460" s="1">
        <f t="shared" ca="1" si="3375"/>
        <v>1.6788045291365097E-2</v>
      </c>
      <c r="AX2460" s="31"/>
      <c r="AY2460" s="8">
        <v>7</v>
      </c>
      <c r="AZ2460" s="1">
        <f t="shared" ca="1" si="3376"/>
        <v>0.36026230090474776</v>
      </c>
      <c r="BA2460" s="1">
        <f t="shared" ca="1" si="3376"/>
        <v>0.36026230090474776</v>
      </c>
      <c r="BB2460" s="1">
        <f t="shared" ca="1" si="3376"/>
        <v>0.36026230090474776</v>
      </c>
      <c r="BC2460" s="1">
        <f t="shared" ca="1" si="3376"/>
        <v>0.38085912554054685</v>
      </c>
      <c r="BD2460" s="1">
        <f t="shared" ca="1" si="3376"/>
        <v>0.5483123107718415</v>
      </c>
      <c r="BE2460" s="1">
        <f t="shared" ca="1" si="3376"/>
        <v>0.89227624928813076</v>
      </c>
      <c r="BF2460" s="1">
        <f t="shared" ca="1" si="3376"/>
        <v>0.97304772674936779</v>
      </c>
      <c r="BG2460" s="1">
        <f t="shared" ca="1" si="3376"/>
        <v>0.99359112740082756</v>
      </c>
      <c r="BH2460" s="1">
        <f t="shared" ca="1" si="3376"/>
        <v>0.9963095357101418</v>
      </c>
      <c r="BI2460" s="1">
        <f t="shared" ca="1" si="3376"/>
        <v>0.98082600455730251</v>
      </c>
      <c r="BJ2460" s="1">
        <f t="shared" ca="1" si="3376"/>
        <v>0.6578178214835072</v>
      </c>
      <c r="BK2460" s="1">
        <f t="shared" ca="1" si="3376"/>
        <v>0.36026230090474776</v>
      </c>
      <c r="BL2460" s="1">
        <f t="shared" ca="1" si="3376"/>
        <v>0.36026230090474776</v>
      </c>
      <c r="BM2460" s="31"/>
      <c r="BN2460" s="8">
        <v>7</v>
      </c>
      <c r="BO2460" s="1">
        <f t="shared" ca="1" si="3377"/>
        <v>0.45758674972675339</v>
      </c>
      <c r="BP2460" s="1">
        <f t="shared" ca="1" si="3377"/>
        <v>0.45758674972675339</v>
      </c>
      <c r="BQ2460" s="1">
        <f t="shared" ca="1" si="3377"/>
        <v>0.47747698508311337</v>
      </c>
      <c r="BR2460" s="1">
        <f t="shared" ca="1" si="3377"/>
        <v>0.52511209981435936</v>
      </c>
      <c r="BS2460" s="1">
        <f t="shared" ca="1" si="3377"/>
        <v>0.59515916744331976</v>
      </c>
      <c r="BT2460" s="1">
        <f t="shared" ca="1" si="3377"/>
        <v>0.72587653212613801</v>
      </c>
      <c r="BU2460" s="1">
        <f t="shared" ca="1" si="3377"/>
        <v>0.8335883700027138</v>
      </c>
      <c r="BV2460" s="1">
        <f t="shared" ca="1" si="3377"/>
        <v>0.88725221500234797</v>
      </c>
      <c r="BW2460" s="1">
        <f t="shared" ca="1" si="3377"/>
        <v>0.89819442900879065</v>
      </c>
      <c r="BX2460" s="1">
        <f t="shared" ca="1" si="3377"/>
        <v>0.82276424698145323</v>
      </c>
      <c r="BY2460" s="1">
        <f t="shared" ca="1" si="3377"/>
        <v>0.63888073042911353</v>
      </c>
      <c r="BZ2460" s="1">
        <f t="shared" ca="1" si="3377"/>
        <v>0.45758674972675339</v>
      </c>
      <c r="CA2460" s="1">
        <f t="shared" ca="1" si="3377"/>
        <v>0.45758674972675339</v>
      </c>
      <c r="CB2460" s="31"/>
      <c r="CC2460" s="71"/>
      <c r="CD2460" s="8">
        <v>7</v>
      </c>
      <c r="CE2460" s="1">
        <f t="shared" ca="1" si="3378"/>
        <v>1.6788045291365097E-2</v>
      </c>
      <c r="CF2460" s="1">
        <f t="shared" ca="1" si="3379"/>
        <v>1.6788045291365097E-2</v>
      </c>
      <c r="CG2460" s="1">
        <f t="shared" ca="1" si="3380"/>
        <v>1.6788045291365097E-2</v>
      </c>
      <c r="CH2460" s="1">
        <f t="shared" ca="1" si="3381"/>
        <v>1.6788045291365097E-2</v>
      </c>
      <c r="CI2460" s="1">
        <f t="shared" ca="1" si="3382"/>
        <v>1.6788045291365097E-2</v>
      </c>
      <c r="CJ2460" s="1">
        <f t="shared" ca="1" si="3383"/>
        <v>1.6788045291365097E-2</v>
      </c>
      <c r="CK2460" s="1">
        <f t="shared" ca="1" si="3384"/>
        <v>1.6788045291365097E-2</v>
      </c>
      <c r="CL2460" s="35"/>
      <c r="CM2460" s="29"/>
      <c r="CN2460" s="71"/>
      <c r="CO2460" s="8">
        <v>4</v>
      </c>
      <c r="CP2460" s="1">
        <f t="shared" ca="1" si="3387"/>
        <v>1.2300509822096796E-3</v>
      </c>
      <c r="CQ2460" s="1">
        <f t="shared" ca="1" si="3387"/>
        <v>4.4308578306105392E-2</v>
      </c>
      <c r="CR2460" s="1">
        <f t="shared" ca="1" si="3387"/>
        <v>0.19557610860005209</v>
      </c>
      <c r="CS2460" s="1">
        <f t="shared" ca="1" si="3387"/>
        <v>0.1398359130246164</v>
      </c>
      <c r="CU2460" s="71"/>
      <c r="CV2460" s="8">
        <v>2</v>
      </c>
      <c r="CW2460" s="1">
        <f t="shared" ref="CW2460" ca="1" si="3395">MAX(CP2465:CQ2466)</f>
        <v>0.76465739227786944</v>
      </c>
      <c r="CX2460" s="1">
        <f t="shared" ref="CX2460" ca="1" si="3396">MAX(CR2465:CS2466)</f>
        <v>0.76708458145742153</v>
      </c>
      <c r="CZ2460" s="29"/>
      <c r="DA2460" s="8">
        <v>6</v>
      </c>
      <c r="DB2460" s="1"/>
      <c r="DC2460" s="20"/>
      <c r="DD2460" s="8">
        <v>6</v>
      </c>
      <c r="DE2460" s="1"/>
      <c r="DF2460" s="20"/>
      <c r="DG2460" s="20"/>
      <c r="DH2460" s="20"/>
      <c r="DI2460" s="25"/>
    </row>
    <row r="2461" spans="1:113" x14ac:dyDescent="0.2">
      <c r="A2461" s="73"/>
      <c r="B2461" s="24">
        <v>8</v>
      </c>
      <c r="C2461" s="1">
        <f>学習データ!C2444*$B$20</f>
        <v>0</v>
      </c>
      <c r="D2461" s="1">
        <f>学習データ!D2444*$B$20</f>
        <v>0</v>
      </c>
      <c r="E2461" s="1">
        <f>学習データ!E2444*$B$20</f>
        <v>0</v>
      </c>
      <c r="F2461" s="1">
        <f>学習データ!F2444*$B$20</f>
        <v>0</v>
      </c>
      <c r="G2461" s="1">
        <f>学習データ!G2444*$B$20</f>
        <v>0</v>
      </c>
      <c r="H2461" s="1">
        <f>学習データ!H2444*$B$20</f>
        <v>0</v>
      </c>
      <c r="I2461" s="1">
        <f>学習データ!I2444*$B$20</f>
        <v>0</v>
      </c>
      <c r="J2461" s="1">
        <f>学習データ!J2444*$B$20</f>
        <v>0</v>
      </c>
      <c r="K2461" s="1">
        <f>学習データ!K2444*$B$20</f>
        <v>0</v>
      </c>
      <c r="L2461" s="1">
        <f>学習データ!L2444*$B$20</f>
        <v>0</v>
      </c>
      <c r="M2461" s="1">
        <f>学習データ!M2444*$B$20</f>
        <v>0</v>
      </c>
      <c r="N2461" s="1">
        <f>学習データ!N2444*$B$20</f>
        <v>0</v>
      </c>
      <c r="O2461" s="1">
        <f>学習データ!O2444*$B$20</f>
        <v>0</v>
      </c>
      <c r="P2461" s="1">
        <f>学習データ!P2444*$B$20</f>
        <v>0</v>
      </c>
      <c r="Q2461" s="1">
        <f>学習データ!Q2444*$B$20</f>
        <v>0</v>
      </c>
      <c r="R2461" s="1">
        <f>学習データ!R2444*$B$20</f>
        <v>0</v>
      </c>
      <c r="S2461" s="1">
        <f>学習データ!S2444*$B$20</f>
        <v>0</v>
      </c>
      <c r="T2461" s="1">
        <f>学習データ!T2444*$B$20</f>
        <v>0.10588235294117647</v>
      </c>
      <c r="U2461" s="1">
        <f>学習データ!U2444*$B$20</f>
        <v>0.99215686274509807</v>
      </c>
      <c r="V2461" s="1">
        <f>学習データ!V2444*$B$20</f>
        <v>0.99215686274509807</v>
      </c>
      <c r="W2461" s="1">
        <f>学習データ!W2444*$B$20</f>
        <v>0.96862745098039216</v>
      </c>
      <c r="X2461" s="1">
        <f>学習データ!X2444*$B$20</f>
        <v>0</v>
      </c>
      <c r="Y2461" s="1">
        <f>学習データ!Y2444*$B$20</f>
        <v>0</v>
      </c>
      <c r="Z2461" s="1">
        <f>学習データ!Z2444*$B$20</f>
        <v>0</v>
      </c>
      <c r="AA2461" s="1">
        <f>学習データ!AA2444*$B$20</f>
        <v>0</v>
      </c>
      <c r="AB2461" s="1">
        <f>学習データ!AB2444*$B$20</f>
        <v>0</v>
      </c>
      <c r="AC2461" s="1">
        <f>学習データ!AC2444*$B$20</f>
        <v>0</v>
      </c>
      <c r="AD2461" s="1">
        <f>学習データ!AD2444*$B$20</f>
        <v>0</v>
      </c>
      <c r="AE2461" s="20"/>
      <c r="AF2461" s="20"/>
      <c r="AG2461" s="20"/>
      <c r="AH2461" s="35"/>
      <c r="AI2461" s="29"/>
      <c r="AJ2461" s="8">
        <v>8</v>
      </c>
      <c r="AK2461" s="1">
        <f t="shared" ca="1" si="3375"/>
        <v>9.5146845046579678E-2</v>
      </c>
      <c r="AL2461" s="1">
        <f t="shared" ca="1" si="3375"/>
        <v>0.2975317202047662</v>
      </c>
      <c r="AM2461" s="1">
        <f t="shared" ca="1" si="3375"/>
        <v>0.31807687872062623</v>
      </c>
      <c r="AN2461" s="1">
        <f t="shared" ca="1" si="3375"/>
        <v>0.32691129537221225</v>
      </c>
      <c r="AO2461" s="1">
        <f t="shared" ca="1" si="3375"/>
        <v>0.71503667029853113</v>
      </c>
      <c r="AP2461" s="1">
        <f t="shared" ca="1" si="3375"/>
        <v>0.75747618004148187</v>
      </c>
      <c r="AQ2461" s="1">
        <f t="shared" ca="1" si="3375"/>
        <v>0.61303330077531826</v>
      </c>
      <c r="AR2461" s="1">
        <f t="shared" ca="1" si="3375"/>
        <v>0.75050139037570729</v>
      </c>
      <c r="AS2461" s="1">
        <f t="shared" ca="1" si="3375"/>
        <v>0.73608399350903608</v>
      </c>
      <c r="AT2461" s="1">
        <f t="shared" ca="1" si="3375"/>
        <v>0.6356434474953252</v>
      </c>
      <c r="AU2461" s="1">
        <f t="shared" ca="1" si="3375"/>
        <v>8.2764882343821941E-2</v>
      </c>
      <c r="AV2461" s="1">
        <f t="shared" ca="1" si="3375"/>
        <v>1.6788045291365097E-2</v>
      </c>
      <c r="AW2461" s="1">
        <f t="shared" ca="1" si="3375"/>
        <v>1.6788045291365097E-2</v>
      </c>
      <c r="AX2461" s="31"/>
      <c r="AY2461" s="8">
        <v>8</v>
      </c>
      <c r="AZ2461" s="1">
        <f t="shared" ca="1" si="3376"/>
        <v>0.36053533615497352</v>
      </c>
      <c r="BA2461" s="1">
        <f t="shared" ca="1" si="3376"/>
        <v>0.39161475910825588</v>
      </c>
      <c r="BB2461" s="1">
        <f t="shared" ca="1" si="3376"/>
        <v>0.5919846560677301</v>
      </c>
      <c r="BC2461" s="1">
        <f t="shared" ca="1" si="3376"/>
        <v>0.89748216004621051</v>
      </c>
      <c r="BD2461" s="1">
        <f t="shared" ca="1" si="3376"/>
        <v>0.95872698881655216</v>
      </c>
      <c r="BE2461" s="1">
        <f t="shared" ca="1" si="3376"/>
        <v>0.9819222253586094</v>
      </c>
      <c r="BF2461" s="1">
        <f t="shared" ca="1" si="3376"/>
        <v>0.99419017551310251</v>
      </c>
      <c r="BG2461" s="1">
        <f t="shared" ca="1" si="3376"/>
        <v>0.98628529747045335</v>
      </c>
      <c r="BH2461" s="1">
        <f t="shared" ca="1" si="3376"/>
        <v>0.96072761580225829</v>
      </c>
      <c r="BI2461" s="1">
        <f t="shared" ca="1" si="3376"/>
        <v>0.88259866693882416</v>
      </c>
      <c r="BJ2461" s="1">
        <f t="shared" ca="1" si="3376"/>
        <v>0.64414566325831857</v>
      </c>
      <c r="BK2461" s="1">
        <f t="shared" ca="1" si="3376"/>
        <v>0.36026230090474776</v>
      </c>
      <c r="BL2461" s="1">
        <f t="shared" ca="1" si="3376"/>
        <v>0.36026230090474776</v>
      </c>
      <c r="BM2461" s="31"/>
      <c r="BN2461" s="8">
        <v>8</v>
      </c>
      <c r="BO2461" s="1">
        <f t="shared" ca="1" si="3377"/>
        <v>0.48760194721471523</v>
      </c>
      <c r="BP2461" s="1">
        <f t="shared" ca="1" si="3377"/>
        <v>0.5376532345221503</v>
      </c>
      <c r="BQ2461" s="1">
        <f t="shared" ca="1" si="3377"/>
        <v>0.61756248317305029</v>
      </c>
      <c r="BR2461" s="1">
        <f t="shared" ca="1" si="3377"/>
        <v>0.72320315114270251</v>
      </c>
      <c r="BS2461" s="1">
        <f t="shared" ca="1" si="3377"/>
        <v>0.81231055979995059</v>
      </c>
      <c r="BT2461" s="1">
        <f t="shared" ca="1" si="3377"/>
        <v>0.85685209190534495</v>
      </c>
      <c r="BU2461" s="1">
        <f t="shared" ca="1" si="3377"/>
        <v>0.86424914709177691</v>
      </c>
      <c r="BV2461" s="1">
        <f t="shared" ca="1" si="3377"/>
        <v>0.84761233365410626</v>
      </c>
      <c r="BW2461" s="1">
        <f t="shared" ca="1" si="3377"/>
        <v>0.79586696233075926</v>
      </c>
      <c r="BX2461" s="1">
        <f t="shared" ca="1" si="3377"/>
        <v>0.68900157960350117</v>
      </c>
      <c r="BY2461" s="1">
        <f t="shared" ca="1" si="3377"/>
        <v>0.5939259003642231</v>
      </c>
      <c r="BZ2461" s="1">
        <f t="shared" ca="1" si="3377"/>
        <v>0.45758674972675339</v>
      </c>
      <c r="CA2461" s="1">
        <f t="shared" ca="1" si="3377"/>
        <v>0.45758674972675339</v>
      </c>
      <c r="CB2461" s="31"/>
      <c r="CC2461" s="32"/>
      <c r="CD2461" s="44"/>
      <c r="CE2461" s="44"/>
      <c r="CF2461" s="44"/>
      <c r="CG2461" s="44"/>
      <c r="CH2461" s="44"/>
      <c r="CI2461" s="44"/>
      <c r="CJ2461" s="44"/>
      <c r="CK2461" s="44"/>
      <c r="CL2461" s="35"/>
      <c r="CM2461" s="29"/>
      <c r="CN2461" s="32"/>
      <c r="CT2461" s="31"/>
      <c r="CU2461" s="71">
        <v>3</v>
      </c>
      <c r="CV2461" s="8">
        <v>1</v>
      </c>
      <c r="CW2461" s="1">
        <f t="shared" ref="CW2461" ca="1" si="3397">MAX(CP2469:CQ2470)</f>
        <v>0.76085931764255799</v>
      </c>
      <c r="CX2461" s="1">
        <f t="shared" ref="CX2461" ca="1" si="3398">MAX(CR2469:CS2470)</f>
        <v>0.75544996449351576</v>
      </c>
      <c r="CY2461" s="31"/>
      <c r="CZ2461" s="29"/>
      <c r="DA2461" s="8">
        <v>7</v>
      </c>
      <c r="DB2461" s="1"/>
      <c r="DC2461" s="20"/>
      <c r="DD2461" s="8">
        <v>7</v>
      </c>
      <c r="DE2461" s="1"/>
      <c r="DF2461" s="20"/>
      <c r="DG2461" s="20"/>
      <c r="DH2461" s="20"/>
      <c r="DI2461" s="25"/>
    </row>
    <row r="2462" spans="1:113" x14ac:dyDescent="0.2">
      <c r="A2462" s="73"/>
      <c r="B2462" s="24">
        <v>9</v>
      </c>
      <c r="C2462" s="1">
        <f>学習データ!C2445*$B$20</f>
        <v>0</v>
      </c>
      <c r="D2462" s="1">
        <f>学習データ!D2445*$B$20</f>
        <v>0</v>
      </c>
      <c r="E2462" s="1">
        <f>学習データ!E2445*$B$20</f>
        <v>0</v>
      </c>
      <c r="F2462" s="1">
        <f>学習データ!F2445*$B$20</f>
        <v>0</v>
      </c>
      <c r="G2462" s="1">
        <f>学習データ!G2445*$B$20</f>
        <v>0</v>
      </c>
      <c r="H2462" s="1">
        <f>学習データ!H2445*$B$20</f>
        <v>0</v>
      </c>
      <c r="I2462" s="1">
        <f>学習データ!I2445*$B$20</f>
        <v>0</v>
      </c>
      <c r="J2462" s="1">
        <f>学習データ!J2445*$B$20</f>
        <v>0</v>
      </c>
      <c r="K2462" s="1">
        <f>学習データ!K2445*$B$20</f>
        <v>0</v>
      </c>
      <c r="L2462" s="1">
        <f>学習データ!L2445*$B$20</f>
        <v>0</v>
      </c>
      <c r="M2462" s="1">
        <f>学習データ!M2445*$B$20</f>
        <v>0</v>
      </c>
      <c r="N2462" s="1">
        <f>学習データ!N2445*$B$20</f>
        <v>0</v>
      </c>
      <c r="O2462" s="1">
        <f>学習データ!O2445*$B$20</f>
        <v>0</v>
      </c>
      <c r="P2462" s="1">
        <f>学習データ!P2445*$B$20</f>
        <v>0</v>
      </c>
      <c r="Q2462" s="1">
        <f>学習データ!Q2445*$B$20</f>
        <v>0</v>
      </c>
      <c r="R2462" s="1">
        <f>学習データ!R2445*$B$20</f>
        <v>0</v>
      </c>
      <c r="S2462" s="1">
        <f>学習データ!S2445*$B$20</f>
        <v>0</v>
      </c>
      <c r="T2462" s="1">
        <f>学習データ!T2445*$B$20</f>
        <v>0.10588235294117647</v>
      </c>
      <c r="U2462" s="1">
        <f>学習データ!U2445*$B$20</f>
        <v>0.99215686274509807</v>
      </c>
      <c r="V2462" s="1">
        <f>学習データ!V2445*$B$20</f>
        <v>0.99215686274509807</v>
      </c>
      <c r="W2462" s="1">
        <f>学習データ!W2445*$B$20</f>
        <v>0.96862745098039216</v>
      </c>
      <c r="X2462" s="1">
        <f>学習データ!X2445*$B$20</f>
        <v>0</v>
      </c>
      <c r="Y2462" s="1">
        <f>学習データ!Y2445*$B$20</f>
        <v>0</v>
      </c>
      <c r="Z2462" s="1">
        <f>学習データ!Z2445*$B$20</f>
        <v>0</v>
      </c>
      <c r="AA2462" s="1">
        <f>学習データ!AA2445*$B$20</f>
        <v>0</v>
      </c>
      <c r="AB2462" s="1">
        <f>学習データ!AB2445*$B$20</f>
        <v>0</v>
      </c>
      <c r="AC2462" s="1">
        <f>学習データ!AC2445*$B$20</f>
        <v>0</v>
      </c>
      <c r="AD2462" s="1">
        <f>学習データ!AD2445*$B$20</f>
        <v>0</v>
      </c>
      <c r="AE2462" s="20"/>
      <c r="AF2462" s="20"/>
      <c r="AG2462" s="20"/>
      <c r="AH2462" s="35"/>
      <c r="AI2462" s="29"/>
      <c r="AJ2462" s="8">
        <v>9</v>
      </c>
      <c r="AK2462" s="1">
        <f t="shared" ca="1" si="3375"/>
        <v>0.32230935564677771</v>
      </c>
      <c r="AL2462" s="1">
        <f t="shared" ca="1" si="3375"/>
        <v>0.35963346377189948</v>
      </c>
      <c r="AM2462" s="1">
        <f t="shared" ca="1" si="3375"/>
        <v>0.80459701735193045</v>
      </c>
      <c r="AN2462" s="1">
        <f t="shared" ca="1" si="3375"/>
        <v>0.68033315641932601</v>
      </c>
      <c r="AO2462" s="1">
        <f t="shared" ca="1" si="3375"/>
        <v>0.65247025229353572</v>
      </c>
      <c r="AP2462" s="1">
        <f t="shared" ca="1" si="3375"/>
        <v>0.73568822563774638</v>
      </c>
      <c r="AQ2462" s="1">
        <f t="shared" ca="1" si="3375"/>
        <v>0.70227032351370333</v>
      </c>
      <c r="AR2462" s="1">
        <f t="shared" ca="1" si="3375"/>
        <v>0.17874466557188004</v>
      </c>
      <c r="AS2462" s="1">
        <f t="shared" ca="1" si="3375"/>
        <v>6.0400334100054444E-2</v>
      </c>
      <c r="AT2462" s="1">
        <f t="shared" ca="1" si="3375"/>
        <v>3.4138499203510336E-2</v>
      </c>
      <c r="AU2462" s="1">
        <f t="shared" ca="1" si="3375"/>
        <v>2.2065455076048981E-2</v>
      </c>
      <c r="AV2462" s="1">
        <f t="shared" ca="1" si="3375"/>
        <v>1.6788045291365097E-2</v>
      </c>
      <c r="AW2462" s="1">
        <f t="shared" ca="1" si="3375"/>
        <v>1.6788045291365097E-2</v>
      </c>
      <c r="AX2462" s="31"/>
      <c r="AY2462" s="8">
        <v>9</v>
      </c>
      <c r="AZ2462" s="1">
        <f t="shared" ca="1" si="3376"/>
        <v>0.67046214161877327</v>
      </c>
      <c r="BA2462" s="1">
        <f t="shared" ca="1" si="3376"/>
        <v>0.92465590197469361</v>
      </c>
      <c r="BB2462" s="1">
        <f t="shared" ca="1" si="3376"/>
        <v>0.96482906063988527</v>
      </c>
      <c r="BC2462" s="1">
        <f t="shared" ca="1" si="3376"/>
        <v>0.9840577901608013</v>
      </c>
      <c r="BD2462" s="1">
        <f t="shared" ca="1" si="3376"/>
        <v>0.99298096770624156</v>
      </c>
      <c r="BE2462" s="1">
        <f t="shared" ca="1" si="3376"/>
        <v>0.98084989331337435</v>
      </c>
      <c r="BF2462" s="1">
        <f t="shared" ca="1" si="3376"/>
        <v>0.92006158609073863</v>
      </c>
      <c r="BG2462" s="1">
        <f t="shared" ca="1" si="3376"/>
        <v>0.85188305500585804</v>
      </c>
      <c r="BH2462" s="1">
        <f t="shared" ca="1" si="3376"/>
        <v>0.73085036190382435</v>
      </c>
      <c r="BI2462" s="1">
        <f t="shared" ca="1" si="3376"/>
        <v>0.48368772457253068</v>
      </c>
      <c r="BJ2462" s="1">
        <f t="shared" ca="1" si="3376"/>
        <v>0.36706695942613843</v>
      </c>
      <c r="BK2462" s="1">
        <f t="shared" ca="1" si="3376"/>
        <v>0.36026230090474776</v>
      </c>
      <c r="BL2462" s="1">
        <f t="shared" ca="1" si="3376"/>
        <v>0.36026230090474776</v>
      </c>
      <c r="BM2462" s="31"/>
      <c r="BN2462" s="8">
        <v>9</v>
      </c>
      <c r="BO2462" s="1">
        <f t="shared" ca="1" si="3377"/>
        <v>0.63016058867793123</v>
      </c>
      <c r="BP2462" s="1">
        <f t="shared" ca="1" si="3377"/>
        <v>0.74501746482488762</v>
      </c>
      <c r="BQ2462" s="1">
        <f t="shared" ca="1" si="3377"/>
        <v>0.83083198566517824</v>
      </c>
      <c r="BR2462" s="1">
        <f t="shared" ca="1" si="3377"/>
        <v>0.85194056637056914</v>
      </c>
      <c r="BS2462" s="1">
        <f t="shared" ca="1" si="3377"/>
        <v>0.8602174968590055</v>
      </c>
      <c r="BT2462" s="1">
        <f t="shared" ca="1" si="3377"/>
        <v>0.8288622203662882</v>
      </c>
      <c r="BU2462" s="1">
        <f t="shared" ca="1" si="3377"/>
        <v>0.74733526304876496</v>
      </c>
      <c r="BV2462" s="1">
        <f t="shared" ca="1" si="3377"/>
        <v>0.65138307025012743</v>
      </c>
      <c r="BW2462" s="1">
        <f t="shared" ca="1" si="3377"/>
        <v>0.57088074535266842</v>
      </c>
      <c r="BX2462" s="1">
        <f t="shared" ca="1" si="3377"/>
        <v>0.52190773522544975</v>
      </c>
      <c r="BY2462" s="1">
        <f t="shared" ca="1" si="3377"/>
        <v>0.4710533778143291</v>
      </c>
      <c r="BZ2462" s="1">
        <f t="shared" ca="1" si="3377"/>
        <v>0.45758674972675339</v>
      </c>
      <c r="CA2462" s="1">
        <f t="shared" ca="1" si="3377"/>
        <v>0.45758674972675339</v>
      </c>
      <c r="CB2462" s="31"/>
      <c r="CC2462" s="31"/>
      <c r="CD2462" s="20" t="s">
        <v>27</v>
      </c>
      <c r="CE2462" s="20"/>
      <c r="CF2462" s="20"/>
      <c r="CG2462" s="20"/>
      <c r="CH2462" s="20"/>
      <c r="CI2462" s="20"/>
      <c r="CJ2462" s="20"/>
      <c r="CK2462" s="20"/>
      <c r="CL2462" s="35"/>
      <c r="CM2462" s="29"/>
      <c r="CN2462" s="71">
        <v>2</v>
      </c>
      <c r="CO2462" s="8">
        <v>0</v>
      </c>
      <c r="CP2462" s="8">
        <v>1</v>
      </c>
      <c r="CQ2462" s="8">
        <v>2</v>
      </c>
      <c r="CR2462" s="8">
        <v>3</v>
      </c>
      <c r="CS2462" s="8">
        <v>4</v>
      </c>
      <c r="CT2462" s="31"/>
      <c r="CU2462" s="71"/>
      <c r="CV2462" s="8">
        <v>2</v>
      </c>
      <c r="CW2462" s="1">
        <f t="shared" ref="CW2462" ca="1" si="3399">MAX(CP2471:CQ2472)</f>
        <v>0.69990387759881545</v>
      </c>
      <c r="CX2462" s="1">
        <f t="shared" ref="CX2462" ca="1" si="3400">MAX(CR2471:CS2472)</f>
        <v>0.69205788082681508</v>
      </c>
      <c r="CY2462" s="31"/>
      <c r="CZ2462" s="29"/>
      <c r="DA2462" s="8">
        <v>8</v>
      </c>
      <c r="DB2462" s="1"/>
      <c r="DC2462" s="20"/>
      <c r="DD2462" s="8">
        <v>8</v>
      </c>
      <c r="DE2462" s="1"/>
      <c r="DF2462" s="20"/>
      <c r="DG2462" s="20"/>
      <c r="DH2462" s="20"/>
      <c r="DI2462" s="25"/>
    </row>
    <row r="2463" spans="1:113" x14ac:dyDescent="0.2">
      <c r="A2463" s="73"/>
      <c r="B2463" s="24">
        <v>10</v>
      </c>
      <c r="C2463" s="1">
        <f>学習データ!C2446*$B$20</f>
        <v>0</v>
      </c>
      <c r="D2463" s="1">
        <f>学習データ!D2446*$B$20</f>
        <v>0</v>
      </c>
      <c r="E2463" s="1">
        <f>学習データ!E2446*$B$20</f>
        <v>0</v>
      </c>
      <c r="F2463" s="1">
        <f>学習データ!F2446*$B$20</f>
        <v>0</v>
      </c>
      <c r="G2463" s="1">
        <f>学習データ!G2446*$B$20</f>
        <v>0</v>
      </c>
      <c r="H2463" s="1">
        <f>学習データ!H2446*$B$20</f>
        <v>0</v>
      </c>
      <c r="I2463" s="1">
        <f>学習データ!I2446*$B$20</f>
        <v>0</v>
      </c>
      <c r="J2463" s="1">
        <f>学習データ!J2446*$B$20</f>
        <v>0</v>
      </c>
      <c r="K2463" s="1">
        <f>学習データ!K2446*$B$20</f>
        <v>0</v>
      </c>
      <c r="L2463" s="1">
        <f>学習データ!L2446*$B$20</f>
        <v>0</v>
      </c>
      <c r="M2463" s="1">
        <f>学習データ!M2446*$B$20</f>
        <v>0</v>
      </c>
      <c r="N2463" s="1">
        <f>学習データ!N2446*$B$20</f>
        <v>0</v>
      </c>
      <c r="O2463" s="1">
        <f>学習データ!O2446*$B$20</f>
        <v>0</v>
      </c>
      <c r="P2463" s="1">
        <f>学習データ!P2446*$B$20</f>
        <v>0</v>
      </c>
      <c r="Q2463" s="1">
        <f>学習データ!Q2446*$B$20</f>
        <v>0</v>
      </c>
      <c r="R2463" s="1">
        <f>学習データ!R2446*$B$20</f>
        <v>0</v>
      </c>
      <c r="S2463" s="1">
        <f>学習データ!S2446*$B$20</f>
        <v>0</v>
      </c>
      <c r="T2463" s="1">
        <f>学習データ!T2446*$B$20</f>
        <v>0.53725490196078429</v>
      </c>
      <c r="U2463" s="1">
        <f>学習データ!U2446*$B$20</f>
        <v>0.99215686274509807</v>
      </c>
      <c r="V2463" s="1">
        <f>学習データ!V2446*$B$20</f>
        <v>0.99215686274509807</v>
      </c>
      <c r="W2463" s="1">
        <f>学習データ!W2446*$B$20</f>
        <v>0.96862745098039216</v>
      </c>
      <c r="X2463" s="1">
        <f>学習データ!X2446*$B$20</f>
        <v>0</v>
      </c>
      <c r="Y2463" s="1">
        <f>学習データ!Y2446*$B$20</f>
        <v>0</v>
      </c>
      <c r="Z2463" s="1">
        <f>学習データ!Z2446*$B$20</f>
        <v>0</v>
      </c>
      <c r="AA2463" s="1">
        <f>学習データ!AA2446*$B$20</f>
        <v>0</v>
      </c>
      <c r="AB2463" s="1">
        <f>学習データ!AB2446*$B$20</f>
        <v>0</v>
      </c>
      <c r="AC2463" s="1">
        <f>学習データ!AC2446*$B$20</f>
        <v>0</v>
      </c>
      <c r="AD2463" s="1">
        <f>学習データ!AD2446*$B$20</f>
        <v>0</v>
      </c>
      <c r="AE2463" s="20"/>
      <c r="AF2463" s="20"/>
      <c r="AG2463" s="20"/>
      <c r="AH2463" s="35"/>
      <c r="AI2463" s="29"/>
      <c r="AJ2463" s="8">
        <v>10</v>
      </c>
      <c r="AK2463" s="1">
        <f t="shared" ca="1" si="3375"/>
        <v>1.8416296926152317E-2</v>
      </c>
      <c r="AL2463" s="1">
        <f t="shared" ca="1" si="3375"/>
        <v>0.49707984649500675</v>
      </c>
      <c r="AM2463" s="1">
        <f t="shared" ca="1" si="3375"/>
        <v>0.68364670714821718</v>
      </c>
      <c r="AN2463" s="1">
        <f t="shared" ca="1" si="3375"/>
        <v>0.74467356156038311</v>
      </c>
      <c r="AO2463" s="1">
        <f t="shared" ca="1" si="3375"/>
        <v>0.43013044395745303</v>
      </c>
      <c r="AP2463" s="1">
        <f t="shared" ca="1" si="3375"/>
        <v>0.1129940793786401</v>
      </c>
      <c r="AQ2463" s="1">
        <f t="shared" ca="1" si="3375"/>
        <v>4.5506105320283527E-2</v>
      </c>
      <c r="AR2463" s="1">
        <f t="shared" ca="1" si="3375"/>
        <v>2.6394423511648717E-2</v>
      </c>
      <c r="AS2463" s="1">
        <f t="shared" ca="1" si="3375"/>
        <v>1.6788045291365097E-2</v>
      </c>
      <c r="AT2463" s="1">
        <f t="shared" ca="1" si="3375"/>
        <v>1.6788045291365097E-2</v>
      </c>
      <c r="AU2463" s="1">
        <f t="shared" ca="1" si="3375"/>
        <v>1.6788045291365097E-2</v>
      </c>
      <c r="AV2463" s="1">
        <f t="shared" ca="1" si="3375"/>
        <v>1.6788045291365097E-2</v>
      </c>
      <c r="AW2463" s="1">
        <f t="shared" ca="1" si="3375"/>
        <v>1.6788045291365097E-2</v>
      </c>
      <c r="AX2463" s="31"/>
      <c r="AY2463" s="8">
        <v>10</v>
      </c>
      <c r="AZ2463" s="1">
        <f t="shared" ca="1" si="3376"/>
        <v>0.92302306836443737</v>
      </c>
      <c r="BA2463" s="1">
        <f t="shared" ca="1" si="3376"/>
        <v>0.98620014257124211</v>
      </c>
      <c r="BB2463" s="1">
        <f t="shared" ca="1" si="3376"/>
        <v>0.99156876817906003</v>
      </c>
      <c r="BC2463" s="1">
        <f t="shared" ca="1" si="3376"/>
        <v>0.95905101897136913</v>
      </c>
      <c r="BD2463" s="1">
        <f t="shared" ca="1" si="3376"/>
        <v>0.89502904527892768</v>
      </c>
      <c r="BE2463" s="1">
        <f t="shared" ca="1" si="3376"/>
        <v>0.82882235402370152</v>
      </c>
      <c r="BF2463" s="1">
        <f t="shared" ca="1" si="3376"/>
        <v>0.60441835354002238</v>
      </c>
      <c r="BG2463" s="1">
        <f t="shared" ca="1" si="3376"/>
        <v>0.38064601539012405</v>
      </c>
      <c r="BH2463" s="1">
        <f t="shared" ca="1" si="3376"/>
        <v>0.36026230090474776</v>
      </c>
      <c r="BI2463" s="1">
        <f t="shared" ca="1" si="3376"/>
        <v>0.36026230090474776</v>
      </c>
      <c r="BJ2463" s="1">
        <f t="shared" ca="1" si="3376"/>
        <v>0.36026230090474776</v>
      </c>
      <c r="BK2463" s="1">
        <f t="shared" ca="1" si="3376"/>
        <v>0.36026230090474776</v>
      </c>
      <c r="BL2463" s="1">
        <f t="shared" ca="1" si="3376"/>
        <v>0.36026230090474776</v>
      </c>
      <c r="BM2463" s="31"/>
      <c r="BN2463" s="8">
        <v>10</v>
      </c>
      <c r="BO2463" s="1">
        <f t="shared" ca="1" si="3377"/>
        <v>0.68541584713603043</v>
      </c>
      <c r="BP2463" s="1">
        <f t="shared" ca="1" si="3377"/>
        <v>0.81816633396626559</v>
      </c>
      <c r="BQ2463" s="1">
        <f t="shared" ca="1" si="3377"/>
        <v>0.84583186454571602</v>
      </c>
      <c r="BR2463" s="1">
        <f t="shared" ca="1" si="3377"/>
        <v>0.79689317272672444</v>
      </c>
      <c r="BS2463" s="1">
        <f t="shared" ca="1" si="3377"/>
        <v>0.71253838894159793</v>
      </c>
      <c r="BT2463" s="1">
        <f t="shared" ca="1" si="3377"/>
        <v>0.62095248660187041</v>
      </c>
      <c r="BU2463" s="1">
        <f t="shared" ca="1" si="3377"/>
        <v>0.55017441356892749</v>
      </c>
      <c r="BV2463" s="1">
        <f t="shared" ca="1" si="3377"/>
        <v>0.48427457649943456</v>
      </c>
      <c r="BW2463" s="1">
        <f t="shared" ca="1" si="3377"/>
        <v>0.45758674972675339</v>
      </c>
      <c r="BX2463" s="1">
        <f t="shared" ca="1" si="3377"/>
        <v>0.45758674972675339</v>
      </c>
      <c r="BY2463" s="1">
        <f t="shared" ca="1" si="3377"/>
        <v>0.45758674972675339</v>
      </c>
      <c r="BZ2463" s="1">
        <f t="shared" ca="1" si="3377"/>
        <v>0.45758674972675339</v>
      </c>
      <c r="CA2463" s="1">
        <f t="shared" ca="1" si="3377"/>
        <v>0.45758674972675339</v>
      </c>
      <c r="CB2463" s="31"/>
      <c r="CC2463" s="71">
        <v>2</v>
      </c>
      <c r="CD2463" s="8">
        <v>0</v>
      </c>
      <c r="CE2463" s="8">
        <v>1</v>
      </c>
      <c r="CF2463" s="8">
        <v>2</v>
      </c>
      <c r="CG2463" s="8">
        <v>3</v>
      </c>
      <c r="CH2463" s="8">
        <v>4</v>
      </c>
      <c r="CI2463" s="8">
        <v>5</v>
      </c>
      <c r="CJ2463" s="8">
        <v>6</v>
      </c>
      <c r="CK2463" s="8">
        <v>7</v>
      </c>
      <c r="CL2463" s="35"/>
      <c r="CM2463" s="29"/>
      <c r="CN2463" s="71"/>
      <c r="CO2463" s="8">
        <v>1</v>
      </c>
      <c r="CP2463" s="1">
        <f t="shared" ref="CP2463:CS2466" ca="1" si="3401">1/(1+EXP(-SUMPRODUCT($CO$10:$CR$13,CE2464:CH2467)+$CS$10))</f>
        <v>0.79042270150907035</v>
      </c>
      <c r="CQ2463" s="1">
        <f t="shared" ca="1" si="3401"/>
        <v>0.83890590093083506</v>
      </c>
      <c r="CR2463" s="1">
        <f t="shared" ca="1" si="3401"/>
        <v>0.88233113349379133</v>
      </c>
      <c r="CS2463" s="1">
        <f t="shared" ca="1" si="3401"/>
        <v>0.86650338962923112</v>
      </c>
      <c r="CT2463" s="31"/>
      <c r="CU2463" s="31"/>
      <c r="CV2463" s="31"/>
      <c r="CW2463" s="31"/>
      <c r="CX2463" s="31"/>
      <c r="CY2463" s="31"/>
      <c r="CZ2463" s="29"/>
      <c r="DA2463" s="8">
        <v>9</v>
      </c>
      <c r="DB2463" s="1"/>
      <c r="DC2463" s="20"/>
      <c r="DD2463" s="8">
        <v>9</v>
      </c>
      <c r="DE2463" s="1"/>
      <c r="DF2463" s="20"/>
      <c r="DG2463" s="20"/>
      <c r="DH2463" s="20"/>
      <c r="DI2463" s="25"/>
    </row>
    <row r="2464" spans="1:113" x14ac:dyDescent="0.2">
      <c r="A2464" s="73"/>
      <c r="B2464" s="24">
        <v>11</v>
      </c>
      <c r="C2464" s="1">
        <f>学習データ!C2447*$B$20</f>
        <v>0</v>
      </c>
      <c r="D2464" s="1">
        <f>学習データ!D2447*$B$20</f>
        <v>0</v>
      </c>
      <c r="E2464" s="1">
        <f>学習データ!E2447*$B$20</f>
        <v>0</v>
      </c>
      <c r="F2464" s="1">
        <f>学習データ!F2447*$B$20</f>
        <v>0</v>
      </c>
      <c r="G2464" s="1">
        <f>学習データ!G2447*$B$20</f>
        <v>0</v>
      </c>
      <c r="H2464" s="1">
        <f>学習データ!H2447*$B$20</f>
        <v>0</v>
      </c>
      <c r="I2464" s="1">
        <f>学習データ!I2447*$B$20</f>
        <v>0</v>
      </c>
      <c r="J2464" s="1">
        <f>学習データ!J2447*$B$20</f>
        <v>0</v>
      </c>
      <c r="K2464" s="1">
        <f>学習データ!K2447*$B$20</f>
        <v>0</v>
      </c>
      <c r="L2464" s="1">
        <f>学習データ!L2447*$B$20</f>
        <v>0</v>
      </c>
      <c r="M2464" s="1">
        <f>学習データ!M2447*$B$20</f>
        <v>0</v>
      </c>
      <c r="N2464" s="1">
        <f>学習データ!N2447*$B$20</f>
        <v>0</v>
      </c>
      <c r="O2464" s="1">
        <f>学習データ!O2447*$B$20</f>
        <v>0</v>
      </c>
      <c r="P2464" s="1">
        <f>学習データ!P2447*$B$20</f>
        <v>0</v>
      </c>
      <c r="Q2464" s="1">
        <f>学習データ!Q2447*$B$20</f>
        <v>0</v>
      </c>
      <c r="R2464" s="1">
        <f>学習データ!R2447*$B$20</f>
        <v>0</v>
      </c>
      <c r="S2464" s="1">
        <f>学習データ!S2447*$B$20</f>
        <v>0.26666666666666666</v>
      </c>
      <c r="T2464" s="1">
        <f>学習データ!T2447*$B$20</f>
        <v>0.92549019607843142</v>
      </c>
      <c r="U2464" s="1">
        <f>学習データ!U2447*$B$20</f>
        <v>0.99215686274509807</v>
      </c>
      <c r="V2464" s="1">
        <f>学習データ!V2447*$B$20</f>
        <v>0.99215686274509807</v>
      </c>
      <c r="W2464" s="1">
        <f>学習データ!W2447*$B$20</f>
        <v>0.96862745098039216</v>
      </c>
      <c r="X2464" s="1">
        <f>学習データ!X2447*$B$20</f>
        <v>0</v>
      </c>
      <c r="Y2464" s="1">
        <f>学習データ!Y2447*$B$20</f>
        <v>0</v>
      </c>
      <c r="Z2464" s="1">
        <f>学習データ!Z2447*$B$20</f>
        <v>0</v>
      </c>
      <c r="AA2464" s="1">
        <f>学習データ!AA2447*$B$20</f>
        <v>0</v>
      </c>
      <c r="AB2464" s="1">
        <f>学習データ!AB2447*$B$20</f>
        <v>0</v>
      </c>
      <c r="AC2464" s="1">
        <f>学習データ!AC2447*$B$20</f>
        <v>0</v>
      </c>
      <c r="AD2464" s="1">
        <f>学習データ!AD2447*$B$20</f>
        <v>0</v>
      </c>
      <c r="AE2464" s="20"/>
      <c r="AF2464" s="20"/>
      <c r="AG2464" s="20"/>
      <c r="AH2464" s="35"/>
      <c r="AI2464" s="29"/>
      <c r="AJ2464" s="8">
        <v>11</v>
      </c>
      <c r="AK2464" s="1">
        <f t="shared" ca="1" si="3375"/>
        <v>1.6788045291365097E-2</v>
      </c>
      <c r="AL2464" s="1">
        <f t="shared" ca="1" si="3375"/>
        <v>0.14344221636316196</v>
      </c>
      <c r="AM2464" s="1">
        <f t="shared" ca="1" si="3375"/>
        <v>0.14302508364610028</v>
      </c>
      <c r="AN2464" s="1">
        <f t="shared" ca="1" si="3375"/>
        <v>7.9340674084143831E-2</v>
      </c>
      <c r="AO2464" s="1">
        <f t="shared" ca="1" si="3375"/>
        <v>3.7417772962451412E-2</v>
      </c>
      <c r="AP2464" s="1">
        <f t="shared" ca="1" si="3375"/>
        <v>2.1846479451117028E-2</v>
      </c>
      <c r="AQ2464" s="1">
        <f t="shared" ca="1" si="3375"/>
        <v>1.6788045291365097E-2</v>
      </c>
      <c r="AR2464" s="1">
        <f t="shared" ca="1" si="3375"/>
        <v>1.6788045291365097E-2</v>
      </c>
      <c r="AS2464" s="1">
        <f t="shared" ca="1" si="3375"/>
        <v>1.6788045291365097E-2</v>
      </c>
      <c r="AT2464" s="1">
        <f t="shared" ca="1" si="3375"/>
        <v>1.6788045291365097E-2</v>
      </c>
      <c r="AU2464" s="1">
        <f t="shared" ca="1" si="3375"/>
        <v>1.6788045291365097E-2</v>
      </c>
      <c r="AV2464" s="1">
        <f t="shared" ca="1" si="3375"/>
        <v>1.6788045291365097E-2</v>
      </c>
      <c r="AW2464" s="1">
        <f t="shared" ca="1" si="3375"/>
        <v>1.6788045291365097E-2</v>
      </c>
      <c r="AX2464" s="31"/>
      <c r="AY2464" s="8">
        <v>11</v>
      </c>
      <c r="AZ2464" s="1">
        <f t="shared" ca="1" si="3376"/>
        <v>0.67133549084713506</v>
      </c>
      <c r="BA2464" s="1">
        <f t="shared" ca="1" si="3376"/>
        <v>0.84074599513374526</v>
      </c>
      <c r="BB2464" s="1">
        <f t="shared" ca="1" si="3376"/>
        <v>0.8406162968872557</v>
      </c>
      <c r="BC2464" s="1">
        <f t="shared" ca="1" si="3376"/>
        <v>0.77678081787989628</v>
      </c>
      <c r="BD2464" s="1">
        <f t="shared" ca="1" si="3376"/>
        <v>0.47317678054049589</v>
      </c>
      <c r="BE2464" s="1">
        <f t="shared" ca="1" si="3376"/>
        <v>0.36681705318934771</v>
      </c>
      <c r="BF2464" s="1">
        <f t="shared" ca="1" si="3376"/>
        <v>0.36026230090474776</v>
      </c>
      <c r="BG2464" s="1">
        <f t="shared" ca="1" si="3376"/>
        <v>0.36026230090474776</v>
      </c>
      <c r="BH2464" s="1">
        <f t="shared" ca="1" si="3376"/>
        <v>0.36026230090474776</v>
      </c>
      <c r="BI2464" s="1">
        <f t="shared" ca="1" si="3376"/>
        <v>0.36026230090474776</v>
      </c>
      <c r="BJ2464" s="1">
        <f t="shared" ca="1" si="3376"/>
        <v>0.36026230090474776</v>
      </c>
      <c r="BK2464" s="1">
        <f t="shared" ca="1" si="3376"/>
        <v>0.36026230090474776</v>
      </c>
      <c r="BL2464" s="1">
        <f t="shared" ca="1" si="3376"/>
        <v>0.36026230090474776</v>
      </c>
      <c r="BM2464" s="31"/>
      <c r="BN2464" s="8">
        <v>11</v>
      </c>
      <c r="BO2464" s="1">
        <f t="shared" ca="1" si="3377"/>
        <v>0.53440176651966131</v>
      </c>
      <c r="BP2464" s="1">
        <f t="shared" ca="1" si="3377"/>
        <v>0.65207332656727124</v>
      </c>
      <c r="BQ2464" s="1">
        <f t="shared" ca="1" si="3377"/>
        <v>0.63594765343315207</v>
      </c>
      <c r="BR2464" s="1">
        <f t="shared" ca="1" si="3377"/>
        <v>0.59033858441250209</v>
      </c>
      <c r="BS2464" s="1">
        <f t="shared" ca="1" si="3377"/>
        <v>0.51894239051205027</v>
      </c>
      <c r="BT2464" s="1">
        <f t="shared" ca="1" si="3377"/>
        <v>0.4705598322035725</v>
      </c>
      <c r="BU2464" s="1">
        <f t="shared" ca="1" si="3377"/>
        <v>0.45758674972675339</v>
      </c>
      <c r="BV2464" s="1">
        <f t="shared" ca="1" si="3377"/>
        <v>0.45758674972675339</v>
      </c>
      <c r="BW2464" s="1">
        <f t="shared" ca="1" si="3377"/>
        <v>0.45758674972675339</v>
      </c>
      <c r="BX2464" s="1">
        <f t="shared" ca="1" si="3377"/>
        <v>0.45758674972675339</v>
      </c>
      <c r="BY2464" s="1">
        <f t="shared" ca="1" si="3377"/>
        <v>0.45758674972675339</v>
      </c>
      <c r="BZ2464" s="1">
        <f t="shared" ca="1" si="3377"/>
        <v>0.45758674972675339</v>
      </c>
      <c r="CA2464" s="1">
        <f t="shared" ca="1" si="3377"/>
        <v>0.45758674972675339</v>
      </c>
      <c r="CB2464" s="31"/>
      <c r="CC2464" s="71"/>
      <c r="CD2464" s="8">
        <v>1</v>
      </c>
      <c r="CE2464" s="1">
        <f t="shared" ref="CE2464:CE2470" ca="1" si="3402">MAX(OFFSET(AZ2454,$AY2453,AY$23,2,2))*$CD$20</f>
        <v>0.36026230090474776</v>
      </c>
      <c r="CF2464" s="1">
        <f t="shared" ref="CF2464:CF2470" ca="1" si="3403">MAX(OFFSET(BA2454,$AY2453,AZ$23,2,2))*$CD$20</f>
        <v>0.36026230090474776</v>
      </c>
      <c r="CG2464" s="1">
        <f t="shared" ref="CG2464:CG2470" ca="1" si="3404">MAX(OFFSET(BB2454,$AY2453,BA$23,2,2))*$CD$20</f>
        <v>0.59191769939912575</v>
      </c>
      <c r="CH2464" s="1">
        <f t="shared" ref="CH2464:CH2470" ca="1" si="3405">MAX(OFFSET(BC2454,$AY2453,BB$23,2,2))*$CD$20</f>
        <v>0.96472684454707847</v>
      </c>
      <c r="CI2464" s="1">
        <f t="shared" ref="CI2464:CI2470" ca="1" si="3406">MAX(OFFSET(BD2454,$AY2453,BC$23,2,2))*$CD$20</f>
        <v>0.96931927621025471</v>
      </c>
      <c r="CJ2464" s="1">
        <f t="shared" ref="CJ2464:CJ2470" ca="1" si="3407">MAX(OFFSET(BE2454,$AY2453,BD$23,2,2))*$CD$20</f>
        <v>0.40469112468958873</v>
      </c>
      <c r="CK2464" s="1">
        <f t="shared" ref="CK2464:CK2470" ca="1" si="3408">MAX(OFFSET(BF2454,$AY2453,BE$23,2,2))*$CD$20</f>
        <v>0.36026230090474776</v>
      </c>
      <c r="CL2464" s="35"/>
      <c r="CM2464" s="29"/>
      <c r="CN2464" s="71"/>
      <c r="CO2464" s="8">
        <v>2</v>
      </c>
      <c r="CP2464" s="1">
        <f t="shared" ca="1" si="3401"/>
        <v>0.80844099038696515</v>
      </c>
      <c r="CQ2464" s="1">
        <f t="shared" ca="1" si="3401"/>
        <v>0.81631837060577861</v>
      </c>
      <c r="CR2464" s="1">
        <f t="shared" ca="1" si="3401"/>
        <v>0.85992383966549957</v>
      </c>
      <c r="CS2464" s="1">
        <f t="shared" ca="1" si="3401"/>
        <v>0.82326902547181025</v>
      </c>
      <c r="CT2464" s="31"/>
      <c r="CU2464" s="31"/>
      <c r="CV2464" s="31"/>
      <c r="CW2464" s="31"/>
      <c r="CX2464" s="31"/>
      <c r="CY2464" s="31"/>
      <c r="CZ2464" s="29"/>
      <c r="DA2464" s="20"/>
      <c r="DB2464" s="20"/>
      <c r="DC2464" s="20"/>
      <c r="DD2464" s="20"/>
      <c r="DE2464" s="20"/>
      <c r="DF2464" s="20"/>
      <c r="DG2464" s="20"/>
      <c r="DH2464" s="20"/>
      <c r="DI2464" s="25"/>
    </row>
    <row r="2465" spans="1:113" x14ac:dyDescent="0.2">
      <c r="A2465" s="73"/>
      <c r="B2465" s="24">
        <v>12</v>
      </c>
      <c r="C2465" s="1">
        <f>学習データ!C2448*$B$20</f>
        <v>0</v>
      </c>
      <c r="D2465" s="1">
        <f>学習データ!D2448*$B$20</f>
        <v>0</v>
      </c>
      <c r="E2465" s="1">
        <f>学習データ!E2448*$B$20</f>
        <v>0</v>
      </c>
      <c r="F2465" s="1">
        <f>学習データ!F2448*$B$20</f>
        <v>0</v>
      </c>
      <c r="G2465" s="1">
        <f>学習データ!G2448*$B$20</f>
        <v>0</v>
      </c>
      <c r="H2465" s="1">
        <f>学習データ!H2448*$B$20</f>
        <v>0</v>
      </c>
      <c r="I2465" s="1">
        <f>学習データ!I2448*$B$20</f>
        <v>0</v>
      </c>
      <c r="J2465" s="1">
        <f>学習データ!J2448*$B$20</f>
        <v>0</v>
      </c>
      <c r="K2465" s="1">
        <f>学習データ!K2448*$B$20</f>
        <v>0</v>
      </c>
      <c r="L2465" s="1">
        <f>学習データ!L2448*$B$20</f>
        <v>0</v>
      </c>
      <c r="M2465" s="1">
        <f>学習データ!M2448*$B$20</f>
        <v>0</v>
      </c>
      <c r="N2465" s="1">
        <f>学習データ!N2448*$B$20</f>
        <v>0</v>
      </c>
      <c r="O2465" s="1">
        <f>学習データ!O2448*$B$20</f>
        <v>0</v>
      </c>
      <c r="P2465" s="1">
        <f>学習データ!P2448*$B$20</f>
        <v>0</v>
      </c>
      <c r="Q2465" s="1">
        <f>学習データ!Q2448*$B$20</f>
        <v>0</v>
      </c>
      <c r="R2465" s="1">
        <f>学習データ!R2448*$B$20</f>
        <v>4.7058823529411764E-2</v>
      </c>
      <c r="S2465" s="1">
        <f>学習データ!S2448*$B$20</f>
        <v>0.74117647058823533</v>
      </c>
      <c r="T2465" s="1">
        <f>学習データ!T2448*$B$20</f>
        <v>0.99215686274509807</v>
      </c>
      <c r="U2465" s="1">
        <f>学習データ!U2448*$B$20</f>
        <v>0.99215686274509807</v>
      </c>
      <c r="V2465" s="1">
        <f>学習データ!V2448*$B$20</f>
        <v>0.99215686274509807</v>
      </c>
      <c r="W2465" s="1">
        <f>学習データ!W2448*$B$20</f>
        <v>0.55686274509803924</v>
      </c>
      <c r="X2465" s="1">
        <f>学習データ!X2448*$B$20</f>
        <v>0</v>
      </c>
      <c r="Y2465" s="1">
        <f>学習データ!Y2448*$B$20</f>
        <v>0</v>
      </c>
      <c r="Z2465" s="1">
        <f>学習データ!Z2448*$B$20</f>
        <v>0</v>
      </c>
      <c r="AA2465" s="1">
        <f>学習データ!AA2448*$B$20</f>
        <v>0</v>
      </c>
      <c r="AB2465" s="1">
        <f>学習データ!AB2448*$B$20</f>
        <v>0</v>
      </c>
      <c r="AC2465" s="1">
        <f>学習データ!AC2448*$B$20</f>
        <v>0</v>
      </c>
      <c r="AD2465" s="1">
        <f>学習データ!AD2448*$B$20</f>
        <v>0</v>
      </c>
      <c r="AE2465" s="20"/>
      <c r="AF2465" s="20"/>
      <c r="AG2465" s="20"/>
      <c r="AH2465" s="35"/>
      <c r="AI2465" s="29"/>
      <c r="AJ2465" s="8">
        <v>12</v>
      </c>
      <c r="AK2465" s="1">
        <f t="shared" ca="1" si="3375"/>
        <v>1.6788045291365097E-2</v>
      </c>
      <c r="AL2465" s="1">
        <f t="shared" ca="1" si="3375"/>
        <v>1.6788045291365097E-2</v>
      </c>
      <c r="AM2465" s="1">
        <f t="shared" ca="1" si="3375"/>
        <v>1.6788045291365097E-2</v>
      </c>
      <c r="AN2465" s="1">
        <f t="shared" ca="1" si="3375"/>
        <v>1.6788045291365097E-2</v>
      </c>
      <c r="AO2465" s="1">
        <f t="shared" ca="1" si="3375"/>
        <v>1.6788045291365097E-2</v>
      </c>
      <c r="AP2465" s="1">
        <f t="shared" ca="1" si="3375"/>
        <v>1.6788045291365097E-2</v>
      </c>
      <c r="AQ2465" s="1">
        <f t="shared" ca="1" si="3375"/>
        <v>1.6788045291365097E-2</v>
      </c>
      <c r="AR2465" s="1">
        <f t="shared" ca="1" si="3375"/>
        <v>1.6788045291365097E-2</v>
      </c>
      <c r="AS2465" s="1">
        <f t="shared" ca="1" si="3375"/>
        <v>1.6788045291365097E-2</v>
      </c>
      <c r="AT2465" s="1">
        <f t="shared" ca="1" si="3375"/>
        <v>1.6788045291365097E-2</v>
      </c>
      <c r="AU2465" s="1">
        <f t="shared" ca="1" si="3375"/>
        <v>1.6788045291365097E-2</v>
      </c>
      <c r="AV2465" s="1">
        <f t="shared" ca="1" si="3375"/>
        <v>1.6788045291365097E-2</v>
      </c>
      <c r="AW2465" s="1">
        <f t="shared" ca="1" si="3375"/>
        <v>1.6788045291365097E-2</v>
      </c>
      <c r="AX2465" s="31"/>
      <c r="AY2465" s="8">
        <v>12</v>
      </c>
      <c r="AZ2465" s="1">
        <f t="shared" ca="1" si="3376"/>
        <v>0.36026230090474776</v>
      </c>
      <c r="BA2465" s="1">
        <f t="shared" ca="1" si="3376"/>
        <v>0.36026230090474776</v>
      </c>
      <c r="BB2465" s="1">
        <f t="shared" ca="1" si="3376"/>
        <v>0.36026230090474776</v>
      </c>
      <c r="BC2465" s="1">
        <f t="shared" ca="1" si="3376"/>
        <v>0.36026230090474776</v>
      </c>
      <c r="BD2465" s="1">
        <f t="shared" ca="1" si="3376"/>
        <v>0.36026230090474776</v>
      </c>
      <c r="BE2465" s="1">
        <f t="shared" ca="1" si="3376"/>
        <v>0.36026230090474776</v>
      </c>
      <c r="BF2465" s="1">
        <f t="shared" ca="1" si="3376"/>
        <v>0.36026230090474776</v>
      </c>
      <c r="BG2465" s="1">
        <f t="shared" ca="1" si="3376"/>
        <v>0.36026230090474776</v>
      </c>
      <c r="BH2465" s="1">
        <f t="shared" ca="1" si="3376"/>
        <v>0.36026230090474776</v>
      </c>
      <c r="BI2465" s="1">
        <f t="shared" ca="1" si="3376"/>
        <v>0.36026230090474776</v>
      </c>
      <c r="BJ2465" s="1">
        <f t="shared" ca="1" si="3376"/>
        <v>0.36026230090474776</v>
      </c>
      <c r="BK2465" s="1">
        <f t="shared" ca="1" si="3376"/>
        <v>0.36026230090474776</v>
      </c>
      <c r="BL2465" s="1">
        <f t="shared" ca="1" si="3376"/>
        <v>0.36026230090474776</v>
      </c>
      <c r="BM2465" s="31"/>
      <c r="BN2465" s="8">
        <v>12</v>
      </c>
      <c r="BO2465" s="1">
        <f t="shared" ca="1" si="3377"/>
        <v>0.45758674972675339</v>
      </c>
      <c r="BP2465" s="1">
        <f t="shared" ca="1" si="3377"/>
        <v>0.45758674972675339</v>
      </c>
      <c r="BQ2465" s="1">
        <f t="shared" ca="1" si="3377"/>
        <v>0.45758674972675339</v>
      </c>
      <c r="BR2465" s="1">
        <f t="shared" ca="1" si="3377"/>
        <v>0.45758674972675339</v>
      </c>
      <c r="BS2465" s="1">
        <f t="shared" ca="1" si="3377"/>
        <v>0.45758674972675339</v>
      </c>
      <c r="BT2465" s="1">
        <f t="shared" ca="1" si="3377"/>
        <v>0.45758674972675339</v>
      </c>
      <c r="BU2465" s="1">
        <f t="shared" ca="1" si="3377"/>
        <v>0.45758674972675339</v>
      </c>
      <c r="BV2465" s="1">
        <f t="shared" ca="1" si="3377"/>
        <v>0.45758674972675339</v>
      </c>
      <c r="BW2465" s="1">
        <f t="shared" ca="1" si="3377"/>
        <v>0.45758674972675339</v>
      </c>
      <c r="BX2465" s="1">
        <f t="shared" ca="1" si="3377"/>
        <v>0.45758674972675339</v>
      </c>
      <c r="BY2465" s="1">
        <f t="shared" ca="1" si="3377"/>
        <v>0.45758674972675339</v>
      </c>
      <c r="BZ2465" s="1">
        <f t="shared" ca="1" si="3377"/>
        <v>0.45758674972675339</v>
      </c>
      <c r="CA2465" s="1">
        <f t="shared" ca="1" si="3377"/>
        <v>0.45758674972675339</v>
      </c>
      <c r="CB2465" s="31"/>
      <c r="CC2465" s="71"/>
      <c r="CD2465" s="8">
        <v>2</v>
      </c>
      <c r="CE2465" s="1">
        <f t="shared" ca="1" si="3402"/>
        <v>0.36026230090474776</v>
      </c>
      <c r="CF2465" s="1">
        <f t="shared" ca="1" si="3403"/>
        <v>0.36026230090474776</v>
      </c>
      <c r="CG2465" s="1">
        <f t="shared" ca="1" si="3404"/>
        <v>0.44410441243545046</v>
      </c>
      <c r="CH2465" s="1">
        <f t="shared" ca="1" si="3405"/>
        <v>0.93639919116149994</v>
      </c>
      <c r="CI2465" s="1">
        <f t="shared" ca="1" si="3406"/>
        <v>0.99347055576660837</v>
      </c>
      <c r="CJ2465" s="1">
        <f t="shared" ca="1" si="3407"/>
        <v>0.62711833200066225</v>
      </c>
      <c r="CK2465" s="1">
        <f t="shared" ca="1" si="3408"/>
        <v>0.36026230090474776</v>
      </c>
      <c r="CL2465" s="35"/>
      <c r="CM2465" s="29"/>
      <c r="CN2465" s="71"/>
      <c r="CO2465" s="8">
        <v>3</v>
      </c>
      <c r="CP2465" s="1">
        <f t="shared" ca="1" si="3401"/>
        <v>0.74945947117852962</v>
      </c>
      <c r="CQ2465" s="1">
        <f t="shared" ca="1" si="3401"/>
        <v>0.68070842719424518</v>
      </c>
      <c r="CR2465" s="1">
        <f t="shared" ca="1" si="3401"/>
        <v>0.76637144861181272</v>
      </c>
      <c r="CS2465" s="1">
        <f t="shared" ca="1" si="3401"/>
        <v>0.76693480113204893</v>
      </c>
      <c r="CT2465" s="31"/>
      <c r="CU2465" s="31"/>
      <c r="CV2465" s="31"/>
      <c r="CW2465" s="31"/>
      <c r="CX2465" s="31"/>
      <c r="CY2465" s="31"/>
      <c r="CZ2465" s="29"/>
      <c r="DA2465" s="20"/>
      <c r="DB2465" s="20"/>
      <c r="DC2465" s="20"/>
      <c r="DD2465" s="20"/>
      <c r="DE2465" s="20"/>
      <c r="DF2465" s="20"/>
      <c r="DG2465" s="20"/>
      <c r="DH2465" s="20"/>
      <c r="DI2465" s="25"/>
    </row>
    <row r="2466" spans="1:113" x14ac:dyDescent="0.2">
      <c r="A2466" s="73"/>
      <c r="B2466" s="24">
        <v>13</v>
      </c>
      <c r="C2466" s="1">
        <f>学習データ!C2449*$B$20</f>
        <v>0</v>
      </c>
      <c r="D2466" s="1">
        <f>学習データ!D2449*$B$20</f>
        <v>0</v>
      </c>
      <c r="E2466" s="1">
        <f>学習データ!E2449*$B$20</f>
        <v>0</v>
      </c>
      <c r="F2466" s="1">
        <f>学習データ!F2449*$B$20</f>
        <v>0</v>
      </c>
      <c r="G2466" s="1">
        <f>学習データ!G2449*$B$20</f>
        <v>0</v>
      </c>
      <c r="H2466" s="1">
        <f>学習データ!H2449*$B$20</f>
        <v>0</v>
      </c>
      <c r="I2466" s="1">
        <f>学習データ!I2449*$B$20</f>
        <v>0</v>
      </c>
      <c r="J2466" s="1">
        <f>学習データ!J2449*$B$20</f>
        <v>0</v>
      </c>
      <c r="K2466" s="1">
        <f>学習データ!K2449*$B$20</f>
        <v>0</v>
      </c>
      <c r="L2466" s="1">
        <f>学習データ!L2449*$B$20</f>
        <v>0</v>
      </c>
      <c r="M2466" s="1">
        <f>学習データ!M2449*$B$20</f>
        <v>0</v>
      </c>
      <c r="N2466" s="1">
        <f>学習データ!N2449*$B$20</f>
        <v>0</v>
      </c>
      <c r="O2466" s="1">
        <f>学習データ!O2449*$B$20</f>
        <v>0</v>
      </c>
      <c r="P2466" s="1">
        <f>学習データ!P2449*$B$20</f>
        <v>0</v>
      </c>
      <c r="Q2466" s="1">
        <f>学習データ!Q2449*$B$20</f>
        <v>4.7058823529411764E-2</v>
      </c>
      <c r="R2466" s="1">
        <f>学習データ!R2449*$B$20</f>
        <v>0.63137254901960782</v>
      </c>
      <c r="S2466" s="1">
        <f>学習データ!S2449*$B$20</f>
        <v>0.99215686274509807</v>
      </c>
      <c r="T2466" s="1">
        <f>学習データ!T2449*$B$20</f>
        <v>0.99215686274509807</v>
      </c>
      <c r="U2466" s="1">
        <f>学習データ!U2449*$B$20</f>
        <v>0.99215686274509807</v>
      </c>
      <c r="V2466" s="1">
        <f>学習データ!V2449*$B$20</f>
        <v>0.96470588235294119</v>
      </c>
      <c r="W2466" s="1">
        <f>学習データ!W2449*$B$20</f>
        <v>0.35686274509803922</v>
      </c>
      <c r="X2466" s="1">
        <f>学習データ!X2449*$B$20</f>
        <v>0</v>
      </c>
      <c r="Y2466" s="1">
        <f>学習データ!Y2449*$B$20</f>
        <v>0</v>
      </c>
      <c r="Z2466" s="1">
        <f>学習データ!Z2449*$B$20</f>
        <v>0</v>
      </c>
      <c r="AA2466" s="1">
        <f>学習データ!AA2449*$B$20</f>
        <v>0</v>
      </c>
      <c r="AB2466" s="1">
        <f>学習データ!AB2449*$B$20</f>
        <v>0</v>
      </c>
      <c r="AC2466" s="1">
        <f>学習データ!AC2449*$B$20</f>
        <v>0</v>
      </c>
      <c r="AD2466" s="1">
        <f>学習データ!AD2449*$B$20</f>
        <v>0</v>
      </c>
      <c r="AE2466" s="20"/>
      <c r="AF2466" s="20"/>
      <c r="AG2466" s="20"/>
      <c r="AH2466" s="35"/>
      <c r="AI2466" s="29"/>
      <c r="AJ2466" s="8">
        <v>13</v>
      </c>
      <c r="AK2466" s="1">
        <f t="shared" ca="1" si="3375"/>
        <v>1.6788045291365097E-2</v>
      </c>
      <c r="AL2466" s="1">
        <f t="shared" ca="1" si="3375"/>
        <v>1.6788045291365097E-2</v>
      </c>
      <c r="AM2466" s="1">
        <f t="shared" ca="1" si="3375"/>
        <v>1.6788045291365097E-2</v>
      </c>
      <c r="AN2466" s="1">
        <f t="shared" ca="1" si="3375"/>
        <v>1.6788045291365097E-2</v>
      </c>
      <c r="AO2466" s="1">
        <f t="shared" ca="1" si="3375"/>
        <v>1.6788045291365097E-2</v>
      </c>
      <c r="AP2466" s="1">
        <f t="shared" ca="1" si="3375"/>
        <v>1.6788045291365097E-2</v>
      </c>
      <c r="AQ2466" s="1">
        <f t="shared" ca="1" si="3375"/>
        <v>1.6788045291365097E-2</v>
      </c>
      <c r="AR2466" s="1">
        <f t="shared" ca="1" si="3375"/>
        <v>1.6788045291365097E-2</v>
      </c>
      <c r="AS2466" s="1">
        <f t="shared" ca="1" si="3375"/>
        <v>1.6788045291365097E-2</v>
      </c>
      <c r="AT2466" s="1">
        <f t="shared" ca="1" si="3375"/>
        <v>1.6788045291365097E-2</v>
      </c>
      <c r="AU2466" s="1">
        <f t="shared" ca="1" si="3375"/>
        <v>1.6788045291365097E-2</v>
      </c>
      <c r="AV2466" s="1">
        <f t="shared" ca="1" si="3375"/>
        <v>1.6788045291365097E-2</v>
      </c>
      <c r="AW2466" s="1">
        <f t="shared" ca="1" si="3375"/>
        <v>1.6788045291365097E-2</v>
      </c>
      <c r="AX2466" s="31"/>
      <c r="AY2466" s="8">
        <v>13</v>
      </c>
      <c r="AZ2466" s="1">
        <f t="shared" ca="1" si="3376"/>
        <v>0.36026230090474776</v>
      </c>
      <c r="BA2466" s="1">
        <f t="shared" ca="1" si="3376"/>
        <v>0.36026230090474776</v>
      </c>
      <c r="BB2466" s="1">
        <f t="shared" ca="1" si="3376"/>
        <v>0.36026230090474776</v>
      </c>
      <c r="BC2466" s="1">
        <f t="shared" ca="1" si="3376"/>
        <v>0.36026230090474776</v>
      </c>
      <c r="BD2466" s="1">
        <f t="shared" ca="1" si="3376"/>
        <v>0.36026230090474776</v>
      </c>
      <c r="BE2466" s="1">
        <f t="shared" ca="1" si="3376"/>
        <v>0.36026230090474776</v>
      </c>
      <c r="BF2466" s="1">
        <f t="shared" ca="1" si="3376"/>
        <v>0.36026230090474776</v>
      </c>
      <c r="BG2466" s="1">
        <f t="shared" ca="1" si="3376"/>
        <v>0.36026230090474776</v>
      </c>
      <c r="BH2466" s="1">
        <f t="shared" ca="1" si="3376"/>
        <v>0.36026230090474776</v>
      </c>
      <c r="BI2466" s="1">
        <f t="shared" ca="1" si="3376"/>
        <v>0.36026230090474776</v>
      </c>
      <c r="BJ2466" s="1">
        <f t="shared" ca="1" si="3376"/>
        <v>0.36026230090474776</v>
      </c>
      <c r="BK2466" s="1">
        <f t="shared" ca="1" si="3376"/>
        <v>0.36026230090474776</v>
      </c>
      <c r="BL2466" s="1">
        <f t="shared" ca="1" si="3376"/>
        <v>0.36026230090474776</v>
      </c>
      <c r="BM2466" s="31"/>
      <c r="BN2466" s="8">
        <v>13</v>
      </c>
      <c r="BO2466" s="1">
        <f t="shared" ca="1" si="3377"/>
        <v>0.45758674972675339</v>
      </c>
      <c r="BP2466" s="1">
        <f t="shared" ca="1" si="3377"/>
        <v>0.45758674972675339</v>
      </c>
      <c r="BQ2466" s="1">
        <f t="shared" ca="1" si="3377"/>
        <v>0.45758674972675339</v>
      </c>
      <c r="BR2466" s="1">
        <f t="shared" ca="1" si="3377"/>
        <v>0.45758674972675339</v>
      </c>
      <c r="BS2466" s="1">
        <f t="shared" ca="1" si="3377"/>
        <v>0.45758674972675339</v>
      </c>
      <c r="BT2466" s="1">
        <f t="shared" ca="1" si="3377"/>
        <v>0.45758674972675339</v>
      </c>
      <c r="BU2466" s="1">
        <f t="shared" ca="1" si="3377"/>
        <v>0.45758674972675339</v>
      </c>
      <c r="BV2466" s="1">
        <f t="shared" ca="1" si="3377"/>
        <v>0.45758674972675339</v>
      </c>
      <c r="BW2466" s="1">
        <f t="shared" ca="1" si="3377"/>
        <v>0.45758674972675339</v>
      </c>
      <c r="BX2466" s="1">
        <f t="shared" ca="1" si="3377"/>
        <v>0.45758674972675339</v>
      </c>
      <c r="BY2466" s="1">
        <f t="shared" ca="1" si="3377"/>
        <v>0.45758674972675339</v>
      </c>
      <c r="BZ2466" s="1">
        <f t="shared" ca="1" si="3377"/>
        <v>0.45758674972675339</v>
      </c>
      <c r="CA2466" s="1">
        <f t="shared" ca="1" si="3377"/>
        <v>0.45758674972675339</v>
      </c>
      <c r="CB2466" s="31"/>
      <c r="CC2466" s="71"/>
      <c r="CD2466" s="8">
        <v>3</v>
      </c>
      <c r="CE2466" s="1">
        <f t="shared" ca="1" si="3402"/>
        <v>0.36026230090474776</v>
      </c>
      <c r="CF2466" s="1">
        <f t="shared" ca="1" si="3403"/>
        <v>0.36026230090474776</v>
      </c>
      <c r="CG2466" s="1">
        <f t="shared" ca="1" si="3404"/>
        <v>0.40384532785512939</v>
      </c>
      <c r="CH2466" s="1">
        <f t="shared" ca="1" si="3405"/>
        <v>0.97642019586270234</v>
      </c>
      <c r="CI2466" s="1">
        <f t="shared" ca="1" si="3406"/>
        <v>0.99509404663737422</v>
      </c>
      <c r="CJ2466" s="1">
        <f t="shared" ca="1" si="3407"/>
        <v>0.61340604523448339</v>
      </c>
      <c r="CK2466" s="1">
        <f t="shared" ca="1" si="3408"/>
        <v>0.36026230090474776</v>
      </c>
      <c r="CL2466" s="25"/>
      <c r="CM2466" s="29"/>
      <c r="CN2466" s="71"/>
      <c r="CO2466" s="8">
        <v>4</v>
      </c>
      <c r="CP2466" s="1">
        <f t="shared" ca="1" si="3401"/>
        <v>0.75085545421104061</v>
      </c>
      <c r="CQ2466" s="1">
        <f t="shared" ca="1" si="3401"/>
        <v>0.76465739227786944</v>
      </c>
      <c r="CR2466" s="1">
        <f t="shared" ca="1" si="3401"/>
        <v>0.76673480033327646</v>
      </c>
      <c r="CS2466" s="1">
        <f t="shared" ca="1" si="3401"/>
        <v>0.76708458145742153</v>
      </c>
      <c r="CT2466" s="31"/>
      <c r="CU2466" s="31"/>
      <c r="CV2466" s="31"/>
      <c r="CW2466" s="31"/>
      <c r="CX2466" s="31"/>
      <c r="CY2466" s="31"/>
      <c r="CZ2466" s="29"/>
      <c r="DA2466" s="20"/>
      <c r="DB2466" s="20"/>
      <c r="DC2466" s="20"/>
      <c r="DD2466" s="20"/>
      <c r="DE2466" s="20"/>
      <c r="DF2466" s="20"/>
      <c r="DG2466" s="20"/>
      <c r="DH2466" s="20"/>
      <c r="DI2466" s="25"/>
    </row>
    <row r="2467" spans="1:113" x14ac:dyDescent="0.2">
      <c r="A2467" s="73"/>
      <c r="B2467" s="24">
        <v>14</v>
      </c>
      <c r="C2467" s="1">
        <f>学習データ!C2450*$B$20</f>
        <v>0</v>
      </c>
      <c r="D2467" s="1">
        <f>学習データ!D2450*$B$20</f>
        <v>0</v>
      </c>
      <c r="E2467" s="1">
        <f>学習データ!E2450*$B$20</f>
        <v>0</v>
      </c>
      <c r="F2467" s="1">
        <f>学習データ!F2450*$B$20</f>
        <v>0</v>
      </c>
      <c r="G2467" s="1">
        <f>学習データ!G2450*$B$20</f>
        <v>0</v>
      </c>
      <c r="H2467" s="1">
        <f>学習データ!H2450*$B$20</f>
        <v>0</v>
      </c>
      <c r="I2467" s="1">
        <f>学習データ!I2450*$B$20</f>
        <v>0</v>
      </c>
      <c r="J2467" s="1">
        <f>学習データ!J2450*$B$20</f>
        <v>0</v>
      </c>
      <c r="K2467" s="1">
        <f>学習データ!K2450*$B$20</f>
        <v>0</v>
      </c>
      <c r="L2467" s="1">
        <f>学習データ!L2450*$B$20</f>
        <v>0</v>
      </c>
      <c r="M2467" s="1">
        <f>学習データ!M2450*$B$20</f>
        <v>0</v>
      </c>
      <c r="N2467" s="1">
        <f>学習データ!N2450*$B$20</f>
        <v>0</v>
      </c>
      <c r="O2467" s="1">
        <f>学習データ!O2450*$B$20</f>
        <v>0</v>
      </c>
      <c r="P2467" s="1">
        <f>学習データ!P2450*$B$20</f>
        <v>5.0980392156862744E-2</v>
      </c>
      <c r="Q2467" s="1">
        <f>学習データ!Q2450*$B$20</f>
        <v>0.36862745098039218</v>
      </c>
      <c r="R2467" s="1">
        <f>学習データ!R2450*$B$20</f>
        <v>0.99215686274509807</v>
      </c>
      <c r="S2467" s="1">
        <f>学習データ!S2450*$B$20</f>
        <v>0.99215686274509807</v>
      </c>
      <c r="T2467" s="1">
        <f>学習データ!T2450*$B$20</f>
        <v>0.99215686274509807</v>
      </c>
      <c r="U2467" s="1">
        <f>学習データ!U2450*$B$20</f>
        <v>0.99215686274509807</v>
      </c>
      <c r="V2467" s="1">
        <f>学習データ!V2450*$B$20</f>
        <v>0.99215686274509807</v>
      </c>
      <c r="W2467" s="1">
        <f>学習データ!W2450*$B$20</f>
        <v>0.9882352941176471</v>
      </c>
      <c r="X2467" s="1">
        <f>学習データ!X2450*$B$20</f>
        <v>0.4823529411764706</v>
      </c>
      <c r="Y2467" s="1">
        <f>学習データ!Y2450*$B$20</f>
        <v>0</v>
      </c>
      <c r="Z2467" s="1">
        <f>学習データ!Z2450*$B$20</f>
        <v>0</v>
      </c>
      <c r="AA2467" s="1">
        <f>学習データ!AA2450*$B$20</f>
        <v>0</v>
      </c>
      <c r="AB2467" s="1">
        <f>学習データ!AB2450*$B$20</f>
        <v>0</v>
      </c>
      <c r="AC2467" s="1">
        <f>学習データ!AC2450*$B$20</f>
        <v>0</v>
      </c>
      <c r="AD2467" s="1">
        <f>学習データ!AD2450*$B$20</f>
        <v>0</v>
      </c>
      <c r="AE2467" s="20"/>
      <c r="AF2467" s="20"/>
      <c r="AG2467" s="20"/>
      <c r="AH2467" s="35"/>
      <c r="AI2467" s="29"/>
      <c r="AJ2467" s="31"/>
      <c r="AK2467" s="20"/>
      <c r="AL2467" s="20"/>
      <c r="AM2467" s="20"/>
      <c r="AN2467" s="20"/>
      <c r="AO2467" s="20"/>
      <c r="AP2467" s="20"/>
      <c r="AQ2467" s="20"/>
      <c r="AR2467" s="20"/>
      <c r="AS2467" s="20"/>
      <c r="AT2467" s="20"/>
      <c r="AU2467" s="20"/>
      <c r="AV2467" s="20"/>
      <c r="AW2467" s="20"/>
      <c r="AX2467" s="31"/>
      <c r="AY2467" s="31"/>
      <c r="AZ2467" s="31"/>
      <c r="BA2467" s="31"/>
      <c r="BB2467" s="31"/>
      <c r="BC2467" s="31"/>
      <c r="BD2467" s="31"/>
      <c r="BE2467" s="31"/>
      <c r="BF2467" s="31"/>
      <c r="BG2467" s="31"/>
      <c r="BH2467" s="31"/>
      <c r="BI2467" s="20"/>
      <c r="BJ2467" s="31"/>
      <c r="BK2467" s="31"/>
      <c r="BL2467" s="31"/>
      <c r="BM2467" s="31"/>
      <c r="BN2467" s="31"/>
      <c r="BO2467" s="31"/>
      <c r="BP2467" s="31"/>
      <c r="BQ2467" s="31"/>
      <c r="BR2467" s="31"/>
      <c r="BS2467" s="31"/>
      <c r="BT2467" s="31"/>
      <c r="BU2467" s="31"/>
      <c r="BV2467" s="31"/>
      <c r="BW2467" s="31"/>
      <c r="BX2467" s="31"/>
      <c r="BY2467" s="31"/>
      <c r="BZ2467" s="31"/>
      <c r="CA2467" s="31"/>
      <c r="CB2467" s="31"/>
      <c r="CC2467" s="71"/>
      <c r="CD2467" s="8">
        <v>4</v>
      </c>
      <c r="CE2467" s="1">
        <f t="shared" ca="1" si="3402"/>
        <v>0.39161475910825588</v>
      </c>
      <c r="CF2467" s="1">
        <f t="shared" ca="1" si="3403"/>
        <v>0.89748216004621051</v>
      </c>
      <c r="CG2467" s="1">
        <f t="shared" ca="1" si="3404"/>
        <v>0.9819222253586094</v>
      </c>
      <c r="CH2467" s="1">
        <f t="shared" ca="1" si="3405"/>
        <v>0.99419017551310251</v>
      </c>
      <c r="CI2467" s="1">
        <f t="shared" ca="1" si="3406"/>
        <v>0.9963095357101418</v>
      </c>
      <c r="CJ2467" s="1">
        <f t="shared" ca="1" si="3407"/>
        <v>0.6578178214835072</v>
      </c>
      <c r="CK2467" s="1">
        <f t="shared" ca="1" si="3408"/>
        <v>0.36026230090474776</v>
      </c>
      <c r="CL2467" s="25"/>
      <c r="CM2467" s="29"/>
      <c r="CN2467" s="32"/>
      <c r="CT2467" s="31"/>
      <c r="CU2467" s="31"/>
      <c r="CV2467" s="31"/>
      <c r="CW2467" s="31"/>
      <c r="CX2467" s="31"/>
      <c r="CY2467" s="31"/>
      <c r="CZ2467" s="29"/>
      <c r="DA2467" s="20"/>
      <c r="DB2467" s="20"/>
      <c r="DC2467" s="20"/>
      <c r="DD2467" s="20"/>
      <c r="DE2467" s="20"/>
      <c r="DF2467" s="20"/>
      <c r="DG2467" s="20"/>
      <c r="DH2467" s="20"/>
      <c r="DI2467" s="25"/>
    </row>
    <row r="2468" spans="1:113" x14ac:dyDescent="0.2">
      <c r="A2468" s="73"/>
      <c r="B2468" s="24">
        <v>15</v>
      </c>
      <c r="C2468" s="1">
        <f>学習データ!C2451*$B$20</f>
        <v>0</v>
      </c>
      <c r="D2468" s="1">
        <f>学習データ!D2451*$B$20</f>
        <v>0</v>
      </c>
      <c r="E2468" s="1">
        <f>学習データ!E2451*$B$20</f>
        <v>0</v>
      </c>
      <c r="F2468" s="1">
        <f>学習データ!F2451*$B$20</f>
        <v>0</v>
      </c>
      <c r="G2468" s="1">
        <f>学習データ!G2451*$B$20</f>
        <v>0</v>
      </c>
      <c r="H2468" s="1">
        <f>学習データ!H2451*$B$20</f>
        <v>0</v>
      </c>
      <c r="I2468" s="1">
        <f>学習データ!I2451*$B$20</f>
        <v>0</v>
      </c>
      <c r="J2468" s="1">
        <f>学習データ!J2451*$B$20</f>
        <v>0</v>
      </c>
      <c r="K2468" s="1">
        <f>学習データ!K2451*$B$20</f>
        <v>0</v>
      </c>
      <c r="L2468" s="1">
        <f>学習データ!L2451*$B$20</f>
        <v>0</v>
      </c>
      <c r="M2468" s="1">
        <f>学習データ!M2451*$B$20</f>
        <v>0</v>
      </c>
      <c r="N2468" s="1">
        <f>学習データ!N2451*$B$20</f>
        <v>0</v>
      </c>
      <c r="O2468" s="1">
        <f>学習データ!O2451*$B$20</f>
        <v>0.15686274509803921</v>
      </c>
      <c r="P2468" s="1">
        <f>学習データ!P2451*$B$20</f>
        <v>0.63137254901960782</v>
      </c>
      <c r="Q2468" s="1">
        <f>学習データ!Q2451*$B$20</f>
        <v>0.99215686274509807</v>
      </c>
      <c r="R2468" s="1">
        <f>学習データ!R2451*$B$20</f>
        <v>0.99215686274509807</v>
      </c>
      <c r="S2468" s="1">
        <f>学習データ!S2451*$B$20</f>
        <v>0.99215686274509807</v>
      </c>
      <c r="T2468" s="1">
        <f>学習データ!T2451*$B$20</f>
        <v>0.99215686274509807</v>
      </c>
      <c r="U2468" s="1">
        <f>学習データ!U2451*$B$20</f>
        <v>0.99215686274509807</v>
      </c>
      <c r="V2468" s="1">
        <f>学習データ!V2451*$B$20</f>
        <v>0.99215686274509807</v>
      </c>
      <c r="W2468" s="1">
        <f>学習データ!W2451*$B$20</f>
        <v>0.99215686274509807</v>
      </c>
      <c r="X2468" s="1">
        <f>学習データ!X2451*$B$20</f>
        <v>0.99215686274509807</v>
      </c>
      <c r="Y2468" s="1">
        <f>学習データ!Y2451*$B$20</f>
        <v>0</v>
      </c>
      <c r="Z2468" s="1">
        <f>学習データ!Z2451*$B$20</f>
        <v>0</v>
      </c>
      <c r="AA2468" s="1">
        <f>学習データ!AA2451*$B$20</f>
        <v>0</v>
      </c>
      <c r="AB2468" s="1">
        <f>学習データ!AB2451*$B$20</f>
        <v>0</v>
      </c>
      <c r="AC2468" s="1">
        <f>学習データ!AC2451*$B$20</f>
        <v>0</v>
      </c>
      <c r="AD2468" s="1">
        <f>学習データ!AD2451*$B$20</f>
        <v>0</v>
      </c>
      <c r="AE2468" s="20"/>
      <c r="AF2468" s="20"/>
      <c r="AG2468" s="20"/>
      <c r="AH2468" s="35"/>
      <c r="AI2468" s="29"/>
      <c r="AJ2468" s="31"/>
      <c r="AK2468" s="20"/>
      <c r="AL2468" s="20"/>
      <c r="AM2468" s="20"/>
      <c r="AN2468" s="20"/>
      <c r="AO2468" s="20"/>
      <c r="AP2468" s="20"/>
      <c r="AQ2468" s="20"/>
      <c r="AR2468" s="20"/>
      <c r="AS2468" s="20"/>
      <c r="AT2468" s="20"/>
      <c r="AU2468" s="20"/>
      <c r="AV2468" s="20"/>
      <c r="AW2468" s="20"/>
      <c r="AX2468" s="31"/>
      <c r="AY2468" s="31"/>
      <c r="AZ2468" s="31"/>
      <c r="BA2468" s="31"/>
      <c r="BB2468" s="31"/>
      <c r="BC2468" s="31"/>
      <c r="BD2468" s="31"/>
      <c r="BE2468" s="31"/>
      <c r="BF2468" s="31"/>
      <c r="BG2468" s="31"/>
      <c r="BH2468" s="31"/>
      <c r="BI2468" s="20"/>
      <c r="BJ2468" s="31"/>
      <c r="BK2468" s="31"/>
      <c r="BL2468" s="31"/>
      <c r="BM2468" s="31"/>
      <c r="BN2468" s="31"/>
      <c r="BO2468" s="31"/>
      <c r="BP2468" s="31"/>
      <c r="BQ2468" s="31"/>
      <c r="BR2468" s="31"/>
      <c r="BS2468" s="31"/>
      <c r="BT2468" s="31"/>
      <c r="BU2468" s="31"/>
      <c r="BV2468" s="31"/>
      <c r="BW2468" s="31"/>
      <c r="BX2468" s="31"/>
      <c r="BY2468" s="31"/>
      <c r="BZ2468" s="31"/>
      <c r="CA2468" s="31"/>
      <c r="CB2468" s="31"/>
      <c r="CC2468" s="71"/>
      <c r="CD2468" s="8">
        <v>5</v>
      </c>
      <c r="CE2468" s="1">
        <f t="shared" ca="1" si="3402"/>
        <v>0.98620014257124211</v>
      </c>
      <c r="CF2468" s="1">
        <f t="shared" ca="1" si="3403"/>
        <v>0.99156876817906003</v>
      </c>
      <c r="CG2468" s="1">
        <f t="shared" ca="1" si="3404"/>
        <v>0.99298096770624156</v>
      </c>
      <c r="CH2468" s="1">
        <f t="shared" ca="1" si="3405"/>
        <v>0.92006158609073863</v>
      </c>
      <c r="CI2468" s="1">
        <f t="shared" ca="1" si="3406"/>
        <v>0.73085036190382435</v>
      </c>
      <c r="CJ2468" s="1">
        <f t="shared" ca="1" si="3407"/>
        <v>0.36706695942613843</v>
      </c>
      <c r="CK2468" s="1">
        <f t="shared" ca="1" si="3408"/>
        <v>0.36026230090474776</v>
      </c>
      <c r="CL2468" s="25"/>
      <c r="CM2468" s="29"/>
      <c r="CN2468" s="71">
        <v>3</v>
      </c>
      <c r="CO2468" s="8">
        <v>0</v>
      </c>
      <c r="CP2468" s="8">
        <v>1</v>
      </c>
      <c r="CQ2468" s="8">
        <v>2</v>
      </c>
      <c r="CR2468" s="8">
        <v>3</v>
      </c>
      <c r="CS2468" s="8">
        <v>4</v>
      </c>
      <c r="CT2468" s="31"/>
      <c r="CU2468" s="31"/>
      <c r="CV2468" s="31"/>
      <c r="CW2468" s="31"/>
      <c r="CX2468" s="31"/>
      <c r="CY2468" s="31"/>
      <c r="CZ2468" s="29"/>
      <c r="DA2468" s="20"/>
      <c r="DB2468" s="20"/>
      <c r="DC2468" s="20"/>
      <c r="DD2468" s="20"/>
      <c r="DE2468" s="20"/>
      <c r="DF2468" s="20"/>
      <c r="DG2468" s="20"/>
      <c r="DH2468" s="20"/>
      <c r="DI2468" s="25"/>
    </row>
    <row r="2469" spans="1:113" x14ac:dyDescent="0.2">
      <c r="A2469" s="73"/>
      <c r="B2469" s="24">
        <v>16</v>
      </c>
      <c r="C2469" s="1">
        <f>学習データ!C2452*$B$20</f>
        <v>0</v>
      </c>
      <c r="D2469" s="1">
        <f>学習データ!D2452*$B$20</f>
        <v>0</v>
      </c>
      <c r="E2469" s="1">
        <f>学習データ!E2452*$B$20</f>
        <v>0</v>
      </c>
      <c r="F2469" s="1">
        <f>学習データ!F2452*$B$20</f>
        <v>0</v>
      </c>
      <c r="G2469" s="1">
        <f>学習データ!G2452*$B$20</f>
        <v>0</v>
      </c>
      <c r="H2469" s="1">
        <f>学習データ!H2452*$B$20</f>
        <v>0</v>
      </c>
      <c r="I2469" s="1">
        <f>学習データ!I2452*$B$20</f>
        <v>0</v>
      </c>
      <c r="J2469" s="1">
        <f>学習データ!J2452*$B$20</f>
        <v>0</v>
      </c>
      <c r="K2469" s="1">
        <f>学習データ!K2452*$B$20</f>
        <v>0</v>
      </c>
      <c r="L2469" s="1">
        <f>学習データ!L2452*$B$20</f>
        <v>0</v>
      </c>
      <c r="M2469" s="1">
        <f>学習データ!M2452*$B$20</f>
        <v>0.14509803921568626</v>
      </c>
      <c r="N2469" s="1">
        <f>学習データ!N2452*$B$20</f>
        <v>0.31372549019607843</v>
      </c>
      <c r="O2469" s="1">
        <f>学習データ!O2452*$B$20</f>
        <v>0.91764705882352937</v>
      </c>
      <c r="P2469" s="1">
        <f>学習データ!P2452*$B$20</f>
        <v>0.99215686274509807</v>
      </c>
      <c r="Q2469" s="1">
        <f>学習データ!Q2452*$B$20</f>
        <v>0.99215686274509807</v>
      </c>
      <c r="R2469" s="1">
        <f>学習データ!R2452*$B$20</f>
        <v>0.99215686274509807</v>
      </c>
      <c r="S2469" s="1">
        <f>学習データ!S2452*$B$20</f>
        <v>0.99215686274509807</v>
      </c>
      <c r="T2469" s="1">
        <f>学習データ!T2452*$B$20</f>
        <v>0.99215686274509807</v>
      </c>
      <c r="U2469" s="1">
        <f>学習データ!U2452*$B$20</f>
        <v>0.99215686274509807</v>
      </c>
      <c r="V2469" s="1">
        <f>学習データ!V2452*$B$20</f>
        <v>0.99215686274509807</v>
      </c>
      <c r="W2469" s="1">
        <f>学習データ!W2452*$B$20</f>
        <v>0.9882352941176471</v>
      </c>
      <c r="X2469" s="1">
        <f>学習データ!X2452*$B$20</f>
        <v>0.5490196078431373</v>
      </c>
      <c r="Y2469" s="1">
        <f>学習データ!Y2452*$B$20</f>
        <v>0</v>
      </c>
      <c r="Z2469" s="1">
        <f>学習データ!Z2452*$B$20</f>
        <v>0</v>
      </c>
      <c r="AA2469" s="1">
        <f>学習データ!AA2452*$B$20</f>
        <v>0</v>
      </c>
      <c r="AB2469" s="1">
        <f>学習データ!AB2452*$B$20</f>
        <v>0</v>
      </c>
      <c r="AC2469" s="1">
        <f>学習データ!AC2452*$B$20</f>
        <v>0</v>
      </c>
      <c r="AD2469" s="1">
        <f>学習データ!AD2452*$B$20</f>
        <v>0</v>
      </c>
      <c r="AE2469" s="20"/>
      <c r="AF2469" s="20"/>
      <c r="AG2469" s="20"/>
      <c r="AH2469" s="35"/>
      <c r="AI2469" s="29"/>
      <c r="AJ2469" s="31"/>
      <c r="AK2469" s="20"/>
      <c r="AL2469" s="20"/>
      <c r="AM2469" s="20"/>
      <c r="AN2469" s="20"/>
      <c r="AO2469" s="20"/>
      <c r="AP2469" s="20"/>
      <c r="AQ2469" s="20"/>
      <c r="AR2469" s="20"/>
      <c r="AS2469" s="20"/>
      <c r="AT2469" s="20"/>
      <c r="AU2469" s="20"/>
      <c r="AV2469" s="20"/>
      <c r="AW2469" s="20"/>
      <c r="AX2469" s="31"/>
      <c r="AY2469" s="31"/>
      <c r="AZ2469" s="31"/>
      <c r="BA2469" s="31"/>
      <c r="BB2469" s="31"/>
      <c r="BC2469" s="31"/>
      <c r="BD2469" s="31"/>
      <c r="BE2469" s="31"/>
      <c r="BF2469" s="31"/>
      <c r="BG2469" s="31"/>
      <c r="BH2469" s="31"/>
      <c r="BI2469" s="20"/>
      <c r="BJ2469" s="31"/>
      <c r="BK2469" s="31"/>
      <c r="BL2469" s="31"/>
      <c r="BM2469" s="31"/>
      <c r="BN2469" s="31"/>
      <c r="BO2469" s="31"/>
      <c r="BP2469" s="31"/>
      <c r="BQ2469" s="31"/>
      <c r="BR2469" s="31"/>
      <c r="BS2469" s="31"/>
      <c r="BT2469" s="31"/>
      <c r="BU2469" s="31"/>
      <c r="BV2469" s="31"/>
      <c r="BW2469" s="31"/>
      <c r="BX2469" s="31"/>
      <c r="BY2469" s="31"/>
      <c r="BZ2469" s="31"/>
      <c r="CA2469" s="31"/>
      <c r="CB2469" s="31"/>
      <c r="CC2469" s="71"/>
      <c r="CD2469" s="8">
        <v>6</v>
      </c>
      <c r="CE2469" s="1">
        <f t="shared" ca="1" si="3402"/>
        <v>0.84074599513374526</v>
      </c>
      <c r="CF2469" s="1">
        <f t="shared" ca="1" si="3403"/>
        <v>0.8406162968872557</v>
      </c>
      <c r="CG2469" s="1">
        <f t="shared" ca="1" si="3404"/>
        <v>0.47317678054049589</v>
      </c>
      <c r="CH2469" s="1">
        <f t="shared" ca="1" si="3405"/>
        <v>0.36026230090474776</v>
      </c>
      <c r="CI2469" s="1">
        <f t="shared" ca="1" si="3406"/>
        <v>0.36026230090474776</v>
      </c>
      <c r="CJ2469" s="1">
        <f t="shared" ca="1" si="3407"/>
        <v>0.36026230090474776</v>
      </c>
      <c r="CK2469" s="1">
        <f t="shared" ca="1" si="3408"/>
        <v>0.36026230090474776</v>
      </c>
      <c r="CL2469" s="25"/>
      <c r="CM2469" s="29"/>
      <c r="CN2469" s="71"/>
      <c r="CO2469" s="8">
        <v>1</v>
      </c>
      <c r="CP2469" s="1">
        <f t="shared" ref="CP2469:CS2472" ca="1" si="3409">1/(1+EXP(-SUMPRODUCT($CO$14:$CR$17,CE2474:CH2477)+$CS$14))</f>
        <v>0.73435205504346035</v>
      </c>
      <c r="CQ2469" s="1">
        <f t="shared" ca="1" si="3409"/>
        <v>0.76085931764255799</v>
      </c>
      <c r="CR2469" s="1">
        <f t="shared" ca="1" si="3409"/>
        <v>0.75544996449351576</v>
      </c>
      <c r="CS2469" s="1">
        <f t="shared" ca="1" si="3409"/>
        <v>0.71153387233531351</v>
      </c>
      <c r="CT2469" s="31"/>
      <c r="CU2469" s="31"/>
      <c r="CV2469" s="31"/>
      <c r="CW2469" s="31"/>
      <c r="CX2469" s="31"/>
      <c r="CY2469" s="31"/>
      <c r="CZ2469" s="29"/>
      <c r="DA2469" s="20"/>
      <c r="DB2469" s="20"/>
      <c r="DC2469" s="20"/>
      <c r="DD2469" s="20"/>
      <c r="DE2469" s="20"/>
      <c r="DF2469" s="20"/>
      <c r="DG2469" s="20"/>
      <c r="DH2469" s="20"/>
      <c r="DI2469" s="25"/>
    </row>
    <row r="2470" spans="1:113" x14ac:dyDescent="0.2">
      <c r="A2470" s="73"/>
      <c r="B2470" s="24">
        <v>17</v>
      </c>
      <c r="C2470" s="1">
        <f>学習データ!C2453*$B$20</f>
        <v>0</v>
      </c>
      <c r="D2470" s="1">
        <f>学習データ!D2453*$B$20</f>
        <v>0</v>
      </c>
      <c r="E2470" s="1">
        <f>学習データ!E2453*$B$20</f>
        <v>0</v>
      </c>
      <c r="F2470" s="1">
        <f>学習データ!F2453*$B$20</f>
        <v>0</v>
      </c>
      <c r="G2470" s="1">
        <f>学習データ!G2453*$B$20</f>
        <v>0</v>
      </c>
      <c r="H2470" s="1">
        <f>学習データ!H2453*$B$20</f>
        <v>0</v>
      </c>
      <c r="I2470" s="1">
        <f>学習データ!I2453*$B$20</f>
        <v>0</v>
      </c>
      <c r="J2470" s="1">
        <f>学習データ!J2453*$B$20</f>
        <v>0</v>
      </c>
      <c r="K2470" s="1">
        <f>学習データ!K2453*$B$20</f>
        <v>0.396078431372549</v>
      </c>
      <c r="L2470" s="1">
        <f>学習データ!L2453*$B$20</f>
        <v>0.57647058823529407</v>
      </c>
      <c r="M2470" s="1">
        <f>学習データ!M2453*$B$20</f>
        <v>0.92549019607843142</v>
      </c>
      <c r="N2470" s="1">
        <f>学習データ!N2453*$B$20</f>
        <v>0.99215686274509807</v>
      </c>
      <c r="O2470" s="1">
        <f>学習データ!O2453*$B$20</f>
        <v>0.99215686274509807</v>
      </c>
      <c r="P2470" s="1">
        <f>学習データ!P2453*$B$20</f>
        <v>0.99215686274509807</v>
      </c>
      <c r="Q2470" s="1">
        <f>学習データ!Q2453*$B$20</f>
        <v>0.99215686274509807</v>
      </c>
      <c r="R2470" s="1">
        <f>学習データ!R2453*$B$20</f>
        <v>0.99215686274509807</v>
      </c>
      <c r="S2470" s="1">
        <f>学習データ!S2453*$B$20</f>
        <v>0.99215686274509807</v>
      </c>
      <c r="T2470" s="1">
        <f>学習データ!T2453*$B$20</f>
        <v>0.97647058823529409</v>
      </c>
      <c r="U2470" s="1">
        <f>学習データ!U2453*$B$20</f>
        <v>0.83921568627450982</v>
      </c>
      <c r="V2470" s="1">
        <f>学習データ!V2453*$B$20</f>
        <v>0.81176470588235294</v>
      </c>
      <c r="W2470" s="1">
        <f>学習データ!W2453*$B$20</f>
        <v>0.32156862745098036</v>
      </c>
      <c r="X2470" s="1">
        <f>学習データ!X2453*$B$20</f>
        <v>0</v>
      </c>
      <c r="Y2470" s="1">
        <f>学習データ!Y2453*$B$20</f>
        <v>0</v>
      </c>
      <c r="Z2470" s="1">
        <f>学習データ!Z2453*$B$20</f>
        <v>0</v>
      </c>
      <c r="AA2470" s="1">
        <f>学習データ!AA2453*$B$20</f>
        <v>0</v>
      </c>
      <c r="AB2470" s="1">
        <f>学習データ!AB2453*$B$20</f>
        <v>0</v>
      </c>
      <c r="AC2470" s="1">
        <f>学習データ!AC2453*$B$20</f>
        <v>0</v>
      </c>
      <c r="AD2470" s="1">
        <f>学習データ!AD2453*$B$20</f>
        <v>0</v>
      </c>
      <c r="AE2470" s="20"/>
      <c r="AF2470" s="8"/>
      <c r="AG2470" s="8" t="s">
        <v>3</v>
      </c>
      <c r="AH2470" s="35"/>
      <c r="AI2470" s="29"/>
      <c r="AJ2470" s="31"/>
      <c r="AK2470" s="20"/>
      <c r="AL2470" s="20"/>
      <c r="AM2470" s="20"/>
      <c r="AN2470" s="20"/>
      <c r="AO2470" s="20"/>
      <c r="AP2470" s="20"/>
      <c r="AQ2470" s="20"/>
      <c r="AR2470" s="20"/>
      <c r="AS2470" s="20"/>
      <c r="AT2470" s="20"/>
      <c r="AU2470" s="20"/>
      <c r="AV2470" s="20"/>
      <c r="AW2470" s="20"/>
      <c r="AX2470" s="31"/>
      <c r="AY2470" s="31"/>
      <c r="AZ2470" s="31"/>
      <c r="BA2470" s="31"/>
      <c r="BB2470" s="31"/>
      <c r="BC2470" s="31"/>
      <c r="BD2470" s="31"/>
      <c r="BE2470" s="31"/>
      <c r="BF2470" s="31"/>
      <c r="BG2470" s="31"/>
      <c r="BH2470" s="31"/>
      <c r="BI2470" s="20"/>
      <c r="BJ2470" s="31"/>
      <c r="BK2470" s="31"/>
      <c r="BL2470" s="31"/>
      <c r="BM2470" s="31"/>
      <c r="BN2470" s="31"/>
      <c r="BO2470" s="31"/>
      <c r="BP2470" s="31"/>
      <c r="BQ2470" s="31"/>
      <c r="BR2470" s="31"/>
      <c r="BS2470" s="31"/>
      <c r="BT2470" s="31"/>
      <c r="BU2470" s="31"/>
      <c r="BV2470" s="31"/>
      <c r="BW2470" s="31"/>
      <c r="BX2470" s="31"/>
      <c r="BY2470" s="31"/>
      <c r="BZ2470" s="31"/>
      <c r="CA2470" s="31"/>
      <c r="CB2470" s="31"/>
      <c r="CC2470" s="71"/>
      <c r="CD2470" s="8">
        <v>7</v>
      </c>
      <c r="CE2470" s="1">
        <f t="shared" ca="1" si="3402"/>
        <v>0.36026230090474776</v>
      </c>
      <c r="CF2470" s="1">
        <f t="shared" ca="1" si="3403"/>
        <v>0.36026230090474776</v>
      </c>
      <c r="CG2470" s="1">
        <f t="shared" ca="1" si="3404"/>
        <v>0.36026230090474776</v>
      </c>
      <c r="CH2470" s="1">
        <f t="shared" ca="1" si="3405"/>
        <v>0.36026230090474776</v>
      </c>
      <c r="CI2470" s="1">
        <f t="shared" ca="1" si="3406"/>
        <v>0.36026230090474776</v>
      </c>
      <c r="CJ2470" s="1">
        <f t="shared" ca="1" si="3407"/>
        <v>0.36026230090474776</v>
      </c>
      <c r="CK2470" s="1">
        <f t="shared" ca="1" si="3408"/>
        <v>0.36026230090474776</v>
      </c>
      <c r="CL2470" s="25"/>
      <c r="CM2470" s="29"/>
      <c r="CN2470" s="71"/>
      <c r="CO2470" s="8">
        <v>2</v>
      </c>
      <c r="CP2470" s="1">
        <f t="shared" ca="1" si="3409"/>
        <v>0.74078101361891424</v>
      </c>
      <c r="CQ2470" s="1">
        <f t="shared" ca="1" si="3409"/>
        <v>0.73958745222830535</v>
      </c>
      <c r="CR2470" s="1">
        <f t="shared" ca="1" si="3409"/>
        <v>0.7173476005806787</v>
      </c>
      <c r="CS2470" s="1">
        <f t="shared" ca="1" si="3409"/>
        <v>0.68799233708455709</v>
      </c>
      <c r="CT2470" s="31"/>
      <c r="CU2470" s="31"/>
      <c r="CV2470" s="31"/>
      <c r="CW2470" s="31"/>
      <c r="CX2470" s="31"/>
      <c r="CY2470" s="31"/>
      <c r="CZ2470" s="29"/>
      <c r="DA2470" s="20"/>
      <c r="DB2470" s="20"/>
      <c r="DC2470" s="20"/>
      <c r="DD2470" s="20"/>
      <c r="DE2470" s="20"/>
      <c r="DF2470" s="20"/>
      <c r="DG2470" s="20"/>
      <c r="DH2470" s="20"/>
      <c r="DI2470" s="25"/>
    </row>
    <row r="2471" spans="1:113" x14ac:dyDescent="0.2">
      <c r="A2471" s="73"/>
      <c r="B2471" s="24">
        <v>18</v>
      </c>
      <c r="C2471" s="1">
        <f>学習データ!C2454*$B$20</f>
        <v>0</v>
      </c>
      <c r="D2471" s="1">
        <f>学習データ!D2454*$B$20</f>
        <v>0</v>
      </c>
      <c r="E2471" s="1">
        <f>学習データ!E2454*$B$20</f>
        <v>0</v>
      </c>
      <c r="F2471" s="1">
        <f>学習データ!F2454*$B$20</f>
        <v>0</v>
      </c>
      <c r="G2471" s="1">
        <f>学習データ!G2454*$B$20</f>
        <v>0</v>
      </c>
      <c r="H2471" s="1">
        <f>学習データ!H2454*$B$20</f>
        <v>5.4901960784313725E-2</v>
      </c>
      <c r="I2471" s="1">
        <f>学習データ!I2454*$B$20</f>
        <v>0.12941176470588234</v>
      </c>
      <c r="J2471" s="1">
        <f>学習データ!J2454*$B$20</f>
        <v>0.57647058823529407</v>
      </c>
      <c r="K2471" s="1">
        <f>学習データ!K2454*$B$20</f>
        <v>0.94117647058823528</v>
      </c>
      <c r="L2471" s="1">
        <f>学習データ!L2454*$B$20</f>
        <v>0.99215686274509807</v>
      </c>
      <c r="M2471" s="1">
        <f>学習データ!M2454*$B$20</f>
        <v>0.99215686274509807</v>
      </c>
      <c r="N2471" s="1">
        <f>学習データ!N2454*$B$20</f>
        <v>0.99215686274509807</v>
      </c>
      <c r="O2471" s="1">
        <f>学習データ!O2454*$B$20</f>
        <v>0.99215686274509807</v>
      </c>
      <c r="P2471" s="1">
        <f>学習データ!P2454*$B$20</f>
        <v>0.99215686274509807</v>
      </c>
      <c r="Q2471" s="1">
        <f>学習データ!Q2454*$B$20</f>
        <v>0.99215686274509807</v>
      </c>
      <c r="R2471" s="1">
        <f>学習データ!R2454*$B$20</f>
        <v>0.90588235294117647</v>
      </c>
      <c r="S2471" s="1">
        <f>学習データ!S2454*$B$20</f>
        <v>0.53333333333333333</v>
      </c>
      <c r="T2471" s="1">
        <f>学習データ!T2454*$B$20</f>
        <v>0.31764705882352939</v>
      </c>
      <c r="U2471" s="1">
        <f>学習データ!U2454*$B$20</f>
        <v>0</v>
      </c>
      <c r="V2471" s="1">
        <f>学習データ!V2454*$B$20</f>
        <v>0</v>
      </c>
      <c r="W2471" s="1">
        <f>学習データ!W2454*$B$20</f>
        <v>0</v>
      </c>
      <c r="X2471" s="1">
        <f>学習データ!X2454*$B$20</f>
        <v>0</v>
      </c>
      <c r="Y2471" s="1">
        <f>学習データ!Y2454*$B$20</f>
        <v>0</v>
      </c>
      <c r="Z2471" s="1">
        <f>学習データ!Z2454*$B$20</f>
        <v>0</v>
      </c>
      <c r="AA2471" s="1">
        <f>学習データ!AA2454*$B$20</f>
        <v>0</v>
      </c>
      <c r="AB2471" s="1">
        <f>学習データ!AB2454*$B$20</f>
        <v>0</v>
      </c>
      <c r="AC2471" s="1">
        <f>学習データ!AC2454*$B$20</f>
        <v>0</v>
      </c>
      <c r="AD2471" s="1">
        <f>学習データ!AD2454*$B$20</f>
        <v>0</v>
      </c>
      <c r="AE2471" s="20"/>
      <c r="AF2471" s="8">
        <v>0</v>
      </c>
      <c r="AG2471" s="1">
        <f>IF(学習データ!AG2437=0,1,0)</f>
        <v>0</v>
      </c>
      <c r="AH2471" s="35"/>
      <c r="AI2471" s="29"/>
      <c r="AJ2471" s="31"/>
      <c r="AK2471" s="20"/>
      <c r="AL2471" s="20"/>
      <c r="AM2471" s="20"/>
      <c r="AN2471" s="20"/>
      <c r="AO2471" s="20"/>
      <c r="AP2471" s="20"/>
      <c r="AQ2471" s="20"/>
      <c r="AR2471" s="20"/>
      <c r="AS2471" s="20"/>
      <c r="AT2471" s="20"/>
      <c r="AU2471" s="20"/>
      <c r="AV2471" s="20"/>
      <c r="AW2471" s="20"/>
      <c r="AX2471" s="31"/>
      <c r="AY2471" s="31"/>
      <c r="AZ2471" s="31"/>
      <c r="BA2471" s="31"/>
      <c r="BB2471" s="31"/>
      <c r="BC2471" s="31"/>
      <c r="BD2471" s="31"/>
      <c r="BE2471" s="31"/>
      <c r="BF2471" s="31"/>
      <c r="BG2471" s="31"/>
      <c r="BH2471" s="31"/>
      <c r="BI2471" s="20"/>
      <c r="BJ2471" s="31"/>
      <c r="BK2471" s="31"/>
      <c r="BL2471" s="31"/>
      <c r="BM2471" s="31"/>
      <c r="BN2471" s="31"/>
      <c r="BO2471" s="31"/>
      <c r="BP2471" s="31"/>
      <c r="BQ2471" s="31"/>
      <c r="BR2471" s="31"/>
      <c r="BS2471" s="31"/>
      <c r="BT2471" s="31"/>
      <c r="BU2471" s="31"/>
      <c r="BV2471" s="31"/>
      <c r="BW2471" s="31"/>
      <c r="BX2471" s="31"/>
      <c r="BY2471" s="31"/>
      <c r="BZ2471" s="31"/>
      <c r="CA2471" s="31"/>
      <c r="CB2471" s="31"/>
      <c r="CC2471" s="31"/>
      <c r="CD2471" s="45"/>
      <c r="CE2471" s="45"/>
      <c r="CF2471" s="45"/>
      <c r="CG2471" s="45"/>
      <c r="CH2471" s="45"/>
      <c r="CI2471" s="45"/>
      <c r="CJ2471" s="45"/>
      <c r="CK2471" s="45"/>
      <c r="CL2471" s="25"/>
      <c r="CM2471" s="29"/>
      <c r="CN2471" s="71"/>
      <c r="CO2471" s="8">
        <v>3</v>
      </c>
      <c r="CP2471" s="1">
        <f t="shared" ca="1" si="3409"/>
        <v>0.69990387759881545</v>
      </c>
      <c r="CQ2471" s="1">
        <f t="shared" ca="1" si="3409"/>
        <v>0.69899962171869912</v>
      </c>
      <c r="CR2471" s="1">
        <f t="shared" ca="1" si="3409"/>
        <v>0.69205788082681508</v>
      </c>
      <c r="CS2471" s="1">
        <f t="shared" ca="1" si="3409"/>
        <v>0.67786790705654465</v>
      </c>
      <c r="CT2471" s="31"/>
      <c r="CU2471" s="31"/>
      <c r="CV2471" s="31"/>
      <c r="CW2471" s="31"/>
      <c r="CX2471" s="31"/>
      <c r="CY2471" s="31"/>
      <c r="CZ2471" s="29"/>
      <c r="DA2471" s="20"/>
      <c r="DB2471" s="20"/>
      <c r="DC2471" s="20"/>
      <c r="DD2471" s="20"/>
      <c r="DE2471" s="20"/>
      <c r="DF2471" s="20"/>
      <c r="DG2471" s="20"/>
      <c r="DH2471" s="20"/>
      <c r="DI2471" s="25"/>
    </row>
    <row r="2472" spans="1:113" x14ac:dyDescent="0.2">
      <c r="A2472" s="73"/>
      <c r="B2472" s="24">
        <v>19</v>
      </c>
      <c r="C2472" s="1">
        <f>学習データ!C2455*$B$20</f>
        <v>0</v>
      </c>
      <c r="D2472" s="1">
        <f>学習データ!D2455*$B$20</f>
        <v>0</v>
      </c>
      <c r="E2472" s="1">
        <f>学習データ!E2455*$B$20</f>
        <v>0</v>
      </c>
      <c r="F2472" s="1">
        <f>学習データ!F2455*$B$20</f>
        <v>5.0980392156862744E-2</v>
      </c>
      <c r="G2472" s="1">
        <f>学習データ!G2455*$B$20</f>
        <v>0.58823529411764708</v>
      </c>
      <c r="H2472" s="1">
        <f>学習データ!H2455*$B$20</f>
        <v>0.76862745098039209</v>
      </c>
      <c r="I2472" s="1">
        <f>学習データ!I2455*$B$20</f>
        <v>0.99215686274509807</v>
      </c>
      <c r="J2472" s="1">
        <f>学習データ!J2455*$B$20</f>
        <v>0.99215686274509807</v>
      </c>
      <c r="K2472" s="1">
        <f>学習データ!K2455*$B$20</f>
        <v>0.99215686274509807</v>
      </c>
      <c r="L2472" s="1">
        <f>学習データ!L2455*$B$20</f>
        <v>0.99215686274509807</v>
      </c>
      <c r="M2472" s="1">
        <f>学習データ!M2455*$B$20</f>
        <v>0.99215686274509807</v>
      </c>
      <c r="N2472" s="1">
        <f>学習データ!N2455*$B$20</f>
        <v>0.99215686274509807</v>
      </c>
      <c r="O2472" s="1">
        <f>学習データ!O2455*$B$20</f>
        <v>0.99215686274509807</v>
      </c>
      <c r="P2472" s="1">
        <f>学習データ!P2455*$B$20</f>
        <v>0.91764705882352937</v>
      </c>
      <c r="Q2472" s="1">
        <f>学習データ!Q2455*$B$20</f>
        <v>0.53333333333333333</v>
      </c>
      <c r="R2472" s="1">
        <f>学習データ!R2455*$B$20</f>
        <v>0.12549019607843137</v>
      </c>
      <c r="S2472" s="1">
        <f>学習データ!S2455*$B$20</f>
        <v>0</v>
      </c>
      <c r="T2472" s="1">
        <f>学習データ!T2455*$B$20</f>
        <v>0</v>
      </c>
      <c r="U2472" s="1">
        <f>学習データ!U2455*$B$20</f>
        <v>0</v>
      </c>
      <c r="V2472" s="1">
        <f>学習データ!V2455*$B$20</f>
        <v>0</v>
      </c>
      <c r="W2472" s="1">
        <f>学習データ!W2455*$B$20</f>
        <v>0</v>
      </c>
      <c r="X2472" s="1">
        <f>学習データ!X2455*$B$20</f>
        <v>0</v>
      </c>
      <c r="Y2472" s="1">
        <f>学習データ!Y2455*$B$20</f>
        <v>0</v>
      </c>
      <c r="Z2472" s="1">
        <f>学習データ!Z2455*$B$20</f>
        <v>0</v>
      </c>
      <c r="AA2472" s="1">
        <f>学習データ!AA2455*$B$20</f>
        <v>0</v>
      </c>
      <c r="AB2472" s="1">
        <f>学習データ!AB2455*$B$20</f>
        <v>0</v>
      </c>
      <c r="AC2472" s="1">
        <f>学習データ!AC2455*$B$20</f>
        <v>0</v>
      </c>
      <c r="AD2472" s="1">
        <f>学習データ!AD2455*$B$20</f>
        <v>0</v>
      </c>
      <c r="AE2472" s="20"/>
      <c r="AF2472" s="8">
        <v>1</v>
      </c>
      <c r="AG2472" s="1">
        <f>IF(学習データ!AG2437=1,1,0)</f>
        <v>0</v>
      </c>
      <c r="AH2472" s="35"/>
      <c r="AI2472" s="29"/>
      <c r="AJ2472" s="31"/>
      <c r="AK2472" s="20"/>
      <c r="AL2472" s="20"/>
      <c r="AM2472" s="20"/>
      <c r="AN2472" s="20"/>
      <c r="AO2472" s="20"/>
      <c r="AP2472" s="20"/>
      <c r="AQ2472" s="20"/>
      <c r="AR2472" s="20"/>
      <c r="AS2472" s="20"/>
      <c r="AT2472" s="20"/>
      <c r="AU2472" s="20"/>
      <c r="AV2472" s="20"/>
      <c r="AW2472" s="20"/>
      <c r="AX2472" s="31"/>
      <c r="AY2472" s="31"/>
      <c r="AZ2472" s="31"/>
      <c r="BA2472" s="31"/>
      <c r="BB2472" s="31"/>
      <c r="BC2472" s="31"/>
      <c r="BD2472" s="31"/>
      <c r="BE2472" s="31"/>
      <c r="BF2472" s="31"/>
      <c r="BG2472" s="31"/>
      <c r="BH2472" s="31"/>
      <c r="BI2472" s="20"/>
      <c r="BJ2472" s="31"/>
      <c r="BK2472" s="31"/>
      <c r="BL2472" s="31"/>
      <c r="BM2472" s="31"/>
      <c r="BN2472" s="31"/>
      <c r="BO2472" s="31"/>
      <c r="BP2472" s="31"/>
      <c r="BQ2472" s="31"/>
      <c r="BR2472" s="31"/>
      <c r="BS2472" s="31"/>
      <c r="BT2472" s="31"/>
      <c r="BU2472" s="31"/>
      <c r="BV2472" s="31"/>
      <c r="BW2472" s="31"/>
      <c r="BX2472" s="31"/>
      <c r="BY2472" s="31"/>
      <c r="BZ2472" s="31"/>
      <c r="CA2472" s="31"/>
      <c r="CB2472" s="31"/>
      <c r="CC2472" s="31"/>
      <c r="CD2472" s="20" t="s">
        <v>28</v>
      </c>
      <c r="CE2472" s="20"/>
      <c r="CF2472" s="20"/>
      <c r="CG2472" s="20"/>
      <c r="CH2472" s="20"/>
      <c r="CI2472" s="20"/>
      <c r="CJ2472" s="20"/>
      <c r="CK2472" s="20"/>
      <c r="CL2472" s="25"/>
      <c r="CM2472" s="29"/>
      <c r="CN2472" s="71"/>
      <c r="CO2472" s="8">
        <v>4</v>
      </c>
      <c r="CP2472" s="1">
        <f t="shared" ca="1" si="3409"/>
        <v>0.68943306503389867</v>
      </c>
      <c r="CQ2472" s="1">
        <f t="shared" ca="1" si="3409"/>
        <v>0.68824804248829019</v>
      </c>
      <c r="CR2472" s="1">
        <f t="shared" ca="1" si="3409"/>
        <v>0.68104546457123771</v>
      </c>
      <c r="CS2472" s="1">
        <f t="shared" ca="1" si="3409"/>
        <v>0.66869650613525133</v>
      </c>
      <c r="CT2472" s="31"/>
      <c r="CU2472" s="31"/>
      <c r="CV2472" s="31"/>
      <c r="CW2472" s="31"/>
      <c r="CX2472" s="31"/>
      <c r="CY2472" s="31"/>
      <c r="CZ2472" s="29"/>
      <c r="DA2472" s="20"/>
      <c r="DB2472" s="20"/>
      <c r="DC2472" s="20"/>
      <c r="DD2472" s="20"/>
      <c r="DE2472" s="20"/>
      <c r="DF2472" s="20"/>
      <c r="DG2472" s="20"/>
      <c r="DH2472" s="20"/>
      <c r="DI2472" s="25"/>
    </row>
    <row r="2473" spans="1:113" x14ac:dyDescent="0.2">
      <c r="A2473" s="73"/>
      <c r="B2473" s="24">
        <v>20</v>
      </c>
      <c r="C2473" s="1">
        <f>学習データ!C2456*$B$20</f>
        <v>0</v>
      </c>
      <c r="D2473" s="1">
        <f>学習データ!D2456*$B$20</f>
        <v>0</v>
      </c>
      <c r="E2473" s="1">
        <f>学習データ!E2456*$B$20</f>
        <v>0.32941176470588235</v>
      </c>
      <c r="F2473" s="1">
        <f>学習データ!F2456*$B$20</f>
        <v>0.77647058823529413</v>
      </c>
      <c r="G2473" s="1">
        <f>学習データ!G2456*$B$20</f>
        <v>0.99215686274509807</v>
      </c>
      <c r="H2473" s="1">
        <f>学習データ!H2456*$B$20</f>
        <v>0.99215686274509807</v>
      </c>
      <c r="I2473" s="1">
        <f>学習データ!I2456*$B$20</f>
        <v>0.99215686274509807</v>
      </c>
      <c r="J2473" s="1">
        <f>学習データ!J2456*$B$20</f>
        <v>0.99215686274509807</v>
      </c>
      <c r="K2473" s="1">
        <f>学習データ!K2456*$B$20</f>
        <v>0.99215686274509807</v>
      </c>
      <c r="L2473" s="1">
        <f>学習データ!L2456*$B$20</f>
        <v>0.99215686274509807</v>
      </c>
      <c r="M2473" s="1">
        <f>学習データ!M2456*$B$20</f>
        <v>0.97254901960784312</v>
      </c>
      <c r="N2473" s="1">
        <f>学習データ!N2456*$B$20</f>
        <v>0.78431372549019607</v>
      </c>
      <c r="O2473" s="1">
        <f>学習データ!O2456*$B$20</f>
        <v>0.40784313725490196</v>
      </c>
      <c r="P2473" s="1">
        <f>学習データ!P2456*$B$20</f>
        <v>0.11372549019607843</v>
      </c>
      <c r="Q2473" s="1">
        <f>学習データ!Q2456*$B$20</f>
        <v>0</v>
      </c>
      <c r="R2473" s="1">
        <f>学習データ!R2456*$B$20</f>
        <v>0</v>
      </c>
      <c r="S2473" s="1">
        <f>学習データ!S2456*$B$20</f>
        <v>0</v>
      </c>
      <c r="T2473" s="1">
        <f>学習データ!T2456*$B$20</f>
        <v>0</v>
      </c>
      <c r="U2473" s="1">
        <f>学習データ!U2456*$B$20</f>
        <v>0</v>
      </c>
      <c r="V2473" s="1">
        <f>学習データ!V2456*$B$20</f>
        <v>0</v>
      </c>
      <c r="W2473" s="1">
        <f>学習データ!W2456*$B$20</f>
        <v>0</v>
      </c>
      <c r="X2473" s="1">
        <f>学習データ!X2456*$B$20</f>
        <v>0</v>
      </c>
      <c r="Y2473" s="1">
        <f>学習データ!Y2456*$B$20</f>
        <v>0</v>
      </c>
      <c r="Z2473" s="1">
        <f>学習データ!Z2456*$B$20</f>
        <v>0</v>
      </c>
      <c r="AA2473" s="1">
        <f>学習データ!AA2456*$B$20</f>
        <v>0</v>
      </c>
      <c r="AB2473" s="1">
        <f>学習データ!AB2456*$B$20</f>
        <v>0</v>
      </c>
      <c r="AC2473" s="1">
        <f>学習データ!AC2456*$B$20</f>
        <v>0</v>
      </c>
      <c r="AD2473" s="1">
        <f>学習データ!AD2456*$B$20</f>
        <v>0</v>
      </c>
      <c r="AE2473" s="20"/>
      <c r="AF2473" s="8">
        <v>2</v>
      </c>
      <c r="AG2473" s="1">
        <f>IF(学習データ!AG2437=2,1,0)</f>
        <v>1</v>
      </c>
      <c r="AH2473" s="35"/>
      <c r="AI2473" s="29"/>
      <c r="AJ2473" s="31"/>
      <c r="AK2473" s="20"/>
      <c r="AL2473" s="20"/>
      <c r="AM2473" s="20"/>
      <c r="AN2473" s="20"/>
      <c r="AO2473" s="20"/>
      <c r="AP2473" s="20"/>
      <c r="AQ2473" s="20"/>
      <c r="AR2473" s="20"/>
      <c r="AS2473" s="20"/>
      <c r="AT2473" s="20"/>
      <c r="AU2473" s="20"/>
      <c r="AV2473" s="20"/>
      <c r="AW2473" s="20"/>
      <c r="AX2473" s="31"/>
      <c r="AY2473" s="31"/>
      <c r="AZ2473" s="31"/>
      <c r="BA2473" s="31"/>
      <c r="BB2473" s="31"/>
      <c r="BC2473" s="31"/>
      <c r="BD2473" s="31"/>
      <c r="BE2473" s="31"/>
      <c r="BF2473" s="31"/>
      <c r="BG2473" s="31"/>
      <c r="BH2473" s="31"/>
      <c r="BI2473" s="20"/>
      <c r="BJ2473" s="31"/>
      <c r="BK2473" s="31"/>
      <c r="BL2473" s="31"/>
      <c r="BM2473" s="31"/>
      <c r="BN2473" s="31"/>
      <c r="BO2473" s="31"/>
      <c r="BP2473" s="31"/>
      <c r="BQ2473" s="31"/>
      <c r="BR2473" s="31"/>
      <c r="BS2473" s="31"/>
      <c r="BT2473" s="31"/>
      <c r="BU2473" s="31"/>
      <c r="BV2473" s="31"/>
      <c r="BW2473" s="31"/>
      <c r="BX2473" s="31"/>
      <c r="BY2473" s="31"/>
      <c r="BZ2473" s="31"/>
      <c r="CA2473" s="31"/>
      <c r="CB2473" s="31"/>
      <c r="CC2473" s="71">
        <v>3</v>
      </c>
      <c r="CD2473" s="8">
        <v>0</v>
      </c>
      <c r="CE2473" s="8">
        <v>1</v>
      </c>
      <c r="CF2473" s="8">
        <v>2</v>
      </c>
      <c r="CG2473" s="8">
        <v>3</v>
      </c>
      <c r="CH2473" s="8">
        <v>4</v>
      </c>
      <c r="CI2473" s="8">
        <v>5</v>
      </c>
      <c r="CJ2473" s="8">
        <v>6</v>
      </c>
      <c r="CK2473" s="8">
        <v>7</v>
      </c>
      <c r="CL2473" s="25"/>
      <c r="CM2473" s="29"/>
      <c r="CN2473" s="32"/>
      <c r="CO2473" s="31"/>
      <c r="CP2473" s="31"/>
      <c r="CQ2473" s="31"/>
      <c r="CR2473" s="31"/>
      <c r="CS2473" s="31"/>
      <c r="CT2473" s="31"/>
      <c r="CU2473" s="31"/>
      <c r="CV2473" s="31"/>
      <c r="CW2473" s="31"/>
      <c r="CX2473" s="31"/>
      <c r="CY2473" s="31"/>
      <c r="CZ2473" s="29"/>
      <c r="DA2473" s="20"/>
      <c r="DB2473" s="20"/>
      <c r="DC2473" s="20"/>
      <c r="DD2473" s="20"/>
      <c r="DE2473" s="20"/>
      <c r="DF2473" s="20"/>
      <c r="DG2473" s="20"/>
      <c r="DH2473" s="20"/>
      <c r="DI2473" s="25"/>
    </row>
    <row r="2474" spans="1:113" x14ac:dyDescent="0.2">
      <c r="A2474" s="73"/>
      <c r="B2474" s="24">
        <v>21</v>
      </c>
      <c r="C2474" s="1">
        <f>学習データ!C2457*$B$20</f>
        <v>0</v>
      </c>
      <c r="D2474" s="1">
        <f>学習データ!D2457*$B$20</f>
        <v>0</v>
      </c>
      <c r="E2474" s="1">
        <f>学習データ!E2457*$B$20</f>
        <v>0.99607843137254903</v>
      </c>
      <c r="F2474" s="1">
        <f>学習データ!F2457*$B$20</f>
        <v>0.99215686274509807</v>
      </c>
      <c r="G2474" s="1">
        <f>学習データ!G2457*$B$20</f>
        <v>0.99215686274509807</v>
      </c>
      <c r="H2474" s="1">
        <f>学習データ!H2457*$B$20</f>
        <v>0.99215686274509807</v>
      </c>
      <c r="I2474" s="1">
        <f>学習データ!I2457*$B$20</f>
        <v>0.99215686274509807</v>
      </c>
      <c r="J2474" s="1">
        <f>学習データ!J2457*$B$20</f>
        <v>0.99215686274509807</v>
      </c>
      <c r="K2474" s="1">
        <f>学習データ!K2457*$B$20</f>
        <v>0.94901960784313721</v>
      </c>
      <c r="L2474" s="1">
        <f>学習データ!L2457*$B$20</f>
        <v>0.51764705882352935</v>
      </c>
      <c r="M2474" s="1">
        <f>学習データ!M2457*$B$20</f>
        <v>0.30980392156862746</v>
      </c>
      <c r="N2474" s="1">
        <f>学習データ!N2457*$B$20</f>
        <v>0</v>
      </c>
      <c r="O2474" s="1">
        <f>学習データ!O2457*$B$20</f>
        <v>0</v>
      </c>
      <c r="P2474" s="1">
        <f>学習データ!P2457*$B$20</f>
        <v>0</v>
      </c>
      <c r="Q2474" s="1">
        <f>学習データ!Q2457*$B$20</f>
        <v>0</v>
      </c>
      <c r="R2474" s="1">
        <f>学習データ!R2457*$B$20</f>
        <v>0</v>
      </c>
      <c r="S2474" s="1">
        <f>学習データ!S2457*$B$20</f>
        <v>0</v>
      </c>
      <c r="T2474" s="1">
        <f>学習データ!T2457*$B$20</f>
        <v>0</v>
      </c>
      <c r="U2474" s="1">
        <f>学習データ!U2457*$B$20</f>
        <v>0</v>
      </c>
      <c r="V2474" s="1">
        <f>学習データ!V2457*$B$20</f>
        <v>0</v>
      </c>
      <c r="W2474" s="1">
        <f>学習データ!W2457*$B$20</f>
        <v>0</v>
      </c>
      <c r="X2474" s="1">
        <f>学習データ!X2457*$B$20</f>
        <v>0</v>
      </c>
      <c r="Y2474" s="1">
        <f>学習データ!Y2457*$B$20</f>
        <v>0</v>
      </c>
      <c r="Z2474" s="1">
        <f>学習データ!Z2457*$B$20</f>
        <v>0</v>
      </c>
      <c r="AA2474" s="1">
        <f>学習データ!AA2457*$B$20</f>
        <v>0</v>
      </c>
      <c r="AB2474" s="1">
        <f>学習データ!AB2457*$B$20</f>
        <v>0</v>
      </c>
      <c r="AC2474" s="1">
        <f>学習データ!AC2457*$B$20</f>
        <v>0</v>
      </c>
      <c r="AD2474" s="1">
        <f>学習データ!AD2457*$B$20</f>
        <v>0</v>
      </c>
      <c r="AE2474" s="20"/>
      <c r="AF2474" s="8">
        <v>3</v>
      </c>
      <c r="AG2474" s="1">
        <f>IF(学習データ!AG2437=3,1,0)</f>
        <v>0</v>
      </c>
      <c r="AH2474" s="35"/>
      <c r="AI2474" s="29"/>
      <c r="AJ2474" s="31"/>
      <c r="AK2474" s="20"/>
      <c r="AL2474" s="20"/>
      <c r="AM2474" s="20"/>
      <c r="AN2474" s="20"/>
      <c r="AO2474" s="20"/>
      <c r="AP2474" s="20"/>
      <c r="AQ2474" s="20"/>
      <c r="AR2474" s="20"/>
      <c r="AS2474" s="20"/>
      <c r="AT2474" s="20"/>
      <c r="AU2474" s="20"/>
      <c r="AV2474" s="20"/>
      <c r="AW2474" s="20"/>
      <c r="AX2474" s="31"/>
      <c r="AY2474" s="31"/>
      <c r="AZ2474" s="31"/>
      <c r="BA2474" s="31"/>
      <c r="BB2474" s="31"/>
      <c r="BC2474" s="31"/>
      <c r="BD2474" s="31"/>
      <c r="BE2474" s="31"/>
      <c r="BF2474" s="31"/>
      <c r="BG2474" s="31"/>
      <c r="BH2474" s="31"/>
      <c r="BI2474" s="20"/>
      <c r="BJ2474" s="31"/>
      <c r="BK2474" s="31"/>
      <c r="BL2474" s="31"/>
      <c r="BM2474" s="31"/>
      <c r="BN2474" s="31"/>
      <c r="BO2474" s="31"/>
      <c r="BP2474" s="31"/>
      <c r="BQ2474" s="31"/>
      <c r="BR2474" s="31"/>
      <c r="BS2474" s="31"/>
      <c r="BT2474" s="31"/>
      <c r="BU2474" s="31"/>
      <c r="BV2474" s="31"/>
      <c r="BW2474" s="31"/>
      <c r="BX2474" s="31"/>
      <c r="BY2474" s="31"/>
      <c r="BZ2474" s="31"/>
      <c r="CA2474" s="31"/>
      <c r="CB2474" s="31"/>
      <c r="CC2474" s="71"/>
      <c r="CD2474" s="8">
        <v>1</v>
      </c>
      <c r="CE2474" s="1">
        <f t="shared" ref="CE2474:CE2480" ca="1" si="3410">MAX(OFFSET(BO2454,$BN2453,BN$23,2,2))*$CD$20</f>
        <v>0.45758674972675339</v>
      </c>
      <c r="CF2474" s="1">
        <f t="shared" ref="CF2474:CF2480" ca="1" si="3411">MAX(OFFSET(BP2454,$BN2453,BO$23,2,2))*$CD$20</f>
        <v>0.45758674972675339</v>
      </c>
      <c r="CG2474" s="1">
        <f t="shared" ref="CG2474:CG2480" ca="1" si="3412">MAX(OFFSET(BQ2454,$BN2453,BP$23,2,2))*$CD$20</f>
        <v>0.54946445344425277</v>
      </c>
      <c r="CH2474" s="1">
        <f t="shared" ref="CH2474:CH2480" ca="1" si="3413">MAX(OFFSET(BR2454,$BN2453,BQ$23,2,2))*$CD$20</f>
        <v>0.81188777162976045</v>
      </c>
      <c r="CI2474" s="1">
        <f t="shared" ref="CI2474:CI2480" ca="1" si="3414">MAX(OFFSET(BS2454,$BN2453,BR$23,2,2))*$CD$20</f>
        <v>0.81315028020168478</v>
      </c>
      <c r="CJ2474" s="1">
        <f t="shared" ref="CJ2474:CJ2480" ca="1" si="3415">MAX(OFFSET(BT2454,$BN2453,BS$23,2,2))*$CD$20</f>
        <v>0.50615176239715209</v>
      </c>
      <c r="CK2474" s="1">
        <f t="shared" ref="CK2474:CK2480" ca="1" si="3416">MAX(OFFSET(BU2454,$BN2453,BT$23,2,2))*$CD$20</f>
        <v>0.45758674972675339</v>
      </c>
      <c r="CL2474" s="25"/>
      <c r="CM2474" s="29"/>
      <c r="CN2474" s="31"/>
      <c r="CO2474" s="31"/>
      <c r="CP2474" s="31"/>
      <c r="CQ2474" s="31"/>
      <c r="CR2474" s="31"/>
      <c r="CS2474" s="31"/>
      <c r="CT2474" s="31"/>
      <c r="CU2474" s="31"/>
      <c r="CV2474" s="31"/>
      <c r="CW2474" s="31"/>
      <c r="CX2474" s="31"/>
      <c r="CY2474" s="31"/>
      <c r="CZ2474" s="29"/>
      <c r="DA2474" s="20"/>
      <c r="DB2474" s="20"/>
      <c r="DC2474" s="20"/>
      <c r="DD2474" s="20"/>
      <c r="DE2474" s="20"/>
      <c r="DF2474" s="20"/>
      <c r="DG2474" s="20"/>
      <c r="DH2474" s="20"/>
      <c r="DI2474" s="25"/>
    </row>
    <row r="2475" spans="1:113" x14ac:dyDescent="0.2">
      <c r="A2475" s="73"/>
      <c r="B2475" s="24">
        <v>22</v>
      </c>
      <c r="C2475" s="1">
        <f>学習データ!C2458*$B$20</f>
        <v>0</v>
      </c>
      <c r="D2475" s="1">
        <f>学習データ!D2458*$B$20</f>
        <v>0</v>
      </c>
      <c r="E2475" s="1">
        <f>学習データ!E2458*$B$20</f>
        <v>0.70980392156862748</v>
      </c>
      <c r="F2475" s="1">
        <f>学習データ!F2458*$B$20</f>
        <v>0.96862745098039216</v>
      </c>
      <c r="G2475" s="1">
        <f>学習データ!G2458*$B$20</f>
        <v>0.96862745098039216</v>
      </c>
      <c r="H2475" s="1">
        <f>学習データ!H2458*$B$20</f>
        <v>0.96862745098039216</v>
      </c>
      <c r="I2475" s="1">
        <f>学習データ!I2458*$B$20</f>
        <v>0.96862745098039216</v>
      </c>
      <c r="J2475" s="1">
        <f>学習データ!J2458*$B$20</f>
        <v>0.51764705882352935</v>
      </c>
      <c r="K2475" s="1">
        <f>学習データ!K2458*$B$20</f>
        <v>7.0588235294117646E-2</v>
      </c>
      <c r="L2475" s="1">
        <f>学習データ!L2458*$B$20</f>
        <v>0</v>
      </c>
      <c r="M2475" s="1">
        <f>学習データ!M2458*$B$20</f>
        <v>0</v>
      </c>
      <c r="N2475" s="1">
        <f>学習データ!N2458*$B$20</f>
        <v>0</v>
      </c>
      <c r="O2475" s="1">
        <f>学習データ!O2458*$B$20</f>
        <v>0</v>
      </c>
      <c r="P2475" s="1">
        <f>学習データ!P2458*$B$20</f>
        <v>0</v>
      </c>
      <c r="Q2475" s="1">
        <f>学習データ!Q2458*$B$20</f>
        <v>0</v>
      </c>
      <c r="R2475" s="1">
        <f>学習データ!R2458*$B$20</f>
        <v>0</v>
      </c>
      <c r="S2475" s="1">
        <f>学習データ!S2458*$B$20</f>
        <v>0</v>
      </c>
      <c r="T2475" s="1">
        <f>学習データ!T2458*$B$20</f>
        <v>0</v>
      </c>
      <c r="U2475" s="1">
        <f>学習データ!U2458*$B$20</f>
        <v>0</v>
      </c>
      <c r="V2475" s="1">
        <f>学習データ!V2458*$B$20</f>
        <v>0</v>
      </c>
      <c r="W2475" s="1">
        <f>学習データ!W2458*$B$20</f>
        <v>0</v>
      </c>
      <c r="X2475" s="1">
        <f>学習データ!X2458*$B$20</f>
        <v>0</v>
      </c>
      <c r="Y2475" s="1">
        <f>学習データ!Y2458*$B$20</f>
        <v>0</v>
      </c>
      <c r="Z2475" s="1">
        <f>学習データ!Z2458*$B$20</f>
        <v>0</v>
      </c>
      <c r="AA2475" s="1">
        <f>学習データ!AA2458*$B$20</f>
        <v>0</v>
      </c>
      <c r="AB2475" s="1">
        <f>学習データ!AB2458*$B$20</f>
        <v>0</v>
      </c>
      <c r="AC2475" s="1">
        <f>学習データ!AC2458*$B$20</f>
        <v>0</v>
      </c>
      <c r="AD2475" s="1">
        <f>学習データ!AD2458*$B$20</f>
        <v>0</v>
      </c>
      <c r="AE2475" s="20"/>
      <c r="AF2475" s="8">
        <v>4</v>
      </c>
      <c r="AG2475" s="1">
        <f>IF(学習データ!AG2437=4,1,0)</f>
        <v>0</v>
      </c>
      <c r="AH2475" s="35"/>
      <c r="AI2475" s="29"/>
      <c r="AJ2475" s="31"/>
      <c r="AK2475" s="20"/>
      <c r="AL2475" s="20"/>
      <c r="AM2475" s="20"/>
      <c r="AN2475" s="20"/>
      <c r="AO2475" s="20"/>
      <c r="AP2475" s="20"/>
      <c r="AQ2475" s="20"/>
      <c r="AR2475" s="20"/>
      <c r="AS2475" s="20"/>
      <c r="AT2475" s="20"/>
      <c r="AU2475" s="20"/>
      <c r="AV2475" s="20"/>
      <c r="AW2475" s="20"/>
      <c r="AX2475" s="31"/>
      <c r="AY2475" s="31"/>
      <c r="AZ2475" s="31"/>
      <c r="BA2475" s="31"/>
      <c r="BB2475" s="31"/>
      <c r="BC2475" s="31"/>
      <c r="BD2475" s="31"/>
      <c r="BE2475" s="31"/>
      <c r="BF2475" s="31"/>
      <c r="BG2475" s="31"/>
      <c r="BH2475" s="31"/>
      <c r="BI2475" s="20"/>
      <c r="BJ2475" s="31"/>
      <c r="BK2475" s="31"/>
      <c r="BL2475" s="31"/>
      <c r="BM2475" s="31"/>
      <c r="BN2475" s="31"/>
      <c r="BO2475" s="31"/>
      <c r="BP2475" s="31"/>
      <c r="BQ2475" s="31"/>
      <c r="BR2475" s="31"/>
      <c r="BS2475" s="31"/>
      <c r="BT2475" s="31"/>
      <c r="BU2475" s="31"/>
      <c r="BV2475" s="31"/>
      <c r="BW2475" s="31"/>
      <c r="BX2475" s="31"/>
      <c r="BY2475" s="31"/>
      <c r="BZ2475" s="31"/>
      <c r="CA2475" s="31"/>
      <c r="CB2475" s="31"/>
      <c r="CC2475" s="71"/>
      <c r="CD2475" s="8">
        <v>2</v>
      </c>
      <c r="CE2475" s="1">
        <f t="shared" ca="1" si="3410"/>
        <v>0.45758674972675339</v>
      </c>
      <c r="CF2475" s="1">
        <f t="shared" ca="1" si="3411"/>
        <v>0.45758674972675339</v>
      </c>
      <c r="CG2475" s="1">
        <f t="shared" ca="1" si="3412"/>
        <v>0.50898992752372108</v>
      </c>
      <c r="CH2475" s="1">
        <f t="shared" ca="1" si="3413"/>
        <v>0.77340109835990878</v>
      </c>
      <c r="CI2475" s="1">
        <f t="shared" ca="1" si="3414"/>
        <v>0.86257086953702344</v>
      </c>
      <c r="CJ2475" s="1">
        <f t="shared" ca="1" si="3415"/>
        <v>0.61598414331527129</v>
      </c>
      <c r="CK2475" s="1">
        <f t="shared" ca="1" si="3416"/>
        <v>0.45758674972675339</v>
      </c>
      <c r="CL2475" s="25"/>
      <c r="CM2475" s="29"/>
      <c r="CN2475" s="31"/>
      <c r="CO2475" s="31"/>
      <c r="CP2475" s="31"/>
      <c r="CQ2475" s="31"/>
      <c r="CR2475" s="31"/>
      <c r="CS2475" s="31"/>
      <c r="CT2475" s="20"/>
      <c r="CU2475" s="20"/>
      <c r="CV2475" s="20"/>
      <c r="CW2475" s="20"/>
      <c r="CX2475" s="20"/>
      <c r="CY2475" s="20"/>
      <c r="CZ2475" s="29"/>
      <c r="DA2475" s="20"/>
      <c r="DB2475" s="20"/>
      <c r="DC2475" s="20"/>
      <c r="DD2475" s="20"/>
      <c r="DE2475" s="20"/>
      <c r="DF2475" s="20"/>
      <c r="DG2475" s="20"/>
      <c r="DH2475" s="20"/>
      <c r="DI2475" s="25"/>
    </row>
    <row r="2476" spans="1:113" x14ac:dyDescent="0.2">
      <c r="A2476" s="73"/>
      <c r="B2476" s="24">
        <v>23</v>
      </c>
      <c r="C2476" s="1">
        <f>学習データ!C2459*$B$20</f>
        <v>0</v>
      </c>
      <c r="D2476" s="1">
        <f>学習データ!D2459*$B$20</f>
        <v>0</v>
      </c>
      <c r="E2476" s="1">
        <f>学習データ!E2459*$B$20</f>
        <v>0</v>
      </c>
      <c r="F2476" s="1">
        <f>学習データ!F2459*$B$20</f>
        <v>0</v>
      </c>
      <c r="G2476" s="1">
        <f>学習データ!G2459*$B$20</f>
        <v>0</v>
      </c>
      <c r="H2476" s="1">
        <f>学習データ!H2459*$B$20</f>
        <v>0</v>
      </c>
      <c r="I2476" s="1">
        <f>学習データ!I2459*$B$20</f>
        <v>0</v>
      </c>
      <c r="J2476" s="1">
        <f>学習データ!J2459*$B$20</f>
        <v>0</v>
      </c>
      <c r="K2476" s="1">
        <f>学習データ!K2459*$B$20</f>
        <v>0</v>
      </c>
      <c r="L2476" s="1">
        <f>学習データ!L2459*$B$20</f>
        <v>0</v>
      </c>
      <c r="M2476" s="1">
        <f>学習データ!M2459*$B$20</f>
        <v>0</v>
      </c>
      <c r="N2476" s="1">
        <f>学習データ!N2459*$B$20</f>
        <v>0</v>
      </c>
      <c r="O2476" s="1">
        <f>学習データ!O2459*$B$20</f>
        <v>0</v>
      </c>
      <c r="P2476" s="1">
        <f>学習データ!P2459*$B$20</f>
        <v>0</v>
      </c>
      <c r="Q2476" s="1">
        <f>学習データ!Q2459*$B$20</f>
        <v>0</v>
      </c>
      <c r="R2476" s="1">
        <f>学習データ!R2459*$B$20</f>
        <v>0</v>
      </c>
      <c r="S2476" s="1">
        <f>学習データ!S2459*$B$20</f>
        <v>0</v>
      </c>
      <c r="T2476" s="1">
        <f>学習データ!T2459*$B$20</f>
        <v>0</v>
      </c>
      <c r="U2476" s="1">
        <f>学習データ!U2459*$B$20</f>
        <v>0</v>
      </c>
      <c r="V2476" s="1">
        <f>学習データ!V2459*$B$20</f>
        <v>0</v>
      </c>
      <c r="W2476" s="1">
        <f>学習データ!W2459*$B$20</f>
        <v>0</v>
      </c>
      <c r="X2476" s="1">
        <f>学習データ!X2459*$B$20</f>
        <v>0</v>
      </c>
      <c r="Y2476" s="1">
        <f>学習データ!Y2459*$B$20</f>
        <v>0</v>
      </c>
      <c r="Z2476" s="1">
        <f>学習データ!Z2459*$B$20</f>
        <v>0</v>
      </c>
      <c r="AA2476" s="1">
        <f>学習データ!AA2459*$B$20</f>
        <v>0</v>
      </c>
      <c r="AB2476" s="1">
        <f>学習データ!AB2459*$B$20</f>
        <v>0</v>
      </c>
      <c r="AC2476" s="1">
        <f>学習データ!AC2459*$B$20</f>
        <v>0</v>
      </c>
      <c r="AD2476" s="1">
        <f>学習データ!AD2459*$B$20</f>
        <v>0</v>
      </c>
      <c r="AE2476" s="20"/>
      <c r="AF2476" s="8">
        <v>5</v>
      </c>
      <c r="AG2476" s="1">
        <f>IF(学習データ!AG2437=5,1,0)</f>
        <v>0</v>
      </c>
      <c r="AH2476" s="35"/>
      <c r="AI2476" s="29"/>
      <c r="AJ2476" s="31"/>
      <c r="AK2476" s="20"/>
      <c r="AL2476" s="20"/>
      <c r="AM2476" s="20"/>
      <c r="AN2476" s="20"/>
      <c r="AO2476" s="20"/>
      <c r="AP2476" s="20"/>
      <c r="AQ2476" s="20"/>
      <c r="AR2476" s="20"/>
      <c r="AS2476" s="20"/>
      <c r="AT2476" s="20"/>
      <c r="AU2476" s="20"/>
      <c r="AV2476" s="20"/>
      <c r="AW2476" s="20"/>
      <c r="AX2476" s="31"/>
      <c r="AY2476" s="31"/>
      <c r="AZ2476" s="31"/>
      <c r="BA2476" s="31"/>
      <c r="BB2476" s="31"/>
      <c r="BC2476" s="31"/>
      <c r="BD2476" s="31"/>
      <c r="BE2476" s="31"/>
      <c r="BF2476" s="31"/>
      <c r="BG2476" s="31"/>
      <c r="BH2476" s="31"/>
      <c r="BI2476" s="20"/>
      <c r="BJ2476" s="31"/>
      <c r="BK2476" s="31"/>
      <c r="BL2476" s="31"/>
      <c r="BM2476" s="31"/>
      <c r="BN2476" s="31"/>
      <c r="BO2476" s="31"/>
      <c r="BP2476" s="31"/>
      <c r="BQ2476" s="31"/>
      <c r="BR2476" s="31"/>
      <c r="BS2476" s="31"/>
      <c r="BT2476" s="31"/>
      <c r="BU2476" s="31"/>
      <c r="BV2476" s="31"/>
      <c r="BW2476" s="31"/>
      <c r="BX2476" s="31"/>
      <c r="BY2476" s="31"/>
      <c r="BZ2476" s="31"/>
      <c r="CA2476" s="31"/>
      <c r="CB2476" s="31"/>
      <c r="CC2476" s="71"/>
      <c r="CD2476" s="8">
        <v>3</v>
      </c>
      <c r="CE2476" s="1">
        <f t="shared" ca="1" si="3410"/>
        <v>0.45758674972675339</v>
      </c>
      <c r="CF2476" s="1">
        <f t="shared" ca="1" si="3411"/>
        <v>0.45758674972675339</v>
      </c>
      <c r="CG2476" s="1">
        <f t="shared" ca="1" si="3412"/>
        <v>0.52994778701669065</v>
      </c>
      <c r="CH2476" s="1">
        <f t="shared" ca="1" si="3413"/>
        <v>0.82593885218982421</v>
      </c>
      <c r="CI2476" s="1">
        <f t="shared" ca="1" si="3414"/>
        <v>0.8907555822263532</v>
      </c>
      <c r="CJ2476" s="1">
        <f t="shared" ca="1" si="3415"/>
        <v>0.59679680935609625</v>
      </c>
      <c r="CK2476" s="1">
        <f t="shared" ca="1" si="3416"/>
        <v>0.45758674972675339</v>
      </c>
      <c r="CL2476" s="25"/>
      <c r="CM2476" s="29"/>
      <c r="CN2476" s="31"/>
      <c r="CO2476" s="31"/>
      <c r="CP2476" s="31"/>
      <c r="CQ2476" s="31"/>
      <c r="CR2476" s="31"/>
      <c r="CS2476" s="31"/>
      <c r="CT2476" s="20"/>
      <c r="CU2476" s="20"/>
      <c r="CV2476" s="20"/>
      <c r="CW2476" s="20"/>
      <c r="CX2476" s="20"/>
      <c r="CY2476" s="20"/>
      <c r="CZ2476" s="29"/>
      <c r="DA2476" s="20"/>
      <c r="DB2476" s="20"/>
      <c r="DC2476" s="20"/>
      <c r="DD2476" s="20"/>
      <c r="DE2476" s="20"/>
      <c r="DF2476" s="20"/>
      <c r="DG2476" s="20"/>
      <c r="DH2476" s="20"/>
      <c r="DI2476" s="25"/>
    </row>
    <row r="2477" spans="1:113" x14ac:dyDescent="0.2">
      <c r="A2477" s="73"/>
      <c r="B2477" s="24">
        <v>24</v>
      </c>
      <c r="C2477" s="1">
        <f>学習データ!C2460*$B$20</f>
        <v>0</v>
      </c>
      <c r="D2477" s="1">
        <f>学習データ!D2460*$B$20</f>
        <v>0</v>
      </c>
      <c r="E2477" s="1">
        <f>学習データ!E2460*$B$20</f>
        <v>0</v>
      </c>
      <c r="F2477" s="1">
        <f>学習データ!F2460*$B$20</f>
        <v>0</v>
      </c>
      <c r="G2477" s="1">
        <f>学習データ!G2460*$B$20</f>
        <v>0</v>
      </c>
      <c r="H2477" s="1">
        <f>学習データ!H2460*$B$20</f>
        <v>0</v>
      </c>
      <c r="I2477" s="1">
        <f>学習データ!I2460*$B$20</f>
        <v>0</v>
      </c>
      <c r="J2477" s="1">
        <f>学習データ!J2460*$B$20</f>
        <v>0</v>
      </c>
      <c r="K2477" s="1">
        <f>学習データ!K2460*$B$20</f>
        <v>0</v>
      </c>
      <c r="L2477" s="1">
        <f>学習データ!L2460*$B$20</f>
        <v>0</v>
      </c>
      <c r="M2477" s="1">
        <f>学習データ!M2460*$B$20</f>
        <v>0</v>
      </c>
      <c r="N2477" s="1">
        <f>学習データ!N2460*$B$20</f>
        <v>0</v>
      </c>
      <c r="O2477" s="1">
        <f>学習データ!O2460*$B$20</f>
        <v>0</v>
      </c>
      <c r="P2477" s="1">
        <f>学習データ!P2460*$B$20</f>
        <v>0</v>
      </c>
      <c r="Q2477" s="1">
        <f>学習データ!Q2460*$B$20</f>
        <v>0</v>
      </c>
      <c r="R2477" s="1">
        <f>学習データ!R2460*$B$20</f>
        <v>0</v>
      </c>
      <c r="S2477" s="1">
        <f>学習データ!S2460*$B$20</f>
        <v>0</v>
      </c>
      <c r="T2477" s="1">
        <f>学習データ!T2460*$B$20</f>
        <v>0</v>
      </c>
      <c r="U2477" s="1">
        <f>学習データ!U2460*$B$20</f>
        <v>0</v>
      </c>
      <c r="V2477" s="1">
        <f>学習データ!V2460*$B$20</f>
        <v>0</v>
      </c>
      <c r="W2477" s="1">
        <f>学習データ!W2460*$B$20</f>
        <v>0</v>
      </c>
      <c r="X2477" s="1">
        <f>学習データ!X2460*$B$20</f>
        <v>0</v>
      </c>
      <c r="Y2477" s="1">
        <f>学習データ!Y2460*$B$20</f>
        <v>0</v>
      </c>
      <c r="Z2477" s="1">
        <f>学習データ!Z2460*$B$20</f>
        <v>0</v>
      </c>
      <c r="AA2477" s="1">
        <f>学習データ!AA2460*$B$20</f>
        <v>0</v>
      </c>
      <c r="AB2477" s="1">
        <f>学習データ!AB2460*$B$20</f>
        <v>0</v>
      </c>
      <c r="AC2477" s="1">
        <f>学習データ!AC2460*$B$20</f>
        <v>0</v>
      </c>
      <c r="AD2477" s="1">
        <f>学習データ!AD2460*$B$20</f>
        <v>0</v>
      </c>
      <c r="AE2477" s="20"/>
      <c r="AF2477" s="8">
        <v>6</v>
      </c>
      <c r="AG2477" s="1">
        <f>IF(学習データ!AG2437=6,1,0)</f>
        <v>0</v>
      </c>
      <c r="AH2477" s="35"/>
      <c r="AI2477" s="29"/>
      <c r="AJ2477" s="31"/>
      <c r="AK2477" s="20"/>
      <c r="AL2477" s="20"/>
      <c r="AM2477" s="20"/>
      <c r="AN2477" s="20"/>
      <c r="AO2477" s="20"/>
      <c r="AP2477" s="20"/>
      <c r="AQ2477" s="20"/>
      <c r="AR2477" s="20"/>
      <c r="AS2477" s="20"/>
      <c r="AT2477" s="20"/>
      <c r="AU2477" s="20"/>
      <c r="AV2477" s="20"/>
      <c r="AW2477" s="20"/>
      <c r="AX2477" s="31"/>
      <c r="AY2477" s="31"/>
      <c r="AZ2477" s="31"/>
      <c r="BA2477" s="31"/>
      <c r="BB2477" s="31"/>
      <c r="BC2477" s="31"/>
      <c r="BD2477" s="31"/>
      <c r="BE2477" s="31"/>
      <c r="BF2477" s="31"/>
      <c r="BG2477" s="31"/>
      <c r="BH2477" s="31"/>
      <c r="BI2477" s="20"/>
      <c r="BJ2477" s="31"/>
      <c r="BK2477" s="31"/>
      <c r="BL2477" s="31"/>
      <c r="BM2477" s="31"/>
      <c r="BN2477" s="31"/>
      <c r="BO2477" s="31"/>
      <c r="BP2477" s="31"/>
      <c r="BQ2477" s="31"/>
      <c r="BR2477" s="31"/>
      <c r="BS2477" s="31"/>
      <c r="BT2477" s="31"/>
      <c r="BU2477" s="31"/>
      <c r="BV2477" s="31"/>
      <c r="BW2477" s="31"/>
      <c r="BX2477" s="31"/>
      <c r="BY2477" s="31"/>
      <c r="BZ2477" s="31"/>
      <c r="CA2477" s="31"/>
      <c r="CB2477" s="31"/>
      <c r="CC2477" s="71"/>
      <c r="CD2477" s="8">
        <v>4</v>
      </c>
      <c r="CE2477" s="1">
        <f t="shared" ca="1" si="3410"/>
        <v>0.5376532345221503</v>
      </c>
      <c r="CF2477" s="1">
        <f t="shared" ca="1" si="3411"/>
        <v>0.72320315114270251</v>
      </c>
      <c r="CG2477" s="1">
        <f t="shared" ca="1" si="3412"/>
        <v>0.85685209190534495</v>
      </c>
      <c r="CH2477" s="1">
        <f t="shared" ca="1" si="3413"/>
        <v>0.88725221500234797</v>
      </c>
      <c r="CI2477" s="1">
        <f t="shared" ca="1" si="3414"/>
        <v>0.89819442900879065</v>
      </c>
      <c r="CJ2477" s="1">
        <f t="shared" ca="1" si="3415"/>
        <v>0.63888073042911353</v>
      </c>
      <c r="CK2477" s="1">
        <f t="shared" ca="1" si="3416"/>
        <v>0.45758674972675339</v>
      </c>
      <c r="CL2477" s="25"/>
      <c r="CM2477" s="29"/>
      <c r="CN2477" s="31"/>
      <c r="CO2477" s="31"/>
      <c r="CP2477" s="31"/>
      <c r="CQ2477" s="31"/>
      <c r="CR2477" s="31"/>
      <c r="CS2477" s="31"/>
      <c r="CT2477" s="20"/>
      <c r="CU2477" s="20"/>
      <c r="CV2477" s="20"/>
      <c r="CW2477" s="20"/>
      <c r="CX2477" s="20"/>
      <c r="CY2477" s="20"/>
      <c r="CZ2477" s="29"/>
      <c r="DA2477" s="20"/>
      <c r="DB2477" s="20"/>
      <c r="DC2477" s="20"/>
      <c r="DD2477" s="20"/>
      <c r="DE2477" s="20"/>
      <c r="DF2477" s="20"/>
      <c r="DG2477" s="20"/>
      <c r="DH2477" s="20"/>
      <c r="DI2477" s="25"/>
    </row>
    <row r="2478" spans="1:113" x14ac:dyDescent="0.2">
      <c r="A2478" s="73"/>
      <c r="B2478" s="24">
        <v>25</v>
      </c>
      <c r="C2478" s="1">
        <f>学習データ!C2461*$B$20</f>
        <v>0</v>
      </c>
      <c r="D2478" s="1">
        <f>学習データ!D2461*$B$20</f>
        <v>0</v>
      </c>
      <c r="E2478" s="1">
        <f>学習データ!E2461*$B$20</f>
        <v>0</v>
      </c>
      <c r="F2478" s="1">
        <f>学習データ!F2461*$B$20</f>
        <v>0</v>
      </c>
      <c r="G2478" s="1">
        <f>学習データ!G2461*$B$20</f>
        <v>0</v>
      </c>
      <c r="H2478" s="1">
        <f>学習データ!H2461*$B$20</f>
        <v>0</v>
      </c>
      <c r="I2478" s="1">
        <f>学習データ!I2461*$B$20</f>
        <v>0</v>
      </c>
      <c r="J2478" s="1">
        <f>学習データ!J2461*$B$20</f>
        <v>0</v>
      </c>
      <c r="K2478" s="1">
        <f>学習データ!K2461*$B$20</f>
        <v>0</v>
      </c>
      <c r="L2478" s="1">
        <f>学習データ!L2461*$B$20</f>
        <v>0</v>
      </c>
      <c r="M2478" s="1">
        <f>学習データ!M2461*$B$20</f>
        <v>0</v>
      </c>
      <c r="N2478" s="1">
        <f>学習データ!N2461*$B$20</f>
        <v>0</v>
      </c>
      <c r="O2478" s="1">
        <f>学習データ!O2461*$B$20</f>
        <v>0</v>
      </c>
      <c r="P2478" s="1">
        <f>学習データ!P2461*$B$20</f>
        <v>0</v>
      </c>
      <c r="Q2478" s="1">
        <f>学習データ!Q2461*$B$20</f>
        <v>0</v>
      </c>
      <c r="R2478" s="1">
        <f>学習データ!R2461*$B$20</f>
        <v>0</v>
      </c>
      <c r="S2478" s="1">
        <f>学習データ!S2461*$B$20</f>
        <v>0</v>
      </c>
      <c r="T2478" s="1">
        <f>学習データ!T2461*$B$20</f>
        <v>0</v>
      </c>
      <c r="U2478" s="1">
        <f>学習データ!U2461*$B$20</f>
        <v>0</v>
      </c>
      <c r="V2478" s="1">
        <f>学習データ!V2461*$B$20</f>
        <v>0</v>
      </c>
      <c r="W2478" s="1">
        <f>学習データ!W2461*$B$20</f>
        <v>0</v>
      </c>
      <c r="X2478" s="1">
        <f>学習データ!X2461*$B$20</f>
        <v>0</v>
      </c>
      <c r="Y2478" s="1">
        <f>学習データ!Y2461*$B$20</f>
        <v>0</v>
      </c>
      <c r="Z2478" s="1">
        <f>学習データ!Z2461*$B$20</f>
        <v>0</v>
      </c>
      <c r="AA2478" s="1">
        <f>学習データ!AA2461*$B$20</f>
        <v>0</v>
      </c>
      <c r="AB2478" s="1">
        <f>学習データ!AB2461*$B$20</f>
        <v>0</v>
      </c>
      <c r="AC2478" s="1">
        <f>学習データ!AC2461*$B$20</f>
        <v>0</v>
      </c>
      <c r="AD2478" s="1">
        <f>学習データ!AD2461*$B$20</f>
        <v>0</v>
      </c>
      <c r="AE2478" s="20"/>
      <c r="AF2478" s="8">
        <v>7</v>
      </c>
      <c r="AG2478" s="1">
        <f>IF(学習データ!AG2437=7,1,0)</f>
        <v>0</v>
      </c>
      <c r="AH2478" s="35"/>
      <c r="AI2478" s="29"/>
      <c r="AJ2478" s="20"/>
      <c r="AK2478" s="20"/>
      <c r="AL2478" s="20"/>
      <c r="AM2478" s="20"/>
      <c r="AN2478" s="20"/>
      <c r="AO2478" s="20"/>
      <c r="AP2478" s="20"/>
      <c r="AQ2478" s="20"/>
      <c r="AR2478" s="20"/>
      <c r="AS2478" s="20"/>
      <c r="AT2478" s="20"/>
      <c r="AU2478" s="20"/>
      <c r="AV2478" s="20"/>
      <c r="AW2478" s="20"/>
      <c r="AX2478" s="20"/>
      <c r="AY2478" s="20"/>
      <c r="AZ2478" s="20"/>
      <c r="BA2478" s="20"/>
      <c r="BB2478" s="20"/>
      <c r="BC2478" s="20"/>
      <c r="BD2478" s="20"/>
      <c r="BE2478" s="20"/>
      <c r="BF2478" s="20"/>
      <c r="BG2478" s="20"/>
      <c r="BH2478" s="20"/>
      <c r="BI2478" s="20"/>
      <c r="BJ2478" s="20"/>
      <c r="BK2478" s="20"/>
      <c r="BL2478" s="20"/>
      <c r="BM2478" s="20"/>
      <c r="BN2478" s="20"/>
      <c r="BO2478" s="20"/>
      <c r="BP2478" s="20"/>
      <c r="BQ2478" s="20"/>
      <c r="BR2478" s="20"/>
      <c r="BS2478" s="20"/>
      <c r="BT2478" s="20"/>
      <c r="BU2478" s="20"/>
      <c r="BV2478" s="20"/>
      <c r="BW2478" s="20"/>
      <c r="BX2478" s="20"/>
      <c r="BY2478" s="20"/>
      <c r="BZ2478" s="20"/>
      <c r="CA2478" s="20"/>
      <c r="CB2478" s="20"/>
      <c r="CC2478" s="71"/>
      <c r="CD2478" s="8">
        <v>5</v>
      </c>
      <c r="CE2478" s="1">
        <f t="shared" ca="1" si="3410"/>
        <v>0.81816633396626559</v>
      </c>
      <c r="CF2478" s="1">
        <f t="shared" ca="1" si="3411"/>
        <v>0.85194056637056914</v>
      </c>
      <c r="CG2478" s="1">
        <f t="shared" ca="1" si="3412"/>
        <v>0.8602174968590055</v>
      </c>
      <c r="CH2478" s="1">
        <f t="shared" ca="1" si="3413"/>
        <v>0.74733526304876496</v>
      </c>
      <c r="CI2478" s="1">
        <f t="shared" ca="1" si="3414"/>
        <v>0.57088074535266842</v>
      </c>
      <c r="CJ2478" s="1">
        <f t="shared" ca="1" si="3415"/>
        <v>0.4710533778143291</v>
      </c>
      <c r="CK2478" s="1">
        <f t="shared" ca="1" si="3416"/>
        <v>0.45758674972675339</v>
      </c>
      <c r="CL2478" s="25"/>
      <c r="CM2478" s="29"/>
      <c r="CN2478" s="31"/>
      <c r="CO2478" s="31"/>
      <c r="CP2478" s="31"/>
      <c r="CQ2478" s="31"/>
      <c r="CR2478" s="31"/>
      <c r="CS2478" s="31"/>
      <c r="CT2478" s="20"/>
      <c r="CU2478" s="20"/>
      <c r="CV2478" s="20"/>
      <c r="CW2478" s="20"/>
      <c r="CX2478" s="20"/>
      <c r="CY2478" s="20"/>
      <c r="CZ2478" s="29"/>
      <c r="DA2478" s="20"/>
      <c r="DB2478" s="20"/>
      <c r="DC2478" s="20"/>
      <c r="DD2478" s="20"/>
      <c r="DE2478" s="20"/>
      <c r="DF2478" s="20"/>
      <c r="DG2478" s="20"/>
      <c r="DH2478" s="20"/>
      <c r="DI2478" s="25"/>
    </row>
    <row r="2479" spans="1:113" x14ac:dyDescent="0.2">
      <c r="A2479" s="73"/>
      <c r="B2479" s="24">
        <v>26</v>
      </c>
      <c r="C2479" s="1">
        <f>学習データ!C2462*$B$20</f>
        <v>0</v>
      </c>
      <c r="D2479" s="1">
        <f>学習データ!D2462*$B$20</f>
        <v>0</v>
      </c>
      <c r="E2479" s="1">
        <f>学習データ!E2462*$B$20</f>
        <v>0</v>
      </c>
      <c r="F2479" s="1">
        <f>学習データ!F2462*$B$20</f>
        <v>0</v>
      </c>
      <c r="G2479" s="1">
        <f>学習データ!G2462*$B$20</f>
        <v>0</v>
      </c>
      <c r="H2479" s="1">
        <f>学習データ!H2462*$B$20</f>
        <v>0</v>
      </c>
      <c r="I2479" s="1">
        <f>学習データ!I2462*$B$20</f>
        <v>0</v>
      </c>
      <c r="J2479" s="1">
        <f>学習データ!J2462*$B$20</f>
        <v>0</v>
      </c>
      <c r="K2479" s="1">
        <f>学習データ!K2462*$B$20</f>
        <v>0</v>
      </c>
      <c r="L2479" s="1">
        <f>学習データ!L2462*$B$20</f>
        <v>0</v>
      </c>
      <c r="M2479" s="1">
        <f>学習データ!M2462*$B$20</f>
        <v>0</v>
      </c>
      <c r="N2479" s="1">
        <f>学習データ!N2462*$B$20</f>
        <v>0</v>
      </c>
      <c r="O2479" s="1">
        <f>学習データ!O2462*$B$20</f>
        <v>0</v>
      </c>
      <c r="P2479" s="1">
        <f>学習データ!P2462*$B$20</f>
        <v>0</v>
      </c>
      <c r="Q2479" s="1">
        <f>学習データ!Q2462*$B$20</f>
        <v>0</v>
      </c>
      <c r="R2479" s="1">
        <f>学習データ!R2462*$B$20</f>
        <v>0</v>
      </c>
      <c r="S2479" s="1">
        <f>学習データ!S2462*$B$20</f>
        <v>0</v>
      </c>
      <c r="T2479" s="1">
        <f>学習データ!T2462*$B$20</f>
        <v>0</v>
      </c>
      <c r="U2479" s="1">
        <f>学習データ!U2462*$B$20</f>
        <v>0</v>
      </c>
      <c r="V2479" s="1">
        <f>学習データ!V2462*$B$20</f>
        <v>0</v>
      </c>
      <c r="W2479" s="1">
        <f>学習データ!W2462*$B$20</f>
        <v>0</v>
      </c>
      <c r="X2479" s="1">
        <f>学習データ!X2462*$B$20</f>
        <v>0</v>
      </c>
      <c r="Y2479" s="1">
        <f>学習データ!Y2462*$B$20</f>
        <v>0</v>
      </c>
      <c r="Z2479" s="1">
        <f>学習データ!Z2462*$B$20</f>
        <v>0</v>
      </c>
      <c r="AA2479" s="1">
        <f>学習データ!AA2462*$B$20</f>
        <v>0</v>
      </c>
      <c r="AB2479" s="1">
        <f>学習データ!AB2462*$B$20</f>
        <v>0</v>
      </c>
      <c r="AC2479" s="1">
        <f>学習データ!AC2462*$B$20</f>
        <v>0</v>
      </c>
      <c r="AD2479" s="1">
        <f>学習データ!AD2462*$B$20</f>
        <v>0</v>
      </c>
      <c r="AE2479" s="20"/>
      <c r="AF2479" s="8">
        <v>8</v>
      </c>
      <c r="AG2479" s="1">
        <f>IF(学習データ!AG2437=8,1,0)</f>
        <v>0</v>
      </c>
      <c r="AH2479" s="35"/>
      <c r="AI2479" s="29"/>
      <c r="AJ2479" s="20"/>
      <c r="AK2479" s="20"/>
      <c r="AL2479" s="20"/>
      <c r="AM2479" s="20"/>
      <c r="AN2479" s="20"/>
      <c r="AO2479" s="20"/>
      <c r="AP2479" s="20"/>
      <c r="AQ2479" s="20"/>
      <c r="AR2479" s="20"/>
      <c r="AS2479" s="20"/>
      <c r="AT2479" s="20"/>
      <c r="AU2479" s="20"/>
      <c r="AV2479" s="20"/>
      <c r="AW2479" s="20"/>
      <c r="AX2479" s="20"/>
      <c r="AY2479" s="20"/>
      <c r="AZ2479" s="20"/>
      <c r="BA2479" s="20"/>
      <c r="BB2479" s="20"/>
      <c r="BC2479" s="20"/>
      <c r="BD2479" s="20"/>
      <c r="BE2479" s="20"/>
      <c r="BF2479" s="20"/>
      <c r="BG2479" s="20"/>
      <c r="BH2479" s="20"/>
      <c r="BI2479" s="20"/>
      <c r="BJ2479" s="20"/>
      <c r="BK2479" s="20"/>
      <c r="BL2479" s="20"/>
      <c r="BM2479" s="20"/>
      <c r="BN2479" s="20"/>
      <c r="BO2479" s="20"/>
      <c r="BP2479" s="20"/>
      <c r="BQ2479" s="20"/>
      <c r="BR2479" s="20"/>
      <c r="BS2479" s="20"/>
      <c r="BT2479" s="20"/>
      <c r="BU2479" s="20"/>
      <c r="BV2479" s="20"/>
      <c r="BW2479" s="20"/>
      <c r="BX2479" s="20"/>
      <c r="BY2479" s="20"/>
      <c r="BZ2479" s="20"/>
      <c r="CA2479" s="20"/>
      <c r="CB2479" s="20"/>
      <c r="CC2479" s="71"/>
      <c r="CD2479" s="8">
        <v>6</v>
      </c>
      <c r="CE2479" s="1">
        <f t="shared" ca="1" si="3410"/>
        <v>0.65207332656727124</v>
      </c>
      <c r="CF2479" s="1">
        <f t="shared" ca="1" si="3411"/>
        <v>0.63594765343315207</v>
      </c>
      <c r="CG2479" s="1">
        <f t="shared" ca="1" si="3412"/>
        <v>0.51894239051205027</v>
      </c>
      <c r="CH2479" s="1">
        <f t="shared" ca="1" si="3413"/>
        <v>0.45758674972675339</v>
      </c>
      <c r="CI2479" s="1">
        <f t="shared" ca="1" si="3414"/>
        <v>0.45758674972675339</v>
      </c>
      <c r="CJ2479" s="1">
        <f t="shared" ca="1" si="3415"/>
        <v>0.45758674972675339</v>
      </c>
      <c r="CK2479" s="1">
        <f t="shared" ca="1" si="3416"/>
        <v>0.45758674972675339</v>
      </c>
      <c r="CL2479" s="25"/>
      <c r="CM2479" s="29"/>
      <c r="CN2479" s="31"/>
      <c r="CO2479" s="31"/>
      <c r="CP2479" s="31"/>
      <c r="CQ2479" s="31"/>
      <c r="CR2479" s="31"/>
      <c r="CS2479" s="31"/>
      <c r="CT2479" s="20"/>
      <c r="CU2479" s="20"/>
      <c r="CV2479" s="20"/>
      <c r="CW2479" s="20"/>
      <c r="CX2479" s="20"/>
      <c r="CY2479" s="20"/>
      <c r="CZ2479" s="29"/>
      <c r="DA2479" s="20"/>
      <c r="DB2479" s="20"/>
      <c r="DC2479" s="20"/>
      <c r="DD2479" s="20"/>
      <c r="DE2479" s="20"/>
      <c r="DF2479" s="20"/>
      <c r="DG2479" s="20"/>
      <c r="DH2479" s="20"/>
      <c r="DI2479" s="25"/>
    </row>
    <row r="2480" spans="1:113" x14ac:dyDescent="0.2">
      <c r="A2480" s="73"/>
      <c r="B2480" s="24">
        <v>27</v>
      </c>
      <c r="C2480" s="1">
        <f>学習データ!C2463*$B$20</f>
        <v>0</v>
      </c>
      <c r="D2480" s="1">
        <f>学習データ!D2463*$B$20</f>
        <v>0</v>
      </c>
      <c r="E2480" s="1">
        <f>学習データ!E2463*$B$20</f>
        <v>0</v>
      </c>
      <c r="F2480" s="1">
        <f>学習データ!F2463*$B$20</f>
        <v>0</v>
      </c>
      <c r="G2480" s="1">
        <f>学習データ!G2463*$B$20</f>
        <v>0</v>
      </c>
      <c r="H2480" s="1">
        <f>学習データ!H2463*$B$20</f>
        <v>0</v>
      </c>
      <c r="I2480" s="1">
        <f>学習データ!I2463*$B$20</f>
        <v>0</v>
      </c>
      <c r="J2480" s="1">
        <f>学習データ!J2463*$B$20</f>
        <v>0</v>
      </c>
      <c r="K2480" s="1">
        <f>学習データ!K2463*$B$20</f>
        <v>0</v>
      </c>
      <c r="L2480" s="1">
        <f>学習データ!L2463*$B$20</f>
        <v>0</v>
      </c>
      <c r="M2480" s="1">
        <f>学習データ!M2463*$B$20</f>
        <v>0</v>
      </c>
      <c r="N2480" s="1">
        <f>学習データ!N2463*$B$20</f>
        <v>0</v>
      </c>
      <c r="O2480" s="1">
        <f>学習データ!O2463*$B$20</f>
        <v>0</v>
      </c>
      <c r="P2480" s="1">
        <f>学習データ!P2463*$B$20</f>
        <v>0</v>
      </c>
      <c r="Q2480" s="1">
        <f>学習データ!Q2463*$B$20</f>
        <v>0</v>
      </c>
      <c r="R2480" s="1">
        <f>学習データ!R2463*$B$20</f>
        <v>0</v>
      </c>
      <c r="S2480" s="1">
        <f>学習データ!S2463*$B$20</f>
        <v>0</v>
      </c>
      <c r="T2480" s="1">
        <f>学習データ!T2463*$B$20</f>
        <v>0</v>
      </c>
      <c r="U2480" s="1">
        <f>学習データ!U2463*$B$20</f>
        <v>0</v>
      </c>
      <c r="V2480" s="1">
        <f>学習データ!V2463*$B$20</f>
        <v>0</v>
      </c>
      <c r="W2480" s="1">
        <f>学習データ!W2463*$B$20</f>
        <v>0</v>
      </c>
      <c r="X2480" s="1">
        <f>学習データ!X2463*$B$20</f>
        <v>0</v>
      </c>
      <c r="Y2480" s="1">
        <f>学習データ!Y2463*$B$20</f>
        <v>0</v>
      </c>
      <c r="Z2480" s="1">
        <f>学習データ!Z2463*$B$20</f>
        <v>0</v>
      </c>
      <c r="AA2480" s="1">
        <f>学習データ!AA2463*$B$20</f>
        <v>0</v>
      </c>
      <c r="AB2480" s="1">
        <f>学習データ!AB2463*$B$20</f>
        <v>0</v>
      </c>
      <c r="AC2480" s="1">
        <f>学習データ!AC2463*$B$20</f>
        <v>0</v>
      </c>
      <c r="AD2480" s="1">
        <f>学習データ!AD2463*$B$20</f>
        <v>0</v>
      </c>
      <c r="AE2480" s="20"/>
      <c r="AF2480" s="8">
        <v>9</v>
      </c>
      <c r="AG2480" s="1">
        <f>IF(学習データ!AG2437=9,1,0)</f>
        <v>0</v>
      </c>
      <c r="AH2480" s="35"/>
      <c r="AI2480" s="29"/>
      <c r="AJ2480" s="20"/>
      <c r="AK2480" s="20"/>
      <c r="AL2480" s="20"/>
      <c r="AM2480" s="20"/>
      <c r="AN2480" s="20"/>
      <c r="AO2480" s="20"/>
      <c r="AP2480" s="20"/>
      <c r="AQ2480" s="20"/>
      <c r="AR2480" s="20"/>
      <c r="AS2480" s="20"/>
      <c r="AT2480" s="20"/>
      <c r="AU2480" s="20"/>
      <c r="AV2480" s="20"/>
      <c r="AW2480" s="20"/>
      <c r="AX2480" s="20"/>
      <c r="AY2480" s="20"/>
      <c r="AZ2480" s="20"/>
      <c r="BA2480" s="20"/>
      <c r="BB2480" s="20"/>
      <c r="BC2480" s="20"/>
      <c r="BD2480" s="20"/>
      <c r="BE2480" s="20"/>
      <c r="BF2480" s="20"/>
      <c r="BG2480" s="20"/>
      <c r="BH2480" s="20"/>
      <c r="BI2480" s="20"/>
      <c r="BJ2480" s="20"/>
      <c r="BK2480" s="20"/>
      <c r="BL2480" s="20"/>
      <c r="BM2480" s="20"/>
      <c r="BN2480" s="20"/>
      <c r="BO2480" s="20"/>
      <c r="BP2480" s="20"/>
      <c r="BQ2480" s="20"/>
      <c r="BR2480" s="20"/>
      <c r="BS2480" s="20"/>
      <c r="BT2480" s="20"/>
      <c r="BU2480" s="20"/>
      <c r="BV2480" s="20"/>
      <c r="BW2480" s="20"/>
      <c r="BX2480" s="20"/>
      <c r="BY2480" s="20"/>
      <c r="BZ2480" s="20"/>
      <c r="CA2480" s="20"/>
      <c r="CB2480" s="20"/>
      <c r="CC2480" s="71"/>
      <c r="CD2480" s="8">
        <v>7</v>
      </c>
      <c r="CE2480" s="1">
        <f t="shared" ca="1" si="3410"/>
        <v>0.45758674972675339</v>
      </c>
      <c r="CF2480" s="1">
        <f t="shared" ca="1" si="3411"/>
        <v>0.45758674972675339</v>
      </c>
      <c r="CG2480" s="1">
        <f t="shared" ca="1" si="3412"/>
        <v>0.45758674972675339</v>
      </c>
      <c r="CH2480" s="1">
        <f t="shared" ca="1" si="3413"/>
        <v>0.45758674972675339</v>
      </c>
      <c r="CI2480" s="1">
        <f t="shared" ca="1" si="3414"/>
        <v>0.45758674972675339</v>
      </c>
      <c r="CJ2480" s="1">
        <f t="shared" ca="1" si="3415"/>
        <v>0.45758674972675339</v>
      </c>
      <c r="CK2480" s="1">
        <f t="shared" ca="1" si="3416"/>
        <v>0.45758674972675339</v>
      </c>
      <c r="CL2480" s="25"/>
      <c r="CM2480" s="29"/>
      <c r="CN2480" s="31"/>
      <c r="CO2480" s="31"/>
      <c r="CP2480" s="31"/>
      <c r="CQ2480" s="31"/>
      <c r="CR2480" s="31"/>
      <c r="CS2480" s="31"/>
      <c r="CT2480" s="20"/>
      <c r="CU2480" s="20"/>
      <c r="CV2480" s="20"/>
      <c r="CW2480" s="20"/>
      <c r="CX2480" s="20"/>
      <c r="CY2480" s="20"/>
      <c r="CZ2480" s="29"/>
      <c r="DA2480" s="20"/>
      <c r="DB2480" s="20"/>
      <c r="DC2480" s="20"/>
      <c r="DD2480" s="20"/>
      <c r="DE2480" s="20"/>
      <c r="DF2480" s="20"/>
      <c r="DG2480" s="20"/>
      <c r="DH2480" s="20"/>
      <c r="DI2480" s="25"/>
    </row>
    <row r="2481" spans="1:113" ht="13.8" thickBot="1" x14ac:dyDescent="0.25">
      <c r="A2481" s="74"/>
      <c r="B2481" s="26">
        <v>28</v>
      </c>
      <c r="C2481" s="7">
        <f>学習データ!C2464*$B$20</f>
        <v>0</v>
      </c>
      <c r="D2481" s="7">
        <f>学習データ!D2464*$B$20</f>
        <v>0</v>
      </c>
      <c r="E2481" s="7">
        <f>学習データ!E2464*$B$20</f>
        <v>0</v>
      </c>
      <c r="F2481" s="7">
        <f>学習データ!F2464*$B$20</f>
        <v>0</v>
      </c>
      <c r="G2481" s="7">
        <f>学習データ!G2464*$B$20</f>
        <v>0</v>
      </c>
      <c r="H2481" s="7">
        <f>学習データ!H2464*$B$20</f>
        <v>0</v>
      </c>
      <c r="I2481" s="7">
        <f>学習データ!I2464*$B$20</f>
        <v>0</v>
      </c>
      <c r="J2481" s="7">
        <f>学習データ!J2464*$B$20</f>
        <v>0</v>
      </c>
      <c r="K2481" s="7">
        <f>学習データ!K2464*$B$20</f>
        <v>0</v>
      </c>
      <c r="L2481" s="7">
        <f>学習データ!L2464*$B$20</f>
        <v>0</v>
      </c>
      <c r="M2481" s="7">
        <f>学習データ!M2464*$B$20</f>
        <v>0</v>
      </c>
      <c r="N2481" s="7">
        <f>学習データ!N2464*$B$20</f>
        <v>0</v>
      </c>
      <c r="O2481" s="7">
        <f>学習データ!O2464*$B$20</f>
        <v>0</v>
      </c>
      <c r="P2481" s="7">
        <f>学習データ!P2464*$B$20</f>
        <v>0</v>
      </c>
      <c r="Q2481" s="7">
        <f>学習データ!Q2464*$B$20</f>
        <v>0</v>
      </c>
      <c r="R2481" s="7">
        <f>学習データ!R2464*$B$20</f>
        <v>0</v>
      </c>
      <c r="S2481" s="7">
        <f>学習データ!S2464*$B$20</f>
        <v>0</v>
      </c>
      <c r="T2481" s="7">
        <f>学習データ!T2464*$B$20</f>
        <v>0</v>
      </c>
      <c r="U2481" s="7">
        <f>学習データ!U2464*$B$20</f>
        <v>0</v>
      </c>
      <c r="V2481" s="7">
        <f>学習データ!V2464*$B$20</f>
        <v>0</v>
      </c>
      <c r="W2481" s="7">
        <f>学習データ!W2464*$B$20</f>
        <v>0</v>
      </c>
      <c r="X2481" s="7">
        <f>学習データ!X2464*$B$20</f>
        <v>0</v>
      </c>
      <c r="Y2481" s="7">
        <f>学習データ!Y2464*$B$20</f>
        <v>0</v>
      </c>
      <c r="Z2481" s="7">
        <f>学習データ!Z2464*$B$20</f>
        <v>0</v>
      </c>
      <c r="AA2481" s="7">
        <f>学習データ!AA2464*$B$20</f>
        <v>0</v>
      </c>
      <c r="AB2481" s="7">
        <f>学習データ!AB2464*$B$20</f>
        <v>0</v>
      </c>
      <c r="AC2481" s="7">
        <f>学習データ!AC2464*$B$20</f>
        <v>0</v>
      </c>
      <c r="AD2481" s="7">
        <f>学習データ!AD2464*$B$20</f>
        <v>0</v>
      </c>
      <c r="AE2481" s="27"/>
      <c r="AF2481" s="27"/>
      <c r="AG2481" s="27"/>
      <c r="AH2481" s="36"/>
      <c r="AI2481" s="30"/>
      <c r="AJ2481" s="27"/>
      <c r="AK2481" s="27"/>
      <c r="AL2481" s="27"/>
      <c r="AM2481" s="27"/>
      <c r="AN2481" s="27"/>
      <c r="AO2481" s="27"/>
      <c r="AP2481" s="27"/>
      <c r="AQ2481" s="27"/>
      <c r="AR2481" s="27"/>
      <c r="AS2481" s="27"/>
      <c r="AT2481" s="27"/>
      <c r="AU2481" s="27"/>
      <c r="AV2481" s="27"/>
      <c r="AW2481" s="27"/>
      <c r="AX2481" s="27"/>
      <c r="AY2481" s="27"/>
      <c r="AZ2481" s="27"/>
      <c r="BA2481" s="27"/>
      <c r="BB2481" s="27"/>
      <c r="BC2481" s="27"/>
      <c r="BD2481" s="27"/>
      <c r="BE2481" s="27"/>
      <c r="BF2481" s="27"/>
      <c r="BG2481" s="27"/>
      <c r="BH2481" s="27"/>
      <c r="BI2481" s="27"/>
      <c r="BJ2481" s="27"/>
      <c r="BK2481" s="27"/>
      <c r="BL2481" s="27"/>
      <c r="BM2481" s="27"/>
      <c r="BN2481" s="27"/>
      <c r="BO2481" s="27"/>
      <c r="BP2481" s="27"/>
      <c r="BQ2481" s="27"/>
      <c r="BR2481" s="27"/>
      <c r="BS2481" s="27"/>
      <c r="BT2481" s="27"/>
      <c r="BU2481" s="27"/>
      <c r="BV2481" s="27"/>
      <c r="BW2481" s="27"/>
      <c r="BX2481" s="27"/>
      <c r="BY2481" s="27"/>
      <c r="BZ2481" s="27"/>
      <c r="CA2481" s="27"/>
      <c r="CB2481" s="27"/>
      <c r="CC2481" s="27"/>
      <c r="CD2481" s="27"/>
      <c r="CE2481" s="27"/>
      <c r="CF2481" s="27"/>
      <c r="CG2481" s="27"/>
      <c r="CH2481" s="27"/>
      <c r="CI2481" s="27"/>
      <c r="CJ2481" s="27"/>
      <c r="CK2481" s="27"/>
      <c r="CL2481" s="28"/>
      <c r="CM2481" s="30"/>
      <c r="CN2481" s="37"/>
      <c r="CO2481" s="37"/>
      <c r="CP2481" s="37"/>
      <c r="CQ2481" s="37"/>
      <c r="CR2481" s="37"/>
      <c r="CS2481" s="37"/>
      <c r="CT2481" s="27"/>
      <c r="CU2481" s="27"/>
      <c r="CV2481" s="27"/>
      <c r="CW2481" s="27"/>
      <c r="CX2481" s="27"/>
      <c r="CY2481" s="27"/>
      <c r="CZ2481" s="30"/>
      <c r="DA2481" s="27"/>
      <c r="DB2481" s="27"/>
      <c r="DC2481" s="27"/>
      <c r="DD2481" s="27"/>
      <c r="DE2481" s="27"/>
      <c r="DF2481" s="27"/>
      <c r="DG2481" s="27"/>
      <c r="DH2481" s="27"/>
      <c r="DI2481" s="28"/>
    </row>
    <row r="2482" spans="1:113" x14ac:dyDescent="0.2">
      <c r="A2482" s="72">
        <v>83</v>
      </c>
      <c r="B2482" s="21" t="s">
        <v>13</v>
      </c>
      <c r="C2482" s="22"/>
      <c r="D2482" s="22"/>
      <c r="E2482" s="22"/>
      <c r="F2482" s="22"/>
      <c r="G2482" s="22"/>
      <c r="H2482" s="22"/>
      <c r="I2482" s="22"/>
      <c r="J2482" s="22"/>
      <c r="K2482" s="22"/>
      <c r="L2482" s="22"/>
      <c r="M2482" s="22"/>
      <c r="N2482" s="22"/>
      <c r="O2482" s="22"/>
      <c r="P2482" s="22"/>
      <c r="Q2482" s="22"/>
      <c r="R2482" s="22"/>
      <c r="S2482" s="22"/>
      <c r="T2482" s="22"/>
      <c r="U2482" s="22"/>
      <c r="V2482" s="22"/>
      <c r="W2482" s="22"/>
      <c r="X2482" s="22"/>
      <c r="Y2482" s="22"/>
      <c r="Z2482" s="22"/>
      <c r="AA2482" s="22"/>
      <c r="AB2482" s="22"/>
      <c r="AC2482" s="22"/>
      <c r="AD2482" s="22"/>
      <c r="AE2482" s="22"/>
      <c r="AF2482" s="22"/>
      <c r="AG2482" s="22"/>
      <c r="AH2482" s="34"/>
      <c r="AI2482" s="21"/>
      <c r="AJ2482" s="22" t="s">
        <v>10</v>
      </c>
      <c r="AK2482" s="22"/>
      <c r="AL2482" s="22"/>
      <c r="AM2482" s="22"/>
      <c r="AN2482" s="22"/>
      <c r="AO2482" s="22"/>
      <c r="AP2482" s="22" t="s">
        <v>14</v>
      </c>
      <c r="AQ2482" s="22"/>
      <c r="AR2482" s="22"/>
      <c r="AS2482" s="22"/>
      <c r="AT2482" s="22"/>
      <c r="AU2482" s="22"/>
      <c r="AV2482" s="22"/>
      <c r="AW2482" s="22"/>
      <c r="AX2482" s="22"/>
      <c r="AY2482" s="22" t="s">
        <v>15</v>
      </c>
      <c r="AZ2482" s="22"/>
      <c r="BA2482" s="22"/>
      <c r="BB2482" s="22"/>
      <c r="BC2482" s="22"/>
      <c r="BD2482" s="22"/>
      <c r="BE2482" s="22" t="s">
        <v>14</v>
      </c>
      <c r="BF2482" s="22"/>
      <c r="BG2482" s="22"/>
      <c r="BH2482" s="22"/>
      <c r="BI2482" s="22"/>
      <c r="BJ2482" s="22"/>
      <c r="BK2482" s="22"/>
      <c r="BL2482" s="22"/>
      <c r="BM2482" s="43"/>
      <c r="BN2482" s="22" t="s">
        <v>16</v>
      </c>
      <c r="BO2482" s="22"/>
      <c r="BP2482" s="22"/>
      <c r="BQ2482" s="22"/>
      <c r="BR2482" s="22"/>
      <c r="BS2482" s="22"/>
      <c r="BT2482" s="22" t="s">
        <v>14</v>
      </c>
      <c r="BU2482" s="22"/>
      <c r="BV2482" s="22"/>
      <c r="BW2482" s="22"/>
      <c r="BX2482" s="22"/>
      <c r="BY2482" s="22"/>
      <c r="BZ2482" s="22"/>
      <c r="CA2482" s="22"/>
      <c r="CB2482" s="43"/>
      <c r="CC2482" s="43"/>
      <c r="CD2482" s="22" t="s">
        <v>26</v>
      </c>
      <c r="CE2482" s="22"/>
      <c r="CF2482" s="22"/>
      <c r="CG2482" s="22"/>
      <c r="CH2482" s="22"/>
      <c r="CI2482" s="22"/>
      <c r="CJ2482" s="22"/>
      <c r="CK2482" s="22"/>
      <c r="CL2482" s="23"/>
      <c r="CM2482" s="21"/>
      <c r="CN2482" s="22"/>
      <c r="CO2482" s="22"/>
      <c r="CP2482" s="22"/>
      <c r="CQ2482" s="22"/>
      <c r="CR2482" s="22"/>
      <c r="CS2482" s="22"/>
      <c r="CT2482" s="22"/>
      <c r="CU2482" s="22"/>
      <c r="CV2482" s="22"/>
      <c r="CW2482" s="22"/>
      <c r="CX2482" s="22"/>
      <c r="CY2482" s="22"/>
      <c r="CZ2482" s="21"/>
      <c r="DA2482" s="22"/>
      <c r="DB2482" s="22"/>
      <c r="DC2482" s="22"/>
      <c r="DD2482" s="22"/>
      <c r="DE2482" s="22"/>
      <c r="DF2482" s="22"/>
      <c r="DG2482" s="22"/>
      <c r="DH2482" s="22"/>
      <c r="DI2482" s="23"/>
    </row>
    <row r="2483" spans="1:113" x14ac:dyDescent="0.2">
      <c r="A2483" s="73"/>
      <c r="B2483" s="24">
        <v>0</v>
      </c>
      <c r="C2483" s="8">
        <v>1</v>
      </c>
      <c r="D2483" s="8">
        <v>2</v>
      </c>
      <c r="E2483" s="8">
        <v>3</v>
      </c>
      <c r="F2483" s="8">
        <v>4</v>
      </c>
      <c r="G2483" s="8">
        <v>5</v>
      </c>
      <c r="H2483" s="8">
        <v>6</v>
      </c>
      <c r="I2483" s="8">
        <v>7</v>
      </c>
      <c r="J2483" s="8">
        <v>8</v>
      </c>
      <c r="K2483" s="8">
        <v>9</v>
      </c>
      <c r="L2483" s="8">
        <v>10</v>
      </c>
      <c r="M2483" s="8">
        <v>11</v>
      </c>
      <c r="N2483" s="8">
        <v>12</v>
      </c>
      <c r="O2483" s="8">
        <v>13</v>
      </c>
      <c r="P2483" s="8">
        <v>14</v>
      </c>
      <c r="Q2483" s="8">
        <v>15</v>
      </c>
      <c r="R2483" s="8">
        <v>16</v>
      </c>
      <c r="S2483" s="8">
        <v>17</v>
      </c>
      <c r="T2483" s="8">
        <v>18</v>
      </c>
      <c r="U2483" s="8">
        <v>19</v>
      </c>
      <c r="V2483" s="8">
        <v>20</v>
      </c>
      <c r="W2483" s="8">
        <v>21</v>
      </c>
      <c r="X2483" s="8">
        <v>22</v>
      </c>
      <c r="Y2483" s="8">
        <v>23</v>
      </c>
      <c r="Z2483" s="8">
        <v>24</v>
      </c>
      <c r="AA2483" s="8">
        <v>25</v>
      </c>
      <c r="AB2483" s="8">
        <v>26</v>
      </c>
      <c r="AC2483" s="8">
        <v>27</v>
      </c>
      <c r="AD2483" s="8">
        <v>28</v>
      </c>
      <c r="AE2483" s="20"/>
      <c r="AF2483" s="20"/>
      <c r="AG2483" s="20"/>
      <c r="AH2483" s="35"/>
      <c r="AI2483" s="29"/>
      <c r="AJ2483" s="8">
        <v>0</v>
      </c>
      <c r="AK2483" s="8">
        <v>1</v>
      </c>
      <c r="AL2483" s="8">
        <v>2</v>
      </c>
      <c r="AM2483" s="8">
        <v>3</v>
      </c>
      <c r="AN2483" s="8">
        <v>4</v>
      </c>
      <c r="AO2483" s="8">
        <v>5</v>
      </c>
      <c r="AP2483" s="8">
        <v>6</v>
      </c>
      <c r="AQ2483" s="8">
        <v>7</v>
      </c>
      <c r="AR2483" s="8">
        <v>8</v>
      </c>
      <c r="AS2483" s="8">
        <v>9</v>
      </c>
      <c r="AT2483" s="8">
        <v>10</v>
      </c>
      <c r="AU2483" s="8">
        <v>11</v>
      </c>
      <c r="AV2483" s="8">
        <v>12</v>
      </c>
      <c r="AW2483" s="8">
        <v>13</v>
      </c>
      <c r="AX2483" s="31"/>
      <c r="AY2483" s="8">
        <v>0</v>
      </c>
      <c r="AZ2483" s="8">
        <v>1</v>
      </c>
      <c r="BA2483" s="8">
        <v>2</v>
      </c>
      <c r="BB2483" s="8">
        <v>3</v>
      </c>
      <c r="BC2483" s="8">
        <v>4</v>
      </c>
      <c r="BD2483" s="8">
        <v>5</v>
      </c>
      <c r="BE2483" s="8">
        <v>6</v>
      </c>
      <c r="BF2483" s="8">
        <v>7</v>
      </c>
      <c r="BG2483" s="8">
        <v>8</v>
      </c>
      <c r="BH2483" s="8">
        <v>9</v>
      </c>
      <c r="BI2483" s="8">
        <v>10</v>
      </c>
      <c r="BJ2483" s="8">
        <v>11</v>
      </c>
      <c r="BK2483" s="8">
        <v>12</v>
      </c>
      <c r="BL2483" s="8">
        <v>13</v>
      </c>
      <c r="BM2483" s="31"/>
      <c r="BN2483" s="8">
        <v>0</v>
      </c>
      <c r="BO2483" s="8">
        <v>1</v>
      </c>
      <c r="BP2483" s="8">
        <v>2</v>
      </c>
      <c r="BQ2483" s="8">
        <v>3</v>
      </c>
      <c r="BR2483" s="8">
        <v>4</v>
      </c>
      <c r="BS2483" s="8">
        <v>5</v>
      </c>
      <c r="BT2483" s="8">
        <v>6</v>
      </c>
      <c r="BU2483" s="8">
        <v>7</v>
      </c>
      <c r="BV2483" s="8">
        <v>8</v>
      </c>
      <c r="BW2483" s="8">
        <v>9</v>
      </c>
      <c r="BX2483" s="8">
        <v>10</v>
      </c>
      <c r="BY2483" s="8">
        <v>11</v>
      </c>
      <c r="BZ2483" s="8">
        <v>12</v>
      </c>
      <c r="CA2483" s="8">
        <v>13</v>
      </c>
      <c r="CB2483" s="31"/>
      <c r="CC2483" s="71">
        <v>1</v>
      </c>
      <c r="CD2483" s="8">
        <v>0</v>
      </c>
      <c r="CE2483" s="8">
        <v>1</v>
      </c>
      <c r="CF2483" s="8">
        <v>2</v>
      </c>
      <c r="CG2483" s="8">
        <v>3</v>
      </c>
      <c r="CH2483" s="8">
        <v>4</v>
      </c>
      <c r="CI2483" s="8">
        <v>5</v>
      </c>
      <c r="CJ2483" s="8">
        <v>6</v>
      </c>
      <c r="CK2483" s="8">
        <v>7</v>
      </c>
      <c r="CL2483" s="35"/>
      <c r="CM2483" s="29"/>
      <c r="CN2483" s="31"/>
      <c r="CO2483" s="31"/>
      <c r="CP2483" s="31"/>
      <c r="CQ2483" s="31"/>
      <c r="CR2483" s="31"/>
      <c r="CS2483" s="31"/>
      <c r="CU2483" s="20" t="s">
        <v>7</v>
      </c>
      <c r="CZ2483" s="29"/>
      <c r="DA2483" s="8"/>
      <c r="DB2483" s="8" t="s">
        <v>1</v>
      </c>
      <c r="DC2483" s="20"/>
      <c r="DD2483" s="8"/>
      <c r="DE2483" s="8" t="s">
        <v>9</v>
      </c>
      <c r="DF2483" s="20"/>
      <c r="DG2483" s="20"/>
      <c r="DH2483" s="20"/>
      <c r="DI2483" s="25"/>
    </row>
    <row r="2484" spans="1:113" x14ac:dyDescent="0.2">
      <c r="A2484" s="73"/>
      <c r="B2484" s="24">
        <v>1</v>
      </c>
      <c r="C2484" s="1">
        <f>学習データ!C2467*$B$20</f>
        <v>0</v>
      </c>
      <c r="D2484" s="1">
        <f>学習データ!D2467*$B$20</f>
        <v>0</v>
      </c>
      <c r="E2484" s="1">
        <f>学習データ!E2467*$B$20</f>
        <v>0</v>
      </c>
      <c r="F2484" s="1">
        <f>学習データ!F2467*$B$20</f>
        <v>0</v>
      </c>
      <c r="G2484" s="1">
        <f>学習データ!G2467*$B$20</f>
        <v>0</v>
      </c>
      <c r="H2484" s="1">
        <f>学習データ!H2467*$B$20</f>
        <v>0</v>
      </c>
      <c r="I2484" s="1">
        <f>学習データ!I2467*$B$20</f>
        <v>0</v>
      </c>
      <c r="J2484" s="1">
        <f>学習データ!J2467*$B$20</f>
        <v>0</v>
      </c>
      <c r="K2484" s="1">
        <f>学習データ!K2467*$B$20</f>
        <v>0</v>
      </c>
      <c r="L2484" s="1">
        <f>学習データ!L2467*$B$20</f>
        <v>0</v>
      </c>
      <c r="M2484" s="1">
        <f>学習データ!M2467*$B$20</f>
        <v>0</v>
      </c>
      <c r="N2484" s="1">
        <f>学習データ!N2467*$B$20</f>
        <v>0</v>
      </c>
      <c r="O2484" s="1">
        <f>学習データ!O2467*$B$20</f>
        <v>0</v>
      </c>
      <c r="P2484" s="1">
        <f>学習データ!P2467*$B$20</f>
        <v>0</v>
      </c>
      <c r="Q2484" s="1">
        <f>学習データ!Q2467*$B$20</f>
        <v>0</v>
      </c>
      <c r="R2484" s="1">
        <f>学習データ!R2467*$B$20</f>
        <v>0</v>
      </c>
      <c r="S2484" s="1">
        <f>学習データ!S2467*$B$20</f>
        <v>0</v>
      </c>
      <c r="T2484" s="1">
        <f>学習データ!T2467*$B$20</f>
        <v>0</v>
      </c>
      <c r="U2484" s="1">
        <f>学習データ!U2467*$B$20</f>
        <v>0</v>
      </c>
      <c r="V2484" s="1">
        <f>学習データ!V2467*$B$20</f>
        <v>0</v>
      </c>
      <c r="W2484" s="1">
        <f>学習データ!W2467*$B$20</f>
        <v>0</v>
      </c>
      <c r="X2484" s="1">
        <f>学習データ!X2467*$B$20</f>
        <v>0</v>
      </c>
      <c r="Y2484" s="1">
        <f>学習データ!Y2467*$B$20</f>
        <v>0</v>
      </c>
      <c r="Z2484" s="1">
        <f>学習データ!Z2467*$B$20</f>
        <v>0</v>
      </c>
      <c r="AA2484" s="1">
        <f>学習データ!AA2467*$B$20</f>
        <v>0</v>
      </c>
      <c r="AB2484" s="1">
        <f>学習データ!AB2467*$B$20</f>
        <v>0</v>
      </c>
      <c r="AC2484" s="1">
        <f>学習データ!AC2467*$B$20</f>
        <v>0</v>
      </c>
      <c r="AD2484" s="1">
        <f>学習データ!AD2467*$B$20</f>
        <v>0</v>
      </c>
      <c r="AE2484" s="20"/>
      <c r="AF2484" s="20"/>
      <c r="AG2484" s="20"/>
      <c r="AH2484" s="35"/>
      <c r="AI2484" s="29"/>
      <c r="AJ2484" s="8">
        <v>1</v>
      </c>
      <c r="AK2484" s="1">
        <f t="shared" ref="AK2484:AW2496" ca="1" si="3417">1/(1+EXP(-SUMPRODUCT($AK$3:$AO$7,OFFSET(C2484,$B2483,B$23,5,5))+$AP$3))</f>
        <v>1.6788045291365097E-2</v>
      </c>
      <c r="AL2484" s="1">
        <f t="shared" ca="1" si="3417"/>
        <v>1.6788045291365097E-2</v>
      </c>
      <c r="AM2484" s="1">
        <f t="shared" ca="1" si="3417"/>
        <v>1.6788045291365097E-2</v>
      </c>
      <c r="AN2484" s="1">
        <f t="shared" ca="1" si="3417"/>
        <v>1.6788045291365097E-2</v>
      </c>
      <c r="AO2484" s="1">
        <f t="shared" ca="1" si="3417"/>
        <v>1.6788045291365097E-2</v>
      </c>
      <c r="AP2484" s="1">
        <f t="shared" ca="1" si="3417"/>
        <v>2.8261185433738924E-2</v>
      </c>
      <c r="AQ2484" s="1">
        <f t="shared" ca="1" si="3417"/>
        <v>5.3205099813389355E-2</v>
      </c>
      <c r="AR2484" s="1">
        <f t="shared" ca="1" si="3417"/>
        <v>0.29274821449740052</v>
      </c>
      <c r="AS2484" s="1">
        <f t="shared" ca="1" si="3417"/>
        <v>9.9434801106193377E-2</v>
      </c>
      <c r="AT2484" s="1">
        <f t="shared" ca="1" si="3417"/>
        <v>1.7081990025966026E-2</v>
      </c>
      <c r="AU2484" s="1">
        <f t="shared" ca="1" si="3417"/>
        <v>1.6788045291365097E-2</v>
      </c>
      <c r="AV2484" s="1">
        <f t="shared" ca="1" si="3417"/>
        <v>1.6788045291365097E-2</v>
      </c>
      <c r="AW2484" s="1">
        <f t="shared" ca="1" si="3417"/>
        <v>1.6788045291365097E-2</v>
      </c>
      <c r="AX2484" s="31"/>
      <c r="AY2484" s="8">
        <v>1</v>
      </c>
      <c r="AZ2484" s="1">
        <f t="shared" ref="AZ2484:BL2496" ca="1" si="3418">1/(1+EXP(-SUMPRODUCT($AK$8:$AO$12,OFFSET(C2484,$B2483,B$23,5,5))+$AP$8))</f>
        <v>0.36026230090474776</v>
      </c>
      <c r="BA2484" s="1">
        <f t="shared" ca="1" si="3418"/>
        <v>0.36026230090474776</v>
      </c>
      <c r="BB2484" s="1">
        <f t="shared" ca="1" si="3418"/>
        <v>0.36026230090474776</v>
      </c>
      <c r="BC2484" s="1">
        <f t="shared" ca="1" si="3418"/>
        <v>0.36026230090474776</v>
      </c>
      <c r="BD2484" s="1">
        <f t="shared" ca="1" si="3418"/>
        <v>0.36026230090474776</v>
      </c>
      <c r="BE2484" s="1">
        <f t="shared" ca="1" si="3418"/>
        <v>0.36064037374428848</v>
      </c>
      <c r="BF2484" s="1">
        <f t="shared" ca="1" si="3418"/>
        <v>0.36445273485522806</v>
      </c>
      <c r="BG2484" s="1">
        <f t="shared" ca="1" si="3418"/>
        <v>0.37144427106923555</v>
      </c>
      <c r="BH2484" s="1">
        <f t="shared" ca="1" si="3418"/>
        <v>0.38868633676956638</v>
      </c>
      <c r="BI2484" s="1">
        <f t="shared" ca="1" si="3418"/>
        <v>0.38117857753508538</v>
      </c>
      <c r="BJ2484" s="1">
        <f t="shared" ca="1" si="3418"/>
        <v>0.36134931618624477</v>
      </c>
      <c r="BK2484" s="1">
        <f t="shared" ca="1" si="3418"/>
        <v>0.36026230090474776</v>
      </c>
      <c r="BL2484" s="1">
        <f t="shared" ca="1" si="3418"/>
        <v>0.36026230090474776</v>
      </c>
      <c r="BM2484" s="31"/>
      <c r="BN2484" s="8">
        <v>1</v>
      </c>
      <c r="BO2484" s="1">
        <f t="shared" ref="BO2484:CA2496" ca="1" si="3419">1/(1+EXP(-SUMPRODUCT($AK$13:$AO$17,OFFSET(C2484,$B2483,B$23,5,5))+$AP$13))</f>
        <v>0.45758674972675339</v>
      </c>
      <c r="BP2484" s="1">
        <f t="shared" ca="1" si="3419"/>
        <v>0.45758674972675339</v>
      </c>
      <c r="BQ2484" s="1">
        <f t="shared" ca="1" si="3419"/>
        <v>0.45758674972675339</v>
      </c>
      <c r="BR2484" s="1">
        <f t="shared" ca="1" si="3419"/>
        <v>0.45758674972675339</v>
      </c>
      <c r="BS2484" s="1">
        <f t="shared" ca="1" si="3419"/>
        <v>0.45758674972675339</v>
      </c>
      <c r="BT2484" s="1">
        <f t="shared" ca="1" si="3419"/>
        <v>0.46665650769537298</v>
      </c>
      <c r="BU2484" s="1">
        <f t="shared" ca="1" si="3419"/>
        <v>0.48345220040685899</v>
      </c>
      <c r="BV2484" s="1">
        <f t="shared" ca="1" si="3419"/>
        <v>0.52856272252503744</v>
      </c>
      <c r="BW2484" s="1">
        <f t="shared" ca="1" si="3419"/>
        <v>0.53264841695235254</v>
      </c>
      <c r="BX2484" s="1">
        <f t="shared" ca="1" si="3419"/>
        <v>0.49409033738936775</v>
      </c>
      <c r="BY2484" s="1">
        <f t="shared" ca="1" si="3419"/>
        <v>0.46671234115722676</v>
      </c>
      <c r="BZ2484" s="1">
        <f t="shared" ca="1" si="3419"/>
        <v>0.45758674972675339</v>
      </c>
      <c r="CA2484" s="1">
        <f t="shared" ca="1" si="3419"/>
        <v>0.45758674972675339</v>
      </c>
      <c r="CB2484" s="31"/>
      <c r="CC2484" s="71"/>
      <c r="CD2484" s="8">
        <v>1</v>
      </c>
      <c r="CE2484" s="1">
        <f t="shared" ref="CE2484:CE2490" ca="1" si="3420">MAX(OFFSET(AK2484,$AJ2483,AJ$23,2,2))*$CD$20</f>
        <v>1.6788045291365097E-2</v>
      </c>
      <c r="CF2484" s="1">
        <f t="shared" ref="CF2484:CF2490" ca="1" si="3421">MAX(OFFSET(AL2484,$AJ2483,AK$23,2,2))*$CD$20</f>
        <v>1.6788045291365097E-2</v>
      </c>
      <c r="CG2484" s="1">
        <f t="shared" ref="CG2484:CG2490" ca="1" si="3422">MAX(OFFSET(AM2484,$AJ2483,AL$23,2,2))*$CD$20</f>
        <v>0.31420806943747898</v>
      </c>
      <c r="CH2484" s="1">
        <f t="shared" ref="CH2484:CH2490" ca="1" si="3423">MAX(OFFSET(AN2484,$AJ2483,AM$23,2,2))*$CD$20</f>
        <v>0.30997649585731601</v>
      </c>
      <c r="CI2484" s="1">
        <f t="shared" ref="CI2484:CI2490" ca="1" si="3424">MAX(OFFSET(AO2484,$AJ2483,AN$23,2,2))*$CD$20</f>
        <v>0.76907996359621322</v>
      </c>
      <c r="CJ2484" s="1">
        <f t="shared" ref="CJ2484:CJ2490" ca="1" si="3425">MAX(OFFSET(AP2484,$AJ2483,AO$23,2,2))*$CD$20</f>
        <v>2.1365177158491244E-2</v>
      </c>
      <c r="CK2484" s="1">
        <f t="shared" ref="CK2484:CK2490" ca="1" si="3426">MAX(OFFSET(AQ2484,$AJ2483,AP$23,2,2))*$CD$20</f>
        <v>1.6788045291365097E-2</v>
      </c>
      <c r="CL2484" s="35"/>
      <c r="CM2484" s="29"/>
      <c r="CN2484" s="31" t="s">
        <v>17</v>
      </c>
      <c r="CO2484" s="31"/>
      <c r="CP2484" s="31"/>
      <c r="CQ2484" s="31"/>
      <c r="CR2484" s="31"/>
      <c r="CS2484" s="31"/>
      <c r="CU2484" t="s">
        <v>18</v>
      </c>
      <c r="CZ2484" s="29"/>
      <c r="DA2484" s="8">
        <v>0</v>
      </c>
      <c r="DB2484" s="1"/>
      <c r="DC2484" s="20"/>
      <c r="DD2484" s="8">
        <v>0</v>
      </c>
      <c r="DE2484" s="1"/>
      <c r="DF2484" s="20"/>
      <c r="DG2484" s="33" t="s">
        <v>11</v>
      </c>
      <c r="DH2484" s="1">
        <f t="shared" ref="DH2484" ca="1" si="3427">SUM(DE2484:DE2493)</f>
        <v>0.2501867623772045</v>
      </c>
      <c r="DI2484" s="25"/>
    </row>
    <row r="2485" spans="1:113" x14ac:dyDescent="0.2">
      <c r="A2485" s="73"/>
      <c r="B2485" s="24">
        <v>2</v>
      </c>
      <c r="C2485" s="1">
        <f>学習データ!C2468*$B$20</f>
        <v>0</v>
      </c>
      <c r="D2485" s="1">
        <f>学習データ!D2468*$B$20</f>
        <v>0</v>
      </c>
      <c r="E2485" s="1">
        <f>学習データ!E2468*$B$20</f>
        <v>0</v>
      </c>
      <c r="F2485" s="1">
        <f>学習データ!F2468*$B$20</f>
        <v>0</v>
      </c>
      <c r="G2485" s="1">
        <f>学習データ!G2468*$B$20</f>
        <v>0</v>
      </c>
      <c r="H2485" s="1">
        <f>学習データ!H2468*$B$20</f>
        <v>0</v>
      </c>
      <c r="I2485" s="1">
        <f>学習データ!I2468*$B$20</f>
        <v>0</v>
      </c>
      <c r="J2485" s="1">
        <f>学習データ!J2468*$B$20</f>
        <v>0</v>
      </c>
      <c r="K2485" s="1">
        <f>学習データ!K2468*$B$20</f>
        <v>0</v>
      </c>
      <c r="L2485" s="1">
        <f>学習データ!L2468*$B$20</f>
        <v>0</v>
      </c>
      <c r="M2485" s="1">
        <f>学習データ!M2468*$B$20</f>
        <v>0</v>
      </c>
      <c r="N2485" s="1">
        <f>学習データ!N2468*$B$20</f>
        <v>0</v>
      </c>
      <c r="O2485" s="1">
        <f>学習データ!O2468*$B$20</f>
        <v>0</v>
      </c>
      <c r="P2485" s="1">
        <f>学習データ!P2468*$B$20</f>
        <v>0</v>
      </c>
      <c r="Q2485" s="1">
        <f>学習データ!Q2468*$B$20</f>
        <v>0</v>
      </c>
      <c r="R2485" s="1">
        <f>学習データ!R2468*$B$20</f>
        <v>0</v>
      </c>
      <c r="S2485" s="1">
        <f>学習データ!S2468*$B$20</f>
        <v>0</v>
      </c>
      <c r="T2485" s="1">
        <f>学習データ!T2468*$B$20</f>
        <v>0</v>
      </c>
      <c r="U2485" s="1">
        <f>学習データ!U2468*$B$20</f>
        <v>0</v>
      </c>
      <c r="V2485" s="1">
        <f>学習データ!V2468*$B$20</f>
        <v>0</v>
      </c>
      <c r="W2485" s="1">
        <f>学習データ!W2468*$B$20</f>
        <v>0</v>
      </c>
      <c r="X2485" s="1">
        <f>学習データ!X2468*$B$20</f>
        <v>0</v>
      </c>
      <c r="Y2485" s="1">
        <f>学習データ!Y2468*$B$20</f>
        <v>0</v>
      </c>
      <c r="Z2485" s="1">
        <f>学習データ!Z2468*$B$20</f>
        <v>0</v>
      </c>
      <c r="AA2485" s="1">
        <f>学習データ!AA2468*$B$20</f>
        <v>0</v>
      </c>
      <c r="AB2485" s="1">
        <f>学習データ!AB2468*$B$20</f>
        <v>0</v>
      </c>
      <c r="AC2485" s="1">
        <f>学習データ!AC2468*$B$20</f>
        <v>0</v>
      </c>
      <c r="AD2485" s="1">
        <f>学習データ!AD2468*$B$20</f>
        <v>0</v>
      </c>
      <c r="AE2485" s="20"/>
      <c r="AF2485" s="20"/>
      <c r="AG2485" s="20"/>
      <c r="AH2485" s="35"/>
      <c r="AI2485" s="29"/>
      <c r="AJ2485" s="8">
        <v>2</v>
      </c>
      <c r="AK2485" s="1">
        <f t="shared" ca="1" si="3417"/>
        <v>1.6788045291365097E-2</v>
      </c>
      <c r="AL2485" s="1">
        <f t="shared" ca="1" si="3417"/>
        <v>1.6788045291365097E-2</v>
      </c>
      <c r="AM2485" s="1">
        <f t="shared" ca="1" si="3417"/>
        <v>1.6788045291365097E-2</v>
      </c>
      <c r="AN2485" s="1">
        <f t="shared" ca="1" si="3417"/>
        <v>1.6788045291365097E-2</v>
      </c>
      <c r="AO2485" s="1">
        <f t="shared" ca="1" si="3417"/>
        <v>1.8023998398116178E-2</v>
      </c>
      <c r="AP2485" s="1">
        <f t="shared" ca="1" si="3417"/>
        <v>0.31420806943747898</v>
      </c>
      <c r="AQ2485" s="1">
        <f t="shared" ca="1" si="3417"/>
        <v>0.30997649585731601</v>
      </c>
      <c r="AR2485" s="1">
        <f t="shared" ca="1" si="3417"/>
        <v>0.17004870870377756</v>
      </c>
      <c r="AS2485" s="1">
        <f t="shared" ca="1" si="3417"/>
        <v>0.76907996359621322</v>
      </c>
      <c r="AT2485" s="1">
        <f t="shared" ca="1" si="3417"/>
        <v>0.38437271495019903</v>
      </c>
      <c r="AU2485" s="1">
        <f t="shared" ca="1" si="3417"/>
        <v>2.1365177158491244E-2</v>
      </c>
      <c r="AV2485" s="1">
        <f t="shared" ca="1" si="3417"/>
        <v>1.6788045291365097E-2</v>
      </c>
      <c r="AW2485" s="1">
        <f t="shared" ca="1" si="3417"/>
        <v>1.6788045291365097E-2</v>
      </c>
      <c r="AX2485" s="31"/>
      <c r="AY2485" s="8">
        <v>2</v>
      </c>
      <c r="AZ2485" s="1">
        <f t="shared" ca="1" si="3418"/>
        <v>0.36026230090474776</v>
      </c>
      <c r="BA2485" s="1">
        <f t="shared" ca="1" si="3418"/>
        <v>0.36026230090474776</v>
      </c>
      <c r="BB2485" s="1">
        <f t="shared" ca="1" si="3418"/>
        <v>0.36026230090474776</v>
      </c>
      <c r="BC2485" s="1">
        <f t="shared" ca="1" si="3418"/>
        <v>0.36026230090474776</v>
      </c>
      <c r="BD2485" s="1">
        <f t="shared" ca="1" si="3418"/>
        <v>0.36722383072834486</v>
      </c>
      <c r="BE2485" s="1">
        <f t="shared" ca="1" si="3418"/>
        <v>0.59780002342636651</v>
      </c>
      <c r="BF2485" s="1">
        <f t="shared" ca="1" si="3418"/>
        <v>0.85776572613830149</v>
      </c>
      <c r="BG2485" s="1">
        <f t="shared" ca="1" si="3418"/>
        <v>0.92438069969098191</v>
      </c>
      <c r="BH2485" s="1">
        <f t="shared" ca="1" si="3418"/>
        <v>0.9516626033953175</v>
      </c>
      <c r="BI2485" s="1">
        <f t="shared" ca="1" si="3418"/>
        <v>0.85003476975594761</v>
      </c>
      <c r="BJ2485" s="1">
        <f t="shared" ca="1" si="3418"/>
        <v>0.46318731956559461</v>
      </c>
      <c r="BK2485" s="1">
        <f t="shared" ca="1" si="3418"/>
        <v>0.36026230090474776</v>
      </c>
      <c r="BL2485" s="1">
        <f t="shared" ca="1" si="3418"/>
        <v>0.36026230090474776</v>
      </c>
      <c r="BM2485" s="31"/>
      <c r="BN2485" s="8">
        <v>2</v>
      </c>
      <c r="BO2485" s="1">
        <f t="shared" ca="1" si="3419"/>
        <v>0.45758674972675339</v>
      </c>
      <c r="BP2485" s="1">
        <f t="shared" ca="1" si="3419"/>
        <v>0.45758674972675339</v>
      </c>
      <c r="BQ2485" s="1">
        <f t="shared" ca="1" si="3419"/>
        <v>0.45758674972675339</v>
      </c>
      <c r="BR2485" s="1">
        <f t="shared" ca="1" si="3419"/>
        <v>0.45758674972675339</v>
      </c>
      <c r="BS2485" s="1">
        <f t="shared" ca="1" si="3419"/>
        <v>0.4607654012701638</v>
      </c>
      <c r="BT2485" s="1">
        <f t="shared" ca="1" si="3419"/>
        <v>0.57579825360290027</v>
      </c>
      <c r="BU2485" s="1">
        <f t="shared" ca="1" si="3419"/>
        <v>0.67043570645423634</v>
      </c>
      <c r="BV2485" s="1">
        <f t="shared" ca="1" si="3419"/>
        <v>0.74086414963902858</v>
      </c>
      <c r="BW2485" s="1">
        <f t="shared" ca="1" si="3419"/>
        <v>0.77720518662907401</v>
      </c>
      <c r="BX2485" s="1">
        <f t="shared" ca="1" si="3419"/>
        <v>0.70044062247738148</v>
      </c>
      <c r="BY2485" s="1">
        <f t="shared" ca="1" si="3419"/>
        <v>0.54054827858218102</v>
      </c>
      <c r="BZ2485" s="1">
        <f t="shared" ca="1" si="3419"/>
        <v>0.4603026346723767</v>
      </c>
      <c r="CA2485" s="1">
        <f t="shared" ca="1" si="3419"/>
        <v>0.45758674972675339</v>
      </c>
      <c r="CB2485" s="31"/>
      <c r="CC2485" s="71"/>
      <c r="CD2485" s="8">
        <v>2</v>
      </c>
      <c r="CE2485" s="1">
        <f t="shared" ca="1" si="3420"/>
        <v>1.6788045291365097E-2</v>
      </c>
      <c r="CF2485" s="1">
        <f t="shared" ca="1" si="3421"/>
        <v>1.6788045291365097E-2</v>
      </c>
      <c r="CG2485" s="1">
        <f t="shared" ca="1" si="3422"/>
        <v>1.7009758138993043E-2</v>
      </c>
      <c r="CH2485" s="1">
        <f t="shared" ca="1" si="3423"/>
        <v>0.54010817191930482</v>
      </c>
      <c r="CI2485" s="1">
        <f t="shared" ca="1" si="3424"/>
        <v>0.96957036014412201</v>
      </c>
      <c r="CJ2485" s="1">
        <f t="shared" ca="1" si="3425"/>
        <v>0.74078348033100649</v>
      </c>
      <c r="CK2485" s="1">
        <f t="shared" ca="1" si="3426"/>
        <v>1.6788045291365097E-2</v>
      </c>
      <c r="CL2485" s="35"/>
      <c r="CM2485" s="29"/>
      <c r="CN2485" s="31"/>
      <c r="CO2485" s="31"/>
      <c r="CP2485" s="31"/>
      <c r="CQ2485" s="20"/>
      <c r="CR2485" s="31"/>
      <c r="CS2485" s="31"/>
      <c r="CZ2485" s="29"/>
      <c r="DA2485" s="8">
        <v>1</v>
      </c>
      <c r="DB2485" s="1"/>
      <c r="DC2485" s="20"/>
      <c r="DD2485" s="8">
        <v>1</v>
      </c>
      <c r="DE2485" s="1"/>
      <c r="DF2485" s="20"/>
      <c r="DG2485" s="20"/>
      <c r="DH2485" s="20"/>
      <c r="DI2485" s="25"/>
    </row>
    <row r="2486" spans="1:113" x14ac:dyDescent="0.2">
      <c r="A2486" s="73"/>
      <c r="B2486" s="24">
        <v>3</v>
      </c>
      <c r="C2486" s="1">
        <f>学習データ!C2469*$B$20</f>
        <v>0</v>
      </c>
      <c r="D2486" s="1">
        <f>学習データ!D2469*$B$20</f>
        <v>0</v>
      </c>
      <c r="E2486" s="1">
        <f>学習データ!E2469*$B$20</f>
        <v>0</v>
      </c>
      <c r="F2486" s="1">
        <f>学習データ!F2469*$B$20</f>
        <v>0</v>
      </c>
      <c r="G2486" s="1">
        <f>学習データ!G2469*$B$20</f>
        <v>0</v>
      </c>
      <c r="H2486" s="1">
        <f>学習データ!H2469*$B$20</f>
        <v>0</v>
      </c>
      <c r="I2486" s="1">
        <f>学習データ!I2469*$B$20</f>
        <v>0</v>
      </c>
      <c r="J2486" s="1">
        <f>学習データ!J2469*$B$20</f>
        <v>0</v>
      </c>
      <c r="K2486" s="1">
        <f>学習データ!K2469*$B$20</f>
        <v>0</v>
      </c>
      <c r="L2486" s="1">
        <f>学習データ!L2469*$B$20</f>
        <v>0</v>
      </c>
      <c r="M2486" s="1">
        <f>学習データ!M2469*$B$20</f>
        <v>0</v>
      </c>
      <c r="N2486" s="1">
        <f>学習データ!N2469*$B$20</f>
        <v>0</v>
      </c>
      <c r="O2486" s="1">
        <f>学習データ!O2469*$B$20</f>
        <v>0</v>
      </c>
      <c r="P2486" s="1">
        <f>学習データ!P2469*$B$20</f>
        <v>0</v>
      </c>
      <c r="Q2486" s="1">
        <f>学習データ!Q2469*$B$20</f>
        <v>0</v>
      </c>
      <c r="R2486" s="1">
        <f>学習データ!R2469*$B$20</f>
        <v>0</v>
      </c>
      <c r="S2486" s="1">
        <f>学習データ!S2469*$B$20</f>
        <v>0</v>
      </c>
      <c r="T2486" s="1">
        <f>学習データ!T2469*$B$20</f>
        <v>0</v>
      </c>
      <c r="U2486" s="1">
        <f>学習データ!U2469*$B$20</f>
        <v>0</v>
      </c>
      <c r="V2486" s="1">
        <f>学習データ!V2469*$B$20</f>
        <v>0</v>
      </c>
      <c r="W2486" s="1">
        <f>学習データ!W2469*$B$20</f>
        <v>0</v>
      </c>
      <c r="X2486" s="1">
        <f>学習データ!X2469*$B$20</f>
        <v>0</v>
      </c>
      <c r="Y2486" s="1">
        <f>学習データ!Y2469*$B$20</f>
        <v>0</v>
      </c>
      <c r="Z2486" s="1">
        <f>学習データ!Z2469*$B$20</f>
        <v>0</v>
      </c>
      <c r="AA2486" s="1">
        <f>学習データ!AA2469*$B$20</f>
        <v>0</v>
      </c>
      <c r="AB2486" s="1">
        <f>学習データ!AB2469*$B$20</f>
        <v>0</v>
      </c>
      <c r="AC2486" s="1">
        <f>学習データ!AC2469*$B$20</f>
        <v>0</v>
      </c>
      <c r="AD2486" s="1">
        <f>学習データ!AD2469*$B$20</f>
        <v>0</v>
      </c>
      <c r="AE2486" s="20"/>
      <c r="AF2486" s="20"/>
      <c r="AG2486" s="20"/>
      <c r="AH2486" s="35"/>
      <c r="AI2486" s="29"/>
      <c r="AJ2486" s="8">
        <v>3</v>
      </c>
      <c r="AK2486" s="1">
        <f t="shared" ca="1" si="3417"/>
        <v>1.6788045291365097E-2</v>
      </c>
      <c r="AL2486" s="1">
        <f t="shared" ca="1" si="3417"/>
        <v>1.6788045291365097E-2</v>
      </c>
      <c r="AM2486" s="1">
        <f t="shared" ca="1" si="3417"/>
        <v>1.6788045291365097E-2</v>
      </c>
      <c r="AN2486" s="1">
        <f t="shared" ca="1" si="3417"/>
        <v>1.6788045291365097E-2</v>
      </c>
      <c r="AO2486" s="1">
        <f t="shared" ca="1" si="3417"/>
        <v>1.6788045291365097E-2</v>
      </c>
      <c r="AP2486" s="1">
        <f t="shared" ca="1" si="3417"/>
        <v>1.7009758138993043E-2</v>
      </c>
      <c r="AQ2486" s="1">
        <f t="shared" ca="1" si="3417"/>
        <v>0.35043392043990262</v>
      </c>
      <c r="AR2486" s="1">
        <f t="shared" ca="1" si="3417"/>
        <v>0.54010817191930482</v>
      </c>
      <c r="AS2486" s="1">
        <f t="shared" ca="1" si="3417"/>
        <v>0.96957036014412201</v>
      </c>
      <c r="AT2486" s="1">
        <f t="shared" ca="1" si="3417"/>
        <v>0.9081702670543278</v>
      </c>
      <c r="AU2486" s="1">
        <f t="shared" ca="1" si="3417"/>
        <v>0.50691285079606785</v>
      </c>
      <c r="AV2486" s="1">
        <f t="shared" ca="1" si="3417"/>
        <v>1.6788045291365097E-2</v>
      </c>
      <c r="AW2486" s="1">
        <f t="shared" ca="1" si="3417"/>
        <v>1.6788045291365097E-2</v>
      </c>
      <c r="AX2486" s="31"/>
      <c r="AY2486" s="8">
        <v>3</v>
      </c>
      <c r="AZ2486" s="1">
        <f t="shared" ca="1" si="3418"/>
        <v>0.36026230090474776</v>
      </c>
      <c r="BA2486" s="1">
        <f t="shared" ca="1" si="3418"/>
        <v>0.36026230090474776</v>
      </c>
      <c r="BB2486" s="1">
        <f t="shared" ca="1" si="3418"/>
        <v>0.36026230090474776</v>
      </c>
      <c r="BC2486" s="1">
        <f t="shared" ca="1" si="3418"/>
        <v>0.36026230090474776</v>
      </c>
      <c r="BD2486" s="1">
        <f t="shared" ca="1" si="3418"/>
        <v>0.36162980034765746</v>
      </c>
      <c r="BE2486" s="1">
        <f t="shared" ca="1" si="3418"/>
        <v>0.66197867938953159</v>
      </c>
      <c r="BF2486" s="1">
        <f t="shared" ca="1" si="3418"/>
        <v>0.85549404994652944</v>
      </c>
      <c r="BG2486" s="1">
        <f t="shared" ca="1" si="3418"/>
        <v>0.92163921347982625</v>
      </c>
      <c r="BH2486" s="1">
        <f t="shared" ca="1" si="3418"/>
        <v>0.9746584404127232</v>
      </c>
      <c r="BI2486" s="1">
        <f t="shared" ca="1" si="3418"/>
        <v>0.98517986996297469</v>
      </c>
      <c r="BJ2486" s="1">
        <f t="shared" ca="1" si="3418"/>
        <v>0.77290905643687502</v>
      </c>
      <c r="BK2486" s="1">
        <f t="shared" ca="1" si="3418"/>
        <v>0.38103597568207792</v>
      </c>
      <c r="BL2486" s="1">
        <f t="shared" ca="1" si="3418"/>
        <v>0.36026230090474776</v>
      </c>
      <c r="BM2486" s="31"/>
      <c r="BN2486" s="8">
        <v>3</v>
      </c>
      <c r="BO2486" s="1">
        <f t="shared" ca="1" si="3419"/>
        <v>0.45758674972675339</v>
      </c>
      <c r="BP2486" s="1">
        <f t="shared" ca="1" si="3419"/>
        <v>0.45758674972675339</v>
      </c>
      <c r="BQ2486" s="1">
        <f t="shared" ca="1" si="3419"/>
        <v>0.45758674972675339</v>
      </c>
      <c r="BR2486" s="1">
        <f t="shared" ca="1" si="3419"/>
        <v>0.45758674972675339</v>
      </c>
      <c r="BS2486" s="1">
        <f t="shared" ca="1" si="3419"/>
        <v>0.45967235980187104</v>
      </c>
      <c r="BT2486" s="1">
        <f t="shared" ca="1" si="3419"/>
        <v>0.59426625007452039</v>
      </c>
      <c r="BU2486" s="1">
        <f t="shared" ca="1" si="3419"/>
        <v>0.68628421127345363</v>
      </c>
      <c r="BV2486" s="1">
        <f t="shared" ca="1" si="3419"/>
        <v>0.75621249809105229</v>
      </c>
      <c r="BW2486" s="1">
        <f t="shared" ca="1" si="3419"/>
        <v>0.8285058336652128</v>
      </c>
      <c r="BX2486" s="1">
        <f t="shared" ca="1" si="3419"/>
        <v>0.83048425558802508</v>
      </c>
      <c r="BY2486" s="1">
        <f t="shared" ca="1" si="3419"/>
        <v>0.6882168591327632</v>
      </c>
      <c r="BZ2486" s="1">
        <f t="shared" ca="1" si="3419"/>
        <v>0.47851502027646275</v>
      </c>
      <c r="CA2486" s="1">
        <f t="shared" ca="1" si="3419"/>
        <v>0.45758674972675339</v>
      </c>
      <c r="CB2486" s="31"/>
      <c r="CC2486" s="71"/>
      <c r="CD2486" s="8">
        <v>3</v>
      </c>
      <c r="CE2486" s="1">
        <f t="shared" ca="1" si="3420"/>
        <v>1.6788045291365097E-2</v>
      </c>
      <c r="CF2486" s="1">
        <f t="shared" ca="1" si="3421"/>
        <v>1.6788045291365097E-2</v>
      </c>
      <c r="CG2486" s="1">
        <f t="shared" ca="1" si="3422"/>
        <v>0.3111878016556941</v>
      </c>
      <c r="CH2486" s="1">
        <f t="shared" ca="1" si="3423"/>
        <v>0.31683768957909647</v>
      </c>
      <c r="CI2486" s="1">
        <f t="shared" ca="1" si="3424"/>
        <v>0.5527857909693954</v>
      </c>
      <c r="CJ2486" s="1">
        <f t="shared" ca="1" si="3425"/>
        <v>0.45462243829221483</v>
      </c>
      <c r="CK2486" s="1">
        <f t="shared" ca="1" si="3426"/>
        <v>1.6788045291365097E-2</v>
      </c>
      <c r="CL2486" s="35"/>
      <c r="CM2486" s="29"/>
      <c r="CN2486" s="71">
        <v>1</v>
      </c>
      <c r="CO2486" s="8">
        <v>0</v>
      </c>
      <c r="CP2486" s="8">
        <v>1</v>
      </c>
      <c r="CQ2486" s="8">
        <v>2</v>
      </c>
      <c r="CR2486" s="8">
        <v>3</v>
      </c>
      <c r="CS2486" s="8">
        <v>4</v>
      </c>
      <c r="CU2486" s="8"/>
      <c r="CV2486" s="8">
        <v>0</v>
      </c>
      <c r="CW2486" s="8">
        <v>1</v>
      </c>
      <c r="CX2486" s="8">
        <v>2</v>
      </c>
      <c r="CZ2486" s="29"/>
      <c r="DA2486" s="8">
        <v>2</v>
      </c>
      <c r="DB2486" s="1">
        <f ca="1">1/(1+EXP(-SUMPRODUCT($DC$6:$DD$11,CW2487:CX2492)+$DE$6))</f>
        <v>0.6351699110471537</v>
      </c>
      <c r="DC2486" s="20"/>
      <c r="DD2486" s="8">
        <v>2</v>
      </c>
      <c r="DE2486" s="1">
        <f t="shared" ref="DE2486" ca="1" si="3428">(AG2503-DB2486)^2</f>
        <v>0.13310099380534174</v>
      </c>
      <c r="DF2486" s="20"/>
      <c r="DG2486" s="20"/>
      <c r="DH2486" s="20"/>
      <c r="DI2486" s="25"/>
    </row>
    <row r="2487" spans="1:113" x14ac:dyDescent="0.2">
      <c r="A2487" s="73"/>
      <c r="B2487" s="24">
        <v>4</v>
      </c>
      <c r="C2487" s="1">
        <f>学習データ!C2470*$B$20</f>
        <v>0</v>
      </c>
      <c r="D2487" s="1">
        <f>学習データ!D2470*$B$20</f>
        <v>0</v>
      </c>
      <c r="E2487" s="1">
        <f>学習データ!E2470*$B$20</f>
        <v>0</v>
      </c>
      <c r="F2487" s="1">
        <f>学習データ!F2470*$B$20</f>
        <v>0</v>
      </c>
      <c r="G2487" s="1">
        <f>学習データ!G2470*$B$20</f>
        <v>0</v>
      </c>
      <c r="H2487" s="1">
        <f>学習データ!H2470*$B$20</f>
        <v>0</v>
      </c>
      <c r="I2487" s="1">
        <f>学習データ!I2470*$B$20</f>
        <v>0</v>
      </c>
      <c r="J2487" s="1">
        <f>学習データ!J2470*$B$20</f>
        <v>0</v>
      </c>
      <c r="K2487" s="1">
        <f>学習データ!K2470*$B$20</f>
        <v>0</v>
      </c>
      <c r="L2487" s="1">
        <f>学習データ!L2470*$B$20</f>
        <v>0</v>
      </c>
      <c r="M2487" s="1">
        <f>学習データ!M2470*$B$20</f>
        <v>0</v>
      </c>
      <c r="N2487" s="1">
        <f>学習データ!N2470*$B$20</f>
        <v>0</v>
      </c>
      <c r="O2487" s="1">
        <f>学習データ!O2470*$B$20</f>
        <v>0</v>
      </c>
      <c r="P2487" s="1">
        <f>学習データ!P2470*$B$20</f>
        <v>0</v>
      </c>
      <c r="Q2487" s="1">
        <f>学習データ!Q2470*$B$20</f>
        <v>0</v>
      </c>
      <c r="R2487" s="1">
        <f>学習データ!R2470*$B$20</f>
        <v>0</v>
      </c>
      <c r="S2487" s="1">
        <f>学習データ!S2470*$B$20</f>
        <v>0</v>
      </c>
      <c r="T2487" s="1">
        <f>学習データ!T2470*$B$20</f>
        <v>0</v>
      </c>
      <c r="U2487" s="1">
        <f>学習データ!U2470*$B$20</f>
        <v>0</v>
      </c>
      <c r="V2487" s="1">
        <f>学習データ!V2470*$B$20</f>
        <v>0</v>
      </c>
      <c r="W2487" s="1">
        <f>学習データ!W2470*$B$20</f>
        <v>0</v>
      </c>
      <c r="X2487" s="1">
        <f>学習データ!X2470*$B$20</f>
        <v>0</v>
      </c>
      <c r="Y2487" s="1">
        <f>学習データ!Y2470*$B$20</f>
        <v>0</v>
      </c>
      <c r="Z2487" s="1">
        <f>学習データ!Z2470*$B$20</f>
        <v>0</v>
      </c>
      <c r="AA2487" s="1">
        <f>学習データ!AA2470*$B$20</f>
        <v>0</v>
      </c>
      <c r="AB2487" s="1">
        <f>学習データ!AB2470*$B$20</f>
        <v>0</v>
      </c>
      <c r="AC2487" s="1">
        <f>学習データ!AC2470*$B$20</f>
        <v>0</v>
      </c>
      <c r="AD2487" s="1">
        <f>学習データ!AD2470*$B$20</f>
        <v>0</v>
      </c>
      <c r="AE2487" s="20"/>
      <c r="AF2487" s="20"/>
      <c r="AG2487" s="20"/>
      <c r="AH2487" s="35"/>
      <c r="AI2487" s="29"/>
      <c r="AJ2487" s="8">
        <v>4</v>
      </c>
      <c r="AK2487" s="1">
        <f t="shared" ca="1" si="3417"/>
        <v>1.6788045291365097E-2</v>
      </c>
      <c r="AL2487" s="1">
        <f t="shared" ca="1" si="3417"/>
        <v>1.6788045291365097E-2</v>
      </c>
      <c r="AM2487" s="1">
        <f t="shared" ca="1" si="3417"/>
        <v>1.6788045291365097E-2</v>
      </c>
      <c r="AN2487" s="1">
        <f t="shared" ca="1" si="3417"/>
        <v>1.6788045291365097E-2</v>
      </c>
      <c r="AO2487" s="1">
        <f t="shared" ca="1" si="3417"/>
        <v>1.6788045291365097E-2</v>
      </c>
      <c r="AP2487" s="1">
        <f t="shared" ca="1" si="3417"/>
        <v>1.6788045291365097E-2</v>
      </c>
      <c r="AQ2487" s="1">
        <f t="shared" ca="1" si="3417"/>
        <v>2.0867900791193109E-2</v>
      </c>
      <c r="AR2487" s="1">
        <f t="shared" ca="1" si="3417"/>
        <v>4.3550264429270319E-2</v>
      </c>
      <c r="AS2487" s="1">
        <f t="shared" ca="1" si="3417"/>
        <v>0.49755173657343338</v>
      </c>
      <c r="AT2487" s="1">
        <f t="shared" ca="1" si="3417"/>
        <v>0.20407612701445363</v>
      </c>
      <c r="AU2487" s="1">
        <f t="shared" ca="1" si="3417"/>
        <v>0.74078348033100649</v>
      </c>
      <c r="AV2487" s="1">
        <f t="shared" ca="1" si="3417"/>
        <v>1.9314523837881816E-2</v>
      </c>
      <c r="AW2487" s="1">
        <f t="shared" ca="1" si="3417"/>
        <v>1.6788045291365097E-2</v>
      </c>
      <c r="AX2487" s="31"/>
      <c r="AY2487" s="8">
        <v>4</v>
      </c>
      <c r="AZ2487" s="1">
        <f t="shared" ca="1" si="3418"/>
        <v>0.36026230090474776</v>
      </c>
      <c r="BA2487" s="1">
        <f t="shared" ca="1" si="3418"/>
        <v>0.36026230090474776</v>
      </c>
      <c r="BB2487" s="1">
        <f t="shared" ca="1" si="3418"/>
        <v>0.36026230090474776</v>
      </c>
      <c r="BC2487" s="1">
        <f t="shared" ca="1" si="3418"/>
        <v>0.36026230090474776</v>
      </c>
      <c r="BD2487" s="1">
        <f t="shared" ca="1" si="3418"/>
        <v>0.3603857272666251</v>
      </c>
      <c r="BE2487" s="1">
        <f t="shared" ca="1" si="3418"/>
        <v>0.46206991757441718</v>
      </c>
      <c r="BF2487" s="1">
        <f t="shared" ca="1" si="3418"/>
        <v>0.66091052100753056</v>
      </c>
      <c r="BG2487" s="1">
        <f t="shared" ca="1" si="3418"/>
        <v>0.73489635211211013</v>
      </c>
      <c r="BH2487" s="1">
        <f t="shared" ca="1" si="3418"/>
        <v>0.85760239193254373</v>
      </c>
      <c r="BI2487" s="1">
        <f t="shared" ca="1" si="3418"/>
        <v>0.98043801513577722</v>
      </c>
      <c r="BJ2487" s="1">
        <f t="shared" ca="1" si="3418"/>
        <v>0.7909308241982651</v>
      </c>
      <c r="BK2487" s="1">
        <f t="shared" ca="1" si="3418"/>
        <v>0.43443418851708826</v>
      </c>
      <c r="BL2487" s="1">
        <f t="shared" ca="1" si="3418"/>
        <v>0.36026230090474776</v>
      </c>
      <c r="BM2487" s="31"/>
      <c r="BN2487" s="8">
        <v>4</v>
      </c>
      <c r="BO2487" s="1">
        <f t="shared" ca="1" si="3419"/>
        <v>0.45758674972675339</v>
      </c>
      <c r="BP2487" s="1">
        <f t="shared" ca="1" si="3419"/>
        <v>0.45758674972675339</v>
      </c>
      <c r="BQ2487" s="1">
        <f t="shared" ca="1" si="3419"/>
        <v>0.45758674972675339</v>
      </c>
      <c r="BR2487" s="1">
        <f t="shared" ca="1" si="3419"/>
        <v>0.45758674972675339</v>
      </c>
      <c r="BS2487" s="1">
        <f t="shared" ca="1" si="3419"/>
        <v>0.45810150197819927</v>
      </c>
      <c r="BT2487" s="1">
        <f t="shared" ca="1" si="3419"/>
        <v>0.49343480442927806</v>
      </c>
      <c r="BU2487" s="1">
        <f t="shared" ca="1" si="3419"/>
        <v>0.52207870510350241</v>
      </c>
      <c r="BV2487" s="1">
        <f t="shared" ca="1" si="3419"/>
        <v>0.56943023711051999</v>
      </c>
      <c r="BW2487" s="1">
        <f t="shared" ca="1" si="3419"/>
        <v>0.725262051251513</v>
      </c>
      <c r="BX2487" s="1">
        <f t="shared" ca="1" si="3419"/>
        <v>0.75857427861827309</v>
      </c>
      <c r="BY2487" s="1">
        <f t="shared" ca="1" si="3419"/>
        <v>0.71924554987594758</v>
      </c>
      <c r="BZ2487" s="1">
        <f t="shared" ca="1" si="3419"/>
        <v>0.49176192107247835</v>
      </c>
      <c r="CA2487" s="1">
        <f t="shared" ca="1" si="3419"/>
        <v>0.45758674972675339</v>
      </c>
      <c r="CB2487" s="31"/>
      <c r="CC2487" s="71"/>
      <c r="CD2487" s="8">
        <v>4</v>
      </c>
      <c r="CE2487" s="1">
        <f t="shared" ca="1" si="3420"/>
        <v>3.1691463785667819E-2</v>
      </c>
      <c r="CF2487" s="1">
        <f t="shared" ca="1" si="3421"/>
        <v>0.29866750666370395</v>
      </c>
      <c r="CG2487" s="1">
        <f t="shared" ca="1" si="3422"/>
        <v>0.96555818563509155</v>
      </c>
      <c r="CH2487" s="1">
        <f t="shared" ca="1" si="3423"/>
        <v>0.93703203095548815</v>
      </c>
      <c r="CI2487" s="1">
        <f t="shared" ca="1" si="3424"/>
        <v>0.76294387599500879</v>
      </c>
      <c r="CJ2487" s="1">
        <f t="shared" ca="1" si="3425"/>
        <v>3.9524182507647762E-2</v>
      </c>
      <c r="CK2487" s="1">
        <f t="shared" ca="1" si="3426"/>
        <v>1.6788045291365097E-2</v>
      </c>
      <c r="CL2487" s="35"/>
      <c r="CM2487" s="29"/>
      <c r="CN2487" s="71"/>
      <c r="CO2487" s="8">
        <v>1</v>
      </c>
      <c r="CP2487" s="1">
        <f t="shared" ref="CP2487:CS2490" ca="1" si="3429">1/(1+EXP(-SUMPRODUCT($CO$6:$CR$9,CE2484:CH2487)+$CS$6))</f>
        <v>3.0117638267958757E-4</v>
      </c>
      <c r="CQ2487" s="1">
        <f t="shared" ca="1" si="3429"/>
        <v>4.2192084693671403E-2</v>
      </c>
      <c r="CR2487" s="1">
        <f t="shared" ca="1" si="3429"/>
        <v>4.0296293318699973E-2</v>
      </c>
      <c r="CS2487" s="1">
        <f t="shared" ca="1" si="3429"/>
        <v>0.48632121941308154</v>
      </c>
      <c r="CU2487" s="71">
        <v>1</v>
      </c>
      <c r="CV2487" s="8">
        <v>1</v>
      </c>
      <c r="CW2487" s="1">
        <f t="shared" ref="CW2487" ca="1" si="3430">MAX(CP2487:CQ2488)</f>
        <v>4.2192084693671403E-2</v>
      </c>
      <c r="CX2487" s="1">
        <f t="shared" ref="CX2487" ca="1" si="3431">MAX(CR2487:CS2488)</f>
        <v>0.48632121941308154</v>
      </c>
      <c r="CZ2487" s="29"/>
      <c r="DA2487" s="8">
        <v>3</v>
      </c>
      <c r="DB2487" s="1"/>
      <c r="DC2487" s="20"/>
      <c r="DD2487" s="8">
        <v>3</v>
      </c>
      <c r="DE2487" s="1"/>
      <c r="DF2487" s="20"/>
      <c r="DG2487" s="20"/>
      <c r="DH2487" s="20"/>
      <c r="DI2487" s="25"/>
    </row>
    <row r="2488" spans="1:113" x14ac:dyDescent="0.2">
      <c r="A2488" s="73"/>
      <c r="B2488" s="24">
        <v>5</v>
      </c>
      <c r="C2488" s="1">
        <f>学習データ!C2471*$B$20</f>
        <v>0</v>
      </c>
      <c r="D2488" s="1">
        <f>学習データ!D2471*$B$20</f>
        <v>0</v>
      </c>
      <c r="E2488" s="1">
        <f>学習データ!E2471*$B$20</f>
        <v>0</v>
      </c>
      <c r="F2488" s="1">
        <f>学習データ!F2471*$B$20</f>
        <v>0</v>
      </c>
      <c r="G2488" s="1">
        <f>学習データ!G2471*$B$20</f>
        <v>0</v>
      </c>
      <c r="H2488" s="1">
        <f>学習データ!H2471*$B$20</f>
        <v>0</v>
      </c>
      <c r="I2488" s="1">
        <f>学習データ!I2471*$B$20</f>
        <v>0</v>
      </c>
      <c r="J2488" s="1">
        <f>学習データ!J2471*$B$20</f>
        <v>0</v>
      </c>
      <c r="K2488" s="1">
        <f>学習データ!K2471*$B$20</f>
        <v>0</v>
      </c>
      <c r="L2488" s="1">
        <f>学習データ!L2471*$B$20</f>
        <v>0</v>
      </c>
      <c r="M2488" s="1">
        <f>学習データ!M2471*$B$20</f>
        <v>0</v>
      </c>
      <c r="N2488" s="1">
        <f>学習データ!N2471*$B$20</f>
        <v>0</v>
      </c>
      <c r="O2488" s="1">
        <f>学習データ!O2471*$B$20</f>
        <v>0</v>
      </c>
      <c r="P2488" s="1">
        <f>学習データ!P2471*$B$20</f>
        <v>7.0588235294117646E-2</v>
      </c>
      <c r="Q2488" s="1">
        <f>学習データ!Q2471*$B$20</f>
        <v>0.16862745098039217</v>
      </c>
      <c r="R2488" s="1">
        <f>学習データ!R2471*$B$20</f>
        <v>0.16862745098039217</v>
      </c>
      <c r="S2488" s="1">
        <f>学習データ!S2471*$B$20</f>
        <v>0.37647058823529411</v>
      </c>
      <c r="T2488" s="1">
        <f>学習データ!T2471*$B$20</f>
        <v>0.68235294117647061</v>
      </c>
      <c r="U2488" s="1">
        <f>学習データ!U2471*$B$20</f>
        <v>0.99215686274509807</v>
      </c>
      <c r="V2488" s="1">
        <f>学習データ!V2471*$B$20</f>
        <v>0.99607843137254903</v>
      </c>
      <c r="W2488" s="1">
        <f>学習データ!W2471*$B$20</f>
        <v>0.54117647058823526</v>
      </c>
      <c r="X2488" s="1">
        <f>学習データ!X2471*$B$20</f>
        <v>8.6274509803921567E-2</v>
      </c>
      <c r="Y2488" s="1">
        <f>学習データ!Y2471*$B$20</f>
        <v>0</v>
      </c>
      <c r="Z2488" s="1">
        <f>学習データ!Z2471*$B$20</f>
        <v>0</v>
      </c>
      <c r="AA2488" s="1">
        <f>学習データ!AA2471*$B$20</f>
        <v>0</v>
      </c>
      <c r="AB2488" s="1">
        <f>学習データ!AB2471*$B$20</f>
        <v>0</v>
      </c>
      <c r="AC2488" s="1">
        <f>学習データ!AC2471*$B$20</f>
        <v>0</v>
      </c>
      <c r="AD2488" s="1">
        <f>学習データ!AD2471*$B$20</f>
        <v>0</v>
      </c>
      <c r="AE2488" s="20"/>
      <c r="AF2488" s="20"/>
      <c r="AG2488" s="20"/>
      <c r="AH2488" s="35"/>
      <c r="AI2488" s="29"/>
      <c r="AJ2488" s="8">
        <v>5</v>
      </c>
      <c r="AK2488" s="1">
        <f t="shared" ca="1" si="3417"/>
        <v>1.6788045291365097E-2</v>
      </c>
      <c r="AL2488" s="1">
        <f t="shared" ca="1" si="3417"/>
        <v>1.6788045291365097E-2</v>
      </c>
      <c r="AM2488" s="1">
        <f t="shared" ca="1" si="3417"/>
        <v>1.6788045291365097E-2</v>
      </c>
      <c r="AN2488" s="1">
        <f t="shared" ca="1" si="3417"/>
        <v>1.6788045291365097E-2</v>
      </c>
      <c r="AO2488" s="1">
        <f t="shared" ca="1" si="3417"/>
        <v>1.6788045291365097E-2</v>
      </c>
      <c r="AP2488" s="1">
        <f t="shared" ca="1" si="3417"/>
        <v>1.6788045291365097E-2</v>
      </c>
      <c r="AQ2488" s="1">
        <f t="shared" ca="1" si="3417"/>
        <v>1.6788045291365097E-2</v>
      </c>
      <c r="AR2488" s="1">
        <f t="shared" ca="1" si="3417"/>
        <v>0.1246071535620449</v>
      </c>
      <c r="AS2488" s="1">
        <f t="shared" ca="1" si="3417"/>
        <v>0.32426093797013916</v>
      </c>
      <c r="AT2488" s="1">
        <f t="shared" ca="1" si="3417"/>
        <v>0.36463424270370515</v>
      </c>
      <c r="AU2488" s="1">
        <f t="shared" ca="1" si="3417"/>
        <v>0.45462243829221483</v>
      </c>
      <c r="AV2488" s="1">
        <f t="shared" ca="1" si="3417"/>
        <v>2.2212629187889372E-2</v>
      </c>
      <c r="AW2488" s="1">
        <f t="shared" ca="1" si="3417"/>
        <v>1.6788045291365097E-2</v>
      </c>
      <c r="AX2488" s="31"/>
      <c r="AY2488" s="8">
        <v>5</v>
      </c>
      <c r="AZ2488" s="1">
        <f t="shared" ca="1" si="3418"/>
        <v>0.36026230090474776</v>
      </c>
      <c r="BA2488" s="1">
        <f t="shared" ca="1" si="3418"/>
        <v>0.36026230090474776</v>
      </c>
      <c r="BB2488" s="1">
        <f t="shared" ca="1" si="3418"/>
        <v>0.36026230090474776</v>
      </c>
      <c r="BC2488" s="1">
        <f t="shared" ca="1" si="3418"/>
        <v>0.36026230090474776</v>
      </c>
      <c r="BD2488" s="1">
        <f t="shared" ca="1" si="3418"/>
        <v>0.36026230090474776</v>
      </c>
      <c r="BE2488" s="1">
        <f t="shared" ca="1" si="3418"/>
        <v>0.36026230090474776</v>
      </c>
      <c r="BF2488" s="1">
        <f t="shared" ca="1" si="3418"/>
        <v>0.36026230090474776</v>
      </c>
      <c r="BG2488" s="1">
        <f t="shared" ca="1" si="3418"/>
        <v>0.36310329278740028</v>
      </c>
      <c r="BH2488" s="1">
        <f t="shared" ca="1" si="3418"/>
        <v>0.83180123553101815</v>
      </c>
      <c r="BI2488" s="1">
        <f t="shared" ca="1" si="3418"/>
        <v>0.96009427105476186</v>
      </c>
      <c r="BJ2488" s="1">
        <f t="shared" ca="1" si="3418"/>
        <v>0.77622359448672262</v>
      </c>
      <c r="BK2488" s="1">
        <f t="shared" ca="1" si="3418"/>
        <v>0.36723360330706034</v>
      </c>
      <c r="BL2488" s="1">
        <f t="shared" ca="1" si="3418"/>
        <v>0.36026230090474776</v>
      </c>
      <c r="BM2488" s="31"/>
      <c r="BN2488" s="8">
        <v>5</v>
      </c>
      <c r="BO2488" s="1">
        <f t="shared" ca="1" si="3419"/>
        <v>0.45758674972675339</v>
      </c>
      <c r="BP2488" s="1">
        <f t="shared" ca="1" si="3419"/>
        <v>0.45758674972675339</v>
      </c>
      <c r="BQ2488" s="1">
        <f t="shared" ca="1" si="3419"/>
        <v>0.45758674972675339</v>
      </c>
      <c r="BR2488" s="1">
        <f t="shared" ca="1" si="3419"/>
        <v>0.45758674972675339</v>
      </c>
      <c r="BS2488" s="1">
        <f t="shared" ca="1" si="3419"/>
        <v>0.45758674972675339</v>
      </c>
      <c r="BT2488" s="1">
        <f t="shared" ca="1" si="3419"/>
        <v>0.45758674972675339</v>
      </c>
      <c r="BU2488" s="1">
        <f t="shared" ca="1" si="3419"/>
        <v>0.45758674972675339</v>
      </c>
      <c r="BV2488" s="1">
        <f t="shared" ca="1" si="3419"/>
        <v>0.49312028143943532</v>
      </c>
      <c r="BW2488" s="1">
        <f t="shared" ca="1" si="3419"/>
        <v>0.71643187634966299</v>
      </c>
      <c r="BX2488" s="1">
        <f t="shared" ca="1" si="3419"/>
        <v>0.71561059052921727</v>
      </c>
      <c r="BY2488" s="1">
        <f t="shared" ca="1" si="3419"/>
        <v>0.69529082177326829</v>
      </c>
      <c r="BZ2488" s="1">
        <f t="shared" ca="1" si="3419"/>
        <v>0.47138243972758009</v>
      </c>
      <c r="CA2488" s="1">
        <f t="shared" ca="1" si="3419"/>
        <v>0.45758674972675339</v>
      </c>
      <c r="CB2488" s="31"/>
      <c r="CC2488" s="71"/>
      <c r="CD2488" s="8">
        <v>5</v>
      </c>
      <c r="CE2488" s="1">
        <f t="shared" ca="1" si="3420"/>
        <v>0.30813760181267502</v>
      </c>
      <c r="CF2488" s="1">
        <f t="shared" ca="1" si="3421"/>
        <v>0.92495455199830978</v>
      </c>
      <c r="CG2488" s="1">
        <f t="shared" ca="1" si="3422"/>
        <v>0.94089356042576011</v>
      </c>
      <c r="CH2488" s="1">
        <f t="shared" ca="1" si="3423"/>
        <v>0.5906884660659405</v>
      </c>
      <c r="CI2488" s="1">
        <f t="shared" ca="1" si="3424"/>
        <v>0.18147845669514395</v>
      </c>
      <c r="CJ2488" s="1">
        <f t="shared" ca="1" si="3425"/>
        <v>1.6788045291365097E-2</v>
      </c>
      <c r="CK2488" s="1">
        <f t="shared" ca="1" si="3426"/>
        <v>1.6788045291365097E-2</v>
      </c>
      <c r="CL2488" s="35"/>
      <c r="CM2488" s="29"/>
      <c r="CN2488" s="71"/>
      <c r="CO2488" s="8">
        <v>2</v>
      </c>
      <c r="CP2488" s="1">
        <f t="shared" ca="1" si="3429"/>
        <v>4.3139608517776687E-3</v>
      </c>
      <c r="CQ2488" s="1">
        <f t="shared" ca="1" si="3429"/>
        <v>4.3556818964656067E-3</v>
      </c>
      <c r="CR2488" s="1">
        <f t="shared" ca="1" si="3429"/>
        <v>7.7610138940953199E-2</v>
      </c>
      <c r="CS2488" s="1">
        <f t="shared" ca="1" si="3429"/>
        <v>0.33855685404876151</v>
      </c>
      <c r="CU2488" s="71"/>
      <c r="CV2488" s="8">
        <v>2</v>
      </c>
      <c r="CW2488" s="1">
        <f t="shared" ref="CW2488" ca="1" si="3432">MAX(CP2489:CQ2490)</f>
        <v>0.21288453375223484</v>
      </c>
      <c r="CX2488" s="1">
        <f t="shared" ref="CX2488" ca="1" si="3433">MAX(CR2489:CS2490)</f>
        <v>0.17024023081428061</v>
      </c>
      <c r="CZ2488" s="29"/>
      <c r="DA2488" s="8">
        <v>4</v>
      </c>
      <c r="DB2488" s="1"/>
      <c r="DC2488" s="20"/>
      <c r="DD2488" s="8">
        <v>4</v>
      </c>
      <c r="DE2488" s="1"/>
      <c r="DF2488" s="20"/>
      <c r="DG2488" s="20"/>
      <c r="DH2488" s="20"/>
      <c r="DI2488" s="25"/>
    </row>
    <row r="2489" spans="1:113" x14ac:dyDescent="0.2">
      <c r="A2489" s="73"/>
      <c r="B2489" s="24">
        <v>6</v>
      </c>
      <c r="C2489" s="1">
        <f>学習データ!C2472*$B$20</f>
        <v>0</v>
      </c>
      <c r="D2489" s="1">
        <f>学習データ!D2472*$B$20</f>
        <v>0</v>
      </c>
      <c r="E2489" s="1">
        <f>学習データ!E2472*$B$20</f>
        <v>0</v>
      </c>
      <c r="F2489" s="1">
        <f>学習データ!F2472*$B$20</f>
        <v>0</v>
      </c>
      <c r="G2489" s="1">
        <f>学習データ!G2472*$B$20</f>
        <v>0</v>
      </c>
      <c r="H2489" s="1">
        <f>学習データ!H2472*$B$20</f>
        <v>0</v>
      </c>
      <c r="I2489" s="1">
        <f>学習データ!I2472*$B$20</f>
        <v>0</v>
      </c>
      <c r="J2489" s="1">
        <f>学習データ!J2472*$B$20</f>
        <v>0</v>
      </c>
      <c r="K2489" s="1">
        <f>学習データ!K2472*$B$20</f>
        <v>0</v>
      </c>
      <c r="L2489" s="1">
        <f>学習データ!L2472*$B$20</f>
        <v>0</v>
      </c>
      <c r="M2489" s="1">
        <f>学習データ!M2472*$B$20</f>
        <v>0</v>
      </c>
      <c r="N2489" s="1">
        <f>学習データ!N2472*$B$20</f>
        <v>0</v>
      </c>
      <c r="O2489" s="1">
        <f>学習データ!O2472*$B$20</f>
        <v>8.6274509803921567E-2</v>
      </c>
      <c r="P2489" s="1">
        <f>学習データ!P2472*$B$20</f>
        <v>0.7803921568627451</v>
      </c>
      <c r="Q2489" s="1">
        <f>学習データ!Q2472*$B$20</f>
        <v>0.99215686274509807</v>
      </c>
      <c r="R2489" s="1">
        <f>学習データ!R2472*$B$20</f>
        <v>0.9882352941176471</v>
      </c>
      <c r="S2489" s="1">
        <f>学習データ!S2472*$B$20</f>
        <v>0.9882352941176471</v>
      </c>
      <c r="T2489" s="1">
        <f>学習データ!T2472*$B$20</f>
        <v>0.9882352941176471</v>
      </c>
      <c r="U2489" s="1">
        <f>学習データ!U2472*$B$20</f>
        <v>0.9882352941176471</v>
      </c>
      <c r="V2489" s="1">
        <f>学習データ!V2472*$B$20</f>
        <v>0.99215686274509807</v>
      </c>
      <c r="W2489" s="1">
        <f>学習データ!W2472*$B$20</f>
        <v>0.9882352941176471</v>
      </c>
      <c r="X2489" s="1">
        <f>学習データ!X2472*$B$20</f>
        <v>0.63137254901960782</v>
      </c>
      <c r="Y2489" s="1">
        <f>学習データ!Y2472*$B$20</f>
        <v>0</v>
      </c>
      <c r="Z2489" s="1">
        <f>学習データ!Z2472*$B$20</f>
        <v>0</v>
      </c>
      <c r="AA2489" s="1">
        <f>学習データ!AA2472*$B$20</f>
        <v>0</v>
      </c>
      <c r="AB2489" s="1">
        <f>学習データ!AB2472*$B$20</f>
        <v>0</v>
      </c>
      <c r="AC2489" s="1">
        <f>学習データ!AC2472*$B$20</f>
        <v>0</v>
      </c>
      <c r="AD2489" s="1">
        <f>学習データ!AD2472*$B$20</f>
        <v>0</v>
      </c>
      <c r="AE2489" s="20"/>
      <c r="AF2489" s="20"/>
      <c r="AG2489" s="20"/>
      <c r="AH2489" s="35"/>
      <c r="AI2489" s="29"/>
      <c r="AJ2489" s="8">
        <v>6</v>
      </c>
      <c r="AK2489" s="1">
        <f t="shared" ca="1" si="3417"/>
        <v>1.6788045291365097E-2</v>
      </c>
      <c r="AL2489" s="1">
        <f t="shared" ca="1" si="3417"/>
        <v>1.6788045291365097E-2</v>
      </c>
      <c r="AM2489" s="1">
        <f t="shared" ca="1" si="3417"/>
        <v>1.6788045291365097E-2</v>
      </c>
      <c r="AN2489" s="1">
        <f t="shared" ca="1" si="3417"/>
        <v>1.6788045291365097E-2</v>
      </c>
      <c r="AO2489" s="1">
        <f t="shared" ca="1" si="3417"/>
        <v>8.5957431069539417E-2</v>
      </c>
      <c r="AP2489" s="1">
        <f t="shared" ca="1" si="3417"/>
        <v>0.3111878016556941</v>
      </c>
      <c r="AQ2489" s="1">
        <f t="shared" ca="1" si="3417"/>
        <v>0.31469591219661502</v>
      </c>
      <c r="AR2489" s="1">
        <f t="shared" ca="1" si="3417"/>
        <v>0.31683768957909647</v>
      </c>
      <c r="AS2489" s="1">
        <f t="shared" ca="1" si="3417"/>
        <v>2.9939294862535069E-2</v>
      </c>
      <c r="AT2489" s="1">
        <f t="shared" ca="1" si="3417"/>
        <v>0.5527857909693954</v>
      </c>
      <c r="AU2489" s="1">
        <f t="shared" ca="1" si="3417"/>
        <v>0.20226489026546701</v>
      </c>
      <c r="AV2489" s="1">
        <f t="shared" ca="1" si="3417"/>
        <v>1.6788045291365097E-2</v>
      </c>
      <c r="AW2489" s="1">
        <f t="shared" ca="1" si="3417"/>
        <v>1.6788045291365097E-2</v>
      </c>
      <c r="AX2489" s="31"/>
      <c r="AY2489" s="8">
        <v>6</v>
      </c>
      <c r="AZ2489" s="1">
        <f t="shared" ca="1" si="3418"/>
        <v>0.36026230090474776</v>
      </c>
      <c r="BA2489" s="1">
        <f t="shared" ca="1" si="3418"/>
        <v>0.36026230090474776</v>
      </c>
      <c r="BB2489" s="1">
        <f t="shared" ca="1" si="3418"/>
        <v>0.36026230090474776</v>
      </c>
      <c r="BC2489" s="1">
        <f t="shared" ca="1" si="3418"/>
        <v>0.36026230090474776</v>
      </c>
      <c r="BD2489" s="1">
        <f t="shared" ca="1" si="3418"/>
        <v>0.36108167717338191</v>
      </c>
      <c r="BE2489" s="1">
        <f t="shared" ca="1" si="3418"/>
        <v>0.41022836356111197</v>
      </c>
      <c r="BF2489" s="1">
        <f t="shared" ca="1" si="3418"/>
        <v>0.5927509746393278</v>
      </c>
      <c r="BG2489" s="1">
        <f t="shared" ca="1" si="3418"/>
        <v>0.6838296888141554</v>
      </c>
      <c r="BH2489" s="1">
        <f t="shared" ca="1" si="3418"/>
        <v>0.95971282835030514</v>
      </c>
      <c r="BI2489" s="1">
        <f t="shared" ca="1" si="3418"/>
        <v>0.92187703018918854</v>
      </c>
      <c r="BJ2489" s="1">
        <f t="shared" ca="1" si="3418"/>
        <v>0.67569433527214062</v>
      </c>
      <c r="BK2489" s="1">
        <f t="shared" ca="1" si="3418"/>
        <v>0.36026230090474776</v>
      </c>
      <c r="BL2489" s="1">
        <f t="shared" ca="1" si="3418"/>
        <v>0.36026230090474776</v>
      </c>
      <c r="BM2489" s="31"/>
      <c r="BN2489" s="8">
        <v>6</v>
      </c>
      <c r="BO2489" s="1">
        <f t="shared" ca="1" si="3419"/>
        <v>0.45758674972675339</v>
      </c>
      <c r="BP2489" s="1">
        <f t="shared" ca="1" si="3419"/>
        <v>0.45758674972675339</v>
      </c>
      <c r="BQ2489" s="1">
        <f t="shared" ca="1" si="3419"/>
        <v>0.45758674972675339</v>
      </c>
      <c r="BR2489" s="1">
        <f t="shared" ca="1" si="3419"/>
        <v>0.45758674972675339</v>
      </c>
      <c r="BS2489" s="1">
        <f t="shared" ca="1" si="3419"/>
        <v>0.4863186657187914</v>
      </c>
      <c r="BT2489" s="1">
        <f t="shared" ca="1" si="3419"/>
        <v>0.5438820983991034</v>
      </c>
      <c r="BU2489" s="1">
        <f t="shared" ca="1" si="3419"/>
        <v>0.59741322150293141</v>
      </c>
      <c r="BV2489" s="1">
        <f t="shared" ca="1" si="3419"/>
        <v>0.65739957573119168</v>
      </c>
      <c r="BW2489" s="1">
        <f t="shared" ca="1" si="3419"/>
        <v>0.75792894716664927</v>
      </c>
      <c r="BX2489" s="1">
        <f t="shared" ca="1" si="3419"/>
        <v>0.70980865537067117</v>
      </c>
      <c r="BY2489" s="1">
        <f t="shared" ca="1" si="3419"/>
        <v>0.63935455697771437</v>
      </c>
      <c r="BZ2489" s="1">
        <f t="shared" ca="1" si="3419"/>
        <v>0.45758674972675339</v>
      </c>
      <c r="CA2489" s="1">
        <f t="shared" ca="1" si="3419"/>
        <v>0.45758674972675339</v>
      </c>
      <c r="CB2489" s="31"/>
      <c r="CC2489" s="71"/>
      <c r="CD2489" s="8">
        <v>6</v>
      </c>
      <c r="CE2489" s="1">
        <f t="shared" ca="1" si="3420"/>
        <v>1.7732015379906173E-2</v>
      </c>
      <c r="CF2489" s="1">
        <f t="shared" ca="1" si="3421"/>
        <v>0.71381779571410375</v>
      </c>
      <c r="CG2489" s="1">
        <f t="shared" ca="1" si="3422"/>
        <v>0.59562461930240806</v>
      </c>
      <c r="CH2489" s="1">
        <f t="shared" ca="1" si="3423"/>
        <v>4.131044421740343E-2</v>
      </c>
      <c r="CI2489" s="1">
        <f t="shared" ca="1" si="3424"/>
        <v>1.6788045291365097E-2</v>
      </c>
      <c r="CJ2489" s="1">
        <f t="shared" ca="1" si="3425"/>
        <v>1.6788045291365097E-2</v>
      </c>
      <c r="CK2489" s="1">
        <f t="shared" ca="1" si="3426"/>
        <v>1.6788045291365097E-2</v>
      </c>
      <c r="CL2489" s="35"/>
      <c r="CM2489" s="29"/>
      <c r="CN2489" s="71"/>
      <c r="CO2489" s="8">
        <v>3</v>
      </c>
      <c r="CP2489" s="1">
        <f t="shared" ca="1" si="3429"/>
        <v>1.8634489963287035E-3</v>
      </c>
      <c r="CQ2489" s="1">
        <f t="shared" ca="1" si="3429"/>
        <v>1.1754494777797699E-2</v>
      </c>
      <c r="CR2489" s="1">
        <f t="shared" ca="1" si="3429"/>
        <v>1.3475376167530158E-3</v>
      </c>
      <c r="CS2489" s="1">
        <f t="shared" ca="1" si="3429"/>
        <v>7.8495183152486447E-3</v>
      </c>
      <c r="CU2489" s="71">
        <v>2</v>
      </c>
      <c r="CV2489" s="8">
        <v>1</v>
      </c>
      <c r="CW2489" s="1">
        <f t="shared" ref="CW2489" ca="1" si="3434">MAX(CP2493:CQ2494)</f>
        <v>0.84576362951065287</v>
      </c>
      <c r="CX2489" s="1">
        <f t="shared" ref="CX2489" ca="1" si="3435">MAX(CR2493:CS2494)</f>
        <v>0.87753960087662497</v>
      </c>
      <c r="CZ2489" s="29"/>
      <c r="DA2489" s="8">
        <v>5</v>
      </c>
      <c r="DB2489" s="1">
        <f ca="1">1/(1+EXP(-SUMPRODUCT($DC$12:$DD$17,CW2487:CX2492)+$DE$12))</f>
        <v>0.34217797791772453</v>
      </c>
      <c r="DC2489" s="20"/>
      <c r="DD2489" s="8">
        <v>5</v>
      </c>
      <c r="DE2489" s="1">
        <f t="shared" ref="DE2489" ca="1" si="3436">(AG2506-DB2489)^2</f>
        <v>0.11708576857186277</v>
      </c>
      <c r="DF2489" s="20"/>
      <c r="DG2489" s="20"/>
      <c r="DH2489" s="20"/>
      <c r="DI2489" s="25"/>
    </row>
    <row r="2490" spans="1:113" x14ac:dyDescent="0.2">
      <c r="A2490" s="73"/>
      <c r="B2490" s="24">
        <v>7</v>
      </c>
      <c r="C2490" s="1">
        <f>学習データ!C2473*$B$20</f>
        <v>0</v>
      </c>
      <c r="D2490" s="1">
        <f>学習データ!D2473*$B$20</f>
        <v>0</v>
      </c>
      <c r="E2490" s="1">
        <f>学習データ!E2473*$B$20</f>
        <v>0</v>
      </c>
      <c r="F2490" s="1">
        <f>学習データ!F2473*$B$20</f>
        <v>0</v>
      </c>
      <c r="G2490" s="1">
        <f>学習データ!G2473*$B$20</f>
        <v>0</v>
      </c>
      <c r="H2490" s="1">
        <f>学習データ!H2473*$B$20</f>
        <v>0</v>
      </c>
      <c r="I2490" s="1">
        <f>学習データ!I2473*$B$20</f>
        <v>0</v>
      </c>
      <c r="J2490" s="1">
        <f>学習データ!J2473*$B$20</f>
        <v>0</v>
      </c>
      <c r="K2490" s="1">
        <f>学習データ!K2473*$B$20</f>
        <v>0</v>
      </c>
      <c r="L2490" s="1">
        <f>学習データ!L2473*$B$20</f>
        <v>0</v>
      </c>
      <c r="M2490" s="1">
        <f>学習データ!M2473*$B$20</f>
        <v>0</v>
      </c>
      <c r="N2490" s="1">
        <f>学習データ!N2473*$B$20</f>
        <v>0</v>
      </c>
      <c r="O2490" s="1">
        <f>学習データ!O2473*$B$20</f>
        <v>2.3529411764705882E-2</v>
      </c>
      <c r="P2490" s="1">
        <f>学習データ!P2473*$B$20</f>
        <v>0.80784313725490198</v>
      </c>
      <c r="Q2490" s="1">
        <f>学習データ!Q2473*$B$20</f>
        <v>0.99215686274509807</v>
      </c>
      <c r="R2490" s="1">
        <f>学習データ!R2473*$B$20</f>
        <v>0.92549019607843142</v>
      </c>
      <c r="S2490" s="1">
        <f>学習データ!S2473*$B$20</f>
        <v>0.90588235294117647</v>
      </c>
      <c r="T2490" s="1">
        <f>学習データ!T2473*$B$20</f>
        <v>0.90588235294117647</v>
      </c>
      <c r="U2490" s="1">
        <f>学習データ!U2473*$B$20</f>
        <v>0.5607843137254902</v>
      </c>
      <c r="V2490" s="1">
        <f>学習データ!V2473*$B$20</f>
        <v>0.96078431372549022</v>
      </c>
      <c r="W2490" s="1">
        <f>学習データ!W2473*$B$20</f>
        <v>0.9882352941176471</v>
      </c>
      <c r="X2490" s="1">
        <f>学習データ!X2473*$B$20</f>
        <v>0.94901960784313721</v>
      </c>
      <c r="Y2490" s="1">
        <f>学習データ!Y2473*$B$20</f>
        <v>0.16470588235294117</v>
      </c>
      <c r="Z2490" s="1">
        <f>学習データ!Z2473*$B$20</f>
        <v>0</v>
      </c>
      <c r="AA2490" s="1">
        <f>学習データ!AA2473*$B$20</f>
        <v>0</v>
      </c>
      <c r="AB2490" s="1">
        <f>学習データ!AB2473*$B$20</f>
        <v>0</v>
      </c>
      <c r="AC2490" s="1">
        <f>学習データ!AC2473*$B$20</f>
        <v>0</v>
      </c>
      <c r="AD2490" s="1">
        <f>学習データ!AD2473*$B$20</f>
        <v>0</v>
      </c>
      <c r="AE2490" s="20"/>
      <c r="AF2490" s="20"/>
      <c r="AG2490" s="20"/>
      <c r="AH2490" s="35"/>
      <c r="AI2490" s="29"/>
      <c r="AJ2490" s="8">
        <v>7</v>
      </c>
      <c r="AK2490" s="1">
        <f t="shared" ca="1" si="3417"/>
        <v>1.6788045291365097E-2</v>
      </c>
      <c r="AL2490" s="1">
        <f t="shared" ca="1" si="3417"/>
        <v>1.6788045291365097E-2</v>
      </c>
      <c r="AM2490" s="1">
        <f t="shared" ca="1" si="3417"/>
        <v>1.8675048966531362E-2</v>
      </c>
      <c r="AN2490" s="1">
        <f t="shared" ca="1" si="3417"/>
        <v>0.29443147753323312</v>
      </c>
      <c r="AO2490" s="1">
        <f t="shared" ca="1" si="3417"/>
        <v>0.28781151966035884</v>
      </c>
      <c r="AP2490" s="1">
        <f t="shared" ca="1" si="3417"/>
        <v>5.6834096484357374E-2</v>
      </c>
      <c r="AQ2490" s="1">
        <f t="shared" ca="1" si="3417"/>
        <v>0.88795303905627698</v>
      </c>
      <c r="AR2490" s="1">
        <f t="shared" ca="1" si="3417"/>
        <v>0.93703203095548815</v>
      </c>
      <c r="AS2490" s="1">
        <f t="shared" ca="1" si="3417"/>
        <v>0.40395276594088747</v>
      </c>
      <c r="AT2490" s="1">
        <f t="shared" ca="1" si="3417"/>
        <v>0.58676687915359926</v>
      </c>
      <c r="AU2490" s="1">
        <f t="shared" ca="1" si="3417"/>
        <v>3.9524182507647762E-2</v>
      </c>
      <c r="AV2490" s="1">
        <f t="shared" ca="1" si="3417"/>
        <v>1.6788045291365097E-2</v>
      </c>
      <c r="AW2490" s="1">
        <f t="shared" ca="1" si="3417"/>
        <v>1.6788045291365097E-2</v>
      </c>
      <c r="AX2490" s="31"/>
      <c r="AY2490" s="8">
        <v>7</v>
      </c>
      <c r="AZ2490" s="1">
        <f t="shared" ca="1" si="3418"/>
        <v>0.36026230090474776</v>
      </c>
      <c r="BA2490" s="1">
        <f t="shared" ca="1" si="3418"/>
        <v>0.36026230090474776</v>
      </c>
      <c r="BB2490" s="1">
        <f t="shared" ca="1" si="3418"/>
        <v>0.36026230090474776</v>
      </c>
      <c r="BC2490" s="1">
        <f t="shared" ca="1" si="3418"/>
        <v>0.42646955524090874</v>
      </c>
      <c r="BD2490" s="1">
        <f t="shared" ca="1" si="3418"/>
        <v>0.78000279502812575</v>
      </c>
      <c r="BE2490" s="1">
        <f t="shared" ca="1" si="3418"/>
        <v>0.93872247586732915</v>
      </c>
      <c r="BF2490" s="1">
        <f t="shared" ca="1" si="3418"/>
        <v>0.95892813071504379</v>
      </c>
      <c r="BG2490" s="1">
        <f t="shared" ca="1" si="3418"/>
        <v>0.97619684778969396</v>
      </c>
      <c r="BH2490" s="1">
        <f t="shared" ca="1" si="3418"/>
        <v>0.97282170943599522</v>
      </c>
      <c r="BI2490" s="1">
        <f t="shared" ca="1" si="3418"/>
        <v>0.85086528849655751</v>
      </c>
      <c r="BJ2490" s="1">
        <f t="shared" ca="1" si="3418"/>
        <v>0.50225286233431976</v>
      </c>
      <c r="BK2490" s="1">
        <f t="shared" ca="1" si="3418"/>
        <v>0.36026230090474776</v>
      </c>
      <c r="BL2490" s="1">
        <f t="shared" ca="1" si="3418"/>
        <v>0.36026230090474776</v>
      </c>
      <c r="BM2490" s="31"/>
      <c r="BN2490" s="8">
        <v>7</v>
      </c>
      <c r="BO2490" s="1">
        <f t="shared" ca="1" si="3419"/>
        <v>0.45758674972675339</v>
      </c>
      <c r="BP2490" s="1">
        <f t="shared" ca="1" si="3419"/>
        <v>0.45758674972675339</v>
      </c>
      <c r="BQ2490" s="1">
        <f t="shared" ca="1" si="3419"/>
        <v>0.45935460941181649</v>
      </c>
      <c r="BR2490" s="1">
        <f t="shared" ca="1" si="3419"/>
        <v>0.53183213377739103</v>
      </c>
      <c r="BS2490" s="1">
        <f t="shared" ca="1" si="3419"/>
        <v>0.65031858495952333</v>
      </c>
      <c r="BT2490" s="1">
        <f t="shared" ca="1" si="3419"/>
        <v>0.73111164026083186</v>
      </c>
      <c r="BU2490" s="1">
        <f t="shared" ca="1" si="3419"/>
        <v>0.80846803477754747</v>
      </c>
      <c r="BV2490" s="1">
        <f t="shared" ca="1" si="3419"/>
        <v>0.85539904656729859</v>
      </c>
      <c r="BW2490" s="1">
        <f t="shared" ca="1" si="3419"/>
        <v>0.79363554547310877</v>
      </c>
      <c r="BX2490" s="1">
        <f t="shared" ca="1" si="3419"/>
        <v>0.69910600714554361</v>
      </c>
      <c r="BY2490" s="1">
        <f t="shared" ca="1" si="3419"/>
        <v>0.53755921521365257</v>
      </c>
      <c r="BZ2490" s="1">
        <f t="shared" ca="1" si="3419"/>
        <v>0.45758674972675339</v>
      </c>
      <c r="CA2490" s="1">
        <f t="shared" ca="1" si="3419"/>
        <v>0.45758674972675339</v>
      </c>
      <c r="CB2490" s="31"/>
      <c r="CC2490" s="71"/>
      <c r="CD2490" s="8">
        <v>7</v>
      </c>
      <c r="CE2490" s="1">
        <f t="shared" ca="1" si="3420"/>
        <v>1.6788045291365097E-2</v>
      </c>
      <c r="CF2490" s="1">
        <f t="shared" ca="1" si="3421"/>
        <v>1.6788045291365097E-2</v>
      </c>
      <c r="CG2490" s="1">
        <f t="shared" ca="1" si="3422"/>
        <v>1.6788045291365097E-2</v>
      </c>
      <c r="CH2490" s="1">
        <f t="shared" ca="1" si="3423"/>
        <v>1.6788045291365097E-2</v>
      </c>
      <c r="CI2490" s="1">
        <f t="shared" ca="1" si="3424"/>
        <v>1.6788045291365097E-2</v>
      </c>
      <c r="CJ2490" s="1">
        <f t="shared" ca="1" si="3425"/>
        <v>1.6788045291365097E-2</v>
      </c>
      <c r="CK2490" s="1">
        <f t="shared" ca="1" si="3426"/>
        <v>1.6788045291365097E-2</v>
      </c>
      <c r="CL2490" s="35"/>
      <c r="CM2490" s="29"/>
      <c r="CN2490" s="71"/>
      <c r="CO2490" s="8">
        <v>4</v>
      </c>
      <c r="CP2490" s="1">
        <f t="shared" ca="1" si="3429"/>
        <v>1.2714060656299063E-3</v>
      </c>
      <c r="CQ2490" s="1">
        <f t="shared" ca="1" si="3429"/>
        <v>0.21288453375223484</v>
      </c>
      <c r="CR2490" s="1">
        <f t="shared" ca="1" si="3429"/>
        <v>0.17024023081428061</v>
      </c>
      <c r="CS2490" s="1">
        <f t="shared" ca="1" si="3429"/>
        <v>4.4568029809450897E-2</v>
      </c>
      <c r="CU2490" s="71"/>
      <c r="CV2490" s="8">
        <v>2</v>
      </c>
      <c r="CW2490" s="1">
        <f t="shared" ref="CW2490" ca="1" si="3437">MAX(CP2495:CQ2496)</f>
        <v>0.79785488984462916</v>
      </c>
      <c r="CX2490" s="1">
        <f t="shared" ref="CX2490" ca="1" si="3438">MAX(CR2495:CS2496)</f>
        <v>0.76661056078816681</v>
      </c>
      <c r="CZ2490" s="29"/>
      <c r="DA2490" s="8">
        <v>6</v>
      </c>
      <c r="DB2490" s="1"/>
      <c r="DC2490" s="20"/>
      <c r="DD2490" s="8">
        <v>6</v>
      </c>
      <c r="DE2490" s="1"/>
      <c r="DF2490" s="20"/>
      <c r="DG2490" s="20"/>
      <c r="DH2490" s="20"/>
      <c r="DI2490" s="25"/>
    </row>
    <row r="2491" spans="1:113" x14ac:dyDescent="0.2">
      <c r="A2491" s="73"/>
      <c r="B2491" s="24">
        <v>8</v>
      </c>
      <c r="C2491" s="1">
        <f>学習データ!C2474*$B$20</f>
        <v>0</v>
      </c>
      <c r="D2491" s="1">
        <f>学習データ!D2474*$B$20</f>
        <v>0</v>
      </c>
      <c r="E2491" s="1">
        <f>学習データ!E2474*$B$20</f>
        <v>0</v>
      </c>
      <c r="F2491" s="1">
        <f>学習データ!F2474*$B$20</f>
        <v>0</v>
      </c>
      <c r="G2491" s="1">
        <f>学習データ!G2474*$B$20</f>
        <v>0</v>
      </c>
      <c r="H2491" s="1">
        <f>学習データ!H2474*$B$20</f>
        <v>0</v>
      </c>
      <c r="I2491" s="1">
        <f>学習データ!I2474*$B$20</f>
        <v>0</v>
      </c>
      <c r="J2491" s="1">
        <f>学習データ!J2474*$B$20</f>
        <v>0</v>
      </c>
      <c r="K2491" s="1">
        <f>学習データ!K2474*$B$20</f>
        <v>0</v>
      </c>
      <c r="L2491" s="1">
        <f>学習データ!L2474*$B$20</f>
        <v>0</v>
      </c>
      <c r="M2491" s="1">
        <f>学習データ!M2474*$B$20</f>
        <v>0</v>
      </c>
      <c r="N2491" s="1">
        <f>学習データ!N2474*$B$20</f>
        <v>0</v>
      </c>
      <c r="O2491" s="1">
        <f>学習データ!O2474*$B$20</f>
        <v>0</v>
      </c>
      <c r="P2491" s="1">
        <f>学習データ!P2474*$B$20</f>
        <v>0.13725490196078433</v>
      </c>
      <c r="Q2491" s="1">
        <f>学習データ!Q2474*$B$20</f>
        <v>0.50196078431372548</v>
      </c>
      <c r="R2491" s="1">
        <f>学習データ!R2474*$B$20</f>
        <v>8.2352941176470587E-2</v>
      </c>
      <c r="S2491" s="1">
        <f>学習データ!S2474*$B$20</f>
        <v>0</v>
      </c>
      <c r="T2491" s="1">
        <f>学習データ!T2474*$B$20</f>
        <v>0</v>
      </c>
      <c r="U2491" s="1">
        <f>学習データ!U2474*$B$20</f>
        <v>0</v>
      </c>
      <c r="V2491" s="1">
        <f>学習データ!V2474*$B$20</f>
        <v>0.58039215686274503</v>
      </c>
      <c r="W2491" s="1">
        <f>学習データ!W2474*$B$20</f>
        <v>0.9882352941176471</v>
      </c>
      <c r="X2491" s="1">
        <f>学習データ!X2474*$B$20</f>
        <v>0.9882352941176471</v>
      </c>
      <c r="Y2491" s="1">
        <f>学習データ!Y2474*$B$20</f>
        <v>0.32941176470588235</v>
      </c>
      <c r="Z2491" s="1">
        <f>学習データ!Z2474*$B$20</f>
        <v>0</v>
      </c>
      <c r="AA2491" s="1">
        <f>学習データ!AA2474*$B$20</f>
        <v>0</v>
      </c>
      <c r="AB2491" s="1">
        <f>学習データ!AB2474*$B$20</f>
        <v>0</v>
      </c>
      <c r="AC2491" s="1">
        <f>学習データ!AC2474*$B$20</f>
        <v>0</v>
      </c>
      <c r="AD2491" s="1">
        <f>学習データ!AD2474*$B$20</f>
        <v>0</v>
      </c>
      <c r="AE2491" s="20"/>
      <c r="AF2491" s="20"/>
      <c r="AG2491" s="20"/>
      <c r="AH2491" s="35"/>
      <c r="AI2491" s="29"/>
      <c r="AJ2491" s="8">
        <v>8</v>
      </c>
      <c r="AK2491" s="1">
        <f t="shared" ca="1" si="3417"/>
        <v>1.6788045291365097E-2</v>
      </c>
      <c r="AL2491" s="1">
        <f t="shared" ca="1" si="3417"/>
        <v>3.1691463785667819E-2</v>
      </c>
      <c r="AM2491" s="1">
        <f t="shared" ca="1" si="3417"/>
        <v>0.29866750666370395</v>
      </c>
      <c r="AN2491" s="1">
        <f t="shared" ca="1" si="3417"/>
        <v>4.7377990567266305E-2</v>
      </c>
      <c r="AO2491" s="1">
        <f t="shared" ca="1" si="3417"/>
        <v>0.1889617674805138</v>
      </c>
      <c r="AP2491" s="1">
        <f t="shared" ca="1" si="3417"/>
        <v>0.96555818563509155</v>
      </c>
      <c r="AQ2491" s="1">
        <f t="shared" ca="1" si="3417"/>
        <v>0.7189993221080615</v>
      </c>
      <c r="AR2491" s="1">
        <f t="shared" ca="1" si="3417"/>
        <v>0.73923734834018484</v>
      </c>
      <c r="AS2491" s="1">
        <f t="shared" ca="1" si="3417"/>
        <v>0.76294387599500879</v>
      </c>
      <c r="AT2491" s="1">
        <f t="shared" ca="1" si="3417"/>
        <v>0.13475538516866709</v>
      </c>
      <c r="AU2491" s="1">
        <f t="shared" ca="1" si="3417"/>
        <v>1.8372060166657274E-2</v>
      </c>
      <c r="AV2491" s="1">
        <f t="shared" ca="1" si="3417"/>
        <v>1.6788045291365097E-2</v>
      </c>
      <c r="AW2491" s="1">
        <f t="shared" ca="1" si="3417"/>
        <v>1.6788045291365097E-2</v>
      </c>
      <c r="AX2491" s="31"/>
      <c r="AY2491" s="8">
        <v>8</v>
      </c>
      <c r="AZ2491" s="1">
        <f t="shared" ca="1" si="3418"/>
        <v>0.36026230090474776</v>
      </c>
      <c r="BA2491" s="1">
        <f t="shared" ca="1" si="3418"/>
        <v>0.36026230090474776</v>
      </c>
      <c r="BB2491" s="1">
        <f t="shared" ca="1" si="3418"/>
        <v>0.45292095786537584</v>
      </c>
      <c r="BC2491" s="1">
        <f t="shared" ca="1" si="3418"/>
        <v>0.87458818751052048</v>
      </c>
      <c r="BD2491" s="1">
        <f t="shared" ca="1" si="3418"/>
        <v>0.93385059059758257</v>
      </c>
      <c r="BE2491" s="1">
        <f t="shared" ca="1" si="3418"/>
        <v>0.93790819030248018</v>
      </c>
      <c r="BF2491" s="1">
        <f t="shared" ca="1" si="3418"/>
        <v>0.99192043608210845</v>
      </c>
      <c r="BG2491" s="1">
        <f t="shared" ca="1" si="3418"/>
        <v>0.99346212710481818</v>
      </c>
      <c r="BH2491" s="1">
        <f t="shared" ca="1" si="3418"/>
        <v>0.9829734253012733</v>
      </c>
      <c r="BI2491" s="1">
        <f t="shared" ca="1" si="3418"/>
        <v>0.75014145153285605</v>
      </c>
      <c r="BJ2491" s="1">
        <f t="shared" ca="1" si="3418"/>
        <v>0.36596366615125153</v>
      </c>
      <c r="BK2491" s="1">
        <f t="shared" ca="1" si="3418"/>
        <v>0.36026230090474776</v>
      </c>
      <c r="BL2491" s="1">
        <f t="shared" ca="1" si="3418"/>
        <v>0.36026230090474776</v>
      </c>
      <c r="BM2491" s="31"/>
      <c r="BN2491" s="8">
        <v>8</v>
      </c>
      <c r="BO2491" s="1">
        <f t="shared" ca="1" si="3419"/>
        <v>0.45758674972675339</v>
      </c>
      <c r="BP2491" s="1">
        <f t="shared" ca="1" si="3419"/>
        <v>0.46820838045155971</v>
      </c>
      <c r="BQ2491" s="1">
        <f t="shared" ca="1" si="3419"/>
        <v>0.54453069942928201</v>
      </c>
      <c r="BR2491" s="1">
        <f t="shared" ca="1" si="3419"/>
        <v>0.67896420462921026</v>
      </c>
      <c r="BS2491" s="1">
        <f t="shared" ca="1" si="3419"/>
        <v>0.74967006949995629</v>
      </c>
      <c r="BT2491" s="1">
        <f t="shared" ca="1" si="3419"/>
        <v>0.79537925306088653</v>
      </c>
      <c r="BU2491" s="1">
        <f t="shared" ca="1" si="3419"/>
        <v>0.86161817698188292</v>
      </c>
      <c r="BV2491" s="1">
        <f t="shared" ca="1" si="3419"/>
        <v>0.863893844807606</v>
      </c>
      <c r="BW2491" s="1">
        <f t="shared" ca="1" si="3419"/>
        <v>0.79360245586018463</v>
      </c>
      <c r="BX2491" s="1">
        <f t="shared" ca="1" si="3419"/>
        <v>0.66067405548702407</v>
      </c>
      <c r="BY2491" s="1">
        <f t="shared" ca="1" si="3419"/>
        <v>0.46455831659185354</v>
      </c>
      <c r="BZ2491" s="1">
        <f t="shared" ca="1" si="3419"/>
        <v>0.45758674972675339</v>
      </c>
      <c r="CA2491" s="1">
        <f t="shared" ca="1" si="3419"/>
        <v>0.45758674972675339</v>
      </c>
      <c r="CB2491" s="31"/>
      <c r="CC2491" s="32"/>
      <c r="CD2491" s="44"/>
      <c r="CE2491" s="44"/>
      <c r="CF2491" s="44"/>
      <c r="CG2491" s="44"/>
      <c r="CH2491" s="44"/>
      <c r="CI2491" s="44"/>
      <c r="CJ2491" s="44"/>
      <c r="CK2491" s="44"/>
      <c r="CL2491" s="35"/>
      <c r="CM2491" s="29"/>
      <c r="CN2491" s="32"/>
      <c r="CT2491" s="31"/>
      <c r="CU2491" s="71">
        <v>3</v>
      </c>
      <c r="CV2491" s="8">
        <v>1</v>
      </c>
      <c r="CW2491" s="1">
        <f t="shared" ref="CW2491" ca="1" si="3439">MAX(CP2499:CQ2500)</f>
        <v>0.74817308481577427</v>
      </c>
      <c r="CX2491" s="1">
        <f t="shared" ref="CX2491" ca="1" si="3440">MAX(CR2499:CS2500)</f>
        <v>0.73921396448633714</v>
      </c>
      <c r="CY2491" s="31"/>
      <c r="CZ2491" s="29"/>
      <c r="DA2491" s="8">
        <v>7</v>
      </c>
      <c r="DB2491" s="1"/>
      <c r="DC2491" s="20"/>
      <c r="DD2491" s="8">
        <v>7</v>
      </c>
      <c r="DE2491" s="1"/>
      <c r="DF2491" s="20"/>
      <c r="DG2491" s="20"/>
      <c r="DH2491" s="20"/>
      <c r="DI2491" s="25"/>
    </row>
    <row r="2492" spans="1:113" x14ac:dyDescent="0.2">
      <c r="A2492" s="73"/>
      <c r="B2492" s="24">
        <v>9</v>
      </c>
      <c r="C2492" s="1">
        <f>学習データ!C2475*$B$20</f>
        <v>0</v>
      </c>
      <c r="D2492" s="1">
        <f>学習データ!D2475*$B$20</f>
        <v>0</v>
      </c>
      <c r="E2492" s="1">
        <f>学習データ!E2475*$B$20</f>
        <v>0</v>
      </c>
      <c r="F2492" s="1">
        <f>学習データ!F2475*$B$20</f>
        <v>0</v>
      </c>
      <c r="G2492" s="1">
        <f>学習データ!G2475*$B$20</f>
        <v>0</v>
      </c>
      <c r="H2492" s="1">
        <f>学習データ!H2475*$B$20</f>
        <v>0</v>
      </c>
      <c r="I2492" s="1">
        <f>学習データ!I2475*$B$20</f>
        <v>0</v>
      </c>
      <c r="J2492" s="1">
        <f>学習データ!J2475*$B$20</f>
        <v>0</v>
      </c>
      <c r="K2492" s="1">
        <f>学習データ!K2475*$B$20</f>
        <v>0</v>
      </c>
      <c r="L2492" s="1">
        <f>学習データ!L2475*$B$20</f>
        <v>0</v>
      </c>
      <c r="M2492" s="1">
        <f>学習データ!M2475*$B$20</f>
        <v>0</v>
      </c>
      <c r="N2492" s="1">
        <f>学習データ!N2475*$B$20</f>
        <v>0</v>
      </c>
      <c r="O2492" s="1">
        <f>学習データ!O2475*$B$20</f>
        <v>0</v>
      </c>
      <c r="P2492" s="1">
        <f>学習データ!P2475*$B$20</f>
        <v>0</v>
      </c>
      <c r="Q2492" s="1">
        <f>学習データ!Q2475*$B$20</f>
        <v>0</v>
      </c>
      <c r="R2492" s="1">
        <f>学習データ!R2475*$B$20</f>
        <v>0</v>
      </c>
      <c r="S2492" s="1">
        <f>学習データ!S2475*$B$20</f>
        <v>0</v>
      </c>
      <c r="T2492" s="1">
        <f>学習データ!T2475*$B$20</f>
        <v>0</v>
      </c>
      <c r="U2492" s="1">
        <f>学習データ!U2475*$B$20</f>
        <v>0</v>
      </c>
      <c r="V2492" s="1">
        <f>学習データ!V2475*$B$20</f>
        <v>0.40784313725490196</v>
      </c>
      <c r="W2492" s="1">
        <f>学習データ!W2475*$B$20</f>
        <v>0.9882352941176471</v>
      </c>
      <c r="X2492" s="1">
        <f>学習データ!X2475*$B$20</f>
        <v>0.9882352941176471</v>
      </c>
      <c r="Y2492" s="1">
        <f>学習データ!Y2475*$B$20</f>
        <v>0.32941176470588235</v>
      </c>
      <c r="Z2492" s="1">
        <f>学習データ!Z2475*$B$20</f>
        <v>0</v>
      </c>
      <c r="AA2492" s="1">
        <f>学習データ!AA2475*$B$20</f>
        <v>0</v>
      </c>
      <c r="AB2492" s="1">
        <f>学習データ!AB2475*$B$20</f>
        <v>0</v>
      </c>
      <c r="AC2492" s="1">
        <f>学習データ!AC2475*$B$20</f>
        <v>0</v>
      </c>
      <c r="AD2492" s="1">
        <f>学習データ!AD2475*$B$20</f>
        <v>0</v>
      </c>
      <c r="AE2492" s="20"/>
      <c r="AF2492" s="20"/>
      <c r="AG2492" s="20"/>
      <c r="AH2492" s="35"/>
      <c r="AI2492" s="29"/>
      <c r="AJ2492" s="8">
        <v>9</v>
      </c>
      <c r="AK2492" s="1">
        <f t="shared" ca="1" si="3417"/>
        <v>1.6788045291365097E-2</v>
      </c>
      <c r="AL2492" s="1">
        <f t="shared" ca="1" si="3417"/>
        <v>0.28978474698703177</v>
      </c>
      <c r="AM2492" s="1">
        <f t="shared" ca="1" si="3417"/>
        <v>8.1515547974113853E-2</v>
      </c>
      <c r="AN2492" s="1">
        <f t="shared" ca="1" si="3417"/>
        <v>0.37569264491734683</v>
      </c>
      <c r="AO2492" s="1">
        <f t="shared" ca="1" si="3417"/>
        <v>0.94089356042576011</v>
      </c>
      <c r="AP2492" s="1">
        <f t="shared" ca="1" si="3417"/>
        <v>0.19014044456491844</v>
      </c>
      <c r="AQ2492" s="1">
        <f t="shared" ca="1" si="3417"/>
        <v>0.17532036812257604</v>
      </c>
      <c r="AR2492" s="1">
        <f t="shared" ca="1" si="3417"/>
        <v>0.5906884660659405</v>
      </c>
      <c r="AS2492" s="1">
        <f t="shared" ca="1" si="3417"/>
        <v>8.4709083592045056E-2</v>
      </c>
      <c r="AT2492" s="1">
        <f t="shared" ca="1" si="3417"/>
        <v>0.18147845669514395</v>
      </c>
      <c r="AU2492" s="1">
        <f t="shared" ca="1" si="3417"/>
        <v>1.6788045291365097E-2</v>
      </c>
      <c r="AV2492" s="1">
        <f t="shared" ca="1" si="3417"/>
        <v>1.6788045291365097E-2</v>
      </c>
      <c r="AW2492" s="1">
        <f t="shared" ca="1" si="3417"/>
        <v>1.6788045291365097E-2</v>
      </c>
      <c r="AX2492" s="31"/>
      <c r="AY2492" s="8">
        <v>9</v>
      </c>
      <c r="AZ2492" s="1">
        <f t="shared" ca="1" si="3418"/>
        <v>0.36026230090474776</v>
      </c>
      <c r="BA2492" s="1">
        <f t="shared" ca="1" si="3418"/>
        <v>0.43736341680599938</v>
      </c>
      <c r="BB2492" s="1">
        <f t="shared" ca="1" si="3418"/>
        <v>0.88622162629903511</v>
      </c>
      <c r="BC2492" s="1">
        <f t="shared" ca="1" si="3418"/>
        <v>0.91401858970937466</v>
      </c>
      <c r="BD2492" s="1">
        <f t="shared" ca="1" si="3418"/>
        <v>0.90818674798681642</v>
      </c>
      <c r="BE2492" s="1">
        <f t="shared" ca="1" si="3418"/>
        <v>0.97934127572523266</v>
      </c>
      <c r="BF2492" s="1">
        <f t="shared" ca="1" si="3418"/>
        <v>0.96217507280635728</v>
      </c>
      <c r="BG2492" s="1">
        <f t="shared" ca="1" si="3418"/>
        <v>0.8958496505749971</v>
      </c>
      <c r="BH2492" s="1">
        <f t="shared" ca="1" si="3418"/>
        <v>0.84519179772092601</v>
      </c>
      <c r="BI2492" s="1">
        <f t="shared" ca="1" si="3418"/>
        <v>0.57506698981666293</v>
      </c>
      <c r="BJ2492" s="1">
        <f t="shared" ca="1" si="3418"/>
        <v>0.37599096404774657</v>
      </c>
      <c r="BK2492" s="1">
        <f t="shared" ca="1" si="3418"/>
        <v>0.36026230090474776</v>
      </c>
      <c r="BL2492" s="1">
        <f t="shared" ca="1" si="3418"/>
        <v>0.36026230090474776</v>
      </c>
      <c r="BM2492" s="31"/>
      <c r="BN2492" s="8">
        <v>9</v>
      </c>
      <c r="BO2492" s="1">
        <f t="shared" ca="1" si="3419"/>
        <v>0.45758674972675339</v>
      </c>
      <c r="BP2492" s="1">
        <f t="shared" ca="1" si="3419"/>
        <v>0.5402583619822382</v>
      </c>
      <c r="BQ2492" s="1">
        <f t="shared" ca="1" si="3419"/>
        <v>0.69219599442205559</v>
      </c>
      <c r="BR2492" s="1">
        <f t="shared" ca="1" si="3419"/>
        <v>0.73752425405478594</v>
      </c>
      <c r="BS2492" s="1">
        <f t="shared" ca="1" si="3419"/>
        <v>0.76294069244738372</v>
      </c>
      <c r="BT2492" s="1">
        <f t="shared" ca="1" si="3419"/>
        <v>0.78983057477680008</v>
      </c>
      <c r="BU2492" s="1">
        <f t="shared" ca="1" si="3419"/>
        <v>0.77804670605041637</v>
      </c>
      <c r="BV2492" s="1">
        <f t="shared" ca="1" si="3419"/>
        <v>0.72318247629115529</v>
      </c>
      <c r="BW2492" s="1">
        <f t="shared" ca="1" si="3419"/>
        <v>0.64157349707765909</v>
      </c>
      <c r="BX2492" s="1">
        <f t="shared" ca="1" si="3419"/>
        <v>0.57115009736324007</v>
      </c>
      <c r="BY2492" s="1">
        <f t="shared" ca="1" si="3419"/>
        <v>0.46146874380142255</v>
      </c>
      <c r="BZ2492" s="1">
        <f t="shared" ca="1" si="3419"/>
        <v>0.45758674972675339</v>
      </c>
      <c r="CA2492" s="1">
        <f t="shared" ca="1" si="3419"/>
        <v>0.45758674972675339</v>
      </c>
      <c r="CB2492" s="31"/>
      <c r="CC2492" s="31"/>
      <c r="CD2492" s="20" t="s">
        <v>27</v>
      </c>
      <c r="CE2492" s="20"/>
      <c r="CF2492" s="20"/>
      <c r="CG2492" s="20"/>
      <c r="CH2492" s="20"/>
      <c r="CI2492" s="20"/>
      <c r="CJ2492" s="20"/>
      <c r="CK2492" s="20"/>
      <c r="CL2492" s="35"/>
      <c r="CM2492" s="29"/>
      <c r="CN2492" s="71">
        <v>2</v>
      </c>
      <c r="CO2492" s="8">
        <v>0</v>
      </c>
      <c r="CP2492" s="8">
        <v>1</v>
      </c>
      <c r="CQ2492" s="8">
        <v>2</v>
      </c>
      <c r="CR2492" s="8">
        <v>3</v>
      </c>
      <c r="CS2492" s="8">
        <v>4</v>
      </c>
      <c r="CT2492" s="31"/>
      <c r="CU2492" s="71"/>
      <c r="CV2492" s="8">
        <v>2</v>
      </c>
      <c r="CW2492" s="1">
        <f t="shared" ref="CW2492" ca="1" si="3441">MAX(CP2501:CQ2502)</f>
        <v>0.7216208747518863</v>
      </c>
      <c r="CX2492" s="1">
        <f t="shared" ref="CX2492" ca="1" si="3442">MAX(CR2501:CS2502)</f>
        <v>0.68883531778892704</v>
      </c>
      <c r="CY2492" s="31"/>
      <c r="CZ2492" s="29"/>
      <c r="DA2492" s="8">
        <v>8</v>
      </c>
      <c r="DB2492" s="1"/>
      <c r="DC2492" s="20"/>
      <c r="DD2492" s="8">
        <v>8</v>
      </c>
      <c r="DE2492" s="1"/>
      <c r="DF2492" s="20"/>
      <c r="DG2492" s="20"/>
      <c r="DH2492" s="20"/>
      <c r="DI2492" s="25"/>
    </row>
    <row r="2493" spans="1:113" x14ac:dyDescent="0.2">
      <c r="A2493" s="73"/>
      <c r="B2493" s="24">
        <v>10</v>
      </c>
      <c r="C2493" s="1">
        <f>学習データ!C2476*$B$20</f>
        <v>0</v>
      </c>
      <c r="D2493" s="1">
        <f>学習データ!D2476*$B$20</f>
        <v>0</v>
      </c>
      <c r="E2493" s="1">
        <f>学習データ!E2476*$B$20</f>
        <v>0</v>
      </c>
      <c r="F2493" s="1">
        <f>学習データ!F2476*$B$20</f>
        <v>0</v>
      </c>
      <c r="G2493" s="1">
        <f>学習データ!G2476*$B$20</f>
        <v>0</v>
      </c>
      <c r="H2493" s="1">
        <f>学習データ!H2476*$B$20</f>
        <v>0</v>
      </c>
      <c r="I2493" s="1">
        <f>学習データ!I2476*$B$20</f>
        <v>0</v>
      </c>
      <c r="J2493" s="1">
        <f>学習データ!J2476*$B$20</f>
        <v>0</v>
      </c>
      <c r="K2493" s="1">
        <f>学習データ!K2476*$B$20</f>
        <v>0</v>
      </c>
      <c r="L2493" s="1">
        <f>学習データ!L2476*$B$20</f>
        <v>0</v>
      </c>
      <c r="M2493" s="1">
        <f>学習データ!M2476*$B$20</f>
        <v>0</v>
      </c>
      <c r="N2493" s="1">
        <f>学習データ!N2476*$B$20</f>
        <v>0</v>
      </c>
      <c r="O2493" s="1">
        <f>学習データ!O2476*$B$20</f>
        <v>0</v>
      </c>
      <c r="P2493" s="1">
        <f>学習データ!P2476*$B$20</f>
        <v>0</v>
      </c>
      <c r="Q2493" s="1">
        <f>学習データ!Q2476*$B$20</f>
        <v>0</v>
      </c>
      <c r="R2493" s="1">
        <f>学習データ!R2476*$B$20</f>
        <v>0</v>
      </c>
      <c r="S2493" s="1">
        <f>学習データ!S2476*$B$20</f>
        <v>0</v>
      </c>
      <c r="T2493" s="1">
        <f>学習データ!T2476*$B$20</f>
        <v>0</v>
      </c>
      <c r="U2493" s="1">
        <f>学習データ!U2476*$B$20</f>
        <v>0</v>
      </c>
      <c r="V2493" s="1">
        <f>学習データ!V2476*$B$20</f>
        <v>0.58039215686274503</v>
      </c>
      <c r="W2493" s="1">
        <f>学習データ!W2476*$B$20</f>
        <v>0.99215686274509807</v>
      </c>
      <c r="X2493" s="1">
        <f>学習データ!X2476*$B$20</f>
        <v>0.90980392156862744</v>
      </c>
      <c r="Y2493" s="1">
        <f>学習データ!Y2476*$B$20</f>
        <v>0</v>
      </c>
      <c r="Z2493" s="1">
        <f>学習データ!Z2476*$B$20</f>
        <v>0</v>
      </c>
      <c r="AA2493" s="1">
        <f>学習データ!AA2476*$B$20</f>
        <v>0</v>
      </c>
      <c r="AB2493" s="1">
        <f>学習データ!AB2476*$B$20</f>
        <v>0</v>
      </c>
      <c r="AC2493" s="1">
        <f>学習データ!AC2476*$B$20</f>
        <v>0</v>
      </c>
      <c r="AD2493" s="1">
        <f>学習データ!AD2476*$B$20</f>
        <v>0</v>
      </c>
      <c r="AE2493" s="20"/>
      <c r="AF2493" s="20"/>
      <c r="AG2493" s="20"/>
      <c r="AH2493" s="35"/>
      <c r="AI2493" s="29"/>
      <c r="AJ2493" s="8">
        <v>10</v>
      </c>
      <c r="AK2493" s="1">
        <f t="shared" ca="1" si="3417"/>
        <v>1.6788045291365097E-2</v>
      </c>
      <c r="AL2493" s="1">
        <f t="shared" ca="1" si="3417"/>
        <v>0.30813760181267502</v>
      </c>
      <c r="AM2493" s="1">
        <f t="shared" ca="1" si="3417"/>
        <v>0.76367750200337603</v>
      </c>
      <c r="AN2493" s="1">
        <f t="shared" ca="1" si="3417"/>
        <v>0.92495455199830978</v>
      </c>
      <c r="AO2493" s="1">
        <f t="shared" ca="1" si="3417"/>
        <v>5.1179432734687044E-2</v>
      </c>
      <c r="AP2493" s="1">
        <f t="shared" ca="1" si="3417"/>
        <v>0.21809552175385197</v>
      </c>
      <c r="AQ2493" s="1">
        <f t="shared" ca="1" si="3417"/>
        <v>0.47500376840661163</v>
      </c>
      <c r="AR2493" s="1">
        <f t="shared" ca="1" si="3417"/>
        <v>6.5835167540102504E-2</v>
      </c>
      <c r="AS2493" s="1">
        <f t="shared" ca="1" si="3417"/>
        <v>2.3347423323964552E-2</v>
      </c>
      <c r="AT2493" s="1">
        <f t="shared" ca="1" si="3417"/>
        <v>1.7828843642999803E-2</v>
      </c>
      <c r="AU2493" s="1">
        <f t="shared" ca="1" si="3417"/>
        <v>1.6788045291365097E-2</v>
      </c>
      <c r="AV2493" s="1">
        <f t="shared" ca="1" si="3417"/>
        <v>1.6788045291365097E-2</v>
      </c>
      <c r="AW2493" s="1">
        <f t="shared" ca="1" si="3417"/>
        <v>1.6788045291365097E-2</v>
      </c>
      <c r="AX2493" s="31"/>
      <c r="AY2493" s="8">
        <v>10</v>
      </c>
      <c r="AZ2493" s="1">
        <f t="shared" ca="1" si="3418"/>
        <v>0.36026230090474776</v>
      </c>
      <c r="BA2493" s="1">
        <f t="shared" ca="1" si="3418"/>
        <v>0.69965807469044228</v>
      </c>
      <c r="BB2493" s="1">
        <f t="shared" ca="1" si="3418"/>
        <v>0.96721827650773418</v>
      </c>
      <c r="BC2493" s="1">
        <f t="shared" ca="1" si="3418"/>
        <v>0.9778230816800243</v>
      </c>
      <c r="BD2493" s="1">
        <f t="shared" ca="1" si="3418"/>
        <v>0.9729165090881986</v>
      </c>
      <c r="BE2493" s="1">
        <f t="shared" ca="1" si="3418"/>
        <v>0.88588538459723831</v>
      </c>
      <c r="BF2493" s="1">
        <f t="shared" ca="1" si="3418"/>
        <v>0.85492146916878153</v>
      </c>
      <c r="BG2493" s="1">
        <f t="shared" ca="1" si="3418"/>
        <v>0.68012550454761933</v>
      </c>
      <c r="BH2493" s="1">
        <f t="shared" ca="1" si="3418"/>
        <v>0.39084767575318158</v>
      </c>
      <c r="BI2493" s="1">
        <f t="shared" ca="1" si="3418"/>
        <v>0.37156726923914235</v>
      </c>
      <c r="BJ2493" s="1">
        <f t="shared" ca="1" si="3418"/>
        <v>0.36026230090474776</v>
      </c>
      <c r="BK2493" s="1">
        <f t="shared" ca="1" si="3418"/>
        <v>0.36026230090474776</v>
      </c>
      <c r="BL2493" s="1">
        <f t="shared" ca="1" si="3418"/>
        <v>0.36026230090474776</v>
      </c>
      <c r="BM2493" s="31"/>
      <c r="BN2493" s="8">
        <v>10</v>
      </c>
      <c r="BO2493" s="1">
        <f t="shared" ca="1" si="3419"/>
        <v>0.45758674972675339</v>
      </c>
      <c r="BP2493" s="1">
        <f t="shared" ca="1" si="3419"/>
        <v>0.64398672997220541</v>
      </c>
      <c r="BQ2493" s="1">
        <f t="shared" ca="1" si="3419"/>
        <v>0.78890078264286889</v>
      </c>
      <c r="BR2493" s="1">
        <f t="shared" ca="1" si="3419"/>
        <v>0.81990027840750512</v>
      </c>
      <c r="BS2493" s="1">
        <f t="shared" ca="1" si="3419"/>
        <v>0.79422002593114172</v>
      </c>
      <c r="BT2493" s="1">
        <f t="shared" ca="1" si="3419"/>
        <v>0.71591029439412968</v>
      </c>
      <c r="BU2493" s="1">
        <f t="shared" ca="1" si="3419"/>
        <v>0.66030233294470253</v>
      </c>
      <c r="BV2493" s="1">
        <f t="shared" ca="1" si="3419"/>
        <v>0.58774078385116046</v>
      </c>
      <c r="BW2493" s="1">
        <f t="shared" ca="1" si="3419"/>
        <v>0.47457367393502975</v>
      </c>
      <c r="BX2493" s="1">
        <f t="shared" ca="1" si="3419"/>
        <v>0.46525261999670953</v>
      </c>
      <c r="BY2493" s="1">
        <f t="shared" ca="1" si="3419"/>
        <v>0.45758674972675339</v>
      </c>
      <c r="BZ2493" s="1">
        <f t="shared" ca="1" si="3419"/>
        <v>0.45758674972675339</v>
      </c>
      <c r="CA2493" s="1">
        <f t="shared" ca="1" si="3419"/>
        <v>0.45758674972675339</v>
      </c>
      <c r="CB2493" s="31"/>
      <c r="CC2493" s="71">
        <v>2</v>
      </c>
      <c r="CD2493" s="8">
        <v>0</v>
      </c>
      <c r="CE2493" s="8">
        <v>1</v>
      </c>
      <c r="CF2493" s="8">
        <v>2</v>
      </c>
      <c r="CG2493" s="8">
        <v>3</v>
      </c>
      <c r="CH2493" s="8">
        <v>4</v>
      </c>
      <c r="CI2493" s="8">
        <v>5</v>
      </c>
      <c r="CJ2493" s="8">
        <v>6</v>
      </c>
      <c r="CK2493" s="8">
        <v>7</v>
      </c>
      <c r="CL2493" s="35"/>
      <c r="CM2493" s="29"/>
      <c r="CN2493" s="71"/>
      <c r="CO2493" s="8">
        <v>1</v>
      </c>
      <c r="CP2493" s="1">
        <f t="shared" ref="CP2493:CS2496" ca="1" si="3443">1/(1+EXP(-SUMPRODUCT($CO$10:$CR$13,CE2494:CH2497)+$CS$10))</f>
        <v>0.78410278363163322</v>
      </c>
      <c r="CQ2493" s="1">
        <f t="shared" ca="1" si="3443"/>
        <v>0.83267375822039502</v>
      </c>
      <c r="CR2493" s="1">
        <f t="shared" ca="1" si="3443"/>
        <v>0.87753960087662497</v>
      </c>
      <c r="CS2493" s="1">
        <f t="shared" ca="1" si="3443"/>
        <v>0.85641440207809727</v>
      </c>
      <c r="CT2493" s="31"/>
      <c r="CU2493" s="31"/>
      <c r="CV2493" s="31"/>
      <c r="CW2493" s="31"/>
      <c r="CX2493" s="31"/>
      <c r="CY2493" s="31"/>
      <c r="CZ2493" s="29"/>
      <c r="DA2493" s="8">
        <v>9</v>
      </c>
      <c r="DB2493" s="1"/>
      <c r="DC2493" s="20"/>
      <c r="DD2493" s="8">
        <v>9</v>
      </c>
      <c r="DE2493" s="1"/>
      <c r="DF2493" s="20"/>
      <c r="DG2493" s="20"/>
      <c r="DH2493" s="20"/>
      <c r="DI2493" s="25"/>
    </row>
    <row r="2494" spans="1:113" x14ac:dyDescent="0.2">
      <c r="A2494" s="73"/>
      <c r="B2494" s="24">
        <v>11</v>
      </c>
      <c r="C2494" s="1">
        <f>学習データ!C2477*$B$20</f>
        <v>0</v>
      </c>
      <c r="D2494" s="1">
        <f>学習データ!D2477*$B$20</f>
        <v>0</v>
      </c>
      <c r="E2494" s="1">
        <f>学習データ!E2477*$B$20</f>
        <v>0</v>
      </c>
      <c r="F2494" s="1">
        <f>学習データ!F2477*$B$20</f>
        <v>0</v>
      </c>
      <c r="G2494" s="1">
        <f>学習データ!G2477*$B$20</f>
        <v>0</v>
      </c>
      <c r="H2494" s="1">
        <f>学習データ!H2477*$B$20</f>
        <v>0</v>
      </c>
      <c r="I2494" s="1">
        <f>学習データ!I2477*$B$20</f>
        <v>0</v>
      </c>
      <c r="J2494" s="1">
        <f>学習データ!J2477*$B$20</f>
        <v>0</v>
      </c>
      <c r="K2494" s="1">
        <f>学習データ!K2477*$B$20</f>
        <v>0</v>
      </c>
      <c r="L2494" s="1">
        <f>学習データ!L2477*$B$20</f>
        <v>0</v>
      </c>
      <c r="M2494" s="1">
        <f>学習データ!M2477*$B$20</f>
        <v>0</v>
      </c>
      <c r="N2494" s="1">
        <f>学習データ!N2477*$B$20</f>
        <v>0</v>
      </c>
      <c r="O2494" s="1">
        <f>学習データ!O2477*$B$20</f>
        <v>0</v>
      </c>
      <c r="P2494" s="1">
        <f>学習データ!P2477*$B$20</f>
        <v>0</v>
      </c>
      <c r="Q2494" s="1">
        <f>学習データ!Q2477*$B$20</f>
        <v>0</v>
      </c>
      <c r="R2494" s="1">
        <f>学習データ!R2477*$B$20</f>
        <v>0</v>
      </c>
      <c r="S2494" s="1">
        <f>学習データ!S2477*$B$20</f>
        <v>0</v>
      </c>
      <c r="T2494" s="1">
        <f>学習データ!T2477*$B$20</f>
        <v>0</v>
      </c>
      <c r="U2494" s="1">
        <f>学習データ!U2477*$B$20</f>
        <v>0</v>
      </c>
      <c r="V2494" s="1">
        <f>学習データ!V2477*$B$20</f>
        <v>0.8901960784313725</v>
      </c>
      <c r="W2494" s="1">
        <f>学習データ!W2477*$B$20</f>
        <v>0.9882352941176471</v>
      </c>
      <c r="X2494" s="1">
        <f>学習データ!X2477*$B$20</f>
        <v>0.59607843137254901</v>
      </c>
      <c r="Y2494" s="1">
        <f>学習データ!Y2477*$B$20</f>
        <v>0</v>
      </c>
      <c r="Z2494" s="1">
        <f>学習データ!Z2477*$B$20</f>
        <v>0</v>
      </c>
      <c r="AA2494" s="1">
        <f>学習データ!AA2477*$B$20</f>
        <v>0</v>
      </c>
      <c r="AB2494" s="1">
        <f>学習データ!AB2477*$B$20</f>
        <v>0</v>
      </c>
      <c r="AC2494" s="1">
        <f>学習データ!AC2477*$B$20</f>
        <v>0</v>
      </c>
      <c r="AD2494" s="1">
        <f>学習データ!AD2477*$B$20</f>
        <v>0</v>
      </c>
      <c r="AE2494" s="20"/>
      <c r="AF2494" s="20"/>
      <c r="AG2494" s="20"/>
      <c r="AH2494" s="35"/>
      <c r="AI2494" s="29"/>
      <c r="AJ2494" s="8">
        <v>11</v>
      </c>
      <c r="AK2494" s="1">
        <f t="shared" ca="1" si="3417"/>
        <v>1.6788045291365097E-2</v>
      </c>
      <c r="AL2494" s="1">
        <f t="shared" ca="1" si="3417"/>
        <v>1.7732015379906173E-2</v>
      </c>
      <c r="AM2494" s="1">
        <f t="shared" ca="1" si="3417"/>
        <v>0.31877316278692985</v>
      </c>
      <c r="AN2494" s="1">
        <f t="shared" ca="1" si="3417"/>
        <v>0.71381779571410375</v>
      </c>
      <c r="AO2494" s="1">
        <f t="shared" ca="1" si="3417"/>
        <v>0.59562461930240806</v>
      </c>
      <c r="AP2494" s="1">
        <f t="shared" ca="1" si="3417"/>
        <v>0.12774713475935678</v>
      </c>
      <c r="AQ2494" s="1">
        <f t="shared" ca="1" si="3417"/>
        <v>4.131044421740343E-2</v>
      </c>
      <c r="AR2494" s="1">
        <f t="shared" ca="1" si="3417"/>
        <v>2.0035628907895838E-2</v>
      </c>
      <c r="AS2494" s="1">
        <f t="shared" ca="1" si="3417"/>
        <v>1.6788045291365097E-2</v>
      </c>
      <c r="AT2494" s="1">
        <f t="shared" ca="1" si="3417"/>
        <v>1.6788045291365097E-2</v>
      </c>
      <c r="AU2494" s="1">
        <f t="shared" ca="1" si="3417"/>
        <v>1.6788045291365097E-2</v>
      </c>
      <c r="AV2494" s="1">
        <f t="shared" ca="1" si="3417"/>
        <v>1.6788045291365097E-2</v>
      </c>
      <c r="AW2494" s="1">
        <f t="shared" ca="1" si="3417"/>
        <v>1.6788045291365097E-2</v>
      </c>
      <c r="AX2494" s="31"/>
      <c r="AY2494" s="8">
        <v>11</v>
      </c>
      <c r="AZ2494" s="1">
        <f t="shared" ca="1" si="3418"/>
        <v>0.36026230090474776</v>
      </c>
      <c r="BA2494" s="1">
        <f t="shared" ca="1" si="3418"/>
        <v>0.78149809840352102</v>
      </c>
      <c r="BB2494" s="1">
        <f t="shared" ca="1" si="3418"/>
        <v>0.98301760886752554</v>
      </c>
      <c r="BC2494" s="1">
        <f t="shared" ca="1" si="3418"/>
        <v>0.97570477284982959</v>
      </c>
      <c r="BD2494" s="1">
        <f t="shared" ca="1" si="3418"/>
        <v>0.84536274735102079</v>
      </c>
      <c r="BE2494" s="1">
        <f t="shared" ca="1" si="3418"/>
        <v>0.82136382840464472</v>
      </c>
      <c r="BF2494" s="1">
        <f t="shared" ca="1" si="3418"/>
        <v>0.5588565202078527</v>
      </c>
      <c r="BG2494" s="1">
        <f t="shared" ca="1" si="3418"/>
        <v>0.36465421064607451</v>
      </c>
      <c r="BH2494" s="1">
        <f t="shared" ca="1" si="3418"/>
        <v>0.36026230090474776</v>
      </c>
      <c r="BI2494" s="1">
        <f t="shared" ca="1" si="3418"/>
        <v>0.36026230090474776</v>
      </c>
      <c r="BJ2494" s="1">
        <f t="shared" ca="1" si="3418"/>
        <v>0.36026230090474776</v>
      </c>
      <c r="BK2494" s="1">
        <f t="shared" ca="1" si="3418"/>
        <v>0.36026230090474776</v>
      </c>
      <c r="BL2494" s="1">
        <f t="shared" ca="1" si="3418"/>
        <v>0.36026230090474776</v>
      </c>
      <c r="BM2494" s="31"/>
      <c r="BN2494" s="8">
        <v>11</v>
      </c>
      <c r="BO2494" s="1">
        <f t="shared" ca="1" si="3419"/>
        <v>0.45758674972675339</v>
      </c>
      <c r="BP2494" s="1">
        <f t="shared" ca="1" si="3419"/>
        <v>0.63169574662417938</v>
      </c>
      <c r="BQ2494" s="1">
        <f t="shared" ca="1" si="3419"/>
        <v>0.7596805842692641</v>
      </c>
      <c r="BR2494" s="1">
        <f t="shared" ca="1" si="3419"/>
        <v>0.82665484727419614</v>
      </c>
      <c r="BS2494" s="1">
        <f t="shared" ca="1" si="3419"/>
        <v>0.7085616143086928</v>
      </c>
      <c r="BT2494" s="1">
        <f t="shared" ca="1" si="3419"/>
        <v>0.60455417679969958</v>
      </c>
      <c r="BU2494" s="1">
        <f t="shared" ca="1" si="3419"/>
        <v>0.54928024050816671</v>
      </c>
      <c r="BV2494" s="1">
        <f t="shared" ca="1" si="3419"/>
        <v>0.46628495062644848</v>
      </c>
      <c r="BW2494" s="1">
        <f t="shared" ca="1" si="3419"/>
        <v>0.45758674972675339</v>
      </c>
      <c r="BX2494" s="1">
        <f t="shared" ca="1" si="3419"/>
        <v>0.45758674972675339</v>
      </c>
      <c r="BY2494" s="1">
        <f t="shared" ca="1" si="3419"/>
        <v>0.45758674972675339</v>
      </c>
      <c r="BZ2494" s="1">
        <f t="shared" ca="1" si="3419"/>
        <v>0.45758674972675339</v>
      </c>
      <c r="CA2494" s="1">
        <f t="shared" ca="1" si="3419"/>
        <v>0.45758674972675339</v>
      </c>
      <c r="CB2494" s="31"/>
      <c r="CC2494" s="71"/>
      <c r="CD2494" s="8">
        <v>1</v>
      </c>
      <c r="CE2494" s="1">
        <f t="shared" ref="CE2494:CE2500" ca="1" si="3444">MAX(OFFSET(AZ2484,$AY2483,AY$23,2,2))*$CD$20</f>
        <v>0.36026230090474776</v>
      </c>
      <c r="CF2494" s="1">
        <f t="shared" ref="CF2494:CF2500" ca="1" si="3445">MAX(OFFSET(BA2484,$AY2483,AZ$23,2,2))*$CD$20</f>
        <v>0.36026230090474776</v>
      </c>
      <c r="CG2494" s="1">
        <f t="shared" ref="CG2494:CG2500" ca="1" si="3446">MAX(OFFSET(BB2484,$AY2483,BA$23,2,2))*$CD$20</f>
        <v>0.59780002342636651</v>
      </c>
      <c r="CH2494" s="1">
        <f t="shared" ref="CH2494:CH2500" ca="1" si="3447">MAX(OFFSET(BC2484,$AY2483,BB$23,2,2))*$CD$20</f>
        <v>0.92438069969098191</v>
      </c>
      <c r="CI2494" s="1">
        <f t="shared" ref="CI2494:CI2500" ca="1" si="3448">MAX(OFFSET(BD2484,$AY2483,BC$23,2,2))*$CD$20</f>
        <v>0.9516626033953175</v>
      </c>
      <c r="CJ2494" s="1">
        <f t="shared" ref="CJ2494:CJ2500" ca="1" si="3449">MAX(OFFSET(BE2484,$AY2483,BD$23,2,2))*$CD$20</f>
        <v>0.46318731956559461</v>
      </c>
      <c r="CK2494" s="1">
        <f t="shared" ref="CK2494:CK2500" ca="1" si="3450">MAX(OFFSET(BF2484,$AY2483,BE$23,2,2))*$CD$20</f>
        <v>0.36026230090474776</v>
      </c>
      <c r="CL2494" s="35"/>
      <c r="CM2494" s="29"/>
      <c r="CN2494" s="71"/>
      <c r="CO2494" s="8">
        <v>2</v>
      </c>
      <c r="CP2494" s="1">
        <f t="shared" ca="1" si="3443"/>
        <v>0.80538742205594138</v>
      </c>
      <c r="CQ2494" s="1">
        <f t="shared" ca="1" si="3443"/>
        <v>0.84576362951065287</v>
      </c>
      <c r="CR2494" s="1">
        <f t="shared" ca="1" si="3443"/>
        <v>0.86807649744994286</v>
      </c>
      <c r="CS2494" s="1">
        <f t="shared" ca="1" si="3443"/>
        <v>0.83635687599334219</v>
      </c>
      <c r="CT2494" s="31"/>
      <c r="CU2494" s="31"/>
      <c r="CV2494" s="31"/>
      <c r="CW2494" s="31"/>
      <c r="CX2494" s="31"/>
      <c r="CY2494" s="31"/>
      <c r="CZ2494" s="29"/>
      <c r="DA2494" s="20"/>
      <c r="DB2494" s="20"/>
      <c r="DC2494" s="20"/>
      <c r="DD2494" s="20"/>
      <c r="DE2494" s="20"/>
      <c r="DF2494" s="20"/>
      <c r="DG2494" s="20"/>
      <c r="DH2494" s="20"/>
      <c r="DI2494" s="25"/>
    </row>
    <row r="2495" spans="1:113" x14ac:dyDescent="0.2">
      <c r="A2495" s="73"/>
      <c r="B2495" s="24">
        <v>12</v>
      </c>
      <c r="C2495" s="1">
        <f>学習データ!C2478*$B$20</f>
        <v>0</v>
      </c>
      <c r="D2495" s="1">
        <f>学習データ!D2478*$B$20</f>
        <v>0</v>
      </c>
      <c r="E2495" s="1">
        <f>学習データ!E2478*$B$20</f>
        <v>0</v>
      </c>
      <c r="F2495" s="1">
        <f>学習データ!F2478*$B$20</f>
        <v>0</v>
      </c>
      <c r="G2495" s="1">
        <f>学習データ!G2478*$B$20</f>
        <v>0</v>
      </c>
      <c r="H2495" s="1">
        <f>学習データ!H2478*$B$20</f>
        <v>0</v>
      </c>
      <c r="I2495" s="1">
        <f>学習データ!I2478*$B$20</f>
        <v>0</v>
      </c>
      <c r="J2495" s="1">
        <f>学習データ!J2478*$B$20</f>
        <v>0</v>
      </c>
      <c r="K2495" s="1">
        <f>学習データ!K2478*$B$20</f>
        <v>0</v>
      </c>
      <c r="L2495" s="1">
        <f>学習データ!L2478*$B$20</f>
        <v>0</v>
      </c>
      <c r="M2495" s="1">
        <f>学習データ!M2478*$B$20</f>
        <v>0</v>
      </c>
      <c r="N2495" s="1">
        <f>学習データ!N2478*$B$20</f>
        <v>0</v>
      </c>
      <c r="O2495" s="1">
        <f>学習データ!O2478*$B$20</f>
        <v>0</v>
      </c>
      <c r="P2495" s="1">
        <f>学習データ!P2478*$B$20</f>
        <v>0</v>
      </c>
      <c r="Q2495" s="1">
        <f>学習データ!Q2478*$B$20</f>
        <v>0</v>
      </c>
      <c r="R2495" s="1">
        <f>学習データ!R2478*$B$20</f>
        <v>0</v>
      </c>
      <c r="S2495" s="1">
        <f>学習データ!S2478*$B$20</f>
        <v>0</v>
      </c>
      <c r="T2495" s="1">
        <f>学習データ!T2478*$B$20</f>
        <v>0</v>
      </c>
      <c r="U2495" s="1">
        <f>学習データ!U2478*$B$20</f>
        <v>3.5294117647058823E-2</v>
      </c>
      <c r="V2495" s="1">
        <f>学習データ!V2478*$B$20</f>
        <v>0.99215686274509807</v>
      </c>
      <c r="W2495" s="1">
        <f>学習データ!W2478*$B$20</f>
        <v>0.9882352941176471</v>
      </c>
      <c r="X2495" s="1">
        <f>学習データ!X2478*$B$20</f>
        <v>0.49411764705882355</v>
      </c>
      <c r="Y2495" s="1">
        <f>学習データ!Y2478*$B$20</f>
        <v>0</v>
      </c>
      <c r="Z2495" s="1">
        <f>学習データ!Z2478*$B$20</f>
        <v>0</v>
      </c>
      <c r="AA2495" s="1">
        <f>学習データ!AA2478*$B$20</f>
        <v>0</v>
      </c>
      <c r="AB2495" s="1">
        <f>学習データ!AB2478*$B$20</f>
        <v>0</v>
      </c>
      <c r="AC2495" s="1">
        <f>学習データ!AC2478*$B$20</f>
        <v>0</v>
      </c>
      <c r="AD2495" s="1">
        <f>学習データ!AD2478*$B$20</f>
        <v>0</v>
      </c>
      <c r="AE2495" s="20"/>
      <c r="AF2495" s="20"/>
      <c r="AG2495" s="20"/>
      <c r="AH2495" s="35"/>
      <c r="AI2495" s="29"/>
      <c r="AJ2495" s="8">
        <v>12</v>
      </c>
      <c r="AK2495" s="1">
        <f t="shared" ca="1" si="3417"/>
        <v>1.6788045291365097E-2</v>
      </c>
      <c r="AL2495" s="1">
        <f t="shared" ca="1" si="3417"/>
        <v>1.6788045291365097E-2</v>
      </c>
      <c r="AM2495" s="1">
        <f t="shared" ca="1" si="3417"/>
        <v>3.8019322377584541E-2</v>
      </c>
      <c r="AN2495" s="1">
        <f t="shared" ca="1" si="3417"/>
        <v>0.14615880389426678</v>
      </c>
      <c r="AO2495" s="1">
        <f t="shared" ca="1" si="3417"/>
        <v>4.687583178775661E-2</v>
      </c>
      <c r="AP2495" s="1">
        <f t="shared" ca="1" si="3417"/>
        <v>2.7920914486621259E-2</v>
      </c>
      <c r="AQ2495" s="1">
        <f t="shared" ca="1" si="3417"/>
        <v>1.6788045291365097E-2</v>
      </c>
      <c r="AR2495" s="1">
        <f t="shared" ca="1" si="3417"/>
        <v>1.6788045291365097E-2</v>
      </c>
      <c r="AS2495" s="1">
        <f t="shared" ca="1" si="3417"/>
        <v>1.6788045291365097E-2</v>
      </c>
      <c r="AT2495" s="1">
        <f t="shared" ca="1" si="3417"/>
        <v>1.6788045291365097E-2</v>
      </c>
      <c r="AU2495" s="1">
        <f t="shared" ca="1" si="3417"/>
        <v>1.6788045291365097E-2</v>
      </c>
      <c r="AV2495" s="1">
        <f t="shared" ca="1" si="3417"/>
        <v>1.6788045291365097E-2</v>
      </c>
      <c r="AW2495" s="1">
        <f t="shared" ca="1" si="3417"/>
        <v>1.6788045291365097E-2</v>
      </c>
      <c r="AX2495" s="31"/>
      <c r="AY2495" s="8">
        <v>12</v>
      </c>
      <c r="AZ2495" s="1">
        <f t="shared" ca="1" si="3418"/>
        <v>0.36026230090474776</v>
      </c>
      <c r="BA2495" s="1">
        <f t="shared" ca="1" si="3418"/>
        <v>0.48695166356376079</v>
      </c>
      <c r="BB2495" s="1">
        <f t="shared" ca="1" si="3418"/>
        <v>0.7300448245721668</v>
      </c>
      <c r="BC2495" s="1">
        <f t="shared" ca="1" si="3418"/>
        <v>0.82461362650169368</v>
      </c>
      <c r="BD2495" s="1">
        <f t="shared" ca="1" si="3418"/>
        <v>0.67936161621209035</v>
      </c>
      <c r="BE2495" s="1">
        <f t="shared" ca="1" si="3418"/>
        <v>0.38493980602571432</v>
      </c>
      <c r="BF2495" s="1">
        <f t="shared" ca="1" si="3418"/>
        <v>0.36026230090474776</v>
      </c>
      <c r="BG2495" s="1">
        <f t="shared" ca="1" si="3418"/>
        <v>0.36026230090474776</v>
      </c>
      <c r="BH2495" s="1">
        <f t="shared" ca="1" si="3418"/>
        <v>0.36026230090474776</v>
      </c>
      <c r="BI2495" s="1">
        <f t="shared" ca="1" si="3418"/>
        <v>0.36026230090474776</v>
      </c>
      <c r="BJ2495" s="1">
        <f t="shared" ca="1" si="3418"/>
        <v>0.36026230090474776</v>
      </c>
      <c r="BK2495" s="1">
        <f t="shared" ca="1" si="3418"/>
        <v>0.36026230090474776</v>
      </c>
      <c r="BL2495" s="1">
        <f t="shared" ca="1" si="3418"/>
        <v>0.36026230090474776</v>
      </c>
      <c r="BM2495" s="31"/>
      <c r="BN2495" s="8">
        <v>12</v>
      </c>
      <c r="BO2495" s="1">
        <f t="shared" ca="1" si="3419"/>
        <v>0.45758674972675339</v>
      </c>
      <c r="BP2495" s="1">
        <f t="shared" ca="1" si="3419"/>
        <v>0.5128125132319854</v>
      </c>
      <c r="BQ2495" s="1">
        <f t="shared" ca="1" si="3419"/>
        <v>0.57099224058601994</v>
      </c>
      <c r="BR2495" s="1">
        <f t="shared" ca="1" si="3419"/>
        <v>0.61665521896957964</v>
      </c>
      <c r="BS2495" s="1">
        <f t="shared" ca="1" si="3419"/>
        <v>0.5668478938217193</v>
      </c>
      <c r="BT2495" s="1">
        <f t="shared" ca="1" si="3419"/>
        <v>0.48843221753732025</v>
      </c>
      <c r="BU2495" s="1">
        <f t="shared" ca="1" si="3419"/>
        <v>0.45758674972675339</v>
      </c>
      <c r="BV2495" s="1">
        <f t="shared" ca="1" si="3419"/>
        <v>0.45758674972675339</v>
      </c>
      <c r="BW2495" s="1">
        <f t="shared" ca="1" si="3419"/>
        <v>0.45758674972675339</v>
      </c>
      <c r="BX2495" s="1">
        <f t="shared" ca="1" si="3419"/>
        <v>0.45758674972675339</v>
      </c>
      <c r="BY2495" s="1">
        <f t="shared" ca="1" si="3419"/>
        <v>0.45758674972675339</v>
      </c>
      <c r="BZ2495" s="1">
        <f t="shared" ca="1" si="3419"/>
        <v>0.45758674972675339</v>
      </c>
      <c r="CA2495" s="1">
        <f t="shared" ca="1" si="3419"/>
        <v>0.45758674972675339</v>
      </c>
      <c r="CB2495" s="31"/>
      <c r="CC2495" s="71"/>
      <c r="CD2495" s="8">
        <v>2</v>
      </c>
      <c r="CE2495" s="1">
        <f t="shared" ca="1" si="3444"/>
        <v>0.36026230090474776</v>
      </c>
      <c r="CF2495" s="1">
        <f t="shared" ca="1" si="3445"/>
        <v>0.36026230090474776</v>
      </c>
      <c r="CG2495" s="1">
        <f t="shared" ca="1" si="3446"/>
        <v>0.66197867938953159</v>
      </c>
      <c r="CH2495" s="1">
        <f t="shared" ca="1" si="3447"/>
        <v>0.92163921347982625</v>
      </c>
      <c r="CI2495" s="1">
        <f t="shared" ca="1" si="3448"/>
        <v>0.98517986996297469</v>
      </c>
      <c r="CJ2495" s="1">
        <f t="shared" ca="1" si="3449"/>
        <v>0.7909308241982651</v>
      </c>
      <c r="CK2495" s="1">
        <f t="shared" ca="1" si="3450"/>
        <v>0.36026230090474776</v>
      </c>
      <c r="CL2495" s="35"/>
      <c r="CM2495" s="29"/>
      <c r="CN2495" s="71"/>
      <c r="CO2495" s="8">
        <v>3</v>
      </c>
      <c r="CP2495" s="1">
        <f t="shared" ca="1" si="3443"/>
        <v>0.79785488984462916</v>
      </c>
      <c r="CQ2495" s="1">
        <f t="shared" ca="1" si="3443"/>
        <v>0.76504447033517908</v>
      </c>
      <c r="CR2495" s="1">
        <f t="shared" ca="1" si="3443"/>
        <v>0.74945998125567348</v>
      </c>
      <c r="CS2495" s="1">
        <f t="shared" ca="1" si="3443"/>
        <v>0.76104322587296991</v>
      </c>
      <c r="CT2495" s="31"/>
      <c r="CU2495" s="31"/>
      <c r="CV2495" s="31"/>
      <c r="CW2495" s="31"/>
      <c r="CX2495" s="31"/>
      <c r="CY2495" s="31"/>
      <c r="CZ2495" s="29"/>
      <c r="DA2495" s="20"/>
      <c r="DB2495" s="20"/>
      <c r="DC2495" s="20"/>
      <c r="DD2495" s="20"/>
      <c r="DE2495" s="20"/>
      <c r="DF2495" s="20"/>
      <c r="DG2495" s="20"/>
      <c r="DH2495" s="20"/>
      <c r="DI2495" s="25"/>
    </row>
    <row r="2496" spans="1:113" x14ac:dyDescent="0.2">
      <c r="A2496" s="73"/>
      <c r="B2496" s="24">
        <v>13</v>
      </c>
      <c r="C2496" s="1">
        <f>学習データ!C2479*$B$20</f>
        <v>0</v>
      </c>
      <c r="D2496" s="1">
        <f>学習データ!D2479*$B$20</f>
        <v>0</v>
      </c>
      <c r="E2496" s="1">
        <f>学習データ!E2479*$B$20</f>
        <v>0</v>
      </c>
      <c r="F2496" s="1">
        <f>学習データ!F2479*$B$20</f>
        <v>0</v>
      </c>
      <c r="G2496" s="1">
        <f>学習データ!G2479*$B$20</f>
        <v>0</v>
      </c>
      <c r="H2496" s="1">
        <f>学習データ!H2479*$B$20</f>
        <v>0</v>
      </c>
      <c r="I2496" s="1">
        <f>学習データ!I2479*$B$20</f>
        <v>0</v>
      </c>
      <c r="J2496" s="1">
        <f>学習データ!J2479*$B$20</f>
        <v>0</v>
      </c>
      <c r="K2496" s="1">
        <f>学習データ!K2479*$B$20</f>
        <v>0</v>
      </c>
      <c r="L2496" s="1">
        <f>学習データ!L2479*$B$20</f>
        <v>0</v>
      </c>
      <c r="M2496" s="1">
        <f>学習データ!M2479*$B$20</f>
        <v>0</v>
      </c>
      <c r="N2496" s="1">
        <f>学習データ!N2479*$B$20</f>
        <v>0</v>
      </c>
      <c r="O2496" s="1">
        <f>学習データ!O2479*$B$20</f>
        <v>0</v>
      </c>
      <c r="P2496" s="1">
        <f>学習データ!P2479*$B$20</f>
        <v>0</v>
      </c>
      <c r="Q2496" s="1">
        <f>学習データ!Q2479*$B$20</f>
        <v>0</v>
      </c>
      <c r="R2496" s="1">
        <f>学習データ!R2479*$B$20</f>
        <v>0</v>
      </c>
      <c r="S2496" s="1">
        <f>学習データ!S2479*$B$20</f>
        <v>0</v>
      </c>
      <c r="T2496" s="1">
        <f>学習データ!T2479*$B$20</f>
        <v>0</v>
      </c>
      <c r="U2496" s="1">
        <f>学習データ!U2479*$B$20</f>
        <v>0.69019607843137254</v>
      </c>
      <c r="V2496" s="1">
        <f>学習データ!V2479*$B$20</f>
        <v>0.99215686274509807</v>
      </c>
      <c r="W2496" s="1">
        <f>学習データ!W2479*$B$20</f>
        <v>0.9882352941176471</v>
      </c>
      <c r="X2496" s="1">
        <f>学習データ!X2479*$B$20</f>
        <v>0.39215686274509803</v>
      </c>
      <c r="Y2496" s="1">
        <f>学習データ!Y2479*$B$20</f>
        <v>0</v>
      </c>
      <c r="Z2496" s="1">
        <f>学習データ!Z2479*$B$20</f>
        <v>0</v>
      </c>
      <c r="AA2496" s="1">
        <f>学習データ!AA2479*$B$20</f>
        <v>0</v>
      </c>
      <c r="AB2496" s="1">
        <f>学習データ!AB2479*$B$20</f>
        <v>0</v>
      </c>
      <c r="AC2496" s="1">
        <f>学習データ!AC2479*$B$20</f>
        <v>0</v>
      </c>
      <c r="AD2496" s="1">
        <f>学習データ!AD2479*$B$20</f>
        <v>0</v>
      </c>
      <c r="AE2496" s="20"/>
      <c r="AF2496" s="20"/>
      <c r="AG2496" s="20"/>
      <c r="AH2496" s="35"/>
      <c r="AI2496" s="29"/>
      <c r="AJ2496" s="8">
        <v>13</v>
      </c>
      <c r="AK2496" s="1">
        <f t="shared" ca="1" si="3417"/>
        <v>1.6788045291365097E-2</v>
      </c>
      <c r="AL2496" s="1">
        <f t="shared" ca="1" si="3417"/>
        <v>1.6788045291365097E-2</v>
      </c>
      <c r="AM2496" s="1">
        <f t="shared" ca="1" si="3417"/>
        <v>1.6788045291365097E-2</v>
      </c>
      <c r="AN2496" s="1">
        <f t="shared" ca="1" si="3417"/>
        <v>1.6788045291365097E-2</v>
      </c>
      <c r="AO2496" s="1">
        <f t="shared" ca="1" si="3417"/>
        <v>1.6788045291365097E-2</v>
      </c>
      <c r="AP2496" s="1">
        <f t="shared" ca="1" si="3417"/>
        <v>1.6788045291365097E-2</v>
      </c>
      <c r="AQ2496" s="1">
        <f t="shared" ca="1" si="3417"/>
        <v>1.6788045291365097E-2</v>
      </c>
      <c r="AR2496" s="1">
        <f t="shared" ca="1" si="3417"/>
        <v>1.6788045291365097E-2</v>
      </c>
      <c r="AS2496" s="1">
        <f t="shared" ca="1" si="3417"/>
        <v>1.6788045291365097E-2</v>
      </c>
      <c r="AT2496" s="1">
        <f t="shared" ca="1" si="3417"/>
        <v>1.6788045291365097E-2</v>
      </c>
      <c r="AU2496" s="1">
        <f t="shared" ca="1" si="3417"/>
        <v>1.6788045291365097E-2</v>
      </c>
      <c r="AV2496" s="1">
        <f t="shared" ca="1" si="3417"/>
        <v>1.6788045291365097E-2</v>
      </c>
      <c r="AW2496" s="1">
        <f t="shared" ca="1" si="3417"/>
        <v>1.6788045291365097E-2</v>
      </c>
      <c r="AX2496" s="31"/>
      <c r="AY2496" s="8">
        <v>13</v>
      </c>
      <c r="AZ2496" s="1">
        <f t="shared" ca="1" si="3418"/>
        <v>0.36026230090474776</v>
      </c>
      <c r="BA2496" s="1">
        <f t="shared" ca="1" si="3418"/>
        <v>0.36026230090474776</v>
      </c>
      <c r="BB2496" s="1">
        <f t="shared" ca="1" si="3418"/>
        <v>0.36026230090474776</v>
      </c>
      <c r="BC2496" s="1">
        <f t="shared" ca="1" si="3418"/>
        <v>0.36026230090474776</v>
      </c>
      <c r="BD2496" s="1">
        <f t="shared" ca="1" si="3418"/>
        <v>0.36026230090474776</v>
      </c>
      <c r="BE2496" s="1">
        <f t="shared" ca="1" si="3418"/>
        <v>0.36026230090474776</v>
      </c>
      <c r="BF2496" s="1">
        <f t="shared" ca="1" si="3418"/>
        <v>0.36026230090474776</v>
      </c>
      <c r="BG2496" s="1">
        <f t="shared" ca="1" si="3418"/>
        <v>0.36026230090474776</v>
      </c>
      <c r="BH2496" s="1">
        <f t="shared" ca="1" si="3418"/>
        <v>0.36026230090474776</v>
      </c>
      <c r="BI2496" s="1">
        <f t="shared" ca="1" si="3418"/>
        <v>0.36026230090474776</v>
      </c>
      <c r="BJ2496" s="1">
        <f t="shared" ca="1" si="3418"/>
        <v>0.36026230090474776</v>
      </c>
      <c r="BK2496" s="1">
        <f t="shared" ca="1" si="3418"/>
        <v>0.36026230090474776</v>
      </c>
      <c r="BL2496" s="1">
        <f t="shared" ca="1" si="3418"/>
        <v>0.36026230090474776</v>
      </c>
      <c r="BM2496" s="31"/>
      <c r="BN2496" s="8">
        <v>13</v>
      </c>
      <c r="BO2496" s="1">
        <f t="shared" ca="1" si="3419"/>
        <v>0.45758674972675339</v>
      </c>
      <c r="BP2496" s="1">
        <f t="shared" ca="1" si="3419"/>
        <v>0.45758674972675339</v>
      </c>
      <c r="BQ2496" s="1">
        <f t="shared" ca="1" si="3419"/>
        <v>0.45758674972675339</v>
      </c>
      <c r="BR2496" s="1">
        <f t="shared" ca="1" si="3419"/>
        <v>0.45758674972675339</v>
      </c>
      <c r="BS2496" s="1">
        <f t="shared" ca="1" si="3419"/>
        <v>0.45758674972675339</v>
      </c>
      <c r="BT2496" s="1">
        <f t="shared" ca="1" si="3419"/>
        <v>0.45758674972675339</v>
      </c>
      <c r="BU2496" s="1">
        <f t="shared" ca="1" si="3419"/>
        <v>0.45758674972675339</v>
      </c>
      <c r="BV2496" s="1">
        <f t="shared" ca="1" si="3419"/>
        <v>0.45758674972675339</v>
      </c>
      <c r="BW2496" s="1">
        <f t="shared" ca="1" si="3419"/>
        <v>0.45758674972675339</v>
      </c>
      <c r="BX2496" s="1">
        <f t="shared" ca="1" si="3419"/>
        <v>0.45758674972675339</v>
      </c>
      <c r="BY2496" s="1">
        <f t="shared" ca="1" si="3419"/>
        <v>0.45758674972675339</v>
      </c>
      <c r="BZ2496" s="1">
        <f t="shared" ca="1" si="3419"/>
        <v>0.45758674972675339</v>
      </c>
      <c r="CA2496" s="1">
        <f t="shared" ca="1" si="3419"/>
        <v>0.45758674972675339</v>
      </c>
      <c r="CB2496" s="31"/>
      <c r="CC2496" s="71"/>
      <c r="CD2496" s="8">
        <v>3</v>
      </c>
      <c r="CE2496" s="1">
        <f t="shared" ca="1" si="3444"/>
        <v>0.36026230090474776</v>
      </c>
      <c r="CF2496" s="1">
        <f t="shared" ca="1" si="3445"/>
        <v>0.36026230090474776</v>
      </c>
      <c r="CG2496" s="1">
        <f t="shared" ca="1" si="3446"/>
        <v>0.41022836356111197</v>
      </c>
      <c r="CH2496" s="1">
        <f t="shared" ca="1" si="3447"/>
        <v>0.6838296888141554</v>
      </c>
      <c r="CI2496" s="1">
        <f t="shared" ca="1" si="3448"/>
        <v>0.96009427105476186</v>
      </c>
      <c r="CJ2496" s="1">
        <f t="shared" ca="1" si="3449"/>
        <v>0.77622359448672262</v>
      </c>
      <c r="CK2496" s="1">
        <f t="shared" ca="1" si="3450"/>
        <v>0.36026230090474776</v>
      </c>
      <c r="CL2496" s="25"/>
      <c r="CM2496" s="29"/>
      <c r="CN2496" s="71"/>
      <c r="CO2496" s="8">
        <v>4</v>
      </c>
      <c r="CP2496" s="1">
        <f t="shared" ca="1" si="3443"/>
        <v>0.74955333351308584</v>
      </c>
      <c r="CQ2496" s="1">
        <f t="shared" ca="1" si="3443"/>
        <v>0.75868955721699827</v>
      </c>
      <c r="CR2496" s="1">
        <f t="shared" ca="1" si="3443"/>
        <v>0.76661056078816681</v>
      </c>
      <c r="CS2496" s="1">
        <f t="shared" ca="1" si="3443"/>
        <v>0.76483173892766232</v>
      </c>
      <c r="CT2496" s="31"/>
      <c r="CU2496" s="31"/>
      <c r="CV2496" s="31"/>
      <c r="CW2496" s="31"/>
      <c r="CX2496" s="31"/>
      <c r="CY2496" s="31"/>
      <c r="CZ2496" s="29"/>
      <c r="DA2496" s="20"/>
      <c r="DB2496" s="20"/>
      <c r="DC2496" s="20"/>
      <c r="DD2496" s="20"/>
      <c r="DE2496" s="20"/>
      <c r="DF2496" s="20"/>
      <c r="DG2496" s="20"/>
      <c r="DH2496" s="20"/>
      <c r="DI2496" s="25"/>
    </row>
    <row r="2497" spans="1:113" x14ac:dyDescent="0.2">
      <c r="A2497" s="73"/>
      <c r="B2497" s="24">
        <v>14</v>
      </c>
      <c r="C2497" s="1">
        <f>学習データ!C2480*$B$20</f>
        <v>0</v>
      </c>
      <c r="D2497" s="1">
        <f>学習データ!D2480*$B$20</f>
        <v>0</v>
      </c>
      <c r="E2497" s="1">
        <f>学習データ!E2480*$B$20</f>
        <v>0</v>
      </c>
      <c r="F2497" s="1">
        <f>学習データ!F2480*$B$20</f>
        <v>0</v>
      </c>
      <c r="G2497" s="1">
        <f>学習データ!G2480*$B$20</f>
        <v>0</v>
      </c>
      <c r="H2497" s="1">
        <f>学習データ!H2480*$B$20</f>
        <v>0</v>
      </c>
      <c r="I2497" s="1">
        <f>学習データ!I2480*$B$20</f>
        <v>0</v>
      </c>
      <c r="J2497" s="1">
        <f>学習データ!J2480*$B$20</f>
        <v>0</v>
      </c>
      <c r="K2497" s="1">
        <f>学習データ!K2480*$B$20</f>
        <v>0</v>
      </c>
      <c r="L2497" s="1">
        <f>学習データ!L2480*$B$20</f>
        <v>0</v>
      </c>
      <c r="M2497" s="1">
        <f>学習データ!M2480*$B$20</f>
        <v>0</v>
      </c>
      <c r="N2497" s="1">
        <f>学習データ!N2480*$B$20</f>
        <v>0</v>
      </c>
      <c r="O2497" s="1">
        <f>学習データ!O2480*$B$20</f>
        <v>0</v>
      </c>
      <c r="P2497" s="1">
        <f>学習データ!P2480*$B$20</f>
        <v>0</v>
      </c>
      <c r="Q2497" s="1">
        <f>学習データ!Q2480*$B$20</f>
        <v>0.41960784313725491</v>
      </c>
      <c r="R2497" s="1">
        <f>学習データ!R2480*$B$20</f>
        <v>0.41568627450980389</v>
      </c>
      <c r="S2497" s="1">
        <f>学習データ!S2480*$B$20</f>
        <v>0.41568627450980389</v>
      </c>
      <c r="T2497" s="1">
        <f>学習データ!T2480*$B$20</f>
        <v>0.51764705882352935</v>
      </c>
      <c r="U2497" s="1">
        <f>学習データ!U2480*$B$20</f>
        <v>0.96470588235294119</v>
      </c>
      <c r="V2497" s="1">
        <f>学習データ!V2480*$B$20</f>
        <v>0.99215686274509807</v>
      </c>
      <c r="W2497" s="1">
        <f>学習データ!W2480*$B$20</f>
        <v>0.53725490196078429</v>
      </c>
      <c r="X2497" s="1">
        <f>学習データ!X2480*$B$20</f>
        <v>1.5686274509803921E-2</v>
      </c>
      <c r="Y2497" s="1">
        <f>学習データ!Y2480*$B$20</f>
        <v>0</v>
      </c>
      <c r="Z2497" s="1">
        <f>学習データ!Z2480*$B$20</f>
        <v>0</v>
      </c>
      <c r="AA2497" s="1">
        <f>学習データ!AA2480*$B$20</f>
        <v>0</v>
      </c>
      <c r="AB2497" s="1">
        <f>学習データ!AB2480*$B$20</f>
        <v>0</v>
      </c>
      <c r="AC2497" s="1">
        <f>学習データ!AC2480*$B$20</f>
        <v>0</v>
      </c>
      <c r="AD2497" s="1">
        <f>学習データ!AD2480*$B$20</f>
        <v>0</v>
      </c>
      <c r="AE2497" s="20"/>
      <c r="AF2497" s="20"/>
      <c r="AG2497" s="20"/>
      <c r="AH2497" s="35"/>
      <c r="AI2497" s="29"/>
      <c r="AJ2497" s="31"/>
      <c r="AK2497" s="20"/>
      <c r="AL2497" s="20"/>
      <c r="AM2497" s="20"/>
      <c r="AN2497" s="20"/>
      <c r="AO2497" s="20"/>
      <c r="AP2497" s="20"/>
      <c r="AQ2497" s="20"/>
      <c r="AR2497" s="20"/>
      <c r="AS2497" s="20"/>
      <c r="AT2497" s="20"/>
      <c r="AU2497" s="20"/>
      <c r="AV2497" s="20"/>
      <c r="AW2497" s="20"/>
      <c r="AX2497" s="31"/>
      <c r="AY2497" s="31"/>
      <c r="AZ2497" s="31"/>
      <c r="BA2497" s="31"/>
      <c r="BB2497" s="31"/>
      <c r="BC2497" s="31"/>
      <c r="BD2497" s="31"/>
      <c r="BE2497" s="31"/>
      <c r="BF2497" s="31"/>
      <c r="BG2497" s="31"/>
      <c r="BH2497" s="31"/>
      <c r="BI2497" s="20"/>
      <c r="BJ2497" s="31"/>
      <c r="BK2497" s="31"/>
      <c r="BL2497" s="31"/>
      <c r="BM2497" s="31"/>
      <c r="BN2497" s="31"/>
      <c r="BO2497" s="31"/>
      <c r="BP2497" s="31"/>
      <c r="BQ2497" s="31"/>
      <c r="BR2497" s="31"/>
      <c r="BS2497" s="31"/>
      <c r="BT2497" s="31"/>
      <c r="BU2497" s="31"/>
      <c r="BV2497" s="31"/>
      <c r="BW2497" s="31"/>
      <c r="BX2497" s="31"/>
      <c r="BY2497" s="31"/>
      <c r="BZ2497" s="31"/>
      <c r="CA2497" s="31"/>
      <c r="CB2497" s="31"/>
      <c r="CC2497" s="71"/>
      <c r="CD2497" s="8">
        <v>4</v>
      </c>
      <c r="CE2497" s="1">
        <f t="shared" ca="1" si="3444"/>
        <v>0.36026230090474776</v>
      </c>
      <c r="CF2497" s="1">
        <f t="shared" ca="1" si="3445"/>
        <v>0.87458818751052048</v>
      </c>
      <c r="CG2497" s="1">
        <f t="shared" ca="1" si="3446"/>
        <v>0.93872247586732915</v>
      </c>
      <c r="CH2497" s="1">
        <f t="shared" ca="1" si="3447"/>
        <v>0.99346212710481818</v>
      </c>
      <c r="CI2497" s="1">
        <f t="shared" ca="1" si="3448"/>
        <v>0.9829734253012733</v>
      </c>
      <c r="CJ2497" s="1">
        <f t="shared" ca="1" si="3449"/>
        <v>0.50225286233431976</v>
      </c>
      <c r="CK2497" s="1">
        <f t="shared" ca="1" si="3450"/>
        <v>0.36026230090474776</v>
      </c>
      <c r="CL2497" s="25"/>
      <c r="CM2497" s="29"/>
      <c r="CN2497" s="32"/>
      <c r="CT2497" s="31"/>
      <c r="CU2497" s="31"/>
      <c r="CV2497" s="31"/>
      <c r="CW2497" s="31"/>
      <c r="CX2497" s="31"/>
      <c r="CY2497" s="31"/>
      <c r="CZ2497" s="29"/>
      <c r="DA2497" s="20"/>
      <c r="DB2497" s="20"/>
      <c r="DC2497" s="20"/>
      <c r="DD2497" s="20"/>
      <c r="DE2497" s="20"/>
      <c r="DF2497" s="20"/>
      <c r="DG2497" s="20"/>
      <c r="DH2497" s="20"/>
      <c r="DI2497" s="25"/>
    </row>
    <row r="2498" spans="1:113" x14ac:dyDescent="0.2">
      <c r="A2498" s="73"/>
      <c r="B2498" s="24">
        <v>15</v>
      </c>
      <c r="C2498" s="1">
        <f>学習データ!C2481*$B$20</f>
        <v>0</v>
      </c>
      <c r="D2498" s="1">
        <f>学習データ!D2481*$B$20</f>
        <v>0</v>
      </c>
      <c r="E2498" s="1">
        <f>学習データ!E2481*$B$20</f>
        <v>0</v>
      </c>
      <c r="F2498" s="1">
        <f>学習データ!F2481*$B$20</f>
        <v>0</v>
      </c>
      <c r="G2498" s="1">
        <f>学習データ!G2481*$B$20</f>
        <v>0</v>
      </c>
      <c r="H2498" s="1">
        <f>学習データ!H2481*$B$20</f>
        <v>0</v>
      </c>
      <c r="I2498" s="1">
        <f>学習データ!I2481*$B$20</f>
        <v>0</v>
      </c>
      <c r="J2498" s="1">
        <f>学習データ!J2481*$B$20</f>
        <v>0</v>
      </c>
      <c r="K2498" s="1">
        <f>学習データ!K2481*$B$20</f>
        <v>0</v>
      </c>
      <c r="L2498" s="1">
        <f>学習データ!L2481*$B$20</f>
        <v>0</v>
      </c>
      <c r="M2498" s="1">
        <f>学習データ!M2481*$B$20</f>
        <v>0</v>
      </c>
      <c r="N2498" s="1">
        <f>学習データ!N2481*$B$20</f>
        <v>0.15294117647058825</v>
      </c>
      <c r="O2498" s="1">
        <f>学習データ!O2481*$B$20</f>
        <v>0.54509803921568623</v>
      </c>
      <c r="P2498" s="1">
        <f>学習データ!P2481*$B$20</f>
        <v>0.99215686274509807</v>
      </c>
      <c r="Q2498" s="1">
        <f>学習データ!Q2481*$B$20</f>
        <v>1</v>
      </c>
      <c r="R2498" s="1">
        <f>学習データ!R2481*$B$20</f>
        <v>0.99215686274509807</v>
      </c>
      <c r="S2498" s="1">
        <f>学習データ!S2481*$B$20</f>
        <v>0.99215686274509807</v>
      </c>
      <c r="T2498" s="1">
        <f>学習データ!T2481*$B$20</f>
        <v>0.99215686274509807</v>
      </c>
      <c r="U2498" s="1">
        <f>学習データ!U2481*$B$20</f>
        <v>0.99215686274509807</v>
      </c>
      <c r="V2498" s="1">
        <f>学習データ!V2481*$B$20</f>
        <v>0.83137254901960778</v>
      </c>
      <c r="W2498" s="1">
        <f>学習データ!W2481*$B$20</f>
        <v>0.10588235294117647</v>
      </c>
      <c r="X2498" s="1">
        <f>学習データ!X2481*$B$20</f>
        <v>0</v>
      </c>
      <c r="Y2498" s="1">
        <f>学習データ!Y2481*$B$20</f>
        <v>0</v>
      </c>
      <c r="Z2498" s="1">
        <f>学習データ!Z2481*$B$20</f>
        <v>0</v>
      </c>
      <c r="AA2498" s="1">
        <f>学習データ!AA2481*$B$20</f>
        <v>0</v>
      </c>
      <c r="AB2498" s="1">
        <f>学習データ!AB2481*$B$20</f>
        <v>0</v>
      </c>
      <c r="AC2498" s="1">
        <f>学習データ!AC2481*$B$20</f>
        <v>0</v>
      </c>
      <c r="AD2498" s="1">
        <f>学習データ!AD2481*$B$20</f>
        <v>0</v>
      </c>
      <c r="AE2498" s="20"/>
      <c r="AF2498" s="20"/>
      <c r="AG2498" s="20"/>
      <c r="AH2498" s="35"/>
      <c r="AI2498" s="29"/>
      <c r="AJ2498" s="31"/>
      <c r="AK2498" s="20"/>
      <c r="AL2498" s="20"/>
      <c r="AM2498" s="20"/>
      <c r="AN2498" s="20"/>
      <c r="AO2498" s="20"/>
      <c r="AP2498" s="20"/>
      <c r="AQ2498" s="20"/>
      <c r="AR2498" s="20"/>
      <c r="AS2498" s="20"/>
      <c r="AT2498" s="20"/>
      <c r="AU2498" s="20"/>
      <c r="AV2498" s="20"/>
      <c r="AW2498" s="20"/>
      <c r="AX2498" s="31"/>
      <c r="AY2498" s="31"/>
      <c r="AZ2498" s="31"/>
      <c r="BA2498" s="31"/>
      <c r="BB2498" s="31"/>
      <c r="BC2498" s="31"/>
      <c r="BD2498" s="31"/>
      <c r="BE2498" s="31"/>
      <c r="BF2498" s="31"/>
      <c r="BG2498" s="31"/>
      <c r="BH2498" s="31"/>
      <c r="BI2498" s="20"/>
      <c r="BJ2498" s="31"/>
      <c r="BK2498" s="31"/>
      <c r="BL2498" s="31"/>
      <c r="BM2498" s="31"/>
      <c r="BN2498" s="31"/>
      <c r="BO2498" s="31"/>
      <c r="BP2498" s="31"/>
      <c r="BQ2498" s="31"/>
      <c r="BR2498" s="31"/>
      <c r="BS2498" s="31"/>
      <c r="BT2498" s="31"/>
      <c r="BU2498" s="31"/>
      <c r="BV2498" s="31"/>
      <c r="BW2498" s="31"/>
      <c r="BX2498" s="31"/>
      <c r="BY2498" s="31"/>
      <c r="BZ2498" s="31"/>
      <c r="CA2498" s="31"/>
      <c r="CB2498" s="31"/>
      <c r="CC2498" s="71"/>
      <c r="CD2498" s="8">
        <v>5</v>
      </c>
      <c r="CE2498" s="1">
        <f t="shared" ca="1" si="3444"/>
        <v>0.69965807469044228</v>
      </c>
      <c r="CF2498" s="1">
        <f t="shared" ca="1" si="3445"/>
        <v>0.9778230816800243</v>
      </c>
      <c r="CG2498" s="1">
        <f t="shared" ca="1" si="3446"/>
        <v>0.97934127572523266</v>
      </c>
      <c r="CH2498" s="1">
        <f t="shared" ca="1" si="3447"/>
        <v>0.96217507280635728</v>
      </c>
      <c r="CI2498" s="1">
        <f t="shared" ca="1" si="3448"/>
        <v>0.84519179772092601</v>
      </c>
      <c r="CJ2498" s="1">
        <f t="shared" ca="1" si="3449"/>
        <v>0.37599096404774657</v>
      </c>
      <c r="CK2498" s="1">
        <f t="shared" ca="1" si="3450"/>
        <v>0.36026230090474776</v>
      </c>
      <c r="CL2498" s="25"/>
      <c r="CM2498" s="29"/>
      <c r="CN2498" s="71">
        <v>3</v>
      </c>
      <c r="CO2498" s="8">
        <v>0</v>
      </c>
      <c r="CP2498" s="8">
        <v>1</v>
      </c>
      <c r="CQ2498" s="8">
        <v>2</v>
      </c>
      <c r="CR2498" s="8">
        <v>3</v>
      </c>
      <c r="CS2498" s="8">
        <v>4</v>
      </c>
      <c r="CT2498" s="31"/>
      <c r="CU2498" s="31"/>
      <c r="CV2498" s="31"/>
      <c r="CW2498" s="31"/>
      <c r="CX2498" s="31"/>
      <c r="CY2498" s="31"/>
      <c r="CZ2498" s="29"/>
      <c r="DA2498" s="20"/>
      <c r="DB2498" s="20"/>
      <c r="DC2498" s="20"/>
      <c r="DD2498" s="20"/>
      <c r="DE2498" s="20"/>
      <c r="DF2498" s="20"/>
      <c r="DG2498" s="20"/>
      <c r="DH2498" s="20"/>
      <c r="DI2498" s="25"/>
    </row>
    <row r="2499" spans="1:113" x14ac:dyDescent="0.2">
      <c r="A2499" s="73"/>
      <c r="B2499" s="24">
        <v>16</v>
      </c>
      <c r="C2499" s="1">
        <f>学習データ!C2482*$B$20</f>
        <v>0</v>
      </c>
      <c r="D2499" s="1">
        <f>学習データ!D2482*$B$20</f>
        <v>0</v>
      </c>
      <c r="E2499" s="1">
        <f>学習データ!E2482*$B$20</f>
        <v>0</v>
      </c>
      <c r="F2499" s="1">
        <f>学習データ!F2482*$B$20</f>
        <v>0</v>
      </c>
      <c r="G2499" s="1">
        <f>学習データ!G2482*$B$20</f>
        <v>0</v>
      </c>
      <c r="H2499" s="1">
        <f>学習データ!H2482*$B$20</f>
        <v>0</v>
      </c>
      <c r="I2499" s="1">
        <f>学習データ!I2482*$B$20</f>
        <v>0</v>
      </c>
      <c r="J2499" s="1">
        <f>学習データ!J2482*$B$20</f>
        <v>0</v>
      </c>
      <c r="K2499" s="1">
        <f>学習データ!K2482*$B$20</f>
        <v>0</v>
      </c>
      <c r="L2499" s="1">
        <f>学習データ!L2482*$B$20</f>
        <v>5.8823529411764705E-2</v>
      </c>
      <c r="M2499" s="1">
        <f>学習データ!M2482*$B$20</f>
        <v>0.64313725490196072</v>
      </c>
      <c r="N2499" s="1">
        <f>学習データ!N2482*$B$20</f>
        <v>0.96862745098039216</v>
      </c>
      <c r="O2499" s="1">
        <f>学習データ!O2482*$B$20</f>
        <v>0.9882352941176471</v>
      </c>
      <c r="P2499" s="1">
        <f>学習データ!P2482*$B$20</f>
        <v>0.9882352941176471</v>
      </c>
      <c r="Q2499" s="1">
        <f>学習データ!Q2482*$B$20</f>
        <v>0.99215686274509807</v>
      </c>
      <c r="R2499" s="1">
        <f>学習データ!R2482*$B$20</f>
        <v>0.9882352941176471</v>
      </c>
      <c r="S2499" s="1">
        <f>学習データ!S2482*$B$20</f>
        <v>0.9882352941176471</v>
      </c>
      <c r="T2499" s="1">
        <f>学習データ!T2482*$B$20</f>
        <v>0.9882352941176471</v>
      </c>
      <c r="U2499" s="1">
        <f>学習データ!U2482*$B$20</f>
        <v>0.9882352941176471</v>
      </c>
      <c r="V2499" s="1">
        <f>学習データ!V2482*$B$20</f>
        <v>0.10588235294117647</v>
      </c>
      <c r="W2499" s="1">
        <f>学習データ!W2482*$B$20</f>
        <v>0</v>
      </c>
      <c r="X2499" s="1">
        <f>学習データ!X2482*$B$20</f>
        <v>0</v>
      </c>
      <c r="Y2499" s="1">
        <f>学習データ!Y2482*$B$20</f>
        <v>0</v>
      </c>
      <c r="Z2499" s="1">
        <f>学習データ!Z2482*$B$20</f>
        <v>0</v>
      </c>
      <c r="AA2499" s="1">
        <f>学習データ!AA2482*$B$20</f>
        <v>0</v>
      </c>
      <c r="AB2499" s="1">
        <f>学習データ!AB2482*$B$20</f>
        <v>0</v>
      </c>
      <c r="AC2499" s="1">
        <f>学習データ!AC2482*$B$20</f>
        <v>0</v>
      </c>
      <c r="AD2499" s="1">
        <f>学習データ!AD2482*$B$20</f>
        <v>0</v>
      </c>
      <c r="AE2499" s="20"/>
      <c r="AF2499" s="20"/>
      <c r="AG2499" s="20"/>
      <c r="AH2499" s="35"/>
      <c r="AI2499" s="29"/>
      <c r="AJ2499" s="31"/>
      <c r="AK2499" s="20"/>
      <c r="AL2499" s="20"/>
      <c r="AM2499" s="20"/>
      <c r="AN2499" s="20"/>
      <c r="AO2499" s="20"/>
      <c r="AP2499" s="20"/>
      <c r="AQ2499" s="20"/>
      <c r="AR2499" s="20"/>
      <c r="AS2499" s="20"/>
      <c r="AT2499" s="20"/>
      <c r="AU2499" s="20"/>
      <c r="AV2499" s="20"/>
      <c r="AW2499" s="20"/>
      <c r="AX2499" s="31"/>
      <c r="AY2499" s="31"/>
      <c r="AZ2499" s="31"/>
      <c r="BA2499" s="31"/>
      <c r="BB2499" s="31"/>
      <c r="BC2499" s="31"/>
      <c r="BD2499" s="31"/>
      <c r="BE2499" s="31"/>
      <c r="BF2499" s="31"/>
      <c r="BG2499" s="31"/>
      <c r="BH2499" s="31"/>
      <c r="BI2499" s="20"/>
      <c r="BJ2499" s="31"/>
      <c r="BK2499" s="31"/>
      <c r="BL2499" s="31"/>
      <c r="BM2499" s="31"/>
      <c r="BN2499" s="31"/>
      <c r="BO2499" s="31"/>
      <c r="BP2499" s="31"/>
      <c r="BQ2499" s="31"/>
      <c r="BR2499" s="31"/>
      <c r="BS2499" s="31"/>
      <c r="BT2499" s="31"/>
      <c r="BU2499" s="31"/>
      <c r="BV2499" s="31"/>
      <c r="BW2499" s="31"/>
      <c r="BX2499" s="31"/>
      <c r="BY2499" s="31"/>
      <c r="BZ2499" s="31"/>
      <c r="CA2499" s="31"/>
      <c r="CB2499" s="31"/>
      <c r="CC2499" s="71"/>
      <c r="CD2499" s="8">
        <v>6</v>
      </c>
      <c r="CE2499" s="1">
        <f t="shared" ca="1" si="3444"/>
        <v>0.78149809840352102</v>
      </c>
      <c r="CF2499" s="1">
        <f t="shared" ca="1" si="3445"/>
        <v>0.98301760886752554</v>
      </c>
      <c r="CG2499" s="1">
        <f t="shared" ca="1" si="3446"/>
        <v>0.84536274735102079</v>
      </c>
      <c r="CH2499" s="1">
        <f t="shared" ca="1" si="3447"/>
        <v>0.5588565202078527</v>
      </c>
      <c r="CI2499" s="1">
        <f t="shared" ca="1" si="3448"/>
        <v>0.36026230090474776</v>
      </c>
      <c r="CJ2499" s="1">
        <f t="shared" ca="1" si="3449"/>
        <v>0.36026230090474776</v>
      </c>
      <c r="CK2499" s="1">
        <f t="shared" ca="1" si="3450"/>
        <v>0.36026230090474776</v>
      </c>
      <c r="CL2499" s="25"/>
      <c r="CM2499" s="29"/>
      <c r="CN2499" s="71"/>
      <c r="CO2499" s="8">
        <v>1</v>
      </c>
      <c r="CP2499" s="1">
        <f t="shared" ref="CP2499:CS2502" ca="1" si="3451">1/(1+EXP(-SUMPRODUCT($CO$14:$CR$17,CE2504:CH2507)+$CS$14))</f>
        <v>0.72611979668081517</v>
      </c>
      <c r="CQ2499" s="1">
        <f t="shared" ca="1" si="3451"/>
        <v>0.74817308481577427</v>
      </c>
      <c r="CR2499" s="1">
        <f t="shared" ca="1" si="3451"/>
        <v>0.73921396448633714</v>
      </c>
      <c r="CS2499" s="1">
        <f t="shared" ca="1" si="3451"/>
        <v>0.69911224346010392</v>
      </c>
      <c r="CT2499" s="31"/>
      <c r="CU2499" s="31"/>
      <c r="CV2499" s="31"/>
      <c r="CW2499" s="31"/>
      <c r="CX2499" s="31"/>
      <c r="CY2499" s="31"/>
      <c r="CZ2499" s="29"/>
      <c r="DA2499" s="20"/>
      <c r="DB2499" s="20"/>
      <c r="DC2499" s="20"/>
      <c r="DD2499" s="20"/>
      <c r="DE2499" s="20"/>
      <c r="DF2499" s="20"/>
      <c r="DG2499" s="20"/>
      <c r="DH2499" s="20"/>
      <c r="DI2499" s="25"/>
    </row>
    <row r="2500" spans="1:113" x14ac:dyDescent="0.2">
      <c r="A2500" s="73"/>
      <c r="B2500" s="24">
        <v>17</v>
      </c>
      <c r="C2500" s="1">
        <f>学習データ!C2483*$B$20</f>
        <v>0</v>
      </c>
      <c r="D2500" s="1">
        <f>学習データ!D2483*$B$20</f>
        <v>0</v>
      </c>
      <c r="E2500" s="1">
        <f>学習データ!E2483*$B$20</f>
        <v>0</v>
      </c>
      <c r="F2500" s="1">
        <f>学習データ!F2483*$B$20</f>
        <v>0</v>
      </c>
      <c r="G2500" s="1">
        <f>学習データ!G2483*$B$20</f>
        <v>0</v>
      </c>
      <c r="H2500" s="1">
        <f>学習データ!H2483*$B$20</f>
        <v>0</v>
      </c>
      <c r="I2500" s="1">
        <f>学習データ!I2483*$B$20</f>
        <v>0</v>
      </c>
      <c r="J2500" s="1">
        <f>学習データ!J2483*$B$20</f>
        <v>0</v>
      </c>
      <c r="K2500" s="1">
        <f>学習データ!K2483*$B$20</f>
        <v>3.5294117647058823E-2</v>
      </c>
      <c r="L2500" s="1">
        <f>学習データ!L2483*$B$20</f>
        <v>0.75294117647058822</v>
      </c>
      <c r="M2500" s="1">
        <f>学習データ!M2483*$B$20</f>
        <v>0.9882352941176471</v>
      </c>
      <c r="N2500" s="1">
        <f>学習データ!N2483*$B$20</f>
        <v>0.9882352941176471</v>
      </c>
      <c r="O2500" s="1">
        <f>学習データ!O2483*$B$20</f>
        <v>0.93333333333333335</v>
      </c>
      <c r="P2500" s="1">
        <f>学習データ!P2483*$B$20</f>
        <v>0.5607843137254902</v>
      </c>
      <c r="Q2500" s="1">
        <f>学習データ!Q2483*$B$20</f>
        <v>0.2</v>
      </c>
      <c r="R2500" s="1">
        <f>学習データ!R2483*$B$20</f>
        <v>0.88627450980392153</v>
      </c>
      <c r="S2500" s="1">
        <f>学習データ!S2483*$B$20</f>
        <v>0.9882352941176471</v>
      </c>
      <c r="T2500" s="1">
        <f>学習データ!T2483*$B$20</f>
        <v>0.9882352941176471</v>
      </c>
      <c r="U2500" s="1">
        <f>学習データ!U2483*$B$20</f>
        <v>0.9882352941176471</v>
      </c>
      <c r="V2500" s="1">
        <f>学習データ!V2483*$B$20</f>
        <v>0.41960784313725491</v>
      </c>
      <c r="W2500" s="1">
        <f>学習データ!W2483*$B$20</f>
        <v>0</v>
      </c>
      <c r="X2500" s="1">
        <f>学習データ!X2483*$B$20</f>
        <v>0</v>
      </c>
      <c r="Y2500" s="1">
        <f>学習データ!Y2483*$B$20</f>
        <v>0</v>
      </c>
      <c r="Z2500" s="1">
        <f>学習データ!Z2483*$B$20</f>
        <v>0</v>
      </c>
      <c r="AA2500" s="1">
        <f>学習データ!AA2483*$B$20</f>
        <v>0</v>
      </c>
      <c r="AB2500" s="1">
        <f>学習データ!AB2483*$B$20</f>
        <v>0</v>
      </c>
      <c r="AC2500" s="1">
        <f>学習データ!AC2483*$B$20</f>
        <v>0</v>
      </c>
      <c r="AD2500" s="1">
        <f>学習データ!AD2483*$B$20</f>
        <v>0</v>
      </c>
      <c r="AE2500" s="20"/>
      <c r="AF2500" s="8"/>
      <c r="AG2500" s="8" t="s">
        <v>3</v>
      </c>
      <c r="AH2500" s="35"/>
      <c r="AI2500" s="29"/>
      <c r="AJ2500" s="31"/>
      <c r="AK2500" s="20"/>
      <c r="AL2500" s="20"/>
      <c r="AM2500" s="20"/>
      <c r="AN2500" s="20"/>
      <c r="AO2500" s="20"/>
      <c r="AP2500" s="20"/>
      <c r="AQ2500" s="20"/>
      <c r="AR2500" s="20"/>
      <c r="AS2500" s="20"/>
      <c r="AT2500" s="20"/>
      <c r="AU2500" s="20"/>
      <c r="AV2500" s="20"/>
      <c r="AW2500" s="20"/>
      <c r="AX2500" s="31"/>
      <c r="AY2500" s="31"/>
      <c r="AZ2500" s="31"/>
      <c r="BA2500" s="31"/>
      <c r="BB2500" s="31"/>
      <c r="BC2500" s="31"/>
      <c r="BD2500" s="31"/>
      <c r="BE2500" s="31"/>
      <c r="BF2500" s="31"/>
      <c r="BG2500" s="31"/>
      <c r="BH2500" s="31"/>
      <c r="BI2500" s="20"/>
      <c r="BJ2500" s="31"/>
      <c r="BK2500" s="31"/>
      <c r="BL2500" s="31"/>
      <c r="BM2500" s="31"/>
      <c r="BN2500" s="31"/>
      <c r="BO2500" s="31"/>
      <c r="BP2500" s="31"/>
      <c r="BQ2500" s="31"/>
      <c r="BR2500" s="31"/>
      <c r="BS2500" s="31"/>
      <c r="BT2500" s="31"/>
      <c r="BU2500" s="31"/>
      <c r="BV2500" s="31"/>
      <c r="BW2500" s="31"/>
      <c r="BX2500" s="31"/>
      <c r="BY2500" s="31"/>
      <c r="BZ2500" s="31"/>
      <c r="CA2500" s="31"/>
      <c r="CB2500" s="31"/>
      <c r="CC2500" s="71"/>
      <c r="CD2500" s="8">
        <v>7</v>
      </c>
      <c r="CE2500" s="1">
        <f t="shared" ca="1" si="3444"/>
        <v>0.36026230090474776</v>
      </c>
      <c r="CF2500" s="1">
        <f t="shared" ca="1" si="3445"/>
        <v>0.36026230090474776</v>
      </c>
      <c r="CG2500" s="1">
        <f t="shared" ca="1" si="3446"/>
        <v>0.36026230090474776</v>
      </c>
      <c r="CH2500" s="1">
        <f t="shared" ca="1" si="3447"/>
        <v>0.36026230090474776</v>
      </c>
      <c r="CI2500" s="1">
        <f t="shared" ca="1" si="3448"/>
        <v>0.36026230090474776</v>
      </c>
      <c r="CJ2500" s="1">
        <f t="shared" ca="1" si="3449"/>
        <v>0.36026230090474776</v>
      </c>
      <c r="CK2500" s="1">
        <f t="shared" ca="1" si="3450"/>
        <v>0.36026230090474776</v>
      </c>
      <c r="CL2500" s="25"/>
      <c r="CM2500" s="29"/>
      <c r="CN2500" s="71"/>
      <c r="CO2500" s="8">
        <v>2</v>
      </c>
      <c r="CP2500" s="1">
        <f t="shared" ca="1" si="3451"/>
        <v>0.7293934530218088</v>
      </c>
      <c r="CQ2500" s="1">
        <f t="shared" ca="1" si="3451"/>
        <v>0.73668298338209015</v>
      </c>
      <c r="CR2500" s="1">
        <f t="shared" ca="1" si="3451"/>
        <v>0.71998286070416717</v>
      </c>
      <c r="CS2500" s="1">
        <f t="shared" ca="1" si="3451"/>
        <v>0.68933084788386945</v>
      </c>
      <c r="CT2500" s="31"/>
      <c r="CU2500" s="31"/>
      <c r="CV2500" s="31"/>
      <c r="CW2500" s="31"/>
      <c r="CX2500" s="31"/>
      <c r="CY2500" s="31"/>
      <c r="CZ2500" s="29"/>
      <c r="DA2500" s="20"/>
      <c r="DB2500" s="20"/>
      <c r="DC2500" s="20"/>
      <c r="DD2500" s="20"/>
      <c r="DE2500" s="20"/>
      <c r="DF2500" s="20"/>
      <c r="DG2500" s="20"/>
      <c r="DH2500" s="20"/>
      <c r="DI2500" s="25"/>
    </row>
    <row r="2501" spans="1:113" x14ac:dyDescent="0.2">
      <c r="A2501" s="73"/>
      <c r="B2501" s="24">
        <v>18</v>
      </c>
      <c r="C2501" s="1">
        <f>学習データ!C2484*$B$20</f>
        <v>0</v>
      </c>
      <c r="D2501" s="1">
        <f>学習データ!D2484*$B$20</f>
        <v>0</v>
      </c>
      <c r="E2501" s="1">
        <f>学習データ!E2484*$B$20</f>
        <v>0</v>
      </c>
      <c r="F2501" s="1">
        <f>学習データ!F2484*$B$20</f>
        <v>0</v>
      </c>
      <c r="G2501" s="1">
        <f>学習データ!G2484*$B$20</f>
        <v>0</v>
      </c>
      <c r="H2501" s="1">
        <f>学習データ!H2484*$B$20</f>
        <v>0</v>
      </c>
      <c r="I2501" s="1">
        <f>学習データ!I2484*$B$20</f>
        <v>0</v>
      </c>
      <c r="J2501" s="1">
        <f>学習データ!J2484*$B$20</f>
        <v>0.16862745098039217</v>
      </c>
      <c r="K2501" s="1">
        <f>学習データ!K2484*$B$20</f>
        <v>0.72941176470588232</v>
      </c>
      <c r="L2501" s="1">
        <f>学習データ!L2484*$B$20</f>
        <v>0.99215686274509807</v>
      </c>
      <c r="M2501" s="1">
        <f>学習データ!M2484*$B$20</f>
        <v>0.9882352941176471</v>
      </c>
      <c r="N2501" s="1">
        <f>学習データ!N2484*$B$20</f>
        <v>0.55294117647058827</v>
      </c>
      <c r="O2501" s="1">
        <f>学習データ!O2484*$B$20</f>
        <v>0.10980392156862745</v>
      </c>
      <c r="P2501" s="1">
        <f>学習データ!P2484*$B$20</f>
        <v>0</v>
      </c>
      <c r="Q2501" s="1">
        <f>学習データ!Q2484*$B$20</f>
        <v>0.85490196078431369</v>
      </c>
      <c r="R2501" s="1">
        <f>学習データ!R2484*$B$20</f>
        <v>0.9882352941176471</v>
      </c>
      <c r="S2501" s="1">
        <f>学習データ!S2484*$B$20</f>
        <v>0.96862745098039216</v>
      </c>
      <c r="T2501" s="1">
        <f>学習データ!T2484*$B$20</f>
        <v>0.56862745098039214</v>
      </c>
      <c r="U2501" s="1">
        <f>学習データ!U2484*$B$20</f>
        <v>0.84313725490196079</v>
      </c>
      <c r="V2501" s="1">
        <f>学習データ!V2484*$B$20</f>
        <v>0.89803921568627454</v>
      </c>
      <c r="W2501" s="1">
        <f>学習データ!W2484*$B$20</f>
        <v>0.10588235294117647</v>
      </c>
      <c r="X2501" s="1">
        <f>学習データ!X2484*$B$20</f>
        <v>0</v>
      </c>
      <c r="Y2501" s="1">
        <f>学習データ!Y2484*$B$20</f>
        <v>0</v>
      </c>
      <c r="Z2501" s="1">
        <f>学習データ!Z2484*$B$20</f>
        <v>0</v>
      </c>
      <c r="AA2501" s="1">
        <f>学習データ!AA2484*$B$20</f>
        <v>0</v>
      </c>
      <c r="AB2501" s="1">
        <f>学習データ!AB2484*$B$20</f>
        <v>0</v>
      </c>
      <c r="AC2501" s="1">
        <f>学習データ!AC2484*$B$20</f>
        <v>0</v>
      </c>
      <c r="AD2501" s="1">
        <f>学習データ!AD2484*$B$20</f>
        <v>0</v>
      </c>
      <c r="AE2501" s="20"/>
      <c r="AF2501" s="8">
        <v>0</v>
      </c>
      <c r="AG2501" s="1">
        <f>IF(学習データ!AG2467=0,1,0)</f>
        <v>0</v>
      </c>
      <c r="AH2501" s="35"/>
      <c r="AI2501" s="29"/>
      <c r="AJ2501" s="31"/>
      <c r="AK2501" s="20"/>
      <c r="AL2501" s="20"/>
      <c r="AM2501" s="20"/>
      <c r="AN2501" s="20"/>
      <c r="AO2501" s="20"/>
      <c r="AP2501" s="20"/>
      <c r="AQ2501" s="20"/>
      <c r="AR2501" s="20"/>
      <c r="AS2501" s="20"/>
      <c r="AT2501" s="20"/>
      <c r="AU2501" s="20"/>
      <c r="AV2501" s="20"/>
      <c r="AW2501" s="20"/>
      <c r="AX2501" s="31"/>
      <c r="AY2501" s="31"/>
      <c r="AZ2501" s="31"/>
      <c r="BA2501" s="31"/>
      <c r="BB2501" s="31"/>
      <c r="BC2501" s="31"/>
      <c r="BD2501" s="31"/>
      <c r="BE2501" s="31"/>
      <c r="BF2501" s="31"/>
      <c r="BG2501" s="31"/>
      <c r="BH2501" s="31"/>
      <c r="BI2501" s="20"/>
      <c r="BJ2501" s="31"/>
      <c r="BK2501" s="31"/>
      <c r="BL2501" s="31"/>
      <c r="BM2501" s="31"/>
      <c r="BN2501" s="31"/>
      <c r="BO2501" s="31"/>
      <c r="BP2501" s="31"/>
      <c r="BQ2501" s="31"/>
      <c r="BR2501" s="31"/>
      <c r="BS2501" s="31"/>
      <c r="BT2501" s="31"/>
      <c r="BU2501" s="31"/>
      <c r="BV2501" s="31"/>
      <c r="BW2501" s="31"/>
      <c r="BX2501" s="31"/>
      <c r="BY2501" s="31"/>
      <c r="BZ2501" s="31"/>
      <c r="CA2501" s="31"/>
      <c r="CB2501" s="31"/>
      <c r="CC2501" s="31"/>
      <c r="CD2501" s="45"/>
      <c r="CE2501" s="45"/>
      <c r="CF2501" s="45"/>
      <c r="CG2501" s="45"/>
      <c r="CH2501" s="45"/>
      <c r="CI2501" s="45"/>
      <c r="CJ2501" s="45"/>
      <c r="CK2501" s="45"/>
      <c r="CL2501" s="25"/>
      <c r="CM2501" s="29"/>
      <c r="CN2501" s="71"/>
      <c r="CO2501" s="8">
        <v>3</v>
      </c>
      <c r="CP2501" s="1">
        <f t="shared" ca="1" si="3451"/>
        <v>0.7216208747518863</v>
      </c>
      <c r="CQ2501" s="1">
        <f t="shared" ca="1" si="3451"/>
        <v>0.70822025289983692</v>
      </c>
      <c r="CR2501" s="1">
        <f t="shared" ca="1" si="3451"/>
        <v>0.68883531778892704</v>
      </c>
      <c r="CS2501" s="1">
        <f t="shared" ca="1" si="3451"/>
        <v>0.67296021422147778</v>
      </c>
      <c r="CT2501" s="31"/>
      <c r="CU2501" s="31"/>
      <c r="CV2501" s="31"/>
      <c r="CW2501" s="31"/>
      <c r="CX2501" s="31"/>
      <c r="CY2501" s="31"/>
      <c r="CZ2501" s="29"/>
      <c r="DA2501" s="20"/>
      <c r="DB2501" s="20"/>
      <c r="DC2501" s="20"/>
      <c r="DD2501" s="20"/>
      <c r="DE2501" s="20"/>
      <c r="DF2501" s="20"/>
      <c r="DG2501" s="20"/>
      <c r="DH2501" s="20"/>
      <c r="DI2501" s="25"/>
    </row>
    <row r="2502" spans="1:113" x14ac:dyDescent="0.2">
      <c r="A2502" s="73"/>
      <c r="B2502" s="24">
        <v>19</v>
      </c>
      <c r="C2502" s="1">
        <f>学習データ!C2485*$B$20</f>
        <v>0</v>
      </c>
      <c r="D2502" s="1">
        <f>学習データ!D2485*$B$20</f>
        <v>0</v>
      </c>
      <c r="E2502" s="1">
        <f>学習データ!E2485*$B$20</f>
        <v>0</v>
      </c>
      <c r="F2502" s="1">
        <f>学習データ!F2485*$B$20</f>
        <v>0</v>
      </c>
      <c r="G2502" s="1">
        <f>学習データ!G2485*$B$20</f>
        <v>0</v>
      </c>
      <c r="H2502" s="1">
        <f>学習データ!H2485*$B$20</f>
        <v>0</v>
      </c>
      <c r="I2502" s="1">
        <f>学習データ!I2485*$B$20</f>
        <v>0.21176470588235294</v>
      </c>
      <c r="J2502" s="1">
        <f>学習データ!J2485*$B$20</f>
        <v>0.8</v>
      </c>
      <c r="K2502" s="1">
        <f>学習データ!K2485*$B$20</f>
        <v>0.9882352941176471</v>
      </c>
      <c r="L2502" s="1">
        <f>学習データ!L2485*$B$20</f>
        <v>0.74901960784313726</v>
      </c>
      <c r="M2502" s="1">
        <f>学習データ!M2485*$B$20</f>
        <v>0.26666666666666666</v>
      </c>
      <c r="N2502" s="1">
        <f>学習データ!N2485*$B$20</f>
        <v>1.5686274509803921E-2</v>
      </c>
      <c r="O2502" s="1">
        <f>学習データ!O2485*$B$20</f>
        <v>0.10588235294117647</v>
      </c>
      <c r="P2502" s="1">
        <f>学習データ!P2485*$B$20</f>
        <v>0.58823529411764708</v>
      </c>
      <c r="Q2502" s="1">
        <f>学習データ!Q2485*$B$20</f>
        <v>0.99215686274509807</v>
      </c>
      <c r="R2502" s="1">
        <f>学習データ!R2485*$B$20</f>
        <v>0.9882352941176471</v>
      </c>
      <c r="S2502" s="1">
        <f>学習データ!S2485*$B$20</f>
        <v>0.38823529411764707</v>
      </c>
      <c r="T2502" s="1">
        <f>学習データ!T2485*$B$20</f>
        <v>0</v>
      </c>
      <c r="U2502" s="1">
        <f>学習データ!U2485*$B$20</f>
        <v>7.0588235294117646E-2</v>
      </c>
      <c r="V2502" s="1">
        <f>学習データ!V2485*$B$20</f>
        <v>0.13725490196078433</v>
      </c>
      <c r="W2502" s="1">
        <f>学習データ!W2485*$B$20</f>
        <v>0</v>
      </c>
      <c r="X2502" s="1">
        <f>学習データ!X2485*$B$20</f>
        <v>0</v>
      </c>
      <c r="Y2502" s="1">
        <f>学習データ!Y2485*$B$20</f>
        <v>0</v>
      </c>
      <c r="Z2502" s="1">
        <f>学習データ!Z2485*$B$20</f>
        <v>0</v>
      </c>
      <c r="AA2502" s="1">
        <f>学習データ!AA2485*$B$20</f>
        <v>0</v>
      </c>
      <c r="AB2502" s="1">
        <f>学習データ!AB2485*$B$20</f>
        <v>0</v>
      </c>
      <c r="AC2502" s="1">
        <f>学習データ!AC2485*$B$20</f>
        <v>0</v>
      </c>
      <c r="AD2502" s="1">
        <f>学習データ!AD2485*$B$20</f>
        <v>0</v>
      </c>
      <c r="AE2502" s="20"/>
      <c r="AF2502" s="8">
        <v>1</v>
      </c>
      <c r="AG2502" s="1">
        <f>IF(学習データ!AG2467=1,1,0)</f>
        <v>0</v>
      </c>
      <c r="AH2502" s="35"/>
      <c r="AI2502" s="29"/>
      <c r="AJ2502" s="31"/>
      <c r="AK2502" s="20"/>
      <c r="AL2502" s="20"/>
      <c r="AM2502" s="20"/>
      <c r="AN2502" s="20"/>
      <c r="AO2502" s="20"/>
      <c r="AP2502" s="20"/>
      <c r="AQ2502" s="20"/>
      <c r="AR2502" s="20"/>
      <c r="AS2502" s="20"/>
      <c r="AT2502" s="20"/>
      <c r="AU2502" s="20"/>
      <c r="AV2502" s="20"/>
      <c r="AW2502" s="20"/>
      <c r="AX2502" s="31"/>
      <c r="AY2502" s="31"/>
      <c r="AZ2502" s="31"/>
      <c r="BA2502" s="31"/>
      <c r="BB2502" s="31"/>
      <c r="BC2502" s="31"/>
      <c r="BD2502" s="31"/>
      <c r="BE2502" s="31"/>
      <c r="BF2502" s="31"/>
      <c r="BG2502" s="31"/>
      <c r="BH2502" s="31"/>
      <c r="BI2502" s="20"/>
      <c r="BJ2502" s="31"/>
      <c r="BK2502" s="31"/>
      <c r="BL2502" s="31"/>
      <c r="BM2502" s="31"/>
      <c r="BN2502" s="31"/>
      <c r="BO2502" s="31"/>
      <c r="BP2502" s="31"/>
      <c r="BQ2502" s="31"/>
      <c r="BR2502" s="31"/>
      <c r="BS2502" s="31"/>
      <c r="BT2502" s="31"/>
      <c r="BU2502" s="31"/>
      <c r="BV2502" s="31"/>
      <c r="BW2502" s="31"/>
      <c r="BX2502" s="31"/>
      <c r="BY2502" s="31"/>
      <c r="BZ2502" s="31"/>
      <c r="CA2502" s="31"/>
      <c r="CB2502" s="31"/>
      <c r="CC2502" s="31"/>
      <c r="CD2502" s="20" t="s">
        <v>28</v>
      </c>
      <c r="CE2502" s="20"/>
      <c r="CF2502" s="20"/>
      <c r="CG2502" s="20"/>
      <c r="CH2502" s="20"/>
      <c r="CI2502" s="20"/>
      <c r="CJ2502" s="20"/>
      <c r="CK2502" s="20"/>
      <c r="CL2502" s="25"/>
      <c r="CM2502" s="29"/>
      <c r="CN2502" s="71"/>
      <c r="CO2502" s="8">
        <v>4</v>
      </c>
      <c r="CP2502" s="1">
        <f t="shared" ca="1" si="3451"/>
        <v>0.68692852254905667</v>
      </c>
      <c r="CQ2502" s="1">
        <f t="shared" ca="1" si="3451"/>
        <v>0.69012234607073353</v>
      </c>
      <c r="CR2502" s="1">
        <f t="shared" ca="1" si="3451"/>
        <v>0.67998133928930282</v>
      </c>
      <c r="CS2502" s="1">
        <f t="shared" ca="1" si="3451"/>
        <v>0.66649950581743378</v>
      </c>
      <c r="CT2502" s="31"/>
      <c r="CU2502" s="31"/>
      <c r="CV2502" s="31"/>
      <c r="CW2502" s="31"/>
      <c r="CX2502" s="31"/>
      <c r="CY2502" s="31"/>
      <c r="CZ2502" s="29"/>
      <c r="DA2502" s="20"/>
      <c r="DB2502" s="20"/>
      <c r="DC2502" s="20"/>
      <c r="DD2502" s="20"/>
      <c r="DE2502" s="20"/>
      <c r="DF2502" s="20"/>
      <c r="DG2502" s="20"/>
      <c r="DH2502" s="20"/>
      <c r="DI2502" s="25"/>
    </row>
    <row r="2503" spans="1:113" x14ac:dyDescent="0.2">
      <c r="A2503" s="73"/>
      <c r="B2503" s="24">
        <v>20</v>
      </c>
      <c r="C2503" s="1">
        <f>学習データ!C2486*$B$20</f>
        <v>0</v>
      </c>
      <c r="D2503" s="1">
        <f>学習データ!D2486*$B$20</f>
        <v>0</v>
      </c>
      <c r="E2503" s="1">
        <f>学習データ!E2486*$B$20</f>
        <v>0</v>
      </c>
      <c r="F2503" s="1">
        <f>学習データ!F2486*$B$20</f>
        <v>0</v>
      </c>
      <c r="G2503" s="1">
        <f>学習データ!G2486*$B$20</f>
        <v>0</v>
      </c>
      <c r="H2503" s="1">
        <f>学習データ!H2486*$B$20</f>
        <v>5.8823529411764705E-2</v>
      </c>
      <c r="I2503" s="1">
        <f>学習データ!I2486*$B$20</f>
        <v>0.75294117647058822</v>
      </c>
      <c r="J2503" s="1">
        <f>学習データ!J2486*$B$20</f>
        <v>0.99215686274509807</v>
      </c>
      <c r="K2503" s="1">
        <f>学習データ!K2486*$B$20</f>
        <v>0.92549019607843142</v>
      </c>
      <c r="L2503" s="1">
        <f>学習データ!L2486*$B$20</f>
        <v>0</v>
      </c>
      <c r="M2503" s="1">
        <f>学習データ!M2486*$B$20</f>
        <v>0</v>
      </c>
      <c r="N2503" s="1">
        <f>学習データ!N2486*$B$20</f>
        <v>0.12156862745098039</v>
      </c>
      <c r="O2503" s="1">
        <f>学習データ!O2486*$B$20</f>
        <v>0.85490196078431369</v>
      </c>
      <c r="P2503" s="1">
        <f>学習データ!P2486*$B$20</f>
        <v>0.99215686274509807</v>
      </c>
      <c r="Q2503" s="1">
        <f>学習データ!Q2486*$B$20</f>
        <v>0.96862745098039216</v>
      </c>
      <c r="R2503" s="1">
        <f>学習データ!R2486*$B$20</f>
        <v>0.38039215686274508</v>
      </c>
      <c r="S2503" s="1">
        <f>学習データ!S2486*$B$20</f>
        <v>0</v>
      </c>
      <c r="T2503" s="1">
        <f>学習データ!T2486*$B$20</f>
        <v>0</v>
      </c>
      <c r="U2503" s="1">
        <f>学習データ!U2486*$B$20</f>
        <v>0</v>
      </c>
      <c r="V2503" s="1">
        <f>学習データ!V2486*$B$20</f>
        <v>0</v>
      </c>
      <c r="W2503" s="1">
        <f>学習データ!W2486*$B$20</f>
        <v>0</v>
      </c>
      <c r="X2503" s="1">
        <f>学習データ!X2486*$B$20</f>
        <v>0</v>
      </c>
      <c r="Y2503" s="1">
        <f>学習データ!Y2486*$B$20</f>
        <v>0</v>
      </c>
      <c r="Z2503" s="1">
        <f>学習データ!Z2486*$B$20</f>
        <v>0</v>
      </c>
      <c r="AA2503" s="1">
        <f>学習データ!AA2486*$B$20</f>
        <v>0</v>
      </c>
      <c r="AB2503" s="1">
        <f>学習データ!AB2486*$B$20</f>
        <v>0</v>
      </c>
      <c r="AC2503" s="1">
        <f>学習データ!AC2486*$B$20</f>
        <v>0</v>
      </c>
      <c r="AD2503" s="1">
        <f>学習データ!AD2486*$B$20</f>
        <v>0</v>
      </c>
      <c r="AE2503" s="20"/>
      <c r="AF2503" s="8">
        <v>2</v>
      </c>
      <c r="AG2503" s="1">
        <f>IF(学習データ!AG2467=2,1,0)</f>
        <v>1</v>
      </c>
      <c r="AH2503" s="35"/>
      <c r="AI2503" s="29"/>
      <c r="AJ2503" s="31"/>
      <c r="AK2503" s="20"/>
      <c r="AL2503" s="20"/>
      <c r="AM2503" s="20"/>
      <c r="AN2503" s="20"/>
      <c r="AO2503" s="20"/>
      <c r="AP2503" s="20"/>
      <c r="AQ2503" s="20"/>
      <c r="AR2503" s="20"/>
      <c r="AS2503" s="20"/>
      <c r="AT2503" s="20"/>
      <c r="AU2503" s="20"/>
      <c r="AV2503" s="20"/>
      <c r="AW2503" s="20"/>
      <c r="AX2503" s="31"/>
      <c r="AY2503" s="31"/>
      <c r="AZ2503" s="31"/>
      <c r="BA2503" s="31"/>
      <c r="BB2503" s="31"/>
      <c r="BC2503" s="31"/>
      <c r="BD2503" s="31"/>
      <c r="BE2503" s="31"/>
      <c r="BF2503" s="31"/>
      <c r="BG2503" s="31"/>
      <c r="BH2503" s="31"/>
      <c r="BI2503" s="20"/>
      <c r="BJ2503" s="31"/>
      <c r="BK2503" s="31"/>
      <c r="BL2503" s="31"/>
      <c r="BM2503" s="31"/>
      <c r="BN2503" s="31"/>
      <c r="BO2503" s="31"/>
      <c r="BP2503" s="31"/>
      <c r="BQ2503" s="31"/>
      <c r="BR2503" s="31"/>
      <c r="BS2503" s="31"/>
      <c r="BT2503" s="31"/>
      <c r="BU2503" s="31"/>
      <c r="BV2503" s="31"/>
      <c r="BW2503" s="31"/>
      <c r="BX2503" s="31"/>
      <c r="BY2503" s="31"/>
      <c r="BZ2503" s="31"/>
      <c r="CA2503" s="31"/>
      <c r="CB2503" s="31"/>
      <c r="CC2503" s="71">
        <v>3</v>
      </c>
      <c r="CD2503" s="8">
        <v>0</v>
      </c>
      <c r="CE2503" s="8">
        <v>1</v>
      </c>
      <c r="CF2503" s="8">
        <v>2</v>
      </c>
      <c r="CG2503" s="8">
        <v>3</v>
      </c>
      <c r="CH2503" s="8">
        <v>4</v>
      </c>
      <c r="CI2503" s="8">
        <v>5</v>
      </c>
      <c r="CJ2503" s="8">
        <v>6</v>
      </c>
      <c r="CK2503" s="8">
        <v>7</v>
      </c>
      <c r="CL2503" s="25"/>
      <c r="CM2503" s="29"/>
      <c r="CN2503" s="32"/>
      <c r="CO2503" s="31"/>
      <c r="CP2503" s="31"/>
      <c r="CQ2503" s="31"/>
      <c r="CR2503" s="31"/>
      <c r="CS2503" s="31"/>
      <c r="CT2503" s="31"/>
      <c r="CU2503" s="31"/>
      <c r="CV2503" s="31"/>
      <c r="CW2503" s="31"/>
      <c r="CX2503" s="31"/>
      <c r="CY2503" s="31"/>
      <c r="CZ2503" s="29"/>
      <c r="DA2503" s="20"/>
      <c r="DB2503" s="20"/>
      <c r="DC2503" s="20"/>
      <c r="DD2503" s="20"/>
      <c r="DE2503" s="20"/>
      <c r="DF2503" s="20"/>
      <c r="DG2503" s="20"/>
      <c r="DH2503" s="20"/>
      <c r="DI2503" s="25"/>
    </row>
    <row r="2504" spans="1:113" x14ac:dyDescent="0.2">
      <c r="A2504" s="73"/>
      <c r="B2504" s="24">
        <v>21</v>
      </c>
      <c r="C2504" s="1">
        <f>学習データ!C2487*$B$20</f>
        <v>0</v>
      </c>
      <c r="D2504" s="1">
        <f>学習データ!D2487*$B$20</f>
        <v>0</v>
      </c>
      <c r="E2504" s="1">
        <f>学習データ!E2487*$B$20</f>
        <v>0</v>
      </c>
      <c r="F2504" s="1">
        <f>学習データ!F2487*$B$20</f>
        <v>0</v>
      </c>
      <c r="G2504" s="1">
        <f>学習データ!G2487*$B$20</f>
        <v>0</v>
      </c>
      <c r="H2504" s="1">
        <f>学習データ!H2487*$B$20</f>
        <v>0.64313725490196072</v>
      </c>
      <c r="I2504" s="1">
        <f>学習データ!I2487*$B$20</f>
        <v>0.9882352941176471</v>
      </c>
      <c r="J2504" s="1">
        <f>学習データ!J2487*$B$20</f>
        <v>0.9882352941176471</v>
      </c>
      <c r="K2504" s="1">
        <f>学習データ!K2487*$B$20</f>
        <v>0.4392156862745098</v>
      </c>
      <c r="L2504" s="1">
        <f>学習データ!L2487*$B$20</f>
        <v>5.8823529411764705E-2</v>
      </c>
      <c r="M2504" s="1">
        <f>学習データ!M2487*$B$20</f>
        <v>0.33333333333333331</v>
      </c>
      <c r="N2504" s="1">
        <f>学習データ!N2487*$B$20</f>
        <v>0.83529411764705885</v>
      </c>
      <c r="O2504" s="1">
        <f>学習データ!O2487*$B$20</f>
        <v>0.9882352941176471</v>
      </c>
      <c r="P2504" s="1">
        <f>学習データ!P2487*$B$20</f>
        <v>0.85098039215686272</v>
      </c>
      <c r="Q2504" s="1">
        <f>学習データ!Q2487*$B$20</f>
        <v>0.20784313725490194</v>
      </c>
      <c r="R2504" s="1">
        <f>学習データ!R2487*$B$20</f>
        <v>0</v>
      </c>
      <c r="S2504" s="1">
        <f>学習データ!S2487*$B$20</f>
        <v>0</v>
      </c>
      <c r="T2504" s="1">
        <f>学習データ!T2487*$B$20</f>
        <v>0</v>
      </c>
      <c r="U2504" s="1">
        <f>学習データ!U2487*$B$20</f>
        <v>0</v>
      </c>
      <c r="V2504" s="1">
        <f>学習データ!V2487*$B$20</f>
        <v>0</v>
      </c>
      <c r="W2504" s="1">
        <f>学習データ!W2487*$B$20</f>
        <v>0</v>
      </c>
      <c r="X2504" s="1">
        <f>学習データ!X2487*$B$20</f>
        <v>0</v>
      </c>
      <c r="Y2504" s="1">
        <f>学習データ!Y2487*$B$20</f>
        <v>0</v>
      </c>
      <c r="Z2504" s="1">
        <f>学習データ!Z2487*$B$20</f>
        <v>0</v>
      </c>
      <c r="AA2504" s="1">
        <f>学習データ!AA2487*$B$20</f>
        <v>0</v>
      </c>
      <c r="AB2504" s="1">
        <f>学習データ!AB2487*$B$20</f>
        <v>0</v>
      </c>
      <c r="AC2504" s="1">
        <f>学習データ!AC2487*$B$20</f>
        <v>0</v>
      </c>
      <c r="AD2504" s="1">
        <f>学習データ!AD2487*$B$20</f>
        <v>0</v>
      </c>
      <c r="AE2504" s="20"/>
      <c r="AF2504" s="8">
        <v>3</v>
      </c>
      <c r="AG2504" s="1">
        <f>IF(学習データ!AG2467=3,1,0)</f>
        <v>0</v>
      </c>
      <c r="AH2504" s="35"/>
      <c r="AI2504" s="29"/>
      <c r="AJ2504" s="31"/>
      <c r="AK2504" s="20"/>
      <c r="AL2504" s="20"/>
      <c r="AM2504" s="20"/>
      <c r="AN2504" s="20"/>
      <c r="AO2504" s="20"/>
      <c r="AP2504" s="20"/>
      <c r="AQ2504" s="20"/>
      <c r="AR2504" s="20"/>
      <c r="AS2504" s="20"/>
      <c r="AT2504" s="20"/>
      <c r="AU2504" s="20"/>
      <c r="AV2504" s="20"/>
      <c r="AW2504" s="20"/>
      <c r="AX2504" s="31"/>
      <c r="AY2504" s="31"/>
      <c r="AZ2504" s="31"/>
      <c r="BA2504" s="31"/>
      <c r="BB2504" s="31"/>
      <c r="BC2504" s="31"/>
      <c r="BD2504" s="31"/>
      <c r="BE2504" s="31"/>
      <c r="BF2504" s="31"/>
      <c r="BG2504" s="31"/>
      <c r="BH2504" s="31"/>
      <c r="BI2504" s="20"/>
      <c r="BJ2504" s="31"/>
      <c r="BK2504" s="31"/>
      <c r="BL2504" s="31"/>
      <c r="BM2504" s="31"/>
      <c r="BN2504" s="31"/>
      <c r="BO2504" s="31"/>
      <c r="BP2504" s="31"/>
      <c r="BQ2504" s="31"/>
      <c r="BR2504" s="31"/>
      <c r="BS2504" s="31"/>
      <c r="BT2504" s="31"/>
      <c r="BU2504" s="31"/>
      <c r="BV2504" s="31"/>
      <c r="BW2504" s="31"/>
      <c r="BX2504" s="31"/>
      <c r="BY2504" s="31"/>
      <c r="BZ2504" s="31"/>
      <c r="CA2504" s="31"/>
      <c r="CB2504" s="31"/>
      <c r="CC2504" s="71"/>
      <c r="CD2504" s="8">
        <v>1</v>
      </c>
      <c r="CE2504" s="1">
        <f t="shared" ref="CE2504:CE2510" ca="1" si="3452">MAX(OFFSET(BO2484,$BN2483,BN$23,2,2))*$CD$20</f>
        <v>0.45758674972675339</v>
      </c>
      <c r="CF2504" s="1">
        <f t="shared" ref="CF2504:CF2510" ca="1" si="3453">MAX(OFFSET(BP2484,$BN2483,BO$23,2,2))*$CD$20</f>
        <v>0.45758674972675339</v>
      </c>
      <c r="CG2504" s="1">
        <f t="shared" ref="CG2504:CG2510" ca="1" si="3454">MAX(OFFSET(BQ2484,$BN2483,BP$23,2,2))*$CD$20</f>
        <v>0.57579825360290027</v>
      </c>
      <c r="CH2504" s="1">
        <f t="shared" ref="CH2504:CH2510" ca="1" si="3455">MAX(OFFSET(BR2484,$BN2483,BQ$23,2,2))*$CD$20</f>
        <v>0.74086414963902858</v>
      </c>
      <c r="CI2504" s="1">
        <f t="shared" ref="CI2504:CI2510" ca="1" si="3456">MAX(OFFSET(BS2484,$BN2483,BR$23,2,2))*$CD$20</f>
        <v>0.77720518662907401</v>
      </c>
      <c r="CJ2504" s="1">
        <f t="shared" ref="CJ2504:CJ2510" ca="1" si="3457">MAX(OFFSET(BT2484,$BN2483,BS$23,2,2))*$CD$20</f>
        <v>0.54054827858218102</v>
      </c>
      <c r="CK2504" s="1">
        <f t="shared" ref="CK2504:CK2510" ca="1" si="3458">MAX(OFFSET(BU2484,$BN2483,BT$23,2,2))*$CD$20</f>
        <v>0.45758674972675339</v>
      </c>
      <c r="CL2504" s="25"/>
      <c r="CM2504" s="29"/>
      <c r="CN2504" s="31"/>
      <c r="CO2504" s="31"/>
      <c r="CP2504" s="31"/>
      <c r="CQ2504" s="31"/>
      <c r="CR2504" s="31"/>
      <c r="CS2504" s="31"/>
      <c r="CT2504" s="31"/>
      <c r="CU2504" s="31"/>
      <c r="CV2504" s="31"/>
      <c r="CW2504" s="31"/>
      <c r="CX2504" s="31"/>
      <c r="CY2504" s="31"/>
      <c r="CZ2504" s="29"/>
      <c r="DA2504" s="20"/>
      <c r="DB2504" s="20"/>
      <c r="DC2504" s="20"/>
      <c r="DD2504" s="20"/>
      <c r="DE2504" s="20"/>
      <c r="DF2504" s="20"/>
      <c r="DG2504" s="20"/>
      <c r="DH2504" s="20"/>
      <c r="DI2504" s="25"/>
    </row>
    <row r="2505" spans="1:113" x14ac:dyDescent="0.2">
      <c r="A2505" s="73"/>
      <c r="B2505" s="24">
        <v>22</v>
      </c>
      <c r="C2505" s="1">
        <f>学習データ!C2488*$B$20</f>
        <v>0</v>
      </c>
      <c r="D2505" s="1">
        <f>学習データ!D2488*$B$20</f>
        <v>0</v>
      </c>
      <c r="E2505" s="1">
        <f>学習データ!E2488*$B$20</f>
        <v>0</v>
      </c>
      <c r="F2505" s="1">
        <f>学習データ!F2488*$B$20</f>
        <v>0</v>
      </c>
      <c r="G2505" s="1">
        <f>学習データ!G2488*$B$20</f>
        <v>0</v>
      </c>
      <c r="H2505" s="1">
        <f>学習データ!H2488*$B$20</f>
        <v>0.74509803921568629</v>
      </c>
      <c r="I2505" s="1">
        <f>学習データ!I2488*$B$20</f>
        <v>0.9882352941176471</v>
      </c>
      <c r="J2505" s="1">
        <f>学習データ!J2488*$B$20</f>
        <v>0.88627450980392153</v>
      </c>
      <c r="K2505" s="1">
        <f>学習データ!K2488*$B$20</f>
        <v>0.85490196078431369</v>
      </c>
      <c r="L2505" s="1">
        <f>学習データ!L2488*$B$20</f>
        <v>0.92941176470588238</v>
      </c>
      <c r="M2505" s="1">
        <f>学習データ!M2488*$B$20</f>
        <v>0.9882352941176471</v>
      </c>
      <c r="N2505" s="1">
        <f>学習データ!N2488*$B$20</f>
        <v>0.94901960784313721</v>
      </c>
      <c r="O2505" s="1">
        <f>学習データ!O2488*$B$20</f>
        <v>0.52549019607843139</v>
      </c>
      <c r="P2505" s="1">
        <f>学習データ!P2488*$B$20</f>
        <v>4.7058823529411764E-2</v>
      </c>
      <c r="Q2505" s="1">
        <f>学習データ!Q2488*$B$20</f>
        <v>0</v>
      </c>
      <c r="R2505" s="1">
        <f>学習データ!R2488*$B$20</f>
        <v>0</v>
      </c>
      <c r="S2505" s="1">
        <f>学習データ!S2488*$B$20</f>
        <v>0</v>
      </c>
      <c r="T2505" s="1">
        <f>学習データ!T2488*$B$20</f>
        <v>0</v>
      </c>
      <c r="U2505" s="1">
        <f>学習データ!U2488*$B$20</f>
        <v>0</v>
      </c>
      <c r="V2505" s="1">
        <f>学習データ!V2488*$B$20</f>
        <v>0</v>
      </c>
      <c r="W2505" s="1">
        <f>学習データ!W2488*$B$20</f>
        <v>0</v>
      </c>
      <c r="X2505" s="1">
        <f>学習データ!X2488*$B$20</f>
        <v>0</v>
      </c>
      <c r="Y2505" s="1">
        <f>学習データ!Y2488*$B$20</f>
        <v>0</v>
      </c>
      <c r="Z2505" s="1">
        <f>学習データ!Z2488*$B$20</f>
        <v>0</v>
      </c>
      <c r="AA2505" s="1">
        <f>学習データ!AA2488*$B$20</f>
        <v>0</v>
      </c>
      <c r="AB2505" s="1">
        <f>学習データ!AB2488*$B$20</f>
        <v>0</v>
      </c>
      <c r="AC2505" s="1">
        <f>学習データ!AC2488*$B$20</f>
        <v>0</v>
      </c>
      <c r="AD2505" s="1">
        <f>学習データ!AD2488*$B$20</f>
        <v>0</v>
      </c>
      <c r="AE2505" s="20"/>
      <c r="AF2505" s="8">
        <v>4</v>
      </c>
      <c r="AG2505" s="1">
        <f>IF(学習データ!AG2467=4,1,0)</f>
        <v>0</v>
      </c>
      <c r="AH2505" s="35"/>
      <c r="AI2505" s="29"/>
      <c r="AJ2505" s="31"/>
      <c r="AK2505" s="20"/>
      <c r="AL2505" s="20"/>
      <c r="AM2505" s="20"/>
      <c r="AN2505" s="20"/>
      <c r="AO2505" s="20"/>
      <c r="AP2505" s="20"/>
      <c r="AQ2505" s="20"/>
      <c r="AR2505" s="20"/>
      <c r="AS2505" s="20"/>
      <c r="AT2505" s="20"/>
      <c r="AU2505" s="20"/>
      <c r="AV2505" s="20"/>
      <c r="AW2505" s="20"/>
      <c r="AX2505" s="31"/>
      <c r="AY2505" s="31"/>
      <c r="AZ2505" s="31"/>
      <c r="BA2505" s="31"/>
      <c r="BB2505" s="31"/>
      <c r="BC2505" s="31"/>
      <c r="BD2505" s="31"/>
      <c r="BE2505" s="31"/>
      <c r="BF2505" s="31"/>
      <c r="BG2505" s="31"/>
      <c r="BH2505" s="31"/>
      <c r="BI2505" s="20"/>
      <c r="BJ2505" s="31"/>
      <c r="BK2505" s="31"/>
      <c r="BL2505" s="31"/>
      <c r="BM2505" s="31"/>
      <c r="BN2505" s="31"/>
      <c r="BO2505" s="31"/>
      <c r="BP2505" s="31"/>
      <c r="BQ2505" s="31"/>
      <c r="BR2505" s="31"/>
      <c r="BS2505" s="31"/>
      <c r="BT2505" s="31"/>
      <c r="BU2505" s="31"/>
      <c r="BV2505" s="31"/>
      <c r="BW2505" s="31"/>
      <c r="BX2505" s="31"/>
      <c r="BY2505" s="31"/>
      <c r="BZ2505" s="31"/>
      <c r="CA2505" s="31"/>
      <c r="CB2505" s="31"/>
      <c r="CC2505" s="71"/>
      <c r="CD2505" s="8">
        <v>2</v>
      </c>
      <c r="CE2505" s="1">
        <f t="shared" ca="1" si="3452"/>
        <v>0.45758674972675339</v>
      </c>
      <c r="CF2505" s="1">
        <f t="shared" ca="1" si="3453"/>
        <v>0.45758674972675339</v>
      </c>
      <c r="CG2505" s="1">
        <f t="shared" ca="1" si="3454"/>
        <v>0.59426625007452039</v>
      </c>
      <c r="CH2505" s="1">
        <f t="shared" ca="1" si="3455"/>
        <v>0.75621249809105229</v>
      </c>
      <c r="CI2505" s="1">
        <f t="shared" ca="1" si="3456"/>
        <v>0.83048425558802508</v>
      </c>
      <c r="CJ2505" s="1">
        <f t="shared" ca="1" si="3457"/>
        <v>0.71924554987594758</v>
      </c>
      <c r="CK2505" s="1">
        <f t="shared" ca="1" si="3458"/>
        <v>0.45758674972675339</v>
      </c>
      <c r="CL2505" s="25"/>
      <c r="CM2505" s="29"/>
      <c r="CN2505" s="31"/>
      <c r="CO2505" s="31"/>
      <c r="CP2505" s="31"/>
      <c r="CQ2505" s="31"/>
      <c r="CR2505" s="31"/>
      <c r="CS2505" s="31"/>
      <c r="CT2505" s="20"/>
      <c r="CU2505" s="20"/>
      <c r="CV2505" s="20"/>
      <c r="CW2505" s="20"/>
      <c r="CX2505" s="20"/>
      <c r="CY2505" s="20"/>
      <c r="CZ2505" s="29"/>
      <c r="DA2505" s="20"/>
      <c r="DB2505" s="20"/>
      <c r="DC2505" s="20"/>
      <c r="DD2505" s="20"/>
      <c r="DE2505" s="20"/>
      <c r="DF2505" s="20"/>
      <c r="DG2505" s="20"/>
      <c r="DH2505" s="20"/>
      <c r="DI2505" s="25"/>
    </row>
    <row r="2506" spans="1:113" x14ac:dyDescent="0.2">
      <c r="A2506" s="73"/>
      <c r="B2506" s="24">
        <v>23</v>
      </c>
      <c r="C2506" s="1">
        <f>学習データ!C2489*$B$20</f>
        <v>0</v>
      </c>
      <c r="D2506" s="1">
        <f>学習データ!D2489*$B$20</f>
        <v>0</v>
      </c>
      <c r="E2506" s="1">
        <f>学習データ!E2489*$B$20</f>
        <v>0</v>
      </c>
      <c r="F2506" s="1">
        <f>学習データ!F2489*$B$20</f>
        <v>0</v>
      </c>
      <c r="G2506" s="1">
        <f>学習データ!G2489*$B$20</f>
        <v>0</v>
      </c>
      <c r="H2506" s="1">
        <f>学習データ!H2489*$B$20</f>
        <v>0.74509803921568629</v>
      </c>
      <c r="I2506" s="1">
        <f>学習データ!I2489*$B$20</f>
        <v>0.9882352941176471</v>
      </c>
      <c r="J2506" s="1">
        <f>学習データ!J2489*$B$20</f>
        <v>0.9882352941176471</v>
      </c>
      <c r="K2506" s="1">
        <f>学習データ!K2489*$B$20</f>
        <v>0.9882352941176471</v>
      </c>
      <c r="L2506" s="1">
        <f>学習データ!L2489*$B$20</f>
        <v>0.95294117647058818</v>
      </c>
      <c r="M2506" s="1">
        <f>学習データ!M2489*$B$20</f>
        <v>0.6</v>
      </c>
      <c r="N2506" s="1">
        <f>学習データ!N2489*$B$20</f>
        <v>0.16470588235294117</v>
      </c>
      <c r="O2506" s="1">
        <f>学習データ!O2489*$B$20</f>
        <v>0</v>
      </c>
      <c r="P2506" s="1">
        <f>学習データ!P2489*$B$20</f>
        <v>0</v>
      </c>
      <c r="Q2506" s="1">
        <f>学習データ!Q2489*$B$20</f>
        <v>0</v>
      </c>
      <c r="R2506" s="1">
        <f>学習データ!R2489*$B$20</f>
        <v>0</v>
      </c>
      <c r="S2506" s="1">
        <f>学習データ!S2489*$B$20</f>
        <v>0</v>
      </c>
      <c r="T2506" s="1">
        <f>学習データ!T2489*$B$20</f>
        <v>0</v>
      </c>
      <c r="U2506" s="1">
        <f>学習データ!U2489*$B$20</f>
        <v>0</v>
      </c>
      <c r="V2506" s="1">
        <f>学習データ!V2489*$B$20</f>
        <v>0</v>
      </c>
      <c r="W2506" s="1">
        <f>学習データ!W2489*$B$20</f>
        <v>0</v>
      </c>
      <c r="X2506" s="1">
        <f>学習データ!X2489*$B$20</f>
        <v>0</v>
      </c>
      <c r="Y2506" s="1">
        <f>学習データ!Y2489*$B$20</f>
        <v>0</v>
      </c>
      <c r="Z2506" s="1">
        <f>学習データ!Z2489*$B$20</f>
        <v>0</v>
      </c>
      <c r="AA2506" s="1">
        <f>学習データ!AA2489*$B$20</f>
        <v>0</v>
      </c>
      <c r="AB2506" s="1">
        <f>学習データ!AB2489*$B$20</f>
        <v>0</v>
      </c>
      <c r="AC2506" s="1">
        <f>学習データ!AC2489*$B$20</f>
        <v>0</v>
      </c>
      <c r="AD2506" s="1">
        <f>学習データ!AD2489*$B$20</f>
        <v>0</v>
      </c>
      <c r="AE2506" s="20"/>
      <c r="AF2506" s="8">
        <v>5</v>
      </c>
      <c r="AG2506" s="1">
        <f>IF(学習データ!AG2467=5,1,0)</f>
        <v>0</v>
      </c>
      <c r="AH2506" s="35"/>
      <c r="AI2506" s="29"/>
      <c r="AJ2506" s="31"/>
      <c r="AK2506" s="20"/>
      <c r="AL2506" s="20"/>
      <c r="AM2506" s="20"/>
      <c r="AN2506" s="20"/>
      <c r="AO2506" s="20"/>
      <c r="AP2506" s="20"/>
      <c r="AQ2506" s="20"/>
      <c r="AR2506" s="20"/>
      <c r="AS2506" s="20"/>
      <c r="AT2506" s="20"/>
      <c r="AU2506" s="20"/>
      <c r="AV2506" s="20"/>
      <c r="AW2506" s="20"/>
      <c r="AX2506" s="31"/>
      <c r="AY2506" s="31"/>
      <c r="AZ2506" s="31"/>
      <c r="BA2506" s="31"/>
      <c r="BB2506" s="31"/>
      <c r="BC2506" s="31"/>
      <c r="BD2506" s="31"/>
      <c r="BE2506" s="31"/>
      <c r="BF2506" s="31"/>
      <c r="BG2506" s="31"/>
      <c r="BH2506" s="31"/>
      <c r="BI2506" s="20"/>
      <c r="BJ2506" s="31"/>
      <c r="BK2506" s="31"/>
      <c r="BL2506" s="31"/>
      <c r="BM2506" s="31"/>
      <c r="BN2506" s="31"/>
      <c r="BO2506" s="31"/>
      <c r="BP2506" s="31"/>
      <c r="BQ2506" s="31"/>
      <c r="BR2506" s="31"/>
      <c r="BS2506" s="31"/>
      <c r="BT2506" s="31"/>
      <c r="BU2506" s="31"/>
      <c r="BV2506" s="31"/>
      <c r="BW2506" s="31"/>
      <c r="BX2506" s="31"/>
      <c r="BY2506" s="31"/>
      <c r="BZ2506" s="31"/>
      <c r="CA2506" s="31"/>
      <c r="CB2506" s="31"/>
      <c r="CC2506" s="71"/>
      <c r="CD2506" s="8">
        <v>3</v>
      </c>
      <c r="CE2506" s="1">
        <f t="shared" ca="1" si="3452"/>
        <v>0.45758674972675339</v>
      </c>
      <c r="CF2506" s="1">
        <f t="shared" ca="1" si="3453"/>
        <v>0.45758674972675339</v>
      </c>
      <c r="CG2506" s="1">
        <f t="shared" ca="1" si="3454"/>
        <v>0.5438820983991034</v>
      </c>
      <c r="CH2506" s="1">
        <f t="shared" ca="1" si="3455"/>
        <v>0.65739957573119168</v>
      </c>
      <c r="CI2506" s="1">
        <f t="shared" ca="1" si="3456"/>
        <v>0.75792894716664927</v>
      </c>
      <c r="CJ2506" s="1">
        <f t="shared" ca="1" si="3457"/>
        <v>0.69529082177326829</v>
      </c>
      <c r="CK2506" s="1">
        <f t="shared" ca="1" si="3458"/>
        <v>0.45758674972675339</v>
      </c>
      <c r="CL2506" s="25"/>
      <c r="CM2506" s="29"/>
      <c r="CN2506" s="31"/>
      <c r="CO2506" s="31"/>
      <c r="CP2506" s="31"/>
      <c r="CQ2506" s="31"/>
      <c r="CR2506" s="31"/>
      <c r="CS2506" s="31"/>
      <c r="CT2506" s="20"/>
      <c r="CU2506" s="20"/>
      <c r="CV2506" s="20"/>
      <c r="CW2506" s="20"/>
      <c r="CX2506" s="20"/>
      <c r="CY2506" s="20"/>
      <c r="CZ2506" s="29"/>
      <c r="DA2506" s="20"/>
      <c r="DB2506" s="20"/>
      <c r="DC2506" s="20"/>
      <c r="DD2506" s="20"/>
      <c r="DE2506" s="20"/>
      <c r="DF2506" s="20"/>
      <c r="DG2506" s="20"/>
      <c r="DH2506" s="20"/>
      <c r="DI2506" s="25"/>
    </row>
    <row r="2507" spans="1:113" x14ac:dyDescent="0.2">
      <c r="A2507" s="73"/>
      <c r="B2507" s="24">
        <v>24</v>
      </c>
      <c r="C2507" s="1">
        <f>学習データ!C2490*$B$20</f>
        <v>0</v>
      </c>
      <c r="D2507" s="1">
        <f>学習データ!D2490*$B$20</f>
        <v>0</v>
      </c>
      <c r="E2507" s="1">
        <f>学習データ!E2490*$B$20</f>
        <v>0</v>
      </c>
      <c r="F2507" s="1">
        <f>学習データ!F2490*$B$20</f>
        <v>0</v>
      </c>
      <c r="G2507" s="1">
        <f>学習データ!G2490*$B$20</f>
        <v>0</v>
      </c>
      <c r="H2507" s="1">
        <f>学習データ!H2490*$B$20</f>
        <v>0.5725490196078431</v>
      </c>
      <c r="I2507" s="1">
        <f>学習データ!I2490*$B$20</f>
        <v>0.9882352941176471</v>
      </c>
      <c r="J2507" s="1">
        <f>学習データ!J2490*$B$20</f>
        <v>0.9882352941176471</v>
      </c>
      <c r="K2507" s="1">
        <f>学習データ!K2490*$B$20</f>
        <v>0.81568627450980391</v>
      </c>
      <c r="L2507" s="1">
        <f>学習データ!L2490*$B$20</f>
        <v>0.13725490196078433</v>
      </c>
      <c r="M2507" s="1">
        <f>学習データ!M2490*$B$20</f>
        <v>0</v>
      </c>
      <c r="N2507" s="1">
        <f>学習データ!N2490*$B$20</f>
        <v>0</v>
      </c>
      <c r="O2507" s="1">
        <f>学習データ!O2490*$B$20</f>
        <v>0</v>
      </c>
      <c r="P2507" s="1">
        <f>学習データ!P2490*$B$20</f>
        <v>0</v>
      </c>
      <c r="Q2507" s="1">
        <f>学習データ!Q2490*$B$20</f>
        <v>0</v>
      </c>
      <c r="R2507" s="1">
        <f>学習データ!R2490*$B$20</f>
        <v>0</v>
      </c>
      <c r="S2507" s="1">
        <f>学習データ!S2490*$B$20</f>
        <v>0</v>
      </c>
      <c r="T2507" s="1">
        <f>学習データ!T2490*$B$20</f>
        <v>0</v>
      </c>
      <c r="U2507" s="1">
        <f>学習データ!U2490*$B$20</f>
        <v>0</v>
      </c>
      <c r="V2507" s="1">
        <f>学習データ!V2490*$B$20</f>
        <v>0</v>
      </c>
      <c r="W2507" s="1">
        <f>学習データ!W2490*$B$20</f>
        <v>0</v>
      </c>
      <c r="X2507" s="1">
        <f>学習データ!X2490*$B$20</f>
        <v>0</v>
      </c>
      <c r="Y2507" s="1">
        <f>学習データ!Y2490*$B$20</f>
        <v>0</v>
      </c>
      <c r="Z2507" s="1">
        <f>学習データ!Z2490*$B$20</f>
        <v>0</v>
      </c>
      <c r="AA2507" s="1">
        <f>学習データ!AA2490*$B$20</f>
        <v>0</v>
      </c>
      <c r="AB2507" s="1">
        <f>学習データ!AB2490*$B$20</f>
        <v>0</v>
      </c>
      <c r="AC2507" s="1">
        <f>学習データ!AC2490*$B$20</f>
        <v>0</v>
      </c>
      <c r="AD2507" s="1">
        <f>学習データ!AD2490*$B$20</f>
        <v>0</v>
      </c>
      <c r="AE2507" s="20"/>
      <c r="AF2507" s="8">
        <v>6</v>
      </c>
      <c r="AG2507" s="1">
        <f>IF(学習データ!AG2467=6,1,0)</f>
        <v>0</v>
      </c>
      <c r="AH2507" s="35"/>
      <c r="AI2507" s="29"/>
      <c r="AJ2507" s="31"/>
      <c r="AK2507" s="20"/>
      <c r="AL2507" s="20"/>
      <c r="AM2507" s="20"/>
      <c r="AN2507" s="20"/>
      <c r="AO2507" s="20"/>
      <c r="AP2507" s="20"/>
      <c r="AQ2507" s="20"/>
      <c r="AR2507" s="20"/>
      <c r="AS2507" s="20"/>
      <c r="AT2507" s="20"/>
      <c r="AU2507" s="20"/>
      <c r="AV2507" s="20"/>
      <c r="AW2507" s="20"/>
      <c r="AX2507" s="31"/>
      <c r="AY2507" s="31"/>
      <c r="AZ2507" s="31"/>
      <c r="BA2507" s="31"/>
      <c r="BB2507" s="31"/>
      <c r="BC2507" s="31"/>
      <c r="BD2507" s="31"/>
      <c r="BE2507" s="31"/>
      <c r="BF2507" s="31"/>
      <c r="BG2507" s="31"/>
      <c r="BH2507" s="31"/>
      <c r="BI2507" s="20"/>
      <c r="BJ2507" s="31"/>
      <c r="BK2507" s="31"/>
      <c r="BL2507" s="31"/>
      <c r="BM2507" s="31"/>
      <c r="BN2507" s="31"/>
      <c r="BO2507" s="31"/>
      <c r="BP2507" s="31"/>
      <c r="BQ2507" s="31"/>
      <c r="BR2507" s="31"/>
      <c r="BS2507" s="31"/>
      <c r="BT2507" s="31"/>
      <c r="BU2507" s="31"/>
      <c r="BV2507" s="31"/>
      <c r="BW2507" s="31"/>
      <c r="BX2507" s="31"/>
      <c r="BY2507" s="31"/>
      <c r="BZ2507" s="31"/>
      <c r="CA2507" s="31"/>
      <c r="CB2507" s="31"/>
      <c r="CC2507" s="71"/>
      <c r="CD2507" s="8">
        <v>4</v>
      </c>
      <c r="CE2507" s="1">
        <f t="shared" ca="1" si="3452"/>
        <v>0.46820838045155971</v>
      </c>
      <c r="CF2507" s="1">
        <f t="shared" ca="1" si="3453"/>
        <v>0.67896420462921026</v>
      </c>
      <c r="CG2507" s="1">
        <f t="shared" ca="1" si="3454"/>
        <v>0.79537925306088653</v>
      </c>
      <c r="CH2507" s="1">
        <f t="shared" ca="1" si="3455"/>
        <v>0.863893844807606</v>
      </c>
      <c r="CI2507" s="1">
        <f t="shared" ca="1" si="3456"/>
        <v>0.79363554547310877</v>
      </c>
      <c r="CJ2507" s="1">
        <f t="shared" ca="1" si="3457"/>
        <v>0.53755921521365257</v>
      </c>
      <c r="CK2507" s="1">
        <f t="shared" ca="1" si="3458"/>
        <v>0.45758674972675339</v>
      </c>
      <c r="CL2507" s="25"/>
      <c r="CM2507" s="29"/>
      <c r="CN2507" s="31"/>
      <c r="CO2507" s="31"/>
      <c r="CP2507" s="31"/>
      <c r="CQ2507" s="31"/>
      <c r="CR2507" s="31"/>
      <c r="CS2507" s="31"/>
      <c r="CT2507" s="20"/>
      <c r="CU2507" s="20"/>
      <c r="CV2507" s="20"/>
      <c r="CW2507" s="20"/>
      <c r="CX2507" s="20"/>
      <c r="CY2507" s="20"/>
      <c r="CZ2507" s="29"/>
      <c r="DA2507" s="20"/>
      <c r="DB2507" s="20"/>
      <c r="DC2507" s="20"/>
      <c r="DD2507" s="20"/>
      <c r="DE2507" s="20"/>
      <c r="DF2507" s="20"/>
      <c r="DG2507" s="20"/>
      <c r="DH2507" s="20"/>
      <c r="DI2507" s="25"/>
    </row>
    <row r="2508" spans="1:113" x14ac:dyDescent="0.2">
      <c r="A2508" s="73"/>
      <c r="B2508" s="24">
        <v>25</v>
      </c>
      <c r="C2508" s="1">
        <f>学習データ!C2491*$B$20</f>
        <v>0</v>
      </c>
      <c r="D2508" s="1">
        <f>学習データ!D2491*$B$20</f>
        <v>0</v>
      </c>
      <c r="E2508" s="1">
        <f>学習データ!E2491*$B$20</f>
        <v>0</v>
      </c>
      <c r="F2508" s="1">
        <f>学習データ!F2491*$B$20</f>
        <v>0</v>
      </c>
      <c r="G2508" s="1">
        <f>学習データ!G2491*$B$20</f>
        <v>0</v>
      </c>
      <c r="H2508" s="1">
        <f>学習データ!H2491*$B$20</f>
        <v>0</v>
      </c>
      <c r="I2508" s="1">
        <f>学習データ!I2491*$B$20</f>
        <v>0</v>
      </c>
      <c r="J2508" s="1">
        <f>学習データ!J2491*$B$20</f>
        <v>0</v>
      </c>
      <c r="K2508" s="1">
        <f>学習データ!K2491*$B$20</f>
        <v>0</v>
      </c>
      <c r="L2508" s="1">
        <f>学習データ!L2491*$B$20</f>
        <v>0</v>
      </c>
      <c r="M2508" s="1">
        <f>学習データ!M2491*$B$20</f>
        <v>0</v>
      </c>
      <c r="N2508" s="1">
        <f>学習データ!N2491*$B$20</f>
        <v>0</v>
      </c>
      <c r="O2508" s="1">
        <f>学習データ!O2491*$B$20</f>
        <v>0</v>
      </c>
      <c r="P2508" s="1">
        <f>学習データ!P2491*$B$20</f>
        <v>0</v>
      </c>
      <c r="Q2508" s="1">
        <f>学習データ!Q2491*$B$20</f>
        <v>0</v>
      </c>
      <c r="R2508" s="1">
        <f>学習データ!R2491*$B$20</f>
        <v>0</v>
      </c>
      <c r="S2508" s="1">
        <f>学習データ!S2491*$B$20</f>
        <v>0</v>
      </c>
      <c r="T2508" s="1">
        <f>学習データ!T2491*$B$20</f>
        <v>0</v>
      </c>
      <c r="U2508" s="1">
        <f>学習データ!U2491*$B$20</f>
        <v>0</v>
      </c>
      <c r="V2508" s="1">
        <f>学習データ!V2491*$B$20</f>
        <v>0</v>
      </c>
      <c r="W2508" s="1">
        <f>学習データ!W2491*$B$20</f>
        <v>0</v>
      </c>
      <c r="X2508" s="1">
        <f>学習データ!X2491*$B$20</f>
        <v>0</v>
      </c>
      <c r="Y2508" s="1">
        <f>学習データ!Y2491*$B$20</f>
        <v>0</v>
      </c>
      <c r="Z2508" s="1">
        <f>学習データ!Z2491*$B$20</f>
        <v>0</v>
      </c>
      <c r="AA2508" s="1">
        <f>学習データ!AA2491*$B$20</f>
        <v>0</v>
      </c>
      <c r="AB2508" s="1">
        <f>学習データ!AB2491*$B$20</f>
        <v>0</v>
      </c>
      <c r="AC2508" s="1">
        <f>学習データ!AC2491*$B$20</f>
        <v>0</v>
      </c>
      <c r="AD2508" s="1">
        <f>学習データ!AD2491*$B$20</f>
        <v>0</v>
      </c>
      <c r="AE2508" s="20"/>
      <c r="AF2508" s="8">
        <v>7</v>
      </c>
      <c r="AG2508" s="1">
        <f>IF(学習データ!AG2467=7,1,0)</f>
        <v>0</v>
      </c>
      <c r="AH2508" s="35"/>
      <c r="AI2508" s="29"/>
      <c r="AJ2508" s="20"/>
      <c r="AK2508" s="20"/>
      <c r="AL2508" s="20"/>
      <c r="AM2508" s="20"/>
      <c r="AN2508" s="20"/>
      <c r="AO2508" s="20"/>
      <c r="AP2508" s="20"/>
      <c r="AQ2508" s="20"/>
      <c r="AR2508" s="20"/>
      <c r="AS2508" s="20"/>
      <c r="AT2508" s="20"/>
      <c r="AU2508" s="20"/>
      <c r="AV2508" s="20"/>
      <c r="AW2508" s="20"/>
      <c r="AX2508" s="20"/>
      <c r="AY2508" s="20"/>
      <c r="AZ2508" s="20"/>
      <c r="BA2508" s="20"/>
      <c r="BB2508" s="20"/>
      <c r="BC2508" s="20"/>
      <c r="BD2508" s="20"/>
      <c r="BE2508" s="20"/>
      <c r="BF2508" s="20"/>
      <c r="BG2508" s="20"/>
      <c r="BH2508" s="20"/>
      <c r="BI2508" s="20"/>
      <c r="BJ2508" s="20"/>
      <c r="BK2508" s="20"/>
      <c r="BL2508" s="20"/>
      <c r="BM2508" s="20"/>
      <c r="BN2508" s="20"/>
      <c r="BO2508" s="20"/>
      <c r="BP2508" s="20"/>
      <c r="BQ2508" s="20"/>
      <c r="BR2508" s="20"/>
      <c r="BS2508" s="20"/>
      <c r="BT2508" s="20"/>
      <c r="BU2508" s="20"/>
      <c r="BV2508" s="20"/>
      <c r="BW2508" s="20"/>
      <c r="BX2508" s="20"/>
      <c r="BY2508" s="20"/>
      <c r="BZ2508" s="20"/>
      <c r="CA2508" s="20"/>
      <c r="CB2508" s="20"/>
      <c r="CC2508" s="71"/>
      <c r="CD2508" s="8">
        <v>5</v>
      </c>
      <c r="CE2508" s="1">
        <f t="shared" ca="1" si="3452"/>
        <v>0.64398672997220541</v>
      </c>
      <c r="CF2508" s="1">
        <f t="shared" ca="1" si="3453"/>
        <v>0.81990027840750512</v>
      </c>
      <c r="CG2508" s="1">
        <f t="shared" ca="1" si="3454"/>
        <v>0.79422002593114172</v>
      </c>
      <c r="CH2508" s="1">
        <f t="shared" ca="1" si="3455"/>
        <v>0.77804670605041637</v>
      </c>
      <c r="CI2508" s="1">
        <f t="shared" ca="1" si="3456"/>
        <v>0.64157349707765909</v>
      </c>
      <c r="CJ2508" s="1">
        <f t="shared" ca="1" si="3457"/>
        <v>0.46146874380142255</v>
      </c>
      <c r="CK2508" s="1">
        <f t="shared" ca="1" si="3458"/>
        <v>0.45758674972675339</v>
      </c>
      <c r="CL2508" s="25"/>
      <c r="CM2508" s="29"/>
      <c r="CN2508" s="31"/>
      <c r="CO2508" s="31"/>
      <c r="CP2508" s="31"/>
      <c r="CQ2508" s="31"/>
      <c r="CR2508" s="31"/>
      <c r="CS2508" s="31"/>
      <c r="CT2508" s="20"/>
      <c r="CU2508" s="20"/>
      <c r="CV2508" s="20"/>
      <c r="CW2508" s="20"/>
      <c r="CX2508" s="20"/>
      <c r="CY2508" s="20"/>
      <c r="CZ2508" s="29"/>
      <c r="DA2508" s="20"/>
      <c r="DB2508" s="20"/>
      <c r="DC2508" s="20"/>
      <c r="DD2508" s="20"/>
      <c r="DE2508" s="20"/>
      <c r="DF2508" s="20"/>
      <c r="DG2508" s="20"/>
      <c r="DH2508" s="20"/>
      <c r="DI2508" s="25"/>
    </row>
    <row r="2509" spans="1:113" x14ac:dyDescent="0.2">
      <c r="A2509" s="73"/>
      <c r="B2509" s="24">
        <v>26</v>
      </c>
      <c r="C2509" s="1">
        <f>学習データ!C2492*$B$20</f>
        <v>0</v>
      </c>
      <c r="D2509" s="1">
        <f>学習データ!D2492*$B$20</f>
        <v>0</v>
      </c>
      <c r="E2509" s="1">
        <f>学習データ!E2492*$B$20</f>
        <v>0</v>
      </c>
      <c r="F2509" s="1">
        <f>学習データ!F2492*$B$20</f>
        <v>0</v>
      </c>
      <c r="G2509" s="1">
        <f>学習データ!G2492*$B$20</f>
        <v>0</v>
      </c>
      <c r="H2509" s="1">
        <f>学習データ!H2492*$B$20</f>
        <v>0</v>
      </c>
      <c r="I2509" s="1">
        <f>学習データ!I2492*$B$20</f>
        <v>0</v>
      </c>
      <c r="J2509" s="1">
        <f>学習データ!J2492*$B$20</f>
        <v>0</v>
      </c>
      <c r="K2509" s="1">
        <f>学習データ!K2492*$B$20</f>
        <v>0</v>
      </c>
      <c r="L2509" s="1">
        <f>学習データ!L2492*$B$20</f>
        <v>0</v>
      </c>
      <c r="M2509" s="1">
        <f>学習データ!M2492*$B$20</f>
        <v>0</v>
      </c>
      <c r="N2509" s="1">
        <f>学習データ!N2492*$B$20</f>
        <v>0</v>
      </c>
      <c r="O2509" s="1">
        <f>学習データ!O2492*$B$20</f>
        <v>0</v>
      </c>
      <c r="P2509" s="1">
        <f>学習データ!P2492*$B$20</f>
        <v>0</v>
      </c>
      <c r="Q2509" s="1">
        <f>学習データ!Q2492*$B$20</f>
        <v>0</v>
      </c>
      <c r="R2509" s="1">
        <f>学習データ!R2492*$B$20</f>
        <v>0</v>
      </c>
      <c r="S2509" s="1">
        <f>学習データ!S2492*$B$20</f>
        <v>0</v>
      </c>
      <c r="T2509" s="1">
        <f>学習データ!T2492*$B$20</f>
        <v>0</v>
      </c>
      <c r="U2509" s="1">
        <f>学習データ!U2492*$B$20</f>
        <v>0</v>
      </c>
      <c r="V2509" s="1">
        <f>学習データ!V2492*$B$20</f>
        <v>0</v>
      </c>
      <c r="W2509" s="1">
        <f>学習データ!W2492*$B$20</f>
        <v>0</v>
      </c>
      <c r="X2509" s="1">
        <f>学習データ!X2492*$B$20</f>
        <v>0</v>
      </c>
      <c r="Y2509" s="1">
        <f>学習データ!Y2492*$B$20</f>
        <v>0</v>
      </c>
      <c r="Z2509" s="1">
        <f>学習データ!Z2492*$B$20</f>
        <v>0</v>
      </c>
      <c r="AA2509" s="1">
        <f>学習データ!AA2492*$B$20</f>
        <v>0</v>
      </c>
      <c r="AB2509" s="1">
        <f>学習データ!AB2492*$B$20</f>
        <v>0</v>
      </c>
      <c r="AC2509" s="1">
        <f>学習データ!AC2492*$B$20</f>
        <v>0</v>
      </c>
      <c r="AD2509" s="1">
        <f>学習データ!AD2492*$B$20</f>
        <v>0</v>
      </c>
      <c r="AE2509" s="20"/>
      <c r="AF2509" s="8">
        <v>8</v>
      </c>
      <c r="AG2509" s="1">
        <f>IF(学習データ!AG2467=8,1,0)</f>
        <v>0</v>
      </c>
      <c r="AH2509" s="35"/>
      <c r="AI2509" s="29"/>
      <c r="AJ2509" s="20"/>
      <c r="AK2509" s="20"/>
      <c r="AL2509" s="20"/>
      <c r="AM2509" s="20"/>
      <c r="AN2509" s="20"/>
      <c r="AO2509" s="20"/>
      <c r="AP2509" s="20"/>
      <c r="AQ2509" s="20"/>
      <c r="AR2509" s="20"/>
      <c r="AS2509" s="20"/>
      <c r="AT2509" s="20"/>
      <c r="AU2509" s="20"/>
      <c r="AV2509" s="20"/>
      <c r="AW2509" s="20"/>
      <c r="AX2509" s="20"/>
      <c r="AY2509" s="20"/>
      <c r="AZ2509" s="20"/>
      <c r="BA2509" s="20"/>
      <c r="BB2509" s="20"/>
      <c r="BC2509" s="20"/>
      <c r="BD2509" s="20"/>
      <c r="BE2509" s="20"/>
      <c r="BF2509" s="20"/>
      <c r="BG2509" s="20"/>
      <c r="BH2509" s="20"/>
      <c r="BI2509" s="20"/>
      <c r="BJ2509" s="20"/>
      <c r="BK2509" s="20"/>
      <c r="BL2509" s="20"/>
      <c r="BM2509" s="20"/>
      <c r="BN2509" s="20"/>
      <c r="BO2509" s="20"/>
      <c r="BP2509" s="20"/>
      <c r="BQ2509" s="20"/>
      <c r="BR2509" s="20"/>
      <c r="BS2509" s="20"/>
      <c r="BT2509" s="20"/>
      <c r="BU2509" s="20"/>
      <c r="BV2509" s="20"/>
      <c r="BW2509" s="20"/>
      <c r="BX2509" s="20"/>
      <c r="BY2509" s="20"/>
      <c r="BZ2509" s="20"/>
      <c r="CA2509" s="20"/>
      <c r="CB2509" s="20"/>
      <c r="CC2509" s="71"/>
      <c r="CD2509" s="8">
        <v>6</v>
      </c>
      <c r="CE2509" s="1">
        <f t="shared" ca="1" si="3452"/>
        <v>0.63169574662417938</v>
      </c>
      <c r="CF2509" s="1">
        <f t="shared" ca="1" si="3453"/>
        <v>0.82665484727419614</v>
      </c>
      <c r="CG2509" s="1">
        <f t="shared" ca="1" si="3454"/>
        <v>0.7085616143086928</v>
      </c>
      <c r="CH2509" s="1">
        <f t="shared" ca="1" si="3455"/>
        <v>0.54928024050816671</v>
      </c>
      <c r="CI2509" s="1">
        <f t="shared" ca="1" si="3456"/>
        <v>0.45758674972675339</v>
      </c>
      <c r="CJ2509" s="1">
        <f t="shared" ca="1" si="3457"/>
        <v>0.45758674972675339</v>
      </c>
      <c r="CK2509" s="1">
        <f t="shared" ca="1" si="3458"/>
        <v>0.45758674972675339</v>
      </c>
      <c r="CL2509" s="25"/>
      <c r="CM2509" s="29"/>
      <c r="CN2509" s="31"/>
      <c r="CO2509" s="31"/>
      <c r="CP2509" s="31"/>
      <c r="CQ2509" s="31"/>
      <c r="CR2509" s="31"/>
      <c r="CS2509" s="31"/>
      <c r="CT2509" s="20"/>
      <c r="CU2509" s="20"/>
      <c r="CV2509" s="20"/>
      <c r="CW2509" s="20"/>
      <c r="CX2509" s="20"/>
      <c r="CY2509" s="20"/>
      <c r="CZ2509" s="29"/>
      <c r="DA2509" s="20"/>
      <c r="DB2509" s="20"/>
      <c r="DC2509" s="20"/>
      <c r="DD2509" s="20"/>
      <c r="DE2509" s="20"/>
      <c r="DF2509" s="20"/>
      <c r="DG2509" s="20"/>
      <c r="DH2509" s="20"/>
      <c r="DI2509" s="25"/>
    </row>
    <row r="2510" spans="1:113" x14ac:dyDescent="0.2">
      <c r="A2510" s="73"/>
      <c r="B2510" s="24">
        <v>27</v>
      </c>
      <c r="C2510" s="1">
        <f>学習データ!C2493*$B$20</f>
        <v>0</v>
      </c>
      <c r="D2510" s="1">
        <f>学習データ!D2493*$B$20</f>
        <v>0</v>
      </c>
      <c r="E2510" s="1">
        <f>学習データ!E2493*$B$20</f>
        <v>0</v>
      </c>
      <c r="F2510" s="1">
        <f>学習データ!F2493*$B$20</f>
        <v>0</v>
      </c>
      <c r="G2510" s="1">
        <f>学習データ!G2493*$B$20</f>
        <v>0</v>
      </c>
      <c r="H2510" s="1">
        <f>学習データ!H2493*$B$20</f>
        <v>0</v>
      </c>
      <c r="I2510" s="1">
        <f>学習データ!I2493*$B$20</f>
        <v>0</v>
      </c>
      <c r="J2510" s="1">
        <f>学習データ!J2493*$B$20</f>
        <v>0</v>
      </c>
      <c r="K2510" s="1">
        <f>学習データ!K2493*$B$20</f>
        <v>0</v>
      </c>
      <c r="L2510" s="1">
        <f>学習データ!L2493*$B$20</f>
        <v>0</v>
      </c>
      <c r="M2510" s="1">
        <f>学習データ!M2493*$B$20</f>
        <v>0</v>
      </c>
      <c r="N2510" s="1">
        <f>学習データ!N2493*$B$20</f>
        <v>0</v>
      </c>
      <c r="O2510" s="1">
        <f>学習データ!O2493*$B$20</f>
        <v>0</v>
      </c>
      <c r="P2510" s="1">
        <f>学習データ!P2493*$B$20</f>
        <v>0</v>
      </c>
      <c r="Q2510" s="1">
        <f>学習データ!Q2493*$B$20</f>
        <v>0</v>
      </c>
      <c r="R2510" s="1">
        <f>学習データ!R2493*$B$20</f>
        <v>0</v>
      </c>
      <c r="S2510" s="1">
        <f>学習データ!S2493*$B$20</f>
        <v>0</v>
      </c>
      <c r="T2510" s="1">
        <f>学習データ!T2493*$B$20</f>
        <v>0</v>
      </c>
      <c r="U2510" s="1">
        <f>学習データ!U2493*$B$20</f>
        <v>0</v>
      </c>
      <c r="V2510" s="1">
        <f>学習データ!V2493*$B$20</f>
        <v>0</v>
      </c>
      <c r="W2510" s="1">
        <f>学習データ!W2493*$B$20</f>
        <v>0</v>
      </c>
      <c r="X2510" s="1">
        <f>学習データ!X2493*$B$20</f>
        <v>0</v>
      </c>
      <c r="Y2510" s="1">
        <f>学習データ!Y2493*$B$20</f>
        <v>0</v>
      </c>
      <c r="Z2510" s="1">
        <f>学習データ!Z2493*$B$20</f>
        <v>0</v>
      </c>
      <c r="AA2510" s="1">
        <f>学習データ!AA2493*$B$20</f>
        <v>0</v>
      </c>
      <c r="AB2510" s="1">
        <f>学習データ!AB2493*$B$20</f>
        <v>0</v>
      </c>
      <c r="AC2510" s="1">
        <f>学習データ!AC2493*$B$20</f>
        <v>0</v>
      </c>
      <c r="AD2510" s="1">
        <f>学習データ!AD2493*$B$20</f>
        <v>0</v>
      </c>
      <c r="AE2510" s="20"/>
      <c r="AF2510" s="8">
        <v>9</v>
      </c>
      <c r="AG2510" s="1">
        <f>IF(学習データ!AG2467=9,1,0)</f>
        <v>0</v>
      </c>
      <c r="AH2510" s="35"/>
      <c r="AI2510" s="29"/>
      <c r="AJ2510" s="20"/>
      <c r="AK2510" s="20"/>
      <c r="AL2510" s="20"/>
      <c r="AM2510" s="20"/>
      <c r="AN2510" s="20"/>
      <c r="AO2510" s="20"/>
      <c r="AP2510" s="20"/>
      <c r="AQ2510" s="20"/>
      <c r="AR2510" s="20"/>
      <c r="AS2510" s="20"/>
      <c r="AT2510" s="20"/>
      <c r="AU2510" s="20"/>
      <c r="AV2510" s="20"/>
      <c r="AW2510" s="20"/>
      <c r="AX2510" s="20"/>
      <c r="AY2510" s="20"/>
      <c r="AZ2510" s="20"/>
      <c r="BA2510" s="20"/>
      <c r="BB2510" s="20"/>
      <c r="BC2510" s="20"/>
      <c r="BD2510" s="20"/>
      <c r="BE2510" s="20"/>
      <c r="BF2510" s="20"/>
      <c r="BG2510" s="20"/>
      <c r="BH2510" s="20"/>
      <c r="BI2510" s="20"/>
      <c r="BJ2510" s="20"/>
      <c r="BK2510" s="20"/>
      <c r="BL2510" s="20"/>
      <c r="BM2510" s="20"/>
      <c r="BN2510" s="20"/>
      <c r="BO2510" s="20"/>
      <c r="BP2510" s="20"/>
      <c r="BQ2510" s="20"/>
      <c r="BR2510" s="20"/>
      <c r="BS2510" s="20"/>
      <c r="BT2510" s="20"/>
      <c r="BU2510" s="20"/>
      <c r="BV2510" s="20"/>
      <c r="BW2510" s="20"/>
      <c r="BX2510" s="20"/>
      <c r="BY2510" s="20"/>
      <c r="BZ2510" s="20"/>
      <c r="CA2510" s="20"/>
      <c r="CB2510" s="20"/>
      <c r="CC2510" s="71"/>
      <c r="CD2510" s="8">
        <v>7</v>
      </c>
      <c r="CE2510" s="1">
        <f t="shared" ca="1" si="3452"/>
        <v>0.45758674972675339</v>
      </c>
      <c r="CF2510" s="1">
        <f t="shared" ca="1" si="3453"/>
        <v>0.45758674972675339</v>
      </c>
      <c r="CG2510" s="1">
        <f t="shared" ca="1" si="3454"/>
        <v>0.45758674972675339</v>
      </c>
      <c r="CH2510" s="1">
        <f t="shared" ca="1" si="3455"/>
        <v>0.45758674972675339</v>
      </c>
      <c r="CI2510" s="1">
        <f t="shared" ca="1" si="3456"/>
        <v>0.45758674972675339</v>
      </c>
      <c r="CJ2510" s="1">
        <f t="shared" ca="1" si="3457"/>
        <v>0.45758674972675339</v>
      </c>
      <c r="CK2510" s="1">
        <f t="shared" ca="1" si="3458"/>
        <v>0.45758674972675339</v>
      </c>
      <c r="CL2510" s="25"/>
      <c r="CM2510" s="29"/>
      <c r="CN2510" s="31"/>
      <c r="CO2510" s="31"/>
      <c r="CP2510" s="31"/>
      <c r="CQ2510" s="31"/>
      <c r="CR2510" s="31"/>
      <c r="CS2510" s="31"/>
      <c r="CT2510" s="20"/>
      <c r="CU2510" s="20"/>
      <c r="CV2510" s="20"/>
      <c r="CW2510" s="20"/>
      <c r="CX2510" s="20"/>
      <c r="CY2510" s="20"/>
      <c r="CZ2510" s="29"/>
      <c r="DA2510" s="20"/>
      <c r="DB2510" s="20"/>
      <c r="DC2510" s="20"/>
      <c r="DD2510" s="20"/>
      <c r="DE2510" s="20"/>
      <c r="DF2510" s="20"/>
      <c r="DG2510" s="20"/>
      <c r="DH2510" s="20"/>
      <c r="DI2510" s="25"/>
    </row>
    <row r="2511" spans="1:113" ht="13.8" thickBot="1" x14ac:dyDescent="0.25">
      <c r="A2511" s="74"/>
      <c r="B2511" s="26">
        <v>28</v>
      </c>
      <c r="C2511" s="7">
        <f>学習データ!C2494*$B$20</f>
        <v>0</v>
      </c>
      <c r="D2511" s="7">
        <f>学習データ!D2494*$B$20</f>
        <v>0</v>
      </c>
      <c r="E2511" s="7">
        <f>学習データ!E2494*$B$20</f>
        <v>0</v>
      </c>
      <c r="F2511" s="7">
        <f>学習データ!F2494*$B$20</f>
        <v>0</v>
      </c>
      <c r="G2511" s="7">
        <f>学習データ!G2494*$B$20</f>
        <v>0</v>
      </c>
      <c r="H2511" s="7">
        <f>学習データ!H2494*$B$20</f>
        <v>0</v>
      </c>
      <c r="I2511" s="7">
        <f>学習データ!I2494*$B$20</f>
        <v>0</v>
      </c>
      <c r="J2511" s="7">
        <f>学習データ!J2494*$B$20</f>
        <v>0</v>
      </c>
      <c r="K2511" s="7">
        <f>学習データ!K2494*$B$20</f>
        <v>0</v>
      </c>
      <c r="L2511" s="7">
        <f>学習データ!L2494*$B$20</f>
        <v>0</v>
      </c>
      <c r="M2511" s="7">
        <f>学習データ!M2494*$B$20</f>
        <v>0</v>
      </c>
      <c r="N2511" s="7">
        <f>学習データ!N2494*$B$20</f>
        <v>0</v>
      </c>
      <c r="O2511" s="7">
        <f>学習データ!O2494*$B$20</f>
        <v>0</v>
      </c>
      <c r="P2511" s="7">
        <f>学習データ!P2494*$B$20</f>
        <v>0</v>
      </c>
      <c r="Q2511" s="7">
        <f>学習データ!Q2494*$B$20</f>
        <v>0</v>
      </c>
      <c r="R2511" s="7">
        <f>学習データ!R2494*$B$20</f>
        <v>0</v>
      </c>
      <c r="S2511" s="7">
        <f>学習データ!S2494*$B$20</f>
        <v>0</v>
      </c>
      <c r="T2511" s="7">
        <f>学習データ!T2494*$B$20</f>
        <v>0</v>
      </c>
      <c r="U2511" s="7">
        <f>学習データ!U2494*$B$20</f>
        <v>0</v>
      </c>
      <c r="V2511" s="7">
        <f>学習データ!V2494*$B$20</f>
        <v>0</v>
      </c>
      <c r="W2511" s="7">
        <f>学習データ!W2494*$B$20</f>
        <v>0</v>
      </c>
      <c r="X2511" s="7">
        <f>学習データ!X2494*$B$20</f>
        <v>0</v>
      </c>
      <c r="Y2511" s="7">
        <f>学習データ!Y2494*$B$20</f>
        <v>0</v>
      </c>
      <c r="Z2511" s="7">
        <f>学習データ!Z2494*$B$20</f>
        <v>0</v>
      </c>
      <c r="AA2511" s="7">
        <f>学習データ!AA2494*$B$20</f>
        <v>0</v>
      </c>
      <c r="AB2511" s="7">
        <f>学習データ!AB2494*$B$20</f>
        <v>0</v>
      </c>
      <c r="AC2511" s="7">
        <f>学習データ!AC2494*$B$20</f>
        <v>0</v>
      </c>
      <c r="AD2511" s="7">
        <f>学習データ!AD2494*$B$20</f>
        <v>0</v>
      </c>
      <c r="AE2511" s="27"/>
      <c r="AF2511" s="27"/>
      <c r="AG2511" s="27"/>
      <c r="AH2511" s="36"/>
      <c r="AI2511" s="30"/>
      <c r="AJ2511" s="27"/>
      <c r="AK2511" s="27"/>
      <c r="AL2511" s="27"/>
      <c r="AM2511" s="27"/>
      <c r="AN2511" s="27"/>
      <c r="AO2511" s="27"/>
      <c r="AP2511" s="27"/>
      <c r="AQ2511" s="27"/>
      <c r="AR2511" s="27"/>
      <c r="AS2511" s="27"/>
      <c r="AT2511" s="27"/>
      <c r="AU2511" s="27"/>
      <c r="AV2511" s="27"/>
      <c r="AW2511" s="27"/>
      <c r="AX2511" s="27"/>
      <c r="AY2511" s="27"/>
      <c r="AZ2511" s="27"/>
      <c r="BA2511" s="27"/>
      <c r="BB2511" s="27"/>
      <c r="BC2511" s="27"/>
      <c r="BD2511" s="27"/>
      <c r="BE2511" s="27"/>
      <c r="BF2511" s="27"/>
      <c r="BG2511" s="27"/>
      <c r="BH2511" s="27"/>
      <c r="BI2511" s="27"/>
      <c r="BJ2511" s="27"/>
      <c r="BK2511" s="27"/>
      <c r="BL2511" s="27"/>
      <c r="BM2511" s="27"/>
      <c r="BN2511" s="27"/>
      <c r="BO2511" s="27"/>
      <c r="BP2511" s="27"/>
      <c r="BQ2511" s="27"/>
      <c r="BR2511" s="27"/>
      <c r="BS2511" s="27"/>
      <c r="BT2511" s="27"/>
      <c r="BU2511" s="27"/>
      <c r="BV2511" s="27"/>
      <c r="BW2511" s="27"/>
      <c r="BX2511" s="27"/>
      <c r="BY2511" s="27"/>
      <c r="BZ2511" s="27"/>
      <c r="CA2511" s="27"/>
      <c r="CB2511" s="27"/>
      <c r="CC2511" s="27"/>
      <c r="CD2511" s="27"/>
      <c r="CE2511" s="27"/>
      <c r="CF2511" s="27"/>
      <c r="CG2511" s="27"/>
      <c r="CH2511" s="27"/>
      <c r="CI2511" s="27"/>
      <c r="CJ2511" s="27"/>
      <c r="CK2511" s="27"/>
      <c r="CL2511" s="28"/>
      <c r="CM2511" s="30"/>
      <c r="CN2511" s="37"/>
      <c r="CO2511" s="37"/>
      <c r="CP2511" s="37"/>
      <c r="CQ2511" s="37"/>
      <c r="CR2511" s="37"/>
      <c r="CS2511" s="37"/>
      <c r="CT2511" s="27"/>
      <c r="CU2511" s="27"/>
      <c r="CV2511" s="27"/>
      <c r="CW2511" s="27"/>
      <c r="CX2511" s="27"/>
      <c r="CY2511" s="27"/>
      <c r="CZ2511" s="30"/>
      <c r="DA2511" s="27"/>
      <c r="DB2511" s="27"/>
      <c r="DC2511" s="27"/>
      <c r="DD2511" s="27"/>
      <c r="DE2511" s="27"/>
      <c r="DF2511" s="27"/>
      <c r="DG2511" s="27"/>
      <c r="DH2511" s="27"/>
      <c r="DI2511" s="28"/>
    </row>
    <row r="2512" spans="1:113" x14ac:dyDescent="0.2">
      <c r="A2512" s="72">
        <v>84</v>
      </c>
      <c r="B2512" s="21" t="s">
        <v>13</v>
      </c>
      <c r="C2512" s="22"/>
      <c r="D2512" s="22"/>
      <c r="E2512" s="22"/>
      <c r="F2512" s="22"/>
      <c r="G2512" s="22"/>
      <c r="H2512" s="22"/>
      <c r="I2512" s="22"/>
      <c r="J2512" s="22"/>
      <c r="K2512" s="22"/>
      <c r="L2512" s="22"/>
      <c r="M2512" s="22"/>
      <c r="N2512" s="22"/>
      <c r="O2512" s="22"/>
      <c r="P2512" s="22"/>
      <c r="Q2512" s="22"/>
      <c r="R2512" s="22"/>
      <c r="S2512" s="22"/>
      <c r="T2512" s="22"/>
      <c r="U2512" s="22"/>
      <c r="V2512" s="22"/>
      <c r="W2512" s="22"/>
      <c r="X2512" s="22"/>
      <c r="Y2512" s="22"/>
      <c r="Z2512" s="22"/>
      <c r="AA2512" s="22"/>
      <c r="AB2512" s="22"/>
      <c r="AC2512" s="22"/>
      <c r="AD2512" s="22"/>
      <c r="AE2512" s="22"/>
      <c r="AF2512" s="22"/>
      <c r="AG2512" s="22"/>
      <c r="AH2512" s="34"/>
      <c r="AI2512" s="21"/>
      <c r="AJ2512" s="22" t="s">
        <v>10</v>
      </c>
      <c r="AK2512" s="22"/>
      <c r="AL2512" s="22"/>
      <c r="AM2512" s="22"/>
      <c r="AN2512" s="22"/>
      <c r="AO2512" s="22"/>
      <c r="AP2512" s="22" t="s">
        <v>14</v>
      </c>
      <c r="AQ2512" s="22"/>
      <c r="AR2512" s="22"/>
      <c r="AS2512" s="22"/>
      <c r="AT2512" s="22"/>
      <c r="AU2512" s="22"/>
      <c r="AV2512" s="22"/>
      <c r="AW2512" s="22"/>
      <c r="AX2512" s="22"/>
      <c r="AY2512" s="22" t="s">
        <v>15</v>
      </c>
      <c r="AZ2512" s="22"/>
      <c r="BA2512" s="22"/>
      <c r="BB2512" s="22"/>
      <c r="BC2512" s="22"/>
      <c r="BD2512" s="22"/>
      <c r="BE2512" s="22" t="s">
        <v>14</v>
      </c>
      <c r="BF2512" s="22"/>
      <c r="BG2512" s="22"/>
      <c r="BH2512" s="22"/>
      <c r="BI2512" s="22"/>
      <c r="BJ2512" s="22"/>
      <c r="BK2512" s="22"/>
      <c r="BL2512" s="22"/>
      <c r="BM2512" s="43"/>
      <c r="BN2512" s="22" t="s">
        <v>16</v>
      </c>
      <c r="BO2512" s="22"/>
      <c r="BP2512" s="22"/>
      <c r="BQ2512" s="22"/>
      <c r="BR2512" s="22"/>
      <c r="BS2512" s="22"/>
      <c r="BT2512" s="22" t="s">
        <v>14</v>
      </c>
      <c r="BU2512" s="22"/>
      <c r="BV2512" s="22"/>
      <c r="BW2512" s="22"/>
      <c r="BX2512" s="22"/>
      <c r="BY2512" s="22"/>
      <c r="BZ2512" s="22"/>
      <c r="CA2512" s="22"/>
      <c r="CB2512" s="43"/>
      <c r="CC2512" s="43"/>
      <c r="CD2512" s="22" t="s">
        <v>26</v>
      </c>
      <c r="CE2512" s="22"/>
      <c r="CF2512" s="22"/>
      <c r="CG2512" s="22"/>
      <c r="CH2512" s="22"/>
      <c r="CI2512" s="22"/>
      <c r="CJ2512" s="22"/>
      <c r="CK2512" s="22"/>
      <c r="CL2512" s="23"/>
      <c r="CM2512" s="21"/>
      <c r="CN2512" s="22"/>
      <c r="CO2512" s="22"/>
      <c r="CP2512" s="22"/>
      <c r="CQ2512" s="22"/>
      <c r="CR2512" s="22"/>
      <c r="CS2512" s="22"/>
      <c r="CT2512" s="22"/>
      <c r="CU2512" s="22"/>
      <c r="CV2512" s="22"/>
      <c r="CW2512" s="22"/>
      <c r="CX2512" s="22"/>
      <c r="CY2512" s="22"/>
      <c r="CZ2512" s="21"/>
      <c r="DA2512" s="22"/>
      <c r="DB2512" s="22"/>
      <c r="DC2512" s="22"/>
      <c r="DD2512" s="22"/>
      <c r="DE2512" s="22"/>
      <c r="DF2512" s="22"/>
      <c r="DG2512" s="22"/>
      <c r="DH2512" s="22"/>
      <c r="DI2512" s="23"/>
    </row>
    <row r="2513" spans="1:113" x14ac:dyDescent="0.2">
      <c r="A2513" s="73"/>
      <c r="B2513" s="24">
        <v>0</v>
      </c>
      <c r="C2513" s="8">
        <v>1</v>
      </c>
      <c r="D2513" s="8">
        <v>2</v>
      </c>
      <c r="E2513" s="8">
        <v>3</v>
      </c>
      <c r="F2513" s="8">
        <v>4</v>
      </c>
      <c r="G2513" s="8">
        <v>5</v>
      </c>
      <c r="H2513" s="8">
        <v>6</v>
      </c>
      <c r="I2513" s="8">
        <v>7</v>
      </c>
      <c r="J2513" s="8">
        <v>8</v>
      </c>
      <c r="K2513" s="8">
        <v>9</v>
      </c>
      <c r="L2513" s="8">
        <v>10</v>
      </c>
      <c r="M2513" s="8">
        <v>11</v>
      </c>
      <c r="N2513" s="8">
        <v>12</v>
      </c>
      <c r="O2513" s="8">
        <v>13</v>
      </c>
      <c r="P2513" s="8">
        <v>14</v>
      </c>
      <c r="Q2513" s="8">
        <v>15</v>
      </c>
      <c r="R2513" s="8">
        <v>16</v>
      </c>
      <c r="S2513" s="8">
        <v>17</v>
      </c>
      <c r="T2513" s="8">
        <v>18</v>
      </c>
      <c r="U2513" s="8">
        <v>19</v>
      </c>
      <c r="V2513" s="8">
        <v>20</v>
      </c>
      <c r="W2513" s="8">
        <v>21</v>
      </c>
      <c r="X2513" s="8">
        <v>22</v>
      </c>
      <c r="Y2513" s="8">
        <v>23</v>
      </c>
      <c r="Z2513" s="8">
        <v>24</v>
      </c>
      <c r="AA2513" s="8">
        <v>25</v>
      </c>
      <c r="AB2513" s="8">
        <v>26</v>
      </c>
      <c r="AC2513" s="8">
        <v>27</v>
      </c>
      <c r="AD2513" s="8">
        <v>28</v>
      </c>
      <c r="AE2513" s="20"/>
      <c r="AF2513" s="20"/>
      <c r="AG2513" s="20"/>
      <c r="AH2513" s="35"/>
      <c r="AI2513" s="29"/>
      <c r="AJ2513" s="8">
        <v>0</v>
      </c>
      <c r="AK2513" s="8">
        <v>1</v>
      </c>
      <c r="AL2513" s="8">
        <v>2</v>
      </c>
      <c r="AM2513" s="8">
        <v>3</v>
      </c>
      <c r="AN2513" s="8">
        <v>4</v>
      </c>
      <c r="AO2513" s="8">
        <v>5</v>
      </c>
      <c r="AP2513" s="8">
        <v>6</v>
      </c>
      <c r="AQ2513" s="8">
        <v>7</v>
      </c>
      <c r="AR2513" s="8">
        <v>8</v>
      </c>
      <c r="AS2513" s="8">
        <v>9</v>
      </c>
      <c r="AT2513" s="8">
        <v>10</v>
      </c>
      <c r="AU2513" s="8">
        <v>11</v>
      </c>
      <c r="AV2513" s="8">
        <v>12</v>
      </c>
      <c r="AW2513" s="8">
        <v>13</v>
      </c>
      <c r="AX2513" s="31"/>
      <c r="AY2513" s="8">
        <v>0</v>
      </c>
      <c r="AZ2513" s="8">
        <v>1</v>
      </c>
      <c r="BA2513" s="8">
        <v>2</v>
      </c>
      <c r="BB2513" s="8">
        <v>3</v>
      </c>
      <c r="BC2513" s="8">
        <v>4</v>
      </c>
      <c r="BD2513" s="8">
        <v>5</v>
      </c>
      <c r="BE2513" s="8">
        <v>6</v>
      </c>
      <c r="BF2513" s="8">
        <v>7</v>
      </c>
      <c r="BG2513" s="8">
        <v>8</v>
      </c>
      <c r="BH2513" s="8">
        <v>9</v>
      </c>
      <c r="BI2513" s="8">
        <v>10</v>
      </c>
      <c r="BJ2513" s="8">
        <v>11</v>
      </c>
      <c r="BK2513" s="8">
        <v>12</v>
      </c>
      <c r="BL2513" s="8">
        <v>13</v>
      </c>
      <c r="BM2513" s="31"/>
      <c r="BN2513" s="8">
        <v>0</v>
      </c>
      <c r="BO2513" s="8">
        <v>1</v>
      </c>
      <c r="BP2513" s="8">
        <v>2</v>
      </c>
      <c r="BQ2513" s="8">
        <v>3</v>
      </c>
      <c r="BR2513" s="8">
        <v>4</v>
      </c>
      <c r="BS2513" s="8">
        <v>5</v>
      </c>
      <c r="BT2513" s="8">
        <v>6</v>
      </c>
      <c r="BU2513" s="8">
        <v>7</v>
      </c>
      <c r="BV2513" s="8">
        <v>8</v>
      </c>
      <c r="BW2513" s="8">
        <v>9</v>
      </c>
      <c r="BX2513" s="8">
        <v>10</v>
      </c>
      <c r="BY2513" s="8">
        <v>11</v>
      </c>
      <c r="BZ2513" s="8">
        <v>12</v>
      </c>
      <c r="CA2513" s="8">
        <v>13</v>
      </c>
      <c r="CB2513" s="31"/>
      <c r="CC2513" s="71">
        <v>1</v>
      </c>
      <c r="CD2513" s="8">
        <v>0</v>
      </c>
      <c r="CE2513" s="8">
        <v>1</v>
      </c>
      <c r="CF2513" s="8">
        <v>2</v>
      </c>
      <c r="CG2513" s="8">
        <v>3</v>
      </c>
      <c r="CH2513" s="8">
        <v>4</v>
      </c>
      <c r="CI2513" s="8">
        <v>5</v>
      </c>
      <c r="CJ2513" s="8">
        <v>6</v>
      </c>
      <c r="CK2513" s="8">
        <v>7</v>
      </c>
      <c r="CL2513" s="35"/>
      <c r="CM2513" s="29"/>
      <c r="CN2513" s="31"/>
      <c r="CO2513" s="31"/>
      <c r="CP2513" s="31"/>
      <c r="CQ2513" s="31"/>
      <c r="CR2513" s="31"/>
      <c r="CS2513" s="31"/>
      <c r="CU2513" s="20" t="s">
        <v>7</v>
      </c>
      <c r="CZ2513" s="29"/>
      <c r="DA2513" s="8"/>
      <c r="DB2513" s="8" t="s">
        <v>1</v>
      </c>
      <c r="DC2513" s="20"/>
      <c r="DD2513" s="8"/>
      <c r="DE2513" s="8" t="s">
        <v>9</v>
      </c>
      <c r="DF2513" s="20"/>
      <c r="DG2513" s="20"/>
      <c r="DH2513" s="20"/>
      <c r="DI2513" s="25"/>
    </row>
    <row r="2514" spans="1:113" x14ac:dyDescent="0.2">
      <c r="A2514" s="73"/>
      <c r="B2514" s="24">
        <v>1</v>
      </c>
      <c r="C2514" s="1">
        <f>学習データ!C2497*$B$20</f>
        <v>0</v>
      </c>
      <c r="D2514" s="1">
        <f>学習データ!D2497*$B$20</f>
        <v>0</v>
      </c>
      <c r="E2514" s="1">
        <f>学習データ!E2497*$B$20</f>
        <v>0</v>
      </c>
      <c r="F2514" s="1">
        <f>学習データ!F2497*$B$20</f>
        <v>0</v>
      </c>
      <c r="G2514" s="1">
        <f>学習データ!G2497*$B$20</f>
        <v>0</v>
      </c>
      <c r="H2514" s="1">
        <f>学習データ!H2497*$B$20</f>
        <v>0</v>
      </c>
      <c r="I2514" s="1">
        <f>学習データ!I2497*$B$20</f>
        <v>0</v>
      </c>
      <c r="J2514" s="1">
        <f>学習データ!J2497*$B$20</f>
        <v>0</v>
      </c>
      <c r="K2514" s="1">
        <f>学習データ!K2497*$B$20</f>
        <v>0</v>
      </c>
      <c r="L2514" s="1">
        <f>学習データ!L2497*$B$20</f>
        <v>0</v>
      </c>
      <c r="M2514" s="1">
        <f>学習データ!M2497*$B$20</f>
        <v>0</v>
      </c>
      <c r="N2514" s="1">
        <f>学習データ!N2497*$B$20</f>
        <v>0</v>
      </c>
      <c r="O2514" s="1">
        <f>学習データ!O2497*$B$20</f>
        <v>0</v>
      </c>
      <c r="P2514" s="1">
        <f>学習データ!P2497*$B$20</f>
        <v>0</v>
      </c>
      <c r="Q2514" s="1">
        <f>学習データ!Q2497*$B$20</f>
        <v>0</v>
      </c>
      <c r="R2514" s="1">
        <f>学習データ!R2497*$B$20</f>
        <v>0</v>
      </c>
      <c r="S2514" s="1">
        <f>学習データ!S2497*$B$20</f>
        <v>0</v>
      </c>
      <c r="T2514" s="1">
        <f>学習データ!T2497*$B$20</f>
        <v>0</v>
      </c>
      <c r="U2514" s="1">
        <f>学習データ!U2497*$B$20</f>
        <v>0</v>
      </c>
      <c r="V2514" s="1">
        <f>学習データ!V2497*$B$20</f>
        <v>0</v>
      </c>
      <c r="W2514" s="1">
        <f>学習データ!W2497*$B$20</f>
        <v>0</v>
      </c>
      <c r="X2514" s="1">
        <f>学習データ!X2497*$B$20</f>
        <v>0</v>
      </c>
      <c r="Y2514" s="1">
        <f>学習データ!Y2497*$B$20</f>
        <v>0</v>
      </c>
      <c r="Z2514" s="1">
        <f>学習データ!Z2497*$B$20</f>
        <v>0</v>
      </c>
      <c r="AA2514" s="1">
        <f>学習データ!AA2497*$B$20</f>
        <v>0</v>
      </c>
      <c r="AB2514" s="1">
        <f>学習データ!AB2497*$B$20</f>
        <v>0</v>
      </c>
      <c r="AC2514" s="1">
        <f>学習データ!AC2497*$B$20</f>
        <v>0</v>
      </c>
      <c r="AD2514" s="1">
        <f>学習データ!AD2497*$B$20</f>
        <v>0</v>
      </c>
      <c r="AE2514" s="20"/>
      <c r="AF2514" s="20"/>
      <c r="AG2514" s="20"/>
      <c r="AH2514" s="35"/>
      <c r="AI2514" s="29"/>
      <c r="AJ2514" s="8">
        <v>1</v>
      </c>
      <c r="AK2514" s="1">
        <f t="shared" ref="AK2514:AW2526" ca="1" si="3459">1/(1+EXP(-SUMPRODUCT($AK$3:$AO$7,OFFSET(C2514,$B2513,B$23,5,5))+$AP$3))</f>
        <v>1.6788045291365097E-2</v>
      </c>
      <c r="AL2514" s="1">
        <f t="shared" ca="1" si="3459"/>
        <v>1.6788045291365097E-2</v>
      </c>
      <c r="AM2514" s="1">
        <f t="shared" ca="1" si="3459"/>
        <v>1.6788045291365097E-2</v>
      </c>
      <c r="AN2514" s="1">
        <f t="shared" ca="1" si="3459"/>
        <v>1.6788045291365097E-2</v>
      </c>
      <c r="AO2514" s="1">
        <f t="shared" ca="1" si="3459"/>
        <v>1.6788045291365097E-2</v>
      </c>
      <c r="AP2514" s="1">
        <f t="shared" ca="1" si="3459"/>
        <v>1.6788045291365097E-2</v>
      </c>
      <c r="AQ2514" s="1">
        <f t="shared" ca="1" si="3459"/>
        <v>1.6788045291365097E-2</v>
      </c>
      <c r="AR2514" s="1">
        <f t="shared" ca="1" si="3459"/>
        <v>1.6788045291365097E-2</v>
      </c>
      <c r="AS2514" s="1">
        <f t="shared" ca="1" si="3459"/>
        <v>1.6788045291365097E-2</v>
      </c>
      <c r="AT2514" s="1">
        <f t="shared" ca="1" si="3459"/>
        <v>1.6788045291365097E-2</v>
      </c>
      <c r="AU2514" s="1">
        <f t="shared" ca="1" si="3459"/>
        <v>1.6788045291365097E-2</v>
      </c>
      <c r="AV2514" s="1">
        <f t="shared" ca="1" si="3459"/>
        <v>1.6788045291365097E-2</v>
      </c>
      <c r="AW2514" s="1">
        <f t="shared" ca="1" si="3459"/>
        <v>1.6788045291365097E-2</v>
      </c>
      <c r="AX2514" s="31"/>
      <c r="AY2514" s="8">
        <v>1</v>
      </c>
      <c r="AZ2514" s="1">
        <f t="shared" ref="AZ2514:BL2526" ca="1" si="3460">1/(1+EXP(-SUMPRODUCT($AK$8:$AO$12,OFFSET(C2514,$B2513,B$23,5,5))+$AP$8))</f>
        <v>0.36026230090474776</v>
      </c>
      <c r="BA2514" s="1">
        <f t="shared" ca="1" si="3460"/>
        <v>0.36026230090474776</v>
      </c>
      <c r="BB2514" s="1">
        <f t="shared" ca="1" si="3460"/>
        <v>0.36026230090474776</v>
      </c>
      <c r="BC2514" s="1">
        <f t="shared" ca="1" si="3460"/>
        <v>0.36026230090474776</v>
      </c>
      <c r="BD2514" s="1">
        <f t="shared" ca="1" si="3460"/>
        <v>0.36026230090474776</v>
      </c>
      <c r="BE2514" s="1">
        <f t="shared" ca="1" si="3460"/>
        <v>0.36026230090474776</v>
      </c>
      <c r="BF2514" s="1">
        <f t="shared" ca="1" si="3460"/>
        <v>0.36026230090474776</v>
      </c>
      <c r="BG2514" s="1">
        <f t="shared" ca="1" si="3460"/>
        <v>0.36026230090474776</v>
      </c>
      <c r="BH2514" s="1">
        <f t="shared" ca="1" si="3460"/>
        <v>0.36026230090474776</v>
      </c>
      <c r="BI2514" s="1">
        <f t="shared" ca="1" si="3460"/>
        <v>0.36026230090474776</v>
      </c>
      <c r="BJ2514" s="1">
        <f t="shared" ca="1" si="3460"/>
        <v>0.36026230090474776</v>
      </c>
      <c r="BK2514" s="1">
        <f t="shared" ca="1" si="3460"/>
        <v>0.36026230090474776</v>
      </c>
      <c r="BL2514" s="1">
        <f t="shared" ca="1" si="3460"/>
        <v>0.36026230090474776</v>
      </c>
      <c r="BM2514" s="31"/>
      <c r="BN2514" s="8">
        <v>1</v>
      </c>
      <c r="BO2514" s="1">
        <f t="shared" ref="BO2514:CA2526" ca="1" si="3461">1/(1+EXP(-SUMPRODUCT($AK$13:$AO$17,OFFSET(C2514,$B2513,B$23,5,5))+$AP$13))</f>
        <v>0.45758674972675339</v>
      </c>
      <c r="BP2514" s="1">
        <f t="shared" ca="1" si="3461"/>
        <v>0.45758674972675339</v>
      </c>
      <c r="BQ2514" s="1">
        <f t="shared" ca="1" si="3461"/>
        <v>0.45758674972675339</v>
      </c>
      <c r="BR2514" s="1">
        <f t="shared" ca="1" si="3461"/>
        <v>0.45758674972675339</v>
      </c>
      <c r="BS2514" s="1">
        <f t="shared" ca="1" si="3461"/>
        <v>0.45758674972675339</v>
      </c>
      <c r="BT2514" s="1">
        <f t="shared" ca="1" si="3461"/>
        <v>0.45758674972675339</v>
      </c>
      <c r="BU2514" s="1">
        <f t="shared" ca="1" si="3461"/>
        <v>0.45758674972675339</v>
      </c>
      <c r="BV2514" s="1">
        <f t="shared" ca="1" si="3461"/>
        <v>0.45758674972675339</v>
      </c>
      <c r="BW2514" s="1">
        <f t="shared" ca="1" si="3461"/>
        <v>0.45758674972675339</v>
      </c>
      <c r="BX2514" s="1">
        <f t="shared" ca="1" si="3461"/>
        <v>0.45758674972675339</v>
      </c>
      <c r="BY2514" s="1">
        <f t="shared" ca="1" si="3461"/>
        <v>0.45758674972675339</v>
      </c>
      <c r="BZ2514" s="1">
        <f t="shared" ca="1" si="3461"/>
        <v>0.45758674972675339</v>
      </c>
      <c r="CA2514" s="1">
        <f t="shared" ca="1" si="3461"/>
        <v>0.45758674972675339</v>
      </c>
      <c r="CB2514" s="31"/>
      <c r="CC2514" s="71"/>
      <c r="CD2514" s="8">
        <v>1</v>
      </c>
      <c r="CE2514" s="1">
        <f t="shared" ref="CE2514:CE2520" ca="1" si="3462">MAX(OFFSET(AK2514,$AJ2513,AJ$23,2,2))*$CD$20</f>
        <v>1.6788045291365097E-2</v>
      </c>
      <c r="CF2514" s="1">
        <f t="shared" ref="CF2514:CF2520" ca="1" si="3463">MAX(OFFSET(AL2514,$AJ2513,AK$23,2,2))*$CD$20</f>
        <v>1.6788045291365097E-2</v>
      </c>
      <c r="CG2514" s="1">
        <f t="shared" ref="CG2514:CG2520" ca="1" si="3464">MAX(OFFSET(AM2514,$AJ2513,AL$23,2,2))*$CD$20</f>
        <v>1.6788045291365097E-2</v>
      </c>
      <c r="CH2514" s="1">
        <f t="shared" ref="CH2514:CH2520" ca="1" si="3465">MAX(OFFSET(AN2514,$AJ2513,AM$23,2,2))*$CD$20</f>
        <v>1.6788045291365097E-2</v>
      </c>
      <c r="CI2514" s="1">
        <f t="shared" ref="CI2514:CI2520" ca="1" si="3466">MAX(OFFSET(AO2514,$AJ2513,AN$23,2,2))*$CD$20</f>
        <v>1.6788045291365097E-2</v>
      </c>
      <c r="CJ2514" s="1">
        <f t="shared" ref="CJ2514:CJ2520" ca="1" si="3467">MAX(OFFSET(AP2514,$AJ2513,AO$23,2,2))*$CD$20</f>
        <v>1.6788045291365097E-2</v>
      </c>
      <c r="CK2514" s="1">
        <f t="shared" ref="CK2514:CK2520" ca="1" si="3468">MAX(OFFSET(AQ2514,$AJ2513,AP$23,2,2))*$CD$20</f>
        <v>1.6788045291365097E-2</v>
      </c>
      <c r="CL2514" s="35"/>
      <c r="CM2514" s="29"/>
      <c r="CN2514" s="31" t="s">
        <v>17</v>
      </c>
      <c r="CO2514" s="31"/>
      <c r="CP2514" s="31"/>
      <c r="CQ2514" s="31"/>
      <c r="CR2514" s="31"/>
      <c r="CS2514" s="31"/>
      <c r="CU2514" t="s">
        <v>18</v>
      </c>
      <c r="CZ2514" s="29"/>
      <c r="DA2514" s="8">
        <v>0</v>
      </c>
      <c r="DB2514" s="1"/>
      <c r="DC2514" s="20"/>
      <c r="DD2514" s="8">
        <v>0</v>
      </c>
      <c r="DE2514" s="1"/>
      <c r="DF2514" s="20"/>
      <c r="DG2514" s="33" t="s">
        <v>11</v>
      </c>
      <c r="DH2514" s="1">
        <f t="shared" ref="DH2514" ca="1" si="3469">SUM(DE2514:DE2523)</f>
        <v>0.51568778064822762</v>
      </c>
      <c r="DI2514" s="25"/>
    </row>
    <row r="2515" spans="1:113" x14ac:dyDescent="0.2">
      <c r="A2515" s="73"/>
      <c r="B2515" s="24">
        <v>2</v>
      </c>
      <c r="C2515" s="1">
        <f>学習データ!C2498*$B$20</f>
        <v>0</v>
      </c>
      <c r="D2515" s="1">
        <f>学習データ!D2498*$B$20</f>
        <v>0</v>
      </c>
      <c r="E2515" s="1">
        <f>学習データ!E2498*$B$20</f>
        <v>0</v>
      </c>
      <c r="F2515" s="1">
        <f>学習データ!F2498*$B$20</f>
        <v>0</v>
      </c>
      <c r="G2515" s="1">
        <f>学習データ!G2498*$B$20</f>
        <v>0</v>
      </c>
      <c r="H2515" s="1">
        <f>学習データ!H2498*$B$20</f>
        <v>0</v>
      </c>
      <c r="I2515" s="1">
        <f>学習データ!I2498*$B$20</f>
        <v>0</v>
      </c>
      <c r="J2515" s="1">
        <f>学習データ!J2498*$B$20</f>
        <v>0</v>
      </c>
      <c r="K2515" s="1">
        <f>学習データ!K2498*$B$20</f>
        <v>0</v>
      </c>
      <c r="L2515" s="1">
        <f>学習データ!L2498*$B$20</f>
        <v>0</v>
      </c>
      <c r="M2515" s="1">
        <f>学習データ!M2498*$B$20</f>
        <v>0</v>
      </c>
      <c r="N2515" s="1">
        <f>学習データ!N2498*$B$20</f>
        <v>0</v>
      </c>
      <c r="O2515" s="1">
        <f>学習データ!O2498*$B$20</f>
        <v>0</v>
      </c>
      <c r="P2515" s="1">
        <f>学習データ!P2498*$B$20</f>
        <v>0</v>
      </c>
      <c r="Q2515" s="1">
        <f>学習データ!Q2498*$B$20</f>
        <v>0</v>
      </c>
      <c r="R2515" s="1">
        <f>学習データ!R2498*$B$20</f>
        <v>0</v>
      </c>
      <c r="S2515" s="1">
        <f>学習データ!S2498*$B$20</f>
        <v>0</v>
      </c>
      <c r="T2515" s="1">
        <f>学習データ!T2498*$B$20</f>
        <v>0</v>
      </c>
      <c r="U2515" s="1">
        <f>学習データ!U2498*$B$20</f>
        <v>0</v>
      </c>
      <c r="V2515" s="1">
        <f>学習データ!V2498*$B$20</f>
        <v>0</v>
      </c>
      <c r="W2515" s="1">
        <f>学習データ!W2498*$B$20</f>
        <v>0</v>
      </c>
      <c r="X2515" s="1">
        <f>学習データ!X2498*$B$20</f>
        <v>0</v>
      </c>
      <c r="Y2515" s="1">
        <f>学習データ!Y2498*$B$20</f>
        <v>0</v>
      </c>
      <c r="Z2515" s="1">
        <f>学習データ!Z2498*$B$20</f>
        <v>0</v>
      </c>
      <c r="AA2515" s="1">
        <f>学習データ!AA2498*$B$20</f>
        <v>0</v>
      </c>
      <c r="AB2515" s="1">
        <f>学習データ!AB2498*$B$20</f>
        <v>0</v>
      </c>
      <c r="AC2515" s="1">
        <f>学習データ!AC2498*$B$20</f>
        <v>0</v>
      </c>
      <c r="AD2515" s="1">
        <f>学習データ!AD2498*$B$20</f>
        <v>0</v>
      </c>
      <c r="AE2515" s="20"/>
      <c r="AF2515" s="20"/>
      <c r="AG2515" s="20"/>
      <c r="AH2515" s="35"/>
      <c r="AI2515" s="29"/>
      <c r="AJ2515" s="8">
        <v>2</v>
      </c>
      <c r="AK2515" s="1">
        <f t="shared" ca="1" si="3459"/>
        <v>1.6788045291365097E-2</v>
      </c>
      <c r="AL2515" s="1">
        <f t="shared" ca="1" si="3459"/>
        <v>1.6788045291365097E-2</v>
      </c>
      <c r="AM2515" s="1">
        <f t="shared" ca="1" si="3459"/>
        <v>1.6788045291365097E-2</v>
      </c>
      <c r="AN2515" s="1">
        <f t="shared" ca="1" si="3459"/>
        <v>1.6788045291365097E-2</v>
      </c>
      <c r="AO2515" s="1">
        <f t="shared" ca="1" si="3459"/>
        <v>1.6788045291365097E-2</v>
      </c>
      <c r="AP2515" s="1">
        <f t="shared" ca="1" si="3459"/>
        <v>1.6788045291365097E-2</v>
      </c>
      <c r="AQ2515" s="1">
        <f t="shared" ca="1" si="3459"/>
        <v>1.6788045291365097E-2</v>
      </c>
      <c r="AR2515" s="1">
        <f t="shared" ca="1" si="3459"/>
        <v>1.6788045291365097E-2</v>
      </c>
      <c r="AS2515" s="1">
        <f t="shared" ca="1" si="3459"/>
        <v>1.6788045291365097E-2</v>
      </c>
      <c r="AT2515" s="1">
        <f t="shared" ca="1" si="3459"/>
        <v>1.6788045291365097E-2</v>
      </c>
      <c r="AU2515" s="1">
        <f t="shared" ca="1" si="3459"/>
        <v>1.6788045291365097E-2</v>
      </c>
      <c r="AV2515" s="1">
        <f t="shared" ca="1" si="3459"/>
        <v>1.6788045291365097E-2</v>
      </c>
      <c r="AW2515" s="1">
        <f t="shared" ca="1" si="3459"/>
        <v>1.6788045291365097E-2</v>
      </c>
      <c r="AX2515" s="31"/>
      <c r="AY2515" s="8">
        <v>2</v>
      </c>
      <c r="AZ2515" s="1">
        <f t="shared" ca="1" si="3460"/>
        <v>0.36026230090474776</v>
      </c>
      <c r="BA2515" s="1">
        <f t="shared" ca="1" si="3460"/>
        <v>0.36026230090474776</v>
      </c>
      <c r="BB2515" s="1">
        <f t="shared" ca="1" si="3460"/>
        <v>0.36026230090474776</v>
      </c>
      <c r="BC2515" s="1">
        <f t="shared" ca="1" si="3460"/>
        <v>0.36026230090474776</v>
      </c>
      <c r="BD2515" s="1">
        <f t="shared" ca="1" si="3460"/>
        <v>0.36026230090474776</v>
      </c>
      <c r="BE2515" s="1">
        <f t="shared" ca="1" si="3460"/>
        <v>0.36026230090474776</v>
      </c>
      <c r="BF2515" s="1">
        <f t="shared" ca="1" si="3460"/>
        <v>0.36026230090474776</v>
      </c>
      <c r="BG2515" s="1">
        <f t="shared" ca="1" si="3460"/>
        <v>0.36026230090474776</v>
      </c>
      <c r="BH2515" s="1">
        <f t="shared" ca="1" si="3460"/>
        <v>0.36026230090474776</v>
      </c>
      <c r="BI2515" s="1">
        <f t="shared" ca="1" si="3460"/>
        <v>0.36026230090474776</v>
      </c>
      <c r="BJ2515" s="1">
        <f t="shared" ca="1" si="3460"/>
        <v>0.36026230090474776</v>
      </c>
      <c r="BK2515" s="1">
        <f t="shared" ca="1" si="3460"/>
        <v>0.36026230090474776</v>
      </c>
      <c r="BL2515" s="1">
        <f t="shared" ca="1" si="3460"/>
        <v>0.36026230090474776</v>
      </c>
      <c r="BM2515" s="31"/>
      <c r="BN2515" s="8">
        <v>2</v>
      </c>
      <c r="BO2515" s="1">
        <f t="shared" ca="1" si="3461"/>
        <v>0.45758674972675339</v>
      </c>
      <c r="BP2515" s="1">
        <f t="shared" ca="1" si="3461"/>
        <v>0.45758674972675339</v>
      </c>
      <c r="BQ2515" s="1">
        <f t="shared" ca="1" si="3461"/>
        <v>0.45758674972675339</v>
      </c>
      <c r="BR2515" s="1">
        <f t="shared" ca="1" si="3461"/>
        <v>0.45758674972675339</v>
      </c>
      <c r="BS2515" s="1">
        <f t="shared" ca="1" si="3461"/>
        <v>0.45758674972675339</v>
      </c>
      <c r="BT2515" s="1">
        <f t="shared" ca="1" si="3461"/>
        <v>0.45758674972675339</v>
      </c>
      <c r="BU2515" s="1">
        <f t="shared" ca="1" si="3461"/>
        <v>0.45758674972675339</v>
      </c>
      <c r="BV2515" s="1">
        <f t="shared" ca="1" si="3461"/>
        <v>0.45758674972675339</v>
      </c>
      <c r="BW2515" s="1">
        <f t="shared" ca="1" si="3461"/>
        <v>0.45758674972675339</v>
      </c>
      <c r="BX2515" s="1">
        <f t="shared" ca="1" si="3461"/>
        <v>0.45758674972675339</v>
      </c>
      <c r="BY2515" s="1">
        <f t="shared" ca="1" si="3461"/>
        <v>0.45758674972675339</v>
      </c>
      <c r="BZ2515" s="1">
        <f t="shared" ca="1" si="3461"/>
        <v>0.45758674972675339</v>
      </c>
      <c r="CA2515" s="1">
        <f t="shared" ca="1" si="3461"/>
        <v>0.45758674972675339</v>
      </c>
      <c r="CB2515" s="31"/>
      <c r="CC2515" s="71"/>
      <c r="CD2515" s="8">
        <v>2</v>
      </c>
      <c r="CE2515" s="1">
        <f t="shared" ca="1" si="3462"/>
        <v>1.6788045291365097E-2</v>
      </c>
      <c r="CF2515" s="1">
        <f t="shared" ca="1" si="3463"/>
        <v>1.6788045291365097E-2</v>
      </c>
      <c r="CG2515" s="1">
        <f t="shared" ca="1" si="3464"/>
        <v>0.3031905369528744</v>
      </c>
      <c r="CH2515" s="1">
        <f t="shared" ca="1" si="3465"/>
        <v>0.19777698646963415</v>
      </c>
      <c r="CI2515" s="1">
        <f t="shared" ca="1" si="3466"/>
        <v>0.30324761859458771</v>
      </c>
      <c r="CJ2515" s="1">
        <f t="shared" ca="1" si="3467"/>
        <v>3.3853299309540182E-2</v>
      </c>
      <c r="CK2515" s="1">
        <f t="shared" ca="1" si="3468"/>
        <v>1.6788045291365097E-2</v>
      </c>
      <c r="CL2515" s="35"/>
      <c r="CM2515" s="29"/>
      <c r="CN2515" s="31"/>
      <c r="CO2515" s="31"/>
      <c r="CP2515" s="31"/>
      <c r="CQ2515" s="20"/>
      <c r="CR2515" s="31"/>
      <c r="CS2515" s="31"/>
      <c r="CZ2515" s="29"/>
      <c r="DA2515" s="8">
        <v>1</v>
      </c>
      <c r="DB2515" s="1"/>
      <c r="DC2515" s="20"/>
      <c r="DD2515" s="8">
        <v>1</v>
      </c>
      <c r="DE2515" s="1"/>
      <c r="DF2515" s="20"/>
      <c r="DG2515" s="20"/>
      <c r="DH2515" s="20"/>
      <c r="DI2515" s="25"/>
    </row>
    <row r="2516" spans="1:113" x14ac:dyDescent="0.2">
      <c r="A2516" s="73"/>
      <c r="B2516" s="24">
        <v>3</v>
      </c>
      <c r="C2516" s="1">
        <f>学習データ!C2499*$B$20</f>
        <v>0</v>
      </c>
      <c r="D2516" s="1">
        <f>学習データ!D2499*$B$20</f>
        <v>0</v>
      </c>
      <c r="E2516" s="1">
        <f>学習データ!E2499*$B$20</f>
        <v>0</v>
      </c>
      <c r="F2516" s="1">
        <f>学習データ!F2499*$B$20</f>
        <v>0</v>
      </c>
      <c r="G2516" s="1">
        <f>学習データ!G2499*$B$20</f>
        <v>0</v>
      </c>
      <c r="H2516" s="1">
        <f>学習データ!H2499*$B$20</f>
        <v>0</v>
      </c>
      <c r="I2516" s="1">
        <f>学習データ!I2499*$B$20</f>
        <v>0</v>
      </c>
      <c r="J2516" s="1">
        <f>学習データ!J2499*$B$20</f>
        <v>0</v>
      </c>
      <c r="K2516" s="1">
        <f>学習データ!K2499*$B$20</f>
        <v>0</v>
      </c>
      <c r="L2516" s="1">
        <f>学習データ!L2499*$B$20</f>
        <v>0</v>
      </c>
      <c r="M2516" s="1">
        <f>学習データ!M2499*$B$20</f>
        <v>0</v>
      </c>
      <c r="N2516" s="1">
        <f>学習データ!N2499*$B$20</f>
        <v>0</v>
      </c>
      <c r="O2516" s="1">
        <f>学習データ!O2499*$B$20</f>
        <v>0</v>
      </c>
      <c r="P2516" s="1">
        <f>学習データ!P2499*$B$20</f>
        <v>0</v>
      </c>
      <c r="Q2516" s="1">
        <f>学習データ!Q2499*$B$20</f>
        <v>0</v>
      </c>
      <c r="R2516" s="1">
        <f>学習データ!R2499*$B$20</f>
        <v>0</v>
      </c>
      <c r="S2516" s="1">
        <f>学習データ!S2499*$B$20</f>
        <v>0</v>
      </c>
      <c r="T2516" s="1">
        <f>学習データ!T2499*$B$20</f>
        <v>0</v>
      </c>
      <c r="U2516" s="1">
        <f>学習データ!U2499*$B$20</f>
        <v>0</v>
      </c>
      <c r="V2516" s="1">
        <f>学習データ!V2499*$B$20</f>
        <v>0</v>
      </c>
      <c r="W2516" s="1">
        <f>学習データ!W2499*$B$20</f>
        <v>0</v>
      </c>
      <c r="X2516" s="1">
        <f>学習データ!X2499*$B$20</f>
        <v>0</v>
      </c>
      <c r="Y2516" s="1">
        <f>学習データ!Y2499*$B$20</f>
        <v>0</v>
      </c>
      <c r="Z2516" s="1">
        <f>学習データ!Z2499*$B$20</f>
        <v>0</v>
      </c>
      <c r="AA2516" s="1">
        <f>学習データ!AA2499*$B$20</f>
        <v>0</v>
      </c>
      <c r="AB2516" s="1">
        <f>学習データ!AB2499*$B$20</f>
        <v>0</v>
      </c>
      <c r="AC2516" s="1">
        <f>学習データ!AC2499*$B$20</f>
        <v>0</v>
      </c>
      <c r="AD2516" s="1">
        <f>学習データ!AD2499*$B$20</f>
        <v>0</v>
      </c>
      <c r="AE2516" s="20"/>
      <c r="AF2516" s="20"/>
      <c r="AG2516" s="20"/>
      <c r="AH2516" s="35"/>
      <c r="AI2516" s="29"/>
      <c r="AJ2516" s="8">
        <v>3</v>
      </c>
      <c r="AK2516" s="1">
        <f t="shared" ca="1" si="3459"/>
        <v>1.6788045291365097E-2</v>
      </c>
      <c r="AL2516" s="1">
        <f t="shared" ca="1" si="3459"/>
        <v>1.6788045291365097E-2</v>
      </c>
      <c r="AM2516" s="1">
        <f t="shared" ca="1" si="3459"/>
        <v>1.6788045291365097E-2</v>
      </c>
      <c r="AN2516" s="1">
        <f t="shared" ca="1" si="3459"/>
        <v>1.6788045291365097E-2</v>
      </c>
      <c r="AO2516" s="1">
        <f t="shared" ca="1" si="3459"/>
        <v>1.6788045291365097E-2</v>
      </c>
      <c r="AP2516" s="1">
        <f t="shared" ca="1" si="3459"/>
        <v>3.398669475067264E-2</v>
      </c>
      <c r="AQ2516" s="1">
        <f t="shared" ca="1" si="3459"/>
        <v>9.5832768355628387E-2</v>
      </c>
      <c r="AR2516" s="1">
        <f t="shared" ca="1" si="3459"/>
        <v>3.8584945129842604E-2</v>
      </c>
      <c r="AS2516" s="1">
        <f t="shared" ca="1" si="3459"/>
        <v>3.5714051566557492E-2</v>
      </c>
      <c r="AT2516" s="1">
        <f t="shared" ca="1" si="3459"/>
        <v>1.6788045291365097E-2</v>
      </c>
      <c r="AU2516" s="1">
        <f t="shared" ca="1" si="3459"/>
        <v>1.6788045291365097E-2</v>
      </c>
      <c r="AV2516" s="1">
        <f t="shared" ca="1" si="3459"/>
        <v>1.6788045291365097E-2</v>
      </c>
      <c r="AW2516" s="1">
        <f t="shared" ca="1" si="3459"/>
        <v>1.6788045291365097E-2</v>
      </c>
      <c r="AX2516" s="31"/>
      <c r="AY2516" s="8">
        <v>3</v>
      </c>
      <c r="AZ2516" s="1">
        <f t="shared" ca="1" si="3460"/>
        <v>0.36026230090474776</v>
      </c>
      <c r="BA2516" s="1">
        <f t="shared" ca="1" si="3460"/>
        <v>0.36026230090474776</v>
      </c>
      <c r="BB2516" s="1">
        <f t="shared" ca="1" si="3460"/>
        <v>0.36026230090474776</v>
      </c>
      <c r="BC2516" s="1">
        <f t="shared" ca="1" si="3460"/>
        <v>0.36026230090474776</v>
      </c>
      <c r="BD2516" s="1">
        <f t="shared" ca="1" si="3460"/>
        <v>0.36026230090474776</v>
      </c>
      <c r="BE2516" s="1">
        <f t="shared" ca="1" si="3460"/>
        <v>0.36026230090474776</v>
      </c>
      <c r="BF2516" s="1">
        <f t="shared" ca="1" si="3460"/>
        <v>0.36662154770737065</v>
      </c>
      <c r="BG2516" s="1">
        <f t="shared" ca="1" si="3460"/>
        <v>0.3775654539926469</v>
      </c>
      <c r="BH2516" s="1">
        <f t="shared" ca="1" si="3460"/>
        <v>0.37035578948757758</v>
      </c>
      <c r="BI2516" s="1">
        <f t="shared" ca="1" si="3460"/>
        <v>0.3667800055854416</v>
      </c>
      <c r="BJ2516" s="1">
        <f t="shared" ca="1" si="3460"/>
        <v>0.36026230090474776</v>
      </c>
      <c r="BK2516" s="1">
        <f t="shared" ca="1" si="3460"/>
        <v>0.36026230090474776</v>
      </c>
      <c r="BL2516" s="1">
        <f t="shared" ca="1" si="3460"/>
        <v>0.36026230090474776</v>
      </c>
      <c r="BM2516" s="31"/>
      <c r="BN2516" s="8">
        <v>3</v>
      </c>
      <c r="BO2516" s="1">
        <f t="shared" ca="1" si="3461"/>
        <v>0.45758674972675339</v>
      </c>
      <c r="BP2516" s="1">
        <f t="shared" ca="1" si="3461"/>
        <v>0.45758674972675339</v>
      </c>
      <c r="BQ2516" s="1">
        <f t="shared" ca="1" si="3461"/>
        <v>0.45758674972675339</v>
      </c>
      <c r="BR2516" s="1">
        <f t="shared" ca="1" si="3461"/>
        <v>0.45758674972675339</v>
      </c>
      <c r="BS2516" s="1">
        <f t="shared" ca="1" si="3461"/>
        <v>0.45758674972675339</v>
      </c>
      <c r="BT2516" s="1">
        <f t="shared" ca="1" si="3461"/>
        <v>0.46939052031350342</v>
      </c>
      <c r="BU2516" s="1">
        <f t="shared" ca="1" si="3461"/>
        <v>0.49792602621827486</v>
      </c>
      <c r="BV2516" s="1">
        <f t="shared" ca="1" si="3461"/>
        <v>0.49651265818167378</v>
      </c>
      <c r="BW2516" s="1">
        <f t="shared" ca="1" si="3461"/>
        <v>0.48965896172273921</v>
      </c>
      <c r="BX2516" s="1">
        <f t="shared" ca="1" si="3461"/>
        <v>0.46970445854319104</v>
      </c>
      <c r="BY2516" s="1">
        <f t="shared" ca="1" si="3461"/>
        <v>0.4614673169226472</v>
      </c>
      <c r="BZ2516" s="1">
        <f t="shared" ca="1" si="3461"/>
        <v>0.45758674972675339</v>
      </c>
      <c r="CA2516" s="1">
        <f t="shared" ca="1" si="3461"/>
        <v>0.45758674972675339</v>
      </c>
      <c r="CB2516" s="31"/>
      <c r="CC2516" s="71"/>
      <c r="CD2516" s="8">
        <v>3</v>
      </c>
      <c r="CE2516" s="1">
        <f t="shared" ca="1" si="3462"/>
        <v>1.6788045291365097E-2</v>
      </c>
      <c r="CF2516" s="1">
        <f t="shared" ca="1" si="3463"/>
        <v>0.2912787008911461</v>
      </c>
      <c r="CG2516" s="1">
        <f t="shared" ca="1" si="3464"/>
        <v>0.70825473066295375</v>
      </c>
      <c r="CH2516" s="1">
        <f t="shared" ca="1" si="3465"/>
        <v>0.4821262579189029</v>
      </c>
      <c r="CI2516" s="1">
        <f t="shared" ca="1" si="3466"/>
        <v>0.18171593757627358</v>
      </c>
      <c r="CJ2516" s="1">
        <f t="shared" ca="1" si="3467"/>
        <v>0.32447474024071743</v>
      </c>
      <c r="CK2516" s="1">
        <f t="shared" ca="1" si="3468"/>
        <v>1.9836388501945693E-2</v>
      </c>
      <c r="CL2516" s="35"/>
      <c r="CM2516" s="29"/>
      <c r="CN2516" s="71">
        <v>1</v>
      </c>
      <c r="CO2516" s="8">
        <v>0</v>
      </c>
      <c r="CP2516" s="8">
        <v>1</v>
      </c>
      <c r="CQ2516" s="8">
        <v>2</v>
      </c>
      <c r="CR2516" s="8">
        <v>3</v>
      </c>
      <c r="CS2516" s="8">
        <v>4</v>
      </c>
      <c r="CU2516" s="8"/>
      <c r="CV2516" s="8">
        <v>0</v>
      </c>
      <c r="CW2516" s="8">
        <v>1</v>
      </c>
      <c r="CX2516" s="8">
        <v>2</v>
      </c>
      <c r="CZ2516" s="29"/>
      <c r="DA2516" s="8">
        <v>2</v>
      </c>
      <c r="DB2516" s="1">
        <f ca="1">1/(1+EXP(-SUMPRODUCT($DC$6:$DD$11,CW2517:CX2522)+$DE$6))</f>
        <v>0.13545555815493499</v>
      </c>
      <c r="DC2516" s="20"/>
      <c r="DD2516" s="8">
        <v>2</v>
      </c>
      <c r="DE2516" s="1">
        <f t="shared" ref="DE2516" ca="1" si="3470">(AG2533-DB2516)^2</f>
        <v>1.8348208235064972E-2</v>
      </c>
      <c r="DF2516" s="20"/>
      <c r="DG2516" s="20"/>
      <c r="DH2516" s="20"/>
      <c r="DI2516" s="25"/>
    </row>
    <row r="2517" spans="1:113" x14ac:dyDescent="0.2">
      <c r="A2517" s="73"/>
      <c r="B2517" s="24">
        <v>4</v>
      </c>
      <c r="C2517" s="1">
        <f>学習データ!C2500*$B$20</f>
        <v>0</v>
      </c>
      <c r="D2517" s="1">
        <f>学習データ!D2500*$B$20</f>
        <v>0</v>
      </c>
      <c r="E2517" s="1">
        <f>学習データ!E2500*$B$20</f>
        <v>0</v>
      </c>
      <c r="F2517" s="1">
        <f>学習データ!F2500*$B$20</f>
        <v>0</v>
      </c>
      <c r="G2517" s="1">
        <f>学習データ!G2500*$B$20</f>
        <v>0</v>
      </c>
      <c r="H2517" s="1">
        <f>学習データ!H2500*$B$20</f>
        <v>0</v>
      </c>
      <c r="I2517" s="1">
        <f>学習データ!I2500*$B$20</f>
        <v>0</v>
      </c>
      <c r="J2517" s="1">
        <f>学習データ!J2500*$B$20</f>
        <v>0</v>
      </c>
      <c r="K2517" s="1">
        <f>学習データ!K2500*$B$20</f>
        <v>0</v>
      </c>
      <c r="L2517" s="1">
        <f>学習データ!L2500*$B$20</f>
        <v>0</v>
      </c>
      <c r="M2517" s="1">
        <f>学習データ!M2500*$B$20</f>
        <v>0</v>
      </c>
      <c r="N2517" s="1">
        <f>学習データ!N2500*$B$20</f>
        <v>0</v>
      </c>
      <c r="O2517" s="1">
        <f>学習データ!O2500*$B$20</f>
        <v>0</v>
      </c>
      <c r="P2517" s="1">
        <f>学習データ!P2500*$B$20</f>
        <v>0</v>
      </c>
      <c r="Q2517" s="1">
        <f>学習データ!Q2500*$B$20</f>
        <v>0</v>
      </c>
      <c r="R2517" s="1">
        <f>学習データ!R2500*$B$20</f>
        <v>0</v>
      </c>
      <c r="S2517" s="1">
        <f>学習データ!S2500*$B$20</f>
        <v>0</v>
      </c>
      <c r="T2517" s="1">
        <f>学習データ!T2500*$B$20</f>
        <v>0</v>
      </c>
      <c r="U2517" s="1">
        <f>学習データ!U2500*$B$20</f>
        <v>0</v>
      </c>
      <c r="V2517" s="1">
        <f>学習データ!V2500*$B$20</f>
        <v>0</v>
      </c>
      <c r="W2517" s="1">
        <f>学習データ!W2500*$B$20</f>
        <v>0</v>
      </c>
      <c r="X2517" s="1">
        <f>学習データ!X2500*$B$20</f>
        <v>0</v>
      </c>
      <c r="Y2517" s="1">
        <f>学習データ!Y2500*$B$20</f>
        <v>0</v>
      </c>
      <c r="Z2517" s="1">
        <f>学習データ!Z2500*$B$20</f>
        <v>0</v>
      </c>
      <c r="AA2517" s="1">
        <f>学習データ!AA2500*$B$20</f>
        <v>0</v>
      </c>
      <c r="AB2517" s="1">
        <f>学習データ!AB2500*$B$20</f>
        <v>0</v>
      </c>
      <c r="AC2517" s="1">
        <f>学習データ!AC2500*$B$20</f>
        <v>0</v>
      </c>
      <c r="AD2517" s="1">
        <f>学習データ!AD2500*$B$20</f>
        <v>0</v>
      </c>
      <c r="AE2517" s="20"/>
      <c r="AF2517" s="20"/>
      <c r="AG2517" s="20"/>
      <c r="AH2517" s="35"/>
      <c r="AI2517" s="29"/>
      <c r="AJ2517" s="8">
        <v>4</v>
      </c>
      <c r="AK2517" s="1">
        <f t="shared" ca="1" si="3459"/>
        <v>1.6788045291365097E-2</v>
      </c>
      <c r="AL2517" s="1">
        <f t="shared" ca="1" si="3459"/>
        <v>1.6788045291365097E-2</v>
      </c>
      <c r="AM2517" s="1">
        <f t="shared" ca="1" si="3459"/>
        <v>1.6788045291365097E-2</v>
      </c>
      <c r="AN2517" s="1">
        <f t="shared" ca="1" si="3459"/>
        <v>1.6788045291365097E-2</v>
      </c>
      <c r="AO2517" s="1">
        <f t="shared" ca="1" si="3459"/>
        <v>6.897260860245269E-2</v>
      </c>
      <c r="AP2517" s="1">
        <f t="shared" ca="1" si="3459"/>
        <v>0.3031905369528744</v>
      </c>
      <c r="AQ2517" s="1">
        <f t="shared" ca="1" si="3459"/>
        <v>3.4770437066676166E-2</v>
      </c>
      <c r="AR2517" s="1">
        <f t="shared" ca="1" si="3459"/>
        <v>0.19777698646963415</v>
      </c>
      <c r="AS2517" s="1">
        <f t="shared" ca="1" si="3459"/>
        <v>0.30324761859458771</v>
      </c>
      <c r="AT2517" s="1">
        <f t="shared" ca="1" si="3459"/>
        <v>0.22550173417634184</v>
      </c>
      <c r="AU2517" s="1">
        <f t="shared" ca="1" si="3459"/>
        <v>3.3853299309540182E-2</v>
      </c>
      <c r="AV2517" s="1">
        <f t="shared" ca="1" si="3459"/>
        <v>1.6788045291365097E-2</v>
      </c>
      <c r="AW2517" s="1">
        <f t="shared" ca="1" si="3459"/>
        <v>1.6788045291365097E-2</v>
      </c>
      <c r="AX2517" s="31"/>
      <c r="AY2517" s="8">
        <v>4</v>
      </c>
      <c r="AZ2517" s="1">
        <f t="shared" ca="1" si="3460"/>
        <v>0.36026230090474776</v>
      </c>
      <c r="BA2517" s="1">
        <f t="shared" ca="1" si="3460"/>
        <v>0.36026230090474776</v>
      </c>
      <c r="BB2517" s="1">
        <f t="shared" ca="1" si="3460"/>
        <v>0.36026230090474776</v>
      </c>
      <c r="BC2517" s="1">
        <f t="shared" ca="1" si="3460"/>
        <v>0.36026230090474776</v>
      </c>
      <c r="BD2517" s="1">
        <f t="shared" ca="1" si="3460"/>
        <v>0.36051433023841101</v>
      </c>
      <c r="BE2517" s="1">
        <f t="shared" ca="1" si="3460"/>
        <v>0.52150575124235987</v>
      </c>
      <c r="BF2517" s="1">
        <f t="shared" ca="1" si="3460"/>
        <v>0.88960987743790221</v>
      </c>
      <c r="BG2517" s="1">
        <f t="shared" ca="1" si="3460"/>
        <v>0.90667985766356574</v>
      </c>
      <c r="BH2517" s="1">
        <f t="shared" ca="1" si="3460"/>
        <v>0.89118142666918931</v>
      </c>
      <c r="BI2517" s="1">
        <f t="shared" ca="1" si="3460"/>
        <v>0.8536637913527122</v>
      </c>
      <c r="BJ2517" s="1">
        <f t="shared" ca="1" si="3460"/>
        <v>0.78925796903359213</v>
      </c>
      <c r="BK2517" s="1">
        <f t="shared" ca="1" si="3460"/>
        <v>0.59473239320915172</v>
      </c>
      <c r="BL2517" s="1">
        <f t="shared" ca="1" si="3460"/>
        <v>0.38396477464554563</v>
      </c>
      <c r="BM2517" s="31"/>
      <c r="BN2517" s="8">
        <v>4</v>
      </c>
      <c r="BO2517" s="1">
        <f t="shared" ca="1" si="3461"/>
        <v>0.45758674972675339</v>
      </c>
      <c r="BP2517" s="1">
        <f t="shared" ca="1" si="3461"/>
        <v>0.45758674972675339</v>
      </c>
      <c r="BQ2517" s="1">
        <f t="shared" ca="1" si="3461"/>
        <v>0.45758674972675339</v>
      </c>
      <c r="BR2517" s="1">
        <f t="shared" ca="1" si="3461"/>
        <v>0.45758674972675339</v>
      </c>
      <c r="BS2517" s="1">
        <f t="shared" ca="1" si="3461"/>
        <v>0.48183709521461215</v>
      </c>
      <c r="BT2517" s="1">
        <f t="shared" ca="1" si="3461"/>
        <v>0.57507058360255847</v>
      </c>
      <c r="BU2517" s="1">
        <f t="shared" ca="1" si="3461"/>
        <v>0.65986652364599707</v>
      </c>
      <c r="BV2517" s="1">
        <f t="shared" ca="1" si="3461"/>
        <v>0.68944831164611875</v>
      </c>
      <c r="BW2517" s="1">
        <f t="shared" ca="1" si="3461"/>
        <v>0.69171346844567927</v>
      </c>
      <c r="BX2517" s="1">
        <f t="shared" ca="1" si="3461"/>
        <v>0.66341492433241533</v>
      </c>
      <c r="BY2517" s="1">
        <f t="shared" ca="1" si="3461"/>
        <v>0.6150521085144004</v>
      </c>
      <c r="BZ2517" s="1">
        <f t="shared" ca="1" si="3461"/>
        <v>0.53111879621988123</v>
      </c>
      <c r="CA2517" s="1">
        <f t="shared" ca="1" si="3461"/>
        <v>0.4780851940959791</v>
      </c>
      <c r="CB2517" s="31"/>
      <c r="CC2517" s="71"/>
      <c r="CD2517" s="8">
        <v>4</v>
      </c>
      <c r="CE2517" s="1">
        <f t="shared" ca="1" si="3462"/>
        <v>1.6788045291365097E-2</v>
      </c>
      <c r="CF2517" s="1">
        <f t="shared" ca="1" si="3463"/>
        <v>1.6788045291365097E-2</v>
      </c>
      <c r="CG2517" s="1">
        <f t="shared" ca="1" si="3464"/>
        <v>0.96531433846052217</v>
      </c>
      <c r="CH2517" s="1">
        <f t="shared" ca="1" si="3465"/>
        <v>0.66228387012330214</v>
      </c>
      <c r="CI2517" s="1">
        <f t="shared" ca="1" si="3466"/>
        <v>1.6788045291365097E-2</v>
      </c>
      <c r="CJ2517" s="1">
        <f t="shared" ca="1" si="3467"/>
        <v>1.6788045291365097E-2</v>
      </c>
      <c r="CK2517" s="1">
        <f t="shared" ca="1" si="3468"/>
        <v>1.6788045291365097E-2</v>
      </c>
      <c r="CL2517" s="35"/>
      <c r="CM2517" s="29"/>
      <c r="CN2517" s="71"/>
      <c r="CO2517" s="8">
        <v>1</v>
      </c>
      <c r="CP2517" s="1">
        <f t="shared" ref="CP2517:CS2520" ca="1" si="3471">1/(1+EXP(-SUMPRODUCT($CO$6:$CR$9,CE2514:CH2517)+$CS$6))</f>
        <v>1.3472834681569612E-4</v>
      </c>
      <c r="CQ2517" s="1">
        <f t="shared" ca="1" si="3471"/>
        <v>3.3048855298293692E-3</v>
      </c>
      <c r="CR2517" s="1">
        <f t="shared" ca="1" si="3471"/>
        <v>1.0371752680468735E-3</v>
      </c>
      <c r="CS2517" s="1">
        <f t="shared" ca="1" si="3471"/>
        <v>1.0033213505902261E-4</v>
      </c>
      <c r="CU2517" s="71">
        <v>1</v>
      </c>
      <c r="CV2517" s="8">
        <v>1</v>
      </c>
      <c r="CW2517" s="1">
        <f t="shared" ref="CW2517" ca="1" si="3472">MAX(CP2517:CQ2518)</f>
        <v>4.0816608697137567E-3</v>
      </c>
      <c r="CX2517" s="1">
        <f t="shared" ref="CX2517" ca="1" si="3473">MAX(CR2517:CS2518)</f>
        <v>4.8295405606978634E-3</v>
      </c>
      <c r="CZ2517" s="29"/>
      <c r="DA2517" s="8">
        <v>3</v>
      </c>
      <c r="DB2517" s="1"/>
      <c r="DC2517" s="20"/>
      <c r="DD2517" s="8">
        <v>3</v>
      </c>
      <c r="DE2517" s="1"/>
      <c r="DF2517" s="20"/>
      <c r="DG2517" s="20"/>
      <c r="DH2517" s="20"/>
      <c r="DI2517" s="25"/>
    </row>
    <row r="2518" spans="1:113" x14ac:dyDescent="0.2">
      <c r="A2518" s="73"/>
      <c r="B2518" s="24">
        <v>5</v>
      </c>
      <c r="C2518" s="1">
        <f>学習データ!C2501*$B$20</f>
        <v>0</v>
      </c>
      <c r="D2518" s="1">
        <f>学習データ!D2501*$B$20</f>
        <v>0</v>
      </c>
      <c r="E2518" s="1">
        <f>学習データ!E2501*$B$20</f>
        <v>0</v>
      </c>
      <c r="F2518" s="1">
        <f>学習データ!F2501*$B$20</f>
        <v>0</v>
      </c>
      <c r="G2518" s="1">
        <f>学習データ!G2501*$B$20</f>
        <v>0</v>
      </c>
      <c r="H2518" s="1">
        <f>学習データ!H2501*$B$20</f>
        <v>0</v>
      </c>
      <c r="I2518" s="1">
        <f>学習データ!I2501*$B$20</f>
        <v>0</v>
      </c>
      <c r="J2518" s="1">
        <f>学習データ!J2501*$B$20</f>
        <v>0</v>
      </c>
      <c r="K2518" s="1">
        <f>学習データ!K2501*$B$20</f>
        <v>0</v>
      </c>
      <c r="L2518" s="1">
        <f>学習データ!L2501*$B$20</f>
        <v>0</v>
      </c>
      <c r="M2518" s="1">
        <f>学習データ!M2501*$B$20</f>
        <v>0</v>
      </c>
      <c r="N2518" s="1">
        <f>学習データ!N2501*$B$20</f>
        <v>0</v>
      </c>
      <c r="O2518" s="1">
        <f>学習データ!O2501*$B$20</f>
        <v>0</v>
      </c>
      <c r="P2518" s="1">
        <f>学習データ!P2501*$B$20</f>
        <v>0</v>
      </c>
      <c r="Q2518" s="1">
        <f>学習データ!Q2501*$B$20</f>
        <v>0</v>
      </c>
      <c r="R2518" s="1">
        <f>学習データ!R2501*$B$20</f>
        <v>0</v>
      </c>
      <c r="S2518" s="1">
        <f>学習データ!S2501*$B$20</f>
        <v>0</v>
      </c>
      <c r="T2518" s="1">
        <f>学習データ!T2501*$B$20</f>
        <v>0</v>
      </c>
      <c r="U2518" s="1">
        <f>学習データ!U2501*$B$20</f>
        <v>0</v>
      </c>
      <c r="V2518" s="1">
        <f>学習データ!V2501*$B$20</f>
        <v>0</v>
      </c>
      <c r="W2518" s="1">
        <f>学習データ!W2501*$B$20</f>
        <v>0</v>
      </c>
      <c r="X2518" s="1">
        <f>学習データ!X2501*$B$20</f>
        <v>0</v>
      </c>
      <c r="Y2518" s="1">
        <f>学習データ!Y2501*$B$20</f>
        <v>0</v>
      </c>
      <c r="Z2518" s="1">
        <f>学習データ!Z2501*$B$20</f>
        <v>0</v>
      </c>
      <c r="AA2518" s="1">
        <f>学習データ!AA2501*$B$20</f>
        <v>0</v>
      </c>
      <c r="AB2518" s="1">
        <f>学習データ!AB2501*$B$20</f>
        <v>0</v>
      </c>
      <c r="AC2518" s="1">
        <f>学習データ!AC2501*$B$20</f>
        <v>0</v>
      </c>
      <c r="AD2518" s="1">
        <f>学習データ!AD2501*$B$20</f>
        <v>0</v>
      </c>
      <c r="AE2518" s="20"/>
      <c r="AF2518" s="20"/>
      <c r="AG2518" s="20"/>
      <c r="AH2518" s="35"/>
      <c r="AI2518" s="29"/>
      <c r="AJ2518" s="8">
        <v>5</v>
      </c>
      <c r="AK2518" s="1">
        <f t="shared" ca="1" si="3459"/>
        <v>1.6788045291365097E-2</v>
      </c>
      <c r="AL2518" s="1">
        <f t="shared" ca="1" si="3459"/>
        <v>1.6788045291365097E-2</v>
      </c>
      <c r="AM2518" s="1">
        <f t="shared" ca="1" si="3459"/>
        <v>1.6788045291365097E-2</v>
      </c>
      <c r="AN2518" s="1">
        <f t="shared" ca="1" si="3459"/>
        <v>0.15810762468441292</v>
      </c>
      <c r="AO2518" s="1">
        <f t="shared" ca="1" si="3459"/>
        <v>0.15611322334183272</v>
      </c>
      <c r="AP2518" s="1">
        <f t="shared" ca="1" si="3459"/>
        <v>2.1256051300762156E-2</v>
      </c>
      <c r="AQ2518" s="1">
        <f t="shared" ca="1" si="3459"/>
        <v>0.32911861666714376</v>
      </c>
      <c r="AR2518" s="1">
        <f t="shared" ca="1" si="3459"/>
        <v>0.4821262579189029</v>
      </c>
      <c r="AS2518" s="1">
        <f t="shared" ca="1" si="3459"/>
        <v>0.12284783712541895</v>
      </c>
      <c r="AT2518" s="1">
        <f t="shared" ca="1" si="3459"/>
        <v>0.18171593757627358</v>
      </c>
      <c r="AU2518" s="1">
        <f t="shared" ca="1" si="3459"/>
        <v>0.32447474024071743</v>
      </c>
      <c r="AV2518" s="1">
        <f t="shared" ca="1" si="3459"/>
        <v>8.4703558540381807E-2</v>
      </c>
      <c r="AW2518" s="1">
        <f t="shared" ca="1" si="3459"/>
        <v>1.6788045291365097E-2</v>
      </c>
      <c r="AX2518" s="31"/>
      <c r="AY2518" s="8">
        <v>5</v>
      </c>
      <c r="AZ2518" s="1">
        <f t="shared" ca="1" si="3460"/>
        <v>0.36026230090474776</v>
      </c>
      <c r="BA2518" s="1">
        <f t="shared" ca="1" si="3460"/>
        <v>0.36026230090474776</v>
      </c>
      <c r="BB2518" s="1">
        <f t="shared" ca="1" si="3460"/>
        <v>0.36026230090474776</v>
      </c>
      <c r="BC2518" s="1">
        <f t="shared" ca="1" si="3460"/>
        <v>0.36563667328240668</v>
      </c>
      <c r="BD2518" s="1">
        <f t="shared" ca="1" si="3460"/>
        <v>0.61471491681634483</v>
      </c>
      <c r="BE2518" s="1">
        <f t="shared" ca="1" si="3460"/>
        <v>0.91861653003382993</v>
      </c>
      <c r="BF2518" s="1">
        <f t="shared" ca="1" si="3460"/>
        <v>0.86543602900412719</v>
      </c>
      <c r="BG2518" s="1">
        <f t="shared" ca="1" si="3460"/>
        <v>0.83169501233821863</v>
      </c>
      <c r="BH2518" s="1">
        <f t="shared" ca="1" si="3460"/>
        <v>0.78964597770184697</v>
      </c>
      <c r="BI2518" s="1">
        <f t="shared" ca="1" si="3460"/>
        <v>0.81801500489191881</v>
      </c>
      <c r="BJ2518" s="1">
        <f t="shared" ca="1" si="3460"/>
        <v>0.72920854809072422</v>
      </c>
      <c r="BK2518" s="1">
        <f t="shared" ca="1" si="3460"/>
        <v>0.57068643401203234</v>
      </c>
      <c r="BL2518" s="1">
        <f t="shared" ca="1" si="3460"/>
        <v>0.48368535391929218</v>
      </c>
      <c r="BM2518" s="31"/>
      <c r="BN2518" s="8">
        <v>5</v>
      </c>
      <c r="BO2518" s="1">
        <f t="shared" ca="1" si="3461"/>
        <v>0.45758674972675339</v>
      </c>
      <c r="BP2518" s="1">
        <f t="shared" ca="1" si="3461"/>
        <v>0.45758674972675339</v>
      </c>
      <c r="BQ2518" s="1">
        <f t="shared" ca="1" si="3461"/>
        <v>0.45758674972675339</v>
      </c>
      <c r="BR2518" s="1">
        <f t="shared" ca="1" si="3461"/>
        <v>0.49840119016772111</v>
      </c>
      <c r="BS2518" s="1">
        <f t="shared" ca="1" si="3461"/>
        <v>0.59693949826542081</v>
      </c>
      <c r="BT2518" s="1">
        <f t="shared" ca="1" si="3461"/>
        <v>0.69757743545402795</v>
      </c>
      <c r="BU2518" s="1">
        <f t="shared" ca="1" si="3461"/>
        <v>0.70367802997842144</v>
      </c>
      <c r="BV2518" s="1">
        <f t="shared" ca="1" si="3461"/>
        <v>0.69670586148365199</v>
      </c>
      <c r="BW2518" s="1">
        <f t="shared" ca="1" si="3461"/>
        <v>0.65721445180099802</v>
      </c>
      <c r="BX2518" s="1">
        <f t="shared" ca="1" si="3461"/>
        <v>0.66685238063999841</v>
      </c>
      <c r="BY2518" s="1">
        <f t="shared" ca="1" si="3461"/>
        <v>0.63964136807391736</v>
      </c>
      <c r="BZ2518" s="1">
        <f t="shared" ca="1" si="3461"/>
        <v>0.55041886999883793</v>
      </c>
      <c r="CA2518" s="1">
        <f t="shared" ca="1" si="3461"/>
        <v>0.49300945330397394</v>
      </c>
      <c r="CB2518" s="31"/>
      <c r="CC2518" s="71"/>
      <c r="CD2518" s="8">
        <v>5</v>
      </c>
      <c r="CE2518" s="1">
        <f t="shared" ca="1" si="3462"/>
        <v>0.21910697720165986</v>
      </c>
      <c r="CF2518" s="1">
        <f t="shared" ca="1" si="3463"/>
        <v>0.31135985971906821</v>
      </c>
      <c r="CG2518" s="1">
        <f t="shared" ca="1" si="3464"/>
        <v>0.32840366119186731</v>
      </c>
      <c r="CH2518" s="1">
        <f t="shared" ca="1" si="3465"/>
        <v>0.71032261668928331</v>
      </c>
      <c r="CI2518" s="1">
        <f t="shared" ca="1" si="3466"/>
        <v>2.7371859045568409E-2</v>
      </c>
      <c r="CJ2518" s="1">
        <f t="shared" ca="1" si="3467"/>
        <v>1.6788045291365097E-2</v>
      </c>
      <c r="CK2518" s="1">
        <f t="shared" ca="1" si="3468"/>
        <v>1.6788045291365097E-2</v>
      </c>
      <c r="CL2518" s="35"/>
      <c r="CM2518" s="29"/>
      <c r="CN2518" s="71"/>
      <c r="CO2518" s="8">
        <v>2</v>
      </c>
      <c r="CP2518" s="1">
        <f t="shared" ca="1" si="3471"/>
        <v>4.6692874422891924E-4</v>
      </c>
      <c r="CQ2518" s="1">
        <f t="shared" ca="1" si="3471"/>
        <v>4.0816608697137567E-3</v>
      </c>
      <c r="CR2518" s="1">
        <f t="shared" ca="1" si="3471"/>
        <v>4.8295405606978634E-3</v>
      </c>
      <c r="CS2518" s="1">
        <f t="shared" ca="1" si="3471"/>
        <v>1.0373751499843892E-3</v>
      </c>
      <c r="CU2518" s="71"/>
      <c r="CV2518" s="8">
        <v>2</v>
      </c>
      <c r="CW2518" s="1">
        <f t="shared" ref="CW2518" ca="1" si="3474">MAX(CP2519:CQ2520)</f>
        <v>0.21340485276915214</v>
      </c>
      <c r="CX2518" s="1">
        <f t="shared" ref="CX2518" ca="1" si="3475">MAX(CR2519:CS2520)</f>
        <v>1.9542711336671088E-2</v>
      </c>
      <c r="CZ2518" s="29"/>
      <c r="DA2518" s="8">
        <v>4</v>
      </c>
      <c r="DB2518" s="1"/>
      <c r="DC2518" s="20"/>
      <c r="DD2518" s="8">
        <v>4</v>
      </c>
      <c r="DE2518" s="1"/>
      <c r="DF2518" s="20"/>
      <c r="DG2518" s="20"/>
      <c r="DH2518" s="20"/>
      <c r="DI2518" s="25"/>
    </row>
    <row r="2519" spans="1:113" x14ac:dyDescent="0.2">
      <c r="A2519" s="73"/>
      <c r="B2519" s="24">
        <v>6</v>
      </c>
      <c r="C2519" s="1">
        <f>学習データ!C2502*$B$20</f>
        <v>0</v>
      </c>
      <c r="D2519" s="1">
        <f>学習データ!D2502*$B$20</f>
        <v>0</v>
      </c>
      <c r="E2519" s="1">
        <f>学習データ!E2502*$B$20</f>
        <v>0</v>
      </c>
      <c r="F2519" s="1">
        <f>学習データ!F2502*$B$20</f>
        <v>0</v>
      </c>
      <c r="G2519" s="1">
        <f>学習データ!G2502*$B$20</f>
        <v>0</v>
      </c>
      <c r="H2519" s="1">
        <f>学習データ!H2502*$B$20</f>
        <v>0</v>
      </c>
      <c r="I2519" s="1">
        <f>学習データ!I2502*$B$20</f>
        <v>0</v>
      </c>
      <c r="J2519" s="1">
        <f>学習データ!J2502*$B$20</f>
        <v>0</v>
      </c>
      <c r="K2519" s="1">
        <f>学習データ!K2502*$B$20</f>
        <v>0</v>
      </c>
      <c r="L2519" s="1">
        <f>学習データ!L2502*$B$20</f>
        <v>0</v>
      </c>
      <c r="M2519" s="1">
        <f>学習データ!M2502*$B$20</f>
        <v>0</v>
      </c>
      <c r="N2519" s="1">
        <f>学習データ!N2502*$B$20</f>
        <v>0</v>
      </c>
      <c r="O2519" s="1">
        <f>学習データ!O2502*$B$20</f>
        <v>0</v>
      </c>
      <c r="P2519" s="1">
        <f>学習データ!P2502*$B$20</f>
        <v>0</v>
      </c>
      <c r="Q2519" s="1">
        <f>学習データ!Q2502*$B$20</f>
        <v>0</v>
      </c>
      <c r="R2519" s="1">
        <f>学習データ!R2502*$B$20</f>
        <v>0</v>
      </c>
      <c r="S2519" s="1">
        <f>学習データ!S2502*$B$20</f>
        <v>0</v>
      </c>
      <c r="T2519" s="1">
        <f>学習データ!T2502*$B$20</f>
        <v>0</v>
      </c>
      <c r="U2519" s="1">
        <f>学習データ!U2502*$B$20</f>
        <v>0</v>
      </c>
      <c r="V2519" s="1">
        <f>学習データ!V2502*$B$20</f>
        <v>0</v>
      </c>
      <c r="W2519" s="1">
        <f>学習データ!W2502*$B$20</f>
        <v>0</v>
      </c>
      <c r="X2519" s="1">
        <f>学習データ!X2502*$B$20</f>
        <v>0</v>
      </c>
      <c r="Y2519" s="1">
        <f>学習データ!Y2502*$B$20</f>
        <v>0</v>
      </c>
      <c r="Z2519" s="1">
        <f>学習データ!Z2502*$B$20</f>
        <v>0</v>
      </c>
      <c r="AA2519" s="1">
        <f>学習データ!AA2502*$B$20</f>
        <v>0</v>
      </c>
      <c r="AB2519" s="1">
        <f>学習データ!AB2502*$B$20</f>
        <v>0</v>
      </c>
      <c r="AC2519" s="1">
        <f>学習データ!AC2502*$B$20</f>
        <v>0</v>
      </c>
      <c r="AD2519" s="1">
        <f>学習データ!AD2502*$B$20</f>
        <v>0</v>
      </c>
      <c r="AE2519" s="20"/>
      <c r="AF2519" s="20"/>
      <c r="AG2519" s="20"/>
      <c r="AH2519" s="35"/>
      <c r="AI2519" s="29"/>
      <c r="AJ2519" s="8">
        <v>6</v>
      </c>
      <c r="AK2519" s="1">
        <f t="shared" ca="1" si="3459"/>
        <v>1.6788045291365097E-2</v>
      </c>
      <c r="AL2519" s="1">
        <f t="shared" ca="1" si="3459"/>
        <v>1.6788045291365097E-2</v>
      </c>
      <c r="AM2519" s="1">
        <f t="shared" ca="1" si="3459"/>
        <v>1.6788045291365097E-2</v>
      </c>
      <c r="AN2519" s="1">
        <f t="shared" ca="1" si="3459"/>
        <v>0.2912787008911461</v>
      </c>
      <c r="AO2519" s="1">
        <f t="shared" ca="1" si="3459"/>
        <v>0.31818443182738876</v>
      </c>
      <c r="AP2519" s="1">
        <f t="shared" ca="1" si="3459"/>
        <v>0.70825473066295375</v>
      </c>
      <c r="AQ2519" s="1">
        <f t="shared" ca="1" si="3459"/>
        <v>0.11170347095217736</v>
      </c>
      <c r="AR2519" s="1">
        <f t="shared" ca="1" si="3459"/>
        <v>3.8286328729968726E-2</v>
      </c>
      <c r="AS2519" s="1">
        <f t="shared" ca="1" si="3459"/>
        <v>1.9186379943094394E-2</v>
      </c>
      <c r="AT2519" s="1">
        <f t="shared" ca="1" si="3459"/>
        <v>2.192048007784066E-2</v>
      </c>
      <c r="AU2519" s="1">
        <f t="shared" ca="1" si="3459"/>
        <v>2.8482148318966793E-2</v>
      </c>
      <c r="AV2519" s="1">
        <f t="shared" ca="1" si="3459"/>
        <v>2.838647899476178E-2</v>
      </c>
      <c r="AW2519" s="1">
        <f t="shared" ca="1" si="3459"/>
        <v>1.9836388501945693E-2</v>
      </c>
      <c r="AX2519" s="31"/>
      <c r="AY2519" s="8">
        <v>6</v>
      </c>
      <c r="AZ2519" s="1">
        <f t="shared" ca="1" si="3460"/>
        <v>0.36026230090474776</v>
      </c>
      <c r="BA2519" s="1">
        <f t="shared" ca="1" si="3460"/>
        <v>0.36026230090474776</v>
      </c>
      <c r="BB2519" s="1">
        <f t="shared" ca="1" si="3460"/>
        <v>0.36026230090474776</v>
      </c>
      <c r="BC2519" s="1">
        <f t="shared" ca="1" si="3460"/>
        <v>0.51047468471371049</v>
      </c>
      <c r="BD2519" s="1">
        <f t="shared" ca="1" si="3460"/>
        <v>0.93258632806153019</v>
      </c>
      <c r="BE2519" s="1">
        <f t="shared" ca="1" si="3460"/>
        <v>0.85184763445973766</v>
      </c>
      <c r="BF2519" s="1">
        <f t="shared" ca="1" si="3460"/>
        <v>0.84037023475023775</v>
      </c>
      <c r="BG2519" s="1">
        <f t="shared" ca="1" si="3460"/>
        <v>0.52059745695030724</v>
      </c>
      <c r="BH2519" s="1">
        <f t="shared" ca="1" si="3460"/>
        <v>0.44419561790859236</v>
      </c>
      <c r="BI2519" s="1">
        <f t="shared" ca="1" si="3460"/>
        <v>0.54157086558018108</v>
      </c>
      <c r="BJ2519" s="1">
        <f t="shared" ca="1" si="3460"/>
        <v>0.53472242094856881</v>
      </c>
      <c r="BK2519" s="1">
        <f t="shared" ca="1" si="3460"/>
        <v>0.42020728288596387</v>
      </c>
      <c r="BL2519" s="1">
        <f t="shared" ca="1" si="3460"/>
        <v>0.36440500131781078</v>
      </c>
      <c r="BM2519" s="31"/>
      <c r="BN2519" s="8">
        <v>6</v>
      </c>
      <c r="BO2519" s="1">
        <f t="shared" ca="1" si="3461"/>
        <v>0.45758674972675339</v>
      </c>
      <c r="BP2519" s="1">
        <f t="shared" ca="1" si="3461"/>
        <v>0.45758674972675339</v>
      </c>
      <c r="BQ2519" s="1">
        <f t="shared" ca="1" si="3461"/>
        <v>0.45758674972675339</v>
      </c>
      <c r="BR2519" s="1">
        <f t="shared" ca="1" si="3461"/>
        <v>0.57597877353265658</v>
      </c>
      <c r="BS2519" s="1">
        <f t="shared" ca="1" si="3461"/>
        <v>0.74513688906542896</v>
      </c>
      <c r="BT2519" s="1">
        <f t="shared" ca="1" si="3461"/>
        <v>0.73322272156260204</v>
      </c>
      <c r="BU2519" s="1">
        <f t="shared" ca="1" si="3461"/>
        <v>0.64085140413811825</v>
      </c>
      <c r="BV2519" s="1">
        <f t="shared" ca="1" si="3461"/>
        <v>0.54957389808904933</v>
      </c>
      <c r="BW2519" s="1">
        <f t="shared" ca="1" si="3461"/>
        <v>0.48203027454691671</v>
      </c>
      <c r="BX2519" s="1">
        <f t="shared" ca="1" si="3461"/>
        <v>0.4994666549641244</v>
      </c>
      <c r="BY2519" s="1">
        <f t="shared" ca="1" si="3461"/>
        <v>0.51249600551908214</v>
      </c>
      <c r="BZ2519" s="1">
        <f t="shared" ca="1" si="3461"/>
        <v>0.4937029501133775</v>
      </c>
      <c r="CA2519" s="1">
        <f t="shared" ca="1" si="3461"/>
        <v>0.46579200153651684</v>
      </c>
      <c r="CB2519" s="31"/>
      <c r="CC2519" s="71"/>
      <c r="CD2519" s="8">
        <v>6</v>
      </c>
      <c r="CE2519" s="1">
        <f t="shared" ca="1" si="3462"/>
        <v>1.6788045291365097E-2</v>
      </c>
      <c r="CF2519" s="1">
        <f t="shared" ca="1" si="3463"/>
        <v>7.5196129807710316E-2</v>
      </c>
      <c r="CG2519" s="1">
        <f t="shared" ca="1" si="3464"/>
        <v>8.3902656751283722E-2</v>
      </c>
      <c r="CH2519" s="1">
        <f t="shared" ca="1" si="3465"/>
        <v>3.7297779657255795E-2</v>
      </c>
      <c r="CI2519" s="1">
        <f t="shared" ca="1" si="3466"/>
        <v>1.6788045291365097E-2</v>
      </c>
      <c r="CJ2519" s="1">
        <f t="shared" ca="1" si="3467"/>
        <v>1.6788045291365097E-2</v>
      </c>
      <c r="CK2519" s="1">
        <f t="shared" ca="1" si="3468"/>
        <v>1.6788045291365097E-2</v>
      </c>
      <c r="CL2519" s="35"/>
      <c r="CM2519" s="29"/>
      <c r="CN2519" s="71"/>
      <c r="CO2519" s="8">
        <v>3</v>
      </c>
      <c r="CP2519" s="1">
        <f t="shared" ca="1" si="3471"/>
        <v>1.4737482948192614E-3</v>
      </c>
      <c r="CQ2519" s="1">
        <f t="shared" ca="1" si="3471"/>
        <v>5.0835795179061179E-2</v>
      </c>
      <c r="CR2519" s="1">
        <f t="shared" ca="1" si="3471"/>
        <v>4.6885622339063789E-3</v>
      </c>
      <c r="CS2519" s="1">
        <f t="shared" ca="1" si="3471"/>
        <v>3.4294821490379537E-4</v>
      </c>
      <c r="CU2519" s="71">
        <v>2</v>
      </c>
      <c r="CV2519" s="8">
        <v>1</v>
      </c>
      <c r="CW2519" s="1">
        <f t="shared" ref="CW2519" ca="1" si="3476">MAX(CP2523:CQ2524)</f>
        <v>0.81386715351325434</v>
      </c>
      <c r="CX2519" s="1">
        <f t="shared" ref="CX2519" ca="1" si="3477">MAX(CR2523:CS2524)</f>
        <v>0.84839341544949409</v>
      </c>
      <c r="CZ2519" s="29"/>
      <c r="DA2519" s="8">
        <v>5</v>
      </c>
      <c r="DB2519" s="1">
        <f ca="1">1/(1+EXP(-SUMPRODUCT($DC$12:$DD$17,CW2517:CX2522)+$DE$12))</f>
        <v>0.29477693428734009</v>
      </c>
      <c r="DC2519" s="20"/>
      <c r="DD2519" s="8">
        <v>5</v>
      </c>
      <c r="DE2519" s="1">
        <f t="shared" ref="DE2519" ca="1" si="3478">(AG2536-DB2519)^2</f>
        <v>0.49733957241316262</v>
      </c>
      <c r="DF2519" s="20"/>
      <c r="DG2519" s="20"/>
      <c r="DH2519" s="20"/>
      <c r="DI2519" s="25"/>
    </row>
    <row r="2520" spans="1:113" x14ac:dyDescent="0.2">
      <c r="A2520" s="73"/>
      <c r="B2520" s="24">
        <v>7</v>
      </c>
      <c r="C2520" s="1">
        <f>学習データ!C2503*$B$20</f>
        <v>0</v>
      </c>
      <c r="D2520" s="1">
        <f>学習データ!D2503*$B$20</f>
        <v>0</v>
      </c>
      <c r="E2520" s="1">
        <f>学習データ!E2503*$B$20</f>
        <v>0</v>
      </c>
      <c r="F2520" s="1">
        <f>学習データ!F2503*$B$20</f>
        <v>0</v>
      </c>
      <c r="G2520" s="1">
        <f>学習データ!G2503*$B$20</f>
        <v>0</v>
      </c>
      <c r="H2520" s="1">
        <f>学習データ!H2503*$B$20</f>
        <v>0</v>
      </c>
      <c r="I2520" s="1">
        <f>学習データ!I2503*$B$20</f>
        <v>0</v>
      </c>
      <c r="J2520" s="1">
        <f>学習データ!J2503*$B$20</f>
        <v>0</v>
      </c>
      <c r="K2520" s="1">
        <f>学習データ!K2503*$B$20</f>
        <v>0</v>
      </c>
      <c r="L2520" s="1">
        <f>学習データ!L2503*$B$20</f>
        <v>0</v>
      </c>
      <c r="M2520" s="1">
        <f>学習データ!M2503*$B$20</f>
        <v>0</v>
      </c>
      <c r="N2520" s="1">
        <f>学習データ!N2503*$B$20</f>
        <v>0</v>
      </c>
      <c r="O2520" s="1">
        <f>学習データ!O2503*$B$20</f>
        <v>0</v>
      </c>
      <c r="P2520" s="1">
        <f>学習データ!P2503*$B$20</f>
        <v>0</v>
      </c>
      <c r="Q2520" s="1">
        <f>学習データ!Q2503*$B$20</f>
        <v>0</v>
      </c>
      <c r="R2520" s="1">
        <f>学習データ!R2503*$B$20</f>
        <v>0</v>
      </c>
      <c r="S2520" s="1">
        <f>学習データ!S2503*$B$20</f>
        <v>0</v>
      </c>
      <c r="T2520" s="1">
        <f>学習データ!T2503*$B$20</f>
        <v>0</v>
      </c>
      <c r="U2520" s="1">
        <f>学習データ!U2503*$B$20</f>
        <v>0</v>
      </c>
      <c r="V2520" s="1">
        <f>学習データ!V2503*$B$20</f>
        <v>0</v>
      </c>
      <c r="W2520" s="1">
        <f>学習データ!W2503*$B$20</f>
        <v>0</v>
      </c>
      <c r="X2520" s="1">
        <f>学習データ!X2503*$B$20</f>
        <v>0</v>
      </c>
      <c r="Y2520" s="1">
        <f>学習データ!Y2503*$B$20</f>
        <v>0</v>
      </c>
      <c r="Z2520" s="1">
        <f>学習データ!Z2503*$B$20</f>
        <v>0</v>
      </c>
      <c r="AA2520" s="1">
        <f>学習データ!AA2503*$B$20</f>
        <v>0</v>
      </c>
      <c r="AB2520" s="1">
        <f>学習データ!AB2503*$B$20</f>
        <v>0</v>
      </c>
      <c r="AC2520" s="1">
        <f>学習データ!AC2503*$B$20</f>
        <v>0</v>
      </c>
      <c r="AD2520" s="1">
        <f>学習データ!AD2503*$B$20</f>
        <v>0</v>
      </c>
      <c r="AE2520" s="20"/>
      <c r="AF2520" s="20"/>
      <c r="AG2520" s="20"/>
      <c r="AH2520" s="35"/>
      <c r="AI2520" s="29"/>
      <c r="AJ2520" s="8">
        <v>7</v>
      </c>
      <c r="AK2520" s="1">
        <f t="shared" ca="1" si="3459"/>
        <v>1.6788045291365097E-2</v>
      </c>
      <c r="AL2520" s="1">
        <f t="shared" ca="1" si="3459"/>
        <v>1.6788045291365097E-2</v>
      </c>
      <c r="AM2520" s="1">
        <f t="shared" ca="1" si="3459"/>
        <v>1.6788045291365097E-2</v>
      </c>
      <c r="AN2520" s="1">
        <f t="shared" ca="1" si="3459"/>
        <v>1.6788045291365097E-2</v>
      </c>
      <c r="AO2520" s="1">
        <f t="shared" ca="1" si="3459"/>
        <v>9.0519872178894012E-2</v>
      </c>
      <c r="AP2520" s="1">
        <f t="shared" ca="1" si="3459"/>
        <v>0.96531433846052217</v>
      </c>
      <c r="AQ2520" s="1">
        <f t="shared" ca="1" si="3459"/>
        <v>0.60767831884394119</v>
      </c>
      <c r="AR2520" s="1">
        <f t="shared" ca="1" si="3459"/>
        <v>1.6788045291365097E-2</v>
      </c>
      <c r="AS2520" s="1">
        <f t="shared" ca="1" si="3459"/>
        <v>1.6788045291365097E-2</v>
      </c>
      <c r="AT2520" s="1">
        <f t="shared" ca="1" si="3459"/>
        <v>1.6788045291365097E-2</v>
      </c>
      <c r="AU2520" s="1">
        <f t="shared" ca="1" si="3459"/>
        <v>1.6788045291365097E-2</v>
      </c>
      <c r="AV2520" s="1">
        <f t="shared" ca="1" si="3459"/>
        <v>1.6788045291365097E-2</v>
      </c>
      <c r="AW2520" s="1">
        <f t="shared" ca="1" si="3459"/>
        <v>1.6788045291365097E-2</v>
      </c>
      <c r="AX2520" s="31"/>
      <c r="AY2520" s="8">
        <v>7</v>
      </c>
      <c r="AZ2520" s="1">
        <f t="shared" ca="1" si="3460"/>
        <v>0.36026230090474776</v>
      </c>
      <c r="BA2520" s="1">
        <f t="shared" ca="1" si="3460"/>
        <v>0.36026230090474776</v>
      </c>
      <c r="BB2520" s="1">
        <f t="shared" ca="1" si="3460"/>
        <v>0.36026230090474776</v>
      </c>
      <c r="BC2520" s="1">
        <f t="shared" ca="1" si="3460"/>
        <v>0.51238826428548534</v>
      </c>
      <c r="BD2520" s="1">
        <f t="shared" ca="1" si="3460"/>
        <v>0.92460890972338283</v>
      </c>
      <c r="BE2520" s="1">
        <f t="shared" ca="1" si="3460"/>
        <v>0.98147717747909702</v>
      </c>
      <c r="BF2520" s="1">
        <f t="shared" ca="1" si="3460"/>
        <v>0.86741905518640461</v>
      </c>
      <c r="BG2520" s="1">
        <f t="shared" ca="1" si="3460"/>
        <v>0.4763159503223543</v>
      </c>
      <c r="BH2520" s="1">
        <f t="shared" ca="1" si="3460"/>
        <v>0.36333508031080219</v>
      </c>
      <c r="BI2520" s="1">
        <f t="shared" ca="1" si="3460"/>
        <v>0.36026230090474776</v>
      </c>
      <c r="BJ2520" s="1">
        <f t="shared" ca="1" si="3460"/>
        <v>0.36026230090474776</v>
      </c>
      <c r="BK2520" s="1">
        <f t="shared" ca="1" si="3460"/>
        <v>0.36026230090474776</v>
      </c>
      <c r="BL2520" s="1">
        <f t="shared" ca="1" si="3460"/>
        <v>0.36026230090474776</v>
      </c>
      <c r="BM2520" s="31"/>
      <c r="BN2520" s="8">
        <v>7</v>
      </c>
      <c r="BO2520" s="1">
        <f t="shared" ca="1" si="3461"/>
        <v>0.45758674972675339</v>
      </c>
      <c r="BP2520" s="1">
        <f t="shared" ca="1" si="3461"/>
        <v>0.45758674972675339</v>
      </c>
      <c r="BQ2520" s="1">
        <f t="shared" ca="1" si="3461"/>
        <v>0.45758674972675339</v>
      </c>
      <c r="BR2520" s="1">
        <f t="shared" ca="1" si="3461"/>
        <v>0.56359901382526023</v>
      </c>
      <c r="BS2520" s="1">
        <f t="shared" ca="1" si="3461"/>
        <v>0.67983536446852244</v>
      </c>
      <c r="BT2520" s="1">
        <f t="shared" ca="1" si="3461"/>
        <v>0.81511527146316765</v>
      </c>
      <c r="BU2520" s="1">
        <f t="shared" ca="1" si="3461"/>
        <v>0.71970766416905685</v>
      </c>
      <c r="BV2520" s="1">
        <f t="shared" ca="1" si="3461"/>
        <v>0.53464983828667245</v>
      </c>
      <c r="BW2520" s="1">
        <f t="shared" ca="1" si="3461"/>
        <v>0.46780980939575389</v>
      </c>
      <c r="BX2520" s="1">
        <f t="shared" ca="1" si="3461"/>
        <v>0.45758674972675339</v>
      </c>
      <c r="BY2520" s="1">
        <f t="shared" ca="1" si="3461"/>
        <v>0.45758674972675339</v>
      </c>
      <c r="BZ2520" s="1">
        <f t="shared" ca="1" si="3461"/>
        <v>0.45758674972675339</v>
      </c>
      <c r="CA2520" s="1">
        <f t="shared" ca="1" si="3461"/>
        <v>0.45758674972675339</v>
      </c>
      <c r="CB2520" s="31"/>
      <c r="CC2520" s="71"/>
      <c r="CD2520" s="8">
        <v>7</v>
      </c>
      <c r="CE2520" s="1">
        <f t="shared" ca="1" si="3462"/>
        <v>1.6788045291365097E-2</v>
      </c>
      <c r="CF2520" s="1">
        <f t="shared" ca="1" si="3463"/>
        <v>1.6788045291365097E-2</v>
      </c>
      <c r="CG2520" s="1">
        <f t="shared" ca="1" si="3464"/>
        <v>1.6788045291365097E-2</v>
      </c>
      <c r="CH2520" s="1">
        <f t="shared" ca="1" si="3465"/>
        <v>1.6788045291365097E-2</v>
      </c>
      <c r="CI2520" s="1">
        <f t="shared" ca="1" si="3466"/>
        <v>1.6788045291365097E-2</v>
      </c>
      <c r="CJ2520" s="1">
        <f t="shared" ca="1" si="3467"/>
        <v>1.6788045291365097E-2</v>
      </c>
      <c r="CK2520" s="1">
        <f t="shared" ca="1" si="3468"/>
        <v>1.6788045291365097E-2</v>
      </c>
      <c r="CL2520" s="35"/>
      <c r="CM2520" s="29"/>
      <c r="CN2520" s="71"/>
      <c r="CO2520" s="8">
        <v>4</v>
      </c>
      <c r="CP2520" s="1">
        <f t="shared" ca="1" si="3471"/>
        <v>8.9618734329903967E-5</v>
      </c>
      <c r="CQ2520" s="1">
        <f t="shared" ca="1" si="3471"/>
        <v>0.21340485276915214</v>
      </c>
      <c r="CR2520" s="1">
        <f t="shared" ca="1" si="3471"/>
        <v>1.9542711336671088E-2</v>
      </c>
      <c r="CS2520" s="1">
        <f t="shared" ca="1" si="3471"/>
        <v>8.5025244806522405E-5</v>
      </c>
      <c r="CU2520" s="71"/>
      <c r="CV2520" s="8">
        <v>2</v>
      </c>
      <c r="CW2520" s="1">
        <f t="shared" ref="CW2520" ca="1" si="3479">MAX(CP2525:CQ2526)</f>
        <v>0.83245875988960416</v>
      </c>
      <c r="CX2520" s="1">
        <f t="shared" ref="CX2520" ca="1" si="3480">MAX(CR2525:CS2526)</f>
        <v>0.77067722159170671</v>
      </c>
      <c r="CZ2520" s="29"/>
      <c r="DA2520" s="8">
        <v>6</v>
      </c>
      <c r="DB2520" s="1"/>
      <c r="DC2520" s="20"/>
      <c r="DD2520" s="8">
        <v>6</v>
      </c>
      <c r="DE2520" s="1"/>
      <c r="DF2520" s="20"/>
      <c r="DG2520" s="20"/>
      <c r="DH2520" s="20"/>
      <c r="DI2520" s="25"/>
    </row>
    <row r="2521" spans="1:113" x14ac:dyDescent="0.2">
      <c r="A2521" s="73"/>
      <c r="B2521" s="24">
        <v>8</v>
      </c>
      <c r="C2521" s="1">
        <f>学習データ!C2504*$B$20</f>
        <v>0</v>
      </c>
      <c r="D2521" s="1">
        <f>学習データ!D2504*$B$20</f>
        <v>0</v>
      </c>
      <c r="E2521" s="1">
        <f>学習データ!E2504*$B$20</f>
        <v>0</v>
      </c>
      <c r="F2521" s="1">
        <f>学習データ!F2504*$B$20</f>
        <v>0</v>
      </c>
      <c r="G2521" s="1">
        <f>学習データ!G2504*$B$20</f>
        <v>0</v>
      </c>
      <c r="H2521" s="1">
        <f>学習データ!H2504*$B$20</f>
        <v>0</v>
      </c>
      <c r="I2521" s="1">
        <f>学習データ!I2504*$B$20</f>
        <v>0</v>
      </c>
      <c r="J2521" s="1">
        <f>学習データ!J2504*$B$20</f>
        <v>0</v>
      </c>
      <c r="K2521" s="1">
        <f>学習データ!K2504*$B$20</f>
        <v>0</v>
      </c>
      <c r="L2521" s="1">
        <f>学習データ!L2504*$B$20</f>
        <v>0</v>
      </c>
      <c r="M2521" s="1">
        <f>学習データ!M2504*$B$20</f>
        <v>0</v>
      </c>
      <c r="N2521" s="1">
        <f>学習データ!N2504*$B$20</f>
        <v>0</v>
      </c>
      <c r="O2521" s="1">
        <f>学習データ!O2504*$B$20</f>
        <v>0</v>
      </c>
      <c r="P2521" s="1">
        <f>学習データ!P2504*$B$20</f>
        <v>0</v>
      </c>
      <c r="Q2521" s="1">
        <f>学習データ!Q2504*$B$20</f>
        <v>0</v>
      </c>
      <c r="R2521" s="1">
        <f>学習データ!R2504*$B$20</f>
        <v>0</v>
      </c>
      <c r="S2521" s="1">
        <f>学習データ!S2504*$B$20</f>
        <v>0</v>
      </c>
      <c r="T2521" s="1">
        <f>学習データ!T2504*$B$20</f>
        <v>0</v>
      </c>
      <c r="U2521" s="1">
        <f>学習データ!U2504*$B$20</f>
        <v>0</v>
      </c>
      <c r="V2521" s="1">
        <f>学習データ!V2504*$B$20</f>
        <v>0</v>
      </c>
      <c r="W2521" s="1">
        <f>学習データ!W2504*$B$20</f>
        <v>0</v>
      </c>
      <c r="X2521" s="1">
        <f>学習データ!X2504*$B$20</f>
        <v>0</v>
      </c>
      <c r="Y2521" s="1">
        <f>学習データ!Y2504*$B$20</f>
        <v>0</v>
      </c>
      <c r="Z2521" s="1">
        <f>学習データ!Z2504*$B$20</f>
        <v>0</v>
      </c>
      <c r="AA2521" s="1">
        <f>学習データ!AA2504*$B$20</f>
        <v>0</v>
      </c>
      <c r="AB2521" s="1">
        <f>学習データ!AB2504*$B$20</f>
        <v>0</v>
      </c>
      <c r="AC2521" s="1">
        <f>学習データ!AC2504*$B$20</f>
        <v>0</v>
      </c>
      <c r="AD2521" s="1">
        <f>学習データ!AD2504*$B$20</f>
        <v>0</v>
      </c>
      <c r="AE2521" s="20"/>
      <c r="AF2521" s="20"/>
      <c r="AG2521" s="20"/>
      <c r="AH2521" s="35"/>
      <c r="AI2521" s="29"/>
      <c r="AJ2521" s="8">
        <v>8</v>
      </c>
      <c r="AK2521" s="1">
        <f t="shared" ca="1" si="3459"/>
        <v>1.6788045291365097E-2</v>
      </c>
      <c r="AL2521" s="1">
        <f t="shared" ca="1" si="3459"/>
        <v>1.6788045291365097E-2</v>
      </c>
      <c r="AM2521" s="1">
        <f t="shared" ca="1" si="3459"/>
        <v>1.6788045291365097E-2</v>
      </c>
      <c r="AN2521" s="1">
        <f t="shared" ca="1" si="3459"/>
        <v>1.6788045291365097E-2</v>
      </c>
      <c r="AO2521" s="1">
        <f t="shared" ca="1" si="3459"/>
        <v>1.6789304256145086E-2</v>
      </c>
      <c r="AP2521" s="1">
        <f t="shared" ca="1" si="3459"/>
        <v>0.40902402869666898</v>
      </c>
      <c r="AQ2521" s="1">
        <f t="shared" ca="1" si="3459"/>
        <v>0.66228387012330214</v>
      </c>
      <c r="AR2521" s="1">
        <f t="shared" ca="1" si="3459"/>
        <v>0.52298017949131914</v>
      </c>
      <c r="AS2521" s="1">
        <f t="shared" ca="1" si="3459"/>
        <v>1.6788045291365097E-2</v>
      </c>
      <c r="AT2521" s="1">
        <f t="shared" ca="1" si="3459"/>
        <v>1.6788045291365097E-2</v>
      </c>
      <c r="AU2521" s="1">
        <f t="shared" ca="1" si="3459"/>
        <v>1.6788045291365097E-2</v>
      </c>
      <c r="AV2521" s="1">
        <f t="shared" ca="1" si="3459"/>
        <v>1.6788045291365097E-2</v>
      </c>
      <c r="AW2521" s="1">
        <f t="shared" ca="1" si="3459"/>
        <v>1.6788045291365097E-2</v>
      </c>
      <c r="AX2521" s="31"/>
      <c r="AY2521" s="8">
        <v>8</v>
      </c>
      <c r="AZ2521" s="1">
        <f t="shared" ca="1" si="3460"/>
        <v>0.36026230090474776</v>
      </c>
      <c r="BA2521" s="1">
        <f t="shared" ca="1" si="3460"/>
        <v>0.36026230090474776</v>
      </c>
      <c r="BB2521" s="1">
        <f t="shared" ca="1" si="3460"/>
        <v>0.36026230090474776</v>
      </c>
      <c r="BC2521" s="1">
        <f t="shared" ca="1" si="3460"/>
        <v>0.40737867814279494</v>
      </c>
      <c r="BD2521" s="1">
        <f t="shared" ca="1" si="3460"/>
        <v>0.66723607960739251</v>
      </c>
      <c r="BE2521" s="1">
        <f t="shared" ca="1" si="3460"/>
        <v>0.79829567480527031</v>
      </c>
      <c r="BF2521" s="1">
        <f t="shared" ca="1" si="3460"/>
        <v>0.94004887652457436</v>
      </c>
      <c r="BG2521" s="1">
        <f t="shared" ca="1" si="3460"/>
        <v>0.81112266622763296</v>
      </c>
      <c r="BH2521" s="1">
        <f t="shared" ca="1" si="3460"/>
        <v>0.42627546036713698</v>
      </c>
      <c r="BI2521" s="1">
        <f t="shared" ca="1" si="3460"/>
        <v>0.36026230090474776</v>
      </c>
      <c r="BJ2521" s="1">
        <f t="shared" ca="1" si="3460"/>
        <v>0.36026230090474776</v>
      </c>
      <c r="BK2521" s="1">
        <f t="shared" ca="1" si="3460"/>
        <v>0.36026230090474776</v>
      </c>
      <c r="BL2521" s="1">
        <f t="shared" ca="1" si="3460"/>
        <v>0.36026230090474776</v>
      </c>
      <c r="BM2521" s="31"/>
      <c r="BN2521" s="8">
        <v>8</v>
      </c>
      <c r="BO2521" s="1">
        <f t="shared" ca="1" si="3461"/>
        <v>0.45758674972675339</v>
      </c>
      <c r="BP2521" s="1">
        <f t="shared" ca="1" si="3461"/>
        <v>0.45758674972675339</v>
      </c>
      <c r="BQ2521" s="1">
        <f t="shared" ca="1" si="3461"/>
        <v>0.45758674972675339</v>
      </c>
      <c r="BR2521" s="1">
        <f t="shared" ca="1" si="3461"/>
        <v>0.48393520483213559</v>
      </c>
      <c r="BS2521" s="1">
        <f t="shared" ca="1" si="3461"/>
        <v>0.52623589304257679</v>
      </c>
      <c r="BT2521" s="1">
        <f t="shared" ca="1" si="3461"/>
        <v>0.67840263156479008</v>
      </c>
      <c r="BU2521" s="1">
        <f t="shared" ca="1" si="3461"/>
        <v>0.7708041128522598</v>
      </c>
      <c r="BV2521" s="1">
        <f t="shared" ca="1" si="3461"/>
        <v>0.67011464682168864</v>
      </c>
      <c r="BW2521" s="1">
        <f t="shared" ca="1" si="3461"/>
        <v>0.50858048667709388</v>
      </c>
      <c r="BX2521" s="1">
        <f t="shared" ca="1" si="3461"/>
        <v>0.45758674972675339</v>
      </c>
      <c r="BY2521" s="1">
        <f t="shared" ca="1" si="3461"/>
        <v>0.45758674972675339</v>
      </c>
      <c r="BZ2521" s="1">
        <f t="shared" ca="1" si="3461"/>
        <v>0.45758674972675339</v>
      </c>
      <c r="CA2521" s="1">
        <f t="shared" ca="1" si="3461"/>
        <v>0.45758674972675339</v>
      </c>
      <c r="CB2521" s="31"/>
      <c r="CC2521" s="32"/>
      <c r="CD2521" s="44"/>
      <c r="CE2521" s="44"/>
      <c r="CF2521" s="44"/>
      <c r="CG2521" s="44"/>
      <c r="CH2521" s="44"/>
      <c r="CI2521" s="44"/>
      <c r="CJ2521" s="44"/>
      <c r="CK2521" s="44"/>
      <c r="CL2521" s="35"/>
      <c r="CM2521" s="29"/>
      <c r="CN2521" s="32"/>
      <c r="CT2521" s="31"/>
      <c r="CU2521" s="71">
        <v>3</v>
      </c>
      <c r="CV2521" s="8">
        <v>1</v>
      </c>
      <c r="CW2521" s="1">
        <f t="shared" ref="CW2521" ca="1" si="3481">MAX(CP2529:CQ2530)</f>
        <v>0.720328462321841</v>
      </c>
      <c r="CX2521" s="1">
        <f t="shared" ref="CX2521" ca="1" si="3482">MAX(CR2529:CS2530)</f>
        <v>0.69449611344557449</v>
      </c>
      <c r="CY2521" s="31"/>
      <c r="CZ2521" s="29"/>
      <c r="DA2521" s="8">
        <v>7</v>
      </c>
      <c r="DB2521" s="1"/>
      <c r="DC2521" s="20"/>
      <c r="DD2521" s="8">
        <v>7</v>
      </c>
      <c r="DE2521" s="1"/>
      <c r="DF2521" s="20"/>
      <c r="DG2521" s="20"/>
      <c r="DH2521" s="20"/>
      <c r="DI2521" s="25"/>
    </row>
    <row r="2522" spans="1:113" x14ac:dyDescent="0.2">
      <c r="A2522" s="73"/>
      <c r="B2522" s="24">
        <v>9</v>
      </c>
      <c r="C2522" s="1">
        <f>学習データ!C2505*$B$20</f>
        <v>0</v>
      </c>
      <c r="D2522" s="1">
        <f>学習データ!D2505*$B$20</f>
        <v>0</v>
      </c>
      <c r="E2522" s="1">
        <f>学習データ!E2505*$B$20</f>
        <v>0</v>
      </c>
      <c r="F2522" s="1">
        <f>学習データ!F2505*$B$20</f>
        <v>0</v>
      </c>
      <c r="G2522" s="1">
        <f>学習データ!G2505*$B$20</f>
        <v>0</v>
      </c>
      <c r="H2522" s="1">
        <f>学習データ!H2505*$B$20</f>
        <v>0</v>
      </c>
      <c r="I2522" s="1">
        <f>学習データ!I2505*$B$20</f>
        <v>0</v>
      </c>
      <c r="J2522" s="1">
        <f>学習データ!J2505*$B$20</f>
        <v>0</v>
      </c>
      <c r="K2522" s="1">
        <f>学習データ!K2505*$B$20</f>
        <v>0</v>
      </c>
      <c r="L2522" s="1">
        <f>学習データ!L2505*$B$20</f>
        <v>0</v>
      </c>
      <c r="M2522" s="1">
        <f>学習データ!M2505*$B$20</f>
        <v>0</v>
      </c>
      <c r="N2522" s="1">
        <f>学習データ!N2505*$B$20</f>
        <v>0</v>
      </c>
      <c r="O2522" s="1">
        <f>学習データ!O2505*$B$20</f>
        <v>0</v>
      </c>
      <c r="P2522" s="1">
        <f>学習データ!P2505*$B$20</f>
        <v>0</v>
      </c>
      <c r="Q2522" s="1">
        <f>学習データ!Q2505*$B$20</f>
        <v>0.23529411764705882</v>
      </c>
      <c r="R2522" s="1">
        <f>学習データ!R2505*$B$20</f>
        <v>0.5607843137254902</v>
      </c>
      <c r="S2522" s="1">
        <f>学習データ!S2505*$B$20</f>
        <v>0.55686274509803924</v>
      </c>
      <c r="T2522" s="1">
        <f>学習データ!T2505*$B$20</f>
        <v>0.40784313725490196</v>
      </c>
      <c r="U2522" s="1">
        <f>学習データ!U2505*$B$20</f>
        <v>0.25098039215686274</v>
      </c>
      <c r="V2522" s="1">
        <f>学習データ!V2505*$B$20</f>
        <v>0.25098039215686274</v>
      </c>
      <c r="W2522" s="1">
        <f>学習データ!W2505*$B$20</f>
        <v>0.23529411764705882</v>
      </c>
      <c r="X2522" s="1">
        <f>学習データ!X2505*$B$20</f>
        <v>0</v>
      </c>
      <c r="Y2522" s="1">
        <f>学習データ!Y2505*$B$20</f>
        <v>0</v>
      </c>
      <c r="Z2522" s="1">
        <f>学習データ!Z2505*$B$20</f>
        <v>0</v>
      </c>
      <c r="AA2522" s="1">
        <f>学習データ!AA2505*$B$20</f>
        <v>0</v>
      </c>
      <c r="AB2522" s="1">
        <f>学習データ!AB2505*$B$20</f>
        <v>0</v>
      </c>
      <c r="AC2522" s="1">
        <f>学習データ!AC2505*$B$20</f>
        <v>0</v>
      </c>
      <c r="AD2522" s="1">
        <f>学習データ!AD2505*$B$20</f>
        <v>0</v>
      </c>
      <c r="AE2522" s="20"/>
      <c r="AF2522" s="20"/>
      <c r="AG2522" s="20"/>
      <c r="AH2522" s="35"/>
      <c r="AI2522" s="29"/>
      <c r="AJ2522" s="8">
        <v>9</v>
      </c>
      <c r="AK2522" s="1">
        <f t="shared" ca="1" si="3459"/>
        <v>1.6788045291365097E-2</v>
      </c>
      <c r="AL2522" s="1">
        <f t="shared" ca="1" si="3459"/>
        <v>0.21910697720165986</v>
      </c>
      <c r="AM2522" s="1">
        <f t="shared" ca="1" si="3459"/>
        <v>0.29776028975355784</v>
      </c>
      <c r="AN2522" s="1">
        <f t="shared" ca="1" si="3459"/>
        <v>0.31135985971906821</v>
      </c>
      <c r="AO2522" s="1">
        <f t="shared" ca="1" si="3459"/>
        <v>0.28330152687610483</v>
      </c>
      <c r="AP2522" s="1">
        <f t="shared" ca="1" si="3459"/>
        <v>7.7558090019644657E-2</v>
      </c>
      <c r="AQ2522" s="1">
        <f t="shared" ca="1" si="3459"/>
        <v>3.2984422898935384E-2</v>
      </c>
      <c r="AR2522" s="1">
        <f t="shared" ca="1" si="3459"/>
        <v>0.71032261668928331</v>
      </c>
      <c r="AS2522" s="1">
        <f t="shared" ca="1" si="3459"/>
        <v>2.5281757147241405E-2</v>
      </c>
      <c r="AT2522" s="1">
        <f t="shared" ca="1" si="3459"/>
        <v>1.6788045291365097E-2</v>
      </c>
      <c r="AU2522" s="1">
        <f t="shared" ca="1" si="3459"/>
        <v>1.6788045291365097E-2</v>
      </c>
      <c r="AV2522" s="1">
        <f t="shared" ca="1" si="3459"/>
        <v>1.6788045291365097E-2</v>
      </c>
      <c r="AW2522" s="1">
        <f t="shared" ca="1" si="3459"/>
        <v>1.6788045291365097E-2</v>
      </c>
      <c r="AX2522" s="31"/>
      <c r="AY2522" s="8">
        <v>9</v>
      </c>
      <c r="AZ2522" s="1">
        <f t="shared" ca="1" si="3460"/>
        <v>0.36026230090474776</v>
      </c>
      <c r="BA2522" s="1">
        <f t="shared" ca="1" si="3460"/>
        <v>0.36447275342803376</v>
      </c>
      <c r="BB2522" s="1">
        <f t="shared" ca="1" si="3460"/>
        <v>0.3866578404475195</v>
      </c>
      <c r="BC2522" s="1">
        <f t="shared" ca="1" si="3460"/>
        <v>0.41580980794920136</v>
      </c>
      <c r="BD2522" s="1">
        <f t="shared" ca="1" si="3460"/>
        <v>0.59676174444742369</v>
      </c>
      <c r="BE2522" s="1">
        <f t="shared" ca="1" si="3460"/>
        <v>0.84948955712083551</v>
      </c>
      <c r="BF2522" s="1">
        <f t="shared" ca="1" si="3460"/>
        <v>0.96899026346162087</v>
      </c>
      <c r="BG2522" s="1">
        <f t="shared" ca="1" si="3460"/>
        <v>0.74360669343921137</v>
      </c>
      <c r="BH2522" s="1">
        <f t="shared" ca="1" si="3460"/>
        <v>0.515318365089936</v>
      </c>
      <c r="BI2522" s="1">
        <f t="shared" ca="1" si="3460"/>
        <v>0.36026230090474776</v>
      </c>
      <c r="BJ2522" s="1">
        <f t="shared" ca="1" si="3460"/>
        <v>0.36026230090474776</v>
      </c>
      <c r="BK2522" s="1">
        <f t="shared" ca="1" si="3460"/>
        <v>0.36026230090474776</v>
      </c>
      <c r="BL2522" s="1">
        <f t="shared" ca="1" si="3460"/>
        <v>0.36026230090474776</v>
      </c>
      <c r="BM2522" s="31"/>
      <c r="BN2522" s="8">
        <v>9</v>
      </c>
      <c r="BO2522" s="1">
        <f t="shared" ca="1" si="3461"/>
        <v>0.45758674972675339</v>
      </c>
      <c r="BP2522" s="1">
        <f t="shared" ca="1" si="3461"/>
        <v>0.50765903789388955</v>
      </c>
      <c r="BQ2522" s="1">
        <f t="shared" ca="1" si="3461"/>
        <v>0.54306049893309083</v>
      </c>
      <c r="BR2522" s="1">
        <f t="shared" ca="1" si="3461"/>
        <v>0.57094008352911396</v>
      </c>
      <c r="BS2522" s="1">
        <f t="shared" ca="1" si="3461"/>
        <v>0.60666522660708677</v>
      </c>
      <c r="BT2522" s="1">
        <f t="shared" ca="1" si="3461"/>
        <v>0.68317626080498073</v>
      </c>
      <c r="BU2522" s="1">
        <f t="shared" ca="1" si="3461"/>
        <v>0.72303812006359769</v>
      </c>
      <c r="BV2522" s="1">
        <f t="shared" ca="1" si="3461"/>
        <v>0.67571038399074712</v>
      </c>
      <c r="BW2522" s="1">
        <f t="shared" ca="1" si="3461"/>
        <v>0.53265508065578016</v>
      </c>
      <c r="BX2522" s="1">
        <f t="shared" ca="1" si="3461"/>
        <v>0.45758674972675339</v>
      </c>
      <c r="BY2522" s="1">
        <f t="shared" ca="1" si="3461"/>
        <v>0.45758674972675339</v>
      </c>
      <c r="BZ2522" s="1">
        <f t="shared" ca="1" si="3461"/>
        <v>0.45758674972675339</v>
      </c>
      <c r="CA2522" s="1">
        <f t="shared" ca="1" si="3461"/>
        <v>0.45758674972675339</v>
      </c>
      <c r="CB2522" s="31"/>
      <c r="CC2522" s="31"/>
      <c r="CD2522" s="20" t="s">
        <v>27</v>
      </c>
      <c r="CE2522" s="20"/>
      <c r="CF2522" s="20"/>
      <c r="CG2522" s="20"/>
      <c r="CH2522" s="20"/>
      <c r="CI2522" s="20"/>
      <c r="CJ2522" s="20"/>
      <c r="CK2522" s="20"/>
      <c r="CL2522" s="35"/>
      <c r="CM2522" s="29"/>
      <c r="CN2522" s="71">
        <v>2</v>
      </c>
      <c r="CO2522" s="8">
        <v>0</v>
      </c>
      <c r="CP2522" s="8">
        <v>1</v>
      </c>
      <c r="CQ2522" s="8">
        <v>2</v>
      </c>
      <c r="CR2522" s="8">
        <v>3</v>
      </c>
      <c r="CS2522" s="8">
        <v>4</v>
      </c>
      <c r="CT2522" s="31"/>
      <c r="CU2522" s="71"/>
      <c r="CV2522" s="8">
        <v>2</v>
      </c>
      <c r="CW2522" s="1">
        <f t="shared" ref="CW2522" ca="1" si="3483">MAX(CP2531:CQ2532)</f>
        <v>0.70399907576764142</v>
      </c>
      <c r="CX2522" s="1">
        <f t="shared" ref="CX2522" ca="1" si="3484">MAX(CR2531:CS2532)</f>
        <v>0.67682169253854441</v>
      </c>
      <c r="CY2522" s="31"/>
      <c r="CZ2522" s="29"/>
      <c r="DA2522" s="8">
        <v>8</v>
      </c>
      <c r="DB2522" s="1"/>
      <c r="DC2522" s="20"/>
      <c r="DD2522" s="8">
        <v>8</v>
      </c>
      <c r="DE2522" s="1"/>
      <c r="DF2522" s="20"/>
      <c r="DG2522" s="20"/>
      <c r="DH2522" s="20"/>
      <c r="DI2522" s="25"/>
    </row>
    <row r="2523" spans="1:113" x14ac:dyDescent="0.2">
      <c r="A2523" s="73"/>
      <c r="B2523" s="24">
        <v>10</v>
      </c>
      <c r="C2523" s="1">
        <f>学習データ!C2506*$B$20</f>
        <v>0</v>
      </c>
      <c r="D2523" s="1">
        <f>学習データ!D2506*$B$20</f>
        <v>0</v>
      </c>
      <c r="E2523" s="1">
        <f>学習データ!E2506*$B$20</f>
        <v>0</v>
      </c>
      <c r="F2523" s="1">
        <f>学習データ!F2506*$B$20</f>
        <v>0</v>
      </c>
      <c r="G2523" s="1">
        <f>学習データ!G2506*$B$20</f>
        <v>0</v>
      </c>
      <c r="H2523" s="1">
        <f>学習データ!H2506*$B$20</f>
        <v>0</v>
      </c>
      <c r="I2523" s="1">
        <f>学習データ!I2506*$B$20</f>
        <v>0</v>
      </c>
      <c r="J2523" s="1">
        <f>学習データ!J2506*$B$20</f>
        <v>0</v>
      </c>
      <c r="K2523" s="1">
        <f>学習データ!K2506*$B$20</f>
        <v>0</v>
      </c>
      <c r="L2523" s="1">
        <f>学習データ!L2506*$B$20</f>
        <v>0</v>
      </c>
      <c r="M2523" s="1">
        <f>学習データ!M2506*$B$20</f>
        <v>0</v>
      </c>
      <c r="N2523" s="1">
        <f>学習データ!N2506*$B$20</f>
        <v>0</v>
      </c>
      <c r="O2523" s="1">
        <f>学習データ!O2506*$B$20</f>
        <v>0</v>
      </c>
      <c r="P2523" s="1">
        <f>学習データ!P2506*$B$20</f>
        <v>0.43137254901960786</v>
      </c>
      <c r="Q2523" s="1">
        <f>学習データ!Q2506*$B$20</f>
        <v>0.9882352941176471</v>
      </c>
      <c r="R2523" s="1">
        <f>学習データ!R2506*$B$20</f>
        <v>0.99607843137254903</v>
      </c>
      <c r="S2523" s="1">
        <f>学習データ!S2506*$B$20</f>
        <v>0.99215686274509807</v>
      </c>
      <c r="T2523" s="1">
        <f>学習データ!T2506*$B$20</f>
        <v>0.99215686274509807</v>
      </c>
      <c r="U2523" s="1">
        <f>学習データ!U2506*$B$20</f>
        <v>0.99215686274509807</v>
      </c>
      <c r="V2523" s="1">
        <f>学習データ!V2506*$B$20</f>
        <v>0.99215686274509807</v>
      </c>
      <c r="W2523" s="1">
        <f>学習データ!W2506*$B$20</f>
        <v>0.99215686274509807</v>
      </c>
      <c r="X2523" s="1">
        <f>学習データ!X2506*$B$20</f>
        <v>0.93333333333333335</v>
      </c>
      <c r="Y2523" s="1">
        <f>学習データ!Y2506*$B$20</f>
        <v>0.87450980392156863</v>
      </c>
      <c r="Z2523" s="1">
        <f>学習データ!Z2506*$B$20</f>
        <v>0.61960784313725492</v>
      </c>
      <c r="AA2523" s="1">
        <f>学習データ!AA2506*$B$20</f>
        <v>0.71764705882352942</v>
      </c>
      <c r="AB2523" s="1">
        <f>学習データ!AB2506*$B$20</f>
        <v>0</v>
      </c>
      <c r="AC2523" s="1">
        <f>学習データ!AC2506*$B$20</f>
        <v>0</v>
      </c>
      <c r="AD2523" s="1">
        <f>学習データ!AD2506*$B$20</f>
        <v>0</v>
      </c>
      <c r="AE2523" s="20"/>
      <c r="AF2523" s="20"/>
      <c r="AG2523" s="20"/>
      <c r="AH2523" s="35"/>
      <c r="AI2523" s="29"/>
      <c r="AJ2523" s="8">
        <v>10</v>
      </c>
      <c r="AK2523" s="1">
        <f t="shared" ca="1" si="3459"/>
        <v>1.6788045291365097E-2</v>
      </c>
      <c r="AL2523" s="1">
        <f t="shared" ca="1" si="3459"/>
        <v>1.7067207210251342E-2</v>
      </c>
      <c r="AM2523" s="1">
        <f t="shared" ca="1" si="3459"/>
        <v>0.14408389155635445</v>
      </c>
      <c r="AN2523" s="1">
        <f t="shared" ca="1" si="3459"/>
        <v>0.12958307886427084</v>
      </c>
      <c r="AO2523" s="1">
        <f t="shared" ca="1" si="3459"/>
        <v>0.23129179876131545</v>
      </c>
      <c r="AP2523" s="1">
        <f t="shared" ca="1" si="3459"/>
        <v>0.32840366119186731</v>
      </c>
      <c r="AQ2523" s="1">
        <f t="shared" ca="1" si="3459"/>
        <v>0.44498318581031693</v>
      </c>
      <c r="AR2523" s="1">
        <f t="shared" ca="1" si="3459"/>
        <v>7.8111912817319495E-2</v>
      </c>
      <c r="AS2523" s="1">
        <f t="shared" ca="1" si="3459"/>
        <v>2.7371859045568409E-2</v>
      </c>
      <c r="AT2523" s="1">
        <f t="shared" ca="1" si="3459"/>
        <v>1.6788045291365097E-2</v>
      </c>
      <c r="AU2523" s="1">
        <f t="shared" ca="1" si="3459"/>
        <v>1.6788045291365097E-2</v>
      </c>
      <c r="AV2523" s="1">
        <f t="shared" ca="1" si="3459"/>
        <v>1.6788045291365097E-2</v>
      </c>
      <c r="AW2523" s="1">
        <f t="shared" ca="1" si="3459"/>
        <v>1.6788045291365097E-2</v>
      </c>
      <c r="AX2523" s="31"/>
      <c r="AY2523" s="8">
        <v>10</v>
      </c>
      <c r="AZ2523" s="1">
        <f t="shared" ca="1" si="3460"/>
        <v>0.36026230090474776</v>
      </c>
      <c r="BA2523" s="1">
        <f t="shared" ca="1" si="3460"/>
        <v>0.57380660401335237</v>
      </c>
      <c r="BB2523" s="1">
        <f t="shared" ca="1" si="3460"/>
        <v>0.76870574553994941</v>
      </c>
      <c r="BC2523" s="1">
        <f t="shared" ca="1" si="3460"/>
        <v>0.88579251778738943</v>
      </c>
      <c r="BD2523" s="1">
        <f t="shared" ca="1" si="3460"/>
        <v>0.874722353850238</v>
      </c>
      <c r="BE2523" s="1">
        <f t="shared" ca="1" si="3460"/>
        <v>0.82391649463338223</v>
      </c>
      <c r="BF2523" s="1">
        <f t="shared" ca="1" si="3460"/>
        <v>0.82777906943296176</v>
      </c>
      <c r="BG2523" s="1">
        <f t="shared" ca="1" si="3460"/>
        <v>0.71895846083991466</v>
      </c>
      <c r="BH2523" s="1">
        <f t="shared" ca="1" si="3460"/>
        <v>0.39859911383075741</v>
      </c>
      <c r="BI2523" s="1">
        <f t="shared" ca="1" si="3460"/>
        <v>0.36026230090474776</v>
      </c>
      <c r="BJ2523" s="1">
        <f t="shared" ca="1" si="3460"/>
        <v>0.36026230090474776</v>
      </c>
      <c r="BK2523" s="1">
        <f t="shared" ca="1" si="3460"/>
        <v>0.36026230090474776</v>
      </c>
      <c r="BL2523" s="1">
        <f t="shared" ca="1" si="3460"/>
        <v>0.36026230090474776</v>
      </c>
      <c r="BM2523" s="31"/>
      <c r="BN2523" s="8">
        <v>10</v>
      </c>
      <c r="BO2523" s="1">
        <f t="shared" ca="1" si="3461"/>
        <v>0.45758674972675339</v>
      </c>
      <c r="BP2523" s="1">
        <f t="shared" ca="1" si="3461"/>
        <v>0.54297587731665442</v>
      </c>
      <c r="BQ2523" s="1">
        <f t="shared" ca="1" si="3461"/>
        <v>0.62148053315606711</v>
      </c>
      <c r="BR2523" s="1">
        <f t="shared" ca="1" si="3461"/>
        <v>0.6928181156258163</v>
      </c>
      <c r="BS2523" s="1">
        <f t="shared" ca="1" si="3461"/>
        <v>0.71281169312758186</v>
      </c>
      <c r="BT2523" s="1">
        <f t="shared" ca="1" si="3461"/>
        <v>0.71047183392354707</v>
      </c>
      <c r="BU2523" s="1">
        <f t="shared" ca="1" si="3461"/>
        <v>0.64850421435784322</v>
      </c>
      <c r="BV2523" s="1">
        <f t="shared" ca="1" si="3461"/>
        <v>0.59260540206634715</v>
      </c>
      <c r="BW2523" s="1">
        <f t="shared" ca="1" si="3461"/>
        <v>0.48812124532781903</v>
      </c>
      <c r="BX2523" s="1">
        <f t="shared" ca="1" si="3461"/>
        <v>0.45758674972675339</v>
      </c>
      <c r="BY2523" s="1">
        <f t="shared" ca="1" si="3461"/>
        <v>0.45758674972675339</v>
      </c>
      <c r="BZ2523" s="1">
        <f t="shared" ca="1" si="3461"/>
        <v>0.45758674972675339</v>
      </c>
      <c r="CA2523" s="1">
        <f t="shared" ca="1" si="3461"/>
        <v>0.45758674972675339</v>
      </c>
      <c r="CB2523" s="31"/>
      <c r="CC2523" s="71">
        <v>2</v>
      </c>
      <c r="CD2523" s="8">
        <v>0</v>
      </c>
      <c r="CE2523" s="8">
        <v>1</v>
      </c>
      <c r="CF2523" s="8">
        <v>2</v>
      </c>
      <c r="CG2523" s="8">
        <v>3</v>
      </c>
      <c r="CH2523" s="8">
        <v>4</v>
      </c>
      <c r="CI2523" s="8">
        <v>5</v>
      </c>
      <c r="CJ2523" s="8">
        <v>6</v>
      </c>
      <c r="CK2523" s="8">
        <v>7</v>
      </c>
      <c r="CL2523" s="35"/>
      <c r="CM2523" s="29"/>
      <c r="CN2523" s="71"/>
      <c r="CO2523" s="8">
        <v>1</v>
      </c>
      <c r="CP2523" s="1">
        <f t="shared" ref="CP2523:CS2526" ca="1" si="3485">1/(1+EXP(-SUMPRODUCT($CO$10:$CR$13,CE2524:CH2527)+$CS$10))</f>
        <v>0.73113958405115531</v>
      </c>
      <c r="CQ2523" s="1">
        <f t="shared" ca="1" si="3485"/>
        <v>0.80296834344423496</v>
      </c>
      <c r="CR2523" s="1">
        <f t="shared" ca="1" si="3485"/>
        <v>0.76131102957421504</v>
      </c>
      <c r="CS2523" s="1">
        <f t="shared" ca="1" si="3485"/>
        <v>0.66058933675535714</v>
      </c>
      <c r="CT2523" s="31"/>
      <c r="CU2523" s="31"/>
      <c r="CV2523" s="31"/>
      <c r="CW2523" s="31"/>
      <c r="CX2523" s="31"/>
      <c r="CY2523" s="31"/>
      <c r="CZ2523" s="29"/>
      <c r="DA2523" s="8">
        <v>9</v>
      </c>
      <c r="DB2523" s="1"/>
      <c r="DC2523" s="20"/>
      <c r="DD2523" s="8">
        <v>9</v>
      </c>
      <c r="DE2523" s="1"/>
      <c r="DF2523" s="20"/>
      <c r="DG2523" s="20"/>
      <c r="DH2523" s="20"/>
      <c r="DI2523" s="25"/>
    </row>
    <row r="2524" spans="1:113" x14ac:dyDescent="0.2">
      <c r="A2524" s="73"/>
      <c r="B2524" s="24">
        <v>11</v>
      </c>
      <c r="C2524" s="1">
        <f>学習データ!C2507*$B$20</f>
        <v>0</v>
      </c>
      <c r="D2524" s="1">
        <f>学習データ!D2507*$B$20</f>
        <v>0</v>
      </c>
      <c r="E2524" s="1">
        <f>学習データ!E2507*$B$20</f>
        <v>0</v>
      </c>
      <c r="F2524" s="1">
        <f>学習データ!F2507*$B$20</f>
        <v>0</v>
      </c>
      <c r="G2524" s="1">
        <f>学習データ!G2507*$B$20</f>
        <v>0</v>
      </c>
      <c r="H2524" s="1">
        <f>学習データ!H2507*$B$20</f>
        <v>0</v>
      </c>
      <c r="I2524" s="1">
        <f>学習データ!I2507*$B$20</f>
        <v>0</v>
      </c>
      <c r="J2524" s="1">
        <f>学習データ!J2507*$B$20</f>
        <v>0</v>
      </c>
      <c r="K2524" s="1">
        <f>学習データ!K2507*$B$20</f>
        <v>0</v>
      </c>
      <c r="L2524" s="1">
        <f>学習データ!L2507*$B$20</f>
        <v>0</v>
      </c>
      <c r="M2524" s="1">
        <f>学習データ!M2507*$B$20</f>
        <v>0</v>
      </c>
      <c r="N2524" s="1">
        <f>学習データ!N2507*$B$20</f>
        <v>4.7058823529411764E-2</v>
      </c>
      <c r="O2524" s="1">
        <f>学習データ!O2507*$B$20</f>
        <v>0.47450980392156861</v>
      </c>
      <c r="P2524" s="1">
        <f>学習データ!P2507*$B$20</f>
        <v>0.95686274509803915</v>
      </c>
      <c r="Q2524" s="1">
        <f>学習データ!Q2507*$B$20</f>
        <v>0.97647058823529409</v>
      </c>
      <c r="R2524" s="1">
        <f>学習データ!R2507*$B$20</f>
        <v>0.81960784313725488</v>
      </c>
      <c r="S2524" s="1">
        <f>学習データ!S2507*$B$20</f>
        <v>0.15686274509803921</v>
      </c>
      <c r="T2524" s="1">
        <f>学習データ!T2507*$B$20</f>
        <v>5.8823529411764705E-2</v>
      </c>
      <c r="U2524" s="1">
        <f>学習データ!U2507*$B$20</f>
        <v>0.31372549019607843</v>
      </c>
      <c r="V2524" s="1">
        <f>学習データ!V2507*$B$20</f>
        <v>0.31372549019607843</v>
      </c>
      <c r="W2524" s="1">
        <f>学習データ!W2507*$B$20</f>
        <v>0.62352941176470589</v>
      </c>
      <c r="X2524" s="1">
        <f>学習データ!X2507*$B$20</f>
        <v>0.61960784313725492</v>
      </c>
      <c r="Y2524" s="1">
        <f>学習データ!Y2507*$B$20</f>
        <v>0.61960784313725492</v>
      </c>
      <c r="Z2524" s="1">
        <f>学習データ!Z2507*$B$20</f>
        <v>0.27450980392156865</v>
      </c>
      <c r="AA2524" s="1">
        <f>学習データ!AA2507*$B$20</f>
        <v>0.19607843137254902</v>
      </c>
      <c r="AB2524" s="1">
        <f>学習データ!AB2507*$B$20</f>
        <v>0</v>
      </c>
      <c r="AC2524" s="1">
        <f>学習データ!AC2507*$B$20</f>
        <v>0</v>
      </c>
      <c r="AD2524" s="1">
        <f>学習データ!AD2507*$B$20</f>
        <v>0</v>
      </c>
      <c r="AE2524" s="20"/>
      <c r="AF2524" s="20"/>
      <c r="AG2524" s="20"/>
      <c r="AH2524" s="35"/>
      <c r="AI2524" s="29"/>
      <c r="AJ2524" s="8">
        <v>11</v>
      </c>
      <c r="AK2524" s="1">
        <f t="shared" ca="1" si="3459"/>
        <v>1.6788045291365097E-2</v>
      </c>
      <c r="AL2524" s="1">
        <f t="shared" ca="1" si="3459"/>
        <v>1.6788045291365097E-2</v>
      </c>
      <c r="AM2524" s="1">
        <f t="shared" ca="1" si="3459"/>
        <v>2.151769725104714E-2</v>
      </c>
      <c r="AN2524" s="1">
        <f t="shared" ca="1" si="3459"/>
        <v>7.5196129807710316E-2</v>
      </c>
      <c r="AO2524" s="1">
        <f t="shared" ca="1" si="3459"/>
        <v>8.3902656751283722E-2</v>
      </c>
      <c r="AP2524" s="1">
        <f t="shared" ca="1" si="3459"/>
        <v>6.1447099464000204E-2</v>
      </c>
      <c r="AQ2524" s="1">
        <f t="shared" ca="1" si="3459"/>
        <v>3.7297779657255795E-2</v>
      </c>
      <c r="AR2524" s="1">
        <f t="shared" ca="1" si="3459"/>
        <v>2.4215378273607063E-2</v>
      </c>
      <c r="AS2524" s="1">
        <f t="shared" ca="1" si="3459"/>
        <v>1.6788045291365097E-2</v>
      </c>
      <c r="AT2524" s="1">
        <f t="shared" ca="1" si="3459"/>
        <v>1.6788045291365097E-2</v>
      </c>
      <c r="AU2524" s="1">
        <f t="shared" ca="1" si="3459"/>
        <v>1.6788045291365097E-2</v>
      </c>
      <c r="AV2524" s="1">
        <f t="shared" ca="1" si="3459"/>
        <v>1.6788045291365097E-2</v>
      </c>
      <c r="AW2524" s="1">
        <f t="shared" ca="1" si="3459"/>
        <v>1.6788045291365097E-2</v>
      </c>
      <c r="AX2524" s="31"/>
      <c r="AY2524" s="8">
        <v>11</v>
      </c>
      <c r="AZ2524" s="1">
        <f t="shared" ca="1" si="3460"/>
        <v>0.36026230090474776</v>
      </c>
      <c r="BA2524" s="1">
        <f t="shared" ca="1" si="3460"/>
        <v>0.45498333715579248</v>
      </c>
      <c r="BB2524" s="1">
        <f t="shared" ca="1" si="3460"/>
        <v>0.66057811643639097</v>
      </c>
      <c r="BC2524" s="1">
        <f t="shared" ca="1" si="3460"/>
        <v>0.75673742204323202</v>
      </c>
      <c r="BD2524" s="1">
        <f t="shared" ca="1" si="3460"/>
        <v>0.78791769228209119</v>
      </c>
      <c r="BE2524" s="1">
        <f t="shared" ca="1" si="3460"/>
        <v>0.75053612083523258</v>
      </c>
      <c r="BF2524" s="1">
        <f t="shared" ca="1" si="3460"/>
        <v>0.51248930061545905</v>
      </c>
      <c r="BG2524" s="1">
        <f t="shared" ca="1" si="3460"/>
        <v>0.36940284967510412</v>
      </c>
      <c r="BH2524" s="1">
        <f t="shared" ca="1" si="3460"/>
        <v>0.36026230090474776</v>
      </c>
      <c r="BI2524" s="1">
        <f t="shared" ca="1" si="3460"/>
        <v>0.36026230090474776</v>
      </c>
      <c r="BJ2524" s="1">
        <f t="shared" ca="1" si="3460"/>
        <v>0.36026230090474776</v>
      </c>
      <c r="BK2524" s="1">
        <f t="shared" ca="1" si="3460"/>
        <v>0.36026230090474776</v>
      </c>
      <c r="BL2524" s="1">
        <f t="shared" ca="1" si="3460"/>
        <v>0.36026230090474776</v>
      </c>
      <c r="BM2524" s="31"/>
      <c r="BN2524" s="8">
        <v>11</v>
      </c>
      <c r="BO2524" s="1">
        <f t="shared" ca="1" si="3461"/>
        <v>0.45758674972675339</v>
      </c>
      <c r="BP2524" s="1">
        <f t="shared" ca="1" si="3461"/>
        <v>0.4883534567486531</v>
      </c>
      <c r="BQ2524" s="1">
        <f t="shared" ca="1" si="3461"/>
        <v>0.54188321898996106</v>
      </c>
      <c r="BR2524" s="1">
        <f t="shared" ca="1" si="3461"/>
        <v>0.59682476571375676</v>
      </c>
      <c r="BS2524" s="1">
        <f t="shared" ca="1" si="3461"/>
        <v>0.60577192361024534</v>
      </c>
      <c r="BT2524" s="1">
        <f t="shared" ca="1" si="3461"/>
        <v>0.57610216469067022</v>
      </c>
      <c r="BU2524" s="1">
        <f t="shared" ca="1" si="3461"/>
        <v>0.52993623083503705</v>
      </c>
      <c r="BV2524" s="1">
        <f t="shared" ca="1" si="3461"/>
        <v>0.47566240455573117</v>
      </c>
      <c r="BW2524" s="1">
        <f t="shared" ca="1" si="3461"/>
        <v>0.45758674972675339</v>
      </c>
      <c r="BX2524" s="1">
        <f t="shared" ca="1" si="3461"/>
        <v>0.45758674972675339</v>
      </c>
      <c r="BY2524" s="1">
        <f t="shared" ca="1" si="3461"/>
        <v>0.45758674972675339</v>
      </c>
      <c r="BZ2524" s="1">
        <f t="shared" ca="1" si="3461"/>
        <v>0.45758674972675339</v>
      </c>
      <c r="CA2524" s="1">
        <f t="shared" ca="1" si="3461"/>
        <v>0.45758674972675339</v>
      </c>
      <c r="CB2524" s="31"/>
      <c r="CC2524" s="71"/>
      <c r="CD2524" s="8">
        <v>1</v>
      </c>
      <c r="CE2524" s="1">
        <f t="shared" ref="CE2524:CE2530" ca="1" si="3486">MAX(OFFSET(AZ2514,$AY2513,AY$23,2,2))*$CD$20</f>
        <v>0.36026230090474776</v>
      </c>
      <c r="CF2524" s="1">
        <f t="shared" ref="CF2524:CF2530" ca="1" si="3487">MAX(OFFSET(BA2514,$AY2513,AZ$23,2,2))*$CD$20</f>
        <v>0.36026230090474776</v>
      </c>
      <c r="CG2524" s="1">
        <f t="shared" ref="CG2524:CG2530" ca="1" si="3488">MAX(OFFSET(BB2514,$AY2513,BA$23,2,2))*$CD$20</f>
        <v>0.36026230090474776</v>
      </c>
      <c r="CH2524" s="1">
        <f t="shared" ref="CH2524:CH2530" ca="1" si="3489">MAX(OFFSET(BC2514,$AY2513,BB$23,2,2))*$CD$20</f>
        <v>0.36026230090474776</v>
      </c>
      <c r="CI2524" s="1">
        <f t="shared" ref="CI2524:CI2530" ca="1" si="3490">MAX(OFFSET(BD2514,$AY2513,BC$23,2,2))*$CD$20</f>
        <v>0.36026230090474776</v>
      </c>
      <c r="CJ2524" s="1">
        <f t="shared" ref="CJ2524:CJ2530" ca="1" si="3491">MAX(OFFSET(BE2514,$AY2513,BD$23,2,2))*$CD$20</f>
        <v>0.36026230090474776</v>
      </c>
      <c r="CK2524" s="1">
        <f t="shared" ref="CK2524:CK2530" ca="1" si="3492">MAX(OFFSET(BF2514,$AY2513,BE$23,2,2))*$CD$20</f>
        <v>0.36026230090474776</v>
      </c>
      <c r="CL2524" s="35"/>
      <c r="CM2524" s="29"/>
      <c r="CN2524" s="71"/>
      <c r="CO2524" s="8">
        <v>2</v>
      </c>
      <c r="CP2524" s="1">
        <f t="shared" ca="1" si="3485"/>
        <v>0.78532124735172915</v>
      </c>
      <c r="CQ2524" s="1">
        <f t="shared" ca="1" si="3485"/>
        <v>0.81386715351325434</v>
      </c>
      <c r="CR2524" s="1">
        <f t="shared" ca="1" si="3485"/>
        <v>0.84839341544949409</v>
      </c>
      <c r="CS2524" s="1">
        <f t="shared" ca="1" si="3485"/>
        <v>0.77430168510964725</v>
      </c>
      <c r="CT2524" s="31"/>
      <c r="CU2524" s="31"/>
      <c r="CV2524" s="31"/>
      <c r="CW2524" s="31"/>
      <c r="CX2524" s="31"/>
      <c r="CY2524" s="31"/>
      <c r="CZ2524" s="29"/>
      <c r="DA2524" s="20"/>
      <c r="DB2524" s="20"/>
      <c r="DC2524" s="20"/>
      <c r="DD2524" s="20"/>
      <c r="DE2524" s="20"/>
      <c r="DF2524" s="20"/>
      <c r="DG2524" s="20"/>
      <c r="DH2524" s="20"/>
      <c r="DI2524" s="25"/>
    </row>
    <row r="2525" spans="1:113" x14ac:dyDescent="0.2">
      <c r="A2525" s="73"/>
      <c r="B2525" s="24">
        <v>12</v>
      </c>
      <c r="C2525" s="1">
        <f>学習データ!C2508*$B$20</f>
        <v>0</v>
      </c>
      <c r="D2525" s="1">
        <f>学習データ!D2508*$B$20</f>
        <v>0</v>
      </c>
      <c r="E2525" s="1">
        <f>学習データ!E2508*$B$20</f>
        <v>0</v>
      </c>
      <c r="F2525" s="1">
        <f>学習データ!F2508*$B$20</f>
        <v>0</v>
      </c>
      <c r="G2525" s="1">
        <f>学習データ!G2508*$B$20</f>
        <v>0</v>
      </c>
      <c r="H2525" s="1">
        <f>学習データ!H2508*$B$20</f>
        <v>0</v>
      </c>
      <c r="I2525" s="1">
        <f>学習データ!I2508*$B$20</f>
        <v>0</v>
      </c>
      <c r="J2525" s="1">
        <f>学習データ!J2508*$B$20</f>
        <v>0</v>
      </c>
      <c r="K2525" s="1">
        <f>学習データ!K2508*$B$20</f>
        <v>0</v>
      </c>
      <c r="L2525" s="1">
        <f>学習データ!L2508*$B$20</f>
        <v>0</v>
      </c>
      <c r="M2525" s="1">
        <f>学習データ!M2508*$B$20</f>
        <v>6.6666666666666666E-2</v>
      </c>
      <c r="N2525" s="1">
        <f>学習データ!N2508*$B$20</f>
        <v>0.85490196078431369</v>
      </c>
      <c r="O2525" s="1">
        <f>学習データ!O2508*$B$20</f>
        <v>0.99215686274509807</v>
      </c>
      <c r="P2525" s="1">
        <f>学習データ!P2508*$B$20</f>
        <v>0.92156862745098034</v>
      </c>
      <c r="Q2525" s="1">
        <f>学習データ!Q2508*$B$20</f>
        <v>0.30588235294117649</v>
      </c>
      <c r="R2525" s="1">
        <f>学習データ!R2508*$B$20</f>
        <v>0</v>
      </c>
      <c r="S2525" s="1">
        <f>学習データ!S2508*$B$20</f>
        <v>0</v>
      </c>
      <c r="T2525" s="1">
        <f>学習データ!T2508*$B$20</f>
        <v>0</v>
      </c>
      <c r="U2525" s="1">
        <f>学習データ!U2508*$B$20</f>
        <v>0</v>
      </c>
      <c r="V2525" s="1">
        <f>学習データ!V2508*$B$20</f>
        <v>0</v>
      </c>
      <c r="W2525" s="1">
        <f>学習データ!W2508*$B$20</f>
        <v>0</v>
      </c>
      <c r="X2525" s="1">
        <f>学習データ!X2508*$B$20</f>
        <v>0</v>
      </c>
      <c r="Y2525" s="1">
        <f>学習データ!Y2508*$B$20</f>
        <v>0</v>
      </c>
      <c r="Z2525" s="1">
        <f>学習データ!Z2508*$B$20</f>
        <v>0</v>
      </c>
      <c r="AA2525" s="1">
        <f>学習データ!AA2508*$B$20</f>
        <v>0</v>
      </c>
      <c r="AB2525" s="1">
        <f>学習データ!AB2508*$B$20</f>
        <v>0</v>
      </c>
      <c r="AC2525" s="1">
        <f>学習データ!AC2508*$B$20</f>
        <v>0</v>
      </c>
      <c r="AD2525" s="1">
        <f>学習データ!AD2508*$B$20</f>
        <v>0</v>
      </c>
      <c r="AE2525" s="20"/>
      <c r="AF2525" s="20"/>
      <c r="AG2525" s="20"/>
      <c r="AH2525" s="35"/>
      <c r="AI2525" s="29"/>
      <c r="AJ2525" s="8">
        <v>12</v>
      </c>
      <c r="AK2525" s="1">
        <f t="shared" ca="1" si="3459"/>
        <v>1.6788045291365097E-2</v>
      </c>
      <c r="AL2525" s="1">
        <f t="shared" ca="1" si="3459"/>
        <v>1.6788045291365097E-2</v>
      </c>
      <c r="AM2525" s="1">
        <f t="shared" ca="1" si="3459"/>
        <v>1.6788045291365097E-2</v>
      </c>
      <c r="AN2525" s="1">
        <f t="shared" ca="1" si="3459"/>
        <v>1.6788045291365097E-2</v>
      </c>
      <c r="AO2525" s="1">
        <f t="shared" ca="1" si="3459"/>
        <v>1.6788045291365097E-2</v>
      </c>
      <c r="AP2525" s="1">
        <f t="shared" ca="1" si="3459"/>
        <v>1.6788045291365097E-2</v>
      </c>
      <c r="AQ2525" s="1">
        <f t="shared" ca="1" si="3459"/>
        <v>1.6788045291365097E-2</v>
      </c>
      <c r="AR2525" s="1">
        <f t="shared" ca="1" si="3459"/>
        <v>1.6788045291365097E-2</v>
      </c>
      <c r="AS2525" s="1">
        <f t="shared" ca="1" si="3459"/>
        <v>1.6788045291365097E-2</v>
      </c>
      <c r="AT2525" s="1">
        <f t="shared" ca="1" si="3459"/>
        <v>1.6788045291365097E-2</v>
      </c>
      <c r="AU2525" s="1">
        <f t="shared" ca="1" si="3459"/>
        <v>1.6788045291365097E-2</v>
      </c>
      <c r="AV2525" s="1">
        <f t="shared" ca="1" si="3459"/>
        <v>1.6788045291365097E-2</v>
      </c>
      <c r="AW2525" s="1">
        <f t="shared" ca="1" si="3459"/>
        <v>1.6788045291365097E-2</v>
      </c>
      <c r="AX2525" s="31"/>
      <c r="AY2525" s="8">
        <v>12</v>
      </c>
      <c r="AZ2525" s="1">
        <f t="shared" ca="1" si="3460"/>
        <v>0.36026230090474776</v>
      </c>
      <c r="BA2525" s="1">
        <f t="shared" ca="1" si="3460"/>
        <v>0.36026230090474776</v>
      </c>
      <c r="BB2525" s="1">
        <f t="shared" ca="1" si="3460"/>
        <v>0.36026230090474776</v>
      </c>
      <c r="BC2525" s="1">
        <f t="shared" ca="1" si="3460"/>
        <v>0.36026230090474776</v>
      </c>
      <c r="BD2525" s="1">
        <f t="shared" ca="1" si="3460"/>
        <v>0.36026230090474776</v>
      </c>
      <c r="BE2525" s="1">
        <f t="shared" ca="1" si="3460"/>
        <v>0.36026230090474776</v>
      </c>
      <c r="BF2525" s="1">
        <f t="shared" ca="1" si="3460"/>
        <v>0.36026230090474776</v>
      </c>
      <c r="BG2525" s="1">
        <f t="shared" ca="1" si="3460"/>
        <v>0.36026230090474776</v>
      </c>
      <c r="BH2525" s="1">
        <f t="shared" ca="1" si="3460"/>
        <v>0.36026230090474776</v>
      </c>
      <c r="BI2525" s="1">
        <f t="shared" ca="1" si="3460"/>
        <v>0.36026230090474776</v>
      </c>
      <c r="BJ2525" s="1">
        <f t="shared" ca="1" si="3460"/>
        <v>0.36026230090474776</v>
      </c>
      <c r="BK2525" s="1">
        <f t="shared" ca="1" si="3460"/>
        <v>0.36026230090474776</v>
      </c>
      <c r="BL2525" s="1">
        <f t="shared" ca="1" si="3460"/>
        <v>0.36026230090474776</v>
      </c>
      <c r="BM2525" s="31"/>
      <c r="BN2525" s="8">
        <v>12</v>
      </c>
      <c r="BO2525" s="1">
        <f t="shared" ca="1" si="3461"/>
        <v>0.45758674972675339</v>
      </c>
      <c r="BP2525" s="1">
        <f t="shared" ca="1" si="3461"/>
        <v>0.45758674972675339</v>
      </c>
      <c r="BQ2525" s="1">
        <f t="shared" ca="1" si="3461"/>
        <v>0.45758674972675339</v>
      </c>
      <c r="BR2525" s="1">
        <f t="shared" ca="1" si="3461"/>
        <v>0.45758674972675339</v>
      </c>
      <c r="BS2525" s="1">
        <f t="shared" ca="1" si="3461"/>
        <v>0.45758674972675339</v>
      </c>
      <c r="BT2525" s="1">
        <f t="shared" ca="1" si="3461"/>
        <v>0.45758674972675339</v>
      </c>
      <c r="BU2525" s="1">
        <f t="shared" ca="1" si="3461"/>
        <v>0.45758674972675339</v>
      </c>
      <c r="BV2525" s="1">
        <f t="shared" ca="1" si="3461"/>
        <v>0.45758674972675339</v>
      </c>
      <c r="BW2525" s="1">
        <f t="shared" ca="1" si="3461"/>
        <v>0.45758674972675339</v>
      </c>
      <c r="BX2525" s="1">
        <f t="shared" ca="1" si="3461"/>
        <v>0.45758674972675339</v>
      </c>
      <c r="BY2525" s="1">
        <f t="shared" ca="1" si="3461"/>
        <v>0.45758674972675339</v>
      </c>
      <c r="BZ2525" s="1">
        <f t="shared" ca="1" si="3461"/>
        <v>0.45758674972675339</v>
      </c>
      <c r="CA2525" s="1">
        <f t="shared" ca="1" si="3461"/>
        <v>0.45758674972675339</v>
      </c>
      <c r="CB2525" s="31"/>
      <c r="CC2525" s="71"/>
      <c r="CD2525" s="8">
        <v>2</v>
      </c>
      <c r="CE2525" s="1">
        <f t="shared" ca="1" si="3486"/>
        <v>0.36026230090474776</v>
      </c>
      <c r="CF2525" s="1">
        <f t="shared" ca="1" si="3487"/>
        <v>0.36026230090474776</v>
      </c>
      <c r="CG2525" s="1">
        <f t="shared" ca="1" si="3488"/>
        <v>0.52150575124235987</v>
      </c>
      <c r="CH2525" s="1">
        <f t="shared" ca="1" si="3489"/>
        <v>0.90667985766356574</v>
      </c>
      <c r="CI2525" s="1">
        <f t="shared" ca="1" si="3490"/>
        <v>0.89118142666918931</v>
      </c>
      <c r="CJ2525" s="1">
        <f t="shared" ca="1" si="3491"/>
        <v>0.78925796903359213</v>
      </c>
      <c r="CK2525" s="1">
        <f t="shared" ca="1" si="3492"/>
        <v>0.38396477464554563</v>
      </c>
      <c r="CL2525" s="35"/>
      <c r="CM2525" s="29"/>
      <c r="CN2525" s="71"/>
      <c r="CO2525" s="8">
        <v>3</v>
      </c>
      <c r="CP2525" s="1">
        <f t="shared" ca="1" si="3485"/>
        <v>0.78297800726573108</v>
      </c>
      <c r="CQ2525" s="1">
        <f t="shared" ca="1" si="3485"/>
        <v>0.83245875988960416</v>
      </c>
      <c r="CR2525" s="1">
        <f t="shared" ca="1" si="3485"/>
        <v>0.77067722159170671</v>
      </c>
      <c r="CS2525" s="1">
        <f t="shared" ca="1" si="3485"/>
        <v>0.73568417003798203</v>
      </c>
      <c r="CT2525" s="31"/>
      <c r="CU2525" s="31"/>
      <c r="CV2525" s="31"/>
      <c r="CW2525" s="31"/>
      <c r="CX2525" s="31"/>
      <c r="CY2525" s="31"/>
      <c r="CZ2525" s="29"/>
      <c r="DA2525" s="20"/>
      <c r="DB2525" s="20"/>
      <c r="DC2525" s="20"/>
      <c r="DD2525" s="20"/>
      <c r="DE2525" s="20"/>
      <c r="DF2525" s="20"/>
      <c r="DG2525" s="20"/>
      <c r="DH2525" s="20"/>
      <c r="DI2525" s="25"/>
    </row>
    <row r="2526" spans="1:113" x14ac:dyDescent="0.2">
      <c r="A2526" s="73"/>
      <c r="B2526" s="24">
        <v>13</v>
      </c>
      <c r="C2526" s="1">
        <f>学習データ!C2509*$B$20</f>
        <v>0</v>
      </c>
      <c r="D2526" s="1">
        <f>学習データ!D2509*$B$20</f>
        <v>0</v>
      </c>
      <c r="E2526" s="1">
        <f>学習データ!E2509*$B$20</f>
        <v>0</v>
      </c>
      <c r="F2526" s="1">
        <f>学習データ!F2509*$B$20</f>
        <v>0</v>
      </c>
      <c r="G2526" s="1">
        <f>学習データ!G2509*$B$20</f>
        <v>0</v>
      </c>
      <c r="H2526" s="1">
        <f>学習データ!H2509*$B$20</f>
        <v>0</v>
      </c>
      <c r="I2526" s="1">
        <f>学習データ!I2509*$B$20</f>
        <v>0</v>
      </c>
      <c r="J2526" s="1">
        <f>学習データ!J2509*$B$20</f>
        <v>0</v>
      </c>
      <c r="K2526" s="1">
        <f>学習データ!K2509*$B$20</f>
        <v>0</v>
      </c>
      <c r="L2526" s="1">
        <f>学習データ!L2509*$B$20</f>
        <v>0</v>
      </c>
      <c r="M2526" s="1">
        <f>学習データ!M2509*$B$20</f>
        <v>0.7803921568627451</v>
      </c>
      <c r="N2526" s="1">
        <f>学習データ!N2509*$B$20</f>
        <v>0.99215686274509807</v>
      </c>
      <c r="O2526" s="1">
        <f>学習データ!O2509*$B$20</f>
        <v>0.68235294117647061</v>
      </c>
      <c r="P2526" s="1">
        <f>学習データ!P2509*$B$20</f>
        <v>8.2352941176470587E-2</v>
      </c>
      <c r="Q2526" s="1">
        <f>学習データ!Q2509*$B$20</f>
        <v>0</v>
      </c>
      <c r="R2526" s="1">
        <f>学習データ!R2509*$B$20</f>
        <v>0</v>
      </c>
      <c r="S2526" s="1">
        <f>学習データ!S2509*$B$20</f>
        <v>0</v>
      </c>
      <c r="T2526" s="1">
        <f>学習データ!T2509*$B$20</f>
        <v>0</v>
      </c>
      <c r="U2526" s="1">
        <f>学習データ!U2509*$B$20</f>
        <v>0</v>
      </c>
      <c r="V2526" s="1">
        <f>学習データ!V2509*$B$20</f>
        <v>0</v>
      </c>
      <c r="W2526" s="1">
        <f>学習データ!W2509*$B$20</f>
        <v>0</v>
      </c>
      <c r="X2526" s="1">
        <f>学習データ!X2509*$B$20</f>
        <v>0</v>
      </c>
      <c r="Y2526" s="1">
        <f>学習データ!Y2509*$B$20</f>
        <v>0</v>
      </c>
      <c r="Z2526" s="1">
        <f>学習データ!Z2509*$B$20</f>
        <v>0</v>
      </c>
      <c r="AA2526" s="1">
        <f>学習データ!AA2509*$B$20</f>
        <v>0</v>
      </c>
      <c r="AB2526" s="1">
        <f>学習データ!AB2509*$B$20</f>
        <v>0</v>
      </c>
      <c r="AC2526" s="1">
        <f>学習データ!AC2509*$B$20</f>
        <v>0</v>
      </c>
      <c r="AD2526" s="1">
        <f>学習データ!AD2509*$B$20</f>
        <v>0</v>
      </c>
      <c r="AE2526" s="20"/>
      <c r="AF2526" s="20"/>
      <c r="AG2526" s="20"/>
      <c r="AH2526" s="35"/>
      <c r="AI2526" s="29"/>
      <c r="AJ2526" s="8">
        <v>13</v>
      </c>
      <c r="AK2526" s="1">
        <f t="shared" ca="1" si="3459"/>
        <v>1.6788045291365097E-2</v>
      </c>
      <c r="AL2526" s="1">
        <f t="shared" ca="1" si="3459"/>
        <v>1.6788045291365097E-2</v>
      </c>
      <c r="AM2526" s="1">
        <f t="shared" ca="1" si="3459"/>
        <v>1.6788045291365097E-2</v>
      </c>
      <c r="AN2526" s="1">
        <f t="shared" ca="1" si="3459"/>
        <v>1.6788045291365097E-2</v>
      </c>
      <c r="AO2526" s="1">
        <f t="shared" ca="1" si="3459"/>
        <v>1.6788045291365097E-2</v>
      </c>
      <c r="AP2526" s="1">
        <f t="shared" ca="1" si="3459"/>
        <v>1.6788045291365097E-2</v>
      </c>
      <c r="AQ2526" s="1">
        <f t="shared" ca="1" si="3459"/>
        <v>1.6788045291365097E-2</v>
      </c>
      <c r="AR2526" s="1">
        <f t="shared" ca="1" si="3459"/>
        <v>1.6788045291365097E-2</v>
      </c>
      <c r="AS2526" s="1">
        <f t="shared" ca="1" si="3459"/>
        <v>1.6788045291365097E-2</v>
      </c>
      <c r="AT2526" s="1">
        <f t="shared" ca="1" si="3459"/>
        <v>1.6788045291365097E-2</v>
      </c>
      <c r="AU2526" s="1">
        <f t="shared" ca="1" si="3459"/>
        <v>1.6788045291365097E-2</v>
      </c>
      <c r="AV2526" s="1">
        <f t="shared" ca="1" si="3459"/>
        <v>1.6788045291365097E-2</v>
      </c>
      <c r="AW2526" s="1">
        <f t="shared" ca="1" si="3459"/>
        <v>1.6788045291365097E-2</v>
      </c>
      <c r="AX2526" s="31"/>
      <c r="AY2526" s="8">
        <v>13</v>
      </c>
      <c r="AZ2526" s="1">
        <f t="shared" ca="1" si="3460"/>
        <v>0.36026230090474776</v>
      </c>
      <c r="BA2526" s="1">
        <f t="shared" ca="1" si="3460"/>
        <v>0.36026230090474776</v>
      </c>
      <c r="BB2526" s="1">
        <f t="shared" ca="1" si="3460"/>
        <v>0.36026230090474776</v>
      </c>
      <c r="BC2526" s="1">
        <f t="shared" ca="1" si="3460"/>
        <v>0.36026230090474776</v>
      </c>
      <c r="BD2526" s="1">
        <f t="shared" ca="1" si="3460"/>
        <v>0.36026230090474776</v>
      </c>
      <c r="BE2526" s="1">
        <f t="shared" ca="1" si="3460"/>
        <v>0.36026230090474776</v>
      </c>
      <c r="BF2526" s="1">
        <f t="shared" ca="1" si="3460"/>
        <v>0.36026230090474776</v>
      </c>
      <c r="BG2526" s="1">
        <f t="shared" ca="1" si="3460"/>
        <v>0.36026230090474776</v>
      </c>
      <c r="BH2526" s="1">
        <f t="shared" ca="1" si="3460"/>
        <v>0.36026230090474776</v>
      </c>
      <c r="BI2526" s="1">
        <f t="shared" ca="1" si="3460"/>
        <v>0.36026230090474776</v>
      </c>
      <c r="BJ2526" s="1">
        <f t="shared" ca="1" si="3460"/>
        <v>0.36026230090474776</v>
      </c>
      <c r="BK2526" s="1">
        <f t="shared" ca="1" si="3460"/>
        <v>0.36026230090474776</v>
      </c>
      <c r="BL2526" s="1">
        <f t="shared" ca="1" si="3460"/>
        <v>0.36026230090474776</v>
      </c>
      <c r="BM2526" s="31"/>
      <c r="BN2526" s="8">
        <v>13</v>
      </c>
      <c r="BO2526" s="1">
        <f t="shared" ca="1" si="3461"/>
        <v>0.45758674972675339</v>
      </c>
      <c r="BP2526" s="1">
        <f t="shared" ca="1" si="3461"/>
        <v>0.45758674972675339</v>
      </c>
      <c r="BQ2526" s="1">
        <f t="shared" ca="1" si="3461"/>
        <v>0.45758674972675339</v>
      </c>
      <c r="BR2526" s="1">
        <f t="shared" ca="1" si="3461"/>
        <v>0.45758674972675339</v>
      </c>
      <c r="BS2526" s="1">
        <f t="shared" ca="1" si="3461"/>
        <v>0.45758674972675339</v>
      </c>
      <c r="BT2526" s="1">
        <f t="shared" ca="1" si="3461"/>
        <v>0.45758674972675339</v>
      </c>
      <c r="BU2526" s="1">
        <f t="shared" ca="1" si="3461"/>
        <v>0.45758674972675339</v>
      </c>
      <c r="BV2526" s="1">
        <f t="shared" ca="1" si="3461"/>
        <v>0.45758674972675339</v>
      </c>
      <c r="BW2526" s="1">
        <f t="shared" ca="1" si="3461"/>
        <v>0.45758674972675339</v>
      </c>
      <c r="BX2526" s="1">
        <f t="shared" ca="1" si="3461"/>
        <v>0.45758674972675339</v>
      </c>
      <c r="BY2526" s="1">
        <f t="shared" ca="1" si="3461"/>
        <v>0.45758674972675339</v>
      </c>
      <c r="BZ2526" s="1">
        <f t="shared" ca="1" si="3461"/>
        <v>0.45758674972675339</v>
      </c>
      <c r="CA2526" s="1">
        <f t="shared" ca="1" si="3461"/>
        <v>0.45758674972675339</v>
      </c>
      <c r="CB2526" s="31"/>
      <c r="CC2526" s="71"/>
      <c r="CD2526" s="8">
        <v>3</v>
      </c>
      <c r="CE2526" s="1">
        <f t="shared" ca="1" si="3486"/>
        <v>0.36026230090474776</v>
      </c>
      <c r="CF2526" s="1">
        <f t="shared" ca="1" si="3487"/>
        <v>0.51047468471371049</v>
      </c>
      <c r="CG2526" s="1">
        <f t="shared" ca="1" si="3488"/>
        <v>0.93258632806153019</v>
      </c>
      <c r="CH2526" s="1">
        <f t="shared" ca="1" si="3489"/>
        <v>0.86543602900412719</v>
      </c>
      <c r="CI2526" s="1">
        <f t="shared" ca="1" si="3490"/>
        <v>0.81801500489191881</v>
      </c>
      <c r="CJ2526" s="1">
        <f t="shared" ca="1" si="3491"/>
        <v>0.72920854809072422</v>
      </c>
      <c r="CK2526" s="1">
        <f t="shared" ca="1" si="3492"/>
        <v>0.48368535391929218</v>
      </c>
      <c r="CL2526" s="25"/>
      <c r="CM2526" s="29"/>
      <c r="CN2526" s="71"/>
      <c r="CO2526" s="8">
        <v>4</v>
      </c>
      <c r="CP2526" s="1">
        <f t="shared" ca="1" si="3485"/>
        <v>0.67962091449399498</v>
      </c>
      <c r="CQ2526" s="1">
        <f t="shared" ca="1" si="3485"/>
        <v>0.76566027057823172</v>
      </c>
      <c r="CR2526" s="1">
        <f t="shared" ca="1" si="3485"/>
        <v>0.75745825861445537</v>
      </c>
      <c r="CS2526" s="1">
        <f t="shared" ca="1" si="3485"/>
        <v>0.65789686390398394</v>
      </c>
      <c r="CT2526" s="31"/>
      <c r="CU2526" s="31"/>
      <c r="CV2526" s="31"/>
      <c r="CW2526" s="31"/>
      <c r="CX2526" s="31"/>
      <c r="CY2526" s="31"/>
      <c r="CZ2526" s="29"/>
      <c r="DA2526" s="20"/>
      <c r="DB2526" s="20"/>
      <c r="DC2526" s="20"/>
      <c r="DD2526" s="20"/>
      <c r="DE2526" s="20"/>
      <c r="DF2526" s="20"/>
      <c r="DG2526" s="20"/>
      <c r="DH2526" s="20"/>
      <c r="DI2526" s="25"/>
    </row>
    <row r="2527" spans="1:113" x14ac:dyDescent="0.2">
      <c r="A2527" s="73"/>
      <c r="B2527" s="24">
        <v>14</v>
      </c>
      <c r="C2527" s="1">
        <f>学習データ!C2510*$B$20</f>
        <v>0</v>
      </c>
      <c r="D2527" s="1">
        <f>学習データ!D2510*$B$20</f>
        <v>0</v>
      </c>
      <c r="E2527" s="1">
        <f>学習データ!E2510*$B$20</f>
        <v>0</v>
      </c>
      <c r="F2527" s="1">
        <f>学習データ!F2510*$B$20</f>
        <v>0</v>
      </c>
      <c r="G2527" s="1">
        <f>学習データ!G2510*$B$20</f>
        <v>0</v>
      </c>
      <c r="H2527" s="1">
        <f>学習データ!H2510*$B$20</f>
        <v>0</v>
      </c>
      <c r="I2527" s="1">
        <f>学習データ!I2510*$B$20</f>
        <v>0</v>
      </c>
      <c r="J2527" s="1">
        <f>学習データ!J2510*$B$20</f>
        <v>0</v>
      </c>
      <c r="K2527" s="1">
        <f>学習データ!K2510*$B$20</f>
        <v>0</v>
      </c>
      <c r="L2527" s="1">
        <f>学習データ!L2510*$B$20</f>
        <v>0.37254901960784315</v>
      </c>
      <c r="M2527" s="1">
        <f>学習データ!M2510*$B$20</f>
        <v>0.99607843137254903</v>
      </c>
      <c r="N2527" s="1">
        <f>学習データ!N2510*$B$20</f>
        <v>0.95294117647058818</v>
      </c>
      <c r="O2527" s="1">
        <f>学習データ!O2510*$B$20</f>
        <v>0.32156862745098036</v>
      </c>
      <c r="P2527" s="1">
        <f>学習データ!P2510*$B$20</f>
        <v>0</v>
      </c>
      <c r="Q2527" s="1">
        <f>学習データ!Q2510*$B$20</f>
        <v>0</v>
      </c>
      <c r="R2527" s="1">
        <f>学習データ!R2510*$B$20</f>
        <v>0</v>
      </c>
      <c r="S2527" s="1">
        <f>学習データ!S2510*$B$20</f>
        <v>0</v>
      </c>
      <c r="T2527" s="1">
        <f>学習データ!T2510*$B$20</f>
        <v>0</v>
      </c>
      <c r="U2527" s="1">
        <f>学習データ!U2510*$B$20</f>
        <v>0</v>
      </c>
      <c r="V2527" s="1">
        <f>学習データ!V2510*$B$20</f>
        <v>0</v>
      </c>
      <c r="W2527" s="1">
        <f>学習データ!W2510*$B$20</f>
        <v>0</v>
      </c>
      <c r="X2527" s="1">
        <f>学習データ!X2510*$B$20</f>
        <v>0</v>
      </c>
      <c r="Y2527" s="1">
        <f>学習データ!Y2510*$B$20</f>
        <v>0</v>
      </c>
      <c r="Z2527" s="1">
        <f>学習データ!Z2510*$B$20</f>
        <v>0</v>
      </c>
      <c r="AA2527" s="1">
        <f>学習データ!AA2510*$B$20</f>
        <v>0</v>
      </c>
      <c r="AB2527" s="1">
        <f>学習データ!AB2510*$B$20</f>
        <v>0</v>
      </c>
      <c r="AC2527" s="1">
        <f>学習データ!AC2510*$B$20</f>
        <v>0</v>
      </c>
      <c r="AD2527" s="1">
        <f>学習データ!AD2510*$B$20</f>
        <v>0</v>
      </c>
      <c r="AE2527" s="20"/>
      <c r="AF2527" s="20"/>
      <c r="AG2527" s="20"/>
      <c r="AH2527" s="35"/>
      <c r="AI2527" s="29"/>
      <c r="AJ2527" s="31"/>
      <c r="AK2527" s="20"/>
      <c r="AL2527" s="20"/>
      <c r="AM2527" s="20"/>
      <c r="AN2527" s="20"/>
      <c r="AO2527" s="20"/>
      <c r="AP2527" s="20"/>
      <c r="AQ2527" s="20"/>
      <c r="AR2527" s="20"/>
      <c r="AS2527" s="20"/>
      <c r="AT2527" s="20"/>
      <c r="AU2527" s="20"/>
      <c r="AV2527" s="20"/>
      <c r="AW2527" s="20"/>
      <c r="AX2527" s="31"/>
      <c r="AY2527" s="31"/>
      <c r="AZ2527" s="31"/>
      <c r="BA2527" s="31"/>
      <c r="BB2527" s="31"/>
      <c r="BC2527" s="31"/>
      <c r="BD2527" s="31"/>
      <c r="BE2527" s="31"/>
      <c r="BF2527" s="31"/>
      <c r="BG2527" s="31"/>
      <c r="BH2527" s="31"/>
      <c r="BI2527" s="20"/>
      <c r="BJ2527" s="31"/>
      <c r="BK2527" s="31"/>
      <c r="BL2527" s="31"/>
      <c r="BM2527" s="31"/>
      <c r="BN2527" s="31"/>
      <c r="BO2527" s="31"/>
      <c r="BP2527" s="31"/>
      <c r="BQ2527" s="31"/>
      <c r="BR2527" s="31"/>
      <c r="BS2527" s="31"/>
      <c r="BT2527" s="31"/>
      <c r="BU2527" s="31"/>
      <c r="BV2527" s="31"/>
      <c r="BW2527" s="31"/>
      <c r="BX2527" s="31"/>
      <c r="BY2527" s="31"/>
      <c r="BZ2527" s="31"/>
      <c r="CA2527" s="31"/>
      <c r="CB2527" s="31"/>
      <c r="CC2527" s="71"/>
      <c r="CD2527" s="8">
        <v>4</v>
      </c>
      <c r="CE2527" s="1">
        <f t="shared" ca="1" si="3486"/>
        <v>0.36026230090474776</v>
      </c>
      <c r="CF2527" s="1">
        <f t="shared" ca="1" si="3487"/>
        <v>0.51238826428548534</v>
      </c>
      <c r="CG2527" s="1">
        <f t="shared" ca="1" si="3488"/>
        <v>0.98147717747909702</v>
      </c>
      <c r="CH2527" s="1">
        <f t="shared" ca="1" si="3489"/>
        <v>0.94004887652457436</v>
      </c>
      <c r="CI2527" s="1">
        <f t="shared" ca="1" si="3490"/>
        <v>0.42627546036713698</v>
      </c>
      <c r="CJ2527" s="1">
        <f t="shared" ca="1" si="3491"/>
        <v>0.36026230090474776</v>
      </c>
      <c r="CK2527" s="1">
        <f t="shared" ca="1" si="3492"/>
        <v>0.36026230090474776</v>
      </c>
      <c r="CL2527" s="25"/>
      <c r="CM2527" s="29"/>
      <c r="CN2527" s="32"/>
      <c r="CT2527" s="31"/>
      <c r="CU2527" s="31"/>
      <c r="CV2527" s="31"/>
      <c r="CW2527" s="31"/>
      <c r="CX2527" s="31"/>
      <c r="CY2527" s="31"/>
      <c r="CZ2527" s="29"/>
      <c r="DA2527" s="20"/>
      <c r="DB2527" s="20"/>
      <c r="DC2527" s="20"/>
      <c r="DD2527" s="20"/>
      <c r="DE2527" s="20"/>
      <c r="DF2527" s="20"/>
      <c r="DG2527" s="20"/>
      <c r="DH2527" s="20"/>
      <c r="DI2527" s="25"/>
    </row>
    <row r="2528" spans="1:113" x14ac:dyDescent="0.2">
      <c r="A2528" s="73"/>
      <c r="B2528" s="24">
        <v>15</v>
      </c>
      <c r="C2528" s="1">
        <f>学習データ!C2511*$B$20</f>
        <v>0</v>
      </c>
      <c r="D2528" s="1">
        <f>学習データ!D2511*$B$20</f>
        <v>0</v>
      </c>
      <c r="E2528" s="1">
        <f>学習データ!E2511*$B$20</f>
        <v>0</v>
      </c>
      <c r="F2528" s="1">
        <f>学習データ!F2511*$B$20</f>
        <v>0</v>
      </c>
      <c r="G2528" s="1">
        <f>学習データ!G2511*$B$20</f>
        <v>0</v>
      </c>
      <c r="H2528" s="1">
        <f>学習データ!H2511*$B$20</f>
        <v>0</v>
      </c>
      <c r="I2528" s="1">
        <f>学習データ!I2511*$B$20</f>
        <v>0</v>
      </c>
      <c r="J2528" s="1">
        <f>学習データ!J2511*$B$20</f>
        <v>0</v>
      </c>
      <c r="K2528" s="1">
        <f>学習データ!K2511*$B$20</f>
        <v>0</v>
      </c>
      <c r="L2528" s="1">
        <f>学習データ!L2511*$B$20</f>
        <v>0.41176470588235292</v>
      </c>
      <c r="M2528" s="1">
        <f>学習データ!M2511*$B$20</f>
        <v>0.99607843137254903</v>
      </c>
      <c r="N2528" s="1">
        <f>学習データ!N2511*$B$20</f>
        <v>0.99215686274509807</v>
      </c>
      <c r="O2528" s="1">
        <f>学習データ!O2511*$B$20</f>
        <v>0.98039215686274506</v>
      </c>
      <c r="P2528" s="1">
        <f>学習データ!P2511*$B$20</f>
        <v>0.75686274509803919</v>
      </c>
      <c r="Q2528" s="1">
        <f>学習データ!Q2511*$B$20</f>
        <v>0.23529411764705882</v>
      </c>
      <c r="R2528" s="1">
        <f>学習データ!R2511*$B$20</f>
        <v>0</v>
      </c>
      <c r="S2528" s="1">
        <f>学習データ!S2511*$B$20</f>
        <v>0</v>
      </c>
      <c r="T2528" s="1">
        <f>学習データ!T2511*$B$20</f>
        <v>0</v>
      </c>
      <c r="U2528" s="1">
        <f>学習データ!U2511*$B$20</f>
        <v>0</v>
      </c>
      <c r="V2528" s="1">
        <f>学習データ!V2511*$B$20</f>
        <v>0</v>
      </c>
      <c r="W2528" s="1">
        <f>学習データ!W2511*$B$20</f>
        <v>0</v>
      </c>
      <c r="X2528" s="1">
        <f>学習データ!X2511*$B$20</f>
        <v>0</v>
      </c>
      <c r="Y2528" s="1">
        <f>学習データ!Y2511*$B$20</f>
        <v>0</v>
      </c>
      <c r="Z2528" s="1">
        <f>学習データ!Z2511*$B$20</f>
        <v>0</v>
      </c>
      <c r="AA2528" s="1">
        <f>学習データ!AA2511*$B$20</f>
        <v>0</v>
      </c>
      <c r="AB2528" s="1">
        <f>学習データ!AB2511*$B$20</f>
        <v>0</v>
      </c>
      <c r="AC2528" s="1">
        <f>学習データ!AC2511*$B$20</f>
        <v>0</v>
      </c>
      <c r="AD2528" s="1">
        <f>学習データ!AD2511*$B$20</f>
        <v>0</v>
      </c>
      <c r="AE2528" s="20"/>
      <c r="AF2528" s="20"/>
      <c r="AG2528" s="20"/>
      <c r="AH2528" s="35"/>
      <c r="AI2528" s="29"/>
      <c r="AJ2528" s="31"/>
      <c r="AK2528" s="20"/>
      <c r="AL2528" s="20"/>
      <c r="AM2528" s="20"/>
      <c r="AN2528" s="20"/>
      <c r="AO2528" s="20"/>
      <c r="AP2528" s="20"/>
      <c r="AQ2528" s="20"/>
      <c r="AR2528" s="20"/>
      <c r="AS2528" s="20"/>
      <c r="AT2528" s="20"/>
      <c r="AU2528" s="20"/>
      <c r="AV2528" s="20"/>
      <c r="AW2528" s="20"/>
      <c r="AX2528" s="31"/>
      <c r="AY2528" s="31"/>
      <c r="AZ2528" s="31"/>
      <c r="BA2528" s="31"/>
      <c r="BB2528" s="31"/>
      <c r="BC2528" s="31"/>
      <c r="BD2528" s="31"/>
      <c r="BE2528" s="31"/>
      <c r="BF2528" s="31"/>
      <c r="BG2528" s="31"/>
      <c r="BH2528" s="31"/>
      <c r="BI2528" s="20"/>
      <c r="BJ2528" s="31"/>
      <c r="BK2528" s="31"/>
      <c r="BL2528" s="31"/>
      <c r="BM2528" s="31"/>
      <c r="BN2528" s="31"/>
      <c r="BO2528" s="31"/>
      <c r="BP2528" s="31"/>
      <c r="BQ2528" s="31"/>
      <c r="BR2528" s="31"/>
      <c r="BS2528" s="31"/>
      <c r="BT2528" s="31"/>
      <c r="BU2528" s="31"/>
      <c r="BV2528" s="31"/>
      <c r="BW2528" s="31"/>
      <c r="BX2528" s="31"/>
      <c r="BY2528" s="31"/>
      <c r="BZ2528" s="31"/>
      <c r="CA2528" s="31"/>
      <c r="CB2528" s="31"/>
      <c r="CC2528" s="71"/>
      <c r="CD2528" s="8">
        <v>5</v>
      </c>
      <c r="CE2528" s="1">
        <f t="shared" ca="1" si="3486"/>
        <v>0.57380660401335237</v>
      </c>
      <c r="CF2528" s="1">
        <f t="shared" ca="1" si="3487"/>
        <v>0.88579251778738943</v>
      </c>
      <c r="CG2528" s="1">
        <f t="shared" ca="1" si="3488"/>
        <v>0.874722353850238</v>
      </c>
      <c r="CH2528" s="1">
        <f t="shared" ca="1" si="3489"/>
        <v>0.96899026346162087</v>
      </c>
      <c r="CI2528" s="1">
        <f t="shared" ca="1" si="3490"/>
        <v>0.515318365089936</v>
      </c>
      <c r="CJ2528" s="1">
        <f t="shared" ca="1" si="3491"/>
        <v>0.36026230090474776</v>
      </c>
      <c r="CK2528" s="1">
        <f t="shared" ca="1" si="3492"/>
        <v>0.36026230090474776</v>
      </c>
      <c r="CL2528" s="25"/>
      <c r="CM2528" s="29"/>
      <c r="CN2528" s="71">
        <v>3</v>
      </c>
      <c r="CO2528" s="8">
        <v>0</v>
      </c>
      <c r="CP2528" s="8">
        <v>1</v>
      </c>
      <c r="CQ2528" s="8">
        <v>2</v>
      </c>
      <c r="CR2528" s="8">
        <v>3</v>
      </c>
      <c r="CS2528" s="8">
        <v>4</v>
      </c>
      <c r="CT2528" s="31"/>
      <c r="CU2528" s="31"/>
      <c r="CV2528" s="31"/>
      <c r="CW2528" s="31"/>
      <c r="CX2528" s="31"/>
      <c r="CY2528" s="31"/>
      <c r="CZ2528" s="29"/>
      <c r="DA2528" s="20"/>
      <c r="DB2528" s="20"/>
      <c r="DC2528" s="20"/>
      <c r="DD2528" s="20"/>
      <c r="DE2528" s="20"/>
      <c r="DF2528" s="20"/>
      <c r="DG2528" s="20"/>
      <c r="DH2528" s="20"/>
      <c r="DI2528" s="25"/>
    </row>
    <row r="2529" spans="1:113" x14ac:dyDescent="0.2">
      <c r="A2529" s="73"/>
      <c r="B2529" s="24">
        <v>16</v>
      </c>
      <c r="C2529" s="1">
        <f>学習データ!C2512*$B$20</f>
        <v>0</v>
      </c>
      <c r="D2529" s="1">
        <f>学習データ!D2512*$B$20</f>
        <v>0</v>
      </c>
      <c r="E2529" s="1">
        <f>学習データ!E2512*$B$20</f>
        <v>0</v>
      </c>
      <c r="F2529" s="1">
        <f>学習データ!F2512*$B$20</f>
        <v>0</v>
      </c>
      <c r="G2529" s="1">
        <f>学習データ!G2512*$B$20</f>
        <v>0</v>
      </c>
      <c r="H2529" s="1">
        <f>学習データ!H2512*$B$20</f>
        <v>0</v>
      </c>
      <c r="I2529" s="1">
        <f>学習データ!I2512*$B$20</f>
        <v>0</v>
      </c>
      <c r="J2529" s="1">
        <f>学習データ!J2512*$B$20</f>
        <v>0</v>
      </c>
      <c r="K2529" s="1">
        <f>学習データ!K2512*$B$20</f>
        <v>0</v>
      </c>
      <c r="L2529" s="1">
        <f>学習データ!L2512*$B$20</f>
        <v>0</v>
      </c>
      <c r="M2529" s="1">
        <f>学習データ!M2512*$B$20</f>
        <v>0.21568627450980393</v>
      </c>
      <c r="N2529" s="1">
        <f>学習データ!N2512*$B$20</f>
        <v>0.45098039215686275</v>
      </c>
      <c r="O2529" s="1">
        <f>学習データ!O2512*$B$20</f>
        <v>0.77647058823529413</v>
      </c>
      <c r="P2529" s="1">
        <f>学習データ!P2512*$B$20</f>
        <v>0.96862745098039216</v>
      </c>
      <c r="Q2529" s="1">
        <f>学習データ!Q2512*$B$20</f>
        <v>0.99607843137254903</v>
      </c>
      <c r="R2529" s="1">
        <f>学習データ!R2512*$B$20</f>
        <v>0.76470588235294112</v>
      </c>
      <c r="S2529" s="1">
        <f>学習データ!S2512*$B$20</f>
        <v>9.4117647058823528E-2</v>
      </c>
      <c r="T2529" s="1">
        <f>学習データ!T2512*$B$20</f>
        <v>0</v>
      </c>
      <c r="U2529" s="1">
        <f>学習データ!U2512*$B$20</f>
        <v>0</v>
      </c>
      <c r="V2529" s="1">
        <f>学習データ!V2512*$B$20</f>
        <v>0</v>
      </c>
      <c r="W2529" s="1">
        <f>学習データ!W2512*$B$20</f>
        <v>0</v>
      </c>
      <c r="X2529" s="1">
        <f>学習データ!X2512*$B$20</f>
        <v>0</v>
      </c>
      <c r="Y2529" s="1">
        <f>学習データ!Y2512*$B$20</f>
        <v>0</v>
      </c>
      <c r="Z2529" s="1">
        <f>学習データ!Z2512*$B$20</f>
        <v>0</v>
      </c>
      <c r="AA2529" s="1">
        <f>学習データ!AA2512*$B$20</f>
        <v>0</v>
      </c>
      <c r="AB2529" s="1">
        <f>学習データ!AB2512*$B$20</f>
        <v>0</v>
      </c>
      <c r="AC2529" s="1">
        <f>学習データ!AC2512*$B$20</f>
        <v>0</v>
      </c>
      <c r="AD2529" s="1">
        <f>学習データ!AD2512*$B$20</f>
        <v>0</v>
      </c>
      <c r="AE2529" s="20"/>
      <c r="AF2529" s="20"/>
      <c r="AG2529" s="20"/>
      <c r="AH2529" s="35"/>
      <c r="AI2529" s="29"/>
      <c r="AJ2529" s="31"/>
      <c r="AK2529" s="20"/>
      <c r="AL2529" s="20"/>
      <c r="AM2529" s="20"/>
      <c r="AN2529" s="20"/>
      <c r="AO2529" s="20"/>
      <c r="AP2529" s="20"/>
      <c r="AQ2529" s="20"/>
      <c r="AR2529" s="20"/>
      <c r="AS2529" s="20"/>
      <c r="AT2529" s="20"/>
      <c r="AU2529" s="20"/>
      <c r="AV2529" s="20"/>
      <c r="AW2529" s="20"/>
      <c r="AX2529" s="31"/>
      <c r="AY2529" s="31"/>
      <c r="AZ2529" s="31"/>
      <c r="BA2529" s="31"/>
      <c r="BB2529" s="31"/>
      <c r="BC2529" s="31"/>
      <c r="BD2529" s="31"/>
      <c r="BE2529" s="31"/>
      <c r="BF2529" s="31"/>
      <c r="BG2529" s="31"/>
      <c r="BH2529" s="31"/>
      <c r="BI2529" s="20"/>
      <c r="BJ2529" s="31"/>
      <c r="BK2529" s="31"/>
      <c r="BL2529" s="31"/>
      <c r="BM2529" s="31"/>
      <c r="BN2529" s="31"/>
      <c r="BO2529" s="31"/>
      <c r="BP2529" s="31"/>
      <c r="BQ2529" s="31"/>
      <c r="BR2529" s="31"/>
      <c r="BS2529" s="31"/>
      <c r="BT2529" s="31"/>
      <c r="BU2529" s="31"/>
      <c r="BV2529" s="31"/>
      <c r="BW2529" s="31"/>
      <c r="BX2529" s="31"/>
      <c r="BY2529" s="31"/>
      <c r="BZ2529" s="31"/>
      <c r="CA2529" s="31"/>
      <c r="CB2529" s="31"/>
      <c r="CC2529" s="71"/>
      <c r="CD2529" s="8">
        <v>6</v>
      </c>
      <c r="CE2529" s="1">
        <f t="shared" ca="1" si="3486"/>
        <v>0.45498333715579248</v>
      </c>
      <c r="CF2529" s="1">
        <f t="shared" ca="1" si="3487"/>
        <v>0.75673742204323202</v>
      </c>
      <c r="CG2529" s="1">
        <f t="shared" ca="1" si="3488"/>
        <v>0.78791769228209119</v>
      </c>
      <c r="CH2529" s="1">
        <f t="shared" ca="1" si="3489"/>
        <v>0.51248930061545905</v>
      </c>
      <c r="CI2529" s="1">
        <f t="shared" ca="1" si="3490"/>
        <v>0.36026230090474776</v>
      </c>
      <c r="CJ2529" s="1">
        <f t="shared" ca="1" si="3491"/>
        <v>0.36026230090474776</v>
      </c>
      <c r="CK2529" s="1">
        <f t="shared" ca="1" si="3492"/>
        <v>0.36026230090474776</v>
      </c>
      <c r="CL2529" s="25"/>
      <c r="CM2529" s="29"/>
      <c r="CN2529" s="71"/>
      <c r="CO2529" s="8">
        <v>1</v>
      </c>
      <c r="CP2529" s="1">
        <f t="shared" ref="CP2529:CS2532" ca="1" si="3493">1/(1+EXP(-SUMPRODUCT($CO$14:$CR$17,CE2534:CH2537)+$CS$14))</f>
        <v>0.71877029824594219</v>
      </c>
      <c r="CQ2529" s="1">
        <f t="shared" ca="1" si="3493"/>
        <v>0.71237193524643827</v>
      </c>
      <c r="CR2529" s="1">
        <f t="shared" ca="1" si="3493"/>
        <v>0.68567074613362533</v>
      </c>
      <c r="CS2529" s="1">
        <f t="shared" ca="1" si="3493"/>
        <v>0.66807737009614887</v>
      </c>
      <c r="CT2529" s="31"/>
      <c r="CU2529" s="31"/>
      <c r="CV2529" s="31"/>
      <c r="CW2529" s="31"/>
      <c r="CX2529" s="31"/>
      <c r="CY2529" s="31"/>
      <c r="CZ2529" s="29"/>
      <c r="DA2529" s="20"/>
      <c r="DB2529" s="20"/>
      <c r="DC2529" s="20"/>
      <c r="DD2529" s="20"/>
      <c r="DE2529" s="20"/>
      <c r="DF2529" s="20"/>
      <c r="DG2529" s="20"/>
      <c r="DH2529" s="20"/>
      <c r="DI2529" s="25"/>
    </row>
    <row r="2530" spans="1:113" x14ac:dyDescent="0.2">
      <c r="A2530" s="73"/>
      <c r="B2530" s="24">
        <v>17</v>
      </c>
      <c r="C2530" s="1">
        <f>学習データ!C2513*$B$20</f>
        <v>0</v>
      </c>
      <c r="D2530" s="1">
        <f>学習データ!D2513*$B$20</f>
        <v>0</v>
      </c>
      <c r="E2530" s="1">
        <f>学習データ!E2513*$B$20</f>
        <v>0</v>
      </c>
      <c r="F2530" s="1">
        <f>学習データ!F2513*$B$20</f>
        <v>0</v>
      </c>
      <c r="G2530" s="1">
        <f>学習データ!G2513*$B$20</f>
        <v>0</v>
      </c>
      <c r="H2530" s="1">
        <f>学習データ!H2513*$B$20</f>
        <v>0</v>
      </c>
      <c r="I2530" s="1">
        <f>学習データ!I2513*$B$20</f>
        <v>0</v>
      </c>
      <c r="J2530" s="1">
        <f>学習データ!J2513*$B$20</f>
        <v>0</v>
      </c>
      <c r="K2530" s="1">
        <f>学習データ!K2513*$B$20</f>
        <v>0</v>
      </c>
      <c r="L2530" s="1">
        <f>学習データ!L2513*$B$20</f>
        <v>0</v>
      </c>
      <c r="M2530" s="1">
        <f>学習データ!M2513*$B$20</f>
        <v>0</v>
      </c>
      <c r="N2530" s="1">
        <f>学習データ!N2513*$B$20</f>
        <v>0</v>
      </c>
      <c r="O2530" s="1">
        <f>学習データ!O2513*$B$20</f>
        <v>0</v>
      </c>
      <c r="P2530" s="1">
        <f>学習データ!P2513*$B$20</f>
        <v>0.14117647058823529</v>
      </c>
      <c r="Q2530" s="1">
        <f>学習データ!Q2513*$B$20</f>
        <v>0.77254901960784317</v>
      </c>
      <c r="R2530" s="1">
        <f>学習データ!R2513*$B$20</f>
        <v>0.99607843137254903</v>
      </c>
      <c r="S2530" s="1">
        <f>学習データ!S2513*$B$20</f>
        <v>0.4823529411764706</v>
      </c>
      <c r="T2530" s="1">
        <f>学習データ!T2513*$B$20</f>
        <v>0</v>
      </c>
      <c r="U2530" s="1">
        <f>学習データ!U2513*$B$20</f>
        <v>0</v>
      </c>
      <c r="V2530" s="1">
        <f>学習データ!V2513*$B$20</f>
        <v>0</v>
      </c>
      <c r="W2530" s="1">
        <f>学習データ!W2513*$B$20</f>
        <v>0</v>
      </c>
      <c r="X2530" s="1">
        <f>学習データ!X2513*$B$20</f>
        <v>0</v>
      </c>
      <c r="Y2530" s="1">
        <f>学習データ!Y2513*$B$20</f>
        <v>0</v>
      </c>
      <c r="Z2530" s="1">
        <f>学習データ!Z2513*$B$20</f>
        <v>0</v>
      </c>
      <c r="AA2530" s="1">
        <f>学習データ!AA2513*$B$20</f>
        <v>0</v>
      </c>
      <c r="AB2530" s="1">
        <f>学習データ!AB2513*$B$20</f>
        <v>0</v>
      </c>
      <c r="AC2530" s="1">
        <f>学習データ!AC2513*$B$20</f>
        <v>0</v>
      </c>
      <c r="AD2530" s="1">
        <f>学習データ!AD2513*$B$20</f>
        <v>0</v>
      </c>
      <c r="AE2530" s="20"/>
      <c r="AF2530" s="8"/>
      <c r="AG2530" s="8" t="s">
        <v>3</v>
      </c>
      <c r="AH2530" s="35"/>
      <c r="AI2530" s="29"/>
      <c r="AJ2530" s="31"/>
      <c r="AK2530" s="20"/>
      <c r="AL2530" s="20"/>
      <c r="AM2530" s="20"/>
      <c r="AN2530" s="20"/>
      <c r="AO2530" s="20"/>
      <c r="AP2530" s="20"/>
      <c r="AQ2530" s="20"/>
      <c r="AR2530" s="20"/>
      <c r="AS2530" s="20"/>
      <c r="AT2530" s="20"/>
      <c r="AU2530" s="20"/>
      <c r="AV2530" s="20"/>
      <c r="AW2530" s="20"/>
      <c r="AX2530" s="31"/>
      <c r="AY2530" s="31"/>
      <c r="AZ2530" s="31"/>
      <c r="BA2530" s="31"/>
      <c r="BB2530" s="31"/>
      <c r="BC2530" s="31"/>
      <c r="BD2530" s="31"/>
      <c r="BE2530" s="31"/>
      <c r="BF2530" s="31"/>
      <c r="BG2530" s="31"/>
      <c r="BH2530" s="31"/>
      <c r="BI2530" s="20"/>
      <c r="BJ2530" s="31"/>
      <c r="BK2530" s="31"/>
      <c r="BL2530" s="31"/>
      <c r="BM2530" s="31"/>
      <c r="BN2530" s="31"/>
      <c r="BO2530" s="31"/>
      <c r="BP2530" s="31"/>
      <c r="BQ2530" s="31"/>
      <c r="BR2530" s="31"/>
      <c r="BS2530" s="31"/>
      <c r="BT2530" s="31"/>
      <c r="BU2530" s="31"/>
      <c r="BV2530" s="31"/>
      <c r="BW2530" s="31"/>
      <c r="BX2530" s="31"/>
      <c r="BY2530" s="31"/>
      <c r="BZ2530" s="31"/>
      <c r="CA2530" s="31"/>
      <c r="CB2530" s="31"/>
      <c r="CC2530" s="71"/>
      <c r="CD2530" s="8">
        <v>7</v>
      </c>
      <c r="CE2530" s="1">
        <f t="shared" ca="1" si="3486"/>
        <v>0.36026230090474776</v>
      </c>
      <c r="CF2530" s="1">
        <f t="shared" ca="1" si="3487"/>
        <v>0.36026230090474776</v>
      </c>
      <c r="CG2530" s="1">
        <f t="shared" ca="1" si="3488"/>
        <v>0.36026230090474776</v>
      </c>
      <c r="CH2530" s="1">
        <f t="shared" ca="1" si="3489"/>
        <v>0.36026230090474776</v>
      </c>
      <c r="CI2530" s="1">
        <f t="shared" ca="1" si="3490"/>
        <v>0.36026230090474776</v>
      </c>
      <c r="CJ2530" s="1">
        <f t="shared" ca="1" si="3491"/>
        <v>0.36026230090474776</v>
      </c>
      <c r="CK2530" s="1">
        <f t="shared" ca="1" si="3492"/>
        <v>0.36026230090474776</v>
      </c>
      <c r="CL2530" s="25"/>
      <c r="CM2530" s="29"/>
      <c r="CN2530" s="71"/>
      <c r="CO2530" s="8">
        <v>2</v>
      </c>
      <c r="CP2530" s="1">
        <f t="shared" ca="1" si="3493"/>
        <v>0.720328462321841</v>
      </c>
      <c r="CQ2530" s="1">
        <f t="shared" ca="1" si="3493"/>
        <v>0.71798884056861945</v>
      </c>
      <c r="CR2530" s="1">
        <f t="shared" ca="1" si="3493"/>
        <v>0.69449611344557449</v>
      </c>
      <c r="CS2530" s="1">
        <f t="shared" ca="1" si="3493"/>
        <v>0.67744471280624874</v>
      </c>
      <c r="CT2530" s="31"/>
      <c r="CU2530" s="31"/>
      <c r="CV2530" s="31"/>
      <c r="CW2530" s="31"/>
      <c r="CX2530" s="31"/>
      <c r="CY2530" s="31"/>
      <c r="CZ2530" s="29"/>
      <c r="DA2530" s="20"/>
      <c r="DB2530" s="20"/>
      <c r="DC2530" s="20"/>
      <c r="DD2530" s="20"/>
      <c r="DE2530" s="20"/>
      <c r="DF2530" s="20"/>
      <c r="DG2530" s="20"/>
      <c r="DH2530" s="20"/>
      <c r="DI2530" s="25"/>
    </row>
    <row r="2531" spans="1:113" x14ac:dyDescent="0.2">
      <c r="A2531" s="73"/>
      <c r="B2531" s="24">
        <v>18</v>
      </c>
      <c r="C2531" s="1">
        <f>学習データ!C2514*$B$20</f>
        <v>0</v>
      </c>
      <c r="D2531" s="1">
        <f>学習データ!D2514*$B$20</f>
        <v>0</v>
      </c>
      <c r="E2531" s="1">
        <f>学習データ!E2514*$B$20</f>
        <v>0</v>
      </c>
      <c r="F2531" s="1">
        <f>学習データ!F2514*$B$20</f>
        <v>0</v>
      </c>
      <c r="G2531" s="1">
        <f>学習データ!G2514*$B$20</f>
        <v>0</v>
      </c>
      <c r="H2531" s="1">
        <f>学習データ!H2514*$B$20</f>
        <v>0</v>
      </c>
      <c r="I2531" s="1">
        <f>学習データ!I2514*$B$20</f>
        <v>0</v>
      </c>
      <c r="J2531" s="1">
        <f>学習データ!J2514*$B$20</f>
        <v>0</v>
      </c>
      <c r="K2531" s="1">
        <f>学習データ!K2514*$B$20</f>
        <v>0</v>
      </c>
      <c r="L2531" s="1">
        <f>学習データ!L2514*$B$20</f>
        <v>0</v>
      </c>
      <c r="M2531" s="1">
        <f>学習データ!M2514*$B$20</f>
        <v>0</v>
      </c>
      <c r="N2531" s="1">
        <f>学習データ!N2514*$B$20</f>
        <v>0</v>
      </c>
      <c r="O2531" s="1">
        <f>学習データ!O2514*$B$20</f>
        <v>0</v>
      </c>
      <c r="P2531" s="1">
        <f>学習データ!P2514*$B$20</f>
        <v>0</v>
      </c>
      <c r="Q2531" s="1">
        <f>学習データ!Q2514*$B$20</f>
        <v>0.11764705882352941</v>
      </c>
      <c r="R2531" s="1">
        <f>学習データ!R2514*$B$20</f>
        <v>0.99607843137254903</v>
      </c>
      <c r="S2531" s="1">
        <f>学習データ!S2514*$B$20</f>
        <v>0.65490196078431373</v>
      </c>
      <c r="T2531" s="1">
        <f>学習データ!T2514*$B$20</f>
        <v>0</v>
      </c>
      <c r="U2531" s="1">
        <f>学習データ!U2514*$B$20</f>
        <v>0</v>
      </c>
      <c r="V2531" s="1">
        <f>学習データ!V2514*$B$20</f>
        <v>0</v>
      </c>
      <c r="W2531" s="1">
        <f>学習データ!W2514*$B$20</f>
        <v>0</v>
      </c>
      <c r="X2531" s="1">
        <f>学習データ!X2514*$B$20</f>
        <v>0</v>
      </c>
      <c r="Y2531" s="1">
        <f>学習データ!Y2514*$B$20</f>
        <v>0</v>
      </c>
      <c r="Z2531" s="1">
        <f>学習データ!Z2514*$B$20</f>
        <v>0</v>
      </c>
      <c r="AA2531" s="1">
        <f>学習データ!AA2514*$B$20</f>
        <v>0</v>
      </c>
      <c r="AB2531" s="1">
        <f>学習データ!AB2514*$B$20</f>
        <v>0</v>
      </c>
      <c r="AC2531" s="1">
        <f>学習データ!AC2514*$B$20</f>
        <v>0</v>
      </c>
      <c r="AD2531" s="1">
        <f>学習データ!AD2514*$B$20</f>
        <v>0</v>
      </c>
      <c r="AE2531" s="20"/>
      <c r="AF2531" s="8">
        <v>0</v>
      </c>
      <c r="AG2531" s="1">
        <f>IF(学習データ!AG2497=0,1,0)</f>
        <v>0</v>
      </c>
      <c r="AH2531" s="35"/>
      <c r="AI2531" s="29"/>
      <c r="AJ2531" s="31"/>
      <c r="AK2531" s="20"/>
      <c r="AL2531" s="20"/>
      <c r="AM2531" s="20"/>
      <c r="AN2531" s="20"/>
      <c r="AO2531" s="20"/>
      <c r="AP2531" s="20"/>
      <c r="AQ2531" s="20"/>
      <c r="AR2531" s="20"/>
      <c r="AS2531" s="20"/>
      <c r="AT2531" s="20"/>
      <c r="AU2531" s="20"/>
      <c r="AV2531" s="20"/>
      <c r="AW2531" s="20"/>
      <c r="AX2531" s="31"/>
      <c r="AY2531" s="31"/>
      <c r="AZ2531" s="31"/>
      <c r="BA2531" s="31"/>
      <c r="BB2531" s="31"/>
      <c r="BC2531" s="31"/>
      <c r="BD2531" s="31"/>
      <c r="BE2531" s="31"/>
      <c r="BF2531" s="31"/>
      <c r="BG2531" s="31"/>
      <c r="BH2531" s="31"/>
      <c r="BI2531" s="20"/>
      <c r="BJ2531" s="31"/>
      <c r="BK2531" s="31"/>
      <c r="BL2531" s="31"/>
      <c r="BM2531" s="31"/>
      <c r="BN2531" s="31"/>
      <c r="BO2531" s="31"/>
      <c r="BP2531" s="31"/>
      <c r="BQ2531" s="31"/>
      <c r="BR2531" s="31"/>
      <c r="BS2531" s="31"/>
      <c r="BT2531" s="31"/>
      <c r="BU2531" s="31"/>
      <c r="BV2531" s="31"/>
      <c r="BW2531" s="31"/>
      <c r="BX2531" s="31"/>
      <c r="BY2531" s="31"/>
      <c r="BZ2531" s="31"/>
      <c r="CA2531" s="31"/>
      <c r="CB2531" s="31"/>
      <c r="CC2531" s="31"/>
      <c r="CD2531" s="45"/>
      <c r="CE2531" s="45"/>
      <c r="CF2531" s="45"/>
      <c r="CG2531" s="45"/>
      <c r="CH2531" s="45"/>
      <c r="CI2531" s="45"/>
      <c r="CJ2531" s="45"/>
      <c r="CK2531" s="45"/>
      <c r="CL2531" s="25"/>
      <c r="CM2531" s="29"/>
      <c r="CN2531" s="71"/>
      <c r="CO2531" s="8">
        <v>3</v>
      </c>
      <c r="CP2531" s="1">
        <f t="shared" ca="1" si="3493"/>
        <v>0.70399907576764142</v>
      </c>
      <c r="CQ2531" s="1">
        <f t="shared" ca="1" si="3493"/>
        <v>0.69407626230584651</v>
      </c>
      <c r="CR2531" s="1">
        <f t="shared" ca="1" si="3493"/>
        <v>0.67682169253854441</v>
      </c>
      <c r="CS2531" s="1">
        <f t="shared" ca="1" si="3493"/>
        <v>0.66579936384966343</v>
      </c>
      <c r="CT2531" s="31"/>
      <c r="CU2531" s="31"/>
      <c r="CV2531" s="31"/>
      <c r="CW2531" s="31"/>
      <c r="CX2531" s="31"/>
      <c r="CY2531" s="31"/>
      <c r="CZ2531" s="29"/>
      <c r="DA2531" s="20"/>
      <c r="DB2531" s="20"/>
      <c r="DC2531" s="20"/>
      <c r="DD2531" s="20"/>
      <c r="DE2531" s="20"/>
      <c r="DF2531" s="20"/>
      <c r="DG2531" s="20"/>
      <c r="DH2531" s="20"/>
      <c r="DI2531" s="25"/>
    </row>
    <row r="2532" spans="1:113" x14ac:dyDescent="0.2">
      <c r="A2532" s="73"/>
      <c r="B2532" s="24">
        <v>19</v>
      </c>
      <c r="C2532" s="1">
        <f>学習データ!C2515*$B$20</f>
        <v>0</v>
      </c>
      <c r="D2532" s="1">
        <f>学習データ!D2515*$B$20</f>
        <v>0</v>
      </c>
      <c r="E2532" s="1">
        <f>学習データ!E2515*$B$20</f>
        <v>0</v>
      </c>
      <c r="F2532" s="1">
        <f>学習データ!F2515*$B$20</f>
        <v>0</v>
      </c>
      <c r="G2532" s="1">
        <f>学習データ!G2515*$B$20</f>
        <v>0</v>
      </c>
      <c r="H2532" s="1">
        <f>学習データ!H2515*$B$20</f>
        <v>0</v>
      </c>
      <c r="I2532" s="1">
        <f>学習データ!I2515*$B$20</f>
        <v>0</v>
      </c>
      <c r="J2532" s="1">
        <f>学習データ!J2515*$B$20</f>
        <v>0</v>
      </c>
      <c r="K2532" s="1">
        <f>学習データ!K2515*$B$20</f>
        <v>0</v>
      </c>
      <c r="L2532" s="1">
        <f>学習データ!L2515*$B$20</f>
        <v>0</v>
      </c>
      <c r="M2532" s="1">
        <f>学習データ!M2515*$B$20</f>
        <v>0</v>
      </c>
      <c r="N2532" s="1">
        <f>学習データ!N2515*$B$20</f>
        <v>0</v>
      </c>
      <c r="O2532" s="1">
        <f>学習データ!O2515*$B$20</f>
        <v>0</v>
      </c>
      <c r="P2532" s="1">
        <f>学習データ!P2515*$B$20</f>
        <v>0.2196078431372549</v>
      </c>
      <c r="Q2532" s="1">
        <f>学習データ!Q2515*$B$20</f>
        <v>0.69411764705882351</v>
      </c>
      <c r="R2532" s="1">
        <f>学習データ!R2515*$B$20</f>
        <v>0.99607843137254903</v>
      </c>
      <c r="S2532" s="1">
        <f>学習データ!S2515*$B$20</f>
        <v>0.57647058823529407</v>
      </c>
      <c r="T2532" s="1">
        <f>学習データ!T2515*$B$20</f>
        <v>0</v>
      </c>
      <c r="U2532" s="1">
        <f>学習データ!U2515*$B$20</f>
        <v>0</v>
      </c>
      <c r="V2532" s="1">
        <f>学習データ!V2515*$B$20</f>
        <v>0</v>
      </c>
      <c r="W2532" s="1">
        <f>学習データ!W2515*$B$20</f>
        <v>0</v>
      </c>
      <c r="X2532" s="1">
        <f>学習データ!X2515*$B$20</f>
        <v>0</v>
      </c>
      <c r="Y2532" s="1">
        <f>学習データ!Y2515*$B$20</f>
        <v>0</v>
      </c>
      <c r="Z2532" s="1">
        <f>学習データ!Z2515*$B$20</f>
        <v>0</v>
      </c>
      <c r="AA2532" s="1">
        <f>学習データ!AA2515*$B$20</f>
        <v>0</v>
      </c>
      <c r="AB2532" s="1">
        <f>学習データ!AB2515*$B$20</f>
        <v>0</v>
      </c>
      <c r="AC2532" s="1">
        <f>学習データ!AC2515*$B$20</f>
        <v>0</v>
      </c>
      <c r="AD2532" s="1">
        <f>学習データ!AD2515*$B$20</f>
        <v>0</v>
      </c>
      <c r="AE2532" s="20"/>
      <c r="AF2532" s="8">
        <v>1</v>
      </c>
      <c r="AG2532" s="1">
        <f>IF(学習データ!AG2497=1,1,0)</f>
        <v>0</v>
      </c>
      <c r="AH2532" s="35"/>
      <c r="AI2532" s="29"/>
      <c r="AJ2532" s="31"/>
      <c r="AK2532" s="20"/>
      <c r="AL2532" s="20"/>
      <c r="AM2532" s="20"/>
      <c r="AN2532" s="20"/>
      <c r="AO2532" s="20"/>
      <c r="AP2532" s="20"/>
      <c r="AQ2532" s="20"/>
      <c r="AR2532" s="20"/>
      <c r="AS2532" s="20"/>
      <c r="AT2532" s="20"/>
      <c r="AU2532" s="20"/>
      <c r="AV2532" s="20"/>
      <c r="AW2532" s="20"/>
      <c r="AX2532" s="31"/>
      <c r="AY2532" s="31"/>
      <c r="AZ2532" s="31"/>
      <c r="BA2532" s="31"/>
      <c r="BB2532" s="31"/>
      <c r="BC2532" s="31"/>
      <c r="BD2532" s="31"/>
      <c r="BE2532" s="31"/>
      <c r="BF2532" s="31"/>
      <c r="BG2532" s="31"/>
      <c r="BH2532" s="31"/>
      <c r="BI2532" s="20"/>
      <c r="BJ2532" s="31"/>
      <c r="BK2532" s="31"/>
      <c r="BL2532" s="31"/>
      <c r="BM2532" s="31"/>
      <c r="BN2532" s="31"/>
      <c r="BO2532" s="31"/>
      <c r="BP2532" s="31"/>
      <c r="BQ2532" s="31"/>
      <c r="BR2532" s="31"/>
      <c r="BS2532" s="31"/>
      <c r="BT2532" s="31"/>
      <c r="BU2532" s="31"/>
      <c r="BV2532" s="31"/>
      <c r="BW2532" s="31"/>
      <c r="BX2532" s="31"/>
      <c r="BY2532" s="31"/>
      <c r="BZ2532" s="31"/>
      <c r="CA2532" s="31"/>
      <c r="CB2532" s="31"/>
      <c r="CC2532" s="31"/>
      <c r="CD2532" s="20" t="s">
        <v>28</v>
      </c>
      <c r="CE2532" s="20"/>
      <c r="CF2532" s="20"/>
      <c r="CG2532" s="20"/>
      <c r="CH2532" s="20"/>
      <c r="CI2532" s="20"/>
      <c r="CJ2532" s="20"/>
      <c r="CK2532" s="20"/>
      <c r="CL2532" s="25"/>
      <c r="CM2532" s="29"/>
      <c r="CN2532" s="71"/>
      <c r="CO2532" s="8">
        <v>4</v>
      </c>
      <c r="CP2532" s="1">
        <f t="shared" ca="1" si="3493"/>
        <v>0.67754651059493765</v>
      </c>
      <c r="CQ2532" s="1">
        <f t="shared" ca="1" si="3493"/>
        <v>0.67578816523208796</v>
      </c>
      <c r="CR2532" s="1">
        <f t="shared" ca="1" si="3493"/>
        <v>0.66761293192737137</v>
      </c>
      <c r="CS2532" s="1">
        <f t="shared" ca="1" si="3493"/>
        <v>0.65838258903551361</v>
      </c>
      <c r="CT2532" s="31"/>
      <c r="CU2532" s="31"/>
      <c r="CV2532" s="31"/>
      <c r="CW2532" s="31"/>
      <c r="CX2532" s="31"/>
      <c r="CY2532" s="31"/>
      <c r="CZ2532" s="29"/>
      <c r="DA2532" s="20"/>
      <c r="DB2532" s="20"/>
      <c r="DC2532" s="20"/>
      <c r="DD2532" s="20"/>
      <c r="DE2532" s="20"/>
      <c r="DF2532" s="20"/>
      <c r="DG2532" s="20"/>
      <c r="DH2532" s="20"/>
      <c r="DI2532" s="25"/>
    </row>
    <row r="2533" spans="1:113" x14ac:dyDescent="0.2">
      <c r="A2533" s="73"/>
      <c r="B2533" s="24">
        <v>20</v>
      </c>
      <c r="C2533" s="1">
        <f>学習データ!C2516*$B$20</f>
        <v>0</v>
      </c>
      <c r="D2533" s="1">
        <f>学習データ!D2516*$B$20</f>
        <v>0</v>
      </c>
      <c r="E2533" s="1">
        <f>学習データ!E2516*$B$20</f>
        <v>0</v>
      </c>
      <c r="F2533" s="1">
        <f>学習データ!F2516*$B$20</f>
        <v>0</v>
      </c>
      <c r="G2533" s="1">
        <f>学習データ!G2516*$B$20</f>
        <v>0</v>
      </c>
      <c r="H2533" s="1">
        <f>学習データ!H2516*$B$20</f>
        <v>0</v>
      </c>
      <c r="I2533" s="1">
        <f>学習データ!I2516*$B$20</f>
        <v>0</v>
      </c>
      <c r="J2533" s="1">
        <f>学習データ!J2516*$B$20</f>
        <v>0</v>
      </c>
      <c r="K2533" s="1">
        <f>学習データ!K2516*$B$20</f>
        <v>0</v>
      </c>
      <c r="L2533" s="1">
        <f>学習データ!L2516*$B$20</f>
        <v>0</v>
      </c>
      <c r="M2533" s="1">
        <f>学習データ!M2516*$B$20</f>
        <v>0.31372549019607843</v>
      </c>
      <c r="N2533" s="1">
        <f>学習データ!N2516*$B$20</f>
        <v>0.3529411764705882</v>
      </c>
      <c r="O2533" s="1">
        <f>学習データ!O2516*$B$20</f>
        <v>0.87450980392156863</v>
      </c>
      <c r="P2533" s="1">
        <f>学習データ!P2516*$B$20</f>
        <v>0.96470588235294119</v>
      </c>
      <c r="Q2533" s="1">
        <f>学習データ!Q2516*$B$20</f>
        <v>0.99215686274509807</v>
      </c>
      <c r="R2533" s="1">
        <f>学習データ!R2516*$B$20</f>
        <v>0.68235294117647061</v>
      </c>
      <c r="S2533" s="1">
        <f>学習データ!S2516*$B$20</f>
        <v>0.17254901960784313</v>
      </c>
      <c r="T2533" s="1">
        <f>学習データ!T2516*$B$20</f>
        <v>0</v>
      </c>
      <c r="U2533" s="1">
        <f>学習データ!U2516*$B$20</f>
        <v>0</v>
      </c>
      <c r="V2533" s="1">
        <f>学習データ!V2516*$B$20</f>
        <v>0</v>
      </c>
      <c r="W2533" s="1">
        <f>学習データ!W2516*$B$20</f>
        <v>0</v>
      </c>
      <c r="X2533" s="1">
        <f>学習データ!X2516*$B$20</f>
        <v>0</v>
      </c>
      <c r="Y2533" s="1">
        <f>学習データ!Y2516*$B$20</f>
        <v>0</v>
      </c>
      <c r="Z2533" s="1">
        <f>学習データ!Z2516*$B$20</f>
        <v>0</v>
      </c>
      <c r="AA2533" s="1">
        <f>学習データ!AA2516*$B$20</f>
        <v>0</v>
      </c>
      <c r="AB2533" s="1">
        <f>学習データ!AB2516*$B$20</f>
        <v>0</v>
      </c>
      <c r="AC2533" s="1">
        <f>学習データ!AC2516*$B$20</f>
        <v>0</v>
      </c>
      <c r="AD2533" s="1">
        <f>学習データ!AD2516*$B$20</f>
        <v>0</v>
      </c>
      <c r="AE2533" s="20"/>
      <c r="AF2533" s="8">
        <v>2</v>
      </c>
      <c r="AG2533" s="1">
        <f>IF(学習データ!AG2497=2,1,0)</f>
        <v>0</v>
      </c>
      <c r="AH2533" s="35"/>
      <c r="AI2533" s="29"/>
      <c r="AJ2533" s="31"/>
      <c r="AK2533" s="20"/>
      <c r="AL2533" s="20"/>
      <c r="AM2533" s="20"/>
      <c r="AN2533" s="20"/>
      <c r="AO2533" s="20"/>
      <c r="AP2533" s="20"/>
      <c r="AQ2533" s="20"/>
      <c r="AR2533" s="20"/>
      <c r="AS2533" s="20"/>
      <c r="AT2533" s="20"/>
      <c r="AU2533" s="20"/>
      <c r="AV2533" s="20"/>
      <c r="AW2533" s="20"/>
      <c r="AX2533" s="31"/>
      <c r="AY2533" s="31"/>
      <c r="AZ2533" s="31"/>
      <c r="BA2533" s="31"/>
      <c r="BB2533" s="31"/>
      <c r="BC2533" s="31"/>
      <c r="BD2533" s="31"/>
      <c r="BE2533" s="31"/>
      <c r="BF2533" s="31"/>
      <c r="BG2533" s="31"/>
      <c r="BH2533" s="31"/>
      <c r="BI2533" s="20"/>
      <c r="BJ2533" s="31"/>
      <c r="BK2533" s="31"/>
      <c r="BL2533" s="31"/>
      <c r="BM2533" s="31"/>
      <c r="BN2533" s="31"/>
      <c r="BO2533" s="31"/>
      <c r="BP2533" s="31"/>
      <c r="BQ2533" s="31"/>
      <c r="BR2533" s="31"/>
      <c r="BS2533" s="31"/>
      <c r="BT2533" s="31"/>
      <c r="BU2533" s="31"/>
      <c r="BV2533" s="31"/>
      <c r="BW2533" s="31"/>
      <c r="BX2533" s="31"/>
      <c r="BY2533" s="31"/>
      <c r="BZ2533" s="31"/>
      <c r="CA2533" s="31"/>
      <c r="CB2533" s="31"/>
      <c r="CC2533" s="71">
        <v>3</v>
      </c>
      <c r="CD2533" s="8">
        <v>0</v>
      </c>
      <c r="CE2533" s="8">
        <v>1</v>
      </c>
      <c r="CF2533" s="8">
        <v>2</v>
      </c>
      <c r="CG2533" s="8">
        <v>3</v>
      </c>
      <c r="CH2533" s="8">
        <v>4</v>
      </c>
      <c r="CI2533" s="8">
        <v>5</v>
      </c>
      <c r="CJ2533" s="8">
        <v>6</v>
      </c>
      <c r="CK2533" s="8">
        <v>7</v>
      </c>
      <c r="CL2533" s="25"/>
      <c r="CM2533" s="29"/>
      <c r="CN2533" s="32"/>
      <c r="CO2533" s="31"/>
      <c r="CP2533" s="31"/>
      <c r="CQ2533" s="31"/>
      <c r="CR2533" s="31"/>
      <c r="CS2533" s="31"/>
      <c r="CT2533" s="31"/>
      <c r="CU2533" s="31"/>
      <c r="CV2533" s="31"/>
      <c r="CW2533" s="31"/>
      <c r="CX2533" s="31"/>
      <c r="CY2533" s="31"/>
      <c r="CZ2533" s="29"/>
      <c r="DA2533" s="20"/>
      <c r="DB2533" s="20"/>
      <c r="DC2533" s="20"/>
      <c r="DD2533" s="20"/>
      <c r="DE2533" s="20"/>
      <c r="DF2533" s="20"/>
      <c r="DG2533" s="20"/>
      <c r="DH2533" s="20"/>
      <c r="DI2533" s="25"/>
    </row>
    <row r="2534" spans="1:113" x14ac:dyDescent="0.2">
      <c r="A2534" s="73"/>
      <c r="B2534" s="24">
        <v>21</v>
      </c>
      <c r="C2534" s="1">
        <f>学習データ!C2517*$B$20</f>
        <v>0</v>
      </c>
      <c r="D2534" s="1">
        <f>学習データ!D2517*$B$20</f>
        <v>0</v>
      </c>
      <c r="E2534" s="1">
        <f>学習データ!E2517*$B$20</f>
        <v>0</v>
      </c>
      <c r="F2534" s="1">
        <f>学習データ!F2517*$B$20</f>
        <v>0</v>
      </c>
      <c r="G2534" s="1">
        <f>学習データ!G2517*$B$20</f>
        <v>0</v>
      </c>
      <c r="H2534" s="1">
        <f>学習データ!H2517*$B$20</f>
        <v>0.78431372549019607</v>
      </c>
      <c r="I2534" s="1">
        <f>学習データ!I2517*$B$20</f>
        <v>0.85882352941176465</v>
      </c>
      <c r="J2534" s="1">
        <f>学習データ!J2517*$B$20</f>
        <v>0.74117647058823533</v>
      </c>
      <c r="K2534" s="1">
        <f>学習データ!K2517*$B$20</f>
        <v>0.99607843137254903</v>
      </c>
      <c r="L2534" s="1">
        <f>学習データ!L2517*$B$20</f>
        <v>0.99607843137254903</v>
      </c>
      <c r="M2534" s="1">
        <f>学習データ!M2517*$B$20</f>
        <v>1</v>
      </c>
      <c r="N2534" s="1">
        <f>学習データ!N2517*$B$20</f>
        <v>0.99607843137254903</v>
      </c>
      <c r="O2534" s="1">
        <f>学習データ!O2517*$B$20</f>
        <v>0.94509803921568625</v>
      </c>
      <c r="P2534" s="1">
        <f>学習データ!P2517*$B$20</f>
        <v>0.85490196078431369</v>
      </c>
      <c r="Q2534" s="1">
        <f>学習データ!Q2517*$B$20</f>
        <v>0.43137254901960786</v>
      </c>
      <c r="R2534" s="1">
        <f>学習データ!R2517*$B$20</f>
        <v>0</v>
      </c>
      <c r="S2534" s="1">
        <f>学習データ!S2517*$B$20</f>
        <v>0</v>
      </c>
      <c r="T2534" s="1">
        <f>学習データ!T2517*$B$20</f>
        <v>0</v>
      </c>
      <c r="U2534" s="1">
        <f>学習データ!U2517*$B$20</f>
        <v>0</v>
      </c>
      <c r="V2534" s="1">
        <f>学習データ!V2517*$B$20</f>
        <v>0</v>
      </c>
      <c r="W2534" s="1">
        <f>学習データ!W2517*$B$20</f>
        <v>0</v>
      </c>
      <c r="X2534" s="1">
        <f>学習データ!X2517*$B$20</f>
        <v>0</v>
      </c>
      <c r="Y2534" s="1">
        <f>学習データ!Y2517*$B$20</f>
        <v>0</v>
      </c>
      <c r="Z2534" s="1">
        <f>学習データ!Z2517*$B$20</f>
        <v>0</v>
      </c>
      <c r="AA2534" s="1">
        <f>学習データ!AA2517*$B$20</f>
        <v>0</v>
      </c>
      <c r="AB2534" s="1">
        <f>学習データ!AB2517*$B$20</f>
        <v>0</v>
      </c>
      <c r="AC2534" s="1">
        <f>学習データ!AC2517*$B$20</f>
        <v>0</v>
      </c>
      <c r="AD2534" s="1">
        <f>学習データ!AD2517*$B$20</f>
        <v>0</v>
      </c>
      <c r="AE2534" s="20"/>
      <c r="AF2534" s="8">
        <v>3</v>
      </c>
      <c r="AG2534" s="1">
        <f>IF(学習データ!AG2497=3,1,0)</f>
        <v>0</v>
      </c>
      <c r="AH2534" s="35"/>
      <c r="AI2534" s="29"/>
      <c r="AJ2534" s="31"/>
      <c r="AK2534" s="20"/>
      <c r="AL2534" s="20"/>
      <c r="AM2534" s="20"/>
      <c r="AN2534" s="20"/>
      <c r="AO2534" s="20"/>
      <c r="AP2534" s="20"/>
      <c r="AQ2534" s="20"/>
      <c r="AR2534" s="20"/>
      <c r="AS2534" s="20"/>
      <c r="AT2534" s="20"/>
      <c r="AU2534" s="20"/>
      <c r="AV2534" s="20"/>
      <c r="AW2534" s="20"/>
      <c r="AX2534" s="31"/>
      <c r="AY2534" s="31"/>
      <c r="AZ2534" s="31"/>
      <c r="BA2534" s="31"/>
      <c r="BB2534" s="31"/>
      <c r="BC2534" s="31"/>
      <c r="BD2534" s="31"/>
      <c r="BE2534" s="31"/>
      <c r="BF2534" s="31"/>
      <c r="BG2534" s="31"/>
      <c r="BH2534" s="31"/>
      <c r="BI2534" s="20"/>
      <c r="BJ2534" s="31"/>
      <c r="BK2534" s="31"/>
      <c r="BL2534" s="31"/>
      <c r="BM2534" s="31"/>
      <c r="BN2534" s="31"/>
      <c r="BO2534" s="31"/>
      <c r="BP2534" s="31"/>
      <c r="BQ2534" s="31"/>
      <c r="BR2534" s="31"/>
      <c r="BS2534" s="31"/>
      <c r="BT2534" s="31"/>
      <c r="BU2534" s="31"/>
      <c r="BV2534" s="31"/>
      <c r="BW2534" s="31"/>
      <c r="BX2534" s="31"/>
      <c r="BY2534" s="31"/>
      <c r="BZ2534" s="31"/>
      <c r="CA2534" s="31"/>
      <c r="CB2534" s="31"/>
      <c r="CC2534" s="71"/>
      <c r="CD2534" s="8">
        <v>1</v>
      </c>
      <c r="CE2534" s="1">
        <f t="shared" ref="CE2534:CE2540" ca="1" si="3494">MAX(OFFSET(BO2514,$BN2513,BN$23,2,2))*$CD$20</f>
        <v>0.45758674972675339</v>
      </c>
      <c r="CF2534" s="1">
        <f t="shared" ref="CF2534:CF2540" ca="1" si="3495">MAX(OFFSET(BP2514,$BN2513,BO$23,2,2))*$CD$20</f>
        <v>0.45758674972675339</v>
      </c>
      <c r="CG2534" s="1">
        <f t="shared" ref="CG2534:CG2540" ca="1" si="3496">MAX(OFFSET(BQ2514,$BN2513,BP$23,2,2))*$CD$20</f>
        <v>0.45758674972675339</v>
      </c>
      <c r="CH2534" s="1">
        <f t="shared" ref="CH2534:CH2540" ca="1" si="3497">MAX(OFFSET(BR2514,$BN2513,BQ$23,2,2))*$CD$20</f>
        <v>0.45758674972675339</v>
      </c>
      <c r="CI2534" s="1">
        <f t="shared" ref="CI2534:CI2540" ca="1" si="3498">MAX(OFFSET(BS2514,$BN2513,BR$23,2,2))*$CD$20</f>
        <v>0.45758674972675339</v>
      </c>
      <c r="CJ2534" s="1">
        <f t="shared" ref="CJ2534:CJ2540" ca="1" si="3499">MAX(OFFSET(BT2514,$BN2513,BS$23,2,2))*$CD$20</f>
        <v>0.45758674972675339</v>
      </c>
      <c r="CK2534" s="1">
        <f t="shared" ref="CK2534:CK2540" ca="1" si="3500">MAX(OFFSET(BU2514,$BN2513,BT$23,2,2))*$CD$20</f>
        <v>0.45758674972675339</v>
      </c>
      <c r="CL2534" s="25"/>
      <c r="CM2534" s="29"/>
      <c r="CN2534" s="31"/>
      <c r="CO2534" s="31"/>
      <c r="CP2534" s="31"/>
      <c r="CQ2534" s="31"/>
      <c r="CR2534" s="31"/>
      <c r="CS2534" s="31"/>
      <c r="CT2534" s="31"/>
      <c r="CU2534" s="31"/>
      <c r="CV2534" s="31"/>
      <c r="CW2534" s="31"/>
      <c r="CX2534" s="31"/>
      <c r="CY2534" s="31"/>
      <c r="CZ2534" s="29"/>
      <c r="DA2534" s="20"/>
      <c r="DB2534" s="20"/>
      <c r="DC2534" s="20"/>
      <c r="DD2534" s="20"/>
      <c r="DE2534" s="20"/>
      <c r="DF2534" s="20"/>
      <c r="DG2534" s="20"/>
      <c r="DH2534" s="20"/>
      <c r="DI2534" s="25"/>
    </row>
    <row r="2535" spans="1:113" x14ac:dyDescent="0.2">
      <c r="A2535" s="73"/>
      <c r="B2535" s="24">
        <v>22</v>
      </c>
      <c r="C2535" s="1">
        <f>学習データ!C2518*$B$20</f>
        <v>0</v>
      </c>
      <c r="D2535" s="1">
        <f>学習データ!D2518*$B$20</f>
        <v>0</v>
      </c>
      <c r="E2535" s="1">
        <f>学習データ!E2518*$B$20</f>
        <v>0</v>
      </c>
      <c r="F2535" s="1">
        <f>学習データ!F2518*$B$20</f>
        <v>0</v>
      </c>
      <c r="G2535" s="1">
        <f>学習データ!G2518*$B$20</f>
        <v>0</v>
      </c>
      <c r="H2535" s="1">
        <f>学習データ!H2518*$B$20</f>
        <v>0.17254901960784313</v>
      </c>
      <c r="I2535" s="1">
        <f>学習データ!I2518*$B$20</f>
        <v>0.28627450980392155</v>
      </c>
      <c r="J2535" s="1">
        <f>学習データ!J2518*$B$20</f>
        <v>0.55686274509803924</v>
      </c>
      <c r="K2535" s="1">
        <f>学習データ!K2518*$B$20</f>
        <v>0.55686274509803924</v>
      </c>
      <c r="L2535" s="1">
        <f>学習データ!L2518*$B$20</f>
        <v>0.55686274509803924</v>
      </c>
      <c r="M2535" s="1">
        <f>学習データ!M2518*$B$20</f>
        <v>0.55686274509803924</v>
      </c>
      <c r="N2535" s="1">
        <f>学習データ!N2518*$B$20</f>
        <v>0.32549019607843138</v>
      </c>
      <c r="O2535" s="1">
        <f>学習データ!O2518*$B$20</f>
        <v>4.7058823529411764E-2</v>
      </c>
      <c r="P2535" s="1">
        <f>学習データ!P2518*$B$20</f>
        <v>0</v>
      </c>
      <c r="Q2535" s="1">
        <f>学習データ!Q2518*$B$20</f>
        <v>0</v>
      </c>
      <c r="R2535" s="1">
        <f>学習データ!R2518*$B$20</f>
        <v>0</v>
      </c>
      <c r="S2535" s="1">
        <f>学習データ!S2518*$B$20</f>
        <v>0</v>
      </c>
      <c r="T2535" s="1">
        <f>学習データ!T2518*$B$20</f>
        <v>0</v>
      </c>
      <c r="U2535" s="1">
        <f>学習データ!U2518*$B$20</f>
        <v>0</v>
      </c>
      <c r="V2535" s="1">
        <f>学習データ!V2518*$B$20</f>
        <v>0</v>
      </c>
      <c r="W2535" s="1">
        <f>学習データ!W2518*$B$20</f>
        <v>0</v>
      </c>
      <c r="X2535" s="1">
        <f>学習データ!X2518*$B$20</f>
        <v>0</v>
      </c>
      <c r="Y2535" s="1">
        <f>学習データ!Y2518*$B$20</f>
        <v>0</v>
      </c>
      <c r="Z2535" s="1">
        <f>学習データ!Z2518*$B$20</f>
        <v>0</v>
      </c>
      <c r="AA2535" s="1">
        <f>学習データ!AA2518*$B$20</f>
        <v>0</v>
      </c>
      <c r="AB2535" s="1">
        <f>学習データ!AB2518*$B$20</f>
        <v>0</v>
      </c>
      <c r="AC2535" s="1">
        <f>学習データ!AC2518*$B$20</f>
        <v>0</v>
      </c>
      <c r="AD2535" s="1">
        <f>学習データ!AD2518*$B$20</f>
        <v>0</v>
      </c>
      <c r="AE2535" s="20"/>
      <c r="AF2535" s="8">
        <v>4</v>
      </c>
      <c r="AG2535" s="1">
        <f>IF(学習データ!AG2497=4,1,0)</f>
        <v>0</v>
      </c>
      <c r="AH2535" s="35"/>
      <c r="AI2535" s="29"/>
      <c r="AJ2535" s="31"/>
      <c r="AK2535" s="20"/>
      <c r="AL2535" s="20"/>
      <c r="AM2535" s="20"/>
      <c r="AN2535" s="20"/>
      <c r="AO2535" s="20"/>
      <c r="AP2535" s="20"/>
      <c r="AQ2535" s="20"/>
      <c r="AR2535" s="20"/>
      <c r="AS2535" s="20"/>
      <c r="AT2535" s="20"/>
      <c r="AU2535" s="20"/>
      <c r="AV2535" s="20"/>
      <c r="AW2535" s="20"/>
      <c r="AX2535" s="31"/>
      <c r="AY2535" s="31"/>
      <c r="AZ2535" s="31"/>
      <c r="BA2535" s="31"/>
      <c r="BB2535" s="31"/>
      <c r="BC2535" s="31"/>
      <c r="BD2535" s="31"/>
      <c r="BE2535" s="31"/>
      <c r="BF2535" s="31"/>
      <c r="BG2535" s="31"/>
      <c r="BH2535" s="31"/>
      <c r="BI2535" s="20"/>
      <c r="BJ2535" s="31"/>
      <c r="BK2535" s="31"/>
      <c r="BL2535" s="31"/>
      <c r="BM2535" s="31"/>
      <c r="BN2535" s="31"/>
      <c r="BO2535" s="31"/>
      <c r="BP2535" s="31"/>
      <c r="BQ2535" s="31"/>
      <c r="BR2535" s="31"/>
      <c r="BS2535" s="31"/>
      <c r="BT2535" s="31"/>
      <c r="BU2535" s="31"/>
      <c r="BV2535" s="31"/>
      <c r="BW2535" s="31"/>
      <c r="BX2535" s="31"/>
      <c r="BY2535" s="31"/>
      <c r="BZ2535" s="31"/>
      <c r="CA2535" s="31"/>
      <c r="CB2535" s="31"/>
      <c r="CC2535" s="71"/>
      <c r="CD2535" s="8">
        <v>2</v>
      </c>
      <c r="CE2535" s="1">
        <f t="shared" ca="1" si="3494"/>
        <v>0.45758674972675339</v>
      </c>
      <c r="CF2535" s="1">
        <f t="shared" ca="1" si="3495"/>
        <v>0.45758674972675339</v>
      </c>
      <c r="CG2535" s="1">
        <f t="shared" ca="1" si="3496"/>
        <v>0.57507058360255847</v>
      </c>
      <c r="CH2535" s="1">
        <f t="shared" ca="1" si="3497"/>
        <v>0.68944831164611875</v>
      </c>
      <c r="CI2535" s="1">
        <f t="shared" ca="1" si="3498"/>
        <v>0.69171346844567927</v>
      </c>
      <c r="CJ2535" s="1">
        <f t="shared" ca="1" si="3499"/>
        <v>0.6150521085144004</v>
      </c>
      <c r="CK2535" s="1">
        <f t="shared" ca="1" si="3500"/>
        <v>0.4780851940959791</v>
      </c>
      <c r="CL2535" s="25"/>
      <c r="CM2535" s="29"/>
      <c r="CN2535" s="31"/>
      <c r="CO2535" s="31"/>
      <c r="CP2535" s="31"/>
      <c r="CQ2535" s="31"/>
      <c r="CR2535" s="31"/>
      <c r="CS2535" s="31"/>
      <c r="CT2535" s="20"/>
      <c r="CU2535" s="20"/>
      <c r="CV2535" s="20"/>
      <c r="CW2535" s="20"/>
      <c r="CX2535" s="20"/>
      <c r="CY2535" s="20"/>
      <c r="CZ2535" s="29"/>
      <c r="DA2535" s="20"/>
      <c r="DB2535" s="20"/>
      <c r="DC2535" s="20"/>
      <c r="DD2535" s="20"/>
      <c r="DE2535" s="20"/>
      <c r="DF2535" s="20"/>
      <c r="DG2535" s="20"/>
      <c r="DH2535" s="20"/>
      <c r="DI2535" s="25"/>
    </row>
    <row r="2536" spans="1:113" x14ac:dyDescent="0.2">
      <c r="A2536" s="73"/>
      <c r="B2536" s="24">
        <v>23</v>
      </c>
      <c r="C2536" s="1">
        <f>学習データ!C2519*$B$20</f>
        <v>0</v>
      </c>
      <c r="D2536" s="1">
        <f>学習データ!D2519*$B$20</f>
        <v>0</v>
      </c>
      <c r="E2536" s="1">
        <f>学習データ!E2519*$B$20</f>
        <v>0</v>
      </c>
      <c r="F2536" s="1">
        <f>学習データ!F2519*$B$20</f>
        <v>0</v>
      </c>
      <c r="G2536" s="1">
        <f>学習データ!G2519*$B$20</f>
        <v>0</v>
      </c>
      <c r="H2536" s="1">
        <f>学習データ!H2519*$B$20</f>
        <v>0</v>
      </c>
      <c r="I2536" s="1">
        <f>学習データ!I2519*$B$20</f>
        <v>0</v>
      </c>
      <c r="J2536" s="1">
        <f>学習データ!J2519*$B$20</f>
        <v>0</v>
      </c>
      <c r="K2536" s="1">
        <f>学習データ!K2519*$B$20</f>
        <v>0</v>
      </c>
      <c r="L2536" s="1">
        <f>学習データ!L2519*$B$20</f>
        <v>0</v>
      </c>
      <c r="M2536" s="1">
        <f>学習データ!M2519*$B$20</f>
        <v>0</v>
      </c>
      <c r="N2536" s="1">
        <f>学習データ!N2519*$B$20</f>
        <v>0</v>
      </c>
      <c r="O2536" s="1">
        <f>学習データ!O2519*$B$20</f>
        <v>0</v>
      </c>
      <c r="P2536" s="1">
        <f>学習データ!P2519*$B$20</f>
        <v>0</v>
      </c>
      <c r="Q2536" s="1">
        <f>学習データ!Q2519*$B$20</f>
        <v>0</v>
      </c>
      <c r="R2536" s="1">
        <f>学習データ!R2519*$B$20</f>
        <v>0</v>
      </c>
      <c r="S2536" s="1">
        <f>学習データ!S2519*$B$20</f>
        <v>0</v>
      </c>
      <c r="T2536" s="1">
        <f>学習データ!T2519*$B$20</f>
        <v>0</v>
      </c>
      <c r="U2536" s="1">
        <f>学習データ!U2519*$B$20</f>
        <v>0</v>
      </c>
      <c r="V2536" s="1">
        <f>学習データ!V2519*$B$20</f>
        <v>0</v>
      </c>
      <c r="W2536" s="1">
        <f>学習データ!W2519*$B$20</f>
        <v>0</v>
      </c>
      <c r="X2536" s="1">
        <f>学習データ!X2519*$B$20</f>
        <v>0</v>
      </c>
      <c r="Y2536" s="1">
        <f>学習データ!Y2519*$B$20</f>
        <v>0</v>
      </c>
      <c r="Z2536" s="1">
        <f>学習データ!Z2519*$B$20</f>
        <v>0</v>
      </c>
      <c r="AA2536" s="1">
        <f>学習データ!AA2519*$B$20</f>
        <v>0</v>
      </c>
      <c r="AB2536" s="1">
        <f>学習データ!AB2519*$B$20</f>
        <v>0</v>
      </c>
      <c r="AC2536" s="1">
        <f>学習データ!AC2519*$B$20</f>
        <v>0</v>
      </c>
      <c r="AD2536" s="1">
        <f>学習データ!AD2519*$B$20</f>
        <v>0</v>
      </c>
      <c r="AE2536" s="20"/>
      <c r="AF2536" s="8">
        <v>5</v>
      </c>
      <c r="AG2536" s="1">
        <f>IF(学習データ!AG2497=5,1,0)</f>
        <v>1</v>
      </c>
      <c r="AH2536" s="35"/>
      <c r="AI2536" s="29"/>
      <c r="AJ2536" s="31"/>
      <c r="AK2536" s="20"/>
      <c r="AL2536" s="20"/>
      <c r="AM2536" s="20"/>
      <c r="AN2536" s="20"/>
      <c r="AO2536" s="20"/>
      <c r="AP2536" s="20"/>
      <c r="AQ2536" s="20"/>
      <c r="AR2536" s="20"/>
      <c r="AS2536" s="20"/>
      <c r="AT2536" s="20"/>
      <c r="AU2536" s="20"/>
      <c r="AV2536" s="20"/>
      <c r="AW2536" s="20"/>
      <c r="AX2536" s="31"/>
      <c r="AY2536" s="31"/>
      <c r="AZ2536" s="31"/>
      <c r="BA2536" s="31"/>
      <c r="BB2536" s="31"/>
      <c r="BC2536" s="31"/>
      <c r="BD2536" s="31"/>
      <c r="BE2536" s="31"/>
      <c r="BF2536" s="31"/>
      <c r="BG2536" s="31"/>
      <c r="BH2536" s="31"/>
      <c r="BI2536" s="20"/>
      <c r="BJ2536" s="31"/>
      <c r="BK2536" s="31"/>
      <c r="BL2536" s="31"/>
      <c r="BM2536" s="31"/>
      <c r="BN2536" s="31"/>
      <c r="BO2536" s="31"/>
      <c r="BP2536" s="31"/>
      <c r="BQ2536" s="31"/>
      <c r="BR2536" s="31"/>
      <c r="BS2536" s="31"/>
      <c r="BT2536" s="31"/>
      <c r="BU2536" s="31"/>
      <c r="BV2536" s="31"/>
      <c r="BW2536" s="31"/>
      <c r="BX2536" s="31"/>
      <c r="BY2536" s="31"/>
      <c r="BZ2536" s="31"/>
      <c r="CA2536" s="31"/>
      <c r="CB2536" s="31"/>
      <c r="CC2536" s="71"/>
      <c r="CD2536" s="8">
        <v>3</v>
      </c>
      <c r="CE2536" s="1">
        <f t="shared" ca="1" si="3494"/>
        <v>0.45758674972675339</v>
      </c>
      <c r="CF2536" s="1">
        <f t="shared" ca="1" si="3495"/>
        <v>0.57597877353265658</v>
      </c>
      <c r="CG2536" s="1">
        <f t="shared" ca="1" si="3496"/>
        <v>0.74513688906542896</v>
      </c>
      <c r="CH2536" s="1">
        <f t="shared" ca="1" si="3497"/>
        <v>0.70367802997842144</v>
      </c>
      <c r="CI2536" s="1">
        <f t="shared" ca="1" si="3498"/>
        <v>0.66685238063999841</v>
      </c>
      <c r="CJ2536" s="1">
        <f t="shared" ca="1" si="3499"/>
        <v>0.63964136807391736</v>
      </c>
      <c r="CK2536" s="1">
        <f t="shared" ca="1" si="3500"/>
        <v>0.49300945330397394</v>
      </c>
      <c r="CL2536" s="25"/>
      <c r="CM2536" s="29"/>
      <c r="CN2536" s="31"/>
      <c r="CO2536" s="31"/>
      <c r="CP2536" s="31"/>
      <c r="CQ2536" s="31"/>
      <c r="CR2536" s="31"/>
      <c r="CS2536" s="31"/>
      <c r="CT2536" s="20"/>
      <c r="CU2536" s="20"/>
      <c r="CV2536" s="20"/>
      <c r="CW2536" s="20"/>
      <c r="CX2536" s="20"/>
      <c r="CY2536" s="20"/>
      <c r="CZ2536" s="29"/>
      <c r="DA2536" s="20"/>
      <c r="DB2536" s="20"/>
      <c r="DC2536" s="20"/>
      <c r="DD2536" s="20"/>
      <c r="DE2536" s="20"/>
      <c r="DF2536" s="20"/>
      <c r="DG2536" s="20"/>
      <c r="DH2536" s="20"/>
      <c r="DI2536" s="25"/>
    </row>
    <row r="2537" spans="1:113" x14ac:dyDescent="0.2">
      <c r="A2537" s="73"/>
      <c r="B2537" s="24">
        <v>24</v>
      </c>
      <c r="C2537" s="1">
        <f>学習データ!C2520*$B$20</f>
        <v>0</v>
      </c>
      <c r="D2537" s="1">
        <f>学習データ!D2520*$B$20</f>
        <v>0</v>
      </c>
      <c r="E2537" s="1">
        <f>学習データ!E2520*$B$20</f>
        <v>0</v>
      </c>
      <c r="F2537" s="1">
        <f>学習データ!F2520*$B$20</f>
        <v>0</v>
      </c>
      <c r="G2537" s="1">
        <f>学習データ!G2520*$B$20</f>
        <v>0</v>
      </c>
      <c r="H2537" s="1">
        <f>学習データ!H2520*$B$20</f>
        <v>0</v>
      </c>
      <c r="I2537" s="1">
        <f>学習データ!I2520*$B$20</f>
        <v>0</v>
      </c>
      <c r="J2537" s="1">
        <f>学習データ!J2520*$B$20</f>
        <v>0</v>
      </c>
      <c r="K2537" s="1">
        <f>学習データ!K2520*$B$20</f>
        <v>0</v>
      </c>
      <c r="L2537" s="1">
        <f>学習データ!L2520*$B$20</f>
        <v>0</v>
      </c>
      <c r="M2537" s="1">
        <f>学習データ!M2520*$B$20</f>
        <v>0</v>
      </c>
      <c r="N2537" s="1">
        <f>学習データ!N2520*$B$20</f>
        <v>0</v>
      </c>
      <c r="O2537" s="1">
        <f>学習データ!O2520*$B$20</f>
        <v>0</v>
      </c>
      <c r="P2537" s="1">
        <f>学習データ!P2520*$B$20</f>
        <v>0</v>
      </c>
      <c r="Q2537" s="1">
        <f>学習データ!Q2520*$B$20</f>
        <v>0</v>
      </c>
      <c r="R2537" s="1">
        <f>学習データ!R2520*$B$20</f>
        <v>0</v>
      </c>
      <c r="S2537" s="1">
        <f>学習データ!S2520*$B$20</f>
        <v>0</v>
      </c>
      <c r="T2537" s="1">
        <f>学習データ!T2520*$B$20</f>
        <v>0</v>
      </c>
      <c r="U2537" s="1">
        <f>学習データ!U2520*$B$20</f>
        <v>0</v>
      </c>
      <c r="V2537" s="1">
        <f>学習データ!V2520*$B$20</f>
        <v>0</v>
      </c>
      <c r="W2537" s="1">
        <f>学習データ!W2520*$B$20</f>
        <v>0</v>
      </c>
      <c r="X2537" s="1">
        <f>学習データ!X2520*$B$20</f>
        <v>0</v>
      </c>
      <c r="Y2537" s="1">
        <f>学習データ!Y2520*$B$20</f>
        <v>0</v>
      </c>
      <c r="Z2537" s="1">
        <f>学習データ!Z2520*$B$20</f>
        <v>0</v>
      </c>
      <c r="AA2537" s="1">
        <f>学習データ!AA2520*$B$20</f>
        <v>0</v>
      </c>
      <c r="AB2537" s="1">
        <f>学習データ!AB2520*$B$20</f>
        <v>0</v>
      </c>
      <c r="AC2537" s="1">
        <f>学習データ!AC2520*$B$20</f>
        <v>0</v>
      </c>
      <c r="AD2537" s="1">
        <f>学習データ!AD2520*$B$20</f>
        <v>0</v>
      </c>
      <c r="AE2537" s="20"/>
      <c r="AF2537" s="8">
        <v>6</v>
      </c>
      <c r="AG2537" s="1">
        <f>IF(学習データ!AG2497=6,1,0)</f>
        <v>0</v>
      </c>
      <c r="AH2537" s="35"/>
      <c r="AI2537" s="29"/>
      <c r="AJ2537" s="31"/>
      <c r="AK2537" s="20"/>
      <c r="AL2537" s="20"/>
      <c r="AM2537" s="20"/>
      <c r="AN2537" s="20"/>
      <c r="AO2537" s="20"/>
      <c r="AP2537" s="20"/>
      <c r="AQ2537" s="20"/>
      <c r="AR2537" s="20"/>
      <c r="AS2537" s="20"/>
      <c r="AT2537" s="20"/>
      <c r="AU2537" s="20"/>
      <c r="AV2537" s="20"/>
      <c r="AW2537" s="20"/>
      <c r="AX2537" s="31"/>
      <c r="AY2537" s="31"/>
      <c r="AZ2537" s="31"/>
      <c r="BA2537" s="31"/>
      <c r="BB2537" s="31"/>
      <c r="BC2537" s="31"/>
      <c r="BD2537" s="31"/>
      <c r="BE2537" s="31"/>
      <c r="BF2537" s="31"/>
      <c r="BG2537" s="31"/>
      <c r="BH2537" s="31"/>
      <c r="BI2537" s="20"/>
      <c r="BJ2537" s="31"/>
      <c r="BK2537" s="31"/>
      <c r="BL2537" s="31"/>
      <c r="BM2537" s="31"/>
      <c r="BN2537" s="31"/>
      <c r="BO2537" s="31"/>
      <c r="BP2537" s="31"/>
      <c r="BQ2537" s="31"/>
      <c r="BR2537" s="31"/>
      <c r="BS2537" s="31"/>
      <c r="BT2537" s="31"/>
      <c r="BU2537" s="31"/>
      <c r="BV2537" s="31"/>
      <c r="BW2537" s="31"/>
      <c r="BX2537" s="31"/>
      <c r="BY2537" s="31"/>
      <c r="BZ2537" s="31"/>
      <c r="CA2537" s="31"/>
      <c r="CB2537" s="31"/>
      <c r="CC2537" s="71"/>
      <c r="CD2537" s="8">
        <v>4</v>
      </c>
      <c r="CE2537" s="1">
        <f t="shared" ca="1" si="3494"/>
        <v>0.45758674972675339</v>
      </c>
      <c r="CF2537" s="1">
        <f t="shared" ca="1" si="3495"/>
        <v>0.56359901382526023</v>
      </c>
      <c r="CG2537" s="1">
        <f t="shared" ca="1" si="3496"/>
        <v>0.81511527146316765</v>
      </c>
      <c r="CH2537" s="1">
        <f t="shared" ca="1" si="3497"/>
        <v>0.7708041128522598</v>
      </c>
      <c r="CI2537" s="1">
        <f t="shared" ca="1" si="3498"/>
        <v>0.50858048667709388</v>
      </c>
      <c r="CJ2537" s="1">
        <f t="shared" ca="1" si="3499"/>
        <v>0.45758674972675339</v>
      </c>
      <c r="CK2537" s="1">
        <f t="shared" ca="1" si="3500"/>
        <v>0.45758674972675339</v>
      </c>
      <c r="CL2537" s="25"/>
      <c r="CM2537" s="29"/>
      <c r="CN2537" s="31"/>
      <c r="CO2537" s="31"/>
      <c r="CP2537" s="31"/>
      <c r="CQ2537" s="31"/>
      <c r="CR2537" s="31"/>
      <c r="CS2537" s="31"/>
      <c r="CT2537" s="20"/>
      <c r="CU2537" s="20"/>
      <c r="CV2537" s="20"/>
      <c r="CW2537" s="20"/>
      <c r="CX2537" s="20"/>
      <c r="CY2537" s="20"/>
      <c r="CZ2537" s="29"/>
      <c r="DA2537" s="20"/>
      <c r="DB2537" s="20"/>
      <c r="DC2537" s="20"/>
      <c r="DD2537" s="20"/>
      <c r="DE2537" s="20"/>
      <c r="DF2537" s="20"/>
      <c r="DG2537" s="20"/>
      <c r="DH2537" s="20"/>
      <c r="DI2537" s="25"/>
    </row>
    <row r="2538" spans="1:113" x14ac:dyDescent="0.2">
      <c r="A2538" s="73"/>
      <c r="B2538" s="24">
        <v>25</v>
      </c>
      <c r="C2538" s="1">
        <f>学習データ!C2521*$B$20</f>
        <v>0</v>
      </c>
      <c r="D2538" s="1">
        <f>学習データ!D2521*$B$20</f>
        <v>0</v>
      </c>
      <c r="E2538" s="1">
        <f>学習データ!E2521*$B$20</f>
        <v>0</v>
      </c>
      <c r="F2538" s="1">
        <f>学習データ!F2521*$B$20</f>
        <v>0</v>
      </c>
      <c r="G2538" s="1">
        <f>学習データ!G2521*$B$20</f>
        <v>0</v>
      </c>
      <c r="H2538" s="1">
        <f>学習データ!H2521*$B$20</f>
        <v>0</v>
      </c>
      <c r="I2538" s="1">
        <f>学習データ!I2521*$B$20</f>
        <v>0</v>
      </c>
      <c r="J2538" s="1">
        <f>学習データ!J2521*$B$20</f>
        <v>0</v>
      </c>
      <c r="K2538" s="1">
        <f>学習データ!K2521*$B$20</f>
        <v>0</v>
      </c>
      <c r="L2538" s="1">
        <f>学習データ!L2521*$B$20</f>
        <v>0</v>
      </c>
      <c r="M2538" s="1">
        <f>学習データ!M2521*$B$20</f>
        <v>0</v>
      </c>
      <c r="N2538" s="1">
        <f>学習データ!N2521*$B$20</f>
        <v>0</v>
      </c>
      <c r="O2538" s="1">
        <f>学習データ!O2521*$B$20</f>
        <v>0</v>
      </c>
      <c r="P2538" s="1">
        <f>学習データ!P2521*$B$20</f>
        <v>0</v>
      </c>
      <c r="Q2538" s="1">
        <f>学習データ!Q2521*$B$20</f>
        <v>0</v>
      </c>
      <c r="R2538" s="1">
        <f>学習データ!R2521*$B$20</f>
        <v>0</v>
      </c>
      <c r="S2538" s="1">
        <f>学習データ!S2521*$B$20</f>
        <v>0</v>
      </c>
      <c r="T2538" s="1">
        <f>学習データ!T2521*$B$20</f>
        <v>0</v>
      </c>
      <c r="U2538" s="1">
        <f>学習データ!U2521*$B$20</f>
        <v>0</v>
      </c>
      <c r="V2538" s="1">
        <f>学習データ!V2521*$B$20</f>
        <v>0</v>
      </c>
      <c r="W2538" s="1">
        <f>学習データ!W2521*$B$20</f>
        <v>0</v>
      </c>
      <c r="X2538" s="1">
        <f>学習データ!X2521*$B$20</f>
        <v>0</v>
      </c>
      <c r="Y2538" s="1">
        <f>学習データ!Y2521*$B$20</f>
        <v>0</v>
      </c>
      <c r="Z2538" s="1">
        <f>学習データ!Z2521*$B$20</f>
        <v>0</v>
      </c>
      <c r="AA2538" s="1">
        <f>学習データ!AA2521*$B$20</f>
        <v>0</v>
      </c>
      <c r="AB2538" s="1">
        <f>学習データ!AB2521*$B$20</f>
        <v>0</v>
      </c>
      <c r="AC2538" s="1">
        <f>学習データ!AC2521*$B$20</f>
        <v>0</v>
      </c>
      <c r="AD2538" s="1">
        <f>学習データ!AD2521*$B$20</f>
        <v>0</v>
      </c>
      <c r="AE2538" s="20"/>
      <c r="AF2538" s="8">
        <v>7</v>
      </c>
      <c r="AG2538" s="1">
        <f>IF(学習データ!AG2497=7,1,0)</f>
        <v>0</v>
      </c>
      <c r="AH2538" s="35"/>
      <c r="AI2538" s="29"/>
      <c r="AJ2538" s="20"/>
      <c r="AK2538" s="20"/>
      <c r="AL2538" s="20"/>
      <c r="AM2538" s="20"/>
      <c r="AN2538" s="20"/>
      <c r="AO2538" s="20"/>
      <c r="AP2538" s="20"/>
      <c r="AQ2538" s="20"/>
      <c r="AR2538" s="20"/>
      <c r="AS2538" s="20"/>
      <c r="AT2538" s="20"/>
      <c r="AU2538" s="20"/>
      <c r="AV2538" s="20"/>
      <c r="AW2538" s="20"/>
      <c r="AX2538" s="20"/>
      <c r="AY2538" s="20"/>
      <c r="AZ2538" s="20"/>
      <c r="BA2538" s="20"/>
      <c r="BB2538" s="20"/>
      <c r="BC2538" s="20"/>
      <c r="BD2538" s="20"/>
      <c r="BE2538" s="20"/>
      <c r="BF2538" s="20"/>
      <c r="BG2538" s="20"/>
      <c r="BH2538" s="20"/>
      <c r="BI2538" s="20"/>
      <c r="BJ2538" s="20"/>
      <c r="BK2538" s="20"/>
      <c r="BL2538" s="20"/>
      <c r="BM2538" s="20"/>
      <c r="BN2538" s="20"/>
      <c r="BO2538" s="20"/>
      <c r="BP2538" s="20"/>
      <c r="BQ2538" s="20"/>
      <c r="BR2538" s="20"/>
      <c r="BS2538" s="20"/>
      <c r="BT2538" s="20"/>
      <c r="BU2538" s="20"/>
      <c r="BV2538" s="20"/>
      <c r="BW2538" s="20"/>
      <c r="BX2538" s="20"/>
      <c r="BY2538" s="20"/>
      <c r="BZ2538" s="20"/>
      <c r="CA2538" s="20"/>
      <c r="CB2538" s="20"/>
      <c r="CC2538" s="71"/>
      <c r="CD2538" s="8">
        <v>5</v>
      </c>
      <c r="CE2538" s="1">
        <f t="shared" ca="1" si="3494"/>
        <v>0.54297587731665442</v>
      </c>
      <c r="CF2538" s="1">
        <f t="shared" ca="1" si="3495"/>
        <v>0.6928181156258163</v>
      </c>
      <c r="CG2538" s="1">
        <f t="shared" ca="1" si="3496"/>
        <v>0.71281169312758186</v>
      </c>
      <c r="CH2538" s="1">
        <f t="shared" ca="1" si="3497"/>
        <v>0.72303812006359769</v>
      </c>
      <c r="CI2538" s="1">
        <f t="shared" ca="1" si="3498"/>
        <v>0.53265508065578016</v>
      </c>
      <c r="CJ2538" s="1">
        <f t="shared" ca="1" si="3499"/>
        <v>0.45758674972675339</v>
      </c>
      <c r="CK2538" s="1">
        <f t="shared" ca="1" si="3500"/>
        <v>0.45758674972675339</v>
      </c>
      <c r="CL2538" s="25"/>
      <c r="CM2538" s="29"/>
      <c r="CN2538" s="31"/>
      <c r="CO2538" s="31"/>
      <c r="CP2538" s="31"/>
      <c r="CQ2538" s="31"/>
      <c r="CR2538" s="31"/>
      <c r="CS2538" s="31"/>
      <c r="CT2538" s="20"/>
      <c r="CU2538" s="20"/>
      <c r="CV2538" s="20"/>
      <c r="CW2538" s="20"/>
      <c r="CX2538" s="20"/>
      <c r="CY2538" s="20"/>
      <c r="CZ2538" s="29"/>
      <c r="DA2538" s="20"/>
      <c r="DB2538" s="20"/>
      <c r="DC2538" s="20"/>
      <c r="DD2538" s="20"/>
      <c r="DE2538" s="20"/>
      <c r="DF2538" s="20"/>
      <c r="DG2538" s="20"/>
      <c r="DH2538" s="20"/>
      <c r="DI2538" s="25"/>
    </row>
    <row r="2539" spans="1:113" x14ac:dyDescent="0.2">
      <c r="A2539" s="73"/>
      <c r="B2539" s="24">
        <v>26</v>
      </c>
      <c r="C2539" s="1">
        <f>学習データ!C2522*$B$20</f>
        <v>0</v>
      </c>
      <c r="D2539" s="1">
        <f>学習データ!D2522*$B$20</f>
        <v>0</v>
      </c>
      <c r="E2539" s="1">
        <f>学習データ!E2522*$B$20</f>
        <v>0</v>
      </c>
      <c r="F2539" s="1">
        <f>学習データ!F2522*$B$20</f>
        <v>0</v>
      </c>
      <c r="G2539" s="1">
        <f>学習データ!G2522*$B$20</f>
        <v>0</v>
      </c>
      <c r="H2539" s="1">
        <f>学習データ!H2522*$B$20</f>
        <v>0</v>
      </c>
      <c r="I2539" s="1">
        <f>学習データ!I2522*$B$20</f>
        <v>0</v>
      </c>
      <c r="J2539" s="1">
        <f>学習データ!J2522*$B$20</f>
        <v>0</v>
      </c>
      <c r="K2539" s="1">
        <f>学習データ!K2522*$B$20</f>
        <v>0</v>
      </c>
      <c r="L2539" s="1">
        <f>学習データ!L2522*$B$20</f>
        <v>0</v>
      </c>
      <c r="M2539" s="1">
        <f>学習データ!M2522*$B$20</f>
        <v>0</v>
      </c>
      <c r="N2539" s="1">
        <f>学習データ!N2522*$B$20</f>
        <v>0</v>
      </c>
      <c r="O2539" s="1">
        <f>学習データ!O2522*$B$20</f>
        <v>0</v>
      </c>
      <c r="P2539" s="1">
        <f>学習データ!P2522*$B$20</f>
        <v>0</v>
      </c>
      <c r="Q2539" s="1">
        <f>学習データ!Q2522*$B$20</f>
        <v>0</v>
      </c>
      <c r="R2539" s="1">
        <f>学習データ!R2522*$B$20</f>
        <v>0</v>
      </c>
      <c r="S2539" s="1">
        <f>学習データ!S2522*$B$20</f>
        <v>0</v>
      </c>
      <c r="T2539" s="1">
        <f>学習データ!T2522*$B$20</f>
        <v>0</v>
      </c>
      <c r="U2539" s="1">
        <f>学習データ!U2522*$B$20</f>
        <v>0</v>
      </c>
      <c r="V2539" s="1">
        <f>学習データ!V2522*$B$20</f>
        <v>0</v>
      </c>
      <c r="W2539" s="1">
        <f>学習データ!W2522*$B$20</f>
        <v>0</v>
      </c>
      <c r="X2539" s="1">
        <f>学習データ!X2522*$B$20</f>
        <v>0</v>
      </c>
      <c r="Y2539" s="1">
        <f>学習データ!Y2522*$B$20</f>
        <v>0</v>
      </c>
      <c r="Z2539" s="1">
        <f>学習データ!Z2522*$B$20</f>
        <v>0</v>
      </c>
      <c r="AA2539" s="1">
        <f>学習データ!AA2522*$B$20</f>
        <v>0</v>
      </c>
      <c r="AB2539" s="1">
        <f>学習データ!AB2522*$B$20</f>
        <v>0</v>
      </c>
      <c r="AC2539" s="1">
        <f>学習データ!AC2522*$B$20</f>
        <v>0</v>
      </c>
      <c r="AD2539" s="1">
        <f>学習データ!AD2522*$B$20</f>
        <v>0</v>
      </c>
      <c r="AE2539" s="20"/>
      <c r="AF2539" s="8">
        <v>8</v>
      </c>
      <c r="AG2539" s="1">
        <f>IF(学習データ!AG2497=8,1,0)</f>
        <v>0</v>
      </c>
      <c r="AH2539" s="35"/>
      <c r="AI2539" s="29"/>
      <c r="AJ2539" s="20"/>
      <c r="AK2539" s="20"/>
      <c r="AL2539" s="20"/>
      <c r="AM2539" s="20"/>
      <c r="AN2539" s="20"/>
      <c r="AO2539" s="20"/>
      <c r="AP2539" s="20"/>
      <c r="AQ2539" s="20"/>
      <c r="AR2539" s="20"/>
      <c r="AS2539" s="20"/>
      <c r="AT2539" s="20"/>
      <c r="AU2539" s="20"/>
      <c r="AV2539" s="20"/>
      <c r="AW2539" s="20"/>
      <c r="AX2539" s="20"/>
      <c r="AY2539" s="20"/>
      <c r="AZ2539" s="20"/>
      <c r="BA2539" s="20"/>
      <c r="BB2539" s="20"/>
      <c r="BC2539" s="20"/>
      <c r="BD2539" s="20"/>
      <c r="BE2539" s="20"/>
      <c r="BF2539" s="20"/>
      <c r="BG2539" s="20"/>
      <c r="BH2539" s="20"/>
      <c r="BI2539" s="20"/>
      <c r="BJ2539" s="20"/>
      <c r="BK2539" s="20"/>
      <c r="BL2539" s="20"/>
      <c r="BM2539" s="20"/>
      <c r="BN2539" s="20"/>
      <c r="BO2539" s="20"/>
      <c r="BP2539" s="20"/>
      <c r="BQ2539" s="20"/>
      <c r="BR2539" s="20"/>
      <c r="BS2539" s="20"/>
      <c r="BT2539" s="20"/>
      <c r="BU2539" s="20"/>
      <c r="BV2539" s="20"/>
      <c r="BW2539" s="20"/>
      <c r="BX2539" s="20"/>
      <c r="BY2539" s="20"/>
      <c r="BZ2539" s="20"/>
      <c r="CA2539" s="20"/>
      <c r="CB2539" s="20"/>
      <c r="CC2539" s="71"/>
      <c r="CD2539" s="8">
        <v>6</v>
      </c>
      <c r="CE2539" s="1">
        <f t="shared" ca="1" si="3494"/>
        <v>0.4883534567486531</v>
      </c>
      <c r="CF2539" s="1">
        <f t="shared" ca="1" si="3495"/>
        <v>0.59682476571375676</v>
      </c>
      <c r="CG2539" s="1">
        <f t="shared" ca="1" si="3496"/>
        <v>0.60577192361024534</v>
      </c>
      <c r="CH2539" s="1">
        <f t="shared" ca="1" si="3497"/>
        <v>0.52993623083503705</v>
      </c>
      <c r="CI2539" s="1">
        <f t="shared" ca="1" si="3498"/>
        <v>0.45758674972675339</v>
      </c>
      <c r="CJ2539" s="1">
        <f t="shared" ca="1" si="3499"/>
        <v>0.45758674972675339</v>
      </c>
      <c r="CK2539" s="1">
        <f t="shared" ca="1" si="3500"/>
        <v>0.45758674972675339</v>
      </c>
      <c r="CL2539" s="25"/>
      <c r="CM2539" s="29"/>
      <c r="CN2539" s="31"/>
      <c r="CO2539" s="31"/>
      <c r="CP2539" s="31"/>
      <c r="CQ2539" s="31"/>
      <c r="CR2539" s="31"/>
      <c r="CS2539" s="31"/>
      <c r="CT2539" s="20"/>
      <c r="CU2539" s="20"/>
      <c r="CV2539" s="20"/>
      <c r="CW2539" s="20"/>
      <c r="CX2539" s="20"/>
      <c r="CY2539" s="20"/>
      <c r="CZ2539" s="29"/>
      <c r="DA2539" s="20"/>
      <c r="DB2539" s="20"/>
      <c r="DC2539" s="20"/>
      <c r="DD2539" s="20"/>
      <c r="DE2539" s="20"/>
      <c r="DF2539" s="20"/>
      <c r="DG2539" s="20"/>
      <c r="DH2539" s="20"/>
      <c r="DI2539" s="25"/>
    </row>
    <row r="2540" spans="1:113" x14ac:dyDescent="0.2">
      <c r="A2540" s="73"/>
      <c r="B2540" s="24">
        <v>27</v>
      </c>
      <c r="C2540" s="1">
        <f>学習データ!C2523*$B$20</f>
        <v>0</v>
      </c>
      <c r="D2540" s="1">
        <f>学習データ!D2523*$B$20</f>
        <v>0</v>
      </c>
      <c r="E2540" s="1">
        <f>学習データ!E2523*$B$20</f>
        <v>0</v>
      </c>
      <c r="F2540" s="1">
        <f>学習データ!F2523*$B$20</f>
        <v>0</v>
      </c>
      <c r="G2540" s="1">
        <f>学習データ!G2523*$B$20</f>
        <v>0</v>
      </c>
      <c r="H2540" s="1">
        <f>学習データ!H2523*$B$20</f>
        <v>0</v>
      </c>
      <c r="I2540" s="1">
        <f>学習データ!I2523*$B$20</f>
        <v>0</v>
      </c>
      <c r="J2540" s="1">
        <f>学習データ!J2523*$B$20</f>
        <v>0</v>
      </c>
      <c r="K2540" s="1">
        <f>学習データ!K2523*$B$20</f>
        <v>0</v>
      </c>
      <c r="L2540" s="1">
        <f>学習データ!L2523*$B$20</f>
        <v>0</v>
      </c>
      <c r="M2540" s="1">
        <f>学習データ!M2523*$B$20</f>
        <v>0</v>
      </c>
      <c r="N2540" s="1">
        <f>学習データ!N2523*$B$20</f>
        <v>0</v>
      </c>
      <c r="O2540" s="1">
        <f>学習データ!O2523*$B$20</f>
        <v>0</v>
      </c>
      <c r="P2540" s="1">
        <f>学習データ!P2523*$B$20</f>
        <v>0</v>
      </c>
      <c r="Q2540" s="1">
        <f>学習データ!Q2523*$B$20</f>
        <v>0</v>
      </c>
      <c r="R2540" s="1">
        <f>学習データ!R2523*$B$20</f>
        <v>0</v>
      </c>
      <c r="S2540" s="1">
        <f>学習データ!S2523*$B$20</f>
        <v>0</v>
      </c>
      <c r="T2540" s="1">
        <f>学習データ!T2523*$B$20</f>
        <v>0</v>
      </c>
      <c r="U2540" s="1">
        <f>学習データ!U2523*$B$20</f>
        <v>0</v>
      </c>
      <c r="V2540" s="1">
        <f>学習データ!V2523*$B$20</f>
        <v>0</v>
      </c>
      <c r="W2540" s="1">
        <f>学習データ!W2523*$B$20</f>
        <v>0</v>
      </c>
      <c r="X2540" s="1">
        <f>学習データ!X2523*$B$20</f>
        <v>0</v>
      </c>
      <c r="Y2540" s="1">
        <f>学習データ!Y2523*$B$20</f>
        <v>0</v>
      </c>
      <c r="Z2540" s="1">
        <f>学習データ!Z2523*$B$20</f>
        <v>0</v>
      </c>
      <c r="AA2540" s="1">
        <f>学習データ!AA2523*$B$20</f>
        <v>0</v>
      </c>
      <c r="AB2540" s="1">
        <f>学習データ!AB2523*$B$20</f>
        <v>0</v>
      </c>
      <c r="AC2540" s="1">
        <f>学習データ!AC2523*$B$20</f>
        <v>0</v>
      </c>
      <c r="AD2540" s="1">
        <f>学習データ!AD2523*$B$20</f>
        <v>0</v>
      </c>
      <c r="AE2540" s="20"/>
      <c r="AF2540" s="8">
        <v>9</v>
      </c>
      <c r="AG2540" s="1">
        <f>IF(学習データ!AG2497=9,1,0)</f>
        <v>0</v>
      </c>
      <c r="AH2540" s="35"/>
      <c r="AI2540" s="29"/>
      <c r="AJ2540" s="20"/>
      <c r="AK2540" s="20"/>
      <c r="AL2540" s="20"/>
      <c r="AM2540" s="20"/>
      <c r="AN2540" s="20"/>
      <c r="AO2540" s="20"/>
      <c r="AP2540" s="20"/>
      <c r="AQ2540" s="20"/>
      <c r="AR2540" s="20"/>
      <c r="AS2540" s="20"/>
      <c r="AT2540" s="20"/>
      <c r="AU2540" s="20"/>
      <c r="AV2540" s="20"/>
      <c r="AW2540" s="20"/>
      <c r="AX2540" s="20"/>
      <c r="AY2540" s="20"/>
      <c r="AZ2540" s="20"/>
      <c r="BA2540" s="20"/>
      <c r="BB2540" s="20"/>
      <c r="BC2540" s="20"/>
      <c r="BD2540" s="20"/>
      <c r="BE2540" s="20"/>
      <c r="BF2540" s="20"/>
      <c r="BG2540" s="20"/>
      <c r="BH2540" s="20"/>
      <c r="BI2540" s="20"/>
      <c r="BJ2540" s="20"/>
      <c r="BK2540" s="20"/>
      <c r="BL2540" s="20"/>
      <c r="BM2540" s="20"/>
      <c r="BN2540" s="20"/>
      <c r="BO2540" s="20"/>
      <c r="BP2540" s="20"/>
      <c r="BQ2540" s="20"/>
      <c r="BR2540" s="20"/>
      <c r="BS2540" s="20"/>
      <c r="BT2540" s="20"/>
      <c r="BU2540" s="20"/>
      <c r="BV2540" s="20"/>
      <c r="BW2540" s="20"/>
      <c r="BX2540" s="20"/>
      <c r="BY2540" s="20"/>
      <c r="BZ2540" s="20"/>
      <c r="CA2540" s="20"/>
      <c r="CB2540" s="20"/>
      <c r="CC2540" s="71"/>
      <c r="CD2540" s="8">
        <v>7</v>
      </c>
      <c r="CE2540" s="1">
        <f t="shared" ca="1" si="3494"/>
        <v>0.45758674972675339</v>
      </c>
      <c r="CF2540" s="1">
        <f t="shared" ca="1" si="3495"/>
        <v>0.45758674972675339</v>
      </c>
      <c r="CG2540" s="1">
        <f t="shared" ca="1" si="3496"/>
        <v>0.45758674972675339</v>
      </c>
      <c r="CH2540" s="1">
        <f t="shared" ca="1" si="3497"/>
        <v>0.45758674972675339</v>
      </c>
      <c r="CI2540" s="1">
        <f t="shared" ca="1" si="3498"/>
        <v>0.45758674972675339</v>
      </c>
      <c r="CJ2540" s="1">
        <f t="shared" ca="1" si="3499"/>
        <v>0.45758674972675339</v>
      </c>
      <c r="CK2540" s="1">
        <f t="shared" ca="1" si="3500"/>
        <v>0.45758674972675339</v>
      </c>
      <c r="CL2540" s="25"/>
      <c r="CM2540" s="29"/>
      <c r="CN2540" s="31"/>
      <c r="CO2540" s="31"/>
      <c r="CP2540" s="31"/>
      <c r="CQ2540" s="31"/>
      <c r="CR2540" s="31"/>
      <c r="CS2540" s="31"/>
      <c r="CT2540" s="20"/>
      <c r="CU2540" s="20"/>
      <c r="CV2540" s="20"/>
      <c r="CW2540" s="20"/>
      <c r="CX2540" s="20"/>
      <c r="CY2540" s="20"/>
      <c r="CZ2540" s="29"/>
      <c r="DA2540" s="20"/>
      <c r="DB2540" s="20"/>
      <c r="DC2540" s="20"/>
      <c r="DD2540" s="20"/>
      <c r="DE2540" s="20"/>
      <c r="DF2540" s="20"/>
      <c r="DG2540" s="20"/>
      <c r="DH2540" s="20"/>
      <c r="DI2540" s="25"/>
    </row>
    <row r="2541" spans="1:113" ht="13.8" thickBot="1" x14ac:dyDescent="0.25">
      <c r="A2541" s="74"/>
      <c r="B2541" s="26">
        <v>28</v>
      </c>
      <c r="C2541" s="7">
        <f>学習データ!C2524*$B$20</f>
        <v>0</v>
      </c>
      <c r="D2541" s="7">
        <f>学習データ!D2524*$B$20</f>
        <v>0</v>
      </c>
      <c r="E2541" s="7">
        <f>学習データ!E2524*$B$20</f>
        <v>0</v>
      </c>
      <c r="F2541" s="7">
        <f>学習データ!F2524*$B$20</f>
        <v>0</v>
      </c>
      <c r="G2541" s="7">
        <f>学習データ!G2524*$B$20</f>
        <v>0</v>
      </c>
      <c r="H2541" s="7">
        <f>学習データ!H2524*$B$20</f>
        <v>0</v>
      </c>
      <c r="I2541" s="7">
        <f>学習データ!I2524*$B$20</f>
        <v>0</v>
      </c>
      <c r="J2541" s="7">
        <f>学習データ!J2524*$B$20</f>
        <v>0</v>
      </c>
      <c r="K2541" s="7">
        <f>学習データ!K2524*$B$20</f>
        <v>0</v>
      </c>
      <c r="L2541" s="7">
        <f>学習データ!L2524*$B$20</f>
        <v>0</v>
      </c>
      <c r="M2541" s="7">
        <f>学習データ!M2524*$B$20</f>
        <v>0</v>
      </c>
      <c r="N2541" s="7">
        <f>学習データ!N2524*$B$20</f>
        <v>0</v>
      </c>
      <c r="O2541" s="7">
        <f>学習データ!O2524*$B$20</f>
        <v>0</v>
      </c>
      <c r="P2541" s="7">
        <f>学習データ!P2524*$B$20</f>
        <v>0</v>
      </c>
      <c r="Q2541" s="7">
        <f>学習データ!Q2524*$B$20</f>
        <v>0</v>
      </c>
      <c r="R2541" s="7">
        <f>学習データ!R2524*$B$20</f>
        <v>0</v>
      </c>
      <c r="S2541" s="7">
        <f>学習データ!S2524*$B$20</f>
        <v>0</v>
      </c>
      <c r="T2541" s="7">
        <f>学習データ!T2524*$B$20</f>
        <v>0</v>
      </c>
      <c r="U2541" s="7">
        <f>学習データ!U2524*$B$20</f>
        <v>0</v>
      </c>
      <c r="V2541" s="7">
        <f>学習データ!V2524*$B$20</f>
        <v>0</v>
      </c>
      <c r="W2541" s="7">
        <f>学習データ!W2524*$B$20</f>
        <v>0</v>
      </c>
      <c r="X2541" s="7">
        <f>学習データ!X2524*$B$20</f>
        <v>0</v>
      </c>
      <c r="Y2541" s="7">
        <f>学習データ!Y2524*$B$20</f>
        <v>0</v>
      </c>
      <c r="Z2541" s="7">
        <f>学習データ!Z2524*$B$20</f>
        <v>0</v>
      </c>
      <c r="AA2541" s="7">
        <f>学習データ!AA2524*$B$20</f>
        <v>0</v>
      </c>
      <c r="AB2541" s="7">
        <f>学習データ!AB2524*$B$20</f>
        <v>0</v>
      </c>
      <c r="AC2541" s="7">
        <f>学習データ!AC2524*$B$20</f>
        <v>0</v>
      </c>
      <c r="AD2541" s="7">
        <f>学習データ!AD2524*$B$20</f>
        <v>0</v>
      </c>
      <c r="AE2541" s="27"/>
      <c r="AF2541" s="27"/>
      <c r="AG2541" s="27"/>
      <c r="AH2541" s="36"/>
      <c r="AI2541" s="30"/>
      <c r="AJ2541" s="27"/>
      <c r="AK2541" s="27"/>
      <c r="AL2541" s="27"/>
      <c r="AM2541" s="27"/>
      <c r="AN2541" s="27"/>
      <c r="AO2541" s="27"/>
      <c r="AP2541" s="27"/>
      <c r="AQ2541" s="27"/>
      <c r="AR2541" s="27"/>
      <c r="AS2541" s="27"/>
      <c r="AT2541" s="27"/>
      <c r="AU2541" s="27"/>
      <c r="AV2541" s="27"/>
      <c r="AW2541" s="27"/>
      <c r="AX2541" s="27"/>
      <c r="AY2541" s="27"/>
      <c r="AZ2541" s="27"/>
      <c r="BA2541" s="27"/>
      <c r="BB2541" s="27"/>
      <c r="BC2541" s="27"/>
      <c r="BD2541" s="27"/>
      <c r="BE2541" s="27"/>
      <c r="BF2541" s="27"/>
      <c r="BG2541" s="27"/>
      <c r="BH2541" s="27"/>
      <c r="BI2541" s="27"/>
      <c r="BJ2541" s="27"/>
      <c r="BK2541" s="27"/>
      <c r="BL2541" s="27"/>
      <c r="BM2541" s="27"/>
      <c r="BN2541" s="27"/>
      <c r="BO2541" s="27"/>
      <c r="BP2541" s="27"/>
      <c r="BQ2541" s="27"/>
      <c r="BR2541" s="27"/>
      <c r="BS2541" s="27"/>
      <c r="BT2541" s="27"/>
      <c r="BU2541" s="27"/>
      <c r="BV2541" s="27"/>
      <c r="BW2541" s="27"/>
      <c r="BX2541" s="27"/>
      <c r="BY2541" s="27"/>
      <c r="BZ2541" s="27"/>
      <c r="CA2541" s="27"/>
      <c r="CB2541" s="27"/>
      <c r="CC2541" s="27"/>
      <c r="CD2541" s="27"/>
      <c r="CE2541" s="27"/>
      <c r="CF2541" s="27"/>
      <c r="CG2541" s="27"/>
      <c r="CH2541" s="27"/>
      <c r="CI2541" s="27"/>
      <c r="CJ2541" s="27"/>
      <c r="CK2541" s="27"/>
      <c r="CL2541" s="28"/>
      <c r="CM2541" s="30"/>
      <c r="CN2541" s="37"/>
      <c r="CO2541" s="37"/>
      <c r="CP2541" s="37"/>
      <c r="CQ2541" s="37"/>
      <c r="CR2541" s="37"/>
      <c r="CS2541" s="37"/>
      <c r="CT2541" s="27"/>
      <c r="CU2541" s="27"/>
      <c r="CV2541" s="27"/>
      <c r="CW2541" s="27"/>
      <c r="CX2541" s="27"/>
      <c r="CY2541" s="27"/>
      <c r="CZ2541" s="30"/>
      <c r="DA2541" s="27"/>
      <c r="DB2541" s="27"/>
      <c r="DC2541" s="27"/>
      <c r="DD2541" s="27"/>
      <c r="DE2541" s="27"/>
      <c r="DF2541" s="27"/>
      <c r="DG2541" s="27"/>
      <c r="DH2541" s="27"/>
      <c r="DI2541" s="28"/>
    </row>
    <row r="2542" spans="1:113" x14ac:dyDescent="0.2">
      <c r="A2542" s="72">
        <v>85</v>
      </c>
      <c r="B2542" s="21" t="s">
        <v>13</v>
      </c>
      <c r="C2542" s="22"/>
      <c r="D2542" s="22"/>
      <c r="E2542" s="22"/>
      <c r="F2542" s="22"/>
      <c r="G2542" s="22"/>
      <c r="H2542" s="22"/>
      <c r="I2542" s="22"/>
      <c r="J2542" s="22"/>
      <c r="K2542" s="22"/>
      <c r="L2542" s="22"/>
      <c r="M2542" s="22"/>
      <c r="N2542" s="22"/>
      <c r="O2542" s="22"/>
      <c r="P2542" s="22"/>
      <c r="Q2542" s="22"/>
      <c r="R2542" s="22"/>
      <c r="S2542" s="22"/>
      <c r="T2542" s="22"/>
      <c r="U2542" s="22"/>
      <c r="V2542" s="22"/>
      <c r="W2542" s="22"/>
      <c r="X2542" s="22"/>
      <c r="Y2542" s="22"/>
      <c r="Z2542" s="22"/>
      <c r="AA2542" s="22"/>
      <c r="AB2542" s="22"/>
      <c r="AC2542" s="22"/>
      <c r="AD2542" s="22"/>
      <c r="AE2542" s="22"/>
      <c r="AF2542" s="22"/>
      <c r="AG2542" s="22"/>
      <c r="AH2542" s="34"/>
      <c r="AI2542" s="21"/>
      <c r="AJ2542" s="22" t="s">
        <v>10</v>
      </c>
      <c r="AK2542" s="22"/>
      <c r="AL2542" s="22"/>
      <c r="AM2542" s="22"/>
      <c r="AN2542" s="22"/>
      <c r="AO2542" s="22"/>
      <c r="AP2542" s="22" t="s">
        <v>14</v>
      </c>
      <c r="AQ2542" s="22"/>
      <c r="AR2542" s="22"/>
      <c r="AS2542" s="22"/>
      <c r="AT2542" s="22"/>
      <c r="AU2542" s="22"/>
      <c r="AV2542" s="22"/>
      <c r="AW2542" s="22"/>
      <c r="AX2542" s="22"/>
      <c r="AY2542" s="22" t="s">
        <v>15</v>
      </c>
      <c r="AZ2542" s="22"/>
      <c r="BA2542" s="22"/>
      <c r="BB2542" s="22"/>
      <c r="BC2542" s="22"/>
      <c r="BD2542" s="22"/>
      <c r="BE2542" s="22" t="s">
        <v>14</v>
      </c>
      <c r="BF2542" s="22"/>
      <c r="BG2542" s="22"/>
      <c r="BH2542" s="22"/>
      <c r="BI2542" s="22"/>
      <c r="BJ2542" s="22"/>
      <c r="BK2542" s="22"/>
      <c r="BL2542" s="22"/>
      <c r="BM2542" s="43"/>
      <c r="BN2542" s="22" t="s">
        <v>16</v>
      </c>
      <c r="BO2542" s="22"/>
      <c r="BP2542" s="22"/>
      <c r="BQ2542" s="22"/>
      <c r="BR2542" s="22"/>
      <c r="BS2542" s="22"/>
      <c r="BT2542" s="22" t="s">
        <v>14</v>
      </c>
      <c r="BU2542" s="22"/>
      <c r="BV2542" s="22"/>
      <c r="BW2542" s="22"/>
      <c r="BX2542" s="22"/>
      <c r="BY2542" s="22"/>
      <c r="BZ2542" s="22"/>
      <c r="CA2542" s="22"/>
      <c r="CB2542" s="43"/>
      <c r="CC2542" s="43"/>
      <c r="CD2542" s="22" t="s">
        <v>26</v>
      </c>
      <c r="CE2542" s="22"/>
      <c r="CF2542" s="22"/>
      <c r="CG2542" s="22"/>
      <c r="CH2542" s="22"/>
      <c r="CI2542" s="22"/>
      <c r="CJ2542" s="22"/>
      <c r="CK2542" s="22"/>
      <c r="CL2542" s="23"/>
      <c r="CM2542" s="21"/>
      <c r="CN2542" s="22"/>
      <c r="CO2542" s="22"/>
      <c r="CP2542" s="22"/>
      <c r="CQ2542" s="22"/>
      <c r="CR2542" s="22"/>
      <c r="CS2542" s="22"/>
      <c r="CT2542" s="22"/>
      <c r="CU2542" s="22"/>
      <c r="CV2542" s="22"/>
      <c r="CW2542" s="22"/>
      <c r="CX2542" s="22"/>
      <c r="CY2542" s="22"/>
      <c r="CZ2542" s="21"/>
      <c r="DA2542" s="22"/>
      <c r="DB2542" s="22"/>
      <c r="DC2542" s="22"/>
      <c r="DD2542" s="22"/>
      <c r="DE2542" s="22"/>
      <c r="DF2542" s="22"/>
      <c r="DG2542" s="22"/>
      <c r="DH2542" s="22"/>
      <c r="DI2542" s="23"/>
    </row>
    <row r="2543" spans="1:113" x14ac:dyDescent="0.2">
      <c r="A2543" s="73"/>
      <c r="B2543" s="24">
        <v>0</v>
      </c>
      <c r="C2543" s="8">
        <v>1</v>
      </c>
      <c r="D2543" s="8">
        <v>2</v>
      </c>
      <c r="E2543" s="8">
        <v>3</v>
      </c>
      <c r="F2543" s="8">
        <v>4</v>
      </c>
      <c r="G2543" s="8">
        <v>5</v>
      </c>
      <c r="H2543" s="8">
        <v>6</v>
      </c>
      <c r="I2543" s="8">
        <v>7</v>
      </c>
      <c r="J2543" s="8">
        <v>8</v>
      </c>
      <c r="K2543" s="8">
        <v>9</v>
      </c>
      <c r="L2543" s="8">
        <v>10</v>
      </c>
      <c r="M2543" s="8">
        <v>11</v>
      </c>
      <c r="N2543" s="8">
        <v>12</v>
      </c>
      <c r="O2543" s="8">
        <v>13</v>
      </c>
      <c r="P2543" s="8">
        <v>14</v>
      </c>
      <c r="Q2543" s="8">
        <v>15</v>
      </c>
      <c r="R2543" s="8">
        <v>16</v>
      </c>
      <c r="S2543" s="8">
        <v>17</v>
      </c>
      <c r="T2543" s="8">
        <v>18</v>
      </c>
      <c r="U2543" s="8">
        <v>19</v>
      </c>
      <c r="V2543" s="8">
        <v>20</v>
      </c>
      <c r="W2543" s="8">
        <v>21</v>
      </c>
      <c r="X2543" s="8">
        <v>22</v>
      </c>
      <c r="Y2543" s="8">
        <v>23</v>
      </c>
      <c r="Z2543" s="8">
        <v>24</v>
      </c>
      <c r="AA2543" s="8">
        <v>25</v>
      </c>
      <c r="AB2543" s="8">
        <v>26</v>
      </c>
      <c r="AC2543" s="8">
        <v>27</v>
      </c>
      <c r="AD2543" s="8">
        <v>28</v>
      </c>
      <c r="AE2543" s="20"/>
      <c r="AF2543" s="20"/>
      <c r="AG2543" s="20"/>
      <c r="AH2543" s="35"/>
      <c r="AI2543" s="29"/>
      <c r="AJ2543" s="8">
        <v>0</v>
      </c>
      <c r="AK2543" s="8">
        <v>1</v>
      </c>
      <c r="AL2543" s="8">
        <v>2</v>
      </c>
      <c r="AM2543" s="8">
        <v>3</v>
      </c>
      <c r="AN2543" s="8">
        <v>4</v>
      </c>
      <c r="AO2543" s="8">
        <v>5</v>
      </c>
      <c r="AP2543" s="8">
        <v>6</v>
      </c>
      <c r="AQ2543" s="8">
        <v>7</v>
      </c>
      <c r="AR2543" s="8">
        <v>8</v>
      </c>
      <c r="AS2543" s="8">
        <v>9</v>
      </c>
      <c r="AT2543" s="8">
        <v>10</v>
      </c>
      <c r="AU2543" s="8">
        <v>11</v>
      </c>
      <c r="AV2543" s="8">
        <v>12</v>
      </c>
      <c r="AW2543" s="8">
        <v>13</v>
      </c>
      <c r="AX2543" s="31"/>
      <c r="AY2543" s="8">
        <v>0</v>
      </c>
      <c r="AZ2543" s="8">
        <v>1</v>
      </c>
      <c r="BA2543" s="8">
        <v>2</v>
      </c>
      <c r="BB2543" s="8">
        <v>3</v>
      </c>
      <c r="BC2543" s="8">
        <v>4</v>
      </c>
      <c r="BD2543" s="8">
        <v>5</v>
      </c>
      <c r="BE2543" s="8">
        <v>6</v>
      </c>
      <c r="BF2543" s="8">
        <v>7</v>
      </c>
      <c r="BG2543" s="8">
        <v>8</v>
      </c>
      <c r="BH2543" s="8">
        <v>9</v>
      </c>
      <c r="BI2543" s="8">
        <v>10</v>
      </c>
      <c r="BJ2543" s="8">
        <v>11</v>
      </c>
      <c r="BK2543" s="8">
        <v>12</v>
      </c>
      <c r="BL2543" s="8">
        <v>13</v>
      </c>
      <c r="BM2543" s="31"/>
      <c r="BN2543" s="8">
        <v>0</v>
      </c>
      <c r="BO2543" s="8">
        <v>1</v>
      </c>
      <c r="BP2543" s="8">
        <v>2</v>
      </c>
      <c r="BQ2543" s="8">
        <v>3</v>
      </c>
      <c r="BR2543" s="8">
        <v>4</v>
      </c>
      <c r="BS2543" s="8">
        <v>5</v>
      </c>
      <c r="BT2543" s="8">
        <v>6</v>
      </c>
      <c r="BU2543" s="8">
        <v>7</v>
      </c>
      <c r="BV2543" s="8">
        <v>8</v>
      </c>
      <c r="BW2543" s="8">
        <v>9</v>
      </c>
      <c r="BX2543" s="8">
        <v>10</v>
      </c>
      <c r="BY2543" s="8">
        <v>11</v>
      </c>
      <c r="BZ2543" s="8">
        <v>12</v>
      </c>
      <c r="CA2543" s="8">
        <v>13</v>
      </c>
      <c r="CB2543" s="31"/>
      <c r="CC2543" s="71">
        <v>1</v>
      </c>
      <c r="CD2543" s="8">
        <v>0</v>
      </c>
      <c r="CE2543" s="8">
        <v>1</v>
      </c>
      <c r="CF2543" s="8">
        <v>2</v>
      </c>
      <c r="CG2543" s="8">
        <v>3</v>
      </c>
      <c r="CH2543" s="8">
        <v>4</v>
      </c>
      <c r="CI2543" s="8">
        <v>5</v>
      </c>
      <c r="CJ2543" s="8">
        <v>6</v>
      </c>
      <c r="CK2543" s="8">
        <v>7</v>
      </c>
      <c r="CL2543" s="35"/>
      <c r="CM2543" s="29"/>
      <c r="CN2543" s="31"/>
      <c r="CO2543" s="31"/>
      <c r="CP2543" s="31"/>
      <c r="CQ2543" s="31"/>
      <c r="CR2543" s="31"/>
      <c r="CS2543" s="31"/>
      <c r="CU2543" s="20" t="s">
        <v>7</v>
      </c>
      <c r="CZ2543" s="29"/>
      <c r="DA2543" s="8"/>
      <c r="DB2543" s="8" t="s">
        <v>1</v>
      </c>
      <c r="DC2543" s="20"/>
      <c r="DD2543" s="8"/>
      <c r="DE2543" s="8" t="s">
        <v>9</v>
      </c>
      <c r="DF2543" s="20"/>
      <c r="DG2543" s="20"/>
      <c r="DH2543" s="20"/>
      <c r="DI2543" s="25"/>
    </row>
    <row r="2544" spans="1:113" x14ac:dyDescent="0.2">
      <c r="A2544" s="73"/>
      <c r="B2544" s="24">
        <v>1</v>
      </c>
      <c r="C2544" s="1">
        <f>学習データ!C2527*$B$20</f>
        <v>0</v>
      </c>
      <c r="D2544" s="1">
        <f>学習データ!D2527*$B$20</f>
        <v>0</v>
      </c>
      <c r="E2544" s="1">
        <f>学習データ!E2527*$B$20</f>
        <v>0</v>
      </c>
      <c r="F2544" s="1">
        <f>学習データ!F2527*$B$20</f>
        <v>0</v>
      </c>
      <c r="G2544" s="1">
        <f>学習データ!G2527*$B$20</f>
        <v>0</v>
      </c>
      <c r="H2544" s="1">
        <f>学習データ!H2527*$B$20</f>
        <v>0</v>
      </c>
      <c r="I2544" s="1">
        <f>学習データ!I2527*$B$20</f>
        <v>0</v>
      </c>
      <c r="J2544" s="1">
        <f>学習データ!J2527*$B$20</f>
        <v>0</v>
      </c>
      <c r="K2544" s="1">
        <f>学習データ!K2527*$B$20</f>
        <v>0</v>
      </c>
      <c r="L2544" s="1">
        <f>学習データ!L2527*$B$20</f>
        <v>0</v>
      </c>
      <c r="M2544" s="1">
        <f>学習データ!M2527*$B$20</f>
        <v>0</v>
      </c>
      <c r="N2544" s="1">
        <f>学習データ!N2527*$B$20</f>
        <v>0</v>
      </c>
      <c r="O2544" s="1">
        <f>学習データ!O2527*$B$20</f>
        <v>0</v>
      </c>
      <c r="P2544" s="1">
        <f>学習データ!P2527*$B$20</f>
        <v>0</v>
      </c>
      <c r="Q2544" s="1">
        <f>学習データ!Q2527*$B$20</f>
        <v>0</v>
      </c>
      <c r="R2544" s="1">
        <f>学習データ!R2527*$B$20</f>
        <v>0</v>
      </c>
      <c r="S2544" s="1">
        <f>学習データ!S2527*$B$20</f>
        <v>0</v>
      </c>
      <c r="T2544" s="1">
        <f>学習データ!T2527*$B$20</f>
        <v>0</v>
      </c>
      <c r="U2544" s="1">
        <f>学習データ!U2527*$B$20</f>
        <v>0</v>
      </c>
      <c r="V2544" s="1">
        <f>学習データ!V2527*$B$20</f>
        <v>0</v>
      </c>
      <c r="W2544" s="1">
        <f>学習データ!W2527*$B$20</f>
        <v>0</v>
      </c>
      <c r="X2544" s="1">
        <f>学習データ!X2527*$B$20</f>
        <v>0</v>
      </c>
      <c r="Y2544" s="1">
        <f>学習データ!Y2527*$B$20</f>
        <v>0</v>
      </c>
      <c r="Z2544" s="1">
        <f>学習データ!Z2527*$B$20</f>
        <v>0</v>
      </c>
      <c r="AA2544" s="1">
        <f>学習データ!AA2527*$B$20</f>
        <v>0</v>
      </c>
      <c r="AB2544" s="1">
        <f>学習データ!AB2527*$B$20</f>
        <v>0</v>
      </c>
      <c r="AC2544" s="1">
        <f>学習データ!AC2527*$B$20</f>
        <v>0</v>
      </c>
      <c r="AD2544" s="1">
        <f>学習データ!AD2527*$B$20</f>
        <v>0</v>
      </c>
      <c r="AE2544" s="20"/>
      <c r="AF2544" s="20"/>
      <c r="AG2544" s="20"/>
      <c r="AH2544" s="35"/>
      <c r="AI2544" s="29"/>
      <c r="AJ2544" s="8">
        <v>1</v>
      </c>
      <c r="AK2544" s="1">
        <f t="shared" ref="AK2544:AW2556" ca="1" si="3501">1/(1+EXP(-SUMPRODUCT($AK$3:$AO$7,OFFSET(C2544,$B2543,B$23,5,5))+$AP$3))</f>
        <v>1.6788045291365097E-2</v>
      </c>
      <c r="AL2544" s="1">
        <f t="shared" ca="1" si="3501"/>
        <v>1.6788045291365097E-2</v>
      </c>
      <c r="AM2544" s="1">
        <f t="shared" ca="1" si="3501"/>
        <v>1.6788045291365097E-2</v>
      </c>
      <c r="AN2544" s="1">
        <f t="shared" ca="1" si="3501"/>
        <v>1.6788045291365097E-2</v>
      </c>
      <c r="AO2544" s="1">
        <f t="shared" ca="1" si="3501"/>
        <v>4.3115306386959006E-2</v>
      </c>
      <c r="AP2544" s="1">
        <f t="shared" ca="1" si="3501"/>
        <v>0.15575076212322023</v>
      </c>
      <c r="AQ2544" s="1">
        <f t="shared" ca="1" si="3501"/>
        <v>1.6894354556159299E-2</v>
      </c>
      <c r="AR2544" s="1">
        <f t="shared" ca="1" si="3501"/>
        <v>1.6788045291365097E-2</v>
      </c>
      <c r="AS2544" s="1">
        <f t="shared" ca="1" si="3501"/>
        <v>1.6788045291365097E-2</v>
      </c>
      <c r="AT2544" s="1">
        <f t="shared" ca="1" si="3501"/>
        <v>1.6788045291365097E-2</v>
      </c>
      <c r="AU2544" s="1">
        <f t="shared" ca="1" si="3501"/>
        <v>1.6788045291365097E-2</v>
      </c>
      <c r="AV2544" s="1">
        <f t="shared" ca="1" si="3501"/>
        <v>1.6788045291365097E-2</v>
      </c>
      <c r="AW2544" s="1">
        <f t="shared" ca="1" si="3501"/>
        <v>1.6788045291365097E-2</v>
      </c>
      <c r="AX2544" s="31"/>
      <c r="AY2544" s="8">
        <v>1</v>
      </c>
      <c r="AZ2544" s="1">
        <f t="shared" ref="AZ2544:BL2556" ca="1" si="3502">1/(1+EXP(-SUMPRODUCT($AK$8:$AO$12,OFFSET(C2544,$B2543,B$23,5,5))+$AP$8))</f>
        <v>0.36026230090474776</v>
      </c>
      <c r="BA2544" s="1">
        <f t="shared" ca="1" si="3502"/>
        <v>0.36026230090474776</v>
      </c>
      <c r="BB2544" s="1">
        <f t="shared" ca="1" si="3502"/>
        <v>0.36026230090474776</v>
      </c>
      <c r="BC2544" s="1">
        <f t="shared" ca="1" si="3502"/>
        <v>0.36026230090474776</v>
      </c>
      <c r="BD2544" s="1">
        <f t="shared" ca="1" si="3502"/>
        <v>0.36043031191205738</v>
      </c>
      <c r="BE2544" s="1">
        <f t="shared" ca="1" si="3502"/>
        <v>0.36941257327954735</v>
      </c>
      <c r="BF2544" s="1">
        <f t="shared" ca="1" si="3502"/>
        <v>0.38091512427935159</v>
      </c>
      <c r="BG2544" s="1">
        <f t="shared" ca="1" si="3502"/>
        <v>0.36065741411155555</v>
      </c>
      <c r="BH2544" s="1">
        <f t="shared" ca="1" si="3502"/>
        <v>0.36026230090474776</v>
      </c>
      <c r="BI2544" s="1">
        <f t="shared" ca="1" si="3502"/>
        <v>0.36026230090474776</v>
      </c>
      <c r="BJ2544" s="1">
        <f t="shared" ca="1" si="3502"/>
        <v>0.36026230090474776</v>
      </c>
      <c r="BK2544" s="1">
        <f t="shared" ca="1" si="3502"/>
        <v>0.36026230090474776</v>
      </c>
      <c r="BL2544" s="1">
        <f t="shared" ca="1" si="3502"/>
        <v>0.36026230090474776</v>
      </c>
      <c r="BM2544" s="31"/>
      <c r="BN2544" s="8">
        <v>1</v>
      </c>
      <c r="BO2544" s="1">
        <f t="shared" ref="BO2544:CA2556" ca="1" si="3503">1/(1+EXP(-SUMPRODUCT($AK$13:$AO$17,OFFSET(C2544,$B2543,B$23,5,5))+$AP$13))</f>
        <v>0.45758674972675339</v>
      </c>
      <c r="BP2544" s="1">
        <f t="shared" ca="1" si="3503"/>
        <v>0.45758674972675339</v>
      </c>
      <c r="BQ2544" s="1">
        <f t="shared" ca="1" si="3503"/>
        <v>0.45758674972675339</v>
      </c>
      <c r="BR2544" s="1">
        <f t="shared" ca="1" si="3503"/>
        <v>0.45758674972675339</v>
      </c>
      <c r="BS2544" s="1">
        <f t="shared" ca="1" si="3503"/>
        <v>0.47360695204143094</v>
      </c>
      <c r="BT2544" s="1">
        <f t="shared" ca="1" si="3503"/>
        <v>0.51084344914078239</v>
      </c>
      <c r="BU2544" s="1">
        <f t="shared" ca="1" si="3503"/>
        <v>0.48761193027396149</v>
      </c>
      <c r="BV2544" s="1">
        <f t="shared" ca="1" si="3503"/>
        <v>0.46957181377477719</v>
      </c>
      <c r="BW2544" s="1">
        <f t="shared" ca="1" si="3503"/>
        <v>0.45758674972675339</v>
      </c>
      <c r="BX2544" s="1">
        <f t="shared" ca="1" si="3503"/>
        <v>0.45758674972675339</v>
      </c>
      <c r="BY2544" s="1">
        <f t="shared" ca="1" si="3503"/>
        <v>0.45758674972675339</v>
      </c>
      <c r="BZ2544" s="1">
        <f t="shared" ca="1" si="3503"/>
        <v>0.45758674972675339</v>
      </c>
      <c r="CA2544" s="1">
        <f t="shared" ca="1" si="3503"/>
        <v>0.45758674972675339</v>
      </c>
      <c r="CB2544" s="31"/>
      <c r="CC2544" s="71"/>
      <c r="CD2544" s="8">
        <v>1</v>
      </c>
      <c r="CE2544" s="1">
        <f t="shared" ref="CE2544:CE2550" ca="1" si="3504">MAX(OFFSET(AK2544,$AJ2543,AJ$23,2,2))*$CD$20</f>
        <v>1.6788045291365097E-2</v>
      </c>
      <c r="CF2544" s="1">
        <f t="shared" ref="CF2544:CF2550" ca="1" si="3505">MAX(OFFSET(AL2544,$AJ2543,AK$23,2,2))*$CD$20</f>
        <v>0.17296353719569024</v>
      </c>
      <c r="CG2544" s="1">
        <f t="shared" ref="CG2544:CG2550" ca="1" si="3506">MAX(OFFSET(AM2544,$AJ2543,AL$23,2,2))*$CD$20</f>
        <v>0.15575076212322023</v>
      </c>
      <c r="CH2544" s="1">
        <f t="shared" ref="CH2544:CH2550" ca="1" si="3507">MAX(OFFSET(AN2544,$AJ2543,AM$23,2,2))*$CD$20</f>
        <v>0.2718909844626326</v>
      </c>
      <c r="CI2544" s="1">
        <f t="shared" ref="CI2544:CI2550" ca="1" si="3508">MAX(OFFSET(AO2544,$AJ2543,AN$23,2,2))*$CD$20</f>
        <v>1.6788045291365097E-2</v>
      </c>
      <c r="CJ2544" s="1">
        <f t="shared" ref="CJ2544:CJ2550" ca="1" si="3509">MAX(OFFSET(AP2544,$AJ2543,AO$23,2,2))*$CD$20</f>
        <v>1.6788045291365097E-2</v>
      </c>
      <c r="CK2544" s="1">
        <f t="shared" ref="CK2544:CK2550" ca="1" si="3510">MAX(OFFSET(AQ2544,$AJ2543,AP$23,2,2))*$CD$20</f>
        <v>1.6788045291365097E-2</v>
      </c>
      <c r="CL2544" s="35"/>
      <c r="CM2544" s="29"/>
      <c r="CN2544" s="31" t="s">
        <v>17</v>
      </c>
      <c r="CO2544" s="31"/>
      <c r="CP2544" s="31"/>
      <c r="CQ2544" s="31"/>
      <c r="CR2544" s="31"/>
      <c r="CS2544" s="31"/>
      <c r="CU2544" t="s">
        <v>18</v>
      </c>
      <c r="CZ2544" s="29"/>
      <c r="DA2544" s="8">
        <v>0</v>
      </c>
      <c r="DB2544" s="1"/>
      <c r="DC2544" s="20"/>
      <c r="DD2544" s="8">
        <v>0</v>
      </c>
      <c r="DE2544" s="1"/>
      <c r="DF2544" s="20"/>
      <c r="DG2544" s="33" t="s">
        <v>11</v>
      </c>
      <c r="DH2544" s="1">
        <f t="shared" ref="DH2544" ca="1" si="3511">SUM(DE2544:DE2553)</f>
        <v>0.24862438365298595</v>
      </c>
      <c r="DI2544" s="25"/>
    </row>
    <row r="2545" spans="1:113" x14ac:dyDescent="0.2">
      <c r="A2545" s="73"/>
      <c r="B2545" s="24">
        <v>2</v>
      </c>
      <c r="C2545" s="1">
        <f>学習データ!C2528*$B$20</f>
        <v>0</v>
      </c>
      <c r="D2545" s="1">
        <f>学習データ!D2528*$B$20</f>
        <v>0</v>
      </c>
      <c r="E2545" s="1">
        <f>学習データ!E2528*$B$20</f>
        <v>0</v>
      </c>
      <c r="F2545" s="1">
        <f>学習データ!F2528*$B$20</f>
        <v>0</v>
      </c>
      <c r="G2545" s="1">
        <f>学習データ!G2528*$B$20</f>
        <v>0</v>
      </c>
      <c r="H2545" s="1">
        <f>学習データ!H2528*$B$20</f>
        <v>0</v>
      </c>
      <c r="I2545" s="1">
        <f>学習データ!I2528*$B$20</f>
        <v>0</v>
      </c>
      <c r="J2545" s="1">
        <f>学習データ!J2528*$B$20</f>
        <v>0</v>
      </c>
      <c r="K2545" s="1">
        <f>学習データ!K2528*$B$20</f>
        <v>0</v>
      </c>
      <c r="L2545" s="1">
        <f>学習データ!L2528*$B$20</f>
        <v>0</v>
      </c>
      <c r="M2545" s="1">
        <f>学習データ!M2528*$B$20</f>
        <v>0</v>
      </c>
      <c r="N2545" s="1">
        <f>学習データ!N2528*$B$20</f>
        <v>0</v>
      </c>
      <c r="O2545" s="1">
        <f>学習データ!O2528*$B$20</f>
        <v>0</v>
      </c>
      <c r="P2545" s="1">
        <f>学習データ!P2528*$B$20</f>
        <v>0</v>
      </c>
      <c r="Q2545" s="1">
        <f>学習データ!Q2528*$B$20</f>
        <v>0</v>
      </c>
      <c r="R2545" s="1">
        <f>学習データ!R2528*$B$20</f>
        <v>0</v>
      </c>
      <c r="S2545" s="1">
        <f>学習データ!S2528*$B$20</f>
        <v>0</v>
      </c>
      <c r="T2545" s="1">
        <f>学習データ!T2528*$B$20</f>
        <v>0</v>
      </c>
      <c r="U2545" s="1">
        <f>学習データ!U2528*$B$20</f>
        <v>0</v>
      </c>
      <c r="V2545" s="1">
        <f>学習データ!V2528*$B$20</f>
        <v>0</v>
      </c>
      <c r="W2545" s="1">
        <f>学習データ!W2528*$B$20</f>
        <v>0</v>
      </c>
      <c r="X2545" s="1">
        <f>学習データ!X2528*$B$20</f>
        <v>0</v>
      </c>
      <c r="Y2545" s="1">
        <f>学習データ!Y2528*$B$20</f>
        <v>0</v>
      </c>
      <c r="Z2545" s="1">
        <f>学習データ!Z2528*$B$20</f>
        <v>0</v>
      </c>
      <c r="AA2545" s="1">
        <f>学習データ!AA2528*$B$20</f>
        <v>0</v>
      </c>
      <c r="AB2545" s="1">
        <f>学習データ!AB2528*$B$20</f>
        <v>0</v>
      </c>
      <c r="AC2545" s="1">
        <f>学習データ!AC2528*$B$20</f>
        <v>0</v>
      </c>
      <c r="AD2545" s="1">
        <f>学習データ!AD2528*$B$20</f>
        <v>0</v>
      </c>
      <c r="AE2545" s="20"/>
      <c r="AF2545" s="20"/>
      <c r="AG2545" s="20"/>
      <c r="AH2545" s="35"/>
      <c r="AI2545" s="29"/>
      <c r="AJ2545" s="8">
        <v>2</v>
      </c>
      <c r="AK2545" s="1">
        <f t="shared" ca="1" si="3501"/>
        <v>1.6788045291365097E-2</v>
      </c>
      <c r="AL2545" s="1">
        <f t="shared" ca="1" si="3501"/>
        <v>1.6788045291365097E-2</v>
      </c>
      <c r="AM2545" s="1">
        <f t="shared" ca="1" si="3501"/>
        <v>1.6788045291365097E-2</v>
      </c>
      <c r="AN2545" s="1">
        <f t="shared" ca="1" si="3501"/>
        <v>0.17296353719569024</v>
      </c>
      <c r="AO2545" s="1">
        <f t="shared" ca="1" si="3501"/>
        <v>3.9318148353996066E-2</v>
      </c>
      <c r="AP2545" s="1">
        <f t="shared" ca="1" si="3501"/>
        <v>0.10247124393739959</v>
      </c>
      <c r="AQ2545" s="1">
        <f t="shared" ca="1" si="3501"/>
        <v>0.2718909844626326</v>
      </c>
      <c r="AR2545" s="1">
        <f t="shared" ca="1" si="3501"/>
        <v>1.8328673446204848E-2</v>
      </c>
      <c r="AS2545" s="1">
        <f t="shared" ca="1" si="3501"/>
        <v>1.6788045291365097E-2</v>
      </c>
      <c r="AT2545" s="1">
        <f t="shared" ca="1" si="3501"/>
        <v>1.6788045291365097E-2</v>
      </c>
      <c r="AU2545" s="1">
        <f t="shared" ca="1" si="3501"/>
        <v>1.6788045291365097E-2</v>
      </c>
      <c r="AV2545" s="1">
        <f t="shared" ca="1" si="3501"/>
        <v>1.6788045291365097E-2</v>
      </c>
      <c r="AW2545" s="1">
        <f t="shared" ca="1" si="3501"/>
        <v>1.6788045291365097E-2</v>
      </c>
      <c r="AX2545" s="31"/>
      <c r="AY2545" s="8">
        <v>2</v>
      </c>
      <c r="AZ2545" s="1">
        <f t="shared" ca="1" si="3502"/>
        <v>0.36026230090474776</v>
      </c>
      <c r="BA2545" s="1">
        <f t="shared" ca="1" si="3502"/>
        <v>0.36026230090474776</v>
      </c>
      <c r="BB2545" s="1">
        <f t="shared" ca="1" si="3502"/>
        <v>0.36026230090474776</v>
      </c>
      <c r="BC2545" s="1">
        <f t="shared" ca="1" si="3502"/>
        <v>0.38906087214034607</v>
      </c>
      <c r="BD2545" s="1">
        <f t="shared" ca="1" si="3502"/>
        <v>0.67534788136915158</v>
      </c>
      <c r="BE2545" s="1">
        <f t="shared" ca="1" si="3502"/>
        <v>0.90786494117420147</v>
      </c>
      <c r="BF2545" s="1">
        <f t="shared" ca="1" si="3502"/>
        <v>0.80117255575184887</v>
      </c>
      <c r="BG2545" s="1">
        <f t="shared" ca="1" si="3502"/>
        <v>0.47053045823484324</v>
      </c>
      <c r="BH2545" s="1">
        <f t="shared" ca="1" si="3502"/>
        <v>0.36026230090474776</v>
      </c>
      <c r="BI2545" s="1">
        <f t="shared" ca="1" si="3502"/>
        <v>0.36026230090474776</v>
      </c>
      <c r="BJ2545" s="1">
        <f t="shared" ca="1" si="3502"/>
        <v>0.36026230090474776</v>
      </c>
      <c r="BK2545" s="1">
        <f t="shared" ca="1" si="3502"/>
        <v>0.36026230090474776</v>
      </c>
      <c r="BL2545" s="1">
        <f t="shared" ca="1" si="3502"/>
        <v>0.36026230090474776</v>
      </c>
      <c r="BM2545" s="31"/>
      <c r="BN2545" s="8">
        <v>2</v>
      </c>
      <c r="BO2545" s="1">
        <f t="shared" ca="1" si="3503"/>
        <v>0.45758674972675339</v>
      </c>
      <c r="BP2545" s="1">
        <f t="shared" ca="1" si="3503"/>
        <v>0.45758674972675339</v>
      </c>
      <c r="BQ2545" s="1">
        <f t="shared" ca="1" si="3503"/>
        <v>0.45758674972675339</v>
      </c>
      <c r="BR2545" s="1">
        <f t="shared" ca="1" si="3503"/>
        <v>0.50750194331996057</v>
      </c>
      <c r="BS2545" s="1">
        <f t="shared" ca="1" si="3503"/>
        <v>0.57713917025216055</v>
      </c>
      <c r="BT2545" s="1">
        <f t="shared" ca="1" si="3503"/>
        <v>0.68199812997497744</v>
      </c>
      <c r="BU2545" s="1">
        <f t="shared" ca="1" si="3503"/>
        <v>0.64234774285876384</v>
      </c>
      <c r="BV2545" s="1">
        <f t="shared" ca="1" si="3503"/>
        <v>0.53842407972033579</v>
      </c>
      <c r="BW2545" s="1">
        <f t="shared" ca="1" si="3503"/>
        <v>0.46062611458596026</v>
      </c>
      <c r="BX2545" s="1">
        <f t="shared" ca="1" si="3503"/>
        <v>0.45758674972675339</v>
      </c>
      <c r="BY2545" s="1">
        <f t="shared" ca="1" si="3503"/>
        <v>0.45758674972675339</v>
      </c>
      <c r="BZ2545" s="1">
        <f t="shared" ca="1" si="3503"/>
        <v>0.45758674972675339</v>
      </c>
      <c r="CA2545" s="1">
        <f t="shared" ca="1" si="3503"/>
        <v>0.45758674972675339</v>
      </c>
      <c r="CB2545" s="31"/>
      <c r="CC2545" s="71"/>
      <c r="CD2545" s="8">
        <v>2</v>
      </c>
      <c r="CE2545" s="1">
        <f t="shared" ca="1" si="3504"/>
        <v>1.6788045291365097E-2</v>
      </c>
      <c r="CF2545" s="1">
        <f t="shared" ca="1" si="3505"/>
        <v>0.10850092264682737</v>
      </c>
      <c r="CG2545" s="1">
        <f t="shared" ca="1" si="3506"/>
        <v>0.4102196889615865</v>
      </c>
      <c r="CH2545" s="1">
        <f t="shared" ca="1" si="3507"/>
        <v>0.67286014767736169</v>
      </c>
      <c r="CI2545" s="1">
        <f t="shared" ca="1" si="3508"/>
        <v>1.9639089696752394E-2</v>
      </c>
      <c r="CJ2545" s="1">
        <f t="shared" ca="1" si="3509"/>
        <v>1.6788045291365097E-2</v>
      </c>
      <c r="CK2545" s="1">
        <f t="shared" ca="1" si="3510"/>
        <v>1.6788045291365097E-2</v>
      </c>
      <c r="CL2545" s="35"/>
      <c r="CM2545" s="29"/>
      <c r="CN2545" s="31"/>
      <c r="CO2545" s="31"/>
      <c r="CP2545" s="31"/>
      <c r="CQ2545" s="20"/>
      <c r="CR2545" s="31"/>
      <c r="CS2545" s="31"/>
      <c r="CZ2545" s="29"/>
      <c r="DA2545" s="8">
        <v>1</v>
      </c>
      <c r="DB2545" s="1"/>
      <c r="DC2545" s="20"/>
      <c r="DD2545" s="8">
        <v>1</v>
      </c>
      <c r="DE2545" s="1"/>
      <c r="DF2545" s="20"/>
      <c r="DG2545" s="20"/>
      <c r="DH2545" s="20"/>
      <c r="DI2545" s="25"/>
    </row>
    <row r="2546" spans="1:113" x14ac:dyDescent="0.2">
      <c r="A2546" s="73"/>
      <c r="B2546" s="24">
        <v>3</v>
      </c>
      <c r="C2546" s="1">
        <f>学習データ!C2529*$B$20</f>
        <v>0</v>
      </c>
      <c r="D2546" s="1">
        <f>学習データ!D2529*$B$20</f>
        <v>0</v>
      </c>
      <c r="E2546" s="1">
        <f>学習データ!E2529*$B$20</f>
        <v>0</v>
      </c>
      <c r="F2546" s="1">
        <f>学習データ!F2529*$B$20</f>
        <v>0</v>
      </c>
      <c r="G2546" s="1">
        <f>学習データ!G2529*$B$20</f>
        <v>0</v>
      </c>
      <c r="H2546" s="1">
        <f>学習データ!H2529*$B$20</f>
        <v>0</v>
      </c>
      <c r="I2546" s="1">
        <f>学習データ!I2529*$B$20</f>
        <v>0</v>
      </c>
      <c r="J2546" s="1">
        <f>学習データ!J2529*$B$20</f>
        <v>0</v>
      </c>
      <c r="K2546" s="1">
        <f>学習データ!K2529*$B$20</f>
        <v>0</v>
      </c>
      <c r="L2546" s="1">
        <f>学習データ!L2529*$B$20</f>
        <v>0</v>
      </c>
      <c r="M2546" s="1">
        <f>学習データ!M2529*$B$20</f>
        <v>0</v>
      </c>
      <c r="N2546" s="1">
        <f>学習データ!N2529*$B$20</f>
        <v>0</v>
      </c>
      <c r="O2546" s="1">
        <f>学習データ!O2529*$B$20</f>
        <v>0</v>
      </c>
      <c r="P2546" s="1">
        <f>学習データ!P2529*$B$20</f>
        <v>0</v>
      </c>
      <c r="Q2546" s="1">
        <f>学習データ!Q2529*$B$20</f>
        <v>0</v>
      </c>
      <c r="R2546" s="1">
        <f>学習データ!R2529*$B$20</f>
        <v>0</v>
      </c>
      <c r="S2546" s="1">
        <f>学習データ!S2529*$B$20</f>
        <v>0</v>
      </c>
      <c r="T2546" s="1">
        <f>学習データ!T2529*$B$20</f>
        <v>0</v>
      </c>
      <c r="U2546" s="1">
        <f>学習データ!U2529*$B$20</f>
        <v>0</v>
      </c>
      <c r="V2546" s="1">
        <f>学習データ!V2529*$B$20</f>
        <v>0</v>
      </c>
      <c r="W2546" s="1">
        <f>学習データ!W2529*$B$20</f>
        <v>0</v>
      </c>
      <c r="X2546" s="1">
        <f>学習データ!X2529*$B$20</f>
        <v>0</v>
      </c>
      <c r="Y2546" s="1">
        <f>学習データ!Y2529*$B$20</f>
        <v>0</v>
      </c>
      <c r="Z2546" s="1">
        <f>学習データ!Z2529*$B$20</f>
        <v>0</v>
      </c>
      <c r="AA2546" s="1">
        <f>学習データ!AA2529*$B$20</f>
        <v>0</v>
      </c>
      <c r="AB2546" s="1">
        <f>学習データ!AB2529*$B$20</f>
        <v>0</v>
      </c>
      <c r="AC2546" s="1">
        <f>学習データ!AC2529*$B$20</f>
        <v>0</v>
      </c>
      <c r="AD2546" s="1">
        <f>学習データ!AD2529*$B$20</f>
        <v>0</v>
      </c>
      <c r="AE2546" s="20"/>
      <c r="AF2546" s="20"/>
      <c r="AG2546" s="20"/>
      <c r="AH2546" s="35"/>
      <c r="AI2546" s="29"/>
      <c r="AJ2546" s="8">
        <v>3</v>
      </c>
      <c r="AK2546" s="1">
        <f t="shared" ca="1" si="3501"/>
        <v>1.6788045291365097E-2</v>
      </c>
      <c r="AL2546" s="1">
        <f t="shared" ca="1" si="3501"/>
        <v>1.6788045291365097E-2</v>
      </c>
      <c r="AM2546" s="1">
        <f t="shared" ca="1" si="3501"/>
        <v>0.10850092264682737</v>
      </c>
      <c r="AN2546" s="1">
        <f t="shared" ca="1" si="3501"/>
        <v>2.4348281170181483E-2</v>
      </c>
      <c r="AO2546" s="1">
        <f t="shared" ca="1" si="3501"/>
        <v>2.7491280401310429E-2</v>
      </c>
      <c r="AP2546" s="1">
        <f t="shared" ca="1" si="3501"/>
        <v>0.37117983581624964</v>
      </c>
      <c r="AQ2546" s="1">
        <f t="shared" ca="1" si="3501"/>
        <v>0.2048208661520145</v>
      </c>
      <c r="AR2546" s="1">
        <f t="shared" ca="1" si="3501"/>
        <v>0.52648754342155757</v>
      </c>
      <c r="AS2546" s="1">
        <f t="shared" ca="1" si="3501"/>
        <v>1.6788045291365097E-2</v>
      </c>
      <c r="AT2546" s="1">
        <f t="shared" ca="1" si="3501"/>
        <v>1.6788045291365097E-2</v>
      </c>
      <c r="AU2546" s="1">
        <f t="shared" ca="1" si="3501"/>
        <v>1.6788045291365097E-2</v>
      </c>
      <c r="AV2546" s="1">
        <f t="shared" ca="1" si="3501"/>
        <v>1.6788045291365097E-2</v>
      </c>
      <c r="AW2546" s="1">
        <f t="shared" ca="1" si="3501"/>
        <v>1.6788045291365097E-2</v>
      </c>
      <c r="AX2546" s="31"/>
      <c r="AY2546" s="8">
        <v>3</v>
      </c>
      <c r="AZ2546" s="1">
        <f t="shared" ca="1" si="3502"/>
        <v>0.36026230090474776</v>
      </c>
      <c r="BA2546" s="1">
        <f t="shared" ca="1" si="3502"/>
        <v>0.36026230090474776</v>
      </c>
      <c r="BB2546" s="1">
        <f t="shared" ca="1" si="3502"/>
        <v>0.37264156210894345</v>
      </c>
      <c r="BC2546" s="1">
        <f t="shared" ca="1" si="3502"/>
        <v>0.64748715554923642</v>
      </c>
      <c r="BD2546" s="1">
        <f t="shared" ca="1" si="3502"/>
        <v>0.83301556893594375</v>
      </c>
      <c r="BE2546" s="1">
        <f t="shared" ca="1" si="3502"/>
        <v>0.74054433999358216</v>
      </c>
      <c r="BF2546" s="1">
        <f t="shared" ca="1" si="3502"/>
        <v>0.93682731430235144</v>
      </c>
      <c r="BG2546" s="1">
        <f t="shared" ca="1" si="3502"/>
        <v>0.69838918560653329</v>
      </c>
      <c r="BH2546" s="1">
        <f t="shared" ca="1" si="3502"/>
        <v>0.37830960833504235</v>
      </c>
      <c r="BI2546" s="1">
        <f t="shared" ca="1" si="3502"/>
        <v>0.36026230090474776</v>
      </c>
      <c r="BJ2546" s="1">
        <f t="shared" ca="1" si="3502"/>
        <v>0.36026230090474776</v>
      </c>
      <c r="BK2546" s="1">
        <f t="shared" ca="1" si="3502"/>
        <v>0.36026230090474776</v>
      </c>
      <c r="BL2546" s="1">
        <f t="shared" ca="1" si="3502"/>
        <v>0.36026230090474776</v>
      </c>
      <c r="BM2546" s="31"/>
      <c r="BN2546" s="8">
        <v>3</v>
      </c>
      <c r="BO2546" s="1">
        <f t="shared" ca="1" si="3503"/>
        <v>0.45758674972675339</v>
      </c>
      <c r="BP2546" s="1">
        <f t="shared" ca="1" si="3503"/>
        <v>0.45758674972675339</v>
      </c>
      <c r="BQ2546" s="1">
        <f t="shared" ca="1" si="3503"/>
        <v>0.49329425092096341</v>
      </c>
      <c r="BR2546" s="1">
        <f t="shared" ca="1" si="3503"/>
        <v>0.58134722431441421</v>
      </c>
      <c r="BS2546" s="1">
        <f t="shared" ca="1" si="3503"/>
        <v>0.63147350572866146</v>
      </c>
      <c r="BT2546" s="1">
        <f t="shared" ca="1" si="3503"/>
        <v>0.66771950370624189</v>
      </c>
      <c r="BU2546" s="1">
        <f t="shared" ca="1" si="3503"/>
        <v>0.69981118209232507</v>
      </c>
      <c r="BV2546" s="1">
        <f t="shared" ca="1" si="3503"/>
        <v>0.63156135605973651</v>
      </c>
      <c r="BW2546" s="1">
        <f t="shared" ca="1" si="3503"/>
        <v>0.47463321934335545</v>
      </c>
      <c r="BX2546" s="1">
        <f t="shared" ca="1" si="3503"/>
        <v>0.45758674972675339</v>
      </c>
      <c r="BY2546" s="1">
        <f t="shared" ca="1" si="3503"/>
        <v>0.45758674972675339</v>
      </c>
      <c r="BZ2546" s="1">
        <f t="shared" ca="1" si="3503"/>
        <v>0.45758674972675339</v>
      </c>
      <c r="CA2546" s="1">
        <f t="shared" ca="1" si="3503"/>
        <v>0.45758674972675339</v>
      </c>
      <c r="CB2546" s="31"/>
      <c r="CC2546" s="71"/>
      <c r="CD2546" s="8">
        <v>3</v>
      </c>
      <c r="CE2546" s="1">
        <f t="shared" ca="1" si="3504"/>
        <v>1.6788045291365097E-2</v>
      </c>
      <c r="CF2546" s="1">
        <f t="shared" ca="1" si="3505"/>
        <v>1.6788079660518398E-2</v>
      </c>
      <c r="CG2546" s="1">
        <f t="shared" ca="1" si="3506"/>
        <v>0.28451145367363934</v>
      </c>
      <c r="CH2546" s="1">
        <f t="shared" ca="1" si="3507"/>
        <v>0.55658290395403898</v>
      </c>
      <c r="CI2546" s="1">
        <f t="shared" ca="1" si="3508"/>
        <v>2.0102477000058568E-2</v>
      </c>
      <c r="CJ2546" s="1">
        <f t="shared" ca="1" si="3509"/>
        <v>1.6788045291365097E-2</v>
      </c>
      <c r="CK2546" s="1">
        <f t="shared" ca="1" si="3510"/>
        <v>1.6788045291365097E-2</v>
      </c>
      <c r="CL2546" s="35"/>
      <c r="CM2546" s="29"/>
      <c r="CN2546" s="71">
        <v>1</v>
      </c>
      <c r="CO2546" s="8">
        <v>0</v>
      </c>
      <c r="CP2546" s="8">
        <v>1</v>
      </c>
      <c r="CQ2546" s="8">
        <v>2</v>
      </c>
      <c r="CR2546" s="8">
        <v>3</v>
      </c>
      <c r="CS2546" s="8">
        <v>4</v>
      </c>
      <c r="CU2546" s="8"/>
      <c r="CV2546" s="8">
        <v>0</v>
      </c>
      <c r="CW2546" s="8">
        <v>1</v>
      </c>
      <c r="CX2546" s="8">
        <v>2</v>
      </c>
      <c r="CZ2546" s="29"/>
      <c r="DA2546" s="8">
        <v>2</v>
      </c>
      <c r="DB2546" s="1">
        <f ca="1">1/(1+EXP(-SUMPRODUCT($DC$6:$DD$11,CW2547:CX2552)+$DE$6))</f>
        <v>0.52447814523924796</v>
      </c>
      <c r="DC2546" s="20"/>
      <c r="DD2546" s="8">
        <v>2</v>
      </c>
      <c r="DE2546" s="1">
        <f t="shared" ref="DE2546" ca="1" si="3512">(AG2563-DB2546)^2</f>
        <v>0.22612103435510575</v>
      </c>
      <c r="DF2546" s="20"/>
      <c r="DG2546" s="20"/>
      <c r="DH2546" s="20"/>
      <c r="DI2546" s="25"/>
    </row>
    <row r="2547" spans="1:113" x14ac:dyDescent="0.2">
      <c r="A2547" s="73"/>
      <c r="B2547" s="24">
        <v>4</v>
      </c>
      <c r="C2547" s="1">
        <f>学習データ!C2530*$B$20</f>
        <v>0</v>
      </c>
      <c r="D2547" s="1">
        <f>学習データ!D2530*$B$20</f>
        <v>0</v>
      </c>
      <c r="E2547" s="1">
        <f>学習データ!E2530*$B$20</f>
        <v>0</v>
      </c>
      <c r="F2547" s="1">
        <f>学習データ!F2530*$B$20</f>
        <v>0</v>
      </c>
      <c r="G2547" s="1">
        <f>学習データ!G2530*$B$20</f>
        <v>0</v>
      </c>
      <c r="H2547" s="1">
        <f>学習データ!H2530*$B$20</f>
        <v>0</v>
      </c>
      <c r="I2547" s="1">
        <f>学習データ!I2530*$B$20</f>
        <v>0</v>
      </c>
      <c r="J2547" s="1">
        <f>学習データ!J2530*$B$20</f>
        <v>0</v>
      </c>
      <c r="K2547" s="1">
        <f>学習データ!K2530*$B$20</f>
        <v>0</v>
      </c>
      <c r="L2547" s="1">
        <f>学習データ!L2530*$B$20</f>
        <v>0</v>
      </c>
      <c r="M2547" s="1">
        <f>学習データ!M2530*$B$20</f>
        <v>0</v>
      </c>
      <c r="N2547" s="1">
        <f>学習データ!N2530*$B$20</f>
        <v>0</v>
      </c>
      <c r="O2547" s="1">
        <f>学習データ!O2530*$B$20</f>
        <v>0</v>
      </c>
      <c r="P2547" s="1">
        <f>学習データ!P2530*$B$20</f>
        <v>0</v>
      </c>
      <c r="Q2547" s="1">
        <f>学習データ!Q2530*$B$20</f>
        <v>0</v>
      </c>
      <c r="R2547" s="1">
        <f>学習データ!R2530*$B$20</f>
        <v>0</v>
      </c>
      <c r="S2547" s="1">
        <f>学習データ!S2530*$B$20</f>
        <v>0</v>
      </c>
      <c r="T2547" s="1">
        <f>学習データ!T2530*$B$20</f>
        <v>0</v>
      </c>
      <c r="U2547" s="1">
        <f>学習データ!U2530*$B$20</f>
        <v>0</v>
      </c>
      <c r="V2547" s="1">
        <f>学習データ!V2530*$B$20</f>
        <v>0</v>
      </c>
      <c r="W2547" s="1">
        <f>学習データ!W2530*$B$20</f>
        <v>0</v>
      </c>
      <c r="X2547" s="1">
        <f>学習データ!X2530*$B$20</f>
        <v>0</v>
      </c>
      <c r="Y2547" s="1">
        <f>学習データ!Y2530*$B$20</f>
        <v>0</v>
      </c>
      <c r="Z2547" s="1">
        <f>学習データ!Z2530*$B$20</f>
        <v>0</v>
      </c>
      <c r="AA2547" s="1">
        <f>学習データ!AA2530*$B$20</f>
        <v>0</v>
      </c>
      <c r="AB2547" s="1">
        <f>学習データ!AB2530*$B$20</f>
        <v>0</v>
      </c>
      <c r="AC2547" s="1">
        <f>学習データ!AC2530*$B$20</f>
        <v>0</v>
      </c>
      <c r="AD2547" s="1">
        <f>学習データ!AD2530*$B$20</f>
        <v>0</v>
      </c>
      <c r="AE2547" s="20"/>
      <c r="AF2547" s="20"/>
      <c r="AG2547" s="20"/>
      <c r="AH2547" s="35"/>
      <c r="AI2547" s="29"/>
      <c r="AJ2547" s="8">
        <v>4</v>
      </c>
      <c r="AK2547" s="1">
        <f t="shared" ca="1" si="3501"/>
        <v>1.6788045291365097E-2</v>
      </c>
      <c r="AL2547" s="1">
        <f t="shared" ca="1" si="3501"/>
        <v>1.6788045291365097E-2</v>
      </c>
      <c r="AM2547" s="1">
        <f t="shared" ca="1" si="3501"/>
        <v>1.8897150662487122E-2</v>
      </c>
      <c r="AN2547" s="1">
        <f t="shared" ca="1" si="3501"/>
        <v>1.7465115993633061E-2</v>
      </c>
      <c r="AO2547" s="1">
        <f t="shared" ca="1" si="3501"/>
        <v>0.4102196889615865</v>
      </c>
      <c r="AP2547" s="1">
        <f t="shared" ca="1" si="3501"/>
        <v>4.1194766483751435E-2</v>
      </c>
      <c r="AQ2547" s="1">
        <f t="shared" ca="1" si="3501"/>
        <v>5.0114001333556778E-2</v>
      </c>
      <c r="AR2547" s="1">
        <f t="shared" ca="1" si="3501"/>
        <v>0.67286014767736169</v>
      </c>
      <c r="AS2547" s="1">
        <f t="shared" ca="1" si="3501"/>
        <v>1.9639089696752394E-2</v>
      </c>
      <c r="AT2547" s="1">
        <f t="shared" ca="1" si="3501"/>
        <v>1.6788045291365097E-2</v>
      </c>
      <c r="AU2547" s="1">
        <f t="shared" ca="1" si="3501"/>
        <v>1.6788045291365097E-2</v>
      </c>
      <c r="AV2547" s="1">
        <f t="shared" ca="1" si="3501"/>
        <v>1.6788045291365097E-2</v>
      </c>
      <c r="AW2547" s="1">
        <f t="shared" ca="1" si="3501"/>
        <v>1.6788045291365097E-2</v>
      </c>
      <c r="AX2547" s="31"/>
      <c r="AY2547" s="8">
        <v>4</v>
      </c>
      <c r="AZ2547" s="1">
        <f t="shared" ca="1" si="3502"/>
        <v>0.36026230090474776</v>
      </c>
      <c r="BA2547" s="1">
        <f t="shared" ca="1" si="3502"/>
        <v>0.36026230090474776</v>
      </c>
      <c r="BB2547" s="1">
        <f t="shared" ca="1" si="3502"/>
        <v>0.44487583681461418</v>
      </c>
      <c r="BC2547" s="1">
        <f t="shared" ca="1" si="3502"/>
        <v>0.85591084515615445</v>
      </c>
      <c r="BD2547" s="1">
        <f t="shared" ca="1" si="3502"/>
        <v>0.7072086885768738</v>
      </c>
      <c r="BE2547" s="1">
        <f t="shared" ca="1" si="3502"/>
        <v>0.59236338771480834</v>
      </c>
      <c r="BF2547" s="1">
        <f t="shared" ca="1" si="3502"/>
        <v>0.87339081732922752</v>
      </c>
      <c r="BG2547" s="1">
        <f t="shared" ca="1" si="3502"/>
        <v>0.62731387531729244</v>
      </c>
      <c r="BH2547" s="1">
        <f t="shared" ca="1" si="3502"/>
        <v>0.41640712883942099</v>
      </c>
      <c r="BI2547" s="1">
        <f t="shared" ca="1" si="3502"/>
        <v>0.36026230090474776</v>
      </c>
      <c r="BJ2547" s="1">
        <f t="shared" ca="1" si="3502"/>
        <v>0.36026230090474776</v>
      </c>
      <c r="BK2547" s="1">
        <f t="shared" ca="1" si="3502"/>
        <v>0.36026230090474776</v>
      </c>
      <c r="BL2547" s="1">
        <f t="shared" ca="1" si="3502"/>
        <v>0.36026230090474776</v>
      </c>
      <c r="BM2547" s="31"/>
      <c r="BN2547" s="8">
        <v>4</v>
      </c>
      <c r="BO2547" s="1">
        <f t="shared" ca="1" si="3503"/>
        <v>0.45758674972675339</v>
      </c>
      <c r="BP2547" s="1">
        <f t="shared" ca="1" si="3503"/>
        <v>0.45758674972675339</v>
      </c>
      <c r="BQ2547" s="1">
        <f t="shared" ca="1" si="3503"/>
        <v>0.50658208705600438</v>
      </c>
      <c r="BR2547" s="1">
        <f t="shared" ca="1" si="3503"/>
        <v>0.61493898675034664</v>
      </c>
      <c r="BS2547" s="1">
        <f t="shared" ca="1" si="3503"/>
        <v>0.59767660359622998</v>
      </c>
      <c r="BT2547" s="1">
        <f t="shared" ca="1" si="3503"/>
        <v>0.56294746141256136</v>
      </c>
      <c r="BU2547" s="1">
        <f t="shared" ca="1" si="3503"/>
        <v>0.62383798558743653</v>
      </c>
      <c r="BV2547" s="1">
        <f t="shared" ca="1" si="3503"/>
        <v>0.60997432496066084</v>
      </c>
      <c r="BW2547" s="1">
        <f t="shared" ca="1" si="3503"/>
        <v>0.49145167769087178</v>
      </c>
      <c r="BX2547" s="1">
        <f t="shared" ca="1" si="3503"/>
        <v>0.45758674972675339</v>
      </c>
      <c r="BY2547" s="1">
        <f t="shared" ca="1" si="3503"/>
        <v>0.45758674972675339</v>
      </c>
      <c r="BZ2547" s="1">
        <f t="shared" ca="1" si="3503"/>
        <v>0.45758674972675339</v>
      </c>
      <c r="CA2547" s="1">
        <f t="shared" ca="1" si="3503"/>
        <v>0.45758674972675339</v>
      </c>
      <c r="CB2547" s="31"/>
      <c r="CC2547" s="71"/>
      <c r="CD2547" s="8">
        <v>4</v>
      </c>
      <c r="CE2547" s="1">
        <f t="shared" ca="1" si="3504"/>
        <v>1.6788045291365097E-2</v>
      </c>
      <c r="CF2547" s="1">
        <f t="shared" ca="1" si="3505"/>
        <v>1.6788045291365097E-2</v>
      </c>
      <c r="CG2547" s="1">
        <f t="shared" ca="1" si="3506"/>
        <v>0.13453490196343748</v>
      </c>
      <c r="CH2547" s="1">
        <f t="shared" ca="1" si="3507"/>
        <v>0.39861035589217153</v>
      </c>
      <c r="CI2547" s="1">
        <f t="shared" ca="1" si="3508"/>
        <v>1.9314523837881816E-2</v>
      </c>
      <c r="CJ2547" s="1">
        <f t="shared" ca="1" si="3509"/>
        <v>1.6788045291365097E-2</v>
      </c>
      <c r="CK2547" s="1">
        <f t="shared" ca="1" si="3510"/>
        <v>1.6788045291365097E-2</v>
      </c>
      <c r="CL2547" s="35"/>
      <c r="CM2547" s="29"/>
      <c r="CN2547" s="71"/>
      <c r="CO2547" s="8">
        <v>1</v>
      </c>
      <c r="CP2547" s="1">
        <f t="shared" ref="CP2547:CS2550" ca="1" si="3513">1/(1+EXP(-SUMPRODUCT($CO$6:$CR$9,CE2544:CH2547)+$CS$6))</f>
        <v>4.1609790854097426E-4</v>
      </c>
      <c r="CQ2547" s="1">
        <f t="shared" ca="1" si="3513"/>
        <v>5.592933736898591E-4</v>
      </c>
      <c r="CR2547" s="1">
        <f t="shared" ca="1" si="3513"/>
        <v>2.9081089673877528E-3</v>
      </c>
      <c r="CS2547" s="1">
        <f t="shared" ca="1" si="3513"/>
        <v>8.6986461572155074E-5</v>
      </c>
      <c r="CU2547" s="71">
        <v>1</v>
      </c>
      <c r="CV2547" s="8">
        <v>1</v>
      </c>
      <c r="CW2547" s="1">
        <f t="shared" ref="CW2547" ca="1" si="3514">MAX(CP2547:CQ2548)</f>
        <v>9.0124279543834142E-3</v>
      </c>
      <c r="CX2547" s="1">
        <f t="shared" ref="CX2547" ca="1" si="3515">MAX(CR2547:CS2548)</f>
        <v>0.39504853048012217</v>
      </c>
      <c r="CZ2547" s="29"/>
      <c r="DA2547" s="8">
        <v>3</v>
      </c>
      <c r="DB2547" s="1"/>
      <c r="DC2547" s="20"/>
      <c r="DD2547" s="8">
        <v>3</v>
      </c>
      <c r="DE2547" s="1"/>
      <c r="DF2547" s="20"/>
      <c r="DG2547" s="20"/>
      <c r="DH2547" s="20"/>
      <c r="DI2547" s="25"/>
    </row>
    <row r="2548" spans="1:113" x14ac:dyDescent="0.2">
      <c r="A2548" s="73"/>
      <c r="B2548" s="24">
        <v>5</v>
      </c>
      <c r="C2548" s="1">
        <f>学習データ!C2531*$B$20</f>
        <v>0</v>
      </c>
      <c r="D2548" s="1">
        <f>学習データ!D2531*$B$20</f>
        <v>0</v>
      </c>
      <c r="E2548" s="1">
        <f>学習データ!E2531*$B$20</f>
        <v>0</v>
      </c>
      <c r="F2548" s="1">
        <f>学習データ!F2531*$B$20</f>
        <v>0</v>
      </c>
      <c r="G2548" s="1">
        <f>学習データ!G2531*$B$20</f>
        <v>0</v>
      </c>
      <c r="H2548" s="1">
        <f>学習データ!H2531*$B$20</f>
        <v>0</v>
      </c>
      <c r="I2548" s="1">
        <f>学習データ!I2531*$B$20</f>
        <v>0</v>
      </c>
      <c r="J2548" s="1">
        <f>学習データ!J2531*$B$20</f>
        <v>0</v>
      </c>
      <c r="K2548" s="1">
        <f>学習データ!K2531*$B$20</f>
        <v>0</v>
      </c>
      <c r="L2548" s="1">
        <f>学習データ!L2531*$B$20</f>
        <v>0</v>
      </c>
      <c r="M2548" s="1">
        <f>学習データ!M2531*$B$20</f>
        <v>0</v>
      </c>
      <c r="N2548" s="1">
        <f>学習データ!N2531*$B$20</f>
        <v>3.1372549019607843E-2</v>
      </c>
      <c r="O2548" s="1">
        <f>学習データ!O2531*$B$20</f>
        <v>0.31372549019607843</v>
      </c>
      <c r="P2548" s="1">
        <f>学習データ!P2531*$B$20</f>
        <v>0.79607843137254897</v>
      </c>
      <c r="Q2548" s="1">
        <f>学習データ!Q2531*$B$20</f>
        <v>0.72156862745098038</v>
      </c>
      <c r="R2548" s="1">
        <f>学習データ!R2531*$B$20</f>
        <v>3.1372549019607843E-2</v>
      </c>
      <c r="S2548" s="1">
        <f>学習データ!S2531*$B$20</f>
        <v>0</v>
      </c>
      <c r="T2548" s="1">
        <f>学習データ!T2531*$B$20</f>
        <v>0</v>
      </c>
      <c r="U2548" s="1">
        <f>学習データ!U2531*$B$20</f>
        <v>0</v>
      </c>
      <c r="V2548" s="1">
        <f>学習データ!V2531*$B$20</f>
        <v>0</v>
      </c>
      <c r="W2548" s="1">
        <f>学習データ!W2531*$B$20</f>
        <v>0</v>
      </c>
      <c r="X2548" s="1">
        <f>学習データ!X2531*$B$20</f>
        <v>0</v>
      </c>
      <c r="Y2548" s="1">
        <f>学習データ!Y2531*$B$20</f>
        <v>0</v>
      </c>
      <c r="Z2548" s="1">
        <f>学習データ!Z2531*$B$20</f>
        <v>0</v>
      </c>
      <c r="AA2548" s="1">
        <f>学習データ!AA2531*$B$20</f>
        <v>0</v>
      </c>
      <c r="AB2548" s="1">
        <f>学習データ!AB2531*$B$20</f>
        <v>0</v>
      </c>
      <c r="AC2548" s="1">
        <f>学習データ!AC2531*$B$20</f>
        <v>0</v>
      </c>
      <c r="AD2548" s="1">
        <f>学習データ!AD2531*$B$20</f>
        <v>0</v>
      </c>
      <c r="AE2548" s="20"/>
      <c r="AF2548" s="20"/>
      <c r="AG2548" s="20"/>
      <c r="AH2548" s="35"/>
      <c r="AI2548" s="29"/>
      <c r="AJ2548" s="8">
        <v>5</v>
      </c>
      <c r="AK2548" s="1">
        <f t="shared" ca="1" si="3501"/>
        <v>1.6788045291365097E-2</v>
      </c>
      <c r="AL2548" s="1">
        <f t="shared" ca="1" si="3501"/>
        <v>1.6788045291365097E-2</v>
      </c>
      <c r="AM2548" s="1">
        <f t="shared" ca="1" si="3501"/>
        <v>1.6788045291365097E-2</v>
      </c>
      <c r="AN2548" s="1">
        <f t="shared" ca="1" si="3501"/>
        <v>1.6788079660518398E-2</v>
      </c>
      <c r="AO2548" s="1">
        <f t="shared" ca="1" si="3501"/>
        <v>5.1477320583082249E-2</v>
      </c>
      <c r="AP2548" s="1">
        <f t="shared" ca="1" si="3501"/>
        <v>0.10150647964002932</v>
      </c>
      <c r="AQ2548" s="1">
        <f t="shared" ca="1" si="3501"/>
        <v>3.6734722564871168E-2</v>
      </c>
      <c r="AR2548" s="1">
        <f t="shared" ca="1" si="3501"/>
        <v>0.55658290395403898</v>
      </c>
      <c r="AS2548" s="1">
        <f t="shared" ca="1" si="3501"/>
        <v>2.0102477000058568E-2</v>
      </c>
      <c r="AT2548" s="1">
        <f t="shared" ca="1" si="3501"/>
        <v>1.6788045291365097E-2</v>
      </c>
      <c r="AU2548" s="1">
        <f t="shared" ca="1" si="3501"/>
        <v>1.6788045291365097E-2</v>
      </c>
      <c r="AV2548" s="1">
        <f t="shared" ca="1" si="3501"/>
        <v>1.6788045291365097E-2</v>
      </c>
      <c r="AW2548" s="1">
        <f t="shared" ca="1" si="3501"/>
        <v>1.6788045291365097E-2</v>
      </c>
      <c r="AX2548" s="31"/>
      <c r="AY2548" s="8">
        <v>5</v>
      </c>
      <c r="AZ2548" s="1">
        <f t="shared" ca="1" si="3502"/>
        <v>0.36026230090474776</v>
      </c>
      <c r="BA2548" s="1">
        <f t="shared" ca="1" si="3502"/>
        <v>0.36026230090474776</v>
      </c>
      <c r="BB2548" s="1">
        <f t="shared" ca="1" si="3502"/>
        <v>0.37549638510989514</v>
      </c>
      <c r="BC2548" s="1">
        <f t="shared" ca="1" si="3502"/>
        <v>0.56186619167107688</v>
      </c>
      <c r="BD2548" s="1">
        <f t="shared" ca="1" si="3502"/>
        <v>0.5951411700796313</v>
      </c>
      <c r="BE2548" s="1">
        <f t="shared" ca="1" si="3502"/>
        <v>0.38910343139995407</v>
      </c>
      <c r="BF2548" s="1">
        <f t="shared" ca="1" si="3502"/>
        <v>0.87724330671826523</v>
      </c>
      <c r="BG2548" s="1">
        <f t="shared" ca="1" si="3502"/>
        <v>0.62920142351092545</v>
      </c>
      <c r="BH2548" s="1">
        <f t="shared" ca="1" si="3502"/>
        <v>0.41701727237057457</v>
      </c>
      <c r="BI2548" s="1">
        <f t="shared" ca="1" si="3502"/>
        <v>0.36026230090474776</v>
      </c>
      <c r="BJ2548" s="1">
        <f t="shared" ca="1" si="3502"/>
        <v>0.36026230090474776</v>
      </c>
      <c r="BK2548" s="1">
        <f t="shared" ca="1" si="3502"/>
        <v>0.36026230090474776</v>
      </c>
      <c r="BL2548" s="1">
        <f t="shared" ca="1" si="3502"/>
        <v>0.36026230090474776</v>
      </c>
      <c r="BM2548" s="31"/>
      <c r="BN2548" s="8">
        <v>5</v>
      </c>
      <c r="BO2548" s="1">
        <f t="shared" ca="1" si="3503"/>
        <v>0.45758674972675339</v>
      </c>
      <c r="BP2548" s="1">
        <f t="shared" ca="1" si="3503"/>
        <v>0.45758674972675339</v>
      </c>
      <c r="BQ2548" s="1">
        <f t="shared" ca="1" si="3503"/>
        <v>0.48561921078869924</v>
      </c>
      <c r="BR2548" s="1">
        <f t="shared" ca="1" si="3503"/>
        <v>0.48349789749679106</v>
      </c>
      <c r="BS2548" s="1">
        <f t="shared" ca="1" si="3503"/>
        <v>0.55573500519739705</v>
      </c>
      <c r="BT2548" s="1">
        <f t="shared" ca="1" si="3503"/>
        <v>0.4980006715107505</v>
      </c>
      <c r="BU2548" s="1">
        <f t="shared" ca="1" si="3503"/>
        <v>0.64054151488383049</v>
      </c>
      <c r="BV2548" s="1">
        <f t="shared" ca="1" si="3503"/>
        <v>0.60380626422920469</v>
      </c>
      <c r="BW2548" s="1">
        <f t="shared" ca="1" si="3503"/>
        <v>0.49182588248202802</v>
      </c>
      <c r="BX2548" s="1">
        <f t="shared" ca="1" si="3503"/>
        <v>0.45758674972675339</v>
      </c>
      <c r="BY2548" s="1">
        <f t="shared" ca="1" si="3503"/>
        <v>0.45758674972675339</v>
      </c>
      <c r="BZ2548" s="1">
        <f t="shared" ca="1" si="3503"/>
        <v>0.45758674972675339</v>
      </c>
      <c r="CA2548" s="1">
        <f t="shared" ca="1" si="3503"/>
        <v>0.45758674972675339</v>
      </c>
      <c r="CB2548" s="31"/>
      <c r="CC2548" s="71"/>
      <c r="CD2548" s="8">
        <v>5</v>
      </c>
      <c r="CE2548" s="1">
        <f t="shared" ca="1" si="3504"/>
        <v>1.6788045291365097E-2</v>
      </c>
      <c r="CF2548" s="1">
        <f t="shared" ca="1" si="3505"/>
        <v>0.28747384248144237</v>
      </c>
      <c r="CG2548" s="1">
        <f t="shared" ca="1" si="3506"/>
        <v>0.32150952941176525</v>
      </c>
      <c r="CH2548" s="1">
        <f t="shared" ca="1" si="3507"/>
        <v>0.95884558170783785</v>
      </c>
      <c r="CI2548" s="1">
        <f t="shared" ca="1" si="3508"/>
        <v>0.5258271105297867</v>
      </c>
      <c r="CJ2548" s="1">
        <f t="shared" ca="1" si="3509"/>
        <v>3.3004269099726993E-2</v>
      </c>
      <c r="CK2548" s="1">
        <f t="shared" ca="1" si="3510"/>
        <v>1.6788045291365097E-2</v>
      </c>
      <c r="CL2548" s="35"/>
      <c r="CM2548" s="29"/>
      <c r="CN2548" s="71"/>
      <c r="CO2548" s="8">
        <v>2</v>
      </c>
      <c r="CP2548" s="1">
        <f t="shared" ca="1" si="3513"/>
        <v>5.9753363808684489E-4</v>
      </c>
      <c r="CQ2548" s="1">
        <f t="shared" ca="1" si="3513"/>
        <v>9.0124279543834142E-3</v>
      </c>
      <c r="CR2548" s="1">
        <f t="shared" ca="1" si="3513"/>
        <v>0.39504853048012217</v>
      </c>
      <c r="CS2548" s="1">
        <f t="shared" ca="1" si="3513"/>
        <v>5.615144081901807E-4</v>
      </c>
      <c r="CU2548" s="71"/>
      <c r="CV2548" s="8">
        <v>2</v>
      </c>
      <c r="CW2548" s="1">
        <f t="shared" ref="CW2548" ca="1" si="3516">MAX(CP2549:CQ2550)</f>
        <v>4.7760713988515583E-3</v>
      </c>
      <c r="CX2548" s="1">
        <f t="shared" ref="CX2548" ca="1" si="3517">MAX(CR2549:CS2550)</f>
        <v>1.2531624874722E-2</v>
      </c>
      <c r="CZ2548" s="29"/>
      <c r="DA2548" s="8">
        <v>4</v>
      </c>
      <c r="DB2548" s="1"/>
      <c r="DC2548" s="20"/>
      <c r="DD2548" s="8">
        <v>4</v>
      </c>
      <c r="DE2548" s="1"/>
      <c r="DF2548" s="20"/>
      <c r="DG2548" s="20"/>
      <c r="DH2548" s="20"/>
      <c r="DI2548" s="25"/>
    </row>
    <row r="2549" spans="1:113" x14ac:dyDescent="0.2">
      <c r="A2549" s="73"/>
      <c r="B2549" s="24">
        <v>6</v>
      </c>
      <c r="C2549" s="1">
        <f>学習データ!C2532*$B$20</f>
        <v>0</v>
      </c>
      <c r="D2549" s="1">
        <f>学習データ!D2532*$B$20</f>
        <v>0</v>
      </c>
      <c r="E2549" s="1">
        <f>学習データ!E2532*$B$20</f>
        <v>0</v>
      </c>
      <c r="F2549" s="1">
        <f>学習データ!F2532*$B$20</f>
        <v>0</v>
      </c>
      <c r="G2549" s="1">
        <f>学習データ!G2532*$B$20</f>
        <v>0</v>
      </c>
      <c r="H2549" s="1">
        <f>学習データ!H2532*$B$20</f>
        <v>0</v>
      </c>
      <c r="I2549" s="1">
        <f>学習データ!I2532*$B$20</f>
        <v>0</v>
      </c>
      <c r="J2549" s="1">
        <f>学習データ!J2532*$B$20</f>
        <v>0</v>
      </c>
      <c r="K2549" s="1">
        <f>学習データ!K2532*$B$20</f>
        <v>0</v>
      </c>
      <c r="L2549" s="1">
        <f>学習データ!L2532*$B$20</f>
        <v>0</v>
      </c>
      <c r="M2549" s="1">
        <f>学習データ!M2532*$B$20</f>
        <v>0.3411764705882353</v>
      </c>
      <c r="N2549" s="1">
        <f>学習データ!N2532*$B$20</f>
        <v>0.85490196078431369</v>
      </c>
      <c r="O2549" s="1">
        <f>学習データ!O2532*$B$20</f>
        <v>0.99607843137254903</v>
      </c>
      <c r="P2549" s="1">
        <f>学習データ!P2532*$B$20</f>
        <v>0.90196078431372551</v>
      </c>
      <c r="Q2549" s="1">
        <f>学習データ!Q2532*$B$20</f>
        <v>0.98039215686274506</v>
      </c>
      <c r="R2549" s="1">
        <f>学習データ!R2532*$B$20</f>
        <v>0.50196078431372548</v>
      </c>
      <c r="S2549" s="1">
        <f>学習データ!S2532*$B$20</f>
        <v>0</v>
      </c>
      <c r="T2549" s="1">
        <f>学習データ!T2532*$B$20</f>
        <v>0</v>
      </c>
      <c r="U2549" s="1">
        <f>学習データ!U2532*$B$20</f>
        <v>0</v>
      </c>
      <c r="V2549" s="1">
        <f>学習データ!V2532*$B$20</f>
        <v>0</v>
      </c>
      <c r="W2549" s="1">
        <f>学習データ!W2532*$B$20</f>
        <v>0</v>
      </c>
      <c r="X2549" s="1">
        <f>学習データ!X2532*$B$20</f>
        <v>0</v>
      </c>
      <c r="Y2549" s="1">
        <f>学習データ!Y2532*$B$20</f>
        <v>0</v>
      </c>
      <c r="Z2549" s="1">
        <f>学習データ!Z2532*$B$20</f>
        <v>0</v>
      </c>
      <c r="AA2549" s="1">
        <f>学習データ!AA2532*$B$20</f>
        <v>0</v>
      </c>
      <c r="AB2549" s="1">
        <f>学習データ!AB2532*$B$20</f>
        <v>0</v>
      </c>
      <c r="AC2549" s="1">
        <f>学習データ!AC2532*$B$20</f>
        <v>0</v>
      </c>
      <c r="AD2549" s="1">
        <f>学習データ!AD2532*$B$20</f>
        <v>0</v>
      </c>
      <c r="AE2549" s="20"/>
      <c r="AF2549" s="20"/>
      <c r="AG2549" s="20"/>
      <c r="AH2549" s="35"/>
      <c r="AI2549" s="29"/>
      <c r="AJ2549" s="8">
        <v>6</v>
      </c>
      <c r="AK2549" s="1">
        <f t="shared" ca="1" si="3501"/>
        <v>1.6788045291365097E-2</v>
      </c>
      <c r="AL2549" s="1">
        <f t="shared" ca="1" si="3501"/>
        <v>1.6788045291365097E-2</v>
      </c>
      <c r="AM2549" s="1">
        <f t="shared" ca="1" si="3501"/>
        <v>1.6788045291365097E-2</v>
      </c>
      <c r="AN2549" s="1">
        <f t="shared" ca="1" si="3501"/>
        <v>1.6788045291365097E-2</v>
      </c>
      <c r="AO2549" s="1">
        <f t="shared" ca="1" si="3501"/>
        <v>1.7358474915081756E-2</v>
      </c>
      <c r="AP2549" s="1">
        <f t="shared" ca="1" si="3501"/>
        <v>0.28451145367363934</v>
      </c>
      <c r="AQ2549" s="1">
        <f t="shared" ca="1" si="3501"/>
        <v>1.9821017449735957E-2</v>
      </c>
      <c r="AR2549" s="1">
        <f t="shared" ca="1" si="3501"/>
        <v>0.54805509129490848</v>
      </c>
      <c r="AS2549" s="1">
        <f t="shared" ca="1" si="3501"/>
        <v>2.0102477000058568E-2</v>
      </c>
      <c r="AT2549" s="1">
        <f t="shared" ca="1" si="3501"/>
        <v>1.6788045291365097E-2</v>
      </c>
      <c r="AU2549" s="1">
        <f t="shared" ca="1" si="3501"/>
        <v>1.6788045291365097E-2</v>
      </c>
      <c r="AV2549" s="1">
        <f t="shared" ca="1" si="3501"/>
        <v>1.6788045291365097E-2</v>
      </c>
      <c r="AW2549" s="1">
        <f t="shared" ca="1" si="3501"/>
        <v>1.6788045291365097E-2</v>
      </c>
      <c r="AX2549" s="31"/>
      <c r="AY2549" s="8">
        <v>6</v>
      </c>
      <c r="AZ2549" s="1">
        <f t="shared" ca="1" si="3502"/>
        <v>0.36026230090474776</v>
      </c>
      <c r="BA2549" s="1">
        <f t="shared" ca="1" si="3502"/>
        <v>0.36026230090474776</v>
      </c>
      <c r="BB2549" s="1">
        <f t="shared" ca="1" si="3502"/>
        <v>0.36046802176245535</v>
      </c>
      <c r="BC2549" s="1">
        <f t="shared" ca="1" si="3502"/>
        <v>0.36685734387861246</v>
      </c>
      <c r="BD2549" s="1">
        <f t="shared" ca="1" si="3502"/>
        <v>0.36220449496526252</v>
      </c>
      <c r="BE2549" s="1">
        <f t="shared" ca="1" si="3502"/>
        <v>0.44038182466372139</v>
      </c>
      <c r="BF2549" s="1">
        <f t="shared" ca="1" si="3502"/>
        <v>0.92422254517681912</v>
      </c>
      <c r="BG2549" s="1">
        <f t="shared" ca="1" si="3502"/>
        <v>0.66352415261158226</v>
      </c>
      <c r="BH2549" s="1">
        <f t="shared" ca="1" si="3502"/>
        <v>0.4068231415948797</v>
      </c>
      <c r="BI2549" s="1">
        <f t="shared" ca="1" si="3502"/>
        <v>0.36026230090474776</v>
      </c>
      <c r="BJ2549" s="1">
        <f t="shared" ca="1" si="3502"/>
        <v>0.36026230090474776</v>
      </c>
      <c r="BK2549" s="1">
        <f t="shared" ca="1" si="3502"/>
        <v>0.36026230090474776</v>
      </c>
      <c r="BL2549" s="1">
        <f t="shared" ca="1" si="3502"/>
        <v>0.36026230090474776</v>
      </c>
      <c r="BM2549" s="31"/>
      <c r="BN2549" s="8">
        <v>6</v>
      </c>
      <c r="BO2549" s="1">
        <f t="shared" ca="1" si="3503"/>
        <v>0.45758674972675339</v>
      </c>
      <c r="BP2549" s="1">
        <f t="shared" ca="1" si="3503"/>
        <v>0.45758674972675339</v>
      </c>
      <c r="BQ2549" s="1">
        <f t="shared" ca="1" si="3503"/>
        <v>0.45844471991179692</v>
      </c>
      <c r="BR2549" s="1">
        <f t="shared" ca="1" si="3503"/>
        <v>0.45777219790098117</v>
      </c>
      <c r="BS2549" s="1">
        <f t="shared" ca="1" si="3503"/>
        <v>0.45976432447378396</v>
      </c>
      <c r="BT2549" s="1">
        <f t="shared" ca="1" si="3503"/>
        <v>0.55743051412426325</v>
      </c>
      <c r="BU2549" s="1">
        <f t="shared" ca="1" si="3503"/>
        <v>0.65733559661606522</v>
      </c>
      <c r="BV2549" s="1">
        <f t="shared" ca="1" si="3503"/>
        <v>0.641588536805619</v>
      </c>
      <c r="BW2549" s="1">
        <f t="shared" ca="1" si="3503"/>
        <v>0.48181519358438318</v>
      </c>
      <c r="BX2549" s="1">
        <f t="shared" ca="1" si="3503"/>
        <v>0.45758674972675339</v>
      </c>
      <c r="BY2549" s="1">
        <f t="shared" ca="1" si="3503"/>
        <v>0.45758674972675339</v>
      </c>
      <c r="BZ2549" s="1">
        <f t="shared" ca="1" si="3503"/>
        <v>0.45758674972675339</v>
      </c>
      <c r="CA2549" s="1">
        <f t="shared" ca="1" si="3503"/>
        <v>0.45758674972675339</v>
      </c>
      <c r="CB2549" s="31"/>
      <c r="CC2549" s="71"/>
      <c r="CD2549" s="8">
        <v>6</v>
      </c>
      <c r="CE2549" s="1">
        <f t="shared" ca="1" si="3504"/>
        <v>1.6788045291365097E-2</v>
      </c>
      <c r="CF2549" s="1">
        <f t="shared" ca="1" si="3505"/>
        <v>1.7885401238115717E-2</v>
      </c>
      <c r="CG2549" s="1">
        <f t="shared" ca="1" si="3506"/>
        <v>0.35648527850351647</v>
      </c>
      <c r="CH2549" s="1">
        <f t="shared" ca="1" si="3507"/>
        <v>6.9679421192027302E-2</v>
      </c>
      <c r="CI2549" s="1">
        <f t="shared" ca="1" si="3508"/>
        <v>7.5881606833001561E-2</v>
      </c>
      <c r="CJ2549" s="1">
        <f t="shared" ca="1" si="3509"/>
        <v>7.9592488447071535E-2</v>
      </c>
      <c r="CK2549" s="1">
        <f t="shared" ca="1" si="3510"/>
        <v>1.6788045291365097E-2</v>
      </c>
      <c r="CL2549" s="35"/>
      <c r="CM2549" s="29"/>
      <c r="CN2549" s="71"/>
      <c r="CO2549" s="8">
        <v>3</v>
      </c>
      <c r="CP2549" s="1">
        <f t="shared" ca="1" si="3513"/>
        <v>1.1739096745851746E-4</v>
      </c>
      <c r="CQ2549" s="1">
        <f t="shared" ca="1" si="3513"/>
        <v>4.7760713988515583E-3</v>
      </c>
      <c r="CR2549" s="1">
        <f t="shared" ca="1" si="3513"/>
        <v>1.2531624874722E-2</v>
      </c>
      <c r="CS2549" s="1">
        <f t="shared" ca="1" si="3513"/>
        <v>1.0915070057333133E-4</v>
      </c>
      <c r="CU2549" s="71">
        <v>2</v>
      </c>
      <c r="CV2549" s="8">
        <v>1</v>
      </c>
      <c r="CW2549" s="1">
        <f t="shared" ref="CW2549" ca="1" si="3518">MAX(CP2553:CQ2554)</f>
        <v>0.86262065357482165</v>
      </c>
      <c r="CX2549" s="1">
        <f t="shared" ref="CX2549" ca="1" si="3519">MAX(CR2553:CS2554)</f>
        <v>0.86980110344392103</v>
      </c>
      <c r="CZ2549" s="29"/>
      <c r="DA2549" s="8">
        <v>5</v>
      </c>
      <c r="DB2549" s="1">
        <f ca="1">1/(1+EXP(-SUMPRODUCT($DC$12:$DD$17,CW2547:CX2552)+$DE$12))</f>
        <v>0.15001116391082434</v>
      </c>
      <c r="DC2549" s="20"/>
      <c r="DD2549" s="8">
        <v>5</v>
      </c>
      <c r="DE2549" s="1">
        <f t="shared" ref="DE2549" ca="1" si="3520">(AG2566-DB2549)^2</f>
        <v>2.2503349297880205E-2</v>
      </c>
      <c r="DF2549" s="20"/>
      <c r="DG2549" s="20"/>
      <c r="DH2549" s="20"/>
      <c r="DI2549" s="25"/>
    </row>
    <row r="2550" spans="1:113" x14ac:dyDescent="0.2">
      <c r="A2550" s="73"/>
      <c r="B2550" s="24">
        <v>7</v>
      </c>
      <c r="C2550" s="1">
        <f>学習データ!C2533*$B$20</f>
        <v>0</v>
      </c>
      <c r="D2550" s="1">
        <f>学習データ!D2533*$B$20</f>
        <v>0</v>
      </c>
      <c r="E2550" s="1">
        <f>学習データ!E2533*$B$20</f>
        <v>0</v>
      </c>
      <c r="F2550" s="1">
        <f>学習データ!F2533*$B$20</f>
        <v>0</v>
      </c>
      <c r="G2550" s="1">
        <f>学習データ!G2533*$B$20</f>
        <v>0</v>
      </c>
      <c r="H2550" s="1">
        <f>学習データ!H2533*$B$20</f>
        <v>0</v>
      </c>
      <c r="I2550" s="1">
        <f>学習データ!I2533*$B$20</f>
        <v>0</v>
      </c>
      <c r="J2550" s="1">
        <f>学習データ!J2533*$B$20</f>
        <v>0</v>
      </c>
      <c r="K2550" s="1">
        <f>学習データ!K2533*$B$20</f>
        <v>0</v>
      </c>
      <c r="L2550" s="1">
        <f>学習データ!L2533*$B$20</f>
        <v>0.17254901960784313</v>
      </c>
      <c r="M2550" s="1">
        <f>学習データ!M2533*$B$20</f>
        <v>0.80392156862745101</v>
      </c>
      <c r="N2550" s="1">
        <f>学習データ!N2533*$B$20</f>
        <v>0.80392156862745101</v>
      </c>
      <c r="O2550" s="1">
        <f>学習データ!O2533*$B$20</f>
        <v>0.20392156862745098</v>
      </c>
      <c r="P2550" s="1">
        <f>学習データ!P2533*$B$20</f>
        <v>5.8823529411764705E-2</v>
      </c>
      <c r="Q2550" s="1">
        <f>学習データ!Q2533*$B$20</f>
        <v>0.55686274509803924</v>
      </c>
      <c r="R2550" s="1">
        <f>学習データ!R2533*$B$20</f>
        <v>0.9882352941176471</v>
      </c>
      <c r="S2550" s="1">
        <f>学習データ!S2533*$B$20</f>
        <v>0.18431372549019609</v>
      </c>
      <c r="T2550" s="1">
        <f>学習データ!T2533*$B$20</f>
        <v>0</v>
      </c>
      <c r="U2550" s="1">
        <f>学習データ!U2533*$B$20</f>
        <v>0</v>
      </c>
      <c r="V2550" s="1">
        <f>学習データ!V2533*$B$20</f>
        <v>0</v>
      </c>
      <c r="W2550" s="1">
        <f>学習データ!W2533*$B$20</f>
        <v>0</v>
      </c>
      <c r="X2550" s="1">
        <f>学習データ!X2533*$B$20</f>
        <v>0</v>
      </c>
      <c r="Y2550" s="1">
        <f>学習データ!Y2533*$B$20</f>
        <v>0</v>
      </c>
      <c r="Z2550" s="1">
        <f>学習データ!Z2533*$B$20</f>
        <v>0</v>
      </c>
      <c r="AA2550" s="1">
        <f>学習データ!AA2533*$B$20</f>
        <v>0</v>
      </c>
      <c r="AB2550" s="1">
        <f>学習データ!AB2533*$B$20</f>
        <v>0</v>
      </c>
      <c r="AC2550" s="1">
        <f>学習データ!AC2533*$B$20</f>
        <v>0</v>
      </c>
      <c r="AD2550" s="1">
        <f>学習データ!AD2533*$B$20</f>
        <v>0</v>
      </c>
      <c r="AE2550" s="20"/>
      <c r="AF2550" s="20"/>
      <c r="AG2550" s="20"/>
      <c r="AH2550" s="35"/>
      <c r="AI2550" s="29"/>
      <c r="AJ2550" s="8">
        <v>7</v>
      </c>
      <c r="AK2550" s="1">
        <f t="shared" ca="1" si="3501"/>
        <v>1.6788045291365097E-2</v>
      </c>
      <c r="AL2550" s="1">
        <f t="shared" ca="1" si="3501"/>
        <v>1.6788045291365097E-2</v>
      </c>
      <c r="AM2550" s="1">
        <f t="shared" ca="1" si="3501"/>
        <v>1.6788045291365097E-2</v>
      </c>
      <c r="AN2550" s="1">
        <f t="shared" ca="1" si="3501"/>
        <v>1.6788045291365097E-2</v>
      </c>
      <c r="AO2550" s="1">
        <f t="shared" ca="1" si="3501"/>
        <v>1.8675048966531362E-2</v>
      </c>
      <c r="AP2550" s="1">
        <f t="shared" ca="1" si="3501"/>
        <v>0.13453490196343748</v>
      </c>
      <c r="AQ2550" s="1">
        <f t="shared" ca="1" si="3501"/>
        <v>5.5345827347050638E-2</v>
      </c>
      <c r="AR2550" s="1">
        <f t="shared" ca="1" si="3501"/>
        <v>0.2515064641166595</v>
      </c>
      <c r="AS2550" s="1">
        <f t="shared" ca="1" si="3501"/>
        <v>1.9314523837881816E-2</v>
      </c>
      <c r="AT2550" s="1">
        <f t="shared" ca="1" si="3501"/>
        <v>1.6788045291365097E-2</v>
      </c>
      <c r="AU2550" s="1">
        <f t="shared" ca="1" si="3501"/>
        <v>1.6788045291365097E-2</v>
      </c>
      <c r="AV2550" s="1">
        <f t="shared" ca="1" si="3501"/>
        <v>1.6788045291365097E-2</v>
      </c>
      <c r="AW2550" s="1">
        <f t="shared" ca="1" si="3501"/>
        <v>1.6788045291365097E-2</v>
      </c>
      <c r="AX2550" s="31"/>
      <c r="AY2550" s="8">
        <v>7</v>
      </c>
      <c r="AZ2550" s="1">
        <f t="shared" ca="1" si="3502"/>
        <v>0.36026230090474776</v>
      </c>
      <c r="BA2550" s="1">
        <f t="shared" ca="1" si="3502"/>
        <v>0.36026230090474776</v>
      </c>
      <c r="BB2550" s="1">
        <f t="shared" ca="1" si="3502"/>
        <v>0.36026230090474776</v>
      </c>
      <c r="BC2550" s="1">
        <f t="shared" ca="1" si="3502"/>
        <v>0.36026230090474776</v>
      </c>
      <c r="BD2550" s="1">
        <f t="shared" ca="1" si="3502"/>
        <v>0.36026230090474776</v>
      </c>
      <c r="BE2550" s="1">
        <f t="shared" ca="1" si="3502"/>
        <v>0.6398469611932156</v>
      </c>
      <c r="BF2550" s="1">
        <f t="shared" ca="1" si="3502"/>
        <v>0.90923316977949709</v>
      </c>
      <c r="BG2550" s="1">
        <f t="shared" ca="1" si="3502"/>
        <v>0.71320687299704966</v>
      </c>
      <c r="BH2550" s="1">
        <f t="shared" ca="1" si="3502"/>
        <v>0.36374079881692345</v>
      </c>
      <c r="BI2550" s="1">
        <f t="shared" ca="1" si="3502"/>
        <v>0.36026230090474776</v>
      </c>
      <c r="BJ2550" s="1">
        <f t="shared" ca="1" si="3502"/>
        <v>0.36026230090474776</v>
      </c>
      <c r="BK2550" s="1">
        <f t="shared" ca="1" si="3502"/>
        <v>0.36026230090474776</v>
      </c>
      <c r="BL2550" s="1">
        <f t="shared" ca="1" si="3502"/>
        <v>0.36026230090474776</v>
      </c>
      <c r="BM2550" s="31"/>
      <c r="BN2550" s="8">
        <v>7</v>
      </c>
      <c r="BO2550" s="1">
        <f t="shared" ca="1" si="3503"/>
        <v>0.45758674972675339</v>
      </c>
      <c r="BP2550" s="1">
        <f t="shared" ca="1" si="3503"/>
        <v>0.45758674972675339</v>
      </c>
      <c r="BQ2550" s="1">
        <f t="shared" ca="1" si="3503"/>
        <v>0.45758674972675339</v>
      </c>
      <c r="BR2550" s="1">
        <f t="shared" ca="1" si="3503"/>
        <v>0.45758674972675339</v>
      </c>
      <c r="BS2550" s="1">
        <f t="shared" ca="1" si="3503"/>
        <v>0.45935460941181649</v>
      </c>
      <c r="BT2550" s="1">
        <f t="shared" ca="1" si="3503"/>
        <v>0.62151361056231658</v>
      </c>
      <c r="BU2550" s="1">
        <f t="shared" ca="1" si="3503"/>
        <v>0.62442982118979629</v>
      </c>
      <c r="BV2550" s="1">
        <f t="shared" ca="1" si="3503"/>
        <v>0.65758317282031298</v>
      </c>
      <c r="BW2550" s="1">
        <f t="shared" ca="1" si="3503"/>
        <v>0.46447779981483467</v>
      </c>
      <c r="BX2550" s="1">
        <f t="shared" ca="1" si="3503"/>
        <v>0.45758674972675339</v>
      </c>
      <c r="BY2550" s="1">
        <f t="shared" ca="1" si="3503"/>
        <v>0.45758674972675339</v>
      </c>
      <c r="BZ2550" s="1">
        <f t="shared" ca="1" si="3503"/>
        <v>0.45758674972675339</v>
      </c>
      <c r="CA2550" s="1">
        <f t="shared" ca="1" si="3503"/>
        <v>0.45758674972675339</v>
      </c>
      <c r="CB2550" s="31"/>
      <c r="CC2550" s="71"/>
      <c r="CD2550" s="8">
        <v>7</v>
      </c>
      <c r="CE2550" s="1">
        <f t="shared" ca="1" si="3504"/>
        <v>1.6788045291365097E-2</v>
      </c>
      <c r="CF2550" s="1">
        <f t="shared" ca="1" si="3505"/>
        <v>1.6788045291365097E-2</v>
      </c>
      <c r="CG2550" s="1">
        <f t="shared" ca="1" si="3506"/>
        <v>1.6788045291365097E-2</v>
      </c>
      <c r="CH2550" s="1">
        <f t="shared" ca="1" si="3507"/>
        <v>1.6788045291365097E-2</v>
      </c>
      <c r="CI2550" s="1">
        <f t="shared" ca="1" si="3508"/>
        <v>1.6788045291365097E-2</v>
      </c>
      <c r="CJ2550" s="1">
        <f t="shared" ca="1" si="3509"/>
        <v>1.6788045291365097E-2</v>
      </c>
      <c r="CK2550" s="1">
        <f t="shared" ca="1" si="3510"/>
        <v>1.6788045291365097E-2</v>
      </c>
      <c r="CL2550" s="35"/>
      <c r="CM2550" s="29"/>
      <c r="CN2550" s="71"/>
      <c r="CO2550" s="8">
        <v>4</v>
      </c>
      <c r="CP2550" s="1">
        <f t="shared" ca="1" si="3513"/>
        <v>1.020734531318466E-4</v>
      </c>
      <c r="CQ2550" s="1">
        <f t="shared" ca="1" si="3513"/>
        <v>2.5164460348478323E-4</v>
      </c>
      <c r="CR2550" s="1">
        <f t="shared" ca="1" si="3513"/>
        <v>2.2902110263949699E-3</v>
      </c>
      <c r="CS2550" s="1">
        <f t="shared" ca="1" si="3513"/>
        <v>8.9477843515459342E-5</v>
      </c>
      <c r="CU2550" s="71"/>
      <c r="CV2550" s="8">
        <v>2</v>
      </c>
      <c r="CW2550" s="1">
        <f t="shared" ref="CW2550" ca="1" si="3521">MAX(CP2555:CQ2556)</f>
        <v>0.8155009661410807</v>
      </c>
      <c r="CX2550" s="1">
        <f t="shared" ref="CX2550" ca="1" si="3522">MAX(CR2555:CS2556)</f>
        <v>0.84325138453170878</v>
      </c>
      <c r="CZ2550" s="29"/>
      <c r="DA2550" s="8">
        <v>6</v>
      </c>
      <c r="DB2550" s="1"/>
      <c r="DC2550" s="20"/>
      <c r="DD2550" s="8">
        <v>6</v>
      </c>
      <c r="DE2550" s="1"/>
      <c r="DF2550" s="20"/>
      <c r="DG2550" s="20"/>
      <c r="DH2550" s="20"/>
      <c r="DI2550" s="25"/>
    </row>
    <row r="2551" spans="1:113" x14ac:dyDescent="0.2">
      <c r="A2551" s="73"/>
      <c r="B2551" s="24">
        <v>8</v>
      </c>
      <c r="C2551" s="1">
        <f>学習データ!C2534*$B$20</f>
        <v>0</v>
      </c>
      <c r="D2551" s="1">
        <f>学習データ!D2534*$B$20</f>
        <v>0</v>
      </c>
      <c r="E2551" s="1">
        <f>学習データ!E2534*$B$20</f>
        <v>0</v>
      </c>
      <c r="F2551" s="1">
        <f>学習データ!F2534*$B$20</f>
        <v>0</v>
      </c>
      <c r="G2551" s="1">
        <f>学習データ!G2534*$B$20</f>
        <v>0</v>
      </c>
      <c r="H2551" s="1">
        <f>学習データ!H2534*$B$20</f>
        <v>0</v>
      </c>
      <c r="I2551" s="1">
        <f>学習データ!I2534*$B$20</f>
        <v>0</v>
      </c>
      <c r="J2551" s="1">
        <f>学習データ!J2534*$B$20</f>
        <v>0</v>
      </c>
      <c r="K2551" s="1">
        <f>学習データ!K2534*$B$20</f>
        <v>0.15294117647058825</v>
      </c>
      <c r="L2551" s="1">
        <f>学習データ!L2534*$B$20</f>
        <v>0.90588235294117647</v>
      </c>
      <c r="M2551" s="1">
        <f>学習データ!M2534*$B$20</f>
        <v>0.70588235294117641</v>
      </c>
      <c r="N2551" s="1">
        <f>学習データ!N2534*$B$20</f>
        <v>0.12941176470588234</v>
      </c>
      <c r="O2551" s="1">
        <f>学習データ!O2534*$B$20</f>
        <v>0</v>
      </c>
      <c r="P2551" s="1">
        <f>学習データ!P2534*$B$20</f>
        <v>0</v>
      </c>
      <c r="Q2551" s="1">
        <f>学習データ!Q2534*$B$20</f>
        <v>1.1764705882352941E-2</v>
      </c>
      <c r="R2551" s="1">
        <f>学習データ!R2534*$B$20</f>
        <v>0.99607843137254903</v>
      </c>
      <c r="S2551" s="1">
        <f>学習データ!S2534*$B$20</f>
        <v>0.21176470588235294</v>
      </c>
      <c r="T2551" s="1">
        <f>学習データ!T2534*$B$20</f>
        <v>0</v>
      </c>
      <c r="U2551" s="1">
        <f>学習データ!U2534*$B$20</f>
        <v>0</v>
      </c>
      <c r="V2551" s="1">
        <f>学習データ!V2534*$B$20</f>
        <v>0</v>
      </c>
      <c r="W2551" s="1">
        <f>学習データ!W2534*$B$20</f>
        <v>0</v>
      </c>
      <c r="X2551" s="1">
        <f>学習データ!X2534*$B$20</f>
        <v>0</v>
      </c>
      <c r="Y2551" s="1">
        <f>学習データ!Y2534*$B$20</f>
        <v>0</v>
      </c>
      <c r="Z2551" s="1">
        <f>学習データ!Z2534*$B$20</f>
        <v>0</v>
      </c>
      <c r="AA2551" s="1">
        <f>学習データ!AA2534*$B$20</f>
        <v>0</v>
      </c>
      <c r="AB2551" s="1">
        <f>学習データ!AB2534*$B$20</f>
        <v>0</v>
      </c>
      <c r="AC2551" s="1">
        <f>学習データ!AC2534*$B$20</f>
        <v>0</v>
      </c>
      <c r="AD2551" s="1">
        <f>学習データ!AD2534*$B$20</f>
        <v>0</v>
      </c>
      <c r="AE2551" s="20"/>
      <c r="AF2551" s="20"/>
      <c r="AG2551" s="20"/>
      <c r="AH2551" s="35"/>
      <c r="AI2551" s="29"/>
      <c r="AJ2551" s="8">
        <v>8</v>
      </c>
      <c r="AK2551" s="1">
        <f t="shared" ca="1" si="3501"/>
        <v>1.6788045291365097E-2</v>
      </c>
      <c r="AL2551" s="1">
        <f t="shared" ca="1" si="3501"/>
        <v>1.6788045291365097E-2</v>
      </c>
      <c r="AM2551" s="1">
        <f t="shared" ca="1" si="3501"/>
        <v>1.6788045291365097E-2</v>
      </c>
      <c r="AN2551" s="1">
        <f t="shared" ca="1" si="3501"/>
        <v>1.6788045291365097E-2</v>
      </c>
      <c r="AO2551" s="1">
        <f t="shared" ca="1" si="3501"/>
        <v>0.12610421819203227</v>
      </c>
      <c r="AP2551" s="1">
        <f t="shared" ca="1" si="3501"/>
        <v>3.7193000349399166E-2</v>
      </c>
      <c r="AQ2551" s="1">
        <f t="shared" ca="1" si="3501"/>
        <v>0.39861035589217153</v>
      </c>
      <c r="AR2551" s="1">
        <f t="shared" ca="1" si="3501"/>
        <v>4.8670008513315877E-2</v>
      </c>
      <c r="AS2551" s="1">
        <f t="shared" ca="1" si="3501"/>
        <v>1.6788045291365097E-2</v>
      </c>
      <c r="AT2551" s="1">
        <f t="shared" ca="1" si="3501"/>
        <v>1.6788045291365097E-2</v>
      </c>
      <c r="AU2551" s="1">
        <f t="shared" ca="1" si="3501"/>
        <v>1.6788045291365097E-2</v>
      </c>
      <c r="AV2551" s="1">
        <f t="shared" ca="1" si="3501"/>
        <v>1.6788045291365097E-2</v>
      </c>
      <c r="AW2551" s="1">
        <f t="shared" ca="1" si="3501"/>
        <v>1.6788045291365097E-2</v>
      </c>
      <c r="AX2551" s="31"/>
      <c r="AY2551" s="8">
        <v>8</v>
      </c>
      <c r="AZ2551" s="1">
        <f t="shared" ca="1" si="3502"/>
        <v>0.36026230090474776</v>
      </c>
      <c r="BA2551" s="1">
        <f t="shared" ca="1" si="3502"/>
        <v>0.36026230090474776</v>
      </c>
      <c r="BB2551" s="1">
        <f t="shared" ca="1" si="3502"/>
        <v>0.36026230090474776</v>
      </c>
      <c r="BC2551" s="1">
        <f t="shared" ca="1" si="3502"/>
        <v>0.36026230090474776</v>
      </c>
      <c r="BD2551" s="1">
        <f t="shared" ca="1" si="3502"/>
        <v>0.3798465839961544</v>
      </c>
      <c r="BE2551" s="1">
        <f t="shared" ca="1" si="3502"/>
        <v>0.82722781010644875</v>
      </c>
      <c r="BF2551" s="1">
        <f t="shared" ca="1" si="3502"/>
        <v>0.77428943120725069</v>
      </c>
      <c r="BG2551" s="1">
        <f t="shared" ca="1" si="3502"/>
        <v>0.6283859699350417</v>
      </c>
      <c r="BH2551" s="1">
        <f t="shared" ca="1" si="3502"/>
        <v>0.36050922451346051</v>
      </c>
      <c r="BI2551" s="1">
        <f t="shared" ca="1" si="3502"/>
        <v>0.36026230090474776</v>
      </c>
      <c r="BJ2551" s="1">
        <f t="shared" ca="1" si="3502"/>
        <v>0.36026230090474776</v>
      </c>
      <c r="BK2551" s="1">
        <f t="shared" ca="1" si="3502"/>
        <v>0.36026230090474776</v>
      </c>
      <c r="BL2551" s="1">
        <f t="shared" ca="1" si="3502"/>
        <v>0.36026230090474776</v>
      </c>
      <c r="BM2551" s="31"/>
      <c r="BN2551" s="8">
        <v>8</v>
      </c>
      <c r="BO2551" s="1">
        <f t="shared" ca="1" si="3503"/>
        <v>0.45758674972675339</v>
      </c>
      <c r="BP2551" s="1">
        <f t="shared" ca="1" si="3503"/>
        <v>0.45758674972675339</v>
      </c>
      <c r="BQ2551" s="1">
        <f t="shared" ca="1" si="3503"/>
        <v>0.45758674972675339</v>
      </c>
      <c r="BR2551" s="1">
        <f t="shared" ca="1" si="3503"/>
        <v>0.45758674972675339</v>
      </c>
      <c r="BS2551" s="1">
        <f t="shared" ca="1" si="3503"/>
        <v>0.49938426097447908</v>
      </c>
      <c r="BT2551" s="1">
        <f t="shared" ca="1" si="3503"/>
        <v>0.66353268978246038</v>
      </c>
      <c r="BU2551" s="1">
        <f t="shared" ca="1" si="3503"/>
        <v>0.60459731436247977</v>
      </c>
      <c r="BV2551" s="1">
        <f t="shared" ca="1" si="3503"/>
        <v>0.59698172480721234</v>
      </c>
      <c r="BW2551" s="1">
        <f t="shared" ca="1" si="3503"/>
        <v>0.45937624873069743</v>
      </c>
      <c r="BX2551" s="1">
        <f t="shared" ca="1" si="3503"/>
        <v>0.45758674972675339</v>
      </c>
      <c r="BY2551" s="1">
        <f t="shared" ca="1" si="3503"/>
        <v>0.45758674972675339</v>
      </c>
      <c r="BZ2551" s="1">
        <f t="shared" ca="1" si="3503"/>
        <v>0.45758674972675339</v>
      </c>
      <c r="CA2551" s="1">
        <f t="shared" ca="1" si="3503"/>
        <v>0.45758674972675339</v>
      </c>
      <c r="CB2551" s="31"/>
      <c r="CC2551" s="32"/>
      <c r="CD2551" s="44"/>
      <c r="CE2551" s="44"/>
      <c r="CF2551" s="44"/>
      <c r="CG2551" s="44"/>
      <c r="CH2551" s="44"/>
      <c r="CI2551" s="44"/>
      <c r="CJ2551" s="44"/>
      <c r="CK2551" s="44"/>
      <c r="CL2551" s="35"/>
      <c r="CM2551" s="29"/>
      <c r="CN2551" s="32"/>
      <c r="CT2551" s="31"/>
      <c r="CU2551" s="71">
        <v>3</v>
      </c>
      <c r="CV2551" s="8">
        <v>1</v>
      </c>
      <c r="CW2551" s="1">
        <f t="shared" ref="CW2551" ca="1" si="3523">MAX(CP2559:CQ2560)</f>
        <v>0.72730930096613522</v>
      </c>
      <c r="CX2551" s="1">
        <f t="shared" ref="CX2551" ca="1" si="3524">MAX(CR2559:CS2560)</f>
        <v>0.70864730889343075</v>
      </c>
      <c r="CY2551" s="31"/>
      <c r="CZ2551" s="29"/>
      <c r="DA2551" s="8">
        <v>7</v>
      </c>
      <c r="DB2551" s="1"/>
      <c r="DC2551" s="20"/>
      <c r="DD2551" s="8">
        <v>7</v>
      </c>
      <c r="DE2551" s="1"/>
      <c r="DF2551" s="20"/>
      <c r="DG2551" s="20"/>
      <c r="DH2551" s="20"/>
      <c r="DI2551" s="25"/>
    </row>
    <row r="2552" spans="1:113" x14ac:dyDescent="0.2">
      <c r="A2552" s="73"/>
      <c r="B2552" s="24">
        <v>9</v>
      </c>
      <c r="C2552" s="1">
        <f>学習データ!C2535*$B$20</f>
        <v>0</v>
      </c>
      <c r="D2552" s="1">
        <f>学習データ!D2535*$B$20</f>
        <v>0</v>
      </c>
      <c r="E2552" s="1">
        <f>学習データ!E2535*$B$20</f>
        <v>0</v>
      </c>
      <c r="F2552" s="1">
        <f>学習データ!F2535*$B$20</f>
        <v>0</v>
      </c>
      <c r="G2552" s="1">
        <f>学習データ!G2535*$B$20</f>
        <v>0</v>
      </c>
      <c r="H2552" s="1">
        <f>学習データ!H2535*$B$20</f>
        <v>0</v>
      </c>
      <c r="I2552" s="1">
        <f>学習データ!I2535*$B$20</f>
        <v>0</v>
      </c>
      <c r="J2552" s="1">
        <f>学習データ!J2535*$B$20</f>
        <v>0</v>
      </c>
      <c r="K2552" s="1">
        <f>学習データ!K2535*$B$20</f>
        <v>0.63921568627450975</v>
      </c>
      <c r="L2552" s="1">
        <f>学習データ!L2535*$B$20</f>
        <v>0.83529411764705885</v>
      </c>
      <c r="M2552" s="1">
        <f>学習データ!M2535*$B$20</f>
        <v>3.9215686274509803E-2</v>
      </c>
      <c r="N2552" s="1">
        <f>学習データ!N2535*$B$20</f>
        <v>0</v>
      </c>
      <c r="O2552" s="1">
        <f>学習データ!O2535*$B$20</f>
        <v>0</v>
      </c>
      <c r="P2552" s="1">
        <f>学習データ!P2535*$B$20</f>
        <v>0</v>
      </c>
      <c r="Q2552" s="1">
        <f>学習データ!Q2535*$B$20</f>
        <v>0</v>
      </c>
      <c r="R2552" s="1">
        <f>学習データ!R2535*$B$20</f>
        <v>1</v>
      </c>
      <c r="S2552" s="1">
        <f>学習データ!S2535*$B$20</f>
        <v>0.21176470588235294</v>
      </c>
      <c r="T2552" s="1">
        <f>学習データ!T2535*$B$20</f>
        <v>0</v>
      </c>
      <c r="U2552" s="1">
        <f>学習データ!U2535*$B$20</f>
        <v>0</v>
      </c>
      <c r="V2552" s="1">
        <f>学習データ!V2535*$B$20</f>
        <v>0</v>
      </c>
      <c r="W2552" s="1">
        <f>学習データ!W2535*$B$20</f>
        <v>0</v>
      </c>
      <c r="X2552" s="1">
        <f>学習データ!X2535*$B$20</f>
        <v>0</v>
      </c>
      <c r="Y2552" s="1">
        <f>学習データ!Y2535*$B$20</f>
        <v>0</v>
      </c>
      <c r="Z2552" s="1">
        <f>学習データ!Z2535*$B$20</f>
        <v>0</v>
      </c>
      <c r="AA2552" s="1">
        <f>学習データ!AA2535*$B$20</f>
        <v>0</v>
      </c>
      <c r="AB2552" s="1">
        <f>学習データ!AB2535*$B$20</f>
        <v>0</v>
      </c>
      <c r="AC2552" s="1">
        <f>学習データ!AC2535*$B$20</f>
        <v>0</v>
      </c>
      <c r="AD2552" s="1">
        <f>学習データ!AD2535*$B$20</f>
        <v>0</v>
      </c>
      <c r="AE2552" s="20"/>
      <c r="AF2552" s="20"/>
      <c r="AG2552" s="20"/>
      <c r="AH2552" s="35"/>
      <c r="AI2552" s="29"/>
      <c r="AJ2552" s="8">
        <v>9</v>
      </c>
      <c r="AK2552" s="1">
        <f t="shared" ca="1" si="3501"/>
        <v>1.6788045291365097E-2</v>
      </c>
      <c r="AL2552" s="1">
        <f t="shared" ca="1" si="3501"/>
        <v>1.6788045291365097E-2</v>
      </c>
      <c r="AM2552" s="1">
        <f t="shared" ca="1" si="3501"/>
        <v>1.6788045291365097E-2</v>
      </c>
      <c r="AN2552" s="1">
        <f t="shared" ca="1" si="3501"/>
        <v>2.7542576628841461E-2</v>
      </c>
      <c r="AO2552" s="1">
        <f t="shared" ca="1" si="3501"/>
        <v>0.31466776376430727</v>
      </c>
      <c r="AP2552" s="1">
        <f t="shared" ca="1" si="3501"/>
        <v>0.32150952941176525</v>
      </c>
      <c r="AQ2552" s="1">
        <f t="shared" ca="1" si="3501"/>
        <v>0.95884558170783785</v>
      </c>
      <c r="AR2552" s="1">
        <f t="shared" ca="1" si="3501"/>
        <v>0.56620280460936578</v>
      </c>
      <c r="AS2552" s="1">
        <f t="shared" ca="1" si="3501"/>
        <v>0.26376545701477166</v>
      </c>
      <c r="AT2552" s="1">
        <f t="shared" ca="1" si="3501"/>
        <v>1.7629446209197618E-2</v>
      </c>
      <c r="AU2552" s="1">
        <f t="shared" ca="1" si="3501"/>
        <v>1.6788045291365097E-2</v>
      </c>
      <c r="AV2552" s="1">
        <f t="shared" ca="1" si="3501"/>
        <v>1.6788045291365097E-2</v>
      </c>
      <c r="AW2552" s="1">
        <f t="shared" ca="1" si="3501"/>
        <v>1.6788045291365097E-2</v>
      </c>
      <c r="AX2552" s="31"/>
      <c r="AY2552" s="8">
        <v>9</v>
      </c>
      <c r="AZ2552" s="1">
        <f t="shared" ca="1" si="3502"/>
        <v>0.36026230090474776</v>
      </c>
      <c r="BA2552" s="1">
        <f t="shared" ca="1" si="3502"/>
        <v>0.36026230090474776</v>
      </c>
      <c r="BB2552" s="1">
        <f t="shared" ca="1" si="3502"/>
        <v>0.36026230090474776</v>
      </c>
      <c r="BC2552" s="1">
        <f t="shared" ca="1" si="3502"/>
        <v>0.36026230090474776</v>
      </c>
      <c r="BD2552" s="1">
        <f t="shared" ca="1" si="3502"/>
        <v>0.51800533561032214</v>
      </c>
      <c r="BE2552" s="1">
        <f t="shared" ca="1" si="3502"/>
        <v>0.9576525966808368</v>
      </c>
      <c r="BF2552" s="1">
        <f t="shared" ca="1" si="3502"/>
        <v>0.95440946960887674</v>
      </c>
      <c r="BG2552" s="1">
        <f t="shared" ca="1" si="3502"/>
        <v>0.8713636508893865</v>
      </c>
      <c r="BH2552" s="1">
        <f t="shared" ca="1" si="3502"/>
        <v>0.69369686892525806</v>
      </c>
      <c r="BI2552" s="1">
        <f t="shared" ca="1" si="3502"/>
        <v>0.4519916376036559</v>
      </c>
      <c r="BJ2552" s="1">
        <f t="shared" ca="1" si="3502"/>
        <v>0.36692836578736571</v>
      </c>
      <c r="BK2552" s="1">
        <f t="shared" ca="1" si="3502"/>
        <v>0.36026230090474776</v>
      </c>
      <c r="BL2552" s="1">
        <f t="shared" ca="1" si="3502"/>
        <v>0.36026230090474776</v>
      </c>
      <c r="BM2552" s="31"/>
      <c r="BN2552" s="8">
        <v>9</v>
      </c>
      <c r="BO2552" s="1">
        <f t="shared" ca="1" si="3503"/>
        <v>0.45758674972675339</v>
      </c>
      <c r="BP2552" s="1">
        <f t="shared" ca="1" si="3503"/>
        <v>0.45758674972675339</v>
      </c>
      <c r="BQ2552" s="1">
        <f t="shared" ca="1" si="3503"/>
        <v>0.45758674972675339</v>
      </c>
      <c r="BR2552" s="1">
        <f t="shared" ca="1" si="3503"/>
        <v>0.46584518413688675</v>
      </c>
      <c r="BS2552" s="1">
        <f t="shared" ca="1" si="3503"/>
        <v>0.58575868750367077</v>
      </c>
      <c r="BT2552" s="1">
        <f t="shared" ca="1" si="3503"/>
        <v>0.74357215526485931</v>
      </c>
      <c r="BU2552" s="1">
        <f t="shared" ca="1" si="3503"/>
        <v>0.7963263484308436</v>
      </c>
      <c r="BV2552" s="1">
        <f t="shared" ca="1" si="3503"/>
        <v>0.72161499583502153</v>
      </c>
      <c r="BW2552" s="1">
        <f t="shared" ca="1" si="3503"/>
        <v>0.6390464578992151</v>
      </c>
      <c r="BX2552" s="1">
        <f t="shared" ca="1" si="3503"/>
        <v>0.53185594820854309</v>
      </c>
      <c r="BY2552" s="1">
        <f t="shared" ca="1" si="3503"/>
        <v>0.47548183101840436</v>
      </c>
      <c r="BZ2552" s="1">
        <f t="shared" ca="1" si="3503"/>
        <v>0.45758674972675339</v>
      </c>
      <c r="CA2552" s="1">
        <f t="shared" ca="1" si="3503"/>
        <v>0.45758674972675339</v>
      </c>
      <c r="CB2552" s="31"/>
      <c r="CC2552" s="31"/>
      <c r="CD2552" s="20" t="s">
        <v>27</v>
      </c>
      <c r="CE2552" s="20"/>
      <c r="CF2552" s="20"/>
      <c r="CG2552" s="20"/>
      <c r="CH2552" s="20"/>
      <c r="CI2552" s="20"/>
      <c r="CJ2552" s="20"/>
      <c r="CK2552" s="20"/>
      <c r="CL2552" s="35"/>
      <c r="CM2552" s="29"/>
      <c r="CN2552" s="71">
        <v>2</v>
      </c>
      <c r="CO2552" s="8">
        <v>0</v>
      </c>
      <c r="CP2552" s="8">
        <v>1</v>
      </c>
      <c r="CQ2552" s="8">
        <v>2</v>
      </c>
      <c r="CR2552" s="8">
        <v>3</v>
      </c>
      <c r="CS2552" s="8">
        <v>4</v>
      </c>
      <c r="CT2552" s="31"/>
      <c r="CU2552" s="71"/>
      <c r="CV2552" s="8">
        <v>2</v>
      </c>
      <c r="CW2552" s="1">
        <f t="shared" ref="CW2552" ca="1" si="3525">MAX(CP2561:CQ2562)</f>
        <v>0.70280144010298984</v>
      </c>
      <c r="CX2552" s="1">
        <f t="shared" ref="CX2552" ca="1" si="3526">MAX(CR2561:CS2562)</f>
        <v>0.68871223762263989</v>
      </c>
      <c r="CY2552" s="31"/>
      <c r="CZ2552" s="29"/>
      <c r="DA2552" s="8">
        <v>8</v>
      </c>
      <c r="DB2552" s="1"/>
      <c r="DC2552" s="20"/>
      <c r="DD2552" s="8">
        <v>8</v>
      </c>
      <c r="DE2552" s="1"/>
      <c r="DF2552" s="20"/>
      <c r="DG2552" s="20"/>
      <c r="DH2552" s="20"/>
      <c r="DI2552" s="25"/>
    </row>
    <row r="2553" spans="1:113" x14ac:dyDescent="0.2">
      <c r="A2553" s="73"/>
      <c r="B2553" s="24">
        <v>10</v>
      </c>
      <c r="C2553" s="1">
        <f>学習データ!C2536*$B$20</f>
        <v>0</v>
      </c>
      <c r="D2553" s="1">
        <f>学習データ!D2536*$B$20</f>
        <v>0</v>
      </c>
      <c r="E2553" s="1">
        <f>学習データ!E2536*$B$20</f>
        <v>0</v>
      </c>
      <c r="F2553" s="1">
        <f>学習データ!F2536*$B$20</f>
        <v>0</v>
      </c>
      <c r="G2553" s="1">
        <f>学習データ!G2536*$B$20</f>
        <v>0</v>
      </c>
      <c r="H2553" s="1">
        <f>学習データ!H2536*$B$20</f>
        <v>0</v>
      </c>
      <c r="I2553" s="1">
        <f>学習データ!I2536*$B$20</f>
        <v>0</v>
      </c>
      <c r="J2553" s="1">
        <f>学習データ!J2536*$B$20</f>
        <v>0</v>
      </c>
      <c r="K2553" s="1">
        <f>学習データ!K2536*$B$20</f>
        <v>0.89411764705882346</v>
      </c>
      <c r="L2553" s="1">
        <f>学習データ!L2536*$B$20</f>
        <v>0.38039215686274508</v>
      </c>
      <c r="M2553" s="1">
        <f>学習データ!M2536*$B$20</f>
        <v>0</v>
      </c>
      <c r="N2553" s="1">
        <f>学習データ!N2536*$B$20</f>
        <v>0</v>
      </c>
      <c r="O2553" s="1">
        <f>学習データ!O2536*$B$20</f>
        <v>0</v>
      </c>
      <c r="P2553" s="1">
        <f>学習データ!P2536*$B$20</f>
        <v>0</v>
      </c>
      <c r="Q2553" s="1">
        <f>学習データ!Q2536*$B$20</f>
        <v>0</v>
      </c>
      <c r="R2553" s="1">
        <f>学習データ!R2536*$B$20</f>
        <v>0.99607843137254903</v>
      </c>
      <c r="S2553" s="1">
        <f>学習データ!S2536*$B$20</f>
        <v>0.21176470588235294</v>
      </c>
      <c r="T2553" s="1">
        <f>学習データ!T2536*$B$20</f>
        <v>0</v>
      </c>
      <c r="U2553" s="1">
        <f>学習データ!U2536*$B$20</f>
        <v>0</v>
      </c>
      <c r="V2553" s="1">
        <f>学習データ!V2536*$B$20</f>
        <v>0</v>
      </c>
      <c r="W2553" s="1">
        <f>学習データ!W2536*$B$20</f>
        <v>0</v>
      </c>
      <c r="X2553" s="1">
        <f>学習データ!X2536*$B$20</f>
        <v>0</v>
      </c>
      <c r="Y2553" s="1">
        <f>学習データ!Y2536*$B$20</f>
        <v>0</v>
      </c>
      <c r="Z2553" s="1">
        <f>学習データ!Z2536*$B$20</f>
        <v>0</v>
      </c>
      <c r="AA2553" s="1">
        <f>学習データ!AA2536*$B$20</f>
        <v>0</v>
      </c>
      <c r="AB2553" s="1">
        <f>学習データ!AB2536*$B$20</f>
        <v>0</v>
      </c>
      <c r="AC2553" s="1">
        <f>学習データ!AC2536*$B$20</f>
        <v>0</v>
      </c>
      <c r="AD2553" s="1">
        <f>学習データ!AD2536*$B$20</f>
        <v>0</v>
      </c>
      <c r="AE2553" s="20"/>
      <c r="AF2553" s="20"/>
      <c r="AG2553" s="20"/>
      <c r="AH2553" s="35"/>
      <c r="AI2553" s="29"/>
      <c r="AJ2553" s="8">
        <v>10</v>
      </c>
      <c r="AK2553" s="1">
        <f t="shared" ca="1" si="3501"/>
        <v>1.6788045291365097E-2</v>
      </c>
      <c r="AL2553" s="1">
        <f t="shared" ca="1" si="3501"/>
        <v>1.6788045291365097E-2</v>
      </c>
      <c r="AM2553" s="1">
        <f t="shared" ca="1" si="3501"/>
        <v>1.6788045291365097E-2</v>
      </c>
      <c r="AN2553" s="1">
        <f t="shared" ca="1" si="3501"/>
        <v>0.28747384248144237</v>
      </c>
      <c r="AO2553" s="1">
        <f t="shared" ca="1" si="3501"/>
        <v>2.4558433997894237E-2</v>
      </c>
      <c r="AP2553" s="1">
        <f t="shared" ca="1" si="3501"/>
        <v>0.3166778155864694</v>
      </c>
      <c r="AQ2553" s="1">
        <f t="shared" ca="1" si="3501"/>
        <v>0.69613629478690264</v>
      </c>
      <c r="AR2553" s="1">
        <f t="shared" ca="1" si="3501"/>
        <v>0.5766890603637419</v>
      </c>
      <c r="AS2553" s="1">
        <f t="shared" ca="1" si="3501"/>
        <v>0.5258271105297867</v>
      </c>
      <c r="AT2553" s="1">
        <f t="shared" ca="1" si="3501"/>
        <v>0.39160087255184134</v>
      </c>
      <c r="AU2553" s="1">
        <f t="shared" ca="1" si="3501"/>
        <v>3.3004269099726993E-2</v>
      </c>
      <c r="AV2553" s="1">
        <f t="shared" ca="1" si="3501"/>
        <v>1.6788045291365097E-2</v>
      </c>
      <c r="AW2553" s="1">
        <f t="shared" ca="1" si="3501"/>
        <v>1.6788045291365097E-2</v>
      </c>
      <c r="AX2553" s="31"/>
      <c r="AY2553" s="8">
        <v>10</v>
      </c>
      <c r="AZ2553" s="1">
        <f t="shared" ca="1" si="3502"/>
        <v>0.36026230090474776</v>
      </c>
      <c r="BA2553" s="1">
        <f t="shared" ca="1" si="3502"/>
        <v>0.36026230090474776</v>
      </c>
      <c r="BB2553" s="1">
        <f t="shared" ca="1" si="3502"/>
        <v>0.36026230090474776</v>
      </c>
      <c r="BC2553" s="1">
        <f t="shared" ca="1" si="3502"/>
        <v>0.44328067015947215</v>
      </c>
      <c r="BD2553" s="1">
        <f t="shared" ca="1" si="3502"/>
        <v>0.90527936457721825</v>
      </c>
      <c r="BE2553" s="1">
        <f t="shared" ca="1" si="3502"/>
        <v>0.95762127325402902</v>
      </c>
      <c r="BF2553" s="1">
        <f t="shared" ca="1" si="3502"/>
        <v>0.93535972695076774</v>
      </c>
      <c r="BG2553" s="1">
        <f t="shared" ca="1" si="3502"/>
        <v>0.89481804963661593</v>
      </c>
      <c r="BH2553" s="1">
        <f t="shared" ca="1" si="3502"/>
        <v>0.92600704212714624</v>
      </c>
      <c r="BI2553" s="1">
        <f t="shared" ca="1" si="3502"/>
        <v>0.85239873806654654</v>
      </c>
      <c r="BJ2553" s="1">
        <f t="shared" ca="1" si="3502"/>
        <v>0.47572590789345875</v>
      </c>
      <c r="BK2553" s="1">
        <f t="shared" ca="1" si="3502"/>
        <v>0.36026230090474776</v>
      </c>
      <c r="BL2553" s="1">
        <f t="shared" ca="1" si="3502"/>
        <v>0.36026230090474776</v>
      </c>
      <c r="BM2553" s="31"/>
      <c r="BN2553" s="8">
        <v>10</v>
      </c>
      <c r="BO2553" s="1">
        <f t="shared" ca="1" si="3503"/>
        <v>0.45758674972675339</v>
      </c>
      <c r="BP2553" s="1">
        <f t="shared" ca="1" si="3503"/>
        <v>0.45758674972675339</v>
      </c>
      <c r="BQ2553" s="1">
        <f t="shared" ca="1" si="3503"/>
        <v>0.45758674972675339</v>
      </c>
      <c r="BR2553" s="1">
        <f t="shared" ca="1" si="3503"/>
        <v>0.53932580455693502</v>
      </c>
      <c r="BS2553" s="1">
        <f t="shared" ca="1" si="3503"/>
        <v>0.69990625661940509</v>
      </c>
      <c r="BT2553" s="1">
        <f t="shared" ca="1" si="3503"/>
        <v>0.75037810479726719</v>
      </c>
      <c r="BU2553" s="1">
        <f t="shared" ca="1" si="3503"/>
        <v>0.79919286098343667</v>
      </c>
      <c r="BV2553" s="1">
        <f t="shared" ca="1" si="3503"/>
        <v>0.74619345367861478</v>
      </c>
      <c r="BW2553" s="1">
        <f t="shared" ca="1" si="3503"/>
        <v>0.74253692454963516</v>
      </c>
      <c r="BX2553" s="1">
        <f t="shared" ca="1" si="3503"/>
        <v>0.65689086534342578</v>
      </c>
      <c r="BY2553" s="1">
        <f t="shared" ca="1" si="3503"/>
        <v>0.53501177179098791</v>
      </c>
      <c r="BZ2553" s="1">
        <f t="shared" ca="1" si="3503"/>
        <v>0.45758674972675339</v>
      </c>
      <c r="CA2553" s="1">
        <f t="shared" ca="1" si="3503"/>
        <v>0.45758674972675339</v>
      </c>
      <c r="CB2553" s="31"/>
      <c r="CC2553" s="71">
        <v>2</v>
      </c>
      <c r="CD2553" s="8">
        <v>0</v>
      </c>
      <c r="CE2553" s="8">
        <v>1</v>
      </c>
      <c r="CF2553" s="8">
        <v>2</v>
      </c>
      <c r="CG2553" s="8">
        <v>3</v>
      </c>
      <c r="CH2553" s="8">
        <v>4</v>
      </c>
      <c r="CI2553" s="8">
        <v>5</v>
      </c>
      <c r="CJ2553" s="8">
        <v>6</v>
      </c>
      <c r="CK2553" s="8">
        <v>7</v>
      </c>
      <c r="CL2553" s="35"/>
      <c r="CM2553" s="29"/>
      <c r="CN2553" s="71"/>
      <c r="CO2553" s="8">
        <v>1</v>
      </c>
      <c r="CP2553" s="1">
        <f t="shared" ref="CP2553:CS2556" ca="1" si="3527">1/(1+EXP(-SUMPRODUCT($CO$10:$CR$13,CE2554:CH2557)+$CS$10))</f>
        <v>0.69315965465808338</v>
      </c>
      <c r="CQ2553" s="1">
        <f t="shared" ca="1" si="3527"/>
        <v>0.85479153837363053</v>
      </c>
      <c r="CR2553" s="1">
        <f t="shared" ca="1" si="3527"/>
        <v>0.81866519612813027</v>
      </c>
      <c r="CS2553" s="1">
        <f t="shared" ca="1" si="3527"/>
        <v>0.64445599274358945</v>
      </c>
      <c r="CT2553" s="31"/>
      <c r="CU2553" s="31"/>
      <c r="CV2553" s="31"/>
      <c r="CW2553" s="31"/>
      <c r="CX2553" s="31"/>
      <c r="CY2553" s="31"/>
      <c r="CZ2553" s="29"/>
      <c r="DA2553" s="8">
        <v>9</v>
      </c>
      <c r="DB2553" s="1"/>
      <c r="DC2553" s="20"/>
      <c r="DD2553" s="8">
        <v>9</v>
      </c>
      <c r="DE2553" s="1"/>
      <c r="DF2553" s="20"/>
      <c r="DG2553" s="20"/>
      <c r="DH2553" s="20"/>
      <c r="DI2553" s="25"/>
    </row>
    <row r="2554" spans="1:113" x14ac:dyDescent="0.2">
      <c r="A2554" s="73"/>
      <c r="B2554" s="24">
        <v>11</v>
      </c>
      <c r="C2554" s="1">
        <f>学習データ!C2537*$B$20</f>
        <v>0</v>
      </c>
      <c r="D2554" s="1">
        <f>学習データ!D2537*$B$20</f>
        <v>0</v>
      </c>
      <c r="E2554" s="1">
        <f>学習データ!E2537*$B$20</f>
        <v>0</v>
      </c>
      <c r="F2554" s="1">
        <f>学習データ!F2537*$B$20</f>
        <v>0</v>
      </c>
      <c r="G2554" s="1">
        <f>学習データ!G2537*$B$20</f>
        <v>0</v>
      </c>
      <c r="H2554" s="1">
        <f>学習データ!H2537*$B$20</f>
        <v>0</v>
      </c>
      <c r="I2554" s="1">
        <f>学習データ!I2537*$B$20</f>
        <v>0</v>
      </c>
      <c r="J2554" s="1">
        <f>学習データ!J2537*$B$20</f>
        <v>0</v>
      </c>
      <c r="K2554" s="1">
        <f>学習データ!K2537*$B$20</f>
        <v>3.9215686274509803E-2</v>
      </c>
      <c r="L2554" s="1">
        <f>学習データ!L2537*$B$20</f>
        <v>1.5686274509803921E-2</v>
      </c>
      <c r="M2554" s="1">
        <f>学習データ!M2537*$B$20</f>
        <v>0</v>
      </c>
      <c r="N2554" s="1">
        <f>学習データ!N2537*$B$20</f>
        <v>0</v>
      </c>
      <c r="O2554" s="1">
        <f>学習データ!O2537*$B$20</f>
        <v>0</v>
      </c>
      <c r="P2554" s="1">
        <f>学習データ!P2537*$B$20</f>
        <v>0</v>
      </c>
      <c r="Q2554" s="1">
        <f>学習データ!Q2537*$B$20</f>
        <v>1.1764705882352941E-2</v>
      </c>
      <c r="R2554" s="1">
        <f>学習データ!R2537*$B$20</f>
        <v>0.99607843137254903</v>
      </c>
      <c r="S2554" s="1">
        <f>学習データ!S2537*$B$20</f>
        <v>0.21176470588235294</v>
      </c>
      <c r="T2554" s="1">
        <f>学習データ!T2537*$B$20</f>
        <v>0</v>
      </c>
      <c r="U2554" s="1">
        <f>学習データ!U2537*$B$20</f>
        <v>0</v>
      </c>
      <c r="V2554" s="1">
        <f>学習データ!V2537*$B$20</f>
        <v>0</v>
      </c>
      <c r="W2554" s="1">
        <f>学習データ!W2537*$B$20</f>
        <v>0</v>
      </c>
      <c r="X2554" s="1">
        <f>学習データ!X2537*$B$20</f>
        <v>0</v>
      </c>
      <c r="Y2554" s="1">
        <f>学習データ!Y2537*$B$20</f>
        <v>0</v>
      </c>
      <c r="Z2554" s="1">
        <f>学習データ!Z2537*$B$20</f>
        <v>0</v>
      </c>
      <c r="AA2554" s="1">
        <f>学習データ!AA2537*$B$20</f>
        <v>0</v>
      </c>
      <c r="AB2554" s="1">
        <f>学習データ!AB2537*$B$20</f>
        <v>0</v>
      </c>
      <c r="AC2554" s="1">
        <f>学習データ!AC2537*$B$20</f>
        <v>0</v>
      </c>
      <c r="AD2554" s="1">
        <f>学習データ!AD2537*$B$20</f>
        <v>0</v>
      </c>
      <c r="AE2554" s="20"/>
      <c r="AF2554" s="20"/>
      <c r="AG2554" s="20"/>
      <c r="AH2554" s="35"/>
      <c r="AI2554" s="29"/>
      <c r="AJ2554" s="8">
        <v>11</v>
      </c>
      <c r="AK2554" s="1">
        <f t="shared" ca="1" si="3501"/>
        <v>1.6788045291365097E-2</v>
      </c>
      <c r="AL2554" s="1">
        <f t="shared" ca="1" si="3501"/>
        <v>1.6788045291365097E-2</v>
      </c>
      <c r="AM2554" s="1">
        <f t="shared" ca="1" si="3501"/>
        <v>1.6788045291365097E-2</v>
      </c>
      <c r="AN2554" s="1">
        <f t="shared" ca="1" si="3501"/>
        <v>1.7885401238115717E-2</v>
      </c>
      <c r="AO2554" s="1">
        <f t="shared" ca="1" si="3501"/>
        <v>6.6726482101293047E-2</v>
      </c>
      <c r="AP2554" s="1">
        <f t="shared" ca="1" si="3501"/>
        <v>0.35648527850351647</v>
      </c>
      <c r="AQ2554" s="1">
        <f t="shared" ca="1" si="3501"/>
        <v>6.9679421192027302E-2</v>
      </c>
      <c r="AR2554" s="1">
        <f t="shared" ca="1" si="3501"/>
        <v>3.8287345071419863E-2</v>
      </c>
      <c r="AS2554" s="1">
        <f t="shared" ca="1" si="3501"/>
        <v>4.2104163597085721E-2</v>
      </c>
      <c r="AT2554" s="1">
        <f t="shared" ca="1" si="3501"/>
        <v>7.5881606833001561E-2</v>
      </c>
      <c r="AU2554" s="1">
        <f t="shared" ca="1" si="3501"/>
        <v>7.9592488447071535E-2</v>
      </c>
      <c r="AV2554" s="1">
        <f t="shared" ca="1" si="3501"/>
        <v>1.6788045291365097E-2</v>
      </c>
      <c r="AW2554" s="1">
        <f t="shared" ca="1" si="3501"/>
        <v>1.6788045291365097E-2</v>
      </c>
      <c r="AX2554" s="31"/>
      <c r="AY2554" s="8">
        <v>11</v>
      </c>
      <c r="AZ2554" s="1">
        <f t="shared" ca="1" si="3502"/>
        <v>0.36026230090474776</v>
      </c>
      <c r="BA2554" s="1">
        <f t="shared" ca="1" si="3502"/>
        <v>0.36026230090474776</v>
      </c>
      <c r="BB2554" s="1">
        <f t="shared" ca="1" si="3502"/>
        <v>0.36026230090474776</v>
      </c>
      <c r="BC2554" s="1">
        <f t="shared" ca="1" si="3502"/>
        <v>0.6446464094004335</v>
      </c>
      <c r="BD2554" s="1">
        <f t="shared" ca="1" si="3502"/>
        <v>0.88749979635300402</v>
      </c>
      <c r="BE2554" s="1">
        <f t="shared" ca="1" si="3502"/>
        <v>0.86989102648791405</v>
      </c>
      <c r="BF2554" s="1">
        <f t="shared" ca="1" si="3502"/>
        <v>0.79249004977354731</v>
      </c>
      <c r="BG2554" s="1">
        <f t="shared" ca="1" si="3502"/>
        <v>0.70575715787871451</v>
      </c>
      <c r="BH2554" s="1">
        <f t="shared" ca="1" si="3502"/>
        <v>0.72410620938804438</v>
      </c>
      <c r="BI2554" s="1">
        <f t="shared" ca="1" si="3502"/>
        <v>0.69257112999453552</v>
      </c>
      <c r="BJ2554" s="1">
        <f t="shared" ca="1" si="3502"/>
        <v>0.51331847554426702</v>
      </c>
      <c r="BK2554" s="1">
        <f t="shared" ca="1" si="3502"/>
        <v>0.36026230090474776</v>
      </c>
      <c r="BL2554" s="1">
        <f t="shared" ca="1" si="3502"/>
        <v>0.36026230090474776</v>
      </c>
      <c r="BM2554" s="31"/>
      <c r="BN2554" s="8">
        <v>11</v>
      </c>
      <c r="BO2554" s="1">
        <f t="shared" ca="1" si="3503"/>
        <v>0.45758674972675339</v>
      </c>
      <c r="BP2554" s="1">
        <f t="shared" ca="1" si="3503"/>
        <v>0.45758674972675339</v>
      </c>
      <c r="BQ2554" s="1">
        <f t="shared" ca="1" si="3503"/>
        <v>0.45758674972675339</v>
      </c>
      <c r="BR2554" s="1">
        <f t="shared" ca="1" si="3503"/>
        <v>0.5766257553191847</v>
      </c>
      <c r="BS2554" s="1">
        <f t="shared" ca="1" si="3503"/>
        <v>0.64132745815875358</v>
      </c>
      <c r="BT2554" s="1">
        <f t="shared" ca="1" si="3503"/>
        <v>0.6831316790971006</v>
      </c>
      <c r="BU2554" s="1">
        <f t="shared" ca="1" si="3503"/>
        <v>0.60011883326251103</v>
      </c>
      <c r="BV2554" s="1">
        <f t="shared" ca="1" si="3503"/>
        <v>0.57040445532006212</v>
      </c>
      <c r="BW2554" s="1">
        <f t="shared" ca="1" si="3503"/>
        <v>0.584508309841135</v>
      </c>
      <c r="BX2554" s="1">
        <f t="shared" ca="1" si="3503"/>
        <v>0.579241210618191</v>
      </c>
      <c r="BY2554" s="1">
        <f t="shared" ca="1" si="3503"/>
        <v>0.53784502046549987</v>
      </c>
      <c r="BZ2554" s="1">
        <f t="shared" ca="1" si="3503"/>
        <v>0.45758674972675339</v>
      </c>
      <c r="CA2554" s="1">
        <f t="shared" ca="1" si="3503"/>
        <v>0.45758674972675339</v>
      </c>
      <c r="CB2554" s="31"/>
      <c r="CC2554" s="71"/>
      <c r="CD2554" s="8">
        <v>1</v>
      </c>
      <c r="CE2554" s="1">
        <f t="shared" ref="CE2554:CE2560" ca="1" si="3528">MAX(OFFSET(AZ2544,$AY2543,AY$23,2,2))*$CD$20</f>
        <v>0.36026230090474776</v>
      </c>
      <c r="CF2554" s="1">
        <f t="shared" ref="CF2554:CF2560" ca="1" si="3529">MAX(OFFSET(BA2544,$AY2543,AZ$23,2,2))*$CD$20</f>
        <v>0.38906087214034607</v>
      </c>
      <c r="CG2554" s="1">
        <f t="shared" ref="CG2554:CG2560" ca="1" si="3530">MAX(OFFSET(BB2544,$AY2543,BA$23,2,2))*$CD$20</f>
        <v>0.90786494117420147</v>
      </c>
      <c r="CH2554" s="1">
        <f t="shared" ref="CH2554:CH2560" ca="1" si="3531">MAX(OFFSET(BC2544,$AY2543,BB$23,2,2))*$CD$20</f>
        <v>0.80117255575184887</v>
      </c>
      <c r="CI2554" s="1">
        <f t="shared" ref="CI2554:CI2560" ca="1" si="3532">MAX(OFFSET(BD2544,$AY2543,BC$23,2,2))*$CD$20</f>
        <v>0.36026230090474776</v>
      </c>
      <c r="CJ2554" s="1">
        <f t="shared" ref="CJ2554:CJ2560" ca="1" si="3533">MAX(OFFSET(BE2544,$AY2543,BD$23,2,2))*$CD$20</f>
        <v>0.36026230090474776</v>
      </c>
      <c r="CK2554" s="1">
        <f t="shared" ref="CK2554:CK2560" ca="1" si="3534">MAX(OFFSET(BF2544,$AY2543,BE$23,2,2))*$CD$20</f>
        <v>0.36026230090474776</v>
      </c>
      <c r="CL2554" s="35"/>
      <c r="CM2554" s="29"/>
      <c r="CN2554" s="71"/>
      <c r="CO2554" s="8">
        <v>2</v>
      </c>
      <c r="CP2554" s="1">
        <f t="shared" ca="1" si="3527"/>
        <v>0.80091860807408799</v>
      </c>
      <c r="CQ2554" s="1">
        <f t="shared" ca="1" si="3527"/>
        <v>0.86262065357482165</v>
      </c>
      <c r="CR2554" s="1">
        <f t="shared" ca="1" si="3527"/>
        <v>0.86980110344392103</v>
      </c>
      <c r="CS2554" s="1">
        <f t="shared" ca="1" si="3527"/>
        <v>0.76887907404897349</v>
      </c>
      <c r="CT2554" s="31"/>
      <c r="CU2554" s="31"/>
      <c r="CV2554" s="31"/>
      <c r="CW2554" s="31"/>
      <c r="CX2554" s="31"/>
      <c r="CY2554" s="31"/>
      <c r="CZ2554" s="29"/>
      <c r="DA2554" s="20"/>
      <c r="DB2554" s="20"/>
      <c r="DC2554" s="20"/>
      <c r="DD2554" s="20"/>
      <c r="DE2554" s="20"/>
      <c r="DF2554" s="20"/>
      <c r="DG2554" s="20"/>
      <c r="DH2554" s="20"/>
      <c r="DI2554" s="25"/>
    </row>
    <row r="2555" spans="1:113" x14ac:dyDescent="0.2">
      <c r="A2555" s="73"/>
      <c r="B2555" s="24">
        <v>12</v>
      </c>
      <c r="C2555" s="1">
        <f>学習データ!C2538*$B$20</f>
        <v>0</v>
      </c>
      <c r="D2555" s="1">
        <f>学習データ!D2538*$B$20</f>
        <v>0</v>
      </c>
      <c r="E2555" s="1">
        <f>学習データ!E2538*$B$20</f>
        <v>0</v>
      </c>
      <c r="F2555" s="1">
        <f>学習データ!F2538*$B$20</f>
        <v>0</v>
      </c>
      <c r="G2555" s="1">
        <f>学習データ!G2538*$B$20</f>
        <v>0</v>
      </c>
      <c r="H2555" s="1">
        <f>学習データ!H2538*$B$20</f>
        <v>0</v>
      </c>
      <c r="I2555" s="1">
        <f>学習データ!I2538*$B$20</f>
        <v>0</v>
      </c>
      <c r="J2555" s="1">
        <f>学習データ!J2538*$B$20</f>
        <v>0</v>
      </c>
      <c r="K2555" s="1">
        <f>学習データ!K2538*$B$20</f>
        <v>0</v>
      </c>
      <c r="L2555" s="1">
        <f>学習データ!L2538*$B$20</f>
        <v>0</v>
      </c>
      <c r="M2555" s="1">
        <f>学習データ!M2538*$B$20</f>
        <v>0</v>
      </c>
      <c r="N2555" s="1">
        <f>学習データ!N2538*$B$20</f>
        <v>0</v>
      </c>
      <c r="O2555" s="1">
        <f>学習データ!O2538*$B$20</f>
        <v>0</v>
      </c>
      <c r="P2555" s="1">
        <f>学習データ!P2538*$B$20</f>
        <v>0</v>
      </c>
      <c r="Q2555" s="1">
        <f>学習データ!Q2538*$B$20</f>
        <v>0.3411764705882353</v>
      </c>
      <c r="R2555" s="1">
        <f>学習データ!R2538*$B$20</f>
        <v>0.99607843137254903</v>
      </c>
      <c r="S2555" s="1">
        <f>学習データ!S2538*$B$20</f>
        <v>0.21176470588235294</v>
      </c>
      <c r="T2555" s="1">
        <f>学習データ!T2538*$B$20</f>
        <v>0</v>
      </c>
      <c r="U2555" s="1">
        <f>学習データ!U2538*$B$20</f>
        <v>0</v>
      </c>
      <c r="V2555" s="1">
        <f>学習データ!V2538*$B$20</f>
        <v>0</v>
      </c>
      <c r="W2555" s="1">
        <f>学習データ!W2538*$B$20</f>
        <v>0</v>
      </c>
      <c r="X2555" s="1">
        <f>学習データ!X2538*$B$20</f>
        <v>0</v>
      </c>
      <c r="Y2555" s="1">
        <f>学習データ!Y2538*$B$20</f>
        <v>0</v>
      </c>
      <c r="Z2555" s="1">
        <f>学習データ!Z2538*$B$20</f>
        <v>0</v>
      </c>
      <c r="AA2555" s="1">
        <f>学習データ!AA2538*$B$20</f>
        <v>0</v>
      </c>
      <c r="AB2555" s="1">
        <f>学習データ!AB2538*$B$20</f>
        <v>0</v>
      </c>
      <c r="AC2555" s="1">
        <f>学習データ!AC2538*$B$20</f>
        <v>0</v>
      </c>
      <c r="AD2555" s="1">
        <f>学習データ!AD2538*$B$20</f>
        <v>0</v>
      </c>
      <c r="AE2555" s="20"/>
      <c r="AF2555" s="20"/>
      <c r="AG2555" s="20"/>
      <c r="AH2555" s="35"/>
      <c r="AI2555" s="29"/>
      <c r="AJ2555" s="8">
        <v>12</v>
      </c>
      <c r="AK2555" s="1">
        <f t="shared" ca="1" si="3501"/>
        <v>1.6788045291365097E-2</v>
      </c>
      <c r="AL2555" s="1">
        <f t="shared" ca="1" si="3501"/>
        <v>1.6788045291365097E-2</v>
      </c>
      <c r="AM2555" s="1">
        <f t="shared" ca="1" si="3501"/>
        <v>1.6788045291365097E-2</v>
      </c>
      <c r="AN2555" s="1">
        <f t="shared" ca="1" si="3501"/>
        <v>1.6788045291365097E-2</v>
      </c>
      <c r="AO2555" s="1">
        <f t="shared" ca="1" si="3501"/>
        <v>4.3158378367653523E-2</v>
      </c>
      <c r="AP2555" s="1">
        <f t="shared" ca="1" si="3501"/>
        <v>4.1808743832665342E-2</v>
      </c>
      <c r="AQ2555" s="1">
        <f t="shared" ca="1" si="3501"/>
        <v>1.7533221853087807E-2</v>
      </c>
      <c r="AR2555" s="1">
        <f t="shared" ca="1" si="3501"/>
        <v>1.6788045291365097E-2</v>
      </c>
      <c r="AS2555" s="1">
        <f t="shared" ca="1" si="3501"/>
        <v>1.6788045291365097E-2</v>
      </c>
      <c r="AT2555" s="1">
        <f t="shared" ca="1" si="3501"/>
        <v>1.6788045291365097E-2</v>
      </c>
      <c r="AU2555" s="1">
        <f t="shared" ca="1" si="3501"/>
        <v>1.6788045291365097E-2</v>
      </c>
      <c r="AV2555" s="1">
        <f t="shared" ca="1" si="3501"/>
        <v>1.6788045291365097E-2</v>
      </c>
      <c r="AW2555" s="1">
        <f t="shared" ca="1" si="3501"/>
        <v>1.6788045291365097E-2</v>
      </c>
      <c r="AX2555" s="31"/>
      <c r="AY2555" s="8">
        <v>12</v>
      </c>
      <c r="AZ2555" s="1">
        <f t="shared" ca="1" si="3502"/>
        <v>0.36026230090474776</v>
      </c>
      <c r="BA2555" s="1">
        <f t="shared" ca="1" si="3502"/>
        <v>0.36026230090474776</v>
      </c>
      <c r="BB2555" s="1">
        <f t="shared" ca="1" si="3502"/>
        <v>0.36026230090474776</v>
      </c>
      <c r="BC2555" s="1">
        <f t="shared" ca="1" si="3502"/>
        <v>0.46303454078064815</v>
      </c>
      <c r="BD2555" s="1">
        <f t="shared" ca="1" si="3502"/>
        <v>0.61867750945012145</v>
      </c>
      <c r="BE2555" s="1">
        <f t="shared" ca="1" si="3502"/>
        <v>0.57321258780989925</v>
      </c>
      <c r="BF2555" s="1">
        <f t="shared" ca="1" si="3502"/>
        <v>0.36133743159562087</v>
      </c>
      <c r="BG2555" s="1">
        <f t="shared" ca="1" si="3502"/>
        <v>0.36026230090474776</v>
      </c>
      <c r="BH2555" s="1">
        <f t="shared" ca="1" si="3502"/>
        <v>0.36026230090474776</v>
      </c>
      <c r="BI2555" s="1">
        <f t="shared" ca="1" si="3502"/>
        <v>0.36026230090474776</v>
      </c>
      <c r="BJ2555" s="1">
        <f t="shared" ca="1" si="3502"/>
        <v>0.36026230090474776</v>
      </c>
      <c r="BK2555" s="1">
        <f t="shared" ca="1" si="3502"/>
        <v>0.36026230090474776</v>
      </c>
      <c r="BL2555" s="1">
        <f t="shared" ca="1" si="3502"/>
        <v>0.36026230090474776</v>
      </c>
      <c r="BM2555" s="31"/>
      <c r="BN2555" s="8">
        <v>12</v>
      </c>
      <c r="BO2555" s="1">
        <f t="shared" ca="1" si="3503"/>
        <v>0.45758674972675339</v>
      </c>
      <c r="BP2555" s="1">
        <f t="shared" ca="1" si="3503"/>
        <v>0.45758674972675339</v>
      </c>
      <c r="BQ2555" s="1">
        <f t="shared" ca="1" si="3503"/>
        <v>0.45758674972675339</v>
      </c>
      <c r="BR2555" s="1">
        <f t="shared" ca="1" si="3503"/>
        <v>0.51268966667871996</v>
      </c>
      <c r="BS2555" s="1">
        <f t="shared" ca="1" si="3503"/>
        <v>0.50126405310738076</v>
      </c>
      <c r="BT2555" s="1">
        <f t="shared" ca="1" si="3503"/>
        <v>0.55433575370822441</v>
      </c>
      <c r="BU2555" s="1">
        <f t="shared" ca="1" si="3503"/>
        <v>0.45971808451481938</v>
      </c>
      <c r="BV2555" s="1">
        <f t="shared" ca="1" si="3503"/>
        <v>0.45758674972675339</v>
      </c>
      <c r="BW2555" s="1">
        <f t="shared" ca="1" si="3503"/>
        <v>0.45758674972675339</v>
      </c>
      <c r="BX2555" s="1">
        <f t="shared" ca="1" si="3503"/>
        <v>0.45758674972675339</v>
      </c>
      <c r="BY2555" s="1">
        <f t="shared" ca="1" si="3503"/>
        <v>0.45758674972675339</v>
      </c>
      <c r="BZ2555" s="1">
        <f t="shared" ca="1" si="3503"/>
        <v>0.45758674972675339</v>
      </c>
      <c r="CA2555" s="1">
        <f t="shared" ca="1" si="3503"/>
        <v>0.45758674972675339</v>
      </c>
      <c r="CB2555" s="31"/>
      <c r="CC2555" s="71"/>
      <c r="CD2555" s="8">
        <v>2</v>
      </c>
      <c r="CE2555" s="1">
        <f t="shared" ca="1" si="3528"/>
        <v>0.36026230090474776</v>
      </c>
      <c r="CF2555" s="1">
        <f t="shared" ca="1" si="3529"/>
        <v>0.85591084515615445</v>
      </c>
      <c r="CG2555" s="1">
        <f t="shared" ca="1" si="3530"/>
        <v>0.83301556893594375</v>
      </c>
      <c r="CH2555" s="1">
        <f t="shared" ca="1" si="3531"/>
        <v>0.93682731430235144</v>
      </c>
      <c r="CI2555" s="1">
        <f t="shared" ca="1" si="3532"/>
        <v>0.41640712883942099</v>
      </c>
      <c r="CJ2555" s="1">
        <f t="shared" ca="1" si="3533"/>
        <v>0.36026230090474776</v>
      </c>
      <c r="CK2555" s="1">
        <f t="shared" ca="1" si="3534"/>
        <v>0.36026230090474776</v>
      </c>
      <c r="CL2555" s="35"/>
      <c r="CM2555" s="29"/>
      <c r="CN2555" s="71"/>
      <c r="CO2555" s="8">
        <v>3</v>
      </c>
      <c r="CP2555" s="1">
        <f t="shared" ca="1" si="3527"/>
        <v>0.78134649250914134</v>
      </c>
      <c r="CQ2555" s="1">
        <f t="shared" ca="1" si="3527"/>
        <v>0.8155009661410807</v>
      </c>
      <c r="CR2555" s="1">
        <f t="shared" ca="1" si="3527"/>
        <v>0.84325138453170878</v>
      </c>
      <c r="CS2555" s="1">
        <f t="shared" ca="1" si="3527"/>
        <v>0.73881230536355147</v>
      </c>
      <c r="CT2555" s="31"/>
      <c r="CU2555" s="31"/>
      <c r="CV2555" s="31"/>
      <c r="CW2555" s="31"/>
      <c r="CX2555" s="31"/>
      <c r="CY2555" s="31"/>
      <c r="CZ2555" s="29"/>
      <c r="DA2555" s="20"/>
      <c r="DB2555" s="20"/>
      <c r="DC2555" s="20"/>
      <c r="DD2555" s="20"/>
      <c r="DE2555" s="20"/>
      <c r="DF2555" s="20"/>
      <c r="DG2555" s="20"/>
      <c r="DH2555" s="20"/>
      <c r="DI2555" s="25"/>
    </row>
    <row r="2556" spans="1:113" x14ac:dyDescent="0.2">
      <c r="A2556" s="73"/>
      <c r="B2556" s="24">
        <v>13</v>
      </c>
      <c r="C2556" s="1">
        <f>学習データ!C2539*$B$20</f>
        <v>0</v>
      </c>
      <c r="D2556" s="1">
        <f>学習データ!D2539*$B$20</f>
        <v>0</v>
      </c>
      <c r="E2556" s="1">
        <f>学習データ!E2539*$B$20</f>
        <v>0</v>
      </c>
      <c r="F2556" s="1">
        <f>学習データ!F2539*$B$20</f>
        <v>0</v>
      </c>
      <c r="G2556" s="1">
        <f>学習データ!G2539*$B$20</f>
        <v>0</v>
      </c>
      <c r="H2556" s="1">
        <f>学習データ!H2539*$B$20</f>
        <v>0</v>
      </c>
      <c r="I2556" s="1">
        <f>学習データ!I2539*$B$20</f>
        <v>0</v>
      </c>
      <c r="J2556" s="1">
        <f>学習データ!J2539*$B$20</f>
        <v>0</v>
      </c>
      <c r="K2556" s="1">
        <f>学習データ!K2539*$B$20</f>
        <v>0</v>
      </c>
      <c r="L2556" s="1">
        <f>学習データ!L2539*$B$20</f>
        <v>0</v>
      </c>
      <c r="M2556" s="1">
        <f>学習データ!M2539*$B$20</f>
        <v>0</v>
      </c>
      <c r="N2556" s="1">
        <f>学習データ!N2539*$B$20</f>
        <v>0</v>
      </c>
      <c r="O2556" s="1">
        <f>学習データ!O2539*$B$20</f>
        <v>0</v>
      </c>
      <c r="P2556" s="1">
        <f>学習データ!P2539*$B$20</f>
        <v>0</v>
      </c>
      <c r="Q2556" s="1">
        <f>学習データ!Q2539*$B$20</f>
        <v>0.60392156862745094</v>
      </c>
      <c r="R2556" s="1">
        <f>学習データ!R2539*$B$20</f>
        <v>0.98039215686274506</v>
      </c>
      <c r="S2556" s="1">
        <f>学習データ!S2539*$B$20</f>
        <v>0.16470588235294117</v>
      </c>
      <c r="T2556" s="1">
        <f>学習データ!T2539*$B$20</f>
        <v>0</v>
      </c>
      <c r="U2556" s="1">
        <f>学習データ!U2539*$B$20</f>
        <v>0</v>
      </c>
      <c r="V2556" s="1">
        <f>学習データ!V2539*$B$20</f>
        <v>0</v>
      </c>
      <c r="W2556" s="1">
        <f>学習データ!W2539*$B$20</f>
        <v>0</v>
      </c>
      <c r="X2556" s="1">
        <f>学習データ!X2539*$B$20</f>
        <v>0</v>
      </c>
      <c r="Y2556" s="1">
        <f>学習データ!Y2539*$B$20</f>
        <v>0</v>
      </c>
      <c r="Z2556" s="1">
        <f>学習データ!Z2539*$B$20</f>
        <v>0</v>
      </c>
      <c r="AA2556" s="1">
        <f>学習データ!AA2539*$B$20</f>
        <v>0</v>
      </c>
      <c r="AB2556" s="1">
        <f>学習データ!AB2539*$B$20</f>
        <v>0</v>
      </c>
      <c r="AC2556" s="1">
        <f>学習データ!AC2539*$B$20</f>
        <v>0</v>
      </c>
      <c r="AD2556" s="1">
        <f>学習データ!AD2539*$B$20</f>
        <v>0</v>
      </c>
      <c r="AE2556" s="20"/>
      <c r="AF2556" s="20"/>
      <c r="AG2556" s="20"/>
      <c r="AH2556" s="35"/>
      <c r="AI2556" s="29"/>
      <c r="AJ2556" s="8">
        <v>13</v>
      </c>
      <c r="AK2556" s="1">
        <f t="shared" ca="1" si="3501"/>
        <v>1.6788045291365097E-2</v>
      </c>
      <c r="AL2556" s="1">
        <f t="shared" ca="1" si="3501"/>
        <v>1.6788045291365097E-2</v>
      </c>
      <c r="AM2556" s="1">
        <f t="shared" ca="1" si="3501"/>
        <v>1.6788045291365097E-2</v>
      </c>
      <c r="AN2556" s="1">
        <f t="shared" ca="1" si="3501"/>
        <v>1.6788045291365097E-2</v>
      </c>
      <c r="AO2556" s="1">
        <f t="shared" ca="1" si="3501"/>
        <v>1.6788045291365097E-2</v>
      </c>
      <c r="AP2556" s="1">
        <f t="shared" ca="1" si="3501"/>
        <v>1.6788045291365097E-2</v>
      </c>
      <c r="AQ2556" s="1">
        <f t="shared" ca="1" si="3501"/>
        <v>1.6788045291365097E-2</v>
      </c>
      <c r="AR2556" s="1">
        <f t="shared" ca="1" si="3501"/>
        <v>1.6788045291365097E-2</v>
      </c>
      <c r="AS2556" s="1">
        <f t="shared" ca="1" si="3501"/>
        <v>1.6788045291365097E-2</v>
      </c>
      <c r="AT2556" s="1">
        <f t="shared" ca="1" si="3501"/>
        <v>1.6788045291365097E-2</v>
      </c>
      <c r="AU2556" s="1">
        <f t="shared" ca="1" si="3501"/>
        <v>1.6788045291365097E-2</v>
      </c>
      <c r="AV2556" s="1">
        <f t="shared" ca="1" si="3501"/>
        <v>1.6788045291365097E-2</v>
      </c>
      <c r="AW2556" s="1">
        <f t="shared" ca="1" si="3501"/>
        <v>1.6788045291365097E-2</v>
      </c>
      <c r="AX2556" s="31"/>
      <c r="AY2556" s="8">
        <v>13</v>
      </c>
      <c r="AZ2556" s="1">
        <f t="shared" ca="1" si="3502"/>
        <v>0.36026230090474776</v>
      </c>
      <c r="BA2556" s="1">
        <f t="shared" ca="1" si="3502"/>
        <v>0.36026230090474776</v>
      </c>
      <c r="BB2556" s="1">
        <f t="shared" ca="1" si="3502"/>
        <v>0.36026230090474776</v>
      </c>
      <c r="BC2556" s="1">
        <f t="shared" ca="1" si="3502"/>
        <v>0.36026230090474776</v>
      </c>
      <c r="BD2556" s="1">
        <f t="shared" ca="1" si="3502"/>
        <v>0.36026230090474776</v>
      </c>
      <c r="BE2556" s="1">
        <f t="shared" ca="1" si="3502"/>
        <v>0.36026230090474776</v>
      </c>
      <c r="BF2556" s="1">
        <f t="shared" ca="1" si="3502"/>
        <v>0.36026230090474776</v>
      </c>
      <c r="BG2556" s="1">
        <f t="shared" ca="1" si="3502"/>
        <v>0.36026230090474776</v>
      </c>
      <c r="BH2556" s="1">
        <f t="shared" ca="1" si="3502"/>
        <v>0.36026230090474776</v>
      </c>
      <c r="BI2556" s="1">
        <f t="shared" ca="1" si="3502"/>
        <v>0.36026230090474776</v>
      </c>
      <c r="BJ2556" s="1">
        <f t="shared" ca="1" si="3502"/>
        <v>0.36026230090474776</v>
      </c>
      <c r="BK2556" s="1">
        <f t="shared" ca="1" si="3502"/>
        <v>0.36026230090474776</v>
      </c>
      <c r="BL2556" s="1">
        <f t="shared" ca="1" si="3502"/>
        <v>0.36026230090474776</v>
      </c>
      <c r="BM2556" s="31"/>
      <c r="BN2556" s="8">
        <v>13</v>
      </c>
      <c r="BO2556" s="1">
        <f t="shared" ca="1" si="3503"/>
        <v>0.45758674972675339</v>
      </c>
      <c r="BP2556" s="1">
        <f t="shared" ca="1" si="3503"/>
        <v>0.45758674972675339</v>
      </c>
      <c r="BQ2556" s="1">
        <f t="shared" ca="1" si="3503"/>
        <v>0.45758674972675339</v>
      </c>
      <c r="BR2556" s="1">
        <f t="shared" ca="1" si="3503"/>
        <v>0.45758674972675339</v>
      </c>
      <c r="BS2556" s="1">
        <f t="shared" ca="1" si="3503"/>
        <v>0.45758674972675339</v>
      </c>
      <c r="BT2556" s="1">
        <f t="shared" ca="1" si="3503"/>
        <v>0.45758674972675339</v>
      </c>
      <c r="BU2556" s="1">
        <f t="shared" ca="1" si="3503"/>
        <v>0.45758674972675339</v>
      </c>
      <c r="BV2556" s="1">
        <f t="shared" ca="1" si="3503"/>
        <v>0.45758674972675339</v>
      </c>
      <c r="BW2556" s="1">
        <f t="shared" ca="1" si="3503"/>
        <v>0.45758674972675339</v>
      </c>
      <c r="BX2556" s="1">
        <f t="shared" ca="1" si="3503"/>
        <v>0.45758674972675339</v>
      </c>
      <c r="BY2556" s="1">
        <f t="shared" ca="1" si="3503"/>
        <v>0.45758674972675339</v>
      </c>
      <c r="BZ2556" s="1">
        <f t="shared" ca="1" si="3503"/>
        <v>0.45758674972675339</v>
      </c>
      <c r="CA2556" s="1">
        <f t="shared" ca="1" si="3503"/>
        <v>0.45758674972675339</v>
      </c>
      <c r="CB2556" s="31"/>
      <c r="CC2556" s="71"/>
      <c r="CD2556" s="8">
        <v>3</v>
      </c>
      <c r="CE2556" s="1">
        <f t="shared" ca="1" si="3528"/>
        <v>0.36026230090474776</v>
      </c>
      <c r="CF2556" s="1">
        <f t="shared" ca="1" si="3529"/>
        <v>0.56186619167107688</v>
      </c>
      <c r="CG2556" s="1">
        <f t="shared" ca="1" si="3530"/>
        <v>0.5951411700796313</v>
      </c>
      <c r="CH2556" s="1">
        <f t="shared" ca="1" si="3531"/>
        <v>0.92422254517681912</v>
      </c>
      <c r="CI2556" s="1">
        <f t="shared" ca="1" si="3532"/>
        <v>0.41701727237057457</v>
      </c>
      <c r="CJ2556" s="1">
        <f t="shared" ca="1" si="3533"/>
        <v>0.36026230090474776</v>
      </c>
      <c r="CK2556" s="1">
        <f t="shared" ca="1" si="3534"/>
        <v>0.36026230090474776</v>
      </c>
      <c r="CL2556" s="25"/>
      <c r="CM2556" s="29"/>
      <c r="CN2556" s="71"/>
      <c r="CO2556" s="8">
        <v>4</v>
      </c>
      <c r="CP2556" s="1">
        <f t="shared" ca="1" si="3527"/>
        <v>0.6484651666066088</v>
      </c>
      <c r="CQ2556" s="1">
        <f t="shared" ca="1" si="3527"/>
        <v>0.74063908066814044</v>
      </c>
      <c r="CR2556" s="1">
        <f t="shared" ca="1" si="3527"/>
        <v>0.75477276526667125</v>
      </c>
      <c r="CS2556" s="1">
        <f t="shared" ca="1" si="3527"/>
        <v>0.64588453103817434</v>
      </c>
      <c r="CT2556" s="31"/>
      <c r="CU2556" s="31"/>
      <c r="CV2556" s="31"/>
      <c r="CW2556" s="31"/>
      <c r="CX2556" s="31"/>
      <c r="CY2556" s="31"/>
      <c r="CZ2556" s="29"/>
      <c r="DA2556" s="20"/>
      <c r="DB2556" s="20"/>
      <c r="DC2556" s="20"/>
      <c r="DD2556" s="20"/>
      <c r="DE2556" s="20"/>
      <c r="DF2556" s="20"/>
      <c r="DG2556" s="20"/>
      <c r="DH2556" s="20"/>
      <c r="DI2556" s="25"/>
    </row>
    <row r="2557" spans="1:113" x14ac:dyDescent="0.2">
      <c r="A2557" s="73"/>
      <c r="B2557" s="24">
        <v>14</v>
      </c>
      <c r="C2557" s="1">
        <f>学習データ!C2540*$B$20</f>
        <v>0</v>
      </c>
      <c r="D2557" s="1">
        <f>学習データ!D2540*$B$20</f>
        <v>0</v>
      </c>
      <c r="E2557" s="1">
        <f>学習データ!E2540*$B$20</f>
        <v>0</v>
      </c>
      <c r="F2557" s="1">
        <f>学習データ!F2540*$B$20</f>
        <v>0</v>
      </c>
      <c r="G2557" s="1">
        <f>学習データ!G2540*$B$20</f>
        <v>0</v>
      </c>
      <c r="H2557" s="1">
        <f>学習データ!H2540*$B$20</f>
        <v>0</v>
      </c>
      <c r="I2557" s="1">
        <f>学習データ!I2540*$B$20</f>
        <v>0</v>
      </c>
      <c r="J2557" s="1">
        <f>学習データ!J2540*$B$20</f>
        <v>0</v>
      </c>
      <c r="K2557" s="1">
        <f>学習データ!K2540*$B$20</f>
        <v>0</v>
      </c>
      <c r="L2557" s="1">
        <f>学習データ!L2540*$B$20</f>
        <v>0</v>
      </c>
      <c r="M2557" s="1">
        <f>学習データ!M2540*$B$20</f>
        <v>0</v>
      </c>
      <c r="N2557" s="1">
        <f>学習データ!N2540*$B$20</f>
        <v>0</v>
      </c>
      <c r="O2557" s="1">
        <f>学習データ!O2540*$B$20</f>
        <v>0</v>
      </c>
      <c r="P2557" s="1">
        <f>学習データ!P2540*$B$20</f>
        <v>0</v>
      </c>
      <c r="Q2557" s="1">
        <f>学習データ!Q2540*$B$20</f>
        <v>0.78823529411764703</v>
      </c>
      <c r="R2557" s="1">
        <f>学習データ!R2540*$B$20</f>
        <v>0.90588235294117647</v>
      </c>
      <c r="S2557" s="1">
        <f>学習データ!S2540*$B$20</f>
        <v>0</v>
      </c>
      <c r="T2557" s="1">
        <f>学習データ!T2540*$B$20</f>
        <v>0</v>
      </c>
      <c r="U2557" s="1">
        <f>学習データ!U2540*$B$20</f>
        <v>0</v>
      </c>
      <c r="V2557" s="1">
        <f>学習データ!V2540*$B$20</f>
        <v>0</v>
      </c>
      <c r="W2557" s="1">
        <f>学習データ!W2540*$B$20</f>
        <v>0</v>
      </c>
      <c r="X2557" s="1">
        <f>学習データ!X2540*$B$20</f>
        <v>0</v>
      </c>
      <c r="Y2557" s="1">
        <f>学習データ!Y2540*$B$20</f>
        <v>0</v>
      </c>
      <c r="Z2557" s="1">
        <f>学習データ!Z2540*$B$20</f>
        <v>0</v>
      </c>
      <c r="AA2557" s="1">
        <f>学習データ!AA2540*$B$20</f>
        <v>0</v>
      </c>
      <c r="AB2557" s="1">
        <f>学習データ!AB2540*$B$20</f>
        <v>0</v>
      </c>
      <c r="AC2557" s="1">
        <f>学習データ!AC2540*$B$20</f>
        <v>0</v>
      </c>
      <c r="AD2557" s="1">
        <f>学習データ!AD2540*$B$20</f>
        <v>0</v>
      </c>
      <c r="AE2557" s="20"/>
      <c r="AF2557" s="20"/>
      <c r="AG2557" s="20"/>
      <c r="AH2557" s="35"/>
      <c r="AI2557" s="29"/>
      <c r="AJ2557" s="31"/>
      <c r="AK2557" s="20"/>
      <c r="AL2557" s="20"/>
      <c r="AM2557" s="20"/>
      <c r="AN2557" s="20"/>
      <c r="AO2557" s="20"/>
      <c r="AP2557" s="20"/>
      <c r="AQ2557" s="20"/>
      <c r="AR2557" s="20"/>
      <c r="AS2557" s="20"/>
      <c r="AT2557" s="20"/>
      <c r="AU2557" s="20"/>
      <c r="AV2557" s="20"/>
      <c r="AW2557" s="20"/>
      <c r="AX2557" s="31"/>
      <c r="AY2557" s="31"/>
      <c r="AZ2557" s="31"/>
      <c r="BA2557" s="31"/>
      <c r="BB2557" s="31"/>
      <c r="BC2557" s="31"/>
      <c r="BD2557" s="31"/>
      <c r="BE2557" s="31"/>
      <c r="BF2557" s="31"/>
      <c r="BG2557" s="31"/>
      <c r="BH2557" s="31"/>
      <c r="BI2557" s="20"/>
      <c r="BJ2557" s="31"/>
      <c r="BK2557" s="31"/>
      <c r="BL2557" s="31"/>
      <c r="BM2557" s="31"/>
      <c r="BN2557" s="31"/>
      <c r="BO2557" s="31"/>
      <c r="BP2557" s="31"/>
      <c r="BQ2557" s="31"/>
      <c r="BR2557" s="31"/>
      <c r="BS2557" s="31"/>
      <c r="BT2557" s="31"/>
      <c r="BU2557" s="31"/>
      <c r="BV2557" s="31"/>
      <c r="BW2557" s="31"/>
      <c r="BX2557" s="31"/>
      <c r="BY2557" s="31"/>
      <c r="BZ2557" s="31"/>
      <c r="CA2557" s="31"/>
      <c r="CB2557" s="31"/>
      <c r="CC2557" s="71"/>
      <c r="CD2557" s="8">
        <v>4</v>
      </c>
      <c r="CE2557" s="1">
        <f t="shared" ca="1" si="3528"/>
        <v>0.36026230090474776</v>
      </c>
      <c r="CF2557" s="1">
        <f t="shared" ca="1" si="3529"/>
        <v>0.36026230090474776</v>
      </c>
      <c r="CG2557" s="1">
        <f t="shared" ca="1" si="3530"/>
        <v>0.82722781010644875</v>
      </c>
      <c r="CH2557" s="1">
        <f t="shared" ca="1" si="3531"/>
        <v>0.90923316977949709</v>
      </c>
      <c r="CI2557" s="1">
        <f t="shared" ca="1" si="3532"/>
        <v>0.36374079881692345</v>
      </c>
      <c r="CJ2557" s="1">
        <f t="shared" ca="1" si="3533"/>
        <v>0.36026230090474776</v>
      </c>
      <c r="CK2557" s="1">
        <f t="shared" ca="1" si="3534"/>
        <v>0.36026230090474776</v>
      </c>
      <c r="CL2557" s="25"/>
      <c r="CM2557" s="29"/>
      <c r="CN2557" s="32"/>
      <c r="CT2557" s="31"/>
      <c r="CU2557" s="31"/>
      <c r="CV2557" s="31"/>
      <c r="CW2557" s="31"/>
      <c r="CX2557" s="31"/>
      <c r="CY2557" s="31"/>
      <c r="CZ2557" s="29"/>
      <c r="DA2557" s="20"/>
      <c r="DB2557" s="20"/>
      <c r="DC2557" s="20"/>
      <c r="DD2557" s="20"/>
      <c r="DE2557" s="20"/>
      <c r="DF2557" s="20"/>
      <c r="DG2557" s="20"/>
      <c r="DH2557" s="20"/>
      <c r="DI2557" s="25"/>
    </row>
    <row r="2558" spans="1:113" x14ac:dyDescent="0.2">
      <c r="A2558" s="73"/>
      <c r="B2558" s="24">
        <v>15</v>
      </c>
      <c r="C2558" s="1">
        <f>学習データ!C2541*$B$20</f>
        <v>0</v>
      </c>
      <c r="D2558" s="1">
        <f>学習データ!D2541*$B$20</f>
        <v>0</v>
      </c>
      <c r="E2558" s="1">
        <f>学習データ!E2541*$B$20</f>
        <v>0</v>
      </c>
      <c r="F2558" s="1">
        <f>学習データ!F2541*$B$20</f>
        <v>0</v>
      </c>
      <c r="G2558" s="1">
        <f>学習データ!G2541*$B$20</f>
        <v>0</v>
      </c>
      <c r="H2558" s="1">
        <f>学習データ!H2541*$B$20</f>
        <v>0</v>
      </c>
      <c r="I2558" s="1">
        <f>学習データ!I2541*$B$20</f>
        <v>0</v>
      </c>
      <c r="J2558" s="1">
        <f>学習データ!J2541*$B$20</f>
        <v>0</v>
      </c>
      <c r="K2558" s="1">
        <f>学習データ!K2541*$B$20</f>
        <v>0</v>
      </c>
      <c r="L2558" s="1">
        <f>学習データ!L2541*$B$20</f>
        <v>0</v>
      </c>
      <c r="M2558" s="1">
        <f>学習データ!M2541*$B$20</f>
        <v>0</v>
      </c>
      <c r="N2558" s="1">
        <f>学習データ!N2541*$B$20</f>
        <v>0</v>
      </c>
      <c r="O2558" s="1">
        <f>学習データ!O2541*$B$20</f>
        <v>0</v>
      </c>
      <c r="P2558" s="1">
        <f>学習データ!P2541*$B$20</f>
        <v>0.42745098039215684</v>
      </c>
      <c r="Q2558" s="1">
        <f>学習データ!Q2541*$B$20</f>
        <v>0.99607843137254903</v>
      </c>
      <c r="R2558" s="1">
        <f>学習データ!R2541*$B$20</f>
        <v>0.396078431372549</v>
      </c>
      <c r="S2558" s="1">
        <f>学習データ!S2541*$B$20</f>
        <v>0</v>
      </c>
      <c r="T2558" s="1">
        <f>学習データ!T2541*$B$20</f>
        <v>0</v>
      </c>
      <c r="U2558" s="1">
        <f>学習データ!U2541*$B$20</f>
        <v>0</v>
      </c>
      <c r="V2558" s="1">
        <f>学習データ!V2541*$B$20</f>
        <v>0</v>
      </c>
      <c r="W2558" s="1">
        <f>学習データ!W2541*$B$20</f>
        <v>0</v>
      </c>
      <c r="X2558" s="1">
        <f>学習データ!X2541*$B$20</f>
        <v>0</v>
      </c>
      <c r="Y2558" s="1">
        <f>学習データ!Y2541*$B$20</f>
        <v>0</v>
      </c>
      <c r="Z2558" s="1">
        <f>学習データ!Z2541*$B$20</f>
        <v>0</v>
      </c>
      <c r="AA2558" s="1">
        <f>学習データ!AA2541*$B$20</f>
        <v>0</v>
      </c>
      <c r="AB2558" s="1">
        <f>学習データ!AB2541*$B$20</f>
        <v>0</v>
      </c>
      <c r="AC2558" s="1">
        <f>学習データ!AC2541*$B$20</f>
        <v>0</v>
      </c>
      <c r="AD2558" s="1">
        <f>学習データ!AD2541*$B$20</f>
        <v>0</v>
      </c>
      <c r="AE2558" s="20"/>
      <c r="AF2558" s="20"/>
      <c r="AG2558" s="20"/>
      <c r="AH2558" s="35"/>
      <c r="AI2558" s="29"/>
      <c r="AJ2558" s="31"/>
      <c r="AK2558" s="20"/>
      <c r="AL2558" s="20"/>
      <c r="AM2558" s="20"/>
      <c r="AN2558" s="20"/>
      <c r="AO2558" s="20"/>
      <c r="AP2558" s="20"/>
      <c r="AQ2558" s="20"/>
      <c r="AR2558" s="20"/>
      <c r="AS2558" s="20"/>
      <c r="AT2558" s="20"/>
      <c r="AU2558" s="20"/>
      <c r="AV2558" s="20"/>
      <c r="AW2558" s="20"/>
      <c r="AX2558" s="31"/>
      <c r="AY2558" s="31"/>
      <c r="AZ2558" s="31"/>
      <c r="BA2558" s="31"/>
      <c r="BB2558" s="31"/>
      <c r="BC2558" s="31"/>
      <c r="BD2558" s="31"/>
      <c r="BE2558" s="31"/>
      <c r="BF2558" s="31"/>
      <c r="BG2558" s="31"/>
      <c r="BH2558" s="31"/>
      <c r="BI2558" s="20"/>
      <c r="BJ2558" s="31"/>
      <c r="BK2558" s="31"/>
      <c r="BL2558" s="31"/>
      <c r="BM2558" s="31"/>
      <c r="BN2558" s="31"/>
      <c r="BO2558" s="31"/>
      <c r="BP2558" s="31"/>
      <c r="BQ2558" s="31"/>
      <c r="BR2558" s="31"/>
      <c r="BS2558" s="31"/>
      <c r="BT2558" s="31"/>
      <c r="BU2558" s="31"/>
      <c r="BV2558" s="31"/>
      <c r="BW2558" s="31"/>
      <c r="BX2558" s="31"/>
      <c r="BY2558" s="31"/>
      <c r="BZ2558" s="31"/>
      <c r="CA2558" s="31"/>
      <c r="CB2558" s="31"/>
      <c r="CC2558" s="71"/>
      <c r="CD2558" s="8">
        <v>5</v>
      </c>
      <c r="CE2558" s="1">
        <f t="shared" ca="1" si="3528"/>
        <v>0.36026230090474776</v>
      </c>
      <c r="CF2558" s="1">
        <f t="shared" ca="1" si="3529"/>
        <v>0.44328067015947215</v>
      </c>
      <c r="CG2558" s="1">
        <f t="shared" ca="1" si="3530"/>
        <v>0.9576525966808368</v>
      </c>
      <c r="CH2558" s="1">
        <f t="shared" ca="1" si="3531"/>
        <v>0.95440946960887674</v>
      </c>
      <c r="CI2558" s="1">
        <f t="shared" ca="1" si="3532"/>
        <v>0.92600704212714624</v>
      </c>
      <c r="CJ2558" s="1">
        <f t="shared" ca="1" si="3533"/>
        <v>0.47572590789345875</v>
      </c>
      <c r="CK2558" s="1">
        <f t="shared" ca="1" si="3534"/>
        <v>0.36026230090474776</v>
      </c>
      <c r="CL2558" s="25"/>
      <c r="CM2558" s="29"/>
      <c r="CN2558" s="71">
        <v>3</v>
      </c>
      <c r="CO2558" s="8">
        <v>0</v>
      </c>
      <c r="CP2558" s="8">
        <v>1</v>
      </c>
      <c r="CQ2558" s="8">
        <v>2</v>
      </c>
      <c r="CR2558" s="8">
        <v>3</v>
      </c>
      <c r="CS2558" s="8">
        <v>4</v>
      </c>
      <c r="CT2558" s="31"/>
      <c r="CU2558" s="31"/>
      <c r="CV2558" s="31"/>
      <c r="CW2558" s="31"/>
      <c r="CX2558" s="31"/>
      <c r="CY2558" s="31"/>
      <c r="CZ2558" s="29"/>
      <c r="DA2558" s="20"/>
      <c r="DB2558" s="20"/>
      <c r="DC2558" s="20"/>
      <c r="DD2558" s="20"/>
      <c r="DE2558" s="20"/>
      <c r="DF2558" s="20"/>
      <c r="DG2558" s="20"/>
      <c r="DH2558" s="20"/>
      <c r="DI2558" s="25"/>
    </row>
    <row r="2559" spans="1:113" x14ac:dyDescent="0.2">
      <c r="A2559" s="73"/>
      <c r="B2559" s="24">
        <v>16</v>
      </c>
      <c r="C2559" s="1">
        <f>学習データ!C2542*$B$20</f>
        <v>0</v>
      </c>
      <c r="D2559" s="1">
        <f>学習データ!D2542*$B$20</f>
        <v>0</v>
      </c>
      <c r="E2559" s="1">
        <f>学習データ!E2542*$B$20</f>
        <v>0</v>
      </c>
      <c r="F2559" s="1">
        <f>学習データ!F2542*$B$20</f>
        <v>0</v>
      </c>
      <c r="G2559" s="1">
        <f>学習データ!G2542*$B$20</f>
        <v>0</v>
      </c>
      <c r="H2559" s="1">
        <f>学習データ!H2542*$B$20</f>
        <v>0</v>
      </c>
      <c r="I2559" s="1">
        <f>学習データ!I2542*$B$20</f>
        <v>0</v>
      </c>
      <c r="J2559" s="1">
        <f>学習データ!J2542*$B$20</f>
        <v>0</v>
      </c>
      <c r="K2559" s="1">
        <f>学習データ!K2542*$B$20</f>
        <v>0</v>
      </c>
      <c r="L2559" s="1">
        <f>学習データ!L2542*$B$20</f>
        <v>0</v>
      </c>
      <c r="M2559" s="1">
        <f>学習データ!M2542*$B$20</f>
        <v>0</v>
      </c>
      <c r="N2559" s="1">
        <f>学習データ!N2542*$B$20</f>
        <v>0</v>
      </c>
      <c r="O2559" s="1">
        <f>学習データ!O2542*$B$20</f>
        <v>0</v>
      </c>
      <c r="P2559" s="1">
        <f>学習データ!P2542*$B$20</f>
        <v>0.56862745098039214</v>
      </c>
      <c r="Q2559" s="1">
        <f>学習データ!Q2542*$B$20</f>
        <v>0.99607843137254903</v>
      </c>
      <c r="R2559" s="1">
        <f>学習データ!R2542*$B$20</f>
        <v>0.15686274509803921</v>
      </c>
      <c r="S2559" s="1">
        <f>学習データ!S2542*$B$20</f>
        <v>0</v>
      </c>
      <c r="T2559" s="1">
        <f>学習データ!T2542*$B$20</f>
        <v>0</v>
      </c>
      <c r="U2559" s="1">
        <f>学習データ!U2542*$B$20</f>
        <v>0</v>
      </c>
      <c r="V2559" s="1">
        <f>学習データ!V2542*$B$20</f>
        <v>0</v>
      </c>
      <c r="W2559" s="1">
        <f>学習データ!W2542*$B$20</f>
        <v>0</v>
      </c>
      <c r="X2559" s="1">
        <f>学習データ!X2542*$B$20</f>
        <v>0</v>
      </c>
      <c r="Y2559" s="1">
        <f>学習データ!Y2542*$B$20</f>
        <v>0</v>
      </c>
      <c r="Z2559" s="1">
        <f>学習データ!Z2542*$B$20</f>
        <v>0</v>
      </c>
      <c r="AA2559" s="1">
        <f>学習データ!AA2542*$B$20</f>
        <v>0</v>
      </c>
      <c r="AB2559" s="1">
        <f>学習データ!AB2542*$B$20</f>
        <v>0</v>
      </c>
      <c r="AC2559" s="1">
        <f>学習データ!AC2542*$B$20</f>
        <v>0</v>
      </c>
      <c r="AD2559" s="1">
        <f>学習データ!AD2542*$B$20</f>
        <v>0</v>
      </c>
      <c r="AE2559" s="20"/>
      <c r="AF2559" s="20"/>
      <c r="AG2559" s="20"/>
      <c r="AH2559" s="35"/>
      <c r="AI2559" s="29"/>
      <c r="AJ2559" s="31"/>
      <c r="AK2559" s="20"/>
      <c r="AL2559" s="20"/>
      <c r="AM2559" s="20"/>
      <c r="AN2559" s="20"/>
      <c r="AO2559" s="20"/>
      <c r="AP2559" s="20"/>
      <c r="AQ2559" s="20"/>
      <c r="AR2559" s="20"/>
      <c r="AS2559" s="20"/>
      <c r="AT2559" s="20"/>
      <c r="AU2559" s="20"/>
      <c r="AV2559" s="20"/>
      <c r="AW2559" s="20"/>
      <c r="AX2559" s="31"/>
      <c r="AY2559" s="31"/>
      <c r="AZ2559" s="31"/>
      <c r="BA2559" s="31"/>
      <c r="BB2559" s="31"/>
      <c r="BC2559" s="31"/>
      <c r="BD2559" s="31"/>
      <c r="BE2559" s="31"/>
      <c r="BF2559" s="31"/>
      <c r="BG2559" s="31"/>
      <c r="BH2559" s="31"/>
      <c r="BI2559" s="20"/>
      <c r="BJ2559" s="31"/>
      <c r="BK2559" s="31"/>
      <c r="BL2559" s="31"/>
      <c r="BM2559" s="31"/>
      <c r="BN2559" s="31"/>
      <c r="BO2559" s="31"/>
      <c r="BP2559" s="31"/>
      <c r="BQ2559" s="31"/>
      <c r="BR2559" s="31"/>
      <c r="BS2559" s="31"/>
      <c r="BT2559" s="31"/>
      <c r="BU2559" s="31"/>
      <c r="BV2559" s="31"/>
      <c r="BW2559" s="31"/>
      <c r="BX2559" s="31"/>
      <c r="BY2559" s="31"/>
      <c r="BZ2559" s="31"/>
      <c r="CA2559" s="31"/>
      <c r="CB2559" s="31"/>
      <c r="CC2559" s="71"/>
      <c r="CD2559" s="8">
        <v>6</v>
      </c>
      <c r="CE2559" s="1">
        <f t="shared" ca="1" si="3528"/>
        <v>0.36026230090474776</v>
      </c>
      <c r="CF2559" s="1">
        <f t="shared" ca="1" si="3529"/>
        <v>0.6446464094004335</v>
      </c>
      <c r="CG2559" s="1">
        <f t="shared" ca="1" si="3530"/>
        <v>0.88749979635300402</v>
      </c>
      <c r="CH2559" s="1">
        <f t="shared" ca="1" si="3531"/>
        <v>0.79249004977354731</v>
      </c>
      <c r="CI2559" s="1">
        <f t="shared" ca="1" si="3532"/>
        <v>0.72410620938804438</v>
      </c>
      <c r="CJ2559" s="1">
        <f t="shared" ca="1" si="3533"/>
        <v>0.51331847554426702</v>
      </c>
      <c r="CK2559" s="1">
        <f t="shared" ca="1" si="3534"/>
        <v>0.36026230090474776</v>
      </c>
      <c r="CL2559" s="25"/>
      <c r="CM2559" s="29"/>
      <c r="CN2559" s="71"/>
      <c r="CO2559" s="8">
        <v>1</v>
      </c>
      <c r="CP2559" s="1">
        <f t="shared" ref="CP2559:CS2562" ca="1" si="3535">1/(1+EXP(-SUMPRODUCT($CO$14:$CR$17,CE2564:CH2567)+$CS$14))</f>
        <v>0.70307301484428597</v>
      </c>
      <c r="CQ2559" s="1">
        <f t="shared" ca="1" si="3535"/>
        <v>0.6955545688307232</v>
      </c>
      <c r="CR2559" s="1">
        <f t="shared" ca="1" si="3535"/>
        <v>0.66893108791540334</v>
      </c>
      <c r="CS2559" s="1">
        <f t="shared" ca="1" si="3535"/>
        <v>0.6594665698621075</v>
      </c>
      <c r="CT2559" s="31"/>
      <c r="CU2559" s="31"/>
      <c r="CV2559" s="31"/>
      <c r="CW2559" s="31"/>
      <c r="CX2559" s="31"/>
      <c r="CY2559" s="31"/>
      <c r="CZ2559" s="29"/>
      <c r="DA2559" s="20"/>
      <c r="DB2559" s="20"/>
      <c r="DC2559" s="20"/>
      <c r="DD2559" s="20"/>
      <c r="DE2559" s="20"/>
      <c r="DF2559" s="20"/>
      <c r="DG2559" s="20"/>
      <c r="DH2559" s="20"/>
      <c r="DI2559" s="25"/>
    </row>
    <row r="2560" spans="1:113" x14ac:dyDescent="0.2">
      <c r="A2560" s="73"/>
      <c r="B2560" s="24">
        <v>17</v>
      </c>
      <c r="C2560" s="1">
        <f>学習データ!C2543*$B$20</f>
        <v>0</v>
      </c>
      <c r="D2560" s="1">
        <f>学習データ!D2543*$B$20</f>
        <v>0</v>
      </c>
      <c r="E2560" s="1">
        <f>学習データ!E2543*$B$20</f>
        <v>0</v>
      </c>
      <c r="F2560" s="1">
        <f>学習データ!F2543*$B$20</f>
        <v>0</v>
      </c>
      <c r="G2560" s="1">
        <f>学習データ!G2543*$B$20</f>
        <v>0</v>
      </c>
      <c r="H2560" s="1">
        <f>学習データ!H2543*$B$20</f>
        <v>0</v>
      </c>
      <c r="I2560" s="1">
        <f>学習データ!I2543*$B$20</f>
        <v>0</v>
      </c>
      <c r="J2560" s="1">
        <f>学習データ!J2543*$B$20</f>
        <v>0</v>
      </c>
      <c r="K2560" s="1">
        <f>学習データ!K2543*$B$20</f>
        <v>0</v>
      </c>
      <c r="L2560" s="1">
        <f>学習データ!L2543*$B$20</f>
        <v>0</v>
      </c>
      <c r="M2560" s="1">
        <f>学習データ!M2543*$B$20</f>
        <v>0</v>
      </c>
      <c r="N2560" s="1">
        <f>学習データ!N2543*$B$20</f>
        <v>0</v>
      </c>
      <c r="O2560" s="1">
        <f>学習データ!O2543*$B$20</f>
        <v>3.5294117647058823E-2</v>
      </c>
      <c r="P2560" s="1">
        <f>学習データ!P2543*$B$20</f>
        <v>0.8666666666666667</v>
      </c>
      <c r="Q2560" s="1">
        <f>学習データ!Q2543*$B$20</f>
        <v>0.64313725490196072</v>
      </c>
      <c r="R2560" s="1">
        <f>学習データ!R2543*$B$20</f>
        <v>0</v>
      </c>
      <c r="S2560" s="1">
        <f>学習データ!S2543*$B$20</f>
        <v>0</v>
      </c>
      <c r="T2560" s="1">
        <f>学習データ!T2543*$B$20</f>
        <v>0</v>
      </c>
      <c r="U2560" s="1">
        <f>学習データ!U2543*$B$20</f>
        <v>0</v>
      </c>
      <c r="V2560" s="1">
        <f>学習データ!V2543*$B$20</f>
        <v>0</v>
      </c>
      <c r="W2560" s="1">
        <f>学習データ!W2543*$B$20</f>
        <v>0</v>
      </c>
      <c r="X2560" s="1">
        <f>学習データ!X2543*$B$20</f>
        <v>0</v>
      </c>
      <c r="Y2560" s="1">
        <f>学習データ!Y2543*$B$20</f>
        <v>0</v>
      </c>
      <c r="Z2560" s="1">
        <f>学習データ!Z2543*$B$20</f>
        <v>0</v>
      </c>
      <c r="AA2560" s="1">
        <f>学習データ!AA2543*$B$20</f>
        <v>0</v>
      </c>
      <c r="AB2560" s="1">
        <f>学習データ!AB2543*$B$20</f>
        <v>0</v>
      </c>
      <c r="AC2560" s="1">
        <f>学習データ!AC2543*$B$20</f>
        <v>0</v>
      </c>
      <c r="AD2560" s="1">
        <f>学習データ!AD2543*$B$20</f>
        <v>0</v>
      </c>
      <c r="AE2560" s="20"/>
      <c r="AF2560" s="8"/>
      <c r="AG2560" s="8" t="s">
        <v>3</v>
      </c>
      <c r="AH2560" s="35"/>
      <c r="AI2560" s="29"/>
      <c r="AJ2560" s="31"/>
      <c r="AK2560" s="20"/>
      <c r="AL2560" s="20"/>
      <c r="AM2560" s="20"/>
      <c r="AN2560" s="20"/>
      <c r="AO2560" s="20"/>
      <c r="AP2560" s="20"/>
      <c r="AQ2560" s="20"/>
      <c r="AR2560" s="20"/>
      <c r="AS2560" s="20"/>
      <c r="AT2560" s="20"/>
      <c r="AU2560" s="20"/>
      <c r="AV2560" s="20"/>
      <c r="AW2560" s="20"/>
      <c r="AX2560" s="31"/>
      <c r="AY2560" s="31"/>
      <c r="AZ2560" s="31"/>
      <c r="BA2560" s="31"/>
      <c r="BB2560" s="31"/>
      <c r="BC2560" s="31"/>
      <c r="BD2560" s="31"/>
      <c r="BE2560" s="31"/>
      <c r="BF2560" s="31"/>
      <c r="BG2560" s="31"/>
      <c r="BH2560" s="31"/>
      <c r="BI2560" s="20"/>
      <c r="BJ2560" s="31"/>
      <c r="BK2560" s="31"/>
      <c r="BL2560" s="31"/>
      <c r="BM2560" s="31"/>
      <c r="BN2560" s="31"/>
      <c r="BO2560" s="31"/>
      <c r="BP2560" s="31"/>
      <c r="BQ2560" s="31"/>
      <c r="BR2560" s="31"/>
      <c r="BS2560" s="31"/>
      <c r="BT2560" s="31"/>
      <c r="BU2560" s="31"/>
      <c r="BV2560" s="31"/>
      <c r="BW2560" s="31"/>
      <c r="BX2560" s="31"/>
      <c r="BY2560" s="31"/>
      <c r="BZ2560" s="31"/>
      <c r="CA2560" s="31"/>
      <c r="CB2560" s="31"/>
      <c r="CC2560" s="71"/>
      <c r="CD2560" s="8">
        <v>7</v>
      </c>
      <c r="CE2560" s="1">
        <f t="shared" ca="1" si="3528"/>
        <v>0.36026230090474776</v>
      </c>
      <c r="CF2560" s="1">
        <f t="shared" ca="1" si="3529"/>
        <v>0.36026230090474776</v>
      </c>
      <c r="CG2560" s="1">
        <f t="shared" ca="1" si="3530"/>
        <v>0.36026230090474776</v>
      </c>
      <c r="CH2560" s="1">
        <f t="shared" ca="1" si="3531"/>
        <v>0.36026230090474776</v>
      </c>
      <c r="CI2560" s="1">
        <f t="shared" ca="1" si="3532"/>
        <v>0.36026230090474776</v>
      </c>
      <c r="CJ2560" s="1">
        <f t="shared" ca="1" si="3533"/>
        <v>0.36026230090474776</v>
      </c>
      <c r="CK2560" s="1">
        <f t="shared" ca="1" si="3534"/>
        <v>0.36026230090474776</v>
      </c>
      <c r="CL2560" s="25"/>
      <c r="CM2560" s="29"/>
      <c r="CN2560" s="71"/>
      <c r="CO2560" s="8">
        <v>2</v>
      </c>
      <c r="CP2560" s="1">
        <f t="shared" ca="1" si="3535"/>
        <v>0.71784529998743019</v>
      </c>
      <c r="CQ2560" s="1">
        <f t="shared" ca="1" si="3535"/>
        <v>0.72730930096613522</v>
      </c>
      <c r="CR2560" s="1">
        <f t="shared" ca="1" si="3535"/>
        <v>0.70864730889343075</v>
      </c>
      <c r="CS2560" s="1">
        <f t="shared" ca="1" si="3535"/>
        <v>0.6776429217312615</v>
      </c>
      <c r="CT2560" s="31"/>
      <c r="CU2560" s="31"/>
      <c r="CV2560" s="31"/>
      <c r="CW2560" s="31"/>
      <c r="CX2560" s="31"/>
      <c r="CY2560" s="31"/>
      <c r="CZ2560" s="29"/>
      <c r="DA2560" s="20"/>
      <c r="DB2560" s="20"/>
      <c r="DC2560" s="20"/>
      <c r="DD2560" s="20"/>
      <c r="DE2560" s="20"/>
      <c r="DF2560" s="20"/>
      <c r="DG2560" s="20"/>
      <c r="DH2560" s="20"/>
      <c r="DI2560" s="25"/>
    </row>
    <row r="2561" spans="1:113" x14ac:dyDescent="0.2">
      <c r="A2561" s="73"/>
      <c r="B2561" s="24">
        <v>18</v>
      </c>
      <c r="C2561" s="1">
        <f>学習データ!C2544*$B$20</f>
        <v>0</v>
      </c>
      <c r="D2561" s="1">
        <f>学習データ!D2544*$B$20</f>
        <v>0</v>
      </c>
      <c r="E2561" s="1">
        <f>学習データ!E2544*$B$20</f>
        <v>0</v>
      </c>
      <c r="F2561" s="1">
        <f>学習データ!F2544*$B$20</f>
        <v>0</v>
      </c>
      <c r="G2561" s="1">
        <f>学習データ!G2544*$B$20</f>
        <v>0</v>
      </c>
      <c r="H2561" s="1">
        <f>学習データ!H2544*$B$20</f>
        <v>0</v>
      </c>
      <c r="I2561" s="1">
        <f>学習データ!I2544*$B$20</f>
        <v>0</v>
      </c>
      <c r="J2561" s="1">
        <f>学習データ!J2544*$B$20</f>
        <v>0</v>
      </c>
      <c r="K2561" s="1">
        <f>学習データ!K2544*$B$20</f>
        <v>0</v>
      </c>
      <c r="L2561" s="1">
        <f>学習データ!L2544*$B$20</f>
        <v>0</v>
      </c>
      <c r="M2561" s="1">
        <f>学習データ!M2544*$B$20</f>
        <v>0</v>
      </c>
      <c r="N2561" s="1">
        <f>学習データ!N2544*$B$20</f>
        <v>0</v>
      </c>
      <c r="O2561" s="1">
        <f>学習データ!O2544*$B$20</f>
        <v>0.23529411764705882</v>
      </c>
      <c r="P2561" s="1">
        <f>学習データ!P2544*$B$20</f>
        <v>0.99607843137254903</v>
      </c>
      <c r="Q2561" s="1">
        <f>学習データ!Q2544*$B$20</f>
        <v>0.37254901960784315</v>
      </c>
      <c r="R2561" s="1">
        <f>学習データ!R2544*$B$20</f>
        <v>0</v>
      </c>
      <c r="S2561" s="1">
        <f>学習データ!S2544*$B$20</f>
        <v>0</v>
      </c>
      <c r="T2561" s="1">
        <f>学習データ!T2544*$B$20</f>
        <v>0</v>
      </c>
      <c r="U2561" s="1">
        <f>学習データ!U2544*$B$20</f>
        <v>0</v>
      </c>
      <c r="V2561" s="1">
        <f>学習データ!V2544*$B$20</f>
        <v>0</v>
      </c>
      <c r="W2561" s="1">
        <f>学習データ!W2544*$B$20</f>
        <v>0</v>
      </c>
      <c r="X2561" s="1">
        <f>学習データ!X2544*$B$20</f>
        <v>0</v>
      </c>
      <c r="Y2561" s="1">
        <f>学習データ!Y2544*$B$20</f>
        <v>0</v>
      </c>
      <c r="Z2561" s="1">
        <f>学習データ!Z2544*$B$20</f>
        <v>0</v>
      </c>
      <c r="AA2561" s="1">
        <f>学習データ!AA2544*$B$20</f>
        <v>0</v>
      </c>
      <c r="AB2561" s="1">
        <f>学習データ!AB2544*$B$20</f>
        <v>0</v>
      </c>
      <c r="AC2561" s="1">
        <f>学習データ!AC2544*$B$20</f>
        <v>0</v>
      </c>
      <c r="AD2561" s="1">
        <f>学習データ!AD2544*$B$20</f>
        <v>0</v>
      </c>
      <c r="AE2561" s="20"/>
      <c r="AF2561" s="8">
        <v>0</v>
      </c>
      <c r="AG2561" s="1">
        <f>IF(学習データ!AG2527=0,1,0)</f>
        <v>0</v>
      </c>
      <c r="AH2561" s="35"/>
      <c r="AI2561" s="29"/>
      <c r="AJ2561" s="31"/>
      <c r="AK2561" s="20"/>
      <c r="AL2561" s="20"/>
      <c r="AM2561" s="20"/>
      <c r="AN2561" s="20"/>
      <c r="AO2561" s="20"/>
      <c r="AP2561" s="20"/>
      <c r="AQ2561" s="20"/>
      <c r="AR2561" s="20"/>
      <c r="AS2561" s="20"/>
      <c r="AT2561" s="20"/>
      <c r="AU2561" s="20"/>
      <c r="AV2561" s="20"/>
      <c r="AW2561" s="20"/>
      <c r="AX2561" s="31"/>
      <c r="AY2561" s="31"/>
      <c r="AZ2561" s="31"/>
      <c r="BA2561" s="31"/>
      <c r="BB2561" s="31"/>
      <c r="BC2561" s="31"/>
      <c r="BD2561" s="31"/>
      <c r="BE2561" s="31"/>
      <c r="BF2561" s="31"/>
      <c r="BG2561" s="31"/>
      <c r="BH2561" s="31"/>
      <c r="BI2561" s="20"/>
      <c r="BJ2561" s="31"/>
      <c r="BK2561" s="31"/>
      <c r="BL2561" s="31"/>
      <c r="BM2561" s="31"/>
      <c r="BN2561" s="31"/>
      <c r="BO2561" s="31"/>
      <c r="BP2561" s="31"/>
      <c r="BQ2561" s="31"/>
      <c r="BR2561" s="31"/>
      <c r="BS2561" s="31"/>
      <c r="BT2561" s="31"/>
      <c r="BU2561" s="31"/>
      <c r="BV2561" s="31"/>
      <c r="BW2561" s="31"/>
      <c r="BX2561" s="31"/>
      <c r="BY2561" s="31"/>
      <c r="BZ2561" s="31"/>
      <c r="CA2561" s="31"/>
      <c r="CB2561" s="31"/>
      <c r="CC2561" s="31"/>
      <c r="CD2561" s="45"/>
      <c r="CE2561" s="45"/>
      <c r="CF2561" s="45"/>
      <c r="CG2561" s="45"/>
      <c r="CH2561" s="45"/>
      <c r="CI2561" s="45"/>
      <c r="CJ2561" s="45"/>
      <c r="CK2561" s="45"/>
      <c r="CL2561" s="25"/>
      <c r="CM2561" s="29"/>
      <c r="CN2561" s="71"/>
      <c r="CO2561" s="8">
        <v>3</v>
      </c>
      <c r="CP2561" s="1">
        <f t="shared" ca="1" si="3535"/>
        <v>0.70280144010298984</v>
      </c>
      <c r="CQ2561" s="1">
        <f t="shared" ca="1" si="3535"/>
        <v>0.69832734328117918</v>
      </c>
      <c r="CR2561" s="1">
        <f t="shared" ca="1" si="3535"/>
        <v>0.68871223762263989</v>
      </c>
      <c r="CS2561" s="1">
        <f t="shared" ca="1" si="3535"/>
        <v>0.67277641684572131</v>
      </c>
      <c r="CT2561" s="31"/>
      <c r="CU2561" s="31"/>
      <c r="CV2561" s="31"/>
      <c r="CW2561" s="31"/>
      <c r="CX2561" s="31"/>
      <c r="CY2561" s="31"/>
      <c r="CZ2561" s="29"/>
      <c r="DA2561" s="20"/>
      <c r="DB2561" s="20"/>
      <c r="DC2561" s="20"/>
      <c r="DD2561" s="20"/>
      <c r="DE2561" s="20"/>
      <c r="DF2561" s="20"/>
      <c r="DG2561" s="20"/>
      <c r="DH2561" s="20"/>
      <c r="DI2561" s="25"/>
    </row>
    <row r="2562" spans="1:113" x14ac:dyDescent="0.2">
      <c r="A2562" s="73"/>
      <c r="B2562" s="24">
        <v>19</v>
      </c>
      <c r="C2562" s="1">
        <f>学習データ!C2545*$B$20</f>
        <v>0</v>
      </c>
      <c r="D2562" s="1">
        <f>学習データ!D2545*$B$20</f>
        <v>0</v>
      </c>
      <c r="E2562" s="1">
        <f>学習データ!E2545*$B$20</f>
        <v>0</v>
      </c>
      <c r="F2562" s="1">
        <f>学習データ!F2545*$B$20</f>
        <v>0</v>
      </c>
      <c r="G2562" s="1">
        <f>学習データ!G2545*$B$20</f>
        <v>0</v>
      </c>
      <c r="H2562" s="1">
        <f>学習データ!H2545*$B$20</f>
        <v>0</v>
      </c>
      <c r="I2562" s="1">
        <f>学習データ!I2545*$B$20</f>
        <v>0</v>
      </c>
      <c r="J2562" s="1">
        <f>学習データ!J2545*$B$20</f>
        <v>0</v>
      </c>
      <c r="K2562" s="1">
        <f>学習データ!K2545*$B$20</f>
        <v>0</v>
      </c>
      <c r="L2562" s="1">
        <f>学習データ!L2545*$B$20</f>
        <v>0</v>
      </c>
      <c r="M2562" s="1">
        <f>学習データ!M2545*$B$20</f>
        <v>0</v>
      </c>
      <c r="N2562" s="1">
        <f>学習データ!N2545*$B$20</f>
        <v>7.8431372549019607E-3</v>
      </c>
      <c r="O2562" s="1">
        <f>学習データ!O2545*$B$20</f>
        <v>0.69411764705882351</v>
      </c>
      <c r="P2562" s="1">
        <f>学習データ!P2545*$B$20</f>
        <v>0.8666666666666667</v>
      </c>
      <c r="Q2562" s="1">
        <f>学習データ!Q2545*$B$20</f>
        <v>0.1764705882352941</v>
      </c>
      <c r="R2562" s="1">
        <f>学習データ!R2545*$B$20</f>
        <v>0.15294117647058825</v>
      </c>
      <c r="S2562" s="1">
        <f>学習データ!S2545*$B$20</f>
        <v>0.10588235294117647</v>
      </c>
      <c r="T2562" s="1">
        <f>学習データ!T2545*$B$20</f>
        <v>1.9607843137254902E-2</v>
      </c>
      <c r="U2562" s="1">
        <f>学習データ!U2545*$B$20</f>
        <v>0</v>
      </c>
      <c r="V2562" s="1">
        <f>学習データ!V2545*$B$20</f>
        <v>0</v>
      </c>
      <c r="W2562" s="1">
        <f>学習データ!W2545*$B$20</f>
        <v>0</v>
      </c>
      <c r="X2562" s="1">
        <f>学習データ!X2545*$B$20</f>
        <v>0</v>
      </c>
      <c r="Y2562" s="1">
        <f>学習データ!Y2545*$B$20</f>
        <v>0</v>
      </c>
      <c r="Z2562" s="1">
        <f>学習データ!Z2545*$B$20</f>
        <v>0</v>
      </c>
      <c r="AA2562" s="1">
        <f>学習データ!AA2545*$B$20</f>
        <v>0</v>
      </c>
      <c r="AB2562" s="1">
        <f>学習データ!AB2545*$B$20</f>
        <v>0</v>
      </c>
      <c r="AC2562" s="1">
        <f>学習データ!AC2545*$B$20</f>
        <v>0</v>
      </c>
      <c r="AD2562" s="1">
        <f>学習データ!AD2545*$B$20</f>
        <v>0</v>
      </c>
      <c r="AE2562" s="20"/>
      <c r="AF2562" s="8">
        <v>1</v>
      </c>
      <c r="AG2562" s="1">
        <f>IF(学習データ!AG2527=1,1,0)</f>
        <v>0</v>
      </c>
      <c r="AH2562" s="35"/>
      <c r="AI2562" s="29"/>
      <c r="AJ2562" s="31"/>
      <c r="AK2562" s="20"/>
      <c r="AL2562" s="20"/>
      <c r="AM2562" s="20"/>
      <c r="AN2562" s="20"/>
      <c r="AO2562" s="20"/>
      <c r="AP2562" s="20"/>
      <c r="AQ2562" s="20"/>
      <c r="AR2562" s="20"/>
      <c r="AS2562" s="20"/>
      <c r="AT2562" s="20"/>
      <c r="AU2562" s="20"/>
      <c r="AV2562" s="20"/>
      <c r="AW2562" s="20"/>
      <c r="AX2562" s="31"/>
      <c r="AY2562" s="31"/>
      <c r="AZ2562" s="31"/>
      <c r="BA2562" s="31"/>
      <c r="BB2562" s="31"/>
      <c r="BC2562" s="31"/>
      <c r="BD2562" s="31"/>
      <c r="BE2562" s="31"/>
      <c r="BF2562" s="31"/>
      <c r="BG2562" s="31"/>
      <c r="BH2562" s="31"/>
      <c r="BI2562" s="20"/>
      <c r="BJ2562" s="31"/>
      <c r="BK2562" s="31"/>
      <c r="BL2562" s="31"/>
      <c r="BM2562" s="31"/>
      <c r="BN2562" s="31"/>
      <c r="BO2562" s="31"/>
      <c r="BP2562" s="31"/>
      <c r="BQ2562" s="31"/>
      <c r="BR2562" s="31"/>
      <c r="BS2562" s="31"/>
      <c r="BT2562" s="31"/>
      <c r="BU2562" s="31"/>
      <c r="BV2562" s="31"/>
      <c r="BW2562" s="31"/>
      <c r="BX2562" s="31"/>
      <c r="BY2562" s="31"/>
      <c r="BZ2562" s="31"/>
      <c r="CA2562" s="31"/>
      <c r="CB2562" s="31"/>
      <c r="CC2562" s="31"/>
      <c r="CD2562" s="20" t="s">
        <v>28</v>
      </c>
      <c r="CE2562" s="20"/>
      <c r="CF2562" s="20"/>
      <c r="CG2562" s="20"/>
      <c r="CH2562" s="20"/>
      <c r="CI2562" s="20"/>
      <c r="CJ2562" s="20"/>
      <c r="CK2562" s="20"/>
      <c r="CL2562" s="25"/>
      <c r="CM2562" s="29"/>
      <c r="CN2562" s="71"/>
      <c r="CO2562" s="8">
        <v>4</v>
      </c>
      <c r="CP2562" s="1">
        <f t="shared" ca="1" si="3535"/>
        <v>0.67432607611828255</v>
      </c>
      <c r="CQ2562" s="1">
        <f t="shared" ca="1" si="3535"/>
        <v>0.67697802396750228</v>
      </c>
      <c r="CR2562" s="1">
        <f t="shared" ca="1" si="3535"/>
        <v>0.67344279068897106</v>
      </c>
      <c r="CS2562" s="1">
        <f t="shared" ca="1" si="3535"/>
        <v>0.66185302572275551</v>
      </c>
      <c r="CT2562" s="31"/>
      <c r="CU2562" s="31"/>
      <c r="CV2562" s="31"/>
      <c r="CW2562" s="31"/>
      <c r="CX2562" s="31"/>
      <c r="CY2562" s="31"/>
      <c r="CZ2562" s="29"/>
      <c r="DA2562" s="20"/>
      <c r="DB2562" s="20"/>
      <c r="DC2562" s="20"/>
      <c r="DD2562" s="20"/>
      <c r="DE2562" s="20"/>
      <c r="DF2562" s="20"/>
      <c r="DG2562" s="20"/>
      <c r="DH2562" s="20"/>
      <c r="DI2562" s="25"/>
    </row>
    <row r="2563" spans="1:113" x14ac:dyDescent="0.2">
      <c r="A2563" s="73"/>
      <c r="B2563" s="24">
        <v>20</v>
      </c>
      <c r="C2563" s="1">
        <f>学習データ!C2546*$B$20</f>
        <v>0</v>
      </c>
      <c r="D2563" s="1">
        <f>学習データ!D2546*$B$20</f>
        <v>0</v>
      </c>
      <c r="E2563" s="1">
        <f>学習データ!E2546*$B$20</f>
        <v>0</v>
      </c>
      <c r="F2563" s="1">
        <f>学習データ!F2546*$B$20</f>
        <v>0</v>
      </c>
      <c r="G2563" s="1">
        <f>学習データ!G2546*$B$20</f>
        <v>0</v>
      </c>
      <c r="H2563" s="1">
        <f>学習データ!H2546*$B$20</f>
        <v>0</v>
      </c>
      <c r="I2563" s="1">
        <f>学習データ!I2546*$B$20</f>
        <v>0</v>
      </c>
      <c r="J2563" s="1">
        <f>学習データ!J2546*$B$20</f>
        <v>0</v>
      </c>
      <c r="K2563" s="1">
        <f>学習データ!K2546*$B$20</f>
        <v>0</v>
      </c>
      <c r="L2563" s="1">
        <f>学習データ!L2546*$B$20</f>
        <v>0</v>
      </c>
      <c r="M2563" s="1">
        <f>学習データ!M2546*$B$20</f>
        <v>0</v>
      </c>
      <c r="N2563" s="1">
        <f>学習データ!N2546*$B$20</f>
        <v>0.36470588235294116</v>
      </c>
      <c r="O2563" s="1">
        <f>学習データ!O2546*$B$20</f>
        <v>0.99607843137254903</v>
      </c>
      <c r="P2563" s="1">
        <f>学習データ!P2546*$B$20</f>
        <v>0.99607843137254903</v>
      </c>
      <c r="Q2563" s="1">
        <f>学習データ!Q2546*$B$20</f>
        <v>0.99607843137254903</v>
      </c>
      <c r="R2563" s="1">
        <f>学習データ!R2546*$B$20</f>
        <v>0.99607843137254903</v>
      </c>
      <c r="S2563" s="1">
        <f>学習データ!S2546*$B$20</f>
        <v>0.94901960784313721</v>
      </c>
      <c r="T2563" s="1">
        <f>学習データ!T2546*$B$20</f>
        <v>0.86274509803921573</v>
      </c>
      <c r="U2563" s="1">
        <f>学習データ!U2546*$B$20</f>
        <v>0.64313725490196072</v>
      </c>
      <c r="V2563" s="1">
        <f>学習データ!V2546*$B$20</f>
        <v>0.50196078431372548</v>
      </c>
      <c r="W2563" s="1">
        <f>学習データ!W2546*$B$20</f>
        <v>0.10980392156862745</v>
      </c>
      <c r="X2563" s="1">
        <f>学習データ!X2546*$B$20</f>
        <v>0</v>
      </c>
      <c r="Y2563" s="1">
        <f>学習データ!Y2546*$B$20</f>
        <v>0</v>
      </c>
      <c r="Z2563" s="1">
        <f>学習データ!Z2546*$B$20</f>
        <v>0</v>
      </c>
      <c r="AA2563" s="1">
        <f>学習データ!AA2546*$B$20</f>
        <v>0</v>
      </c>
      <c r="AB2563" s="1">
        <f>学習データ!AB2546*$B$20</f>
        <v>0</v>
      </c>
      <c r="AC2563" s="1">
        <f>学習データ!AC2546*$B$20</f>
        <v>0</v>
      </c>
      <c r="AD2563" s="1">
        <f>学習データ!AD2546*$B$20</f>
        <v>0</v>
      </c>
      <c r="AE2563" s="20"/>
      <c r="AF2563" s="8">
        <v>2</v>
      </c>
      <c r="AG2563" s="1">
        <f>IF(学習データ!AG2527=2,1,0)</f>
        <v>1</v>
      </c>
      <c r="AH2563" s="35"/>
      <c r="AI2563" s="29"/>
      <c r="AJ2563" s="31"/>
      <c r="AK2563" s="20"/>
      <c r="AL2563" s="20"/>
      <c r="AM2563" s="20"/>
      <c r="AN2563" s="20"/>
      <c r="AO2563" s="20"/>
      <c r="AP2563" s="20"/>
      <c r="AQ2563" s="20"/>
      <c r="AR2563" s="20"/>
      <c r="AS2563" s="20"/>
      <c r="AT2563" s="20"/>
      <c r="AU2563" s="20"/>
      <c r="AV2563" s="20"/>
      <c r="AW2563" s="20"/>
      <c r="AX2563" s="31"/>
      <c r="AY2563" s="31"/>
      <c r="AZ2563" s="31"/>
      <c r="BA2563" s="31"/>
      <c r="BB2563" s="31"/>
      <c r="BC2563" s="31"/>
      <c r="BD2563" s="31"/>
      <c r="BE2563" s="31"/>
      <c r="BF2563" s="31"/>
      <c r="BG2563" s="31"/>
      <c r="BH2563" s="31"/>
      <c r="BI2563" s="20"/>
      <c r="BJ2563" s="31"/>
      <c r="BK2563" s="31"/>
      <c r="BL2563" s="31"/>
      <c r="BM2563" s="31"/>
      <c r="BN2563" s="31"/>
      <c r="BO2563" s="31"/>
      <c r="BP2563" s="31"/>
      <c r="BQ2563" s="31"/>
      <c r="BR2563" s="31"/>
      <c r="BS2563" s="31"/>
      <c r="BT2563" s="31"/>
      <c r="BU2563" s="31"/>
      <c r="BV2563" s="31"/>
      <c r="BW2563" s="31"/>
      <c r="BX2563" s="31"/>
      <c r="BY2563" s="31"/>
      <c r="BZ2563" s="31"/>
      <c r="CA2563" s="31"/>
      <c r="CB2563" s="31"/>
      <c r="CC2563" s="71">
        <v>3</v>
      </c>
      <c r="CD2563" s="8">
        <v>0</v>
      </c>
      <c r="CE2563" s="8">
        <v>1</v>
      </c>
      <c r="CF2563" s="8">
        <v>2</v>
      </c>
      <c r="CG2563" s="8">
        <v>3</v>
      </c>
      <c r="CH2563" s="8">
        <v>4</v>
      </c>
      <c r="CI2563" s="8">
        <v>5</v>
      </c>
      <c r="CJ2563" s="8">
        <v>6</v>
      </c>
      <c r="CK2563" s="8">
        <v>7</v>
      </c>
      <c r="CL2563" s="25"/>
      <c r="CM2563" s="29"/>
      <c r="CN2563" s="32"/>
      <c r="CO2563" s="31"/>
      <c r="CP2563" s="31"/>
      <c r="CQ2563" s="31"/>
      <c r="CR2563" s="31"/>
      <c r="CS2563" s="31"/>
      <c r="CT2563" s="31"/>
      <c r="CU2563" s="31"/>
      <c r="CV2563" s="31"/>
      <c r="CW2563" s="31"/>
      <c r="CX2563" s="31"/>
      <c r="CY2563" s="31"/>
      <c r="CZ2563" s="29"/>
      <c r="DA2563" s="20"/>
      <c r="DB2563" s="20"/>
      <c r="DC2563" s="20"/>
      <c r="DD2563" s="20"/>
      <c r="DE2563" s="20"/>
      <c r="DF2563" s="20"/>
      <c r="DG2563" s="20"/>
      <c r="DH2563" s="20"/>
      <c r="DI2563" s="25"/>
    </row>
    <row r="2564" spans="1:113" x14ac:dyDescent="0.2">
      <c r="A2564" s="73"/>
      <c r="B2564" s="24">
        <v>21</v>
      </c>
      <c r="C2564" s="1">
        <f>学習データ!C2547*$B$20</f>
        <v>0</v>
      </c>
      <c r="D2564" s="1">
        <f>学習データ!D2547*$B$20</f>
        <v>0</v>
      </c>
      <c r="E2564" s="1">
        <f>学習データ!E2547*$B$20</f>
        <v>0</v>
      </c>
      <c r="F2564" s="1">
        <f>学習データ!F2547*$B$20</f>
        <v>0</v>
      </c>
      <c r="G2564" s="1">
        <f>学習データ!G2547*$B$20</f>
        <v>0</v>
      </c>
      <c r="H2564" s="1">
        <f>学習データ!H2547*$B$20</f>
        <v>0</v>
      </c>
      <c r="I2564" s="1">
        <f>学習データ!I2547*$B$20</f>
        <v>0</v>
      </c>
      <c r="J2564" s="1">
        <f>学習データ!J2547*$B$20</f>
        <v>0</v>
      </c>
      <c r="K2564" s="1">
        <f>学習データ!K2547*$B$20</f>
        <v>0</v>
      </c>
      <c r="L2564" s="1">
        <f>学習データ!L2547*$B$20</f>
        <v>0</v>
      </c>
      <c r="M2564" s="1">
        <f>学習データ!M2547*$B$20</f>
        <v>0.16470588235294117</v>
      </c>
      <c r="N2564" s="1">
        <f>学習データ!N2547*$B$20</f>
        <v>0.95686274509803915</v>
      </c>
      <c r="O2564" s="1">
        <f>学習データ!O2547*$B$20</f>
        <v>0.99607843137254903</v>
      </c>
      <c r="P2564" s="1">
        <f>学習データ!P2547*$B$20</f>
        <v>0.99607843137254903</v>
      </c>
      <c r="Q2564" s="1">
        <f>学習データ!Q2547*$B$20</f>
        <v>0.97647058823529409</v>
      </c>
      <c r="R2564" s="1">
        <f>学習データ!R2547*$B$20</f>
        <v>0.96862745098039216</v>
      </c>
      <c r="S2564" s="1">
        <f>学習データ!S2547*$B$20</f>
        <v>0.96470588235294119</v>
      </c>
      <c r="T2564" s="1">
        <f>学習データ!T2547*$B$20</f>
        <v>0.97254901960784312</v>
      </c>
      <c r="U2564" s="1">
        <f>学習データ!U2547*$B$20</f>
        <v>0.99607843137254903</v>
      </c>
      <c r="V2564" s="1">
        <f>学習データ!V2547*$B$20</f>
        <v>0.99607843137254903</v>
      </c>
      <c r="W2564" s="1">
        <f>学習データ!W2547*$B$20</f>
        <v>0.8901960784313725</v>
      </c>
      <c r="X2564" s="1">
        <f>学習データ!X2547*$B$20</f>
        <v>0.24313725490196078</v>
      </c>
      <c r="Y2564" s="1">
        <f>学習データ!Y2547*$B$20</f>
        <v>0</v>
      </c>
      <c r="Z2564" s="1">
        <f>学習データ!Z2547*$B$20</f>
        <v>0</v>
      </c>
      <c r="AA2564" s="1">
        <f>学習データ!AA2547*$B$20</f>
        <v>0</v>
      </c>
      <c r="AB2564" s="1">
        <f>学習データ!AB2547*$B$20</f>
        <v>0</v>
      </c>
      <c r="AC2564" s="1">
        <f>学習データ!AC2547*$B$20</f>
        <v>0</v>
      </c>
      <c r="AD2564" s="1">
        <f>学習データ!AD2547*$B$20</f>
        <v>0</v>
      </c>
      <c r="AE2564" s="20"/>
      <c r="AF2564" s="8">
        <v>3</v>
      </c>
      <c r="AG2564" s="1">
        <f>IF(学習データ!AG2527=3,1,0)</f>
        <v>0</v>
      </c>
      <c r="AH2564" s="35"/>
      <c r="AI2564" s="29"/>
      <c r="AJ2564" s="31"/>
      <c r="AK2564" s="20"/>
      <c r="AL2564" s="20"/>
      <c r="AM2564" s="20"/>
      <c r="AN2564" s="20"/>
      <c r="AO2564" s="20"/>
      <c r="AP2564" s="20"/>
      <c r="AQ2564" s="20"/>
      <c r="AR2564" s="20"/>
      <c r="AS2564" s="20"/>
      <c r="AT2564" s="20"/>
      <c r="AU2564" s="20"/>
      <c r="AV2564" s="20"/>
      <c r="AW2564" s="20"/>
      <c r="AX2564" s="31"/>
      <c r="AY2564" s="31"/>
      <c r="AZ2564" s="31"/>
      <c r="BA2564" s="31"/>
      <c r="BB2564" s="31"/>
      <c r="BC2564" s="31"/>
      <c r="BD2564" s="31"/>
      <c r="BE2564" s="31"/>
      <c r="BF2564" s="31"/>
      <c r="BG2564" s="31"/>
      <c r="BH2564" s="31"/>
      <c r="BI2564" s="20"/>
      <c r="BJ2564" s="31"/>
      <c r="BK2564" s="31"/>
      <c r="BL2564" s="31"/>
      <c r="BM2564" s="31"/>
      <c r="BN2564" s="31"/>
      <c r="BO2564" s="31"/>
      <c r="BP2564" s="31"/>
      <c r="BQ2564" s="31"/>
      <c r="BR2564" s="31"/>
      <c r="BS2564" s="31"/>
      <c r="BT2564" s="31"/>
      <c r="BU2564" s="31"/>
      <c r="BV2564" s="31"/>
      <c r="BW2564" s="31"/>
      <c r="BX2564" s="31"/>
      <c r="BY2564" s="31"/>
      <c r="BZ2564" s="31"/>
      <c r="CA2564" s="31"/>
      <c r="CB2564" s="31"/>
      <c r="CC2564" s="71"/>
      <c r="CD2564" s="8">
        <v>1</v>
      </c>
      <c r="CE2564" s="1">
        <f t="shared" ref="CE2564:CE2570" ca="1" si="3536">MAX(OFFSET(BO2544,$BN2543,BN$23,2,2))*$CD$20</f>
        <v>0.45758674972675339</v>
      </c>
      <c r="CF2564" s="1">
        <f t="shared" ref="CF2564:CF2570" ca="1" si="3537">MAX(OFFSET(BP2544,$BN2543,BO$23,2,2))*$CD$20</f>
        <v>0.50750194331996057</v>
      </c>
      <c r="CG2564" s="1">
        <f t="shared" ref="CG2564:CG2570" ca="1" si="3538">MAX(OFFSET(BQ2544,$BN2543,BP$23,2,2))*$CD$20</f>
        <v>0.68199812997497744</v>
      </c>
      <c r="CH2564" s="1">
        <f t="shared" ref="CH2564:CH2570" ca="1" si="3539">MAX(OFFSET(BR2544,$BN2543,BQ$23,2,2))*$CD$20</f>
        <v>0.64234774285876384</v>
      </c>
      <c r="CI2564" s="1">
        <f t="shared" ref="CI2564:CI2570" ca="1" si="3540">MAX(OFFSET(BS2544,$BN2543,BR$23,2,2))*$CD$20</f>
        <v>0.46062611458596026</v>
      </c>
      <c r="CJ2564" s="1">
        <f t="shared" ref="CJ2564:CJ2570" ca="1" si="3541">MAX(OFFSET(BT2544,$BN2543,BS$23,2,2))*$CD$20</f>
        <v>0.45758674972675339</v>
      </c>
      <c r="CK2564" s="1">
        <f t="shared" ref="CK2564:CK2570" ca="1" si="3542">MAX(OFFSET(BU2544,$BN2543,BT$23,2,2))*$CD$20</f>
        <v>0.45758674972675339</v>
      </c>
      <c r="CL2564" s="25"/>
      <c r="CM2564" s="29"/>
      <c r="CN2564" s="31"/>
      <c r="CO2564" s="31"/>
      <c r="CP2564" s="31"/>
      <c r="CQ2564" s="31"/>
      <c r="CR2564" s="31"/>
      <c r="CS2564" s="31"/>
      <c r="CT2564" s="31"/>
      <c r="CU2564" s="31"/>
      <c r="CV2564" s="31"/>
      <c r="CW2564" s="31"/>
      <c r="CX2564" s="31"/>
      <c r="CY2564" s="31"/>
      <c r="CZ2564" s="29"/>
      <c r="DA2564" s="20"/>
      <c r="DB2564" s="20"/>
      <c r="DC2564" s="20"/>
      <c r="DD2564" s="20"/>
      <c r="DE2564" s="20"/>
      <c r="DF2564" s="20"/>
      <c r="DG2564" s="20"/>
      <c r="DH2564" s="20"/>
      <c r="DI2564" s="25"/>
    </row>
    <row r="2565" spans="1:113" x14ac:dyDescent="0.2">
      <c r="A2565" s="73"/>
      <c r="B2565" s="24">
        <v>22</v>
      </c>
      <c r="C2565" s="1">
        <f>学習データ!C2548*$B$20</f>
        <v>0</v>
      </c>
      <c r="D2565" s="1">
        <f>学習データ!D2548*$B$20</f>
        <v>0</v>
      </c>
      <c r="E2565" s="1">
        <f>学習データ!E2548*$B$20</f>
        <v>0</v>
      </c>
      <c r="F2565" s="1">
        <f>学習データ!F2548*$B$20</f>
        <v>0</v>
      </c>
      <c r="G2565" s="1">
        <f>学習データ!G2548*$B$20</f>
        <v>0</v>
      </c>
      <c r="H2565" s="1">
        <f>学習データ!H2548*$B$20</f>
        <v>0</v>
      </c>
      <c r="I2565" s="1">
        <f>学習データ!I2548*$B$20</f>
        <v>0</v>
      </c>
      <c r="J2565" s="1">
        <f>学習データ!J2548*$B$20</f>
        <v>0</v>
      </c>
      <c r="K2565" s="1">
        <f>学習データ!K2548*$B$20</f>
        <v>0</v>
      </c>
      <c r="L2565" s="1">
        <f>学習データ!L2548*$B$20</f>
        <v>6.6666666666666666E-2</v>
      </c>
      <c r="M2565" s="1">
        <f>学習データ!M2548*$B$20</f>
        <v>0.82745098039215681</v>
      </c>
      <c r="N2565" s="1">
        <f>学習データ!N2548*$B$20</f>
        <v>0.99607843137254903</v>
      </c>
      <c r="O2565" s="1">
        <f>学習データ!O2548*$B$20</f>
        <v>0.77647058823529413</v>
      </c>
      <c r="P2565" s="1">
        <f>学習データ!P2548*$B$20</f>
        <v>0.41960784313725491</v>
      </c>
      <c r="Q2565" s="1">
        <f>学習データ!Q2548*$B$20</f>
        <v>0.10588235294117647</v>
      </c>
      <c r="R2565" s="1">
        <f>学習データ!R2548*$B$20</f>
        <v>0</v>
      </c>
      <c r="S2565" s="1">
        <f>学習データ!S2548*$B$20</f>
        <v>0</v>
      </c>
      <c r="T2565" s="1">
        <f>学習データ!T2548*$B$20</f>
        <v>7.4509803921568626E-2</v>
      </c>
      <c r="U2565" s="1">
        <f>学習データ!U2548*$B$20</f>
        <v>0.29019607843137252</v>
      </c>
      <c r="V2565" s="1">
        <f>学習データ!V2548*$B$20</f>
        <v>0.4823529411764706</v>
      </c>
      <c r="W2565" s="1">
        <f>学習データ!W2548*$B$20</f>
        <v>0.64313725490196072</v>
      </c>
      <c r="X2565" s="1">
        <f>学習データ!X2548*$B$20</f>
        <v>0.58039215686274503</v>
      </c>
      <c r="Y2565" s="1">
        <f>学習データ!Y2548*$B$20</f>
        <v>0</v>
      </c>
      <c r="Z2565" s="1">
        <f>学習データ!Z2548*$B$20</f>
        <v>0</v>
      </c>
      <c r="AA2565" s="1">
        <f>学習データ!AA2548*$B$20</f>
        <v>0</v>
      </c>
      <c r="AB2565" s="1">
        <f>学習データ!AB2548*$B$20</f>
        <v>0</v>
      </c>
      <c r="AC2565" s="1">
        <f>学習データ!AC2548*$B$20</f>
        <v>0</v>
      </c>
      <c r="AD2565" s="1">
        <f>学習データ!AD2548*$B$20</f>
        <v>0</v>
      </c>
      <c r="AE2565" s="20"/>
      <c r="AF2565" s="8">
        <v>4</v>
      </c>
      <c r="AG2565" s="1">
        <f>IF(学習データ!AG2527=4,1,0)</f>
        <v>0</v>
      </c>
      <c r="AH2565" s="35"/>
      <c r="AI2565" s="29"/>
      <c r="AJ2565" s="31"/>
      <c r="AK2565" s="20"/>
      <c r="AL2565" s="20"/>
      <c r="AM2565" s="20"/>
      <c r="AN2565" s="20"/>
      <c r="AO2565" s="20"/>
      <c r="AP2565" s="20"/>
      <c r="AQ2565" s="20"/>
      <c r="AR2565" s="20"/>
      <c r="AS2565" s="20"/>
      <c r="AT2565" s="20"/>
      <c r="AU2565" s="20"/>
      <c r="AV2565" s="20"/>
      <c r="AW2565" s="20"/>
      <c r="AX2565" s="31"/>
      <c r="AY2565" s="31"/>
      <c r="AZ2565" s="31"/>
      <c r="BA2565" s="31"/>
      <c r="BB2565" s="31"/>
      <c r="BC2565" s="31"/>
      <c r="BD2565" s="31"/>
      <c r="BE2565" s="31"/>
      <c r="BF2565" s="31"/>
      <c r="BG2565" s="31"/>
      <c r="BH2565" s="31"/>
      <c r="BI2565" s="20"/>
      <c r="BJ2565" s="31"/>
      <c r="BK2565" s="31"/>
      <c r="BL2565" s="31"/>
      <c r="BM2565" s="31"/>
      <c r="BN2565" s="31"/>
      <c r="BO2565" s="31"/>
      <c r="BP2565" s="31"/>
      <c r="BQ2565" s="31"/>
      <c r="BR2565" s="31"/>
      <c r="BS2565" s="31"/>
      <c r="BT2565" s="31"/>
      <c r="BU2565" s="31"/>
      <c r="BV2565" s="31"/>
      <c r="BW2565" s="31"/>
      <c r="BX2565" s="31"/>
      <c r="BY2565" s="31"/>
      <c r="BZ2565" s="31"/>
      <c r="CA2565" s="31"/>
      <c r="CB2565" s="31"/>
      <c r="CC2565" s="71"/>
      <c r="CD2565" s="8">
        <v>2</v>
      </c>
      <c r="CE2565" s="1">
        <f t="shared" ca="1" si="3536"/>
        <v>0.45758674972675339</v>
      </c>
      <c r="CF2565" s="1">
        <f t="shared" ca="1" si="3537"/>
        <v>0.61493898675034664</v>
      </c>
      <c r="CG2565" s="1">
        <f t="shared" ca="1" si="3538"/>
        <v>0.66771950370624189</v>
      </c>
      <c r="CH2565" s="1">
        <f t="shared" ca="1" si="3539"/>
        <v>0.69981118209232507</v>
      </c>
      <c r="CI2565" s="1">
        <f t="shared" ca="1" si="3540"/>
        <v>0.49145167769087178</v>
      </c>
      <c r="CJ2565" s="1">
        <f t="shared" ca="1" si="3541"/>
        <v>0.45758674972675339</v>
      </c>
      <c r="CK2565" s="1">
        <f t="shared" ca="1" si="3542"/>
        <v>0.45758674972675339</v>
      </c>
      <c r="CL2565" s="25"/>
      <c r="CM2565" s="29"/>
      <c r="CN2565" s="31"/>
      <c r="CO2565" s="31"/>
      <c r="CP2565" s="31"/>
      <c r="CQ2565" s="31"/>
      <c r="CR2565" s="31"/>
      <c r="CS2565" s="31"/>
      <c r="CT2565" s="20"/>
      <c r="CU2565" s="20"/>
      <c r="CV2565" s="20"/>
      <c r="CW2565" s="20"/>
      <c r="CX2565" s="20"/>
      <c r="CY2565" s="20"/>
      <c r="CZ2565" s="29"/>
      <c r="DA2565" s="20"/>
      <c r="DB2565" s="20"/>
      <c r="DC2565" s="20"/>
      <c r="DD2565" s="20"/>
      <c r="DE2565" s="20"/>
      <c r="DF2565" s="20"/>
      <c r="DG2565" s="20"/>
      <c r="DH2565" s="20"/>
      <c r="DI2565" s="25"/>
    </row>
    <row r="2566" spans="1:113" x14ac:dyDescent="0.2">
      <c r="A2566" s="73"/>
      <c r="B2566" s="24">
        <v>23</v>
      </c>
      <c r="C2566" s="1">
        <f>学習データ!C2549*$B$20</f>
        <v>0</v>
      </c>
      <c r="D2566" s="1">
        <f>学習データ!D2549*$B$20</f>
        <v>0</v>
      </c>
      <c r="E2566" s="1">
        <f>学習データ!E2549*$B$20</f>
        <v>0</v>
      </c>
      <c r="F2566" s="1">
        <f>学習データ!F2549*$B$20</f>
        <v>0</v>
      </c>
      <c r="G2566" s="1">
        <f>学習データ!G2549*$B$20</f>
        <v>0</v>
      </c>
      <c r="H2566" s="1">
        <f>学習データ!H2549*$B$20</f>
        <v>0</v>
      </c>
      <c r="I2566" s="1">
        <f>学習データ!I2549*$B$20</f>
        <v>0</v>
      </c>
      <c r="J2566" s="1">
        <f>学習データ!J2549*$B$20</f>
        <v>0</v>
      </c>
      <c r="K2566" s="1">
        <f>学習データ!K2549*$B$20</f>
        <v>0</v>
      </c>
      <c r="L2566" s="1">
        <f>学習データ!L2549*$B$20</f>
        <v>0.46666666666666667</v>
      </c>
      <c r="M2566" s="1">
        <f>学習データ!M2549*$B$20</f>
        <v>0.99607843137254903</v>
      </c>
      <c r="N2566" s="1">
        <f>学習データ!N2549*$B$20</f>
        <v>0.6588235294117647</v>
      </c>
      <c r="O2566" s="1">
        <f>学習データ!O2549*$B$20</f>
        <v>5.0980392156862744E-2</v>
      </c>
      <c r="P2566" s="1">
        <f>学習データ!P2549*$B$20</f>
        <v>0</v>
      </c>
      <c r="Q2566" s="1">
        <f>学習データ!Q2549*$B$20</f>
        <v>0</v>
      </c>
      <c r="R2566" s="1">
        <f>学習データ!R2549*$B$20</f>
        <v>0</v>
      </c>
      <c r="S2566" s="1">
        <f>学習データ!S2549*$B$20</f>
        <v>0</v>
      </c>
      <c r="T2566" s="1">
        <f>学習データ!T2549*$B$20</f>
        <v>0</v>
      </c>
      <c r="U2566" s="1">
        <f>学習データ!U2549*$B$20</f>
        <v>0</v>
      </c>
      <c r="V2566" s="1">
        <f>学習データ!V2549*$B$20</f>
        <v>0</v>
      </c>
      <c r="W2566" s="1">
        <f>学習データ!W2549*$B$20</f>
        <v>0</v>
      </c>
      <c r="X2566" s="1">
        <f>学習データ!X2549*$B$20</f>
        <v>0</v>
      </c>
      <c r="Y2566" s="1">
        <f>学習データ!Y2549*$B$20</f>
        <v>0</v>
      </c>
      <c r="Z2566" s="1">
        <f>学習データ!Z2549*$B$20</f>
        <v>0</v>
      </c>
      <c r="AA2566" s="1">
        <f>学習データ!AA2549*$B$20</f>
        <v>0</v>
      </c>
      <c r="AB2566" s="1">
        <f>学習データ!AB2549*$B$20</f>
        <v>0</v>
      </c>
      <c r="AC2566" s="1">
        <f>学習データ!AC2549*$B$20</f>
        <v>0</v>
      </c>
      <c r="AD2566" s="1">
        <f>学習データ!AD2549*$B$20</f>
        <v>0</v>
      </c>
      <c r="AE2566" s="20"/>
      <c r="AF2566" s="8">
        <v>5</v>
      </c>
      <c r="AG2566" s="1">
        <f>IF(学習データ!AG2527=5,1,0)</f>
        <v>0</v>
      </c>
      <c r="AH2566" s="35"/>
      <c r="AI2566" s="29"/>
      <c r="AJ2566" s="31"/>
      <c r="AK2566" s="20"/>
      <c r="AL2566" s="20"/>
      <c r="AM2566" s="20"/>
      <c r="AN2566" s="20"/>
      <c r="AO2566" s="20"/>
      <c r="AP2566" s="20"/>
      <c r="AQ2566" s="20"/>
      <c r="AR2566" s="20"/>
      <c r="AS2566" s="20"/>
      <c r="AT2566" s="20"/>
      <c r="AU2566" s="20"/>
      <c r="AV2566" s="20"/>
      <c r="AW2566" s="20"/>
      <c r="AX2566" s="31"/>
      <c r="AY2566" s="31"/>
      <c r="AZ2566" s="31"/>
      <c r="BA2566" s="31"/>
      <c r="BB2566" s="31"/>
      <c r="BC2566" s="31"/>
      <c r="BD2566" s="31"/>
      <c r="BE2566" s="31"/>
      <c r="BF2566" s="31"/>
      <c r="BG2566" s="31"/>
      <c r="BH2566" s="31"/>
      <c r="BI2566" s="20"/>
      <c r="BJ2566" s="31"/>
      <c r="BK2566" s="31"/>
      <c r="BL2566" s="31"/>
      <c r="BM2566" s="31"/>
      <c r="BN2566" s="31"/>
      <c r="BO2566" s="31"/>
      <c r="BP2566" s="31"/>
      <c r="BQ2566" s="31"/>
      <c r="BR2566" s="31"/>
      <c r="BS2566" s="31"/>
      <c r="BT2566" s="31"/>
      <c r="BU2566" s="31"/>
      <c r="BV2566" s="31"/>
      <c r="BW2566" s="31"/>
      <c r="BX2566" s="31"/>
      <c r="BY2566" s="31"/>
      <c r="BZ2566" s="31"/>
      <c r="CA2566" s="31"/>
      <c r="CB2566" s="31"/>
      <c r="CC2566" s="71"/>
      <c r="CD2566" s="8">
        <v>3</v>
      </c>
      <c r="CE2566" s="1">
        <f t="shared" ca="1" si="3536"/>
        <v>0.45758674972675339</v>
      </c>
      <c r="CF2566" s="1">
        <f t="shared" ca="1" si="3537"/>
        <v>0.48561921078869924</v>
      </c>
      <c r="CG2566" s="1">
        <f t="shared" ca="1" si="3538"/>
        <v>0.55743051412426325</v>
      </c>
      <c r="CH2566" s="1">
        <f t="shared" ca="1" si="3539"/>
        <v>0.65733559661606522</v>
      </c>
      <c r="CI2566" s="1">
        <f t="shared" ca="1" si="3540"/>
        <v>0.49182588248202802</v>
      </c>
      <c r="CJ2566" s="1">
        <f t="shared" ca="1" si="3541"/>
        <v>0.45758674972675339</v>
      </c>
      <c r="CK2566" s="1">
        <f t="shared" ca="1" si="3542"/>
        <v>0.45758674972675339</v>
      </c>
      <c r="CL2566" s="25"/>
      <c r="CM2566" s="29"/>
      <c r="CN2566" s="31"/>
      <c r="CO2566" s="31"/>
      <c r="CP2566" s="31"/>
      <c r="CQ2566" s="31"/>
      <c r="CR2566" s="31"/>
      <c r="CS2566" s="31"/>
      <c r="CT2566" s="20"/>
      <c r="CU2566" s="20"/>
      <c r="CV2566" s="20"/>
      <c r="CW2566" s="20"/>
      <c r="CX2566" s="20"/>
      <c r="CY2566" s="20"/>
      <c r="CZ2566" s="29"/>
      <c r="DA2566" s="20"/>
      <c r="DB2566" s="20"/>
      <c r="DC2566" s="20"/>
      <c r="DD2566" s="20"/>
      <c r="DE2566" s="20"/>
      <c r="DF2566" s="20"/>
      <c r="DG2566" s="20"/>
      <c r="DH2566" s="20"/>
      <c r="DI2566" s="25"/>
    </row>
    <row r="2567" spans="1:113" x14ac:dyDescent="0.2">
      <c r="A2567" s="73"/>
      <c r="B2567" s="24">
        <v>24</v>
      </c>
      <c r="C2567" s="1">
        <f>学習データ!C2550*$B$20</f>
        <v>0</v>
      </c>
      <c r="D2567" s="1">
        <f>学習データ!D2550*$B$20</f>
        <v>0</v>
      </c>
      <c r="E2567" s="1">
        <f>学習データ!E2550*$B$20</f>
        <v>0</v>
      </c>
      <c r="F2567" s="1">
        <f>学習データ!F2550*$B$20</f>
        <v>0</v>
      </c>
      <c r="G2567" s="1">
        <f>学習データ!G2550*$B$20</f>
        <v>0</v>
      </c>
      <c r="H2567" s="1">
        <f>学習データ!H2550*$B$20</f>
        <v>0</v>
      </c>
      <c r="I2567" s="1">
        <f>学習データ!I2550*$B$20</f>
        <v>0</v>
      </c>
      <c r="J2567" s="1">
        <f>学習データ!J2550*$B$20</f>
        <v>0</v>
      </c>
      <c r="K2567" s="1">
        <f>学習データ!K2550*$B$20</f>
        <v>0</v>
      </c>
      <c r="L2567" s="1">
        <f>学習データ!L2550*$B$20</f>
        <v>0.66274509803921566</v>
      </c>
      <c r="M2567" s="1">
        <f>学習データ!M2550*$B$20</f>
        <v>0.84705882352941175</v>
      </c>
      <c r="N2567" s="1">
        <f>学習データ!N2550*$B$20</f>
        <v>5.0980392156862744E-2</v>
      </c>
      <c r="O2567" s="1">
        <f>学習データ!O2550*$B$20</f>
        <v>0</v>
      </c>
      <c r="P2567" s="1">
        <f>学習データ!P2550*$B$20</f>
        <v>0</v>
      </c>
      <c r="Q2567" s="1">
        <f>学習データ!Q2550*$B$20</f>
        <v>0</v>
      </c>
      <c r="R2567" s="1">
        <f>学習データ!R2550*$B$20</f>
        <v>0</v>
      </c>
      <c r="S2567" s="1">
        <f>学習データ!S2550*$B$20</f>
        <v>0</v>
      </c>
      <c r="T2567" s="1">
        <f>学習データ!T2550*$B$20</f>
        <v>0</v>
      </c>
      <c r="U2567" s="1">
        <f>学習データ!U2550*$B$20</f>
        <v>0</v>
      </c>
      <c r="V2567" s="1">
        <f>学習データ!V2550*$B$20</f>
        <v>0</v>
      </c>
      <c r="W2567" s="1">
        <f>学習データ!W2550*$B$20</f>
        <v>0</v>
      </c>
      <c r="X2567" s="1">
        <f>学習データ!X2550*$B$20</f>
        <v>0</v>
      </c>
      <c r="Y2567" s="1">
        <f>学習データ!Y2550*$B$20</f>
        <v>0</v>
      </c>
      <c r="Z2567" s="1">
        <f>学習データ!Z2550*$B$20</f>
        <v>0</v>
      </c>
      <c r="AA2567" s="1">
        <f>学習データ!AA2550*$B$20</f>
        <v>0</v>
      </c>
      <c r="AB2567" s="1">
        <f>学習データ!AB2550*$B$20</f>
        <v>0</v>
      </c>
      <c r="AC2567" s="1">
        <f>学習データ!AC2550*$B$20</f>
        <v>0</v>
      </c>
      <c r="AD2567" s="1">
        <f>学習データ!AD2550*$B$20</f>
        <v>0</v>
      </c>
      <c r="AE2567" s="20"/>
      <c r="AF2567" s="8">
        <v>6</v>
      </c>
      <c r="AG2567" s="1">
        <f>IF(学習データ!AG2527=6,1,0)</f>
        <v>0</v>
      </c>
      <c r="AH2567" s="35"/>
      <c r="AI2567" s="29"/>
      <c r="AJ2567" s="31"/>
      <c r="AK2567" s="20"/>
      <c r="AL2567" s="20"/>
      <c r="AM2567" s="20"/>
      <c r="AN2567" s="20"/>
      <c r="AO2567" s="20"/>
      <c r="AP2567" s="20"/>
      <c r="AQ2567" s="20"/>
      <c r="AR2567" s="20"/>
      <c r="AS2567" s="20"/>
      <c r="AT2567" s="20"/>
      <c r="AU2567" s="20"/>
      <c r="AV2567" s="20"/>
      <c r="AW2567" s="20"/>
      <c r="AX2567" s="31"/>
      <c r="AY2567" s="31"/>
      <c r="AZ2567" s="31"/>
      <c r="BA2567" s="31"/>
      <c r="BB2567" s="31"/>
      <c r="BC2567" s="31"/>
      <c r="BD2567" s="31"/>
      <c r="BE2567" s="31"/>
      <c r="BF2567" s="31"/>
      <c r="BG2567" s="31"/>
      <c r="BH2567" s="31"/>
      <c r="BI2567" s="20"/>
      <c r="BJ2567" s="31"/>
      <c r="BK2567" s="31"/>
      <c r="BL2567" s="31"/>
      <c r="BM2567" s="31"/>
      <c r="BN2567" s="31"/>
      <c r="BO2567" s="31"/>
      <c r="BP2567" s="31"/>
      <c r="BQ2567" s="31"/>
      <c r="BR2567" s="31"/>
      <c r="BS2567" s="31"/>
      <c r="BT2567" s="31"/>
      <c r="BU2567" s="31"/>
      <c r="BV2567" s="31"/>
      <c r="BW2567" s="31"/>
      <c r="BX2567" s="31"/>
      <c r="BY2567" s="31"/>
      <c r="BZ2567" s="31"/>
      <c r="CA2567" s="31"/>
      <c r="CB2567" s="31"/>
      <c r="CC2567" s="71"/>
      <c r="CD2567" s="8">
        <v>4</v>
      </c>
      <c r="CE2567" s="1">
        <f t="shared" ca="1" si="3536"/>
        <v>0.45758674972675339</v>
      </c>
      <c r="CF2567" s="1">
        <f t="shared" ca="1" si="3537"/>
        <v>0.45758674972675339</v>
      </c>
      <c r="CG2567" s="1">
        <f t="shared" ca="1" si="3538"/>
        <v>0.66353268978246038</v>
      </c>
      <c r="CH2567" s="1">
        <f t="shared" ca="1" si="3539"/>
        <v>0.65758317282031298</v>
      </c>
      <c r="CI2567" s="1">
        <f t="shared" ca="1" si="3540"/>
        <v>0.46447779981483467</v>
      </c>
      <c r="CJ2567" s="1">
        <f t="shared" ca="1" si="3541"/>
        <v>0.45758674972675339</v>
      </c>
      <c r="CK2567" s="1">
        <f t="shared" ca="1" si="3542"/>
        <v>0.45758674972675339</v>
      </c>
      <c r="CL2567" s="25"/>
      <c r="CM2567" s="29"/>
      <c r="CN2567" s="31"/>
      <c r="CO2567" s="31"/>
      <c r="CP2567" s="31"/>
      <c r="CQ2567" s="31"/>
      <c r="CR2567" s="31"/>
      <c r="CS2567" s="31"/>
      <c r="CT2567" s="20"/>
      <c r="CU2567" s="20"/>
      <c r="CV2567" s="20"/>
      <c r="CW2567" s="20"/>
      <c r="CX2567" s="20"/>
      <c r="CY2567" s="20"/>
      <c r="CZ2567" s="29"/>
      <c r="DA2567" s="20"/>
      <c r="DB2567" s="20"/>
      <c r="DC2567" s="20"/>
      <c r="DD2567" s="20"/>
      <c r="DE2567" s="20"/>
      <c r="DF2567" s="20"/>
      <c r="DG2567" s="20"/>
      <c r="DH2567" s="20"/>
      <c r="DI2567" s="25"/>
    </row>
    <row r="2568" spans="1:113" x14ac:dyDescent="0.2">
      <c r="A2568" s="73"/>
      <c r="B2568" s="24">
        <v>25</v>
      </c>
      <c r="C2568" s="1">
        <f>学習データ!C2551*$B$20</f>
        <v>0</v>
      </c>
      <c r="D2568" s="1">
        <f>学習データ!D2551*$B$20</f>
        <v>0</v>
      </c>
      <c r="E2568" s="1">
        <f>学習データ!E2551*$B$20</f>
        <v>0</v>
      </c>
      <c r="F2568" s="1">
        <f>学習データ!F2551*$B$20</f>
        <v>0</v>
      </c>
      <c r="G2568" s="1">
        <f>学習データ!G2551*$B$20</f>
        <v>0</v>
      </c>
      <c r="H2568" s="1">
        <f>学習データ!H2551*$B$20</f>
        <v>0</v>
      </c>
      <c r="I2568" s="1">
        <f>学習データ!I2551*$B$20</f>
        <v>0</v>
      </c>
      <c r="J2568" s="1">
        <f>学習データ!J2551*$B$20</f>
        <v>0</v>
      </c>
      <c r="K2568" s="1">
        <f>学習データ!K2551*$B$20</f>
        <v>0</v>
      </c>
      <c r="L2568" s="1">
        <f>学習データ!L2551*$B$20</f>
        <v>0</v>
      </c>
      <c r="M2568" s="1">
        <f>学習データ!M2551*$B$20</f>
        <v>0</v>
      </c>
      <c r="N2568" s="1">
        <f>学習データ!N2551*$B$20</f>
        <v>0</v>
      </c>
      <c r="O2568" s="1">
        <f>学習データ!O2551*$B$20</f>
        <v>0</v>
      </c>
      <c r="P2568" s="1">
        <f>学習データ!P2551*$B$20</f>
        <v>0</v>
      </c>
      <c r="Q2568" s="1">
        <f>学習データ!Q2551*$B$20</f>
        <v>0</v>
      </c>
      <c r="R2568" s="1">
        <f>学習データ!R2551*$B$20</f>
        <v>0</v>
      </c>
      <c r="S2568" s="1">
        <f>学習データ!S2551*$B$20</f>
        <v>0</v>
      </c>
      <c r="T2568" s="1">
        <f>学習データ!T2551*$B$20</f>
        <v>0</v>
      </c>
      <c r="U2568" s="1">
        <f>学習データ!U2551*$B$20</f>
        <v>0</v>
      </c>
      <c r="V2568" s="1">
        <f>学習データ!V2551*$B$20</f>
        <v>0</v>
      </c>
      <c r="W2568" s="1">
        <f>学習データ!W2551*$B$20</f>
        <v>0</v>
      </c>
      <c r="X2568" s="1">
        <f>学習データ!X2551*$B$20</f>
        <v>0</v>
      </c>
      <c r="Y2568" s="1">
        <f>学習データ!Y2551*$B$20</f>
        <v>0</v>
      </c>
      <c r="Z2568" s="1">
        <f>学習データ!Z2551*$B$20</f>
        <v>0</v>
      </c>
      <c r="AA2568" s="1">
        <f>学習データ!AA2551*$B$20</f>
        <v>0</v>
      </c>
      <c r="AB2568" s="1">
        <f>学習データ!AB2551*$B$20</f>
        <v>0</v>
      </c>
      <c r="AC2568" s="1">
        <f>学習データ!AC2551*$B$20</f>
        <v>0</v>
      </c>
      <c r="AD2568" s="1">
        <f>学習データ!AD2551*$B$20</f>
        <v>0</v>
      </c>
      <c r="AE2568" s="20"/>
      <c r="AF2568" s="8">
        <v>7</v>
      </c>
      <c r="AG2568" s="1">
        <f>IF(学習データ!AG2527=7,1,0)</f>
        <v>0</v>
      </c>
      <c r="AH2568" s="35"/>
      <c r="AI2568" s="29"/>
      <c r="AJ2568" s="20"/>
      <c r="AK2568" s="20"/>
      <c r="AL2568" s="20"/>
      <c r="AM2568" s="20"/>
      <c r="AN2568" s="20"/>
      <c r="AO2568" s="20"/>
      <c r="AP2568" s="20"/>
      <c r="AQ2568" s="20"/>
      <c r="AR2568" s="20"/>
      <c r="AS2568" s="20"/>
      <c r="AT2568" s="20"/>
      <c r="AU2568" s="20"/>
      <c r="AV2568" s="20"/>
      <c r="AW2568" s="20"/>
      <c r="AX2568" s="20"/>
      <c r="AY2568" s="20"/>
      <c r="AZ2568" s="20"/>
      <c r="BA2568" s="20"/>
      <c r="BB2568" s="20"/>
      <c r="BC2568" s="20"/>
      <c r="BD2568" s="20"/>
      <c r="BE2568" s="20"/>
      <c r="BF2568" s="20"/>
      <c r="BG2568" s="20"/>
      <c r="BH2568" s="20"/>
      <c r="BI2568" s="20"/>
      <c r="BJ2568" s="20"/>
      <c r="BK2568" s="20"/>
      <c r="BL2568" s="20"/>
      <c r="BM2568" s="20"/>
      <c r="BN2568" s="20"/>
      <c r="BO2568" s="20"/>
      <c r="BP2568" s="20"/>
      <c r="BQ2568" s="20"/>
      <c r="BR2568" s="20"/>
      <c r="BS2568" s="20"/>
      <c r="BT2568" s="20"/>
      <c r="BU2568" s="20"/>
      <c r="BV2568" s="20"/>
      <c r="BW2568" s="20"/>
      <c r="BX2568" s="20"/>
      <c r="BY2568" s="20"/>
      <c r="BZ2568" s="20"/>
      <c r="CA2568" s="20"/>
      <c r="CB2568" s="20"/>
      <c r="CC2568" s="71"/>
      <c r="CD2568" s="8">
        <v>5</v>
      </c>
      <c r="CE2568" s="1">
        <f t="shared" ca="1" si="3536"/>
        <v>0.45758674972675339</v>
      </c>
      <c r="CF2568" s="1">
        <f t="shared" ca="1" si="3537"/>
        <v>0.53932580455693502</v>
      </c>
      <c r="CG2568" s="1">
        <f t="shared" ca="1" si="3538"/>
        <v>0.75037810479726719</v>
      </c>
      <c r="CH2568" s="1">
        <f t="shared" ca="1" si="3539"/>
        <v>0.79919286098343667</v>
      </c>
      <c r="CI2568" s="1">
        <f t="shared" ca="1" si="3540"/>
        <v>0.74253692454963516</v>
      </c>
      <c r="CJ2568" s="1">
        <f t="shared" ca="1" si="3541"/>
        <v>0.53501177179098791</v>
      </c>
      <c r="CK2568" s="1">
        <f t="shared" ca="1" si="3542"/>
        <v>0.45758674972675339</v>
      </c>
      <c r="CL2568" s="25"/>
      <c r="CM2568" s="29"/>
      <c r="CN2568" s="31"/>
      <c r="CO2568" s="31"/>
      <c r="CP2568" s="31"/>
      <c r="CQ2568" s="31"/>
      <c r="CR2568" s="31"/>
      <c r="CS2568" s="31"/>
      <c r="CT2568" s="20"/>
      <c r="CU2568" s="20"/>
      <c r="CV2568" s="20"/>
      <c r="CW2568" s="20"/>
      <c r="CX2568" s="20"/>
      <c r="CY2568" s="20"/>
      <c r="CZ2568" s="29"/>
      <c r="DA2568" s="20"/>
      <c r="DB2568" s="20"/>
      <c r="DC2568" s="20"/>
      <c r="DD2568" s="20"/>
      <c r="DE2568" s="20"/>
      <c r="DF2568" s="20"/>
      <c r="DG2568" s="20"/>
      <c r="DH2568" s="20"/>
      <c r="DI2568" s="25"/>
    </row>
    <row r="2569" spans="1:113" x14ac:dyDescent="0.2">
      <c r="A2569" s="73"/>
      <c r="B2569" s="24">
        <v>26</v>
      </c>
      <c r="C2569" s="1">
        <f>学習データ!C2552*$B$20</f>
        <v>0</v>
      </c>
      <c r="D2569" s="1">
        <f>学習データ!D2552*$B$20</f>
        <v>0</v>
      </c>
      <c r="E2569" s="1">
        <f>学習データ!E2552*$B$20</f>
        <v>0</v>
      </c>
      <c r="F2569" s="1">
        <f>学習データ!F2552*$B$20</f>
        <v>0</v>
      </c>
      <c r="G2569" s="1">
        <f>学習データ!G2552*$B$20</f>
        <v>0</v>
      </c>
      <c r="H2569" s="1">
        <f>学習データ!H2552*$B$20</f>
        <v>0</v>
      </c>
      <c r="I2569" s="1">
        <f>学習データ!I2552*$B$20</f>
        <v>0</v>
      </c>
      <c r="J2569" s="1">
        <f>学習データ!J2552*$B$20</f>
        <v>0</v>
      </c>
      <c r="K2569" s="1">
        <f>学習データ!K2552*$B$20</f>
        <v>0</v>
      </c>
      <c r="L2569" s="1">
        <f>学習データ!L2552*$B$20</f>
        <v>0</v>
      </c>
      <c r="M2569" s="1">
        <f>学習データ!M2552*$B$20</f>
        <v>0</v>
      </c>
      <c r="N2569" s="1">
        <f>学習データ!N2552*$B$20</f>
        <v>0</v>
      </c>
      <c r="O2569" s="1">
        <f>学習データ!O2552*$B$20</f>
        <v>0</v>
      </c>
      <c r="P2569" s="1">
        <f>学習データ!P2552*$B$20</f>
        <v>0</v>
      </c>
      <c r="Q2569" s="1">
        <f>学習データ!Q2552*$B$20</f>
        <v>0</v>
      </c>
      <c r="R2569" s="1">
        <f>学習データ!R2552*$B$20</f>
        <v>0</v>
      </c>
      <c r="S2569" s="1">
        <f>学習データ!S2552*$B$20</f>
        <v>0</v>
      </c>
      <c r="T2569" s="1">
        <f>学習データ!T2552*$B$20</f>
        <v>0</v>
      </c>
      <c r="U2569" s="1">
        <f>学習データ!U2552*$B$20</f>
        <v>0</v>
      </c>
      <c r="V2569" s="1">
        <f>学習データ!V2552*$B$20</f>
        <v>0</v>
      </c>
      <c r="W2569" s="1">
        <f>学習データ!W2552*$B$20</f>
        <v>0</v>
      </c>
      <c r="X2569" s="1">
        <f>学習データ!X2552*$B$20</f>
        <v>0</v>
      </c>
      <c r="Y2569" s="1">
        <f>学習データ!Y2552*$B$20</f>
        <v>0</v>
      </c>
      <c r="Z2569" s="1">
        <f>学習データ!Z2552*$B$20</f>
        <v>0</v>
      </c>
      <c r="AA2569" s="1">
        <f>学習データ!AA2552*$B$20</f>
        <v>0</v>
      </c>
      <c r="AB2569" s="1">
        <f>学習データ!AB2552*$B$20</f>
        <v>0</v>
      </c>
      <c r="AC2569" s="1">
        <f>学習データ!AC2552*$B$20</f>
        <v>0</v>
      </c>
      <c r="AD2569" s="1">
        <f>学習データ!AD2552*$B$20</f>
        <v>0</v>
      </c>
      <c r="AE2569" s="20"/>
      <c r="AF2569" s="8">
        <v>8</v>
      </c>
      <c r="AG2569" s="1">
        <f>IF(学習データ!AG2527=8,1,0)</f>
        <v>0</v>
      </c>
      <c r="AH2569" s="35"/>
      <c r="AI2569" s="29"/>
      <c r="AJ2569" s="20"/>
      <c r="AK2569" s="20"/>
      <c r="AL2569" s="20"/>
      <c r="AM2569" s="20"/>
      <c r="AN2569" s="20"/>
      <c r="AO2569" s="20"/>
      <c r="AP2569" s="20"/>
      <c r="AQ2569" s="20"/>
      <c r="AR2569" s="20"/>
      <c r="AS2569" s="20"/>
      <c r="AT2569" s="20"/>
      <c r="AU2569" s="20"/>
      <c r="AV2569" s="20"/>
      <c r="AW2569" s="20"/>
      <c r="AX2569" s="20"/>
      <c r="AY2569" s="20"/>
      <c r="AZ2569" s="20"/>
      <c r="BA2569" s="20"/>
      <c r="BB2569" s="20"/>
      <c r="BC2569" s="20"/>
      <c r="BD2569" s="20"/>
      <c r="BE2569" s="20"/>
      <c r="BF2569" s="20"/>
      <c r="BG2569" s="20"/>
      <c r="BH2569" s="20"/>
      <c r="BI2569" s="20"/>
      <c r="BJ2569" s="20"/>
      <c r="BK2569" s="20"/>
      <c r="BL2569" s="20"/>
      <c r="BM2569" s="20"/>
      <c r="BN2569" s="20"/>
      <c r="BO2569" s="20"/>
      <c r="BP2569" s="20"/>
      <c r="BQ2569" s="20"/>
      <c r="BR2569" s="20"/>
      <c r="BS2569" s="20"/>
      <c r="BT2569" s="20"/>
      <c r="BU2569" s="20"/>
      <c r="BV2569" s="20"/>
      <c r="BW2569" s="20"/>
      <c r="BX2569" s="20"/>
      <c r="BY2569" s="20"/>
      <c r="BZ2569" s="20"/>
      <c r="CA2569" s="20"/>
      <c r="CB2569" s="20"/>
      <c r="CC2569" s="71"/>
      <c r="CD2569" s="8">
        <v>6</v>
      </c>
      <c r="CE2569" s="1">
        <f t="shared" ca="1" si="3536"/>
        <v>0.45758674972675339</v>
      </c>
      <c r="CF2569" s="1">
        <f t="shared" ca="1" si="3537"/>
        <v>0.5766257553191847</v>
      </c>
      <c r="CG2569" s="1">
        <f t="shared" ca="1" si="3538"/>
        <v>0.6831316790971006</v>
      </c>
      <c r="CH2569" s="1">
        <f t="shared" ca="1" si="3539"/>
        <v>0.60011883326251103</v>
      </c>
      <c r="CI2569" s="1">
        <f t="shared" ca="1" si="3540"/>
        <v>0.584508309841135</v>
      </c>
      <c r="CJ2569" s="1">
        <f t="shared" ca="1" si="3541"/>
        <v>0.53784502046549987</v>
      </c>
      <c r="CK2569" s="1">
        <f t="shared" ca="1" si="3542"/>
        <v>0.45758674972675339</v>
      </c>
      <c r="CL2569" s="25"/>
      <c r="CM2569" s="29"/>
      <c r="CN2569" s="31"/>
      <c r="CO2569" s="31"/>
      <c r="CP2569" s="31"/>
      <c r="CQ2569" s="31"/>
      <c r="CR2569" s="31"/>
      <c r="CS2569" s="31"/>
      <c r="CT2569" s="20"/>
      <c r="CU2569" s="20"/>
      <c r="CV2569" s="20"/>
      <c r="CW2569" s="20"/>
      <c r="CX2569" s="20"/>
      <c r="CY2569" s="20"/>
      <c r="CZ2569" s="29"/>
      <c r="DA2569" s="20"/>
      <c r="DB2569" s="20"/>
      <c r="DC2569" s="20"/>
      <c r="DD2569" s="20"/>
      <c r="DE2569" s="20"/>
      <c r="DF2569" s="20"/>
      <c r="DG2569" s="20"/>
      <c r="DH2569" s="20"/>
      <c r="DI2569" s="25"/>
    </row>
    <row r="2570" spans="1:113" x14ac:dyDescent="0.2">
      <c r="A2570" s="73"/>
      <c r="B2570" s="24">
        <v>27</v>
      </c>
      <c r="C2570" s="1">
        <f>学習データ!C2553*$B$20</f>
        <v>0</v>
      </c>
      <c r="D2570" s="1">
        <f>学習データ!D2553*$B$20</f>
        <v>0</v>
      </c>
      <c r="E2570" s="1">
        <f>学習データ!E2553*$B$20</f>
        <v>0</v>
      </c>
      <c r="F2570" s="1">
        <f>学習データ!F2553*$B$20</f>
        <v>0</v>
      </c>
      <c r="G2570" s="1">
        <f>学習データ!G2553*$B$20</f>
        <v>0</v>
      </c>
      <c r="H2570" s="1">
        <f>学習データ!H2553*$B$20</f>
        <v>0</v>
      </c>
      <c r="I2570" s="1">
        <f>学習データ!I2553*$B$20</f>
        <v>0</v>
      </c>
      <c r="J2570" s="1">
        <f>学習データ!J2553*$B$20</f>
        <v>0</v>
      </c>
      <c r="K2570" s="1">
        <f>学習データ!K2553*$B$20</f>
        <v>0</v>
      </c>
      <c r="L2570" s="1">
        <f>学習データ!L2553*$B$20</f>
        <v>0</v>
      </c>
      <c r="M2570" s="1">
        <f>学習データ!M2553*$B$20</f>
        <v>0</v>
      </c>
      <c r="N2570" s="1">
        <f>学習データ!N2553*$B$20</f>
        <v>0</v>
      </c>
      <c r="O2570" s="1">
        <f>学習データ!O2553*$B$20</f>
        <v>0</v>
      </c>
      <c r="P2570" s="1">
        <f>学習データ!P2553*$B$20</f>
        <v>0</v>
      </c>
      <c r="Q2570" s="1">
        <f>学習データ!Q2553*$B$20</f>
        <v>0</v>
      </c>
      <c r="R2570" s="1">
        <f>学習データ!R2553*$B$20</f>
        <v>0</v>
      </c>
      <c r="S2570" s="1">
        <f>学習データ!S2553*$B$20</f>
        <v>0</v>
      </c>
      <c r="T2570" s="1">
        <f>学習データ!T2553*$B$20</f>
        <v>0</v>
      </c>
      <c r="U2570" s="1">
        <f>学習データ!U2553*$B$20</f>
        <v>0</v>
      </c>
      <c r="V2570" s="1">
        <f>学習データ!V2553*$B$20</f>
        <v>0</v>
      </c>
      <c r="W2570" s="1">
        <f>学習データ!W2553*$B$20</f>
        <v>0</v>
      </c>
      <c r="X2570" s="1">
        <f>学習データ!X2553*$B$20</f>
        <v>0</v>
      </c>
      <c r="Y2570" s="1">
        <f>学習データ!Y2553*$B$20</f>
        <v>0</v>
      </c>
      <c r="Z2570" s="1">
        <f>学習データ!Z2553*$B$20</f>
        <v>0</v>
      </c>
      <c r="AA2570" s="1">
        <f>学習データ!AA2553*$B$20</f>
        <v>0</v>
      </c>
      <c r="AB2570" s="1">
        <f>学習データ!AB2553*$B$20</f>
        <v>0</v>
      </c>
      <c r="AC2570" s="1">
        <f>学習データ!AC2553*$B$20</f>
        <v>0</v>
      </c>
      <c r="AD2570" s="1">
        <f>学習データ!AD2553*$B$20</f>
        <v>0</v>
      </c>
      <c r="AE2570" s="20"/>
      <c r="AF2570" s="8">
        <v>9</v>
      </c>
      <c r="AG2570" s="1">
        <f>IF(学習データ!AG2527=9,1,0)</f>
        <v>0</v>
      </c>
      <c r="AH2570" s="35"/>
      <c r="AI2570" s="29"/>
      <c r="AJ2570" s="20"/>
      <c r="AK2570" s="20"/>
      <c r="AL2570" s="20"/>
      <c r="AM2570" s="20"/>
      <c r="AN2570" s="20"/>
      <c r="AO2570" s="20"/>
      <c r="AP2570" s="20"/>
      <c r="AQ2570" s="20"/>
      <c r="AR2570" s="20"/>
      <c r="AS2570" s="20"/>
      <c r="AT2570" s="20"/>
      <c r="AU2570" s="20"/>
      <c r="AV2570" s="20"/>
      <c r="AW2570" s="20"/>
      <c r="AX2570" s="20"/>
      <c r="AY2570" s="20"/>
      <c r="AZ2570" s="20"/>
      <c r="BA2570" s="20"/>
      <c r="BB2570" s="20"/>
      <c r="BC2570" s="20"/>
      <c r="BD2570" s="20"/>
      <c r="BE2570" s="20"/>
      <c r="BF2570" s="20"/>
      <c r="BG2570" s="20"/>
      <c r="BH2570" s="20"/>
      <c r="BI2570" s="20"/>
      <c r="BJ2570" s="20"/>
      <c r="BK2570" s="20"/>
      <c r="BL2570" s="20"/>
      <c r="BM2570" s="20"/>
      <c r="BN2570" s="20"/>
      <c r="BO2570" s="20"/>
      <c r="BP2570" s="20"/>
      <c r="BQ2570" s="20"/>
      <c r="BR2570" s="20"/>
      <c r="BS2570" s="20"/>
      <c r="BT2570" s="20"/>
      <c r="BU2570" s="20"/>
      <c r="BV2570" s="20"/>
      <c r="BW2570" s="20"/>
      <c r="BX2570" s="20"/>
      <c r="BY2570" s="20"/>
      <c r="BZ2570" s="20"/>
      <c r="CA2570" s="20"/>
      <c r="CB2570" s="20"/>
      <c r="CC2570" s="71"/>
      <c r="CD2570" s="8">
        <v>7</v>
      </c>
      <c r="CE2570" s="1">
        <f t="shared" ca="1" si="3536"/>
        <v>0.45758674972675339</v>
      </c>
      <c r="CF2570" s="1">
        <f t="shared" ca="1" si="3537"/>
        <v>0.45758674972675339</v>
      </c>
      <c r="CG2570" s="1">
        <f t="shared" ca="1" si="3538"/>
        <v>0.45758674972675339</v>
      </c>
      <c r="CH2570" s="1">
        <f t="shared" ca="1" si="3539"/>
        <v>0.45758674972675339</v>
      </c>
      <c r="CI2570" s="1">
        <f t="shared" ca="1" si="3540"/>
        <v>0.45758674972675339</v>
      </c>
      <c r="CJ2570" s="1">
        <f t="shared" ca="1" si="3541"/>
        <v>0.45758674972675339</v>
      </c>
      <c r="CK2570" s="1">
        <f t="shared" ca="1" si="3542"/>
        <v>0.45758674972675339</v>
      </c>
      <c r="CL2570" s="25"/>
      <c r="CM2570" s="29"/>
      <c r="CN2570" s="31"/>
      <c r="CO2570" s="31"/>
      <c r="CP2570" s="31"/>
      <c r="CQ2570" s="31"/>
      <c r="CR2570" s="31"/>
      <c r="CS2570" s="31"/>
      <c r="CT2570" s="20"/>
      <c r="CU2570" s="20"/>
      <c r="CV2570" s="20"/>
      <c r="CW2570" s="20"/>
      <c r="CX2570" s="20"/>
      <c r="CY2570" s="20"/>
      <c r="CZ2570" s="29"/>
      <c r="DA2570" s="20"/>
      <c r="DB2570" s="20"/>
      <c r="DC2570" s="20"/>
      <c r="DD2570" s="20"/>
      <c r="DE2570" s="20"/>
      <c r="DF2570" s="20"/>
      <c r="DG2570" s="20"/>
      <c r="DH2570" s="20"/>
      <c r="DI2570" s="25"/>
    </row>
    <row r="2571" spans="1:113" ht="13.8" thickBot="1" x14ac:dyDescent="0.25">
      <c r="A2571" s="74"/>
      <c r="B2571" s="26">
        <v>28</v>
      </c>
      <c r="C2571" s="7">
        <f>学習データ!C2554*$B$20</f>
        <v>0</v>
      </c>
      <c r="D2571" s="7">
        <f>学習データ!D2554*$B$20</f>
        <v>0</v>
      </c>
      <c r="E2571" s="7">
        <f>学習データ!E2554*$B$20</f>
        <v>0</v>
      </c>
      <c r="F2571" s="7">
        <f>学習データ!F2554*$B$20</f>
        <v>0</v>
      </c>
      <c r="G2571" s="7">
        <f>学習データ!G2554*$B$20</f>
        <v>0</v>
      </c>
      <c r="H2571" s="7">
        <f>学習データ!H2554*$B$20</f>
        <v>0</v>
      </c>
      <c r="I2571" s="7">
        <f>学習データ!I2554*$B$20</f>
        <v>0</v>
      </c>
      <c r="J2571" s="7">
        <f>学習データ!J2554*$B$20</f>
        <v>0</v>
      </c>
      <c r="K2571" s="7">
        <f>学習データ!K2554*$B$20</f>
        <v>0</v>
      </c>
      <c r="L2571" s="7">
        <f>学習データ!L2554*$B$20</f>
        <v>0</v>
      </c>
      <c r="M2571" s="7">
        <f>学習データ!M2554*$B$20</f>
        <v>0</v>
      </c>
      <c r="N2571" s="7">
        <f>学習データ!N2554*$B$20</f>
        <v>0</v>
      </c>
      <c r="O2571" s="7">
        <f>学習データ!O2554*$B$20</f>
        <v>0</v>
      </c>
      <c r="P2571" s="7">
        <f>学習データ!P2554*$B$20</f>
        <v>0</v>
      </c>
      <c r="Q2571" s="7">
        <f>学習データ!Q2554*$B$20</f>
        <v>0</v>
      </c>
      <c r="R2571" s="7">
        <f>学習データ!R2554*$B$20</f>
        <v>0</v>
      </c>
      <c r="S2571" s="7">
        <f>学習データ!S2554*$B$20</f>
        <v>0</v>
      </c>
      <c r="T2571" s="7">
        <f>学習データ!T2554*$B$20</f>
        <v>0</v>
      </c>
      <c r="U2571" s="7">
        <f>学習データ!U2554*$B$20</f>
        <v>0</v>
      </c>
      <c r="V2571" s="7">
        <f>学習データ!V2554*$B$20</f>
        <v>0</v>
      </c>
      <c r="W2571" s="7">
        <f>学習データ!W2554*$B$20</f>
        <v>0</v>
      </c>
      <c r="X2571" s="7">
        <f>学習データ!X2554*$B$20</f>
        <v>0</v>
      </c>
      <c r="Y2571" s="7">
        <f>学習データ!Y2554*$B$20</f>
        <v>0</v>
      </c>
      <c r="Z2571" s="7">
        <f>学習データ!Z2554*$B$20</f>
        <v>0</v>
      </c>
      <c r="AA2571" s="7">
        <f>学習データ!AA2554*$B$20</f>
        <v>0</v>
      </c>
      <c r="AB2571" s="7">
        <f>学習データ!AB2554*$B$20</f>
        <v>0</v>
      </c>
      <c r="AC2571" s="7">
        <f>学習データ!AC2554*$B$20</f>
        <v>0</v>
      </c>
      <c r="AD2571" s="7">
        <f>学習データ!AD2554*$B$20</f>
        <v>0</v>
      </c>
      <c r="AE2571" s="27"/>
      <c r="AF2571" s="27"/>
      <c r="AG2571" s="27"/>
      <c r="AH2571" s="36"/>
      <c r="AI2571" s="30"/>
      <c r="AJ2571" s="27"/>
      <c r="AK2571" s="27"/>
      <c r="AL2571" s="27"/>
      <c r="AM2571" s="27"/>
      <c r="AN2571" s="27"/>
      <c r="AO2571" s="27"/>
      <c r="AP2571" s="27"/>
      <c r="AQ2571" s="27"/>
      <c r="AR2571" s="27"/>
      <c r="AS2571" s="27"/>
      <c r="AT2571" s="27"/>
      <c r="AU2571" s="27"/>
      <c r="AV2571" s="27"/>
      <c r="AW2571" s="27"/>
      <c r="AX2571" s="27"/>
      <c r="AY2571" s="27"/>
      <c r="AZ2571" s="27"/>
      <c r="BA2571" s="27"/>
      <c r="BB2571" s="27"/>
      <c r="BC2571" s="27"/>
      <c r="BD2571" s="27"/>
      <c r="BE2571" s="27"/>
      <c r="BF2571" s="27"/>
      <c r="BG2571" s="27"/>
      <c r="BH2571" s="27"/>
      <c r="BI2571" s="27"/>
      <c r="BJ2571" s="27"/>
      <c r="BK2571" s="27"/>
      <c r="BL2571" s="27"/>
      <c r="BM2571" s="27"/>
      <c r="BN2571" s="27"/>
      <c r="BO2571" s="27"/>
      <c r="BP2571" s="27"/>
      <c r="BQ2571" s="27"/>
      <c r="BR2571" s="27"/>
      <c r="BS2571" s="27"/>
      <c r="BT2571" s="27"/>
      <c r="BU2571" s="27"/>
      <c r="BV2571" s="27"/>
      <c r="BW2571" s="27"/>
      <c r="BX2571" s="27"/>
      <c r="BY2571" s="27"/>
      <c r="BZ2571" s="27"/>
      <c r="CA2571" s="27"/>
      <c r="CB2571" s="27"/>
      <c r="CC2571" s="27"/>
      <c r="CD2571" s="27"/>
      <c r="CE2571" s="27"/>
      <c r="CF2571" s="27"/>
      <c r="CG2571" s="27"/>
      <c r="CH2571" s="27"/>
      <c r="CI2571" s="27"/>
      <c r="CJ2571" s="27"/>
      <c r="CK2571" s="27"/>
      <c r="CL2571" s="28"/>
      <c r="CM2571" s="30"/>
      <c r="CN2571" s="37"/>
      <c r="CO2571" s="37"/>
      <c r="CP2571" s="37"/>
      <c r="CQ2571" s="37"/>
      <c r="CR2571" s="37"/>
      <c r="CS2571" s="37"/>
      <c r="CT2571" s="27"/>
      <c r="CU2571" s="27"/>
      <c r="CV2571" s="27"/>
      <c r="CW2571" s="27"/>
      <c r="CX2571" s="27"/>
      <c r="CY2571" s="27"/>
      <c r="CZ2571" s="30"/>
      <c r="DA2571" s="27"/>
      <c r="DB2571" s="27"/>
      <c r="DC2571" s="27"/>
      <c r="DD2571" s="27"/>
      <c r="DE2571" s="27"/>
      <c r="DF2571" s="27"/>
      <c r="DG2571" s="27"/>
      <c r="DH2571" s="27"/>
      <c r="DI2571" s="28"/>
    </row>
    <row r="2572" spans="1:113" x14ac:dyDescent="0.2">
      <c r="A2572" s="72">
        <v>86</v>
      </c>
      <c r="B2572" s="21" t="s">
        <v>13</v>
      </c>
      <c r="C2572" s="22"/>
      <c r="D2572" s="22"/>
      <c r="E2572" s="22"/>
      <c r="F2572" s="22"/>
      <c r="G2572" s="22"/>
      <c r="H2572" s="22"/>
      <c r="I2572" s="22"/>
      <c r="J2572" s="22"/>
      <c r="K2572" s="22"/>
      <c r="L2572" s="22"/>
      <c r="M2572" s="22"/>
      <c r="N2572" s="22"/>
      <c r="O2572" s="22"/>
      <c r="P2572" s="22"/>
      <c r="Q2572" s="22"/>
      <c r="R2572" s="22"/>
      <c r="S2572" s="22"/>
      <c r="T2572" s="22"/>
      <c r="U2572" s="22"/>
      <c r="V2572" s="22"/>
      <c r="W2572" s="22"/>
      <c r="X2572" s="22"/>
      <c r="Y2572" s="22"/>
      <c r="Z2572" s="22"/>
      <c r="AA2572" s="22"/>
      <c r="AB2572" s="22"/>
      <c r="AC2572" s="22"/>
      <c r="AD2572" s="22"/>
      <c r="AE2572" s="22"/>
      <c r="AF2572" s="22"/>
      <c r="AG2572" s="22"/>
      <c r="AH2572" s="34"/>
      <c r="AI2572" s="21"/>
      <c r="AJ2572" s="22" t="s">
        <v>10</v>
      </c>
      <c r="AK2572" s="22"/>
      <c r="AL2572" s="22"/>
      <c r="AM2572" s="22"/>
      <c r="AN2572" s="22"/>
      <c r="AO2572" s="22"/>
      <c r="AP2572" s="22" t="s">
        <v>14</v>
      </c>
      <c r="AQ2572" s="22"/>
      <c r="AR2572" s="22"/>
      <c r="AS2572" s="22"/>
      <c r="AT2572" s="22"/>
      <c r="AU2572" s="22"/>
      <c r="AV2572" s="22"/>
      <c r="AW2572" s="22"/>
      <c r="AX2572" s="22"/>
      <c r="AY2572" s="22" t="s">
        <v>15</v>
      </c>
      <c r="AZ2572" s="22"/>
      <c r="BA2572" s="22"/>
      <c r="BB2572" s="22"/>
      <c r="BC2572" s="22"/>
      <c r="BD2572" s="22"/>
      <c r="BE2572" s="22" t="s">
        <v>14</v>
      </c>
      <c r="BF2572" s="22"/>
      <c r="BG2572" s="22"/>
      <c r="BH2572" s="22"/>
      <c r="BI2572" s="22"/>
      <c r="BJ2572" s="22"/>
      <c r="BK2572" s="22"/>
      <c r="BL2572" s="22"/>
      <c r="BM2572" s="43"/>
      <c r="BN2572" s="22" t="s">
        <v>16</v>
      </c>
      <c r="BO2572" s="22"/>
      <c r="BP2572" s="22"/>
      <c r="BQ2572" s="22"/>
      <c r="BR2572" s="22"/>
      <c r="BS2572" s="22"/>
      <c r="BT2572" s="22" t="s">
        <v>14</v>
      </c>
      <c r="BU2572" s="22"/>
      <c r="BV2572" s="22"/>
      <c r="BW2572" s="22"/>
      <c r="BX2572" s="22"/>
      <c r="BY2572" s="22"/>
      <c r="BZ2572" s="22"/>
      <c r="CA2572" s="22"/>
      <c r="CB2572" s="43"/>
      <c r="CC2572" s="43"/>
      <c r="CD2572" s="22" t="s">
        <v>26</v>
      </c>
      <c r="CE2572" s="22"/>
      <c r="CF2572" s="22"/>
      <c r="CG2572" s="22"/>
      <c r="CH2572" s="22"/>
      <c r="CI2572" s="22"/>
      <c r="CJ2572" s="22"/>
      <c r="CK2572" s="22"/>
      <c r="CL2572" s="23"/>
      <c r="CM2572" s="21"/>
      <c r="CN2572" s="22"/>
      <c r="CO2572" s="22"/>
      <c r="CP2572" s="22"/>
      <c r="CQ2572" s="22"/>
      <c r="CR2572" s="22"/>
      <c r="CS2572" s="22"/>
      <c r="CT2572" s="22"/>
      <c r="CU2572" s="22"/>
      <c r="CV2572" s="22"/>
      <c r="CW2572" s="22"/>
      <c r="CX2572" s="22"/>
      <c r="CY2572" s="22"/>
      <c r="CZ2572" s="21"/>
      <c r="DA2572" s="22"/>
      <c r="DB2572" s="22"/>
      <c r="DC2572" s="22"/>
      <c r="DD2572" s="22"/>
      <c r="DE2572" s="22"/>
      <c r="DF2572" s="22"/>
      <c r="DG2572" s="22"/>
      <c r="DH2572" s="22"/>
      <c r="DI2572" s="23"/>
    </row>
    <row r="2573" spans="1:113" x14ac:dyDescent="0.2">
      <c r="A2573" s="73"/>
      <c r="B2573" s="24">
        <v>0</v>
      </c>
      <c r="C2573" s="8">
        <v>1</v>
      </c>
      <c r="D2573" s="8">
        <v>2</v>
      </c>
      <c r="E2573" s="8">
        <v>3</v>
      </c>
      <c r="F2573" s="8">
        <v>4</v>
      </c>
      <c r="G2573" s="8">
        <v>5</v>
      </c>
      <c r="H2573" s="8">
        <v>6</v>
      </c>
      <c r="I2573" s="8">
        <v>7</v>
      </c>
      <c r="J2573" s="8">
        <v>8</v>
      </c>
      <c r="K2573" s="8">
        <v>9</v>
      </c>
      <c r="L2573" s="8">
        <v>10</v>
      </c>
      <c r="M2573" s="8">
        <v>11</v>
      </c>
      <c r="N2573" s="8">
        <v>12</v>
      </c>
      <c r="O2573" s="8">
        <v>13</v>
      </c>
      <c r="P2573" s="8">
        <v>14</v>
      </c>
      <c r="Q2573" s="8">
        <v>15</v>
      </c>
      <c r="R2573" s="8">
        <v>16</v>
      </c>
      <c r="S2573" s="8">
        <v>17</v>
      </c>
      <c r="T2573" s="8">
        <v>18</v>
      </c>
      <c r="U2573" s="8">
        <v>19</v>
      </c>
      <c r="V2573" s="8">
        <v>20</v>
      </c>
      <c r="W2573" s="8">
        <v>21</v>
      </c>
      <c r="X2573" s="8">
        <v>22</v>
      </c>
      <c r="Y2573" s="8">
        <v>23</v>
      </c>
      <c r="Z2573" s="8">
        <v>24</v>
      </c>
      <c r="AA2573" s="8">
        <v>25</v>
      </c>
      <c r="AB2573" s="8">
        <v>26</v>
      </c>
      <c r="AC2573" s="8">
        <v>27</v>
      </c>
      <c r="AD2573" s="8">
        <v>28</v>
      </c>
      <c r="AE2573" s="20"/>
      <c r="AF2573" s="20"/>
      <c r="AG2573" s="20"/>
      <c r="AH2573" s="35"/>
      <c r="AI2573" s="29"/>
      <c r="AJ2573" s="8">
        <v>0</v>
      </c>
      <c r="AK2573" s="8">
        <v>1</v>
      </c>
      <c r="AL2573" s="8">
        <v>2</v>
      </c>
      <c r="AM2573" s="8">
        <v>3</v>
      </c>
      <c r="AN2573" s="8">
        <v>4</v>
      </c>
      <c r="AO2573" s="8">
        <v>5</v>
      </c>
      <c r="AP2573" s="8">
        <v>6</v>
      </c>
      <c r="AQ2573" s="8">
        <v>7</v>
      </c>
      <c r="AR2573" s="8">
        <v>8</v>
      </c>
      <c r="AS2573" s="8">
        <v>9</v>
      </c>
      <c r="AT2573" s="8">
        <v>10</v>
      </c>
      <c r="AU2573" s="8">
        <v>11</v>
      </c>
      <c r="AV2573" s="8">
        <v>12</v>
      </c>
      <c r="AW2573" s="8">
        <v>13</v>
      </c>
      <c r="AX2573" s="31"/>
      <c r="AY2573" s="8">
        <v>0</v>
      </c>
      <c r="AZ2573" s="8">
        <v>1</v>
      </c>
      <c r="BA2573" s="8">
        <v>2</v>
      </c>
      <c r="BB2573" s="8">
        <v>3</v>
      </c>
      <c r="BC2573" s="8">
        <v>4</v>
      </c>
      <c r="BD2573" s="8">
        <v>5</v>
      </c>
      <c r="BE2573" s="8">
        <v>6</v>
      </c>
      <c r="BF2573" s="8">
        <v>7</v>
      </c>
      <c r="BG2573" s="8">
        <v>8</v>
      </c>
      <c r="BH2573" s="8">
        <v>9</v>
      </c>
      <c r="BI2573" s="8">
        <v>10</v>
      </c>
      <c r="BJ2573" s="8">
        <v>11</v>
      </c>
      <c r="BK2573" s="8">
        <v>12</v>
      </c>
      <c r="BL2573" s="8">
        <v>13</v>
      </c>
      <c r="BM2573" s="31"/>
      <c r="BN2573" s="8">
        <v>0</v>
      </c>
      <c r="BO2573" s="8">
        <v>1</v>
      </c>
      <c r="BP2573" s="8">
        <v>2</v>
      </c>
      <c r="BQ2573" s="8">
        <v>3</v>
      </c>
      <c r="BR2573" s="8">
        <v>4</v>
      </c>
      <c r="BS2573" s="8">
        <v>5</v>
      </c>
      <c r="BT2573" s="8">
        <v>6</v>
      </c>
      <c r="BU2573" s="8">
        <v>7</v>
      </c>
      <c r="BV2573" s="8">
        <v>8</v>
      </c>
      <c r="BW2573" s="8">
        <v>9</v>
      </c>
      <c r="BX2573" s="8">
        <v>10</v>
      </c>
      <c r="BY2573" s="8">
        <v>11</v>
      </c>
      <c r="BZ2573" s="8">
        <v>12</v>
      </c>
      <c r="CA2573" s="8">
        <v>13</v>
      </c>
      <c r="CB2573" s="31"/>
      <c r="CC2573" s="71">
        <v>1</v>
      </c>
      <c r="CD2573" s="8">
        <v>0</v>
      </c>
      <c r="CE2573" s="8">
        <v>1</v>
      </c>
      <c r="CF2573" s="8">
        <v>2</v>
      </c>
      <c r="CG2573" s="8">
        <v>3</v>
      </c>
      <c r="CH2573" s="8">
        <v>4</v>
      </c>
      <c r="CI2573" s="8">
        <v>5</v>
      </c>
      <c r="CJ2573" s="8">
        <v>6</v>
      </c>
      <c r="CK2573" s="8">
        <v>7</v>
      </c>
      <c r="CL2573" s="35"/>
      <c r="CM2573" s="29"/>
      <c r="CN2573" s="31"/>
      <c r="CO2573" s="31"/>
      <c r="CP2573" s="31"/>
      <c r="CQ2573" s="31"/>
      <c r="CR2573" s="31"/>
      <c r="CS2573" s="31"/>
      <c r="CU2573" s="20" t="s">
        <v>7</v>
      </c>
      <c r="CZ2573" s="29"/>
      <c r="DA2573" s="8"/>
      <c r="DB2573" s="8" t="s">
        <v>1</v>
      </c>
      <c r="DC2573" s="20"/>
      <c r="DD2573" s="8"/>
      <c r="DE2573" s="8" t="s">
        <v>9</v>
      </c>
      <c r="DF2573" s="20"/>
      <c r="DG2573" s="20"/>
      <c r="DH2573" s="20"/>
      <c r="DI2573" s="25"/>
    </row>
    <row r="2574" spans="1:113" x14ac:dyDescent="0.2">
      <c r="A2574" s="73"/>
      <c r="B2574" s="24">
        <v>1</v>
      </c>
      <c r="C2574" s="1">
        <f>学習データ!C2557*$B$20</f>
        <v>0</v>
      </c>
      <c r="D2574" s="1">
        <f>学習データ!D2557*$B$20</f>
        <v>0</v>
      </c>
      <c r="E2574" s="1">
        <f>学習データ!E2557*$B$20</f>
        <v>0</v>
      </c>
      <c r="F2574" s="1">
        <f>学習データ!F2557*$B$20</f>
        <v>0</v>
      </c>
      <c r="G2574" s="1">
        <f>学習データ!G2557*$B$20</f>
        <v>0</v>
      </c>
      <c r="H2574" s="1">
        <f>学習データ!H2557*$B$20</f>
        <v>0</v>
      </c>
      <c r="I2574" s="1">
        <f>学習データ!I2557*$B$20</f>
        <v>0</v>
      </c>
      <c r="J2574" s="1">
        <f>学習データ!J2557*$B$20</f>
        <v>0</v>
      </c>
      <c r="K2574" s="1">
        <f>学習データ!K2557*$B$20</f>
        <v>0</v>
      </c>
      <c r="L2574" s="1">
        <f>学習データ!L2557*$B$20</f>
        <v>0</v>
      </c>
      <c r="M2574" s="1">
        <f>学習データ!M2557*$B$20</f>
        <v>0</v>
      </c>
      <c r="N2574" s="1">
        <f>学習データ!N2557*$B$20</f>
        <v>0</v>
      </c>
      <c r="O2574" s="1">
        <f>学習データ!O2557*$B$20</f>
        <v>0</v>
      </c>
      <c r="P2574" s="1">
        <f>学習データ!P2557*$B$20</f>
        <v>0</v>
      </c>
      <c r="Q2574" s="1">
        <f>学習データ!Q2557*$B$20</f>
        <v>0</v>
      </c>
      <c r="R2574" s="1">
        <f>学習データ!R2557*$B$20</f>
        <v>0</v>
      </c>
      <c r="S2574" s="1">
        <f>学習データ!S2557*$B$20</f>
        <v>0</v>
      </c>
      <c r="T2574" s="1">
        <f>学習データ!T2557*$B$20</f>
        <v>0</v>
      </c>
      <c r="U2574" s="1">
        <f>学習データ!U2557*$B$20</f>
        <v>0</v>
      </c>
      <c r="V2574" s="1">
        <f>学習データ!V2557*$B$20</f>
        <v>0</v>
      </c>
      <c r="W2574" s="1">
        <f>学習データ!W2557*$B$20</f>
        <v>0</v>
      </c>
      <c r="X2574" s="1">
        <f>学習データ!X2557*$B$20</f>
        <v>0</v>
      </c>
      <c r="Y2574" s="1">
        <f>学習データ!Y2557*$B$20</f>
        <v>0</v>
      </c>
      <c r="Z2574" s="1">
        <f>学習データ!Z2557*$B$20</f>
        <v>0</v>
      </c>
      <c r="AA2574" s="1">
        <f>学習データ!AA2557*$B$20</f>
        <v>0</v>
      </c>
      <c r="AB2574" s="1">
        <f>学習データ!AB2557*$B$20</f>
        <v>0</v>
      </c>
      <c r="AC2574" s="1">
        <f>学習データ!AC2557*$B$20</f>
        <v>0</v>
      </c>
      <c r="AD2574" s="1">
        <f>学習データ!AD2557*$B$20</f>
        <v>0</v>
      </c>
      <c r="AE2574" s="20"/>
      <c r="AF2574" s="20"/>
      <c r="AG2574" s="20"/>
      <c r="AH2574" s="35"/>
      <c r="AI2574" s="29"/>
      <c r="AJ2574" s="8">
        <v>1</v>
      </c>
      <c r="AK2574" s="1">
        <f t="shared" ref="AK2574:AW2586" ca="1" si="3543">1/(1+EXP(-SUMPRODUCT($AK$3:$AO$7,OFFSET(C2574,$B2573,B$23,5,5))+$AP$3))</f>
        <v>1.6788045291365097E-2</v>
      </c>
      <c r="AL2574" s="1">
        <f t="shared" ca="1" si="3543"/>
        <v>1.6788045291365097E-2</v>
      </c>
      <c r="AM2574" s="1">
        <f t="shared" ca="1" si="3543"/>
        <v>1.6788045291365097E-2</v>
      </c>
      <c r="AN2574" s="1">
        <f t="shared" ca="1" si="3543"/>
        <v>1.6788045291365097E-2</v>
      </c>
      <c r="AO2574" s="1">
        <f t="shared" ca="1" si="3543"/>
        <v>1.6788045291365097E-2</v>
      </c>
      <c r="AP2574" s="1">
        <f t="shared" ca="1" si="3543"/>
        <v>1.6788045291365097E-2</v>
      </c>
      <c r="AQ2574" s="1">
        <f t="shared" ca="1" si="3543"/>
        <v>1.6788045291365097E-2</v>
      </c>
      <c r="AR2574" s="1">
        <f t="shared" ca="1" si="3543"/>
        <v>1.6788045291365097E-2</v>
      </c>
      <c r="AS2574" s="1">
        <f t="shared" ca="1" si="3543"/>
        <v>1.6788045291365097E-2</v>
      </c>
      <c r="AT2574" s="1">
        <f t="shared" ca="1" si="3543"/>
        <v>1.6788045291365097E-2</v>
      </c>
      <c r="AU2574" s="1">
        <f t="shared" ca="1" si="3543"/>
        <v>1.6788045291365097E-2</v>
      </c>
      <c r="AV2574" s="1">
        <f t="shared" ca="1" si="3543"/>
        <v>1.6788045291365097E-2</v>
      </c>
      <c r="AW2574" s="1">
        <f t="shared" ca="1" si="3543"/>
        <v>1.6788045291365097E-2</v>
      </c>
      <c r="AX2574" s="31"/>
      <c r="AY2574" s="8">
        <v>1</v>
      </c>
      <c r="AZ2574" s="1">
        <f t="shared" ref="AZ2574:BL2586" ca="1" si="3544">1/(1+EXP(-SUMPRODUCT($AK$8:$AO$12,OFFSET(C2574,$B2573,B$23,5,5))+$AP$8))</f>
        <v>0.36026230090474776</v>
      </c>
      <c r="BA2574" s="1">
        <f t="shared" ca="1" si="3544"/>
        <v>0.36026230090474776</v>
      </c>
      <c r="BB2574" s="1">
        <f t="shared" ca="1" si="3544"/>
        <v>0.36026230090474776</v>
      </c>
      <c r="BC2574" s="1">
        <f t="shared" ca="1" si="3544"/>
        <v>0.36026230090474776</v>
      </c>
      <c r="BD2574" s="1">
        <f t="shared" ca="1" si="3544"/>
        <v>0.36026230090474776</v>
      </c>
      <c r="BE2574" s="1">
        <f t="shared" ca="1" si="3544"/>
        <v>0.36026230090474776</v>
      </c>
      <c r="BF2574" s="1">
        <f t="shared" ca="1" si="3544"/>
        <v>0.36026230090474776</v>
      </c>
      <c r="BG2574" s="1">
        <f t="shared" ca="1" si="3544"/>
        <v>0.36026230090474776</v>
      </c>
      <c r="BH2574" s="1">
        <f t="shared" ca="1" si="3544"/>
        <v>0.36026230090474776</v>
      </c>
      <c r="BI2574" s="1">
        <f t="shared" ca="1" si="3544"/>
        <v>0.36026230090474776</v>
      </c>
      <c r="BJ2574" s="1">
        <f t="shared" ca="1" si="3544"/>
        <v>0.36026230090474776</v>
      </c>
      <c r="BK2574" s="1">
        <f t="shared" ca="1" si="3544"/>
        <v>0.36026230090474776</v>
      </c>
      <c r="BL2574" s="1">
        <f t="shared" ca="1" si="3544"/>
        <v>0.36026230090474776</v>
      </c>
      <c r="BM2574" s="31"/>
      <c r="BN2574" s="8">
        <v>1</v>
      </c>
      <c r="BO2574" s="1">
        <f t="shared" ref="BO2574:CA2586" ca="1" si="3545">1/(1+EXP(-SUMPRODUCT($AK$13:$AO$17,OFFSET(C2574,$B2573,B$23,5,5))+$AP$13))</f>
        <v>0.45758674972675339</v>
      </c>
      <c r="BP2574" s="1">
        <f t="shared" ca="1" si="3545"/>
        <v>0.45758674972675339</v>
      </c>
      <c r="BQ2574" s="1">
        <f t="shared" ca="1" si="3545"/>
        <v>0.45758674972675339</v>
      </c>
      <c r="BR2574" s="1">
        <f t="shared" ca="1" si="3545"/>
        <v>0.45758674972675339</v>
      </c>
      <c r="BS2574" s="1">
        <f t="shared" ca="1" si="3545"/>
        <v>0.45758674972675339</v>
      </c>
      <c r="BT2574" s="1">
        <f t="shared" ca="1" si="3545"/>
        <v>0.45758674972675339</v>
      </c>
      <c r="BU2574" s="1">
        <f t="shared" ca="1" si="3545"/>
        <v>0.45758674972675339</v>
      </c>
      <c r="BV2574" s="1">
        <f t="shared" ca="1" si="3545"/>
        <v>0.45758674972675339</v>
      </c>
      <c r="BW2574" s="1">
        <f t="shared" ca="1" si="3545"/>
        <v>0.45758674972675339</v>
      </c>
      <c r="BX2574" s="1">
        <f t="shared" ca="1" si="3545"/>
        <v>0.45758674972675339</v>
      </c>
      <c r="BY2574" s="1">
        <f t="shared" ca="1" si="3545"/>
        <v>0.45758674972675339</v>
      </c>
      <c r="BZ2574" s="1">
        <f t="shared" ca="1" si="3545"/>
        <v>0.45758674972675339</v>
      </c>
      <c r="CA2574" s="1">
        <f t="shared" ca="1" si="3545"/>
        <v>0.45758674972675339</v>
      </c>
      <c r="CB2574" s="31"/>
      <c r="CC2574" s="71"/>
      <c r="CD2574" s="8">
        <v>1</v>
      </c>
      <c r="CE2574" s="1">
        <f t="shared" ref="CE2574:CE2580" ca="1" si="3546">MAX(OFFSET(AK2574,$AJ2573,AJ$23,2,2))*$CD$20</f>
        <v>1.6788045291365097E-2</v>
      </c>
      <c r="CF2574" s="1">
        <f t="shared" ref="CF2574:CF2580" ca="1" si="3547">MAX(OFFSET(AL2574,$AJ2573,AK$23,2,2))*$CD$20</f>
        <v>1.6788045291365097E-2</v>
      </c>
      <c r="CG2574" s="1">
        <f t="shared" ref="CG2574:CG2580" ca="1" si="3548">MAX(OFFSET(AM2574,$AJ2573,AL$23,2,2))*$CD$20</f>
        <v>3.9582332359810943E-2</v>
      </c>
      <c r="CH2574" s="1">
        <f t="shared" ref="CH2574:CH2580" ca="1" si="3549">MAX(OFFSET(AN2574,$AJ2573,AM$23,2,2))*$CD$20</f>
        <v>0.11388740590321053</v>
      </c>
      <c r="CI2574" s="1">
        <f t="shared" ref="CI2574:CI2580" ca="1" si="3550">MAX(OFFSET(AO2574,$AJ2573,AN$23,2,2))*$CD$20</f>
        <v>0.11380643744499523</v>
      </c>
      <c r="CJ2574" s="1">
        <f t="shared" ref="CJ2574:CJ2580" ca="1" si="3551">MAX(OFFSET(AP2574,$AJ2573,AO$23,2,2))*$CD$20</f>
        <v>3.9948066792866298E-2</v>
      </c>
      <c r="CK2574" s="1">
        <f t="shared" ref="CK2574:CK2580" ca="1" si="3552">MAX(OFFSET(AQ2574,$AJ2573,AP$23,2,2))*$CD$20</f>
        <v>1.6788045291365097E-2</v>
      </c>
      <c r="CL2574" s="35"/>
      <c r="CM2574" s="29"/>
      <c r="CN2574" s="31" t="s">
        <v>17</v>
      </c>
      <c r="CO2574" s="31"/>
      <c r="CP2574" s="31"/>
      <c r="CQ2574" s="31"/>
      <c r="CR2574" s="31"/>
      <c r="CS2574" s="31"/>
      <c r="CU2574" t="s">
        <v>18</v>
      </c>
      <c r="CZ2574" s="29"/>
      <c r="DA2574" s="8">
        <v>0</v>
      </c>
      <c r="DB2574" s="1"/>
      <c r="DC2574" s="20"/>
      <c r="DD2574" s="8">
        <v>0</v>
      </c>
      <c r="DE2574" s="1"/>
      <c r="DF2574" s="20"/>
      <c r="DG2574" s="33" t="s">
        <v>11</v>
      </c>
      <c r="DH2574" s="1">
        <f t="shared" ref="DH2574" ca="1" si="3553">SUM(DE2574:DE2583)</f>
        <v>6.5674365655621486E-2</v>
      </c>
      <c r="DI2574" s="25"/>
    </row>
    <row r="2575" spans="1:113" x14ac:dyDescent="0.2">
      <c r="A2575" s="73"/>
      <c r="B2575" s="24">
        <v>2</v>
      </c>
      <c r="C2575" s="1">
        <f>学習データ!C2558*$B$20</f>
        <v>0</v>
      </c>
      <c r="D2575" s="1">
        <f>学習データ!D2558*$B$20</f>
        <v>0</v>
      </c>
      <c r="E2575" s="1">
        <f>学習データ!E2558*$B$20</f>
        <v>0</v>
      </c>
      <c r="F2575" s="1">
        <f>学習データ!F2558*$B$20</f>
        <v>0</v>
      </c>
      <c r="G2575" s="1">
        <f>学習データ!G2558*$B$20</f>
        <v>0</v>
      </c>
      <c r="H2575" s="1">
        <f>学習データ!H2558*$B$20</f>
        <v>0</v>
      </c>
      <c r="I2575" s="1">
        <f>学習データ!I2558*$B$20</f>
        <v>0</v>
      </c>
      <c r="J2575" s="1">
        <f>学習データ!J2558*$B$20</f>
        <v>0</v>
      </c>
      <c r="K2575" s="1">
        <f>学習データ!K2558*$B$20</f>
        <v>0</v>
      </c>
      <c r="L2575" s="1">
        <f>学習データ!L2558*$B$20</f>
        <v>0</v>
      </c>
      <c r="M2575" s="1">
        <f>学習データ!M2558*$B$20</f>
        <v>0</v>
      </c>
      <c r="N2575" s="1">
        <f>学習データ!N2558*$B$20</f>
        <v>0</v>
      </c>
      <c r="O2575" s="1">
        <f>学習データ!O2558*$B$20</f>
        <v>0</v>
      </c>
      <c r="P2575" s="1">
        <f>学習データ!P2558*$B$20</f>
        <v>0</v>
      </c>
      <c r="Q2575" s="1">
        <f>学習データ!Q2558*$B$20</f>
        <v>0</v>
      </c>
      <c r="R2575" s="1">
        <f>学習データ!R2558*$B$20</f>
        <v>0</v>
      </c>
      <c r="S2575" s="1">
        <f>学習データ!S2558*$B$20</f>
        <v>0</v>
      </c>
      <c r="T2575" s="1">
        <f>学習データ!T2558*$B$20</f>
        <v>0</v>
      </c>
      <c r="U2575" s="1">
        <f>学習データ!U2558*$B$20</f>
        <v>0</v>
      </c>
      <c r="V2575" s="1">
        <f>学習データ!V2558*$B$20</f>
        <v>0</v>
      </c>
      <c r="W2575" s="1">
        <f>学習データ!W2558*$B$20</f>
        <v>0</v>
      </c>
      <c r="X2575" s="1">
        <f>学習データ!X2558*$B$20</f>
        <v>0</v>
      </c>
      <c r="Y2575" s="1">
        <f>学習データ!Y2558*$B$20</f>
        <v>0</v>
      </c>
      <c r="Z2575" s="1">
        <f>学習データ!Z2558*$B$20</f>
        <v>0</v>
      </c>
      <c r="AA2575" s="1">
        <f>学習データ!AA2558*$B$20</f>
        <v>0</v>
      </c>
      <c r="AB2575" s="1">
        <f>学習データ!AB2558*$B$20</f>
        <v>0</v>
      </c>
      <c r="AC2575" s="1">
        <f>学習データ!AC2558*$B$20</f>
        <v>0</v>
      </c>
      <c r="AD2575" s="1">
        <f>学習データ!AD2558*$B$20</f>
        <v>0</v>
      </c>
      <c r="AE2575" s="20"/>
      <c r="AF2575" s="20"/>
      <c r="AG2575" s="20"/>
      <c r="AH2575" s="35"/>
      <c r="AI2575" s="29"/>
      <c r="AJ2575" s="8">
        <v>2</v>
      </c>
      <c r="AK2575" s="1">
        <f t="shared" ca="1" si="3543"/>
        <v>1.6788045291365097E-2</v>
      </c>
      <c r="AL2575" s="1">
        <f t="shared" ca="1" si="3543"/>
        <v>1.6788045291365097E-2</v>
      </c>
      <c r="AM2575" s="1">
        <f t="shared" ca="1" si="3543"/>
        <v>1.6788045291365097E-2</v>
      </c>
      <c r="AN2575" s="1">
        <f t="shared" ca="1" si="3543"/>
        <v>1.6788045291365097E-2</v>
      </c>
      <c r="AO2575" s="1">
        <f t="shared" ca="1" si="3543"/>
        <v>1.6788045291365097E-2</v>
      </c>
      <c r="AP2575" s="1">
        <f t="shared" ca="1" si="3543"/>
        <v>3.9582332359810943E-2</v>
      </c>
      <c r="AQ2575" s="1">
        <f t="shared" ca="1" si="3543"/>
        <v>0.10958639922241453</v>
      </c>
      <c r="AR2575" s="1">
        <f t="shared" ca="1" si="3543"/>
        <v>0.11388740590321053</v>
      </c>
      <c r="AS2575" s="1">
        <f t="shared" ca="1" si="3543"/>
        <v>0.11380643744499523</v>
      </c>
      <c r="AT2575" s="1">
        <f t="shared" ca="1" si="3543"/>
        <v>0.11380643744499523</v>
      </c>
      <c r="AU2575" s="1">
        <f t="shared" ca="1" si="3543"/>
        <v>3.9948066792866298E-2</v>
      </c>
      <c r="AV2575" s="1">
        <f t="shared" ca="1" si="3543"/>
        <v>1.6788045291365097E-2</v>
      </c>
      <c r="AW2575" s="1">
        <f t="shared" ca="1" si="3543"/>
        <v>1.6788045291365097E-2</v>
      </c>
      <c r="AX2575" s="31"/>
      <c r="AY2575" s="8">
        <v>2</v>
      </c>
      <c r="AZ2575" s="1">
        <f t="shared" ca="1" si="3544"/>
        <v>0.36026230090474776</v>
      </c>
      <c r="BA2575" s="1">
        <f t="shared" ca="1" si="3544"/>
        <v>0.36026230090474776</v>
      </c>
      <c r="BB2575" s="1">
        <f t="shared" ca="1" si="3544"/>
        <v>0.36026230090474776</v>
      </c>
      <c r="BC2575" s="1">
        <f t="shared" ca="1" si="3544"/>
        <v>0.36026230090474776</v>
      </c>
      <c r="BD2575" s="1">
        <f t="shared" ca="1" si="3544"/>
        <v>0.36026230090474776</v>
      </c>
      <c r="BE2575" s="1">
        <f t="shared" ca="1" si="3544"/>
        <v>0.36093454992605273</v>
      </c>
      <c r="BF2575" s="1">
        <f t="shared" ca="1" si="3544"/>
        <v>0.36800501308416772</v>
      </c>
      <c r="BG2575" s="1">
        <f t="shared" ca="1" si="3544"/>
        <v>0.37760759357185525</v>
      </c>
      <c r="BH2575" s="1">
        <f t="shared" ca="1" si="3544"/>
        <v>0.380308922963489</v>
      </c>
      <c r="BI2575" s="1">
        <f t="shared" ca="1" si="3544"/>
        <v>0.3802584327164174</v>
      </c>
      <c r="BJ2575" s="1">
        <f t="shared" ca="1" si="3544"/>
        <v>0.37944283613467189</v>
      </c>
      <c r="BK2575" s="1">
        <f t="shared" ca="1" si="3544"/>
        <v>0.36985790710902339</v>
      </c>
      <c r="BL2575" s="1">
        <f t="shared" ca="1" si="3544"/>
        <v>0.36026230090474776</v>
      </c>
      <c r="BM2575" s="31"/>
      <c r="BN2575" s="8">
        <v>2</v>
      </c>
      <c r="BO2575" s="1">
        <f t="shared" ca="1" si="3545"/>
        <v>0.45758674972675339</v>
      </c>
      <c r="BP2575" s="1">
        <f t="shared" ca="1" si="3545"/>
        <v>0.45758674972675339</v>
      </c>
      <c r="BQ2575" s="1">
        <f t="shared" ca="1" si="3545"/>
        <v>0.45758674972675339</v>
      </c>
      <c r="BR2575" s="1">
        <f t="shared" ca="1" si="3545"/>
        <v>0.45758674972675339</v>
      </c>
      <c r="BS2575" s="1">
        <f t="shared" ca="1" si="3545"/>
        <v>0.45758674972675339</v>
      </c>
      <c r="BT2575" s="1">
        <f t="shared" ca="1" si="3545"/>
        <v>0.47265256559938051</v>
      </c>
      <c r="BU2575" s="1">
        <f t="shared" ca="1" si="3545"/>
        <v>0.50120410821129269</v>
      </c>
      <c r="BV2575" s="1">
        <f t="shared" ca="1" si="3545"/>
        <v>0.51898458874553888</v>
      </c>
      <c r="BW2575" s="1">
        <f t="shared" ca="1" si="3545"/>
        <v>0.52501414170893901</v>
      </c>
      <c r="BX2575" s="1">
        <f t="shared" ca="1" si="3545"/>
        <v>0.52500533503667579</v>
      </c>
      <c r="BY2575" s="1">
        <f t="shared" ca="1" si="3545"/>
        <v>0.50572367660262929</v>
      </c>
      <c r="BZ2575" s="1">
        <f t="shared" ca="1" si="3545"/>
        <v>0.47696888370079765</v>
      </c>
      <c r="CA2575" s="1">
        <f t="shared" ca="1" si="3545"/>
        <v>0.46185563847179778</v>
      </c>
      <c r="CB2575" s="31"/>
      <c r="CC2575" s="71"/>
      <c r="CD2575" s="8">
        <v>2</v>
      </c>
      <c r="CE2575" s="1">
        <f t="shared" ca="1" si="3546"/>
        <v>1.6788045291365097E-2</v>
      </c>
      <c r="CF2575" s="1">
        <f t="shared" ca="1" si="3547"/>
        <v>0.30819435217891816</v>
      </c>
      <c r="CG2575" s="1">
        <f t="shared" ca="1" si="3548"/>
        <v>0.36756729092020218</v>
      </c>
      <c r="CH2575" s="1">
        <f t="shared" ca="1" si="3549"/>
        <v>0.59767002434431371</v>
      </c>
      <c r="CI2575" s="1">
        <f t="shared" ca="1" si="3550"/>
        <v>0.3222277673157074</v>
      </c>
      <c r="CJ2575" s="1">
        <f t="shared" ca="1" si="3551"/>
        <v>0.16005923313989226</v>
      </c>
      <c r="CK2575" s="1">
        <f t="shared" ca="1" si="3552"/>
        <v>0.12665367399311647</v>
      </c>
      <c r="CL2575" s="35"/>
      <c r="CM2575" s="29"/>
      <c r="CN2575" s="31"/>
      <c r="CO2575" s="31"/>
      <c r="CP2575" s="31"/>
      <c r="CQ2575" s="20"/>
      <c r="CR2575" s="31"/>
      <c r="CS2575" s="31"/>
      <c r="CZ2575" s="29"/>
      <c r="DA2575" s="8">
        <v>1</v>
      </c>
      <c r="DB2575" s="1"/>
      <c r="DC2575" s="20"/>
      <c r="DD2575" s="8">
        <v>1</v>
      </c>
      <c r="DE2575" s="1"/>
      <c r="DF2575" s="20"/>
      <c r="DG2575" s="20"/>
      <c r="DH2575" s="20"/>
      <c r="DI2575" s="25"/>
    </row>
    <row r="2576" spans="1:113" x14ac:dyDescent="0.2">
      <c r="A2576" s="73"/>
      <c r="B2576" s="24">
        <v>3</v>
      </c>
      <c r="C2576" s="1">
        <f>学習データ!C2559*$B$20</f>
        <v>0</v>
      </c>
      <c r="D2576" s="1">
        <f>学習データ!D2559*$B$20</f>
        <v>0</v>
      </c>
      <c r="E2576" s="1">
        <f>学習データ!E2559*$B$20</f>
        <v>0</v>
      </c>
      <c r="F2576" s="1">
        <f>学習データ!F2559*$B$20</f>
        <v>0</v>
      </c>
      <c r="G2576" s="1">
        <f>学習データ!G2559*$B$20</f>
        <v>0</v>
      </c>
      <c r="H2576" s="1">
        <f>学習データ!H2559*$B$20</f>
        <v>0</v>
      </c>
      <c r="I2576" s="1">
        <f>学習データ!I2559*$B$20</f>
        <v>0</v>
      </c>
      <c r="J2576" s="1">
        <f>学習データ!J2559*$B$20</f>
        <v>0</v>
      </c>
      <c r="K2576" s="1">
        <f>学習データ!K2559*$B$20</f>
        <v>0</v>
      </c>
      <c r="L2576" s="1">
        <f>学習データ!L2559*$B$20</f>
        <v>0</v>
      </c>
      <c r="M2576" s="1">
        <f>学習データ!M2559*$B$20</f>
        <v>0</v>
      </c>
      <c r="N2576" s="1">
        <f>学習データ!N2559*$B$20</f>
        <v>0</v>
      </c>
      <c r="O2576" s="1">
        <f>学習データ!O2559*$B$20</f>
        <v>0</v>
      </c>
      <c r="P2576" s="1">
        <f>学習データ!P2559*$B$20</f>
        <v>0</v>
      </c>
      <c r="Q2576" s="1">
        <f>学習データ!Q2559*$B$20</f>
        <v>0</v>
      </c>
      <c r="R2576" s="1">
        <f>学習データ!R2559*$B$20</f>
        <v>0</v>
      </c>
      <c r="S2576" s="1">
        <f>学習データ!S2559*$B$20</f>
        <v>0</v>
      </c>
      <c r="T2576" s="1">
        <f>学習データ!T2559*$B$20</f>
        <v>0</v>
      </c>
      <c r="U2576" s="1">
        <f>学習データ!U2559*$B$20</f>
        <v>0</v>
      </c>
      <c r="V2576" s="1">
        <f>学習データ!V2559*$B$20</f>
        <v>0</v>
      </c>
      <c r="W2576" s="1">
        <f>学習データ!W2559*$B$20</f>
        <v>0</v>
      </c>
      <c r="X2576" s="1">
        <f>学習データ!X2559*$B$20</f>
        <v>0</v>
      </c>
      <c r="Y2576" s="1">
        <f>学習データ!Y2559*$B$20</f>
        <v>0</v>
      </c>
      <c r="Z2576" s="1">
        <f>学習データ!Z2559*$B$20</f>
        <v>0</v>
      </c>
      <c r="AA2576" s="1">
        <f>学習データ!AA2559*$B$20</f>
        <v>0</v>
      </c>
      <c r="AB2576" s="1">
        <f>学習データ!AB2559*$B$20</f>
        <v>0</v>
      </c>
      <c r="AC2576" s="1">
        <f>学習データ!AC2559*$B$20</f>
        <v>0</v>
      </c>
      <c r="AD2576" s="1">
        <f>学習データ!AD2559*$B$20</f>
        <v>0</v>
      </c>
      <c r="AE2576" s="20"/>
      <c r="AF2576" s="20"/>
      <c r="AG2576" s="20"/>
      <c r="AH2576" s="35"/>
      <c r="AI2576" s="29"/>
      <c r="AJ2576" s="8">
        <v>3</v>
      </c>
      <c r="AK2576" s="1">
        <f t="shared" ca="1" si="3543"/>
        <v>1.6788045291365097E-2</v>
      </c>
      <c r="AL2576" s="1">
        <f t="shared" ca="1" si="3543"/>
        <v>1.6788045291365097E-2</v>
      </c>
      <c r="AM2576" s="1">
        <f t="shared" ca="1" si="3543"/>
        <v>1.6788045291365097E-2</v>
      </c>
      <c r="AN2576" s="1">
        <f t="shared" ca="1" si="3543"/>
        <v>0.13816313476141695</v>
      </c>
      <c r="AO2576" s="1">
        <f t="shared" ca="1" si="3543"/>
        <v>0.29555636294211624</v>
      </c>
      <c r="AP2576" s="1">
        <f t="shared" ca="1" si="3543"/>
        <v>0.24200820093769149</v>
      </c>
      <c r="AQ2576" s="1">
        <f t="shared" ca="1" si="3543"/>
        <v>8.1878584456859041E-2</v>
      </c>
      <c r="AR2576" s="1">
        <f t="shared" ca="1" si="3543"/>
        <v>0.10081727835692218</v>
      </c>
      <c r="AS2576" s="1">
        <f t="shared" ca="1" si="3543"/>
        <v>0.3222277673157074</v>
      </c>
      <c r="AT2576" s="1">
        <f t="shared" ca="1" si="3543"/>
        <v>0.13284383464602575</v>
      </c>
      <c r="AU2576" s="1">
        <f t="shared" ca="1" si="3543"/>
        <v>0.14023002099000287</v>
      </c>
      <c r="AV2576" s="1">
        <f t="shared" ca="1" si="3543"/>
        <v>9.1337564321945203E-2</v>
      </c>
      <c r="AW2576" s="1">
        <f t="shared" ca="1" si="3543"/>
        <v>1.6788045291365097E-2</v>
      </c>
      <c r="AX2576" s="31"/>
      <c r="AY2576" s="8">
        <v>3</v>
      </c>
      <c r="AZ2576" s="1">
        <f t="shared" ca="1" si="3544"/>
        <v>0.36026230090474776</v>
      </c>
      <c r="BA2576" s="1">
        <f t="shared" ca="1" si="3544"/>
        <v>0.36026230090474776</v>
      </c>
      <c r="BB2576" s="1">
        <f t="shared" ca="1" si="3544"/>
        <v>0.36026230090474776</v>
      </c>
      <c r="BC2576" s="1">
        <f t="shared" ca="1" si="3544"/>
        <v>0.36464341703614028</v>
      </c>
      <c r="BD2576" s="1">
        <f t="shared" ca="1" si="3544"/>
        <v>0.53681566709416928</v>
      </c>
      <c r="BE2576" s="1">
        <f t="shared" ca="1" si="3544"/>
        <v>0.8290120253725376</v>
      </c>
      <c r="BF2576" s="1">
        <f t="shared" ca="1" si="3544"/>
        <v>0.89792830674682578</v>
      </c>
      <c r="BG2576" s="1">
        <f t="shared" ca="1" si="3544"/>
        <v>0.92455786628999015</v>
      </c>
      <c r="BH2576" s="1">
        <f t="shared" ca="1" si="3544"/>
        <v>0.92761873034634534</v>
      </c>
      <c r="BI2576" s="1">
        <f t="shared" ca="1" si="3544"/>
        <v>0.92938841717780185</v>
      </c>
      <c r="BJ2576" s="1">
        <f t="shared" ca="1" si="3544"/>
        <v>0.9168126958403976</v>
      </c>
      <c r="BK2576" s="1">
        <f t="shared" ca="1" si="3544"/>
        <v>0.85711096406222664</v>
      </c>
      <c r="BL2576" s="1">
        <f t="shared" ca="1" si="3544"/>
        <v>0.64270811738103129</v>
      </c>
      <c r="BM2576" s="31"/>
      <c r="BN2576" s="8">
        <v>3</v>
      </c>
      <c r="BO2576" s="1">
        <f t="shared" ca="1" si="3545"/>
        <v>0.45758674972675339</v>
      </c>
      <c r="BP2576" s="1">
        <f t="shared" ca="1" si="3545"/>
        <v>0.45758674972675339</v>
      </c>
      <c r="BQ2576" s="1">
        <f t="shared" ca="1" si="3545"/>
        <v>0.45758674972675339</v>
      </c>
      <c r="BR2576" s="1">
        <f t="shared" ca="1" si="3545"/>
        <v>0.49571192408319309</v>
      </c>
      <c r="BS2576" s="1">
        <f t="shared" ca="1" si="3545"/>
        <v>0.57570804105025442</v>
      </c>
      <c r="BT2576" s="1">
        <f t="shared" ca="1" si="3545"/>
        <v>0.66067651461329613</v>
      </c>
      <c r="BU2576" s="1">
        <f t="shared" ca="1" si="3545"/>
        <v>0.69694059742495762</v>
      </c>
      <c r="BV2576" s="1">
        <f t="shared" ca="1" si="3545"/>
        <v>0.70584707129135382</v>
      </c>
      <c r="BW2576" s="1">
        <f t="shared" ca="1" si="3545"/>
        <v>0.72632052371045752</v>
      </c>
      <c r="BX2576" s="1">
        <f t="shared" ca="1" si="3545"/>
        <v>0.71533345483036292</v>
      </c>
      <c r="BY2576" s="1">
        <f t="shared" ca="1" si="3545"/>
        <v>0.69196815703800152</v>
      </c>
      <c r="BZ2576" s="1">
        <f t="shared" ca="1" si="3545"/>
        <v>0.64084890379996917</v>
      </c>
      <c r="CA2576" s="1">
        <f t="shared" ca="1" si="3545"/>
        <v>0.54128236182447198</v>
      </c>
      <c r="CB2576" s="31"/>
      <c r="CC2576" s="71"/>
      <c r="CD2576" s="8">
        <v>3</v>
      </c>
      <c r="CE2576" s="1">
        <f t="shared" ca="1" si="3546"/>
        <v>1.6788045291365097E-2</v>
      </c>
      <c r="CF2576" s="1">
        <f t="shared" ca="1" si="3547"/>
        <v>0.40554621037355043</v>
      </c>
      <c r="CG2576" s="1">
        <f t="shared" ca="1" si="3548"/>
        <v>0.97460789604153664</v>
      </c>
      <c r="CH2576" s="1">
        <f t="shared" ca="1" si="3549"/>
        <v>0.31125273561154704</v>
      </c>
      <c r="CI2576" s="1">
        <f t="shared" ca="1" si="3550"/>
        <v>2.2139331461386715E-2</v>
      </c>
      <c r="CJ2576" s="1">
        <f t="shared" ca="1" si="3551"/>
        <v>2.4539397367500455E-2</v>
      </c>
      <c r="CK2576" s="1">
        <f t="shared" ca="1" si="3552"/>
        <v>1.8681756139072983E-2</v>
      </c>
      <c r="CL2576" s="35"/>
      <c r="CM2576" s="29"/>
      <c r="CN2576" s="71">
        <v>1</v>
      </c>
      <c r="CO2576" s="8">
        <v>0</v>
      </c>
      <c r="CP2576" s="8">
        <v>1</v>
      </c>
      <c r="CQ2576" s="8">
        <v>2</v>
      </c>
      <c r="CR2576" s="8">
        <v>3</v>
      </c>
      <c r="CS2576" s="8">
        <v>4</v>
      </c>
      <c r="CU2576" s="8"/>
      <c r="CV2576" s="8">
        <v>0</v>
      </c>
      <c r="CW2576" s="8">
        <v>1</v>
      </c>
      <c r="CX2576" s="8">
        <v>2</v>
      </c>
      <c r="CZ2576" s="29"/>
      <c r="DA2576" s="8">
        <v>2</v>
      </c>
      <c r="DB2576" s="1">
        <f ca="1">1/(1+EXP(-SUMPRODUCT($DC$6:$DD$11,CW2577:CX2582)+$DE$6))</f>
        <v>0.15901018394929331</v>
      </c>
      <c r="DC2576" s="20"/>
      <c r="DD2576" s="8">
        <v>2</v>
      </c>
      <c r="DE2576" s="1">
        <f t="shared" ref="DE2576" ca="1" si="3554">(AG2593-DB2576)^2</f>
        <v>2.5284238599588095E-2</v>
      </c>
      <c r="DF2576" s="20"/>
      <c r="DG2576" s="20"/>
      <c r="DH2576" s="20"/>
      <c r="DI2576" s="25"/>
    </row>
    <row r="2577" spans="1:113" x14ac:dyDescent="0.2">
      <c r="A2577" s="73"/>
      <c r="B2577" s="24">
        <v>4</v>
      </c>
      <c r="C2577" s="1">
        <f>学習データ!C2560*$B$20</f>
        <v>0</v>
      </c>
      <c r="D2577" s="1">
        <f>学習データ!D2560*$B$20</f>
        <v>0</v>
      </c>
      <c r="E2577" s="1">
        <f>学習データ!E2560*$B$20</f>
        <v>0</v>
      </c>
      <c r="F2577" s="1">
        <f>学習データ!F2560*$B$20</f>
        <v>0</v>
      </c>
      <c r="G2577" s="1">
        <f>学習データ!G2560*$B$20</f>
        <v>0</v>
      </c>
      <c r="H2577" s="1">
        <f>学習データ!H2560*$B$20</f>
        <v>0</v>
      </c>
      <c r="I2577" s="1">
        <f>学習データ!I2560*$B$20</f>
        <v>0</v>
      </c>
      <c r="J2577" s="1">
        <f>学習データ!J2560*$B$20</f>
        <v>0</v>
      </c>
      <c r="K2577" s="1">
        <f>学習データ!K2560*$B$20</f>
        <v>0</v>
      </c>
      <c r="L2577" s="1">
        <f>学習データ!L2560*$B$20</f>
        <v>0</v>
      </c>
      <c r="M2577" s="1">
        <f>学習データ!M2560*$B$20</f>
        <v>0</v>
      </c>
      <c r="N2577" s="1">
        <f>学習データ!N2560*$B$20</f>
        <v>0</v>
      </c>
      <c r="O2577" s="1">
        <f>学習データ!O2560*$B$20</f>
        <v>0</v>
      </c>
      <c r="P2577" s="1">
        <f>学習データ!P2560*$B$20</f>
        <v>0</v>
      </c>
      <c r="Q2577" s="1">
        <f>学習データ!Q2560*$B$20</f>
        <v>0</v>
      </c>
      <c r="R2577" s="1">
        <f>学習データ!R2560*$B$20</f>
        <v>0</v>
      </c>
      <c r="S2577" s="1">
        <f>学習データ!S2560*$B$20</f>
        <v>0</v>
      </c>
      <c r="T2577" s="1">
        <f>学習データ!T2560*$B$20</f>
        <v>0</v>
      </c>
      <c r="U2577" s="1">
        <f>学習データ!U2560*$B$20</f>
        <v>0</v>
      </c>
      <c r="V2577" s="1">
        <f>学習データ!V2560*$B$20</f>
        <v>0</v>
      </c>
      <c r="W2577" s="1">
        <f>学習データ!W2560*$B$20</f>
        <v>0</v>
      </c>
      <c r="X2577" s="1">
        <f>学習データ!X2560*$B$20</f>
        <v>0</v>
      </c>
      <c r="Y2577" s="1">
        <f>学習データ!Y2560*$B$20</f>
        <v>0</v>
      </c>
      <c r="Z2577" s="1">
        <f>学習データ!Z2560*$B$20</f>
        <v>0</v>
      </c>
      <c r="AA2577" s="1">
        <f>学習データ!AA2560*$B$20</f>
        <v>0</v>
      </c>
      <c r="AB2577" s="1">
        <f>学習データ!AB2560*$B$20</f>
        <v>0</v>
      </c>
      <c r="AC2577" s="1">
        <f>学習データ!AC2560*$B$20</f>
        <v>0</v>
      </c>
      <c r="AD2577" s="1">
        <f>学習データ!AD2560*$B$20</f>
        <v>0</v>
      </c>
      <c r="AE2577" s="20"/>
      <c r="AF2577" s="20"/>
      <c r="AG2577" s="20"/>
      <c r="AH2577" s="35"/>
      <c r="AI2577" s="29"/>
      <c r="AJ2577" s="8">
        <v>4</v>
      </c>
      <c r="AK2577" s="1">
        <f t="shared" ca="1" si="3543"/>
        <v>1.6788045291365097E-2</v>
      </c>
      <c r="AL2577" s="1">
        <f t="shared" ca="1" si="3543"/>
        <v>1.6788045291365097E-2</v>
      </c>
      <c r="AM2577" s="1">
        <f t="shared" ca="1" si="3543"/>
        <v>2.5075067011181194E-2</v>
      </c>
      <c r="AN2577" s="1">
        <f t="shared" ca="1" si="3543"/>
        <v>0.30819435217891816</v>
      </c>
      <c r="AO2577" s="1">
        <f t="shared" ca="1" si="3543"/>
        <v>2.3273696751896448E-2</v>
      </c>
      <c r="AP2577" s="1">
        <f t="shared" ca="1" si="3543"/>
        <v>0.36756729092020218</v>
      </c>
      <c r="AQ2577" s="1">
        <f t="shared" ca="1" si="3543"/>
        <v>0.39848154137655256</v>
      </c>
      <c r="AR2577" s="1">
        <f t="shared" ca="1" si="3543"/>
        <v>0.59767002434431371</v>
      </c>
      <c r="AS2577" s="1">
        <f t="shared" ca="1" si="3543"/>
        <v>0.14355326048291281</v>
      </c>
      <c r="AT2577" s="1">
        <f t="shared" ca="1" si="3543"/>
        <v>0.30815161437141891</v>
      </c>
      <c r="AU2577" s="1">
        <f t="shared" ca="1" si="3543"/>
        <v>0.16005923313989226</v>
      </c>
      <c r="AV2577" s="1">
        <f t="shared" ca="1" si="3543"/>
        <v>0.14284416182748785</v>
      </c>
      <c r="AW2577" s="1">
        <f t="shared" ca="1" si="3543"/>
        <v>0.12665367399311647</v>
      </c>
      <c r="AX2577" s="31"/>
      <c r="AY2577" s="8">
        <v>4</v>
      </c>
      <c r="AZ2577" s="1">
        <f t="shared" ca="1" si="3544"/>
        <v>0.36026230090474776</v>
      </c>
      <c r="BA2577" s="1">
        <f t="shared" ca="1" si="3544"/>
        <v>0.36026230090474776</v>
      </c>
      <c r="BB2577" s="1">
        <f t="shared" ca="1" si="3544"/>
        <v>0.36026230090474776</v>
      </c>
      <c r="BC2577" s="1">
        <f t="shared" ca="1" si="3544"/>
        <v>0.51407424576090577</v>
      </c>
      <c r="BD2577" s="1">
        <f t="shared" ca="1" si="3544"/>
        <v>0.92124751721398279</v>
      </c>
      <c r="BE2577" s="1">
        <f t="shared" ca="1" si="3544"/>
        <v>0.8430081329084006</v>
      </c>
      <c r="BF2577" s="1">
        <f t="shared" ca="1" si="3544"/>
        <v>0.91728067199835794</v>
      </c>
      <c r="BG2577" s="1">
        <f t="shared" ca="1" si="3544"/>
        <v>0.85090081616090163</v>
      </c>
      <c r="BH2577" s="1">
        <f t="shared" ca="1" si="3544"/>
        <v>0.86555854069369387</v>
      </c>
      <c r="BI2577" s="1">
        <f t="shared" ca="1" si="3544"/>
        <v>0.84087145941213681</v>
      </c>
      <c r="BJ2577" s="1">
        <f t="shared" ca="1" si="3544"/>
        <v>0.81824009642241469</v>
      </c>
      <c r="BK2577" s="1">
        <f t="shared" ca="1" si="3544"/>
        <v>0.73626943116814403</v>
      </c>
      <c r="BL2577" s="1">
        <f t="shared" ca="1" si="3544"/>
        <v>0.56289288706611529</v>
      </c>
      <c r="BM2577" s="31"/>
      <c r="BN2577" s="8">
        <v>4</v>
      </c>
      <c r="BO2577" s="1">
        <f t="shared" ca="1" si="3545"/>
        <v>0.45758674972675339</v>
      </c>
      <c r="BP2577" s="1">
        <f t="shared" ca="1" si="3545"/>
        <v>0.45758674972675339</v>
      </c>
      <c r="BQ2577" s="1">
        <f t="shared" ca="1" si="3545"/>
        <v>0.46427056462415711</v>
      </c>
      <c r="BR2577" s="1">
        <f t="shared" ca="1" si="3545"/>
        <v>0.58218297591450519</v>
      </c>
      <c r="BS2577" s="1">
        <f t="shared" ca="1" si="3545"/>
        <v>0.6929952047924266</v>
      </c>
      <c r="BT2577" s="1">
        <f t="shared" ca="1" si="3545"/>
        <v>0.73427542150778302</v>
      </c>
      <c r="BU2577" s="1">
        <f t="shared" ca="1" si="3545"/>
        <v>0.73327324593476129</v>
      </c>
      <c r="BV2577" s="1">
        <f t="shared" ca="1" si="3545"/>
        <v>0.70066077574015628</v>
      </c>
      <c r="BW2577" s="1">
        <f t="shared" ca="1" si="3545"/>
        <v>0.68300772018857381</v>
      </c>
      <c r="BX2577" s="1">
        <f t="shared" ca="1" si="3545"/>
        <v>0.66884063587951048</v>
      </c>
      <c r="BY2577" s="1">
        <f t="shared" ca="1" si="3545"/>
        <v>0.65423394157534631</v>
      </c>
      <c r="BZ2577" s="1">
        <f t="shared" ca="1" si="3545"/>
        <v>0.62485819390841735</v>
      </c>
      <c r="CA2577" s="1">
        <f t="shared" ca="1" si="3545"/>
        <v>0.54449346687187949</v>
      </c>
      <c r="CB2577" s="31"/>
      <c r="CC2577" s="71"/>
      <c r="CD2577" s="8">
        <v>4</v>
      </c>
      <c r="CE2577" s="1">
        <f t="shared" ca="1" si="3546"/>
        <v>1.6788045291365097E-2</v>
      </c>
      <c r="CF2577" s="1">
        <f t="shared" ca="1" si="3547"/>
        <v>2.2128981561865803E-2</v>
      </c>
      <c r="CG2577" s="1">
        <f t="shared" ca="1" si="3548"/>
        <v>0.66481056513276426</v>
      </c>
      <c r="CH2577" s="1">
        <f t="shared" ca="1" si="3549"/>
        <v>0.91939629095986108</v>
      </c>
      <c r="CI2577" s="1">
        <f t="shared" ca="1" si="3550"/>
        <v>0.68076398379315084</v>
      </c>
      <c r="CJ2577" s="1">
        <f t="shared" ca="1" si="3551"/>
        <v>1.6788045291365097E-2</v>
      </c>
      <c r="CK2577" s="1">
        <f t="shared" ca="1" si="3552"/>
        <v>1.6788045291365097E-2</v>
      </c>
      <c r="CL2577" s="35"/>
      <c r="CM2577" s="29"/>
      <c r="CN2577" s="71"/>
      <c r="CO2577" s="8">
        <v>1</v>
      </c>
      <c r="CP2577" s="1">
        <f t="shared" ref="CP2577:CS2580" ca="1" si="3555">1/(1+EXP(-SUMPRODUCT($CO$6:$CR$9,CE2574:CH2577)+$CS$6))</f>
        <v>1.5369319801834973E-4</v>
      </c>
      <c r="CQ2577" s="1">
        <f t="shared" ca="1" si="3555"/>
        <v>1.3119765761304412E-3</v>
      </c>
      <c r="CR2577" s="1">
        <f t="shared" ca="1" si="3555"/>
        <v>5.161088789472662E-3</v>
      </c>
      <c r="CS2577" s="1">
        <f t="shared" ca="1" si="3555"/>
        <v>2.1927785307357985E-3</v>
      </c>
      <c r="CU2577" s="71">
        <v>1</v>
      </c>
      <c r="CV2577" s="8">
        <v>1</v>
      </c>
      <c r="CW2577" s="1">
        <f t="shared" ref="CW2577" ca="1" si="3556">MAX(CP2577:CQ2578)</f>
        <v>2.6339323792528329E-2</v>
      </c>
      <c r="CX2577" s="1">
        <f t="shared" ref="CX2577" ca="1" si="3557">MAX(CR2577:CS2578)</f>
        <v>4.2410336875702379E-2</v>
      </c>
      <c r="CZ2577" s="29"/>
      <c r="DA2577" s="8">
        <v>3</v>
      </c>
      <c r="DB2577" s="1"/>
      <c r="DC2577" s="20"/>
      <c r="DD2577" s="8">
        <v>3</v>
      </c>
      <c r="DE2577" s="1"/>
      <c r="DF2577" s="20"/>
      <c r="DG2577" s="20"/>
      <c r="DH2577" s="20"/>
      <c r="DI2577" s="25"/>
    </row>
    <row r="2578" spans="1:113" x14ac:dyDescent="0.2">
      <c r="A2578" s="73"/>
      <c r="B2578" s="24">
        <v>5</v>
      </c>
      <c r="C2578" s="1">
        <f>学習データ!C2561*$B$20</f>
        <v>0</v>
      </c>
      <c r="D2578" s="1">
        <f>学習データ!D2561*$B$20</f>
        <v>0</v>
      </c>
      <c r="E2578" s="1">
        <f>学習データ!E2561*$B$20</f>
        <v>0</v>
      </c>
      <c r="F2578" s="1">
        <f>学習データ!F2561*$B$20</f>
        <v>0</v>
      </c>
      <c r="G2578" s="1">
        <f>学習データ!G2561*$B$20</f>
        <v>0</v>
      </c>
      <c r="H2578" s="1">
        <f>学習データ!H2561*$B$20</f>
        <v>0</v>
      </c>
      <c r="I2578" s="1">
        <f>学習データ!I2561*$B$20</f>
        <v>0</v>
      </c>
      <c r="J2578" s="1">
        <f>学習データ!J2561*$B$20</f>
        <v>0</v>
      </c>
      <c r="K2578" s="1">
        <f>学習データ!K2561*$B$20</f>
        <v>0</v>
      </c>
      <c r="L2578" s="1">
        <f>学習データ!L2561*$B$20</f>
        <v>0</v>
      </c>
      <c r="M2578" s="1">
        <f>学習データ!M2561*$B$20</f>
        <v>0</v>
      </c>
      <c r="N2578" s="1">
        <f>学習データ!N2561*$B$20</f>
        <v>0</v>
      </c>
      <c r="O2578" s="1">
        <f>学習データ!O2561*$B$20</f>
        <v>0</v>
      </c>
      <c r="P2578" s="1">
        <f>学習データ!P2561*$B$20</f>
        <v>0</v>
      </c>
      <c r="Q2578" s="1">
        <f>学習データ!Q2561*$B$20</f>
        <v>0</v>
      </c>
      <c r="R2578" s="1">
        <f>学習データ!R2561*$B$20</f>
        <v>0</v>
      </c>
      <c r="S2578" s="1">
        <f>学習データ!S2561*$B$20</f>
        <v>0</v>
      </c>
      <c r="T2578" s="1">
        <f>学習データ!T2561*$B$20</f>
        <v>0</v>
      </c>
      <c r="U2578" s="1">
        <f>学習データ!U2561*$B$20</f>
        <v>0</v>
      </c>
      <c r="V2578" s="1">
        <f>学習データ!V2561*$B$20</f>
        <v>0</v>
      </c>
      <c r="W2578" s="1">
        <f>学習データ!W2561*$B$20</f>
        <v>0</v>
      </c>
      <c r="X2578" s="1">
        <f>学習データ!X2561*$B$20</f>
        <v>0</v>
      </c>
      <c r="Y2578" s="1">
        <f>学習データ!Y2561*$B$20</f>
        <v>0</v>
      </c>
      <c r="Z2578" s="1">
        <f>学習データ!Z2561*$B$20</f>
        <v>0</v>
      </c>
      <c r="AA2578" s="1">
        <f>学習データ!AA2561*$B$20</f>
        <v>0</v>
      </c>
      <c r="AB2578" s="1">
        <f>学習データ!AB2561*$B$20</f>
        <v>0</v>
      </c>
      <c r="AC2578" s="1">
        <f>学習データ!AC2561*$B$20</f>
        <v>0</v>
      </c>
      <c r="AD2578" s="1">
        <f>学習データ!AD2561*$B$20</f>
        <v>0</v>
      </c>
      <c r="AE2578" s="20"/>
      <c r="AF2578" s="20"/>
      <c r="AG2578" s="20"/>
      <c r="AH2578" s="35"/>
      <c r="AI2578" s="29"/>
      <c r="AJ2578" s="8">
        <v>5</v>
      </c>
      <c r="AK2578" s="1">
        <f t="shared" ca="1" si="3543"/>
        <v>1.6788045291365097E-2</v>
      </c>
      <c r="AL2578" s="1">
        <f t="shared" ca="1" si="3543"/>
        <v>1.6788045291365097E-2</v>
      </c>
      <c r="AM2578" s="1">
        <f t="shared" ca="1" si="3543"/>
        <v>0.2581736572260388</v>
      </c>
      <c r="AN2578" s="1">
        <f t="shared" ca="1" si="3543"/>
        <v>0.11068565642303091</v>
      </c>
      <c r="AO2578" s="1">
        <f t="shared" ca="1" si="3543"/>
        <v>0.25602665062809432</v>
      </c>
      <c r="AP2578" s="1">
        <f t="shared" ca="1" si="3543"/>
        <v>0.32676288389012154</v>
      </c>
      <c r="AQ2578" s="1">
        <f t="shared" ca="1" si="3543"/>
        <v>3.7788592187709552E-2</v>
      </c>
      <c r="AR2578" s="1">
        <f t="shared" ca="1" si="3543"/>
        <v>4.7981436079564344E-2</v>
      </c>
      <c r="AS2578" s="1">
        <f t="shared" ca="1" si="3543"/>
        <v>2.2139331461386715E-2</v>
      </c>
      <c r="AT2578" s="1">
        <f t="shared" ca="1" si="3543"/>
        <v>1.9837998570223642E-2</v>
      </c>
      <c r="AU2578" s="1">
        <f t="shared" ca="1" si="3543"/>
        <v>2.4539397367500455E-2</v>
      </c>
      <c r="AV2578" s="1">
        <f t="shared" ca="1" si="3543"/>
        <v>1.8311198301822474E-2</v>
      </c>
      <c r="AW2578" s="1">
        <f t="shared" ca="1" si="3543"/>
        <v>1.8681756139072983E-2</v>
      </c>
      <c r="AX2578" s="31"/>
      <c r="AY2578" s="8">
        <v>5</v>
      </c>
      <c r="AZ2578" s="1">
        <f t="shared" ca="1" si="3544"/>
        <v>0.36026230090474776</v>
      </c>
      <c r="BA2578" s="1">
        <f t="shared" ca="1" si="3544"/>
        <v>0.36026230090474776</v>
      </c>
      <c r="BB2578" s="1">
        <f t="shared" ca="1" si="3544"/>
        <v>0.40090700350246045</v>
      </c>
      <c r="BC2578" s="1">
        <f t="shared" ca="1" si="3544"/>
        <v>0.86190017944098396</v>
      </c>
      <c r="BD2578" s="1">
        <f t="shared" ca="1" si="3544"/>
        <v>0.92170403912574639</v>
      </c>
      <c r="BE2578" s="1">
        <f t="shared" ca="1" si="3544"/>
        <v>0.85925455394439487</v>
      </c>
      <c r="BF2578" s="1">
        <f t="shared" ca="1" si="3544"/>
        <v>0.70908392502556672</v>
      </c>
      <c r="BG2578" s="1">
        <f t="shared" ca="1" si="3544"/>
        <v>0.52760291123961955</v>
      </c>
      <c r="BH2578" s="1">
        <f t="shared" ca="1" si="3544"/>
        <v>0.44702077871382639</v>
      </c>
      <c r="BI2578" s="1">
        <f t="shared" ca="1" si="3544"/>
        <v>0.47420009608496061</v>
      </c>
      <c r="BJ2578" s="1">
        <f t="shared" ca="1" si="3544"/>
        <v>0.40468509983905476</v>
      </c>
      <c r="BK2578" s="1">
        <f t="shared" ca="1" si="3544"/>
        <v>0.40575643845838888</v>
      </c>
      <c r="BL2578" s="1">
        <f t="shared" ca="1" si="3544"/>
        <v>0.39064780007543798</v>
      </c>
      <c r="BM2578" s="31"/>
      <c r="BN2578" s="8">
        <v>5</v>
      </c>
      <c r="BO2578" s="1">
        <f t="shared" ca="1" si="3545"/>
        <v>0.45758674972675339</v>
      </c>
      <c r="BP2578" s="1">
        <f t="shared" ca="1" si="3545"/>
        <v>0.45758674972675339</v>
      </c>
      <c r="BQ2578" s="1">
        <f t="shared" ca="1" si="3545"/>
        <v>0.52356949247105755</v>
      </c>
      <c r="BR2578" s="1">
        <f t="shared" ca="1" si="3545"/>
        <v>0.70631080817355696</v>
      </c>
      <c r="BS2578" s="1">
        <f t="shared" ca="1" si="3545"/>
        <v>0.69665845435930929</v>
      </c>
      <c r="BT2578" s="1">
        <f t="shared" ca="1" si="3545"/>
        <v>0.69107085661094536</v>
      </c>
      <c r="BU2578" s="1">
        <f t="shared" ca="1" si="3545"/>
        <v>0.55649253233796203</v>
      </c>
      <c r="BV2578" s="1">
        <f t="shared" ca="1" si="3545"/>
        <v>0.54061175057724442</v>
      </c>
      <c r="BW2578" s="1">
        <f t="shared" ca="1" si="3545"/>
        <v>0.48680754816836824</v>
      </c>
      <c r="BX2578" s="1">
        <f t="shared" ca="1" si="3545"/>
        <v>0.48545298768150541</v>
      </c>
      <c r="BY2578" s="1">
        <f t="shared" ca="1" si="3545"/>
        <v>0.48492339681131968</v>
      </c>
      <c r="BZ2578" s="1">
        <f t="shared" ca="1" si="3545"/>
        <v>0.46870287131750382</v>
      </c>
      <c r="CA2578" s="1">
        <f t="shared" ca="1" si="3545"/>
        <v>0.46991606722323742</v>
      </c>
      <c r="CB2578" s="31"/>
      <c r="CC2578" s="71"/>
      <c r="CD2578" s="8">
        <v>5</v>
      </c>
      <c r="CE2578" s="1">
        <f t="shared" ca="1" si="3546"/>
        <v>1.6788045291365097E-2</v>
      </c>
      <c r="CF2578" s="1">
        <f t="shared" ca="1" si="3547"/>
        <v>0.77668066808572112</v>
      </c>
      <c r="CG2578" s="1">
        <f t="shared" ca="1" si="3548"/>
        <v>0.62458837141004864</v>
      </c>
      <c r="CH2578" s="1">
        <f t="shared" ca="1" si="3549"/>
        <v>0.30025340124394123</v>
      </c>
      <c r="CI2578" s="1">
        <f t="shared" ca="1" si="3550"/>
        <v>0.53948308424519265</v>
      </c>
      <c r="CJ2578" s="1">
        <f t="shared" ca="1" si="3551"/>
        <v>1.6788045291365097E-2</v>
      </c>
      <c r="CK2578" s="1">
        <f t="shared" ca="1" si="3552"/>
        <v>1.6788045291365097E-2</v>
      </c>
      <c r="CL2578" s="35"/>
      <c r="CM2578" s="29"/>
      <c r="CN2578" s="71"/>
      <c r="CO2578" s="8">
        <v>2</v>
      </c>
      <c r="CP2578" s="1">
        <f t="shared" ca="1" si="3555"/>
        <v>2.549223981426289E-2</v>
      </c>
      <c r="CQ2578" s="1">
        <f t="shared" ca="1" si="3555"/>
        <v>2.6339323792528329E-2</v>
      </c>
      <c r="CR2578" s="1">
        <f t="shared" ca="1" si="3555"/>
        <v>4.2410336875702379E-2</v>
      </c>
      <c r="CS2578" s="1">
        <f t="shared" ca="1" si="3555"/>
        <v>7.3870247156676431E-3</v>
      </c>
      <c r="CU2578" s="71"/>
      <c r="CV2578" s="8">
        <v>2</v>
      </c>
      <c r="CW2578" s="1">
        <f t="shared" ref="CW2578" ca="1" si="3558">MAX(CP2579:CQ2580)</f>
        <v>0.70206797936660659</v>
      </c>
      <c r="CX2578" s="1">
        <f t="shared" ref="CX2578" ca="1" si="3559">MAX(CR2579:CS2580)</f>
        <v>0.1694710682165009</v>
      </c>
      <c r="CZ2578" s="29"/>
      <c r="DA2578" s="8">
        <v>4</v>
      </c>
      <c r="DB2578" s="1"/>
      <c r="DC2578" s="20"/>
      <c r="DD2578" s="8">
        <v>4</v>
      </c>
      <c r="DE2578" s="1"/>
      <c r="DF2578" s="20"/>
      <c r="DG2578" s="20"/>
      <c r="DH2578" s="20"/>
      <c r="DI2578" s="25"/>
    </row>
    <row r="2579" spans="1:113" x14ac:dyDescent="0.2">
      <c r="A2579" s="73"/>
      <c r="B2579" s="24">
        <v>6</v>
      </c>
      <c r="C2579" s="1">
        <f>学習データ!C2562*$B$20</f>
        <v>0</v>
      </c>
      <c r="D2579" s="1">
        <f>学習データ!D2562*$B$20</f>
        <v>0</v>
      </c>
      <c r="E2579" s="1">
        <f>学習データ!E2562*$B$20</f>
        <v>0</v>
      </c>
      <c r="F2579" s="1">
        <f>学習データ!F2562*$B$20</f>
        <v>0</v>
      </c>
      <c r="G2579" s="1">
        <f>学習データ!G2562*$B$20</f>
        <v>0</v>
      </c>
      <c r="H2579" s="1">
        <f>学習データ!H2562*$B$20</f>
        <v>0</v>
      </c>
      <c r="I2579" s="1">
        <f>学習データ!I2562*$B$20</f>
        <v>0</v>
      </c>
      <c r="J2579" s="1">
        <f>学習データ!J2562*$B$20</f>
        <v>0</v>
      </c>
      <c r="K2579" s="1">
        <f>学習データ!K2562*$B$20</f>
        <v>0</v>
      </c>
      <c r="L2579" s="1">
        <f>学習データ!L2562*$B$20</f>
        <v>0</v>
      </c>
      <c r="M2579" s="1">
        <f>学習データ!M2562*$B$20</f>
        <v>0</v>
      </c>
      <c r="N2579" s="1">
        <f>学習データ!N2562*$B$20</f>
        <v>0</v>
      </c>
      <c r="O2579" s="1">
        <f>学習データ!O2562*$B$20</f>
        <v>0</v>
      </c>
      <c r="P2579" s="1">
        <f>学習データ!P2562*$B$20</f>
        <v>0</v>
      </c>
      <c r="Q2579" s="1">
        <f>学習データ!Q2562*$B$20</f>
        <v>0</v>
      </c>
      <c r="R2579" s="1">
        <f>学習データ!R2562*$B$20</f>
        <v>0</v>
      </c>
      <c r="S2579" s="1">
        <f>学習データ!S2562*$B$20</f>
        <v>0</v>
      </c>
      <c r="T2579" s="1">
        <f>学習データ!T2562*$B$20</f>
        <v>0</v>
      </c>
      <c r="U2579" s="1">
        <f>学習データ!U2562*$B$20</f>
        <v>0</v>
      </c>
      <c r="V2579" s="1">
        <f>学習データ!V2562*$B$20</f>
        <v>0</v>
      </c>
      <c r="W2579" s="1">
        <f>学習データ!W2562*$B$20</f>
        <v>0</v>
      </c>
      <c r="X2579" s="1">
        <f>学習データ!X2562*$B$20</f>
        <v>0</v>
      </c>
      <c r="Y2579" s="1">
        <f>学習データ!Y2562*$B$20</f>
        <v>0</v>
      </c>
      <c r="Z2579" s="1">
        <f>学習データ!Z2562*$B$20</f>
        <v>0</v>
      </c>
      <c r="AA2579" s="1">
        <f>学習データ!AA2562*$B$20</f>
        <v>0</v>
      </c>
      <c r="AB2579" s="1">
        <f>学習データ!AB2562*$B$20</f>
        <v>0</v>
      </c>
      <c r="AC2579" s="1">
        <f>学習データ!AC2562*$B$20</f>
        <v>0</v>
      </c>
      <c r="AD2579" s="1">
        <f>学習データ!AD2562*$B$20</f>
        <v>0</v>
      </c>
      <c r="AE2579" s="20"/>
      <c r="AF2579" s="20"/>
      <c r="AG2579" s="20"/>
      <c r="AH2579" s="35"/>
      <c r="AI2579" s="29"/>
      <c r="AJ2579" s="8">
        <v>6</v>
      </c>
      <c r="AK2579" s="1">
        <f t="shared" ca="1" si="3543"/>
        <v>1.6788045291365097E-2</v>
      </c>
      <c r="AL2579" s="1">
        <f t="shared" ca="1" si="3543"/>
        <v>1.6788045291365097E-2</v>
      </c>
      <c r="AM2579" s="1">
        <f t="shared" ca="1" si="3543"/>
        <v>5.7412669597574878E-2</v>
      </c>
      <c r="AN2579" s="1">
        <f t="shared" ca="1" si="3543"/>
        <v>0.40554621037355043</v>
      </c>
      <c r="AO2579" s="1">
        <f t="shared" ca="1" si="3543"/>
        <v>0.97460789604153664</v>
      </c>
      <c r="AP2579" s="1">
        <f t="shared" ca="1" si="3543"/>
        <v>0.52961872447346636</v>
      </c>
      <c r="AQ2579" s="1">
        <f t="shared" ca="1" si="3543"/>
        <v>0.31125273561154704</v>
      </c>
      <c r="AR2579" s="1">
        <f t="shared" ca="1" si="3543"/>
        <v>1.9546306857861375E-2</v>
      </c>
      <c r="AS2579" s="1">
        <f t="shared" ca="1" si="3543"/>
        <v>1.6788045291365097E-2</v>
      </c>
      <c r="AT2579" s="1">
        <f t="shared" ca="1" si="3543"/>
        <v>1.6788045291365097E-2</v>
      </c>
      <c r="AU2579" s="1">
        <f t="shared" ca="1" si="3543"/>
        <v>1.6788045291365097E-2</v>
      </c>
      <c r="AV2579" s="1">
        <f t="shared" ca="1" si="3543"/>
        <v>1.6788045291365097E-2</v>
      </c>
      <c r="AW2579" s="1">
        <f t="shared" ca="1" si="3543"/>
        <v>1.6788045291365097E-2</v>
      </c>
      <c r="AX2579" s="31"/>
      <c r="AY2579" s="8">
        <v>6</v>
      </c>
      <c r="AZ2579" s="1">
        <f t="shared" ca="1" si="3544"/>
        <v>0.36026230090474776</v>
      </c>
      <c r="BA2579" s="1">
        <f t="shared" ca="1" si="3544"/>
        <v>0.36026230090474776</v>
      </c>
      <c r="BB2579" s="1">
        <f t="shared" ca="1" si="3544"/>
        <v>0.51417535236311285</v>
      </c>
      <c r="BC2579" s="1">
        <f t="shared" ca="1" si="3544"/>
        <v>0.96318882795132155</v>
      </c>
      <c r="BD2579" s="1">
        <f t="shared" ca="1" si="3544"/>
        <v>0.96454369999627942</v>
      </c>
      <c r="BE2579" s="1">
        <f t="shared" ca="1" si="3544"/>
        <v>0.83435291589169758</v>
      </c>
      <c r="BF2579" s="1">
        <f t="shared" ca="1" si="3544"/>
        <v>0.55830375993636383</v>
      </c>
      <c r="BG2579" s="1">
        <f t="shared" ca="1" si="3544"/>
        <v>0.41977173745484564</v>
      </c>
      <c r="BH2579" s="1">
        <f t="shared" ca="1" si="3544"/>
        <v>0.36893124914678116</v>
      </c>
      <c r="BI2579" s="1">
        <f t="shared" ca="1" si="3544"/>
        <v>0.36026230090474776</v>
      </c>
      <c r="BJ2579" s="1">
        <f t="shared" ca="1" si="3544"/>
        <v>0.36026230090474776</v>
      </c>
      <c r="BK2579" s="1">
        <f t="shared" ca="1" si="3544"/>
        <v>0.36026230090474776</v>
      </c>
      <c r="BL2579" s="1">
        <f t="shared" ca="1" si="3544"/>
        <v>0.36026230090474776</v>
      </c>
      <c r="BM2579" s="31"/>
      <c r="BN2579" s="8">
        <v>6</v>
      </c>
      <c r="BO2579" s="1">
        <f t="shared" ca="1" si="3545"/>
        <v>0.45758674972675339</v>
      </c>
      <c r="BP2579" s="1">
        <f t="shared" ca="1" si="3545"/>
        <v>0.45758674972675339</v>
      </c>
      <c r="BQ2579" s="1">
        <f t="shared" ca="1" si="3545"/>
        <v>0.55934091007712083</v>
      </c>
      <c r="BR2579" s="1">
        <f t="shared" ca="1" si="3545"/>
        <v>0.75673955710919272</v>
      </c>
      <c r="BS2579" s="1">
        <f t="shared" ca="1" si="3545"/>
        <v>0.79861006686656622</v>
      </c>
      <c r="BT2579" s="1">
        <f t="shared" ca="1" si="3545"/>
        <v>0.73466391436167522</v>
      </c>
      <c r="BU2579" s="1">
        <f t="shared" ca="1" si="3545"/>
        <v>0.60605050527012128</v>
      </c>
      <c r="BV2579" s="1">
        <f t="shared" ca="1" si="3545"/>
        <v>0.52654530240284403</v>
      </c>
      <c r="BW2579" s="1">
        <f t="shared" ca="1" si="3545"/>
        <v>0.47650453770234225</v>
      </c>
      <c r="BX2579" s="1">
        <f t="shared" ca="1" si="3545"/>
        <v>0.45778065986750982</v>
      </c>
      <c r="BY2579" s="1">
        <f t="shared" ca="1" si="3545"/>
        <v>0.45758674972675339</v>
      </c>
      <c r="BZ2579" s="1">
        <f t="shared" ca="1" si="3545"/>
        <v>0.45758674972675339</v>
      </c>
      <c r="CA2579" s="1">
        <f t="shared" ca="1" si="3545"/>
        <v>0.45758674972675339</v>
      </c>
      <c r="CB2579" s="31"/>
      <c r="CC2579" s="71"/>
      <c r="CD2579" s="8">
        <v>6</v>
      </c>
      <c r="CE2579" s="1">
        <f t="shared" ca="1" si="3546"/>
        <v>1.6788045291365097E-2</v>
      </c>
      <c r="CF2579" s="1">
        <f t="shared" ca="1" si="3547"/>
        <v>2.1517756485411783E-2</v>
      </c>
      <c r="CG2579" s="1">
        <f t="shared" ca="1" si="3548"/>
        <v>0.5281545460761049</v>
      </c>
      <c r="CH2579" s="1">
        <f t="shared" ca="1" si="3549"/>
        <v>0.47031149244456338</v>
      </c>
      <c r="CI2579" s="1">
        <f t="shared" ca="1" si="3550"/>
        <v>0.28484609920823495</v>
      </c>
      <c r="CJ2579" s="1">
        <f t="shared" ca="1" si="3551"/>
        <v>1.6788045291365097E-2</v>
      </c>
      <c r="CK2579" s="1">
        <f t="shared" ca="1" si="3552"/>
        <v>1.6788045291365097E-2</v>
      </c>
      <c r="CL2579" s="35"/>
      <c r="CM2579" s="29"/>
      <c r="CN2579" s="71"/>
      <c r="CO2579" s="8">
        <v>3</v>
      </c>
      <c r="CP2579" s="1">
        <f t="shared" ca="1" si="3555"/>
        <v>3.43043141764689E-3</v>
      </c>
      <c r="CQ2579" s="1">
        <f t="shared" ca="1" si="3555"/>
        <v>0.70206797936660659</v>
      </c>
      <c r="CR2579" s="1">
        <f t="shared" ca="1" si="3555"/>
        <v>6.9897543782710099E-3</v>
      </c>
      <c r="CS2579" s="1">
        <f t="shared" ca="1" si="3555"/>
        <v>2.3701218033738718E-4</v>
      </c>
      <c r="CU2579" s="71">
        <v>2</v>
      </c>
      <c r="CV2579" s="8">
        <v>1</v>
      </c>
      <c r="CW2579" s="1">
        <f t="shared" ref="CW2579" ca="1" si="3560">MAX(CP2583:CQ2584)</f>
        <v>0.8653884242637484</v>
      </c>
      <c r="CX2579" s="1">
        <f t="shared" ref="CX2579" ca="1" si="3561">MAX(CR2583:CS2584)</f>
        <v>0.87199323747613799</v>
      </c>
      <c r="CZ2579" s="29"/>
      <c r="DA2579" s="8">
        <v>5</v>
      </c>
      <c r="DB2579" s="1">
        <f ca="1">1/(1+EXP(-SUMPRODUCT($DC$12:$DD$17,CW2577:CX2582)+$DE$12))</f>
        <v>0.79902704894430843</v>
      </c>
      <c r="DC2579" s="20"/>
      <c r="DD2579" s="8">
        <v>5</v>
      </c>
      <c r="DE2579" s="1">
        <f t="shared" ref="DE2579" ca="1" si="3562">(AG2596-DB2579)^2</f>
        <v>4.0390127056033398E-2</v>
      </c>
      <c r="DF2579" s="20"/>
      <c r="DG2579" s="20"/>
      <c r="DH2579" s="20"/>
      <c r="DI2579" s="25"/>
    </row>
    <row r="2580" spans="1:113" x14ac:dyDescent="0.2">
      <c r="A2580" s="73"/>
      <c r="B2580" s="24">
        <v>7</v>
      </c>
      <c r="C2580" s="1">
        <f>学習データ!C2563*$B$20</f>
        <v>0</v>
      </c>
      <c r="D2580" s="1">
        <f>学習データ!D2563*$B$20</f>
        <v>0</v>
      </c>
      <c r="E2580" s="1">
        <f>学習データ!E2563*$B$20</f>
        <v>0</v>
      </c>
      <c r="F2580" s="1">
        <f>学習データ!F2563*$B$20</f>
        <v>0</v>
      </c>
      <c r="G2580" s="1">
        <f>学習データ!G2563*$B$20</f>
        <v>0</v>
      </c>
      <c r="H2580" s="1">
        <f>学習データ!H2563*$B$20</f>
        <v>0</v>
      </c>
      <c r="I2580" s="1">
        <f>学習データ!I2563*$B$20</f>
        <v>0</v>
      </c>
      <c r="J2580" s="1">
        <f>学習データ!J2563*$B$20</f>
        <v>0</v>
      </c>
      <c r="K2580" s="1">
        <f>学習データ!K2563*$B$20</f>
        <v>0</v>
      </c>
      <c r="L2580" s="1">
        <f>学習データ!L2563*$B$20</f>
        <v>0</v>
      </c>
      <c r="M2580" s="1">
        <f>学習データ!M2563*$B$20</f>
        <v>0</v>
      </c>
      <c r="N2580" s="1">
        <f>学習データ!N2563*$B$20</f>
        <v>0</v>
      </c>
      <c r="O2580" s="1">
        <f>学習データ!O2563*$B$20</f>
        <v>0</v>
      </c>
      <c r="P2580" s="1">
        <f>学習データ!P2563*$B$20</f>
        <v>0.12549019607843137</v>
      </c>
      <c r="Q2580" s="1">
        <f>学習データ!Q2563*$B$20</f>
        <v>0.27843137254901962</v>
      </c>
      <c r="R2580" s="1">
        <f>学習データ!R2563*$B$20</f>
        <v>0.40784313725490196</v>
      </c>
      <c r="S2580" s="1">
        <f>学習データ!S2563*$B$20</f>
        <v>0.61568627450980395</v>
      </c>
      <c r="T2580" s="1">
        <f>学習データ!T2563*$B$20</f>
        <v>0.61960784313725492</v>
      </c>
      <c r="U2580" s="1">
        <f>学習データ!U2563*$B$20</f>
        <v>0.61568627450980395</v>
      </c>
      <c r="V2580" s="1">
        <f>学習データ!V2563*$B$20</f>
        <v>0.61568627450980395</v>
      </c>
      <c r="W2580" s="1">
        <f>学習データ!W2563*$B$20</f>
        <v>0.61568627450980395</v>
      </c>
      <c r="X2580" s="1">
        <f>学習データ!X2563*$B$20</f>
        <v>0.61568627450980395</v>
      </c>
      <c r="Y2580" s="1">
        <f>学習データ!Y2563*$B$20</f>
        <v>0.61568627450980395</v>
      </c>
      <c r="Z2580" s="1">
        <f>学習データ!Z2563*$B$20</f>
        <v>0.46666666666666667</v>
      </c>
      <c r="AA2580" s="1">
        <f>学習データ!AA2563*$B$20</f>
        <v>0.25882352941176467</v>
      </c>
      <c r="AB2580" s="1">
        <f>学習データ!AB2563*$B$20</f>
        <v>0</v>
      </c>
      <c r="AC2580" s="1">
        <f>学習データ!AC2563*$B$20</f>
        <v>0</v>
      </c>
      <c r="AD2580" s="1">
        <f>学習データ!AD2563*$B$20</f>
        <v>0</v>
      </c>
      <c r="AE2580" s="20"/>
      <c r="AF2580" s="20"/>
      <c r="AG2580" s="20"/>
      <c r="AH2580" s="35"/>
      <c r="AI2580" s="29"/>
      <c r="AJ2580" s="8">
        <v>7</v>
      </c>
      <c r="AK2580" s="1">
        <f t="shared" ca="1" si="3543"/>
        <v>1.6788045291365097E-2</v>
      </c>
      <c r="AL2580" s="1">
        <f t="shared" ca="1" si="3543"/>
        <v>1.6788045291365097E-2</v>
      </c>
      <c r="AM2580" s="1">
        <f t="shared" ca="1" si="3543"/>
        <v>1.6788045291365097E-2</v>
      </c>
      <c r="AN2580" s="1">
        <f t="shared" ca="1" si="3543"/>
        <v>2.2128981561865803E-2</v>
      </c>
      <c r="AO2580" s="1">
        <f t="shared" ca="1" si="3543"/>
        <v>0.66481056513276426</v>
      </c>
      <c r="AP2580" s="1">
        <f t="shared" ca="1" si="3543"/>
        <v>0.58091564076334989</v>
      </c>
      <c r="AQ2580" s="1">
        <f t="shared" ca="1" si="3543"/>
        <v>0.46303097071356575</v>
      </c>
      <c r="AR2580" s="1">
        <f t="shared" ca="1" si="3543"/>
        <v>0.91939629095986108</v>
      </c>
      <c r="AS2580" s="1">
        <f t="shared" ca="1" si="3543"/>
        <v>9.0172203019672534E-2</v>
      </c>
      <c r="AT2580" s="1">
        <f t="shared" ca="1" si="3543"/>
        <v>1.6788045291365097E-2</v>
      </c>
      <c r="AU2580" s="1">
        <f t="shared" ca="1" si="3543"/>
        <v>1.6788045291365097E-2</v>
      </c>
      <c r="AV2580" s="1">
        <f t="shared" ca="1" si="3543"/>
        <v>1.6788045291365097E-2</v>
      </c>
      <c r="AW2580" s="1">
        <f t="shared" ca="1" si="3543"/>
        <v>1.6788045291365097E-2</v>
      </c>
      <c r="AX2580" s="31"/>
      <c r="AY2580" s="8">
        <v>7</v>
      </c>
      <c r="AZ2580" s="1">
        <f t="shared" ca="1" si="3544"/>
        <v>0.36026230090474776</v>
      </c>
      <c r="BA2580" s="1">
        <f t="shared" ca="1" si="3544"/>
        <v>0.36026230090474776</v>
      </c>
      <c r="BB2580" s="1">
        <f t="shared" ca="1" si="3544"/>
        <v>0.40684585861188322</v>
      </c>
      <c r="BC2580" s="1">
        <f t="shared" ca="1" si="3544"/>
        <v>0.8374492832460515</v>
      </c>
      <c r="BD2580" s="1">
        <f t="shared" ca="1" si="3544"/>
        <v>0.94071133965173881</v>
      </c>
      <c r="BE2580" s="1">
        <f t="shared" ca="1" si="3544"/>
        <v>0.9299474427744775</v>
      </c>
      <c r="BF2580" s="1">
        <f t="shared" ca="1" si="3544"/>
        <v>0.94699005464985186</v>
      </c>
      <c r="BG2580" s="1">
        <f t="shared" ca="1" si="3544"/>
        <v>0.94712305366205485</v>
      </c>
      <c r="BH2580" s="1">
        <f t="shared" ca="1" si="3544"/>
        <v>0.74205899786177154</v>
      </c>
      <c r="BI2580" s="1">
        <f t="shared" ca="1" si="3544"/>
        <v>0.39851306322334024</v>
      </c>
      <c r="BJ2580" s="1">
        <f t="shared" ca="1" si="3544"/>
        <v>0.36026230090474776</v>
      </c>
      <c r="BK2580" s="1">
        <f t="shared" ca="1" si="3544"/>
        <v>0.36026230090474776</v>
      </c>
      <c r="BL2580" s="1">
        <f t="shared" ca="1" si="3544"/>
        <v>0.36026230090474776</v>
      </c>
      <c r="BM2580" s="31"/>
      <c r="BN2580" s="8">
        <v>7</v>
      </c>
      <c r="BO2580" s="1">
        <f t="shared" ca="1" si="3545"/>
        <v>0.45758674972675339</v>
      </c>
      <c r="BP2580" s="1">
        <f t="shared" ca="1" si="3545"/>
        <v>0.45758674972675339</v>
      </c>
      <c r="BQ2580" s="1">
        <f t="shared" ca="1" si="3545"/>
        <v>0.51407542542955409</v>
      </c>
      <c r="BR2580" s="1">
        <f t="shared" ca="1" si="3545"/>
        <v>0.62183735704578891</v>
      </c>
      <c r="BS2580" s="1">
        <f t="shared" ca="1" si="3545"/>
        <v>0.77335556533074468</v>
      </c>
      <c r="BT2580" s="1">
        <f t="shared" ca="1" si="3545"/>
        <v>0.76093502415476499</v>
      </c>
      <c r="BU2580" s="1">
        <f t="shared" ca="1" si="3545"/>
        <v>0.75487828011321068</v>
      </c>
      <c r="BV2580" s="1">
        <f t="shared" ca="1" si="3545"/>
        <v>0.76025799367270475</v>
      </c>
      <c r="BW2580" s="1">
        <f t="shared" ca="1" si="3545"/>
        <v>0.63882831239360227</v>
      </c>
      <c r="BX2580" s="1">
        <f t="shared" ca="1" si="3545"/>
        <v>0.49776087823764054</v>
      </c>
      <c r="BY2580" s="1">
        <f t="shared" ca="1" si="3545"/>
        <v>0.45758674972675339</v>
      </c>
      <c r="BZ2580" s="1">
        <f t="shared" ca="1" si="3545"/>
        <v>0.45758674972675339</v>
      </c>
      <c r="CA2580" s="1">
        <f t="shared" ca="1" si="3545"/>
        <v>0.45758674972675339</v>
      </c>
      <c r="CB2580" s="31"/>
      <c r="CC2580" s="71"/>
      <c r="CD2580" s="8">
        <v>7</v>
      </c>
      <c r="CE2580" s="1">
        <f t="shared" ca="1" si="3546"/>
        <v>1.6788045291365097E-2</v>
      </c>
      <c r="CF2580" s="1">
        <f t="shared" ca="1" si="3547"/>
        <v>1.6788045291365097E-2</v>
      </c>
      <c r="CG2580" s="1">
        <f t="shared" ca="1" si="3548"/>
        <v>1.6788045291365097E-2</v>
      </c>
      <c r="CH2580" s="1">
        <f t="shared" ca="1" si="3549"/>
        <v>1.6788045291365097E-2</v>
      </c>
      <c r="CI2580" s="1">
        <f t="shared" ca="1" si="3550"/>
        <v>1.6788045291365097E-2</v>
      </c>
      <c r="CJ2580" s="1">
        <f t="shared" ca="1" si="3551"/>
        <v>1.6788045291365097E-2</v>
      </c>
      <c r="CK2580" s="1">
        <f t="shared" ca="1" si="3552"/>
        <v>1.6788045291365097E-2</v>
      </c>
      <c r="CL2580" s="35"/>
      <c r="CM2580" s="29"/>
      <c r="CN2580" s="71"/>
      <c r="CO2580" s="8">
        <v>4</v>
      </c>
      <c r="CP2580" s="1">
        <f t="shared" ca="1" si="3555"/>
        <v>1.2632557926944575E-4</v>
      </c>
      <c r="CQ2580" s="1">
        <f t="shared" ca="1" si="3555"/>
        <v>2.601978873980984E-2</v>
      </c>
      <c r="CR2580" s="1">
        <f t="shared" ca="1" si="3555"/>
        <v>0.1694710682165009</v>
      </c>
      <c r="CS2580" s="1">
        <f t="shared" ca="1" si="3555"/>
        <v>2.2757908433396975E-2</v>
      </c>
      <c r="CU2580" s="71"/>
      <c r="CV2580" s="8">
        <v>2</v>
      </c>
      <c r="CW2580" s="1">
        <f t="shared" ref="CW2580" ca="1" si="3563">MAX(CP2585:CQ2586)</f>
        <v>0.86388931977215533</v>
      </c>
      <c r="CX2580" s="1">
        <f t="shared" ref="CX2580" ca="1" si="3564">MAX(CR2585:CS2586)</f>
        <v>0.83029768084411615</v>
      </c>
      <c r="CZ2580" s="29"/>
      <c r="DA2580" s="8">
        <v>6</v>
      </c>
      <c r="DB2580" s="1"/>
      <c r="DC2580" s="20"/>
      <c r="DD2580" s="8">
        <v>6</v>
      </c>
      <c r="DE2580" s="1"/>
      <c r="DF2580" s="20"/>
      <c r="DG2580" s="20"/>
      <c r="DH2580" s="20"/>
      <c r="DI2580" s="25"/>
    </row>
    <row r="2581" spans="1:113" x14ac:dyDescent="0.2">
      <c r="A2581" s="73"/>
      <c r="B2581" s="24">
        <v>8</v>
      </c>
      <c r="C2581" s="1">
        <f>学習データ!C2564*$B$20</f>
        <v>0</v>
      </c>
      <c r="D2581" s="1">
        <f>学習データ!D2564*$B$20</f>
        <v>0</v>
      </c>
      <c r="E2581" s="1">
        <f>学習データ!E2564*$B$20</f>
        <v>0</v>
      </c>
      <c r="F2581" s="1">
        <f>学習データ!F2564*$B$20</f>
        <v>0</v>
      </c>
      <c r="G2581" s="1">
        <f>学習データ!G2564*$B$20</f>
        <v>0</v>
      </c>
      <c r="H2581" s="1">
        <f>学習データ!H2564*$B$20</f>
        <v>0</v>
      </c>
      <c r="I2581" s="1">
        <f>学習データ!I2564*$B$20</f>
        <v>0</v>
      </c>
      <c r="J2581" s="1">
        <f>学習データ!J2564*$B$20</f>
        <v>0</v>
      </c>
      <c r="K2581" s="1">
        <f>学習データ!K2564*$B$20</f>
        <v>0</v>
      </c>
      <c r="L2581" s="1">
        <f>学習データ!L2564*$B$20</f>
        <v>0</v>
      </c>
      <c r="M2581" s="1">
        <f>学習データ!M2564*$B$20</f>
        <v>5.0980392156862744E-2</v>
      </c>
      <c r="N2581" s="1">
        <f>学習データ!N2564*$B$20</f>
        <v>0.47843137254901957</v>
      </c>
      <c r="O2581" s="1">
        <f>学習データ!O2564*$B$20</f>
        <v>0.92549019607843142</v>
      </c>
      <c r="P2581" s="1">
        <f>学習データ!P2564*$B$20</f>
        <v>0.95686274509803915</v>
      </c>
      <c r="Q2581" s="1">
        <f>学習データ!Q2564*$B$20</f>
        <v>0.99215686274509807</v>
      </c>
      <c r="R2581" s="1">
        <f>学習データ!R2564*$B$20</f>
        <v>0.99215686274509807</v>
      </c>
      <c r="S2581" s="1">
        <f>学習データ!S2564*$B$20</f>
        <v>0.99215686274509807</v>
      </c>
      <c r="T2581" s="1">
        <f>学習データ!T2564*$B$20</f>
        <v>0.99607843137254903</v>
      </c>
      <c r="U2581" s="1">
        <f>学習データ!U2564*$B$20</f>
        <v>0.99215686274509807</v>
      </c>
      <c r="V2581" s="1">
        <f>学習データ!V2564*$B$20</f>
        <v>0.99215686274509807</v>
      </c>
      <c r="W2581" s="1">
        <f>学習データ!W2564*$B$20</f>
        <v>0.99215686274509807</v>
      </c>
      <c r="X2581" s="1">
        <f>学習データ!X2564*$B$20</f>
        <v>0.99215686274509807</v>
      </c>
      <c r="Y2581" s="1">
        <f>学習データ!Y2564*$B$20</f>
        <v>0.99215686274509807</v>
      </c>
      <c r="Z2581" s="1">
        <f>学習データ!Z2564*$B$20</f>
        <v>0.99215686274509807</v>
      </c>
      <c r="AA2581" s="1">
        <f>学習データ!AA2564*$B$20</f>
        <v>0.9882352941176471</v>
      </c>
      <c r="AB2581" s="1">
        <f>学習データ!AB2564*$B$20</f>
        <v>0.92549019607843142</v>
      </c>
      <c r="AC2581" s="1">
        <f>学習データ!AC2564*$B$20</f>
        <v>0.80784313725490198</v>
      </c>
      <c r="AD2581" s="1">
        <f>学習データ!AD2564*$B$20</f>
        <v>0</v>
      </c>
      <c r="AE2581" s="20"/>
      <c r="AF2581" s="20"/>
      <c r="AG2581" s="20"/>
      <c r="AH2581" s="35"/>
      <c r="AI2581" s="29"/>
      <c r="AJ2581" s="8">
        <v>8</v>
      </c>
      <c r="AK2581" s="1">
        <f t="shared" ca="1" si="3543"/>
        <v>1.6788045291365097E-2</v>
      </c>
      <c r="AL2581" s="1">
        <f t="shared" ca="1" si="3543"/>
        <v>1.6788045291365097E-2</v>
      </c>
      <c r="AM2581" s="1">
        <f t="shared" ca="1" si="3543"/>
        <v>1.6788045291365097E-2</v>
      </c>
      <c r="AN2581" s="1">
        <f t="shared" ca="1" si="3543"/>
        <v>1.6788045291365097E-2</v>
      </c>
      <c r="AO2581" s="1">
        <f t="shared" ca="1" si="3543"/>
        <v>2.374177171193349E-2</v>
      </c>
      <c r="AP2581" s="1">
        <f t="shared" ca="1" si="3543"/>
        <v>6.2724532808479533E-2</v>
      </c>
      <c r="AQ2581" s="1">
        <f t="shared" ca="1" si="3543"/>
        <v>6.5835212212842373E-2</v>
      </c>
      <c r="AR2581" s="1">
        <f t="shared" ca="1" si="3543"/>
        <v>0.72625041738843621</v>
      </c>
      <c r="AS2581" s="1">
        <f t="shared" ca="1" si="3543"/>
        <v>0.68076398379315084</v>
      </c>
      <c r="AT2581" s="1">
        <f t="shared" ca="1" si="3543"/>
        <v>6.9836994626437998E-2</v>
      </c>
      <c r="AU2581" s="1">
        <f t="shared" ca="1" si="3543"/>
        <v>1.6788045291365097E-2</v>
      </c>
      <c r="AV2581" s="1">
        <f t="shared" ca="1" si="3543"/>
        <v>1.6788045291365097E-2</v>
      </c>
      <c r="AW2581" s="1">
        <f t="shared" ca="1" si="3543"/>
        <v>1.6788045291365097E-2</v>
      </c>
      <c r="AX2581" s="31"/>
      <c r="AY2581" s="8">
        <v>8</v>
      </c>
      <c r="AZ2581" s="1">
        <f t="shared" ca="1" si="3544"/>
        <v>0.36026230090474776</v>
      </c>
      <c r="BA2581" s="1">
        <f t="shared" ca="1" si="3544"/>
        <v>0.36026230090474776</v>
      </c>
      <c r="BB2581" s="1">
        <f t="shared" ca="1" si="3544"/>
        <v>0.36240429399366775</v>
      </c>
      <c r="BC2581" s="1">
        <f t="shared" ca="1" si="3544"/>
        <v>0.50609563659147061</v>
      </c>
      <c r="BD2581" s="1">
        <f t="shared" ca="1" si="3544"/>
        <v>0.69318285878223451</v>
      </c>
      <c r="BE2581" s="1">
        <f t="shared" ca="1" si="3544"/>
        <v>0.73578071891348051</v>
      </c>
      <c r="BF2581" s="1">
        <f t="shared" ca="1" si="3544"/>
        <v>0.7875579344760556</v>
      </c>
      <c r="BG2581" s="1">
        <f t="shared" ca="1" si="3544"/>
        <v>0.93777674725096538</v>
      </c>
      <c r="BH2581" s="1">
        <f t="shared" ca="1" si="3544"/>
        <v>0.94333258102020334</v>
      </c>
      <c r="BI2581" s="1">
        <f t="shared" ca="1" si="3544"/>
        <v>0.63604614593807529</v>
      </c>
      <c r="BJ2581" s="1">
        <f t="shared" ca="1" si="3544"/>
        <v>0.36026230090474776</v>
      </c>
      <c r="BK2581" s="1">
        <f t="shared" ca="1" si="3544"/>
        <v>0.36026230090474776</v>
      </c>
      <c r="BL2581" s="1">
        <f t="shared" ca="1" si="3544"/>
        <v>0.36026230090474776</v>
      </c>
      <c r="BM2581" s="31"/>
      <c r="BN2581" s="8">
        <v>8</v>
      </c>
      <c r="BO2581" s="1">
        <f t="shared" ca="1" si="3545"/>
        <v>0.45758674972675339</v>
      </c>
      <c r="BP2581" s="1">
        <f t="shared" ca="1" si="3545"/>
        <v>0.45758674972675339</v>
      </c>
      <c r="BQ2581" s="1">
        <f t="shared" ca="1" si="3545"/>
        <v>0.4665209992489317</v>
      </c>
      <c r="BR2581" s="1">
        <f t="shared" ca="1" si="3545"/>
        <v>0.48478927750610579</v>
      </c>
      <c r="BS2581" s="1">
        <f t="shared" ca="1" si="3545"/>
        <v>0.54831855959517095</v>
      </c>
      <c r="BT2581" s="1">
        <f t="shared" ca="1" si="3545"/>
        <v>0.59407256709891765</v>
      </c>
      <c r="BU2581" s="1">
        <f t="shared" ca="1" si="3545"/>
        <v>0.62557119228218327</v>
      </c>
      <c r="BV2581" s="1">
        <f t="shared" ca="1" si="3545"/>
        <v>0.76570354303559685</v>
      </c>
      <c r="BW2581" s="1">
        <f t="shared" ca="1" si="3545"/>
        <v>0.74660176471609563</v>
      </c>
      <c r="BX2581" s="1">
        <f t="shared" ca="1" si="3545"/>
        <v>0.60776331020195451</v>
      </c>
      <c r="BY2581" s="1">
        <f t="shared" ca="1" si="3545"/>
        <v>0.45758674972675339</v>
      </c>
      <c r="BZ2581" s="1">
        <f t="shared" ca="1" si="3545"/>
        <v>0.45758674972675339</v>
      </c>
      <c r="CA2581" s="1">
        <f t="shared" ca="1" si="3545"/>
        <v>0.45758674972675339</v>
      </c>
      <c r="CB2581" s="31"/>
      <c r="CC2581" s="32"/>
      <c r="CD2581" s="44"/>
      <c r="CE2581" s="44"/>
      <c r="CF2581" s="44"/>
      <c r="CG2581" s="44"/>
      <c r="CH2581" s="44"/>
      <c r="CI2581" s="44"/>
      <c r="CJ2581" s="44"/>
      <c r="CK2581" s="44"/>
      <c r="CL2581" s="35"/>
      <c r="CM2581" s="29"/>
      <c r="CN2581" s="32"/>
      <c r="CT2581" s="31"/>
      <c r="CU2581" s="71">
        <v>3</v>
      </c>
      <c r="CV2581" s="8">
        <v>1</v>
      </c>
      <c r="CW2581" s="1">
        <f t="shared" ref="CW2581" ca="1" si="3565">MAX(CP2589:CQ2590)</f>
        <v>0.73031454094108261</v>
      </c>
      <c r="CX2581" s="1">
        <f t="shared" ref="CX2581" ca="1" si="3566">MAX(CR2589:CS2590)</f>
        <v>0.71417427584156001</v>
      </c>
      <c r="CY2581" s="31"/>
      <c r="CZ2581" s="29"/>
      <c r="DA2581" s="8">
        <v>7</v>
      </c>
      <c r="DB2581" s="1"/>
      <c r="DC2581" s="20"/>
      <c r="DD2581" s="8">
        <v>7</v>
      </c>
      <c r="DE2581" s="1"/>
      <c r="DF2581" s="20"/>
      <c r="DG2581" s="20"/>
      <c r="DH2581" s="20"/>
      <c r="DI2581" s="25"/>
    </row>
    <row r="2582" spans="1:113" x14ac:dyDescent="0.2">
      <c r="A2582" s="73"/>
      <c r="B2582" s="24">
        <v>9</v>
      </c>
      <c r="C2582" s="1">
        <f>学習データ!C2565*$B$20</f>
        <v>0</v>
      </c>
      <c r="D2582" s="1">
        <f>学習データ!D2565*$B$20</f>
        <v>0</v>
      </c>
      <c r="E2582" s="1">
        <f>学習データ!E2565*$B$20</f>
        <v>0</v>
      </c>
      <c r="F2582" s="1">
        <f>学習データ!F2565*$B$20</f>
        <v>0</v>
      </c>
      <c r="G2582" s="1">
        <f>学習データ!G2565*$B$20</f>
        <v>0</v>
      </c>
      <c r="H2582" s="1">
        <f>学習データ!H2565*$B$20</f>
        <v>0</v>
      </c>
      <c r="I2582" s="1">
        <f>学習データ!I2565*$B$20</f>
        <v>0</v>
      </c>
      <c r="J2582" s="1">
        <f>学習データ!J2565*$B$20</f>
        <v>0</v>
      </c>
      <c r="K2582" s="1">
        <f>学習データ!K2565*$B$20</f>
        <v>0</v>
      </c>
      <c r="L2582" s="1">
        <f>学習データ!L2565*$B$20</f>
        <v>5.0980392156862744E-2</v>
      </c>
      <c r="M2582" s="1">
        <f>学習データ!M2565*$B$20</f>
        <v>0.72549019607843135</v>
      </c>
      <c r="N2582" s="1">
        <f>学習データ!N2565*$B$20</f>
        <v>0.99215686274509807</v>
      </c>
      <c r="O2582" s="1">
        <f>学習データ!O2565*$B$20</f>
        <v>0.96078431372549022</v>
      </c>
      <c r="P2582" s="1">
        <f>学習データ!P2565*$B$20</f>
        <v>0.78431372549019607</v>
      </c>
      <c r="Q2582" s="1">
        <f>学習データ!Q2565*$B$20</f>
        <v>0.87058823529411766</v>
      </c>
      <c r="R2582" s="1">
        <f>学習データ!R2565*$B$20</f>
        <v>0.97254901960784312</v>
      </c>
      <c r="S2582" s="1">
        <f>学習データ!S2565*$B$20</f>
        <v>0.32549019607843138</v>
      </c>
      <c r="T2582" s="1">
        <f>学習データ!T2565*$B$20</f>
        <v>0.10196078431372549</v>
      </c>
      <c r="U2582" s="1">
        <f>学習データ!U2565*$B$20</f>
        <v>0.19607843137254902</v>
      </c>
      <c r="V2582" s="1">
        <f>学習データ!V2565*$B$20</f>
        <v>0.44705882352941173</v>
      </c>
      <c r="W2582" s="1">
        <f>学習データ!W2565*$B$20</f>
        <v>0.44705882352941173</v>
      </c>
      <c r="X2582" s="1">
        <f>学習データ!X2565*$B$20</f>
        <v>0.14901960784313725</v>
      </c>
      <c r="Y2582" s="1">
        <f>学習データ!Y2565*$B$20</f>
        <v>0.10196078431372549</v>
      </c>
      <c r="Z2582" s="1">
        <f>学習データ!Z2565*$B$20</f>
        <v>0.10196078431372549</v>
      </c>
      <c r="AA2582" s="1">
        <f>学習データ!AA2565*$B$20</f>
        <v>0.12549019607843137</v>
      </c>
      <c r="AB2582" s="1">
        <f>学習データ!AB2565*$B$20</f>
        <v>0.19607843137254902</v>
      </c>
      <c r="AC2582" s="1">
        <f>学習データ!AC2565*$B$20</f>
        <v>0.10196078431372549</v>
      </c>
      <c r="AD2582" s="1">
        <f>学習データ!AD2565*$B$20</f>
        <v>0</v>
      </c>
      <c r="AE2582" s="20"/>
      <c r="AF2582" s="20"/>
      <c r="AG2582" s="20"/>
      <c r="AH2582" s="35"/>
      <c r="AI2582" s="29"/>
      <c r="AJ2582" s="8">
        <v>9</v>
      </c>
      <c r="AK2582" s="1">
        <f t="shared" ca="1" si="3543"/>
        <v>1.6788045291365097E-2</v>
      </c>
      <c r="AL2582" s="1">
        <f t="shared" ca="1" si="3543"/>
        <v>1.6788045291365097E-2</v>
      </c>
      <c r="AM2582" s="1">
        <f t="shared" ca="1" si="3543"/>
        <v>0.27992499516617042</v>
      </c>
      <c r="AN2582" s="1">
        <f t="shared" ca="1" si="3543"/>
        <v>3.1150913478201387E-2</v>
      </c>
      <c r="AO2582" s="1">
        <f t="shared" ca="1" si="3543"/>
        <v>1.7176574174157803E-2</v>
      </c>
      <c r="AP2582" s="1">
        <f t="shared" ca="1" si="3543"/>
        <v>1.6788045291365097E-2</v>
      </c>
      <c r="AQ2582" s="1">
        <f t="shared" ca="1" si="3543"/>
        <v>0.15832000082249431</v>
      </c>
      <c r="AR2582" s="1">
        <f t="shared" ca="1" si="3543"/>
        <v>0.30025340124394123</v>
      </c>
      <c r="AS2582" s="1">
        <f t="shared" ca="1" si="3543"/>
        <v>8.6743856388652493E-2</v>
      </c>
      <c r="AT2582" s="1">
        <f t="shared" ca="1" si="3543"/>
        <v>0.45518156787865671</v>
      </c>
      <c r="AU2582" s="1">
        <f t="shared" ca="1" si="3543"/>
        <v>1.6788045291365097E-2</v>
      </c>
      <c r="AV2582" s="1">
        <f t="shared" ca="1" si="3543"/>
        <v>1.6788045291365097E-2</v>
      </c>
      <c r="AW2582" s="1">
        <f t="shared" ca="1" si="3543"/>
        <v>1.6788045291365097E-2</v>
      </c>
      <c r="AX2582" s="31"/>
      <c r="AY2582" s="8">
        <v>9</v>
      </c>
      <c r="AZ2582" s="1">
        <f t="shared" ca="1" si="3544"/>
        <v>0.36026230090474776</v>
      </c>
      <c r="BA2582" s="1">
        <f t="shared" ca="1" si="3544"/>
        <v>0.36026230090474776</v>
      </c>
      <c r="BB2582" s="1">
        <f t="shared" ca="1" si="3544"/>
        <v>0.46494790240442452</v>
      </c>
      <c r="BC2582" s="1">
        <f t="shared" ca="1" si="3544"/>
        <v>0.44004549282860966</v>
      </c>
      <c r="BD2582" s="1">
        <f t="shared" ca="1" si="3544"/>
        <v>0.37422113994656397</v>
      </c>
      <c r="BE2582" s="1">
        <f t="shared" ca="1" si="3544"/>
        <v>0.36169548326864881</v>
      </c>
      <c r="BF2582" s="1">
        <f t="shared" ca="1" si="3544"/>
        <v>0.36685133009076654</v>
      </c>
      <c r="BG2582" s="1">
        <f t="shared" ca="1" si="3544"/>
        <v>0.79963380780396998</v>
      </c>
      <c r="BH2582" s="1">
        <f t="shared" ca="1" si="3544"/>
        <v>0.94917996203073596</v>
      </c>
      <c r="BI2582" s="1">
        <f t="shared" ca="1" si="3544"/>
        <v>0.6988960117656503</v>
      </c>
      <c r="BJ2582" s="1">
        <f t="shared" ca="1" si="3544"/>
        <v>0.36026230090474776</v>
      </c>
      <c r="BK2582" s="1">
        <f t="shared" ca="1" si="3544"/>
        <v>0.36026230090474776</v>
      </c>
      <c r="BL2582" s="1">
        <f t="shared" ca="1" si="3544"/>
        <v>0.36026230090474776</v>
      </c>
      <c r="BM2582" s="31"/>
      <c r="BN2582" s="8">
        <v>9</v>
      </c>
      <c r="BO2582" s="1">
        <f t="shared" ca="1" si="3545"/>
        <v>0.45758674972675339</v>
      </c>
      <c r="BP2582" s="1">
        <f t="shared" ca="1" si="3545"/>
        <v>0.45758674972675339</v>
      </c>
      <c r="BQ2582" s="1">
        <f t="shared" ca="1" si="3545"/>
        <v>0.53496585641922556</v>
      </c>
      <c r="BR2582" s="1">
        <f t="shared" ca="1" si="3545"/>
        <v>0.51457709421102971</v>
      </c>
      <c r="BS2582" s="1">
        <f t="shared" ca="1" si="3545"/>
        <v>0.48408320069485533</v>
      </c>
      <c r="BT2582" s="1">
        <f t="shared" ca="1" si="3545"/>
        <v>0.46068646359507359</v>
      </c>
      <c r="BU2582" s="1">
        <f t="shared" ca="1" si="3545"/>
        <v>0.5020786294232753</v>
      </c>
      <c r="BV2582" s="1">
        <f t="shared" ca="1" si="3545"/>
        <v>0.69032072488941931</v>
      </c>
      <c r="BW2582" s="1">
        <f t="shared" ca="1" si="3545"/>
        <v>0.6930251624618271</v>
      </c>
      <c r="BX2582" s="1">
        <f t="shared" ca="1" si="3545"/>
        <v>0.6769979326989618</v>
      </c>
      <c r="BY2582" s="1">
        <f t="shared" ca="1" si="3545"/>
        <v>0.45758674972675339</v>
      </c>
      <c r="BZ2582" s="1">
        <f t="shared" ca="1" si="3545"/>
        <v>0.45758674972675339</v>
      </c>
      <c r="CA2582" s="1">
        <f t="shared" ca="1" si="3545"/>
        <v>0.45758674972675339</v>
      </c>
      <c r="CB2582" s="31"/>
      <c r="CC2582" s="31"/>
      <c r="CD2582" s="20" t="s">
        <v>27</v>
      </c>
      <c r="CE2582" s="20"/>
      <c r="CF2582" s="20"/>
      <c r="CG2582" s="20"/>
      <c r="CH2582" s="20"/>
      <c r="CI2582" s="20"/>
      <c r="CJ2582" s="20"/>
      <c r="CK2582" s="20"/>
      <c r="CL2582" s="35"/>
      <c r="CM2582" s="29"/>
      <c r="CN2582" s="71">
        <v>2</v>
      </c>
      <c r="CO2582" s="8">
        <v>0</v>
      </c>
      <c r="CP2582" s="8">
        <v>1</v>
      </c>
      <c r="CQ2582" s="8">
        <v>2</v>
      </c>
      <c r="CR2582" s="8">
        <v>3</v>
      </c>
      <c r="CS2582" s="8">
        <v>4</v>
      </c>
      <c r="CT2582" s="31"/>
      <c r="CU2582" s="71"/>
      <c r="CV2582" s="8">
        <v>2</v>
      </c>
      <c r="CW2582" s="1">
        <f t="shared" ref="CW2582" ca="1" si="3567">MAX(CP2591:CQ2592)</f>
        <v>0.73188015323931765</v>
      </c>
      <c r="CX2582" s="1">
        <f t="shared" ref="CX2582" ca="1" si="3568">MAX(CR2591:CS2592)</f>
        <v>0.70594214080878637</v>
      </c>
      <c r="CY2582" s="31"/>
      <c r="CZ2582" s="29"/>
      <c r="DA2582" s="8">
        <v>8</v>
      </c>
      <c r="DB2582" s="1"/>
      <c r="DC2582" s="20"/>
      <c r="DD2582" s="8">
        <v>8</v>
      </c>
      <c r="DE2582" s="1"/>
      <c r="DF2582" s="20"/>
      <c r="DG2582" s="20"/>
      <c r="DH2582" s="20"/>
      <c r="DI2582" s="25"/>
    </row>
    <row r="2583" spans="1:113" x14ac:dyDescent="0.2">
      <c r="A2583" s="73"/>
      <c r="B2583" s="24">
        <v>10</v>
      </c>
      <c r="C2583" s="1">
        <f>学習データ!C2566*$B$20</f>
        <v>0</v>
      </c>
      <c r="D2583" s="1">
        <f>学習データ!D2566*$B$20</f>
        <v>0</v>
      </c>
      <c r="E2583" s="1">
        <f>学習データ!E2566*$B$20</f>
        <v>0</v>
      </c>
      <c r="F2583" s="1">
        <f>学習データ!F2566*$B$20</f>
        <v>0</v>
      </c>
      <c r="G2583" s="1">
        <f>学習データ!G2566*$B$20</f>
        <v>0</v>
      </c>
      <c r="H2583" s="1">
        <f>学習データ!H2566*$B$20</f>
        <v>0</v>
      </c>
      <c r="I2583" s="1">
        <f>学習データ!I2566*$B$20</f>
        <v>0</v>
      </c>
      <c r="J2583" s="1">
        <f>学習データ!J2566*$B$20</f>
        <v>0</v>
      </c>
      <c r="K2583" s="1">
        <f>学習データ!K2566*$B$20</f>
        <v>0</v>
      </c>
      <c r="L2583" s="1">
        <f>学習データ!L2566*$B$20</f>
        <v>0.30196078431372547</v>
      </c>
      <c r="M2583" s="1">
        <f>学習データ!M2566*$B$20</f>
        <v>0.99215686274509807</v>
      </c>
      <c r="N2583" s="1">
        <f>学習データ!N2566*$B$20</f>
        <v>0.90196078431372551</v>
      </c>
      <c r="O2583" s="1">
        <f>学習データ!O2566*$B$20</f>
        <v>0.29411764705882354</v>
      </c>
      <c r="P2583" s="1">
        <f>学習データ!P2566*$B$20</f>
        <v>0</v>
      </c>
      <c r="Q2583" s="1">
        <f>学習データ!Q2566*$B$20</f>
        <v>8.2352941176470587E-2</v>
      </c>
      <c r="R2583" s="1">
        <f>学習データ!R2566*$B$20</f>
        <v>0.22352941176470587</v>
      </c>
      <c r="S2583" s="1">
        <f>学習データ!S2566*$B$20</f>
        <v>0</v>
      </c>
      <c r="T2583" s="1">
        <f>学習データ!T2566*$B$20</f>
        <v>0</v>
      </c>
      <c r="U2583" s="1">
        <f>学習データ!U2566*$B$20</f>
        <v>0</v>
      </c>
      <c r="V2583" s="1">
        <f>学習データ!V2566*$B$20</f>
        <v>0</v>
      </c>
      <c r="W2583" s="1">
        <f>学習データ!W2566*$B$20</f>
        <v>0</v>
      </c>
      <c r="X2583" s="1">
        <f>学習データ!X2566*$B$20</f>
        <v>0</v>
      </c>
      <c r="Y2583" s="1">
        <f>学習データ!Y2566*$B$20</f>
        <v>0</v>
      </c>
      <c r="Z2583" s="1">
        <f>学習データ!Z2566*$B$20</f>
        <v>0</v>
      </c>
      <c r="AA2583" s="1">
        <f>学習データ!AA2566*$B$20</f>
        <v>0</v>
      </c>
      <c r="AB2583" s="1">
        <f>学習データ!AB2566*$B$20</f>
        <v>0</v>
      </c>
      <c r="AC2583" s="1">
        <f>学習データ!AC2566*$B$20</f>
        <v>0</v>
      </c>
      <c r="AD2583" s="1">
        <f>学習データ!AD2566*$B$20</f>
        <v>0</v>
      </c>
      <c r="AE2583" s="20"/>
      <c r="AF2583" s="20"/>
      <c r="AG2583" s="20"/>
      <c r="AH2583" s="35"/>
      <c r="AI2583" s="29"/>
      <c r="AJ2583" s="8">
        <v>10</v>
      </c>
      <c r="AK2583" s="1">
        <f t="shared" ca="1" si="3543"/>
        <v>1.6788045291365097E-2</v>
      </c>
      <c r="AL2583" s="1">
        <f t="shared" ca="1" si="3543"/>
        <v>1.6788045291365097E-2</v>
      </c>
      <c r="AM2583" s="1">
        <f t="shared" ca="1" si="3543"/>
        <v>2.086602526165866E-2</v>
      </c>
      <c r="AN2583" s="1">
        <f t="shared" ca="1" si="3543"/>
        <v>0.77668066808572112</v>
      </c>
      <c r="AO2583" s="1">
        <f t="shared" ca="1" si="3543"/>
        <v>0.62458837141004864</v>
      </c>
      <c r="AP2583" s="1">
        <f t="shared" ca="1" si="3543"/>
        <v>0.34657044311819063</v>
      </c>
      <c r="AQ2583" s="1">
        <f t="shared" ca="1" si="3543"/>
        <v>0.21028593647510577</v>
      </c>
      <c r="AR2583" s="1">
        <f t="shared" ca="1" si="3543"/>
        <v>2.4453252840180691E-2</v>
      </c>
      <c r="AS2583" s="1">
        <f t="shared" ca="1" si="3543"/>
        <v>0.53948308424519265</v>
      </c>
      <c r="AT2583" s="1">
        <f t="shared" ca="1" si="3543"/>
        <v>6.2773466792981222E-2</v>
      </c>
      <c r="AU2583" s="1">
        <f t="shared" ca="1" si="3543"/>
        <v>1.6788045291365097E-2</v>
      </c>
      <c r="AV2583" s="1">
        <f t="shared" ca="1" si="3543"/>
        <v>1.6788045291365097E-2</v>
      </c>
      <c r="AW2583" s="1">
        <f t="shared" ca="1" si="3543"/>
        <v>1.6788045291365097E-2</v>
      </c>
      <c r="AX2583" s="31"/>
      <c r="AY2583" s="8">
        <v>10</v>
      </c>
      <c r="AZ2583" s="1">
        <f t="shared" ca="1" si="3544"/>
        <v>0.36026230090474776</v>
      </c>
      <c r="BA2583" s="1">
        <f t="shared" ca="1" si="3544"/>
        <v>0.36026230090474776</v>
      </c>
      <c r="BB2583" s="1">
        <f t="shared" ca="1" si="3544"/>
        <v>0.6649188730972212</v>
      </c>
      <c r="BC2583" s="1">
        <f t="shared" ca="1" si="3544"/>
        <v>0.89126278258452785</v>
      </c>
      <c r="BD2583" s="1">
        <f t="shared" ca="1" si="3544"/>
        <v>0.8903742967065158</v>
      </c>
      <c r="BE2583" s="1">
        <f t="shared" ca="1" si="3544"/>
        <v>0.80197733278807715</v>
      </c>
      <c r="BF2583" s="1">
        <f t="shared" ca="1" si="3544"/>
        <v>0.81931770678295923</v>
      </c>
      <c r="BG2583" s="1">
        <f t="shared" ca="1" si="3544"/>
        <v>0.95277945373612594</v>
      </c>
      <c r="BH2583" s="1">
        <f t="shared" ca="1" si="3544"/>
        <v>0.85205295745518683</v>
      </c>
      <c r="BI2583" s="1">
        <f t="shared" ca="1" si="3544"/>
        <v>0.66216001361877785</v>
      </c>
      <c r="BJ2583" s="1">
        <f t="shared" ca="1" si="3544"/>
        <v>0.36026230090474776</v>
      </c>
      <c r="BK2583" s="1">
        <f t="shared" ca="1" si="3544"/>
        <v>0.36026230090474776</v>
      </c>
      <c r="BL2583" s="1">
        <f t="shared" ca="1" si="3544"/>
        <v>0.36026230090474776</v>
      </c>
      <c r="BM2583" s="31"/>
      <c r="BN2583" s="8">
        <v>10</v>
      </c>
      <c r="BO2583" s="1">
        <f t="shared" ca="1" si="3545"/>
        <v>0.45758674972675339</v>
      </c>
      <c r="BP2583" s="1">
        <f t="shared" ca="1" si="3545"/>
        <v>0.45758674972675339</v>
      </c>
      <c r="BQ2583" s="1">
        <f t="shared" ca="1" si="3545"/>
        <v>0.58395488388005035</v>
      </c>
      <c r="BR2583" s="1">
        <f t="shared" ca="1" si="3545"/>
        <v>0.67323458268712233</v>
      </c>
      <c r="BS2583" s="1">
        <f t="shared" ca="1" si="3545"/>
        <v>0.71892837342584626</v>
      </c>
      <c r="BT2583" s="1">
        <f t="shared" ca="1" si="3545"/>
        <v>0.66964026036642843</v>
      </c>
      <c r="BU2583" s="1">
        <f t="shared" ca="1" si="3545"/>
        <v>0.68669260941953414</v>
      </c>
      <c r="BV2583" s="1">
        <f t="shared" ca="1" si="3545"/>
        <v>0.75215676992186631</v>
      </c>
      <c r="BW2583" s="1">
        <f t="shared" ca="1" si="3545"/>
        <v>0.66201424780469842</v>
      </c>
      <c r="BX2583" s="1">
        <f t="shared" ca="1" si="3545"/>
        <v>0.61517704610025215</v>
      </c>
      <c r="BY2583" s="1">
        <f t="shared" ca="1" si="3545"/>
        <v>0.45758674972675339</v>
      </c>
      <c r="BZ2583" s="1">
        <f t="shared" ca="1" si="3545"/>
        <v>0.45758674972675339</v>
      </c>
      <c r="CA2583" s="1">
        <f t="shared" ca="1" si="3545"/>
        <v>0.45758674972675339</v>
      </c>
      <c r="CB2583" s="31"/>
      <c r="CC2583" s="71">
        <v>2</v>
      </c>
      <c r="CD2583" s="8">
        <v>0</v>
      </c>
      <c r="CE2583" s="8">
        <v>1</v>
      </c>
      <c r="CF2583" s="8">
        <v>2</v>
      </c>
      <c r="CG2583" s="8">
        <v>3</v>
      </c>
      <c r="CH2583" s="8">
        <v>4</v>
      </c>
      <c r="CI2583" s="8">
        <v>5</v>
      </c>
      <c r="CJ2583" s="8">
        <v>6</v>
      </c>
      <c r="CK2583" s="8">
        <v>7</v>
      </c>
      <c r="CL2583" s="35"/>
      <c r="CM2583" s="29"/>
      <c r="CN2583" s="71"/>
      <c r="CO2583" s="8">
        <v>1</v>
      </c>
      <c r="CP2583" s="1">
        <f t="shared" ref="CP2583:CS2586" ca="1" si="3569">1/(1+EXP(-SUMPRODUCT($CO$10:$CR$13,CE2584:CH2587)+$CS$10))</f>
        <v>0.782285452702843</v>
      </c>
      <c r="CQ2583" s="1">
        <f t="shared" ca="1" si="3569"/>
        <v>0.79664373081493156</v>
      </c>
      <c r="CR2583" s="1">
        <f t="shared" ca="1" si="3569"/>
        <v>0.7984002630705247</v>
      </c>
      <c r="CS2583" s="1">
        <f t="shared" ca="1" si="3569"/>
        <v>0.75751934646985886</v>
      </c>
      <c r="CT2583" s="31"/>
      <c r="CU2583" s="31"/>
      <c r="CV2583" s="31"/>
      <c r="CW2583" s="31"/>
      <c r="CX2583" s="31"/>
      <c r="CY2583" s="31"/>
      <c r="CZ2583" s="29"/>
      <c r="DA2583" s="8">
        <v>9</v>
      </c>
      <c r="DB2583" s="1"/>
      <c r="DC2583" s="20"/>
      <c r="DD2583" s="8">
        <v>9</v>
      </c>
      <c r="DE2583" s="1"/>
      <c r="DF2583" s="20"/>
      <c r="DG2583" s="20"/>
      <c r="DH2583" s="20"/>
      <c r="DI2583" s="25"/>
    </row>
    <row r="2584" spans="1:113" x14ac:dyDescent="0.2">
      <c r="A2584" s="73"/>
      <c r="B2584" s="24">
        <v>11</v>
      </c>
      <c r="C2584" s="1">
        <f>学習データ!C2567*$B$20</f>
        <v>0</v>
      </c>
      <c r="D2584" s="1">
        <f>学習データ!D2567*$B$20</f>
        <v>0</v>
      </c>
      <c r="E2584" s="1">
        <f>学習データ!E2567*$B$20</f>
        <v>0</v>
      </c>
      <c r="F2584" s="1">
        <f>学習データ!F2567*$B$20</f>
        <v>0</v>
      </c>
      <c r="G2584" s="1">
        <f>学習データ!G2567*$B$20</f>
        <v>0</v>
      </c>
      <c r="H2584" s="1">
        <f>学習データ!H2567*$B$20</f>
        <v>0</v>
      </c>
      <c r="I2584" s="1">
        <f>学習データ!I2567*$B$20</f>
        <v>0</v>
      </c>
      <c r="J2584" s="1">
        <f>学習データ!J2567*$B$20</f>
        <v>0</v>
      </c>
      <c r="K2584" s="1">
        <f>学習データ!K2567*$B$20</f>
        <v>0.13333333333333333</v>
      </c>
      <c r="L2584" s="1">
        <f>学習データ!L2567*$B$20</f>
        <v>0.89803921568627454</v>
      </c>
      <c r="M2584" s="1">
        <f>学習データ!M2567*$B$20</f>
        <v>0.99215686274509807</v>
      </c>
      <c r="N2584" s="1">
        <f>学習データ!N2567*$B$20</f>
        <v>0.49019607843137253</v>
      </c>
      <c r="O2584" s="1">
        <f>学習データ!O2567*$B$20</f>
        <v>0</v>
      </c>
      <c r="P2584" s="1">
        <f>学習データ!P2567*$B$20</f>
        <v>0</v>
      </c>
      <c r="Q2584" s="1">
        <f>学習データ!Q2567*$B$20</f>
        <v>0</v>
      </c>
      <c r="R2584" s="1">
        <f>学習データ!R2567*$B$20</f>
        <v>0</v>
      </c>
      <c r="S2584" s="1">
        <f>学習データ!S2567*$B$20</f>
        <v>0</v>
      </c>
      <c r="T2584" s="1">
        <f>学習データ!T2567*$B$20</f>
        <v>0</v>
      </c>
      <c r="U2584" s="1">
        <f>学習データ!U2567*$B$20</f>
        <v>0</v>
      </c>
      <c r="V2584" s="1">
        <f>学習データ!V2567*$B$20</f>
        <v>0</v>
      </c>
      <c r="W2584" s="1">
        <f>学習データ!W2567*$B$20</f>
        <v>0</v>
      </c>
      <c r="X2584" s="1">
        <f>学習データ!X2567*$B$20</f>
        <v>0</v>
      </c>
      <c r="Y2584" s="1">
        <f>学習データ!Y2567*$B$20</f>
        <v>0</v>
      </c>
      <c r="Z2584" s="1">
        <f>学習データ!Z2567*$B$20</f>
        <v>0</v>
      </c>
      <c r="AA2584" s="1">
        <f>学習データ!AA2567*$B$20</f>
        <v>0</v>
      </c>
      <c r="AB2584" s="1">
        <f>学習データ!AB2567*$B$20</f>
        <v>0</v>
      </c>
      <c r="AC2584" s="1">
        <f>学習データ!AC2567*$B$20</f>
        <v>0</v>
      </c>
      <c r="AD2584" s="1">
        <f>学習データ!AD2567*$B$20</f>
        <v>0</v>
      </c>
      <c r="AE2584" s="20"/>
      <c r="AF2584" s="20"/>
      <c r="AG2584" s="20"/>
      <c r="AH2584" s="35"/>
      <c r="AI2584" s="29"/>
      <c r="AJ2584" s="8">
        <v>11</v>
      </c>
      <c r="AK2584" s="1">
        <f t="shared" ca="1" si="3543"/>
        <v>1.6788045291365097E-2</v>
      </c>
      <c r="AL2584" s="1">
        <f t="shared" ca="1" si="3543"/>
        <v>1.6788045291365097E-2</v>
      </c>
      <c r="AM2584" s="1">
        <f t="shared" ca="1" si="3543"/>
        <v>1.6788045291365097E-2</v>
      </c>
      <c r="AN2584" s="1">
        <f t="shared" ca="1" si="3543"/>
        <v>2.1517756485411783E-2</v>
      </c>
      <c r="AO2584" s="1">
        <f t="shared" ca="1" si="3543"/>
        <v>0.29302654020555008</v>
      </c>
      <c r="AP2584" s="1">
        <f t="shared" ca="1" si="3543"/>
        <v>0.5281545460761049</v>
      </c>
      <c r="AQ2584" s="1">
        <f t="shared" ca="1" si="3543"/>
        <v>0.44083484735359602</v>
      </c>
      <c r="AR2584" s="1">
        <f t="shared" ca="1" si="3543"/>
        <v>0.47031149244456338</v>
      </c>
      <c r="AS2584" s="1">
        <f t="shared" ca="1" si="3543"/>
        <v>0.28484609920823495</v>
      </c>
      <c r="AT2584" s="1">
        <f t="shared" ca="1" si="3543"/>
        <v>3.7537323722350309E-2</v>
      </c>
      <c r="AU2584" s="1">
        <f t="shared" ca="1" si="3543"/>
        <v>1.6788045291365097E-2</v>
      </c>
      <c r="AV2584" s="1">
        <f t="shared" ca="1" si="3543"/>
        <v>1.6788045291365097E-2</v>
      </c>
      <c r="AW2584" s="1">
        <f t="shared" ca="1" si="3543"/>
        <v>1.6788045291365097E-2</v>
      </c>
      <c r="AX2584" s="31"/>
      <c r="AY2584" s="8">
        <v>11</v>
      </c>
      <c r="AZ2584" s="1">
        <f t="shared" ca="1" si="3544"/>
        <v>0.36026230090474776</v>
      </c>
      <c r="BA2584" s="1">
        <f t="shared" ca="1" si="3544"/>
        <v>0.36026230090474776</v>
      </c>
      <c r="BB2584" s="1">
        <f t="shared" ca="1" si="3544"/>
        <v>0.46435536853969206</v>
      </c>
      <c r="BC2584" s="1">
        <f t="shared" ca="1" si="3544"/>
        <v>0.74038443800926113</v>
      </c>
      <c r="BD2584" s="1">
        <f t="shared" ca="1" si="3544"/>
        <v>0.86014809006211657</v>
      </c>
      <c r="BE2584" s="1">
        <f t="shared" ca="1" si="3544"/>
        <v>0.86246557361970388</v>
      </c>
      <c r="BF2584" s="1">
        <f t="shared" ca="1" si="3544"/>
        <v>0.85527289073277257</v>
      </c>
      <c r="BG2584" s="1">
        <f t="shared" ca="1" si="3544"/>
        <v>0.88136072650515185</v>
      </c>
      <c r="BH2584" s="1">
        <f t="shared" ca="1" si="3544"/>
        <v>0.79123103201651501</v>
      </c>
      <c r="BI2584" s="1">
        <f t="shared" ca="1" si="3544"/>
        <v>0.4300617209879587</v>
      </c>
      <c r="BJ2584" s="1">
        <f t="shared" ca="1" si="3544"/>
        <v>0.36026230090474776</v>
      </c>
      <c r="BK2584" s="1">
        <f t="shared" ca="1" si="3544"/>
        <v>0.36026230090474776</v>
      </c>
      <c r="BL2584" s="1">
        <f t="shared" ca="1" si="3544"/>
        <v>0.36026230090474776</v>
      </c>
      <c r="BM2584" s="31"/>
      <c r="BN2584" s="8">
        <v>11</v>
      </c>
      <c r="BO2584" s="1">
        <f t="shared" ca="1" si="3545"/>
        <v>0.45758674972675339</v>
      </c>
      <c r="BP2584" s="1">
        <f t="shared" ca="1" si="3545"/>
        <v>0.45758674972675339</v>
      </c>
      <c r="BQ2584" s="1">
        <f t="shared" ca="1" si="3545"/>
        <v>0.50146152000473521</v>
      </c>
      <c r="BR2584" s="1">
        <f t="shared" ca="1" si="3545"/>
        <v>0.58867629616250605</v>
      </c>
      <c r="BS2584" s="1">
        <f t="shared" ca="1" si="3545"/>
        <v>0.71160314271645053</v>
      </c>
      <c r="BT2584" s="1">
        <f t="shared" ca="1" si="3545"/>
        <v>0.71948085936593664</v>
      </c>
      <c r="BU2584" s="1">
        <f t="shared" ca="1" si="3545"/>
        <v>0.72805898453415185</v>
      </c>
      <c r="BV2584" s="1">
        <f t="shared" ca="1" si="3545"/>
        <v>0.68090718522721028</v>
      </c>
      <c r="BW2584" s="1">
        <f t="shared" ca="1" si="3545"/>
        <v>0.6350501562655837</v>
      </c>
      <c r="BX2584" s="1">
        <f t="shared" ca="1" si="3545"/>
        <v>0.51069989462149656</v>
      </c>
      <c r="BY2584" s="1">
        <f t="shared" ca="1" si="3545"/>
        <v>0.45758674972675339</v>
      </c>
      <c r="BZ2584" s="1">
        <f t="shared" ca="1" si="3545"/>
        <v>0.45758674972675339</v>
      </c>
      <c r="CA2584" s="1">
        <f t="shared" ca="1" si="3545"/>
        <v>0.45758674972675339</v>
      </c>
      <c r="CB2584" s="31"/>
      <c r="CC2584" s="71"/>
      <c r="CD2584" s="8">
        <v>1</v>
      </c>
      <c r="CE2584" s="1">
        <f t="shared" ref="CE2584:CE2590" ca="1" si="3570">MAX(OFFSET(AZ2574,$AY2573,AY$23,2,2))*$CD$20</f>
        <v>0.36026230090474776</v>
      </c>
      <c r="CF2584" s="1">
        <f t="shared" ref="CF2584:CF2590" ca="1" si="3571">MAX(OFFSET(BA2574,$AY2573,AZ$23,2,2))*$CD$20</f>
        <v>0.36026230090474776</v>
      </c>
      <c r="CG2584" s="1">
        <f t="shared" ref="CG2584:CG2590" ca="1" si="3572">MAX(OFFSET(BB2574,$AY2573,BA$23,2,2))*$CD$20</f>
        <v>0.36093454992605273</v>
      </c>
      <c r="CH2584" s="1">
        <f t="shared" ref="CH2584:CH2590" ca="1" si="3573">MAX(OFFSET(BC2574,$AY2573,BB$23,2,2))*$CD$20</f>
        <v>0.37760759357185525</v>
      </c>
      <c r="CI2584" s="1">
        <f t="shared" ref="CI2584:CI2590" ca="1" si="3574">MAX(OFFSET(BD2574,$AY2573,BC$23,2,2))*$CD$20</f>
        <v>0.380308922963489</v>
      </c>
      <c r="CJ2584" s="1">
        <f t="shared" ref="CJ2584:CJ2590" ca="1" si="3575">MAX(OFFSET(BE2574,$AY2573,BD$23,2,2))*$CD$20</f>
        <v>0.37944283613467189</v>
      </c>
      <c r="CK2584" s="1">
        <f t="shared" ref="CK2584:CK2590" ca="1" si="3576">MAX(OFFSET(BF2574,$AY2573,BE$23,2,2))*$CD$20</f>
        <v>0.36026230090474776</v>
      </c>
      <c r="CL2584" s="35"/>
      <c r="CM2584" s="29"/>
      <c r="CN2584" s="71"/>
      <c r="CO2584" s="8">
        <v>2</v>
      </c>
      <c r="CP2584" s="1">
        <f t="shared" ca="1" si="3569"/>
        <v>0.81026257445665839</v>
      </c>
      <c r="CQ2584" s="1">
        <f t="shared" ca="1" si="3569"/>
        <v>0.8653884242637484</v>
      </c>
      <c r="CR2584" s="1">
        <f t="shared" ca="1" si="3569"/>
        <v>0.87199323747613799</v>
      </c>
      <c r="CS2584" s="1">
        <f t="shared" ca="1" si="3569"/>
        <v>0.840335223916717</v>
      </c>
      <c r="CT2584" s="31"/>
      <c r="CU2584" s="31"/>
      <c r="CV2584" s="31"/>
      <c r="CW2584" s="31"/>
      <c r="CX2584" s="31"/>
      <c r="CY2584" s="31"/>
      <c r="CZ2584" s="29"/>
      <c r="DA2584" s="20"/>
      <c r="DB2584" s="20"/>
      <c r="DC2584" s="20"/>
      <c r="DD2584" s="20"/>
      <c r="DE2584" s="20"/>
      <c r="DF2584" s="20"/>
      <c r="DG2584" s="20"/>
      <c r="DH2584" s="20"/>
      <c r="DI2584" s="25"/>
    </row>
    <row r="2585" spans="1:113" x14ac:dyDescent="0.2">
      <c r="A2585" s="73"/>
      <c r="B2585" s="24">
        <v>12</v>
      </c>
      <c r="C2585" s="1">
        <f>学習データ!C2568*$B$20</f>
        <v>0</v>
      </c>
      <c r="D2585" s="1">
        <f>学習データ!D2568*$B$20</f>
        <v>0</v>
      </c>
      <c r="E2585" s="1">
        <f>学習データ!E2568*$B$20</f>
        <v>0</v>
      </c>
      <c r="F2585" s="1">
        <f>学習データ!F2568*$B$20</f>
        <v>0</v>
      </c>
      <c r="G2585" s="1">
        <f>学習データ!G2568*$B$20</f>
        <v>0</v>
      </c>
      <c r="H2585" s="1">
        <f>学習データ!H2568*$B$20</f>
        <v>0</v>
      </c>
      <c r="I2585" s="1">
        <f>学習データ!I2568*$B$20</f>
        <v>0</v>
      </c>
      <c r="J2585" s="1">
        <f>学習データ!J2568*$B$20</f>
        <v>0</v>
      </c>
      <c r="K2585" s="1">
        <f>学習データ!K2568*$B$20</f>
        <v>0.46666666666666667</v>
      </c>
      <c r="L2585" s="1">
        <f>学習データ!L2568*$B$20</f>
        <v>0.99215686274509807</v>
      </c>
      <c r="M2585" s="1">
        <f>学習データ!M2568*$B$20</f>
        <v>0.82745098039215681</v>
      </c>
      <c r="N2585" s="1">
        <f>学習データ!N2568*$B$20</f>
        <v>2.7450980392156862E-2</v>
      </c>
      <c r="O2585" s="1">
        <f>学習データ!O2568*$B$20</f>
        <v>0</v>
      </c>
      <c r="P2585" s="1">
        <f>学習データ!P2568*$B$20</f>
        <v>0</v>
      </c>
      <c r="Q2585" s="1">
        <f>学習データ!Q2568*$B$20</f>
        <v>0</v>
      </c>
      <c r="R2585" s="1">
        <f>学習データ!R2568*$B$20</f>
        <v>0</v>
      </c>
      <c r="S2585" s="1">
        <f>学習データ!S2568*$B$20</f>
        <v>0</v>
      </c>
      <c r="T2585" s="1">
        <f>学習データ!T2568*$B$20</f>
        <v>0</v>
      </c>
      <c r="U2585" s="1">
        <f>学習データ!U2568*$B$20</f>
        <v>0</v>
      </c>
      <c r="V2585" s="1">
        <f>学習データ!V2568*$B$20</f>
        <v>0</v>
      </c>
      <c r="W2585" s="1">
        <f>学習データ!W2568*$B$20</f>
        <v>0</v>
      </c>
      <c r="X2585" s="1">
        <f>学習データ!X2568*$B$20</f>
        <v>0</v>
      </c>
      <c r="Y2585" s="1">
        <f>学習データ!Y2568*$B$20</f>
        <v>0</v>
      </c>
      <c r="Z2585" s="1">
        <f>学習データ!Z2568*$B$20</f>
        <v>0</v>
      </c>
      <c r="AA2585" s="1">
        <f>学習データ!AA2568*$B$20</f>
        <v>0</v>
      </c>
      <c r="AB2585" s="1">
        <f>学習データ!AB2568*$B$20</f>
        <v>0</v>
      </c>
      <c r="AC2585" s="1">
        <f>学習データ!AC2568*$B$20</f>
        <v>0</v>
      </c>
      <c r="AD2585" s="1">
        <f>学習データ!AD2568*$B$20</f>
        <v>0</v>
      </c>
      <c r="AE2585" s="20"/>
      <c r="AF2585" s="20"/>
      <c r="AG2585" s="20"/>
      <c r="AH2585" s="35"/>
      <c r="AI2585" s="29"/>
      <c r="AJ2585" s="8">
        <v>12</v>
      </c>
      <c r="AK2585" s="1">
        <f t="shared" ca="1" si="3543"/>
        <v>1.6788045291365097E-2</v>
      </c>
      <c r="AL2585" s="1">
        <f t="shared" ca="1" si="3543"/>
        <v>1.6788045291365097E-2</v>
      </c>
      <c r="AM2585" s="1">
        <f t="shared" ca="1" si="3543"/>
        <v>1.6788045291365097E-2</v>
      </c>
      <c r="AN2585" s="1">
        <f t="shared" ca="1" si="3543"/>
        <v>1.6788045291365097E-2</v>
      </c>
      <c r="AO2585" s="1">
        <f t="shared" ca="1" si="3543"/>
        <v>1.7770014980606638E-2</v>
      </c>
      <c r="AP2585" s="1">
        <f t="shared" ca="1" si="3543"/>
        <v>2.9149568070561151E-2</v>
      </c>
      <c r="AQ2585" s="1">
        <f t="shared" ca="1" si="3543"/>
        <v>4.0125845858411356E-2</v>
      </c>
      <c r="AR2585" s="1">
        <f t="shared" ca="1" si="3543"/>
        <v>4.0754160347154386E-2</v>
      </c>
      <c r="AS2585" s="1">
        <f t="shared" ca="1" si="3543"/>
        <v>3.3141333685121885E-2</v>
      </c>
      <c r="AT2585" s="1">
        <f t="shared" ca="1" si="3543"/>
        <v>1.6900627991972016E-2</v>
      </c>
      <c r="AU2585" s="1">
        <f t="shared" ca="1" si="3543"/>
        <v>1.6788045291365097E-2</v>
      </c>
      <c r="AV2585" s="1">
        <f t="shared" ca="1" si="3543"/>
        <v>1.6788045291365097E-2</v>
      </c>
      <c r="AW2585" s="1">
        <f t="shared" ca="1" si="3543"/>
        <v>1.6788045291365097E-2</v>
      </c>
      <c r="AX2585" s="31"/>
      <c r="AY2585" s="8">
        <v>12</v>
      </c>
      <c r="AZ2585" s="1">
        <f t="shared" ca="1" si="3544"/>
        <v>0.36026230090474776</v>
      </c>
      <c r="BA2585" s="1">
        <f t="shared" ca="1" si="3544"/>
        <v>0.36026230090474776</v>
      </c>
      <c r="BB2585" s="1">
        <f t="shared" ca="1" si="3544"/>
        <v>0.36061205685652464</v>
      </c>
      <c r="BC2585" s="1">
        <f t="shared" ca="1" si="3544"/>
        <v>0.40303578556503172</v>
      </c>
      <c r="BD2585" s="1">
        <f t="shared" ca="1" si="3544"/>
        <v>0.57255517708827131</v>
      </c>
      <c r="BE2585" s="1">
        <f t="shared" ca="1" si="3544"/>
        <v>0.6705671898875728</v>
      </c>
      <c r="BF2585" s="1">
        <f t="shared" ca="1" si="3544"/>
        <v>0.68348255949908687</v>
      </c>
      <c r="BG2585" s="1">
        <f t="shared" ca="1" si="3544"/>
        <v>0.60328825221593618</v>
      </c>
      <c r="BH2585" s="1">
        <f t="shared" ca="1" si="3544"/>
        <v>0.40459360714101217</v>
      </c>
      <c r="BI2585" s="1">
        <f t="shared" ca="1" si="3544"/>
        <v>0.36042761473618523</v>
      </c>
      <c r="BJ2585" s="1">
        <f t="shared" ca="1" si="3544"/>
        <v>0.36026230090474776</v>
      </c>
      <c r="BK2585" s="1">
        <f t="shared" ca="1" si="3544"/>
        <v>0.36026230090474776</v>
      </c>
      <c r="BL2585" s="1">
        <f t="shared" ca="1" si="3544"/>
        <v>0.36026230090474776</v>
      </c>
      <c r="BM2585" s="31"/>
      <c r="BN2585" s="8">
        <v>12</v>
      </c>
      <c r="BO2585" s="1">
        <f t="shared" ca="1" si="3545"/>
        <v>0.45758674972675339</v>
      </c>
      <c r="BP2585" s="1">
        <f t="shared" ca="1" si="3545"/>
        <v>0.45758674972675339</v>
      </c>
      <c r="BQ2585" s="1">
        <f t="shared" ca="1" si="3545"/>
        <v>0.45904544600031416</v>
      </c>
      <c r="BR2585" s="1">
        <f t="shared" ca="1" si="3545"/>
        <v>0.47322132212478024</v>
      </c>
      <c r="BS2585" s="1">
        <f t="shared" ca="1" si="3545"/>
        <v>0.49796825519395876</v>
      </c>
      <c r="BT2585" s="1">
        <f t="shared" ca="1" si="3545"/>
        <v>0.54578072313343728</v>
      </c>
      <c r="BU2585" s="1">
        <f t="shared" ca="1" si="3545"/>
        <v>0.55795757958858505</v>
      </c>
      <c r="BV2585" s="1">
        <f t="shared" ca="1" si="3545"/>
        <v>0.53513279721306095</v>
      </c>
      <c r="BW2585" s="1">
        <f t="shared" ca="1" si="3545"/>
        <v>0.50367707812899842</v>
      </c>
      <c r="BX2585" s="1">
        <f t="shared" ca="1" si="3545"/>
        <v>0.45791454833269563</v>
      </c>
      <c r="BY2585" s="1">
        <f t="shared" ca="1" si="3545"/>
        <v>0.45758674972675339</v>
      </c>
      <c r="BZ2585" s="1">
        <f t="shared" ca="1" si="3545"/>
        <v>0.45758674972675339</v>
      </c>
      <c r="CA2585" s="1">
        <f t="shared" ca="1" si="3545"/>
        <v>0.45758674972675339</v>
      </c>
      <c r="CB2585" s="31"/>
      <c r="CC2585" s="71"/>
      <c r="CD2585" s="8">
        <v>2</v>
      </c>
      <c r="CE2585" s="1">
        <f t="shared" ca="1" si="3570"/>
        <v>0.36026230090474776</v>
      </c>
      <c r="CF2585" s="1">
        <f t="shared" ca="1" si="3571"/>
        <v>0.51407424576090577</v>
      </c>
      <c r="CG2585" s="1">
        <f t="shared" ca="1" si="3572"/>
        <v>0.92124751721398279</v>
      </c>
      <c r="CH2585" s="1">
        <f t="shared" ca="1" si="3573"/>
        <v>0.92455786628999015</v>
      </c>
      <c r="CI2585" s="1">
        <f t="shared" ca="1" si="3574"/>
        <v>0.92938841717780185</v>
      </c>
      <c r="CJ2585" s="1">
        <f t="shared" ca="1" si="3575"/>
        <v>0.9168126958403976</v>
      </c>
      <c r="CK2585" s="1">
        <f t="shared" ca="1" si="3576"/>
        <v>0.64270811738103129</v>
      </c>
      <c r="CL2585" s="35"/>
      <c r="CM2585" s="29"/>
      <c r="CN2585" s="71"/>
      <c r="CO2585" s="8">
        <v>3</v>
      </c>
      <c r="CP2585" s="1">
        <f t="shared" ca="1" si="3569"/>
        <v>0.84891291916897837</v>
      </c>
      <c r="CQ2585" s="1">
        <f t="shared" ca="1" si="3569"/>
        <v>0.86388931977215533</v>
      </c>
      <c r="CR2585" s="1">
        <f t="shared" ca="1" si="3569"/>
        <v>0.83029768084411615</v>
      </c>
      <c r="CS2585" s="1">
        <f t="shared" ca="1" si="3569"/>
        <v>0.74810395144074338</v>
      </c>
      <c r="CT2585" s="31"/>
      <c r="CU2585" s="31"/>
      <c r="CV2585" s="31"/>
      <c r="CW2585" s="31"/>
      <c r="CX2585" s="31"/>
      <c r="CY2585" s="31"/>
      <c r="CZ2585" s="29"/>
      <c r="DA2585" s="20"/>
      <c r="DB2585" s="20"/>
      <c r="DC2585" s="20"/>
      <c r="DD2585" s="20"/>
      <c r="DE2585" s="20"/>
      <c r="DF2585" s="20"/>
      <c r="DG2585" s="20"/>
      <c r="DH2585" s="20"/>
      <c r="DI2585" s="25"/>
    </row>
    <row r="2586" spans="1:113" x14ac:dyDescent="0.2">
      <c r="A2586" s="73"/>
      <c r="B2586" s="24">
        <v>13</v>
      </c>
      <c r="C2586" s="1">
        <f>学習データ!C2569*$B$20</f>
        <v>0</v>
      </c>
      <c r="D2586" s="1">
        <f>学習データ!D2569*$B$20</f>
        <v>0</v>
      </c>
      <c r="E2586" s="1">
        <f>学習データ!E2569*$B$20</f>
        <v>0</v>
      </c>
      <c r="F2586" s="1">
        <f>学習データ!F2569*$B$20</f>
        <v>0</v>
      </c>
      <c r="G2586" s="1">
        <f>学習データ!G2569*$B$20</f>
        <v>0</v>
      </c>
      <c r="H2586" s="1">
        <f>学習データ!H2569*$B$20</f>
        <v>0</v>
      </c>
      <c r="I2586" s="1">
        <f>学習データ!I2569*$B$20</f>
        <v>0</v>
      </c>
      <c r="J2586" s="1">
        <f>学習データ!J2569*$B$20</f>
        <v>0.12941176470588234</v>
      </c>
      <c r="K2586" s="1">
        <f>学習データ!K2569*$B$20</f>
        <v>0.97254901960784312</v>
      </c>
      <c r="L2586" s="1">
        <f>学習データ!L2569*$B$20</f>
        <v>0.99215686274509807</v>
      </c>
      <c r="M2586" s="1">
        <f>学習データ!M2569*$B$20</f>
        <v>0.5490196078431373</v>
      </c>
      <c r="N2586" s="1">
        <f>学習データ!N2569*$B$20</f>
        <v>0</v>
      </c>
      <c r="O2586" s="1">
        <f>学習データ!O2569*$B$20</f>
        <v>0</v>
      </c>
      <c r="P2586" s="1">
        <f>学習データ!P2569*$B$20</f>
        <v>0</v>
      </c>
      <c r="Q2586" s="1">
        <f>学習データ!Q2569*$B$20</f>
        <v>0</v>
      </c>
      <c r="R2586" s="1">
        <f>学習データ!R2569*$B$20</f>
        <v>0</v>
      </c>
      <c r="S2586" s="1">
        <f>学習データ!S2569*$B$20</f>
        <v>0</v>
      </c>
      <c r="T2586" s="1">
        <f>学習データ!T2569*$B$20</f>
        <v>0</v>
      </c>
      <c r="U2586" s="1">
        <f>学習データ!U2569*$B$20</f>
        <v>0</v>
      </c>
      <c r="V2586" s="1">
        <f>学習データ!V2569*$B$20</f>
        <v>0</v>
      </c>
      <c r="W2586" s="1">
        <f>学習データ!W2569*$B$20</f>
        <v>0</v>
      </c>
      <c r="X2586" s="1">
        <f>学習データ!X2569*$B$20</f>
        <v>0</v>
      </c>
      <c r="Y2586" s="1">
        <f>学習データ!Y2569*$B$20</f>
        <v>0</v>
      </c>
      <c r="Z2586" s="1">
        <f>学習データ!Z2569*$B$20</f>
        <v>0</v>
      </c>
      <c r="AA2586" s="1">
        <f>学習データ!AA2569*$B$20</f>
        <v>0</v>
      </c>
      <c r="AB2586" s="1">
        <f>学習データ!AB2569*$B$20</f>
        <v>0</v>
      </c>
      <c r="AC2586" s="1">
        <f>学習データ!AC2569*$B$20</f>
        <v>0</v>
      </c>
      <c r="AD2586" s="1">
        <f>学習データ!AD2569*$B$20</f>
        <v>0</v>
      </c>
      <c r="AE2586" s="20"/>
      <c r="AF2586" s="20"/>
      <c r="AG2586" s="20"/>
      <c r="AH2586" s="35"/>
      <c r="AI2586" s="29"/>
      <c r="AJ2586" s="8">
        <v>13</v>
      </c>
      <c r="AK2586" s="1">
        <f t="shared" ca="1" si="3543"/>
        <v>1.6788045291365097E-2</v>
      </c>
      <c r="AL2586" s="1">
        <f t="shared" ca="1" si="3543"/>
        <v>1.6788045291365097E-2</v>
      </c>
      <c r="AM2586" s="1">
        <f t="shared" ca="1" si="3543"/>
        <v>1.6788045291365097E-2</v>
      </c>
      <c r="AN2586" s="1">
        <f t="shared" ca="1" si="3543"/>
        <v>1.6788045291365097E-2</v>
      </c>
      <c r="AO2586" s="1">
        <f t="shared" ca="1" si="3543"/>
        <v>1.6788045291365097E-2</v>
      </c>
      <c r="AP2586" s="1">
        <f t="shared" ca="1" si="3543"/>
        <v>1.6788045291365097E-2</v>
      </c>
      <c r="AQ2586" s="1">
        <f t="shared" ca="1" si="3543"/>
        <v>1.6788045291365097E-2</v>
      </c>
      <c r="AR2586" s="1">
        <f t="shared" ca="1" si="3543"/>
        <v>1.6788045291365097E-2</v>
      </c>
      <c r="AS2586" s="1">
        <f t="shared" ca="1" si="3543"/>
        <v>1.6788045291365097E-2</v>
      </c>
      <c r="AT2586" s="1">
        <f t="shared" ca="1" si="3543"/>
        <v>1.6788045291365097E-2</v>
      </c>
      <c r="AU2586" s="1">
        <f t="shared" ca="1" si="3543"/>
        <v>1.6788045291365097E-2</v>
      </c>
      <c r="AV2586" s="1">
        <f t="shared" ca="1" si="3543"/>
        <v>1.6788045291365097E-2</v>
      </c>
      <c r="AW2586" s="1">
        <f t="shared" ca="1" si="3543"/>
        <v>1.6788045291365097E-2</v>
      </c>
      <c r="AX2586" s="31"/>
      <c r="AY2586" s="8">
        <v>13</v>
      </c>
      <c r="AZ2586" s="1">
        <f t="shared" ca="1" si="3544"/>
        <v>0.36026230090474776</v>
      </c>
      <c r="BA2586" s="1">
        <f t="shared" ca="1" si="3544"/>
        <v>0.36026230090474776</v>
      </c>
      <c r="BB2586" s="1">
        <f t="shared" ca="1" si="3544"/>
        <v>0.36026230090474776</v>
      </c>
      <c r="BC2586" s="1">
        <f t="shared" ca="1" si="3544"/>
        <v>0.36026230090474776</v>
      </c>
      <c r="BD2586" s="1">
        <f t="shared" ca="1" si="3544"/>
        <v>0.36026230090474776</v>
      </c>
      <c r="BE2586" s="1">
        <f t="shared" ca="1" si="3544"/>
        <v>0.36026230090474776</v>
      </c>
      <c r="BF2586" s="1">
        <f t="shared" ca="1" si="3544"/>
        <v>0.36026230090474776</v>
      </c>
      <c r="BG2586" s="1">
        <f t="shared" ca="1" si="3544"/>
        <v>0.36026230090474776</v>
      </c>
      <c r="BH2586" s="1">
        <f t="shared" ca="1" si="3544"/>
        <v>0.36026230090474776</v>
      </c>
      <c r="BI2586" s="1">
        <f t="shared" ca="1" si="3544"/>
        <v>0.36026230090474776</v>
      </c>
      <c r="BJ2586" s="1">
        <f t="shared" ca="1" si="3544"/>
        <v>0.36026230090474776</v>
      </c>
      <c r="BK2586" s="1">
        <f t="shared" ca="1" si="3544"/>
        <v>0.36026230090474776</v>
      </c>
      <c r="BL2586" s="1">
        <f t="shared" ca="1" si="3544"/>
        <v>0.36026230090474776</v>
      </c>
      <c r="BM2586" s="31"/>
      <c r="BN2586" s="8">
        <v>13</v>
      </c>
      <c r="BO2586" s="1">
        <f t="shared" ca="1" si="3545"/>
        <v>0.45758674972675339</v>
      </c>
      <c r="BP2586" s="1">
        <f t="shared" ca="1" si="3545"/>
        <v>0.45758674972675339</v>
      </c>
      <c r="BQ2586" s="1">
        <f t="shared" ca="1" si="3545"/>
        <v>0.45758674972675339</v>
      </c>
      <c r="BR2586" s="1">
        <f t="shared" ca="1" si="3545"/>
        <v>0.45758674972675339</v>
      </c>
      <c r="BS2586" s="1">
        <f t="shared" ca="1" si="3545"/>
        <v>0.45758674972675339</v>
      </c>
      <c r="BT2586" s="1">
        <f t="shared" ca="1" si="3545"/>
        <v>0.45758674972675339</v>
      </c>
      <c r="BU2586" s="1">
        <f t="shared" ca="1" si="3545"/>
        <v>0.45758674972675339</v>
      </c>
      <c r="BV2586" s="1">
        <f t="shared" ca="1" si="3545"/>
        <v>0.45758674972675339</v>
      </c>
      <c r="BW2586" s="1">
        <f t="shared" ca="1" si="3545"/>
        <v>0.45758674972675339</v>
      </c>
      <c r="BX2586" s="1">
        <f t="shared" ca="1" si="3545"/>
        <v>0.45758674972675339</v>
      </c>
      <c r="BY2586" s="1">
        <f t="shared" ca="1" si="3545"/>
        <v>0.45758674972675339</v>
      </c>
      <c r="BZ2586" s="1">
        <f t="shared" ca="1" si="3545"/>
        <v>0.45758674972675339</v>
      </c>
      <c r="CA2586" s="1">
        <f t="shared" ca="1" si="3545"/>
        <v>0.45758674972675339</v>
      </c>
      <c r="CB2586" s="31"/>
      <c r="CC2586" s="71"/>
      <c r="CD2586" s="8">
        <v>3</v>
      </c>
      <c r="CE2586" s="1">
        <f t="shared" ca="1" si="3570"/>
        <v>0.36026230090474776</v>
      </c>
      <c r="CF2586" s="1">
        <f t="shared" ca="1" si="3571"/>
        <v>0.96318882795132155</v>
      </c>
      <c r="CG2586" s="1">
        <f t="shared" ca="1" si="3572"/>
        <v>0.96454369999627942</v>
      </c>
      <c r="CH2586" s="1">
        <f t="shared" ca="1" si="3573"/>
        <v>0.70908392502556672</v>
      </c>
      <c r="CI2586" s="1">
        <f t="shared" ca="1" si="3574"/>
        <v>0.47420009608496061</v>
      </c>
      <c r="CJ2586" s="1">
        <f t="shared" ca="1" si="3575"/>
        <v>0.40575643845838888</v>
      </c>
      <c r="CK2586" s="1">
        <f t="shared" ca="1" si="3576"/>
        <v>0.39064780007543798</v>
      </c>
      <c r="CL2586" s="25"/>
      <c r="CM2586" s="29"/>
      <c r="CN2586" s="71"/>
      <c r="CO2586" s="8">
        <v>4</v>
      </c>
      <c r="CP2586" s="1">
        <f t="shared" ca="1" si="3569"/>
        <v>0.74301173675641252</v>
      </c>
      <c r="CQ2586" s="1">
        <f t="shared" ca="1" si="3569"/>
        <v>0.76136412186522351</v>
      </c>
      <c r="CR2586" s="1">
        <f t="shared" ca="1" si="3569"/>
        <v>0.76181158476731026</v>
      </c>
      <c r="CS2586" s="1">
        <f t="shared" ca="1" si="3569"/>
        <v>0.75803451485142859</v>
      </c>
      <c r="CT2586" s="31"/>
      <c r="CU2586" s="31"/>
      <c r="CV2586" s="31"/>
      <c r="CW2586" s="31"/>
      <c r="CX2586" s="31"/>
      <c r="CY2586" s="31"/>
      <c r="CZ2586" s="29"/>
      <c r="DA2586" s="20"/>
      <c r="DB2586" s="20"/>
      <c r="DC2586" s="20"/>
      <c r="DD2586" s="20"/>
      <c r="DE2586" s="20"/>
      <c r="DF2586" s="20"/>
      <c r="DG2586" s="20"/>
      <c r="DH2586" s="20"/>
      <c r="DI2586" s="25"/>
    </row>
    <row r="2587" spans="1:113" x14ac:dyDescent="0.2">
      <c r="A2587" s="73"/>
      <c r="B2587" s="24">
        <v>14</v>
      </c>
      <c r="C2587" s="1">
        <f>学習データ!C2570*$B$20</f>
        <v>0</v>
      </c>
      <c r="D2587" s="1">
        <f>学習データ!D2570*$B$20</f>
        <v>0</v>
      </c>
      <c r="E2587" s="1">
        <f>学習データ!E2570*$B$20</f>
        <v>0</v>
      </c>
      <c r="F2587" s="1">
        <f>学習データ!F2570*$B$20</f>
        <v>0</v>
      </c>
      <c r="G2587" s="1">
        <f>学習データ!G2570*$B$20</f>
        <v>0</v>
      </c>
      <c r="H2587" s="1">
        <f>学習データ!H2570*$B$20</f>
        <v>0</v>
      </c>
      <c r="I2587" s="1">
        <f>学習データ!I2570*$B$20</f>
        <v>0</v>
      </c>
      <c r="J2587" s="1">
        <f>学習データ!J2570*$B$20</f>
        <v>0.19215686274509802</v>
      </c>
      <c r="K2587" s="1">
        <f>学習データ!K2570*$B$20</f>
        <v>0.96862745098039216</v>
      </c>
      <c r="L2587" s="1">
        <f>学習データ!L2570*$B$20</f>
        <v>0.99215686274509807</v>
      </c>
      <c r="M2587" s="1">
        <f>学習データ!M2570*$B$20</f>
        <v>0.93333333333333335</v>
      </c>
      <c r="N2587" s="1">
        <f>学習データ!N2570*$B$20</f>
        <v>0.72156862745098038</v>
      </c>
      <c r="O2587" s="1">
        <f>学習データ!O2570*$B$20</f>
        <v>0.55294117647058827</v>
      </c>
      <c r="P2587" s="1">
        <f>学習データ!P2570*$B$20</f>
        <v>0.38039215686274508</v>
      </c>
      <c r="Q2587" s="1">
        <f>学習データ!Q2570*$B$20</f>
        <v>0.38039215686274508</v>
      </c>
      <c r="R2587" s="1">
        <f>学習データ!R2570*$B$20</f>
        <v>0.25098039215686274</v>
      </c>
      <c r="S2587" s="1">
        <f>学習データ!S2570*$B$20</f>
        <v>3.5294117647058823E-2</v>
      </c>
      <c r="T2587" s="1">
        <f>学習データ!T2570*$B$20</f>
        <v>0</v>
      </c>
      <c r="U2587" s="1">
        <f>学習データ!U2570*$B$20</f>
        <v>0</v>
      </c>
      <c r="V2587" s="1">
        <f>学習データ!V2570*$B$20</f>
        <v>0</v>
      </c>
      <c r="W2587" s="1">
        <f>学習データ!W2570*$B$20</f>
        <v>0</v>
      </c>
      <c r="X2587" s="1">
        <f>学習データ!X2570*$B$20</f>
        <v>0</v>
      </c>
      <c r="Y2587" s="1">
        <f>学習データ!Y2570*$B$20</f>
        <v>0</v>
      </c>
      <c r="Z2587" s="1">
        <f>学習データ!Z2570*$B$20</f>
        <v>0</v>
      </c>
      <c r="AA2587" s="1">
        <f>学習データ!AA2570*$B$20</f>
        <v>0</v>
      </c>
      <c r="AB2587" s="1">
        <f>学習データ!AB2570*$B$20</f>
        <v>0</v>
      </c>
      <c r="AC2587" s="1">
        <f>学習データ!AC2570*$B$20</f>
        <v>0</v>
      </c>
      <c r="AD2587" s="1">
        <f>学習データ!AD2570*$B$20</f>
        <v>0</v>
      </c>
      <c r="AE2587" s="20"/>
      <c r="AF2587" s="20"/>
      <c r="AG2587" s="20"/>
      <c r="AH2587" s="35"/>
      <c r="AI2587" s="29"/>
      <c r="AJ2587" s="31"/>
      <c r="AK2587" s="20"/>
      <c r="AL2587" s="20"/>
      <c r="AM2587" s="20"/>
      <c r="AN2587" s="20"/>
      <c r="AO2587" s="20"/>
      <c r="AP2587" s="20"/>
      <c r="AQ2587" s="20"/>
      <c r="AR2587" s="20"/>
      <c r="AS2587" s="20"/>
      <c r="AT2587" s="20"/>
      <c r="AU2587" s="20"/>
      <c r="AV2587" s="20"/>
      <c r="AW2587" s="20"/>
      <c r="AX2587" s="31"/>
      <c r="AY2587" s="31"/>
      <c r="AZ2587" s="31"/>
      <c r="BA2587" s="31"/>
      <c r="BB2587" s="31"/>
      <c r="BC2587" s="31"/>
      <c r="BD2587" s="31"/>
      <c r="BE2587" s="31"/>
      <c r="BF2587" s="31"/>
      <c r="BG2587" s="31"/>
      <c r="BH2587" s="31"/>
      <c r="BI2587" s="20"/>
      <c r="BJ2587" s="31"/>
      <c r="BK2587" s="31"/>
      <c r="BL2587" s="31"/>
      <c r="BM2587" s="31"/>
      <c r="BN2587" s="31"/>
      <c r="BO2587" s="31"/>
      <c r="BP2587" s="31"/>
      <c r="BQ2587" s="31"/>
      <c r="BR2587" s="31"/>
      <c r="BS2587" s="31"/>
      <c r="BT2587" s="31"/>
      <c r="BU2587" s="31"/>
      <c r="BV2587" s="31"/>
      <c r="BW2587" s="31"/>
      <c r="BX2587" s="31"/>
      <c r="BY2587" s="31"/>
      <c r="BZ2587" s="31"/>
      <c r="CA2587" s="31"/>
      <c r="CB2587" s="31"/>
      <c r="CC2587" s="71"/>
      <c r="CD2587" s="8">
        <v>4</v>
      </c>
      <c r="CE2587" s="1">
        <f t="shared" ca="1" si="3570"/>
        <v>0.36026230090474776</v>
      </c>
      <c r="CF2587" s="1">
        <f t="shared" ca="1" si="3571"/>
        <v>0.8374492832460515</v>
      </c>
      <c r="CG2587" s="1">
        <f t="shared" ca="1" si="3572"/>
        <v>0.94071133965173881</v>
      </c>
      <c r="CH2587" s="1">
        <f t="shared" ca="1" si="3573"/>
        <v>0.94712305366205485</v>
      </c>
      <c r="CI2587" s="1">
        <f t="shared" ca="1" si="3574"/>
        <v>0.94333258102020334</v>
      </c>
      <c r="CJ2587" s="1">
        <f t="shared" ca="1" si="3575"/>
        <v>0.36026230090474776</v>
      </c>
      <c r="CK2587" s="1">
        <f t="shared" ca="1" si="3576"/>
        <v>0.36026230090474776</v>
      </c>
      <c r="CL2587" s="25"/>
      <c r="CM2587" s="29"/>
      <c r="CN2587" s="32"/>
      <c r="CT2587" s="31"/>
      <c r="CU2587" s="31"/>
      <c r="CV2587" s="31"/>
      <c r="CW2587" s="31"/>
      <c r="CX2587" s="31"/>
      <c r="CY2587" s="31"/>
      <c r="CZ2587" s="29"/>
      <c r="DA2587" s="20"/>
      <c r="DB2587" s="20"/>
      <c r="DC2587" s="20"/>
      <c r="DD2587" s="20"/>
      <c r="DE2587" s="20"/>
      <c r="DF2587" s="20"/>
      <c r="DG2587" s="20"/>
      <c r="DH2587" s="20"/>
      <c r="DI2587" s="25"/>
    </row>
    <row r="2588" spans="1:113" x14ac:dyDescent="0.2">
      <c r="A2588" s="73"/>
      <c r="B2588" s="24">
        <v>15</v>
      </c>
      <c r="C2588" s="1">
        <f>学習データ!C2571*$B$20</f>
        <v>0</v>
      </c>
      <c r="D2588" s="1">
        <f>学習データ!D2571*$B$20</f>
        <v>0</v>
      </c>
      <c r="E2588" s="1">
        <f>学習データ!E2571*$B$20</f>
        <v>0</v>
      </c>
      <c r="F2588" s="1">
        <f>学習データ!F2571*$B$20</f>
        <v>0</v>
      </c>
      <c r="G2588" s="1">
        <f>学習データ!G2571*$B$20</f>
        <v>0</v>
      </c>
      <c r="H2588" s="1">
        <f>学習データ!H2571*$B$20</f>
        <v>0</v>
      </c>
      <c r="I2588" s="1">
        <f>学習データ!I2571*$B$20</f>
        <v>0</v>
      </c>
      <c r="J2588" s="1">
        <f>学習データ!J2571*$B$20</f>
        <v>0</v>
      </c>
      <c r="K2588" s="1">
        <f>学習データ!K2571*$B$20</f>
        <v>0.40784313725490196</v>
      </c>
      <c r="L2588" s="1">
        <f>学習データ!L2571*$B$20</f>
        <v>0.85098039215686272</v>
      </c>
      <c r="M2588" s="1">
        <f>学習データ!M2571*$B$20</f>
        <v>0.99215686274509807</v>
      </c>
      <c r="N2588" s="1">
        <f>学習データ!N2571*$B$20</f>
        <v>0.99215686274509807</v>
      </c>
      <c r="O2588" s="1">
        <f>学習データ!O2571*$B$20</f>
        <v>0.99215686274509807</v>
      </c>
      <c r="P2588" s="1">
        <f>学習データ!P2571*$B$20</f>
        <v>0.99215686274509807</v>
      </c>
      <c r="Q2588" s="1">
        <f>学習データ!Q2571*$B$20</f>
        <v>0.99215686274509807</v>
      </c>
      <c r="R2588" s="1">
        <f>学習データ!R2571*$B$20</f>
        <v>0.99215686274509807</v>
      </c>
      <c r="S2588" s="1">
        <f>学習データ!S2571*$B$20</f>
        <v>0.99215686274509807</v>
      </c>
      <c r="T2588" s="1">
        <f>学習データ!T2571*$B$20</f>
        <v>0.58039215686274503</v>
      </c>
      <c r="U2588" s="1">
        <f>学習データ!U2571*$B$20</f>
        <v>1.1764705882352941E-2</v>
      </c>
      <c r="V2588" s="1">
        <f>学習データ!V2571*$B$20</f>
        <v>0</v>
      </c>
      <c r="W2588" s="1">
        <f>学習データ!W2571*$B$20</f>
        <v>0</v>
      </c>
      <c r="X2588" s="1">
        <f>学習データ!X2571*$B$20</f>
        <v>0</v>
      </c>
      <c r="Y2588" s="1">
        <f>学習データ!Y2571*$B$20</f>
        <v>0</v>
      </c>
      <c r="Z2588" s="1">
        <f>学習データ!Z2571*$B$20</f>
        <v>0</v>
      </c>
      <c r="AA2588" s="1">
        <f>学習データ!AA2571*$B$20</f>
        <v>0</v>
      </c>
      <c r="AB2588" s="1">
        <f>学習データ!AB2571*$B$20</f>
        <v>0</v>
      </c>
      <c r="AC2588" s="1">
        <f>学習データ!AC2571*$B$20</f>
        <v>0</v>
      </c>
      <c r="AD2588" s="1">
        <f>学習データ!AD2571*$B$20</f>
        <v>0</v>
      </c>
      <c r="AE2588" s="20"/>
      <c r="AF2588" s="20"/>
      <c r="AG2588" s="20"/>
      <c r="AH2588" s="35"/>
      <c r="AI2588" s="29"/>
      <c r="AJ2588" s="31"/>
      <c r="AK2588" s="20"/>
      <c r="AL2588" s="20"/>
      <c r="AM2588" s="20"/>
      <c r="AN2588" s="20"/>
      <c r="AO2588" s="20"/>
      <c r="AP2588" s="20"/>
      <c r="AQ2588" s="20"/>
      <c r="AR2588" s="20"/>
      <c r="AS2588" s="20"/>
      <c r="AT2588" s="20"/>
      <c r="AU2588" s="20"/>
      <c r="AV2588" s="20"/>
      <c r="AW2588" s="20"/>
      <c r="AX2588" s="31"/>
      <c r="AY2588" s="31"/>
      <c r="AZ2588" s="31"/>
      <c r="BA2588" s="31"/>
      <c r="BB2588" s="31"/>
      <c r="BC2588" s="31"/>
      <c r="BD2588" s="31"/>
      <c r="BE2588" s="31"/>
      <c r="BF2588" s="31"/>
      <c r="BG2588" s="31"/>
      <c r="BH2588" s="31"/>
      <c r="BI2588" s="20"/>
      <c r="BJ2588" s="31"/>
      <c r="BK2588" s="31"/>
      <c r="BL2588" s="31"/>
      <c r="BM2588" s="31"/>
      <c r="BN2588" s="31"/>
      <c r="BO2588" s="31"/>
      <c r="BP2588" s="31"/>
      <c r="BQ2588" s="31"/>
      <c r="BR2588" s="31"/>
      <c r="BS2588" s="31"/>
      <c r="BT2588" s="31"/>
      <c r="BU2588" s="31"/>
      <c r="BV2588" s="31"/>
      <c r="BW2588" s="31"/>
      <c r="BX2588" s="31"/>
      <c r="BY2588" s="31"/>
      <c r="BZ2588" s="31"/>
      <c r="CA2588" s="31"/>
      <c r="CB2588" s="31"/>
      <c r="CC2588" s="71"/>
      <c r="CD2588" s="8">
        <v>5</v>
      </c>
      <c r="CE2588" s="1">
        <f t="shared" ca="1" si="3570"/>
        <v>0.36026230090474776</v>
      </c>
      <c r="CF2588" s="1">
        <f t="shared" ca="1" si="3571"/>
        <v>0.89126278258452785</v>
      </c>
      <c r="CG2588" s="1">
        <f t="shared" ca="1" si="3572"/>
        <v>0.8903742967065158</v>
      </c>
      <c r="CH2588" s="1">
        <f t="shared" ca="1" si="3573"/>
        <v>0.95277945373612594</v>
      </c>
      <c r="CI2588" s="1">
        <f t="shared" ca="1" si="3574"/>
        <v>0.94917996203073596</v>
      </c>
      <c r="CJ2588" s="1">
        <f t="shared" ca="1" si="3575"/>
        <v>0.36026230090474776</v>
      </c>
      <c r="CK2588" s="1">
        <f t="shared" ca="1" si="3576"/>
        <v>0.36026230090474776</v>
      </c>
      <c r="CL2588" s="25"/>
      <c r="CM2588" s="29"/>
      <c r="CN2588" s="71">
        <v>3</v>
      </c>
      <c r="CO2588" s="8">
        <v>0</v>
      </c>
      <c r="CP2588" s="8">
        <v>1</v>
      </c>
      <c r="CQ2588" s="8">
        <v>2</v>
      </c>
      <c r="CR2588" s="8">
        <v>3</v>
      </c>
      <c r="CS2588" s="8">
        <v>4</v>
      </c>
      <c r="CT2588" s="31"/>
      <c r="CU2588" s="31"/>
      <c r="CV2588" s="31"/>
      <c r="CW2588" s="31"/>
      <c r="CX2588" s="31"/>
      <c r="CY2588" s="31"/>
      <c r="CZ2588" s="29"/>
      <c r="DA2588" s="20"/>
      <c r="DB2588" s="20"/>
      <c r="DC2588" s="20"/>
      <c r="DD2588" s="20"/>
      <c r="DE2588" s="20"/>
      <c r="DF2588" s="20"/>
      <c r="DG2588" s="20"/>
      <c r="DH2588" s="20"/>
      <c r="DI2588" s="25"/>
    </row>
    <row r="2589" spans="1:113" x14ac:dyDescent="0.2">
      <c r="A2589" s="73"/>
      <c r="B2589" s="24">
        <v>16</v>
      </c>
      <c r="C2589" s="1">
        <f>学習データ!C2572*$B$20</f>
        <v>0</v>
      </c>
      <c r="D2589" s="1">
        <f>学習データ!D2572*$B$20</f>
        <v>0</v>
      </c>
      <c r="E2589" s="1">
        <f>学習データ!E2572*$B$20</f>
        <v>0</v>
      </c>
      <c r="F2589" s="1">
        <f>学習データ!F2572*$B$20</f>
        <v>0</v>
      </c>
      <c r="G2589" s="1">
        <f>学習データ!G2572*$B$20</f>
        <v>0</v>
      </c>
      <c r="H2589" s="1">
        <f>学習データ!H2572*$B$20</f>
        <v>0</v>
      </c>
      <c r="I2589" s="1">
        <f>学習データ!I2572*$B$20</f>
        <v>0</v>
      </c>
      <c r="J2589" s="1">
        <f>学習データ!J2572*$B$20</f>
        <v>0</v>
      </c>
      <c r="K2589" s="1">
        <f>学習データ!K2572*$B$20</f>
        <v>0</v>
      </c>
      <c r="L2589" s="1">
        <f>学習データ!L2572*$B$20</f>
        <v>0</v>
      </c>
      <c r="M2589" s="1">
        <f>学習データ!M2572*$B$20</f>
        <v>7.4509803921568626E-2</v>
      </c>
      <c r="N2589" s="1">
        <f>学習データ!N2572*$B$20</f>
        <v>0.34509803921568627</v>
      </c>
      <c r="O2589" s="1">
        <f>学習データ!O2572*$B$20</f>
        <v>0.34509803921568627</v>
      </c>
      <c r="P2589" s="1">
        <f>学習データ!P2572*$B$20</f>
        <v>0.38039215686274508</v>
      </c>
      <c r="Q2589" s="1">
        <f>学習データ!Q2572*$B$20</f>
        <v>0.68627450980392157</v>
      </c>
      <c r="R2589" s="1">
        <f>学習データ!R2572*$B$20</f>
        <v>0.69411764705882351</v>
      </c>
      <c r="S2589" s="1">
        <f>学習データ!S2572*$B$20</f>
        <v>0.99607843137254903</v>
      </c>
      <c r="T2589" s="1">
        <f>学習データ!T2572*$B$20</f>
        <v>1</v>
      </c>
      <c r="U2589" s="1">
        <f>学習データ!U2572*$B$20</f>
        <v>0.89803921568627454</v>
      </c>
      <c r="V2589" s="1">
        <f>学習データ!V2572*$B$20</f>
        <v>4.3137254901960784E-2</v>
      </c>
      <c r="W2589" s="1">
        <f>学習データ!W2572*$B$20</f>
        <v>0</v>
      </c>
      <c r="X2589" s="1">
        <f>学習データ!X2572*$B$20</f>
        <v>0</v>
      </c>
      <c r="Y2589" s="1">
        <f>学習データ!Y2572*$B$20</f>
        <v>0</v>
      </c>
      <c r="Z2589" s="1">
        <f>学習データ!Z2572*$B$20</f>
        <v>0</v>
      </c>
      <c r="AA2589" s="1">
        <f>学習データ!AA2572*$B$20</f>
        <v>0</v>
      </c>
      <c r="AB2589" s="1">
        <f>学習データ!AB2572*$B$20</f>
        <v>0</v>
      </c>
      <c r="AC2589" s="1">
        <f>学習データ!AC2572*$B$20</f>
        <v>0</v>
      </c>
      <c r="AD2589" s="1">
        <f>学習データ!AD2572*$B$20</f>
        <v>0</v>
      </c>
      <c r="AE2589" s="20"/>
      <c r="AF2589" s="20"/>
      <c r="AG2589" s="20"/>
      <c r="AH2589" s="35"/>
      <c r="AI2589" s="29"/>
      <c r="AJ2589" s="31"/>
      <c r="AK2589" s="20"/>
      <c r="AL2589" s="20"/>
      <c r="AM2589" s="20"/>
      <c r="AN2589" s="20"/>
      <c r="AO2589" s="20"/>
      <c r="AP2589" s="20"/>
      <c r="AQ2589" s="20"/>
      <c r="AR2589" s="20"/>
      <c r="AS2589" s="20"/>
      <c r="AT2589" s="20"/>
      <c r="AU2589" s="20"/>
      <c r="AV2589" s="20"/>
      <c r="AW2589" s="20"/>
      <c r="AX2589" s="31"/>
      <c r="AY2589" s="31"/>
      <c r="AZ2589" s="31"/>
      <c r="BA2589" s="31"/>
      <c r="BB2589" s="31"/>
      <c r="BC2589" s="31"/>
      <c r="BD2589" s="31"/>
      <c r="BE2589" s="31"/>
      <c r="BF2589" s="31"/>
      <c r="BG2589" s="31"/>
      <c r="BH2589" s="31"/>
      <c r="BI2589" s="20"/>
      <c r="BJ2589" s="31"/>
      <c r="BK2589" s="31"/>
      <c r="BL2589" s="31"/>
      <c r="BM2589" s="31"/>
      <c r="BN2589" s="31"/>
      <c r="BO2589" s="31"/>
      <c r="BP2589" s="31"/>
      <c r="BQ2589" s="31"/>
      <c r="BR2589" s="31"/>
      <c r="BS2589" s="31"/>
      <c r="BT2589" s="31"/>
      <c r="BU2589" s="31"/>
      <c r="BV2589" s="31"/>
      <c r="BW2589" s="31"/>
      <c r="BX2589" s="31"/>
      <c r="BY2589" s="31"/>
      <c r="BZ2589" s="31"/>
      <c r="CA2589" s="31"/>
      <c r="CB2589" s="31"/>
      <c r="CC2589" s="71"/>
      <c r="CD2589" s="8">
        <v>6</v>
      </c>
      <c r="CE2589" s="1">
        <f t="shared" ca="1" si="3570"/>
        <v>0.36026230090474776</v>
      </c>
      <c r="CF2589" s="1">
        <f t="shared" ca="1" si="3571"/>
        <v>0.74038443800926113</v>
      </c>
      <c r="CG2589" s="1">
        <f t="shared" ca="1" si="3572"/>
        <v>0.86246557361970388</v>
      </c>
      <c r="CH2589" s="1">
        <f t="shared" ca="1" si="3573"/>
        <v>0.88136072650515185</v>
      </c>
      <c r="CI2589" s="1">
        <f t="shared" ca="1" si="3574"/>
        <v>0.79123103201651501</v>
      </c>
      <c r="CJ2589" s="1">
        <f t="shared" ca="1" si="3575"/>
        <v>0.36026230090474776</v>
      </c>
      <c r="CK2589" s="1">
        <f t="shared" ca="1" si="3576"/>
        <v>0.36026230090474776</v>
      </c>
      <c r="CL2589" s="25"/>
      <c r="CM2589" s="29"/>
      <c r="CN2589" s="71"/>
      <c r="CO2589" s="8">
        <v>1</v>
      </c>
      <c r="CP2589" s="1">
        <f t="shared" ref="CP2589:CS2592" ca="1" si="3577">1/(1+EXP(-SUMPRODUCT($CO$14:$CR$17,CE2594:CH2597)+$CS$14))</f>
        <v>0.72191244147779998</v>
      </c>
      <c r="CQ2589" s="1">
        <f t="shared" ca="1" si="3577"/>
        <v>0.72781063462633411</v>
      </c>
      <c r="CR2589" s="1">
        <f t="shared" ca="1" si="3577"/>
        <v>0.71417427584156001</v>
      </c>
      <c r="CS2589" s="1">
        <f t="shared" ca="1" si="3577"/>
        <v>0.67602181309988274</v>
      </c>
      <c r="CT2589" s="31"/>
      <c r="CU2589" s="31"/>
      <c r="CV2589" s="31"/>
      <c r="CW2589" s="31"/>
      <c r="CX2589" s="31"/>
      <c r="CY2589" s="31"/>
      <c r="CZ2589" s="29"/>
      <c r="DA2589" s="20"/>
      <c r="DB2589" s="20"/>
      <c r="DC2589" s="20"/>
      <c r="DD2589" s="20"/>
      <c r="DE2589" s="20"/>
      <c r="DF2589" s="20"/>
      <c r="DG2589" s="20"/>
      <c r="DH2589" s="20"/>
      <c r="DI2589" s="25"/>
    </row>
    <row r="2590" spans="1:113" x14ac:dyDescent="0.2">
      <c r="A2590" s="73"/>
      <c r="B2590" s="24">
        <v>17</v>
      </c>
      <c r="C2590" s="1">
        <f>学習データ!C2573*$B$20</f>
        <v>0</v>
      </c>
      <c r="D2590" s="1">
        <f>学習データ!D2573*$B$20</f>
        <v>0</v>
      </c>
      <c r="E2590" s="1">
        <f>学習データ!E2573*$B$20</f>
        <v>0</v>
      </c>
      <c r="F2590" s="1">
        <f>学習データ!F2573*$B$20</f>
        <v>0</v>
      </c>
      <c r="G2590" s="1">
        <f>学習データ!G2573*$B$20</f>
        <v>0</v>
      </c>
      <c r="H2590" s="1">
        <f>学習データ!H2573*$B$20</f>
        <v>0</v>
      </c>
      <c r="I2590" s="1">
        <f>学習データ!I2573*$B$20</f>
        <v>0</v>
      </c>
      <c r="J2590" s="1">
        <f>学習データ!J2573*$B$20</f>
        <v>0</v>
      </c>
      <c r="K2590" s="1">
        <f>学習データ!K2573*$B$20</f>
        <v>0</v>
      </c>
      <c r="L2590" s="1">
        <f>学習データ!L2573*$B$20</f>
        <v>0</v>
      </c>
      <c r="M2590" s="1">
        <f>学習データ!M2573*$B$20</f>
        <v>0</v>
      </c>
      <c r="N2590" s="1">
        <f>学習データ!N2573*$B$20</f>
        <v>0</v>
      </c>
      <c r="O2590" s="1">
        <f>学習データ!O2573*$B$20</f>
        <v>0</v>
      </c>
      <c r="P2590" s="1">
        <f>学習データ!P2573*$B$20</f>
        <v>0</v>
      </c>
      <c r="Q2590" s="1">
        <f>学習データ!Q2573*$B$20</f>
        <v>0</v>
      </c>
      <c r="R2590" s="1">
        <f>学習データ!R2573*$B$20</f>
        <v>3.9215686274509803E-3</v>
      </c>
      <c r="S2590" s="1">
        <f>学習データ!S2573*$B$20</f>
        <v>0.15294117647058825</v>
      </c>
      <c r="T2590" s="1">
        <f>学習データ!T2573*$B$20</f>
        <v>0.80392156862745101</v>
      </c>
      <c r="U2590" s="1">
        <f>学習データ!U2573*$B$20</f>
        <v>0.99215686274509807</v>
      </c>
      <c r="V2590" s="1">
        <f>学習データ!V2573*$B$20</f>
        <v>0.49411764705882355</v>
      </c>
      <c r="W2590" s="1">
        <f>学習データ!W2573*$B$20</f>
        <v>0</v>
      </c>
      <c r="X2590" s="1">
        <f>学習データ!X2573*$B$20</f>
        <v>0</v>
      </c>
      <c r="Y2590" s="1">
        <f>学習データ!Y2573*$B$20</f>
        <v>0</v>
      </c>
      <c r="Z2590" s="1">
        <f>学習データ!Z2573*$B$20</f>
        <v>0</v>
      </c>
      <c r="AA2590" s="1">
        <f>学習データ!AA2573*$B$20</f>
        <v>0</v>
      </c>
      <c r="AB2590" s="1">
        <f>学習データ!AB2573*$B$20</f>
        <v>0</v>
      </c>
      <c r="AC2590" s="1">
        <f>学習データ!AC2573*$B$20</f>
        <v>0</v>
      </c>
      <c r="AD2590" s="1">
        <f>学習データ!AD2573*$B$20</f>
        <v>0</v>
      </c>
      <c r="AE2590" s="20"/>
      <c r="AF2590" s="8"/>
      <c r="AG2590" s="8" t="s">
        <v>3</v>
      </c>
      <c r="AH2590" s="35"/>
      <c r="AI2590" s="29"/>
      <c r="AJ2590" s="31"/>
      <c r="AK2590" s="20"/>
      <c r="AL2590" s="20"/>
      <c r="AM2590" s="20"/>
      <c r="AN2590" s="20"/>
      <c r="AO2590" s="20"/>
      <c r="AP2590" s="20"/>
      <c r="AQ2590" s="20"/>
      <c r="AR2590" s="20"/>
      <c r="AS2590" s="20"/>
      <c r="AT2590" s="20"/>
      <c r="AU2590" s="20"/>
      <c r="AV2590" s="20"/>
      <c r="AW2590" s="20"/>
      <c r="AX2590" s="31"/>
      <c r="AY2590" s="31"/>
      <c r="AZ2590" s="31"/>
      <c r="BA2590" s="31"/>
      <c r="BB2590" s="31"/>
      <c r="BC2590" s="31"/>
      <c r="BD2590" s="31"/>
      <c r="BE2590" s="31"/>
      <c r="BF2590" s="31"/>
      <c r="BG2590" s="31"/>
      <c r="BH2590" s="31"/>
      <c r="BI2590" s="20"/>
      <c r="BJ2590" s="31"/>
      <c r="BK2590" s="31"/>
      <c r="BL2590" s="31"/>
      <c r="BM2590" s="31"/>
      <c r="BN2590" s="31"/>
      <c r="BO2590" s="31"/>
      <c r="BP2590" s="31"/>
      <c r="BQ2590" s="31"/>
      <c r="BR2590" s="31"/>
      <c r="BS2590" s="31"/>
      <c r="BT2590" s="31"/>
      <c r="BU2590" s="31"/>
      <c r="BV2590" s="31"/>
      <c r="BW2590" s="31"/>
      <c r="BX2590" s="31"/>
      <c r="BY2590" s="31"/>
      <c r="BZ2590" s="31"/>
      <c r="CA2590" s="31"/>
      <c r="CB2590" s="31"/>
      <c r="CC2590" s="71"/>
      <c r="CD2590" s="8">
        <v>7</v>
      </c>
      <c r="CE2590" s="1">
        <f t="shared" ca="1" si="3570"/>
        <v>0.36026230090474776</v>
      </c>
      <c r="CF2590" s="1">
        <f t="shared" ca="1" si="3571"/>
        <v>0.36026230090474776</v>
      </c>
      <c r="CG2590" s="1">
        <f t="shared" ca="1" si="3572"/>
        <v>0.36026230090474776</v>
      </c>
      <c r="CH2590" s="1">
        <f t="shared" ca="1" si="3573"/>
        <v>0.36026230090474776</v>
      </c>
      <c r="CI2590" s="1">
        <f t="shared" ca="1" si="3574"/>
        <v>0.36026230090474776</v>
      </c>
      <c r="CJ2590" s="1">
        <f t="shared" ca="1" si="3575"/>
        <v>0.36026230090474776</v>
      </c>
      <c r="CK2590" s="1">
        <f t="shared" ca="1" si="3576"/>
        <v>0.36026230090474776</v>
      </c>
      <c r="CL2590" s="25"/>
      <c r="CM2590" s="29"/>
      <c r="CN2590" s="71"/>
      <c r="CO2590" s="8">
        <v>2</v>
      </c>
      <c r="CP2590" s="1">
        <f t="shared" ca="1" si="3577"/>
        <v>0.72572559851057361</v>
      </c>
      <c r="CQ2590" s="1">
        <f t="shared" ca="1" si="3577"/>
        <v>0.73031454094108261</v>
      </c>
      <c r="CR2590" s="1">
        <f t="shared" ca="1" si="3577"/>
        <v>0.71240515830734885</v>
      </c>
      <c r="CS2590" s="1">
        <f t="shared" ca="1" si="3577"/>
        <v>0.67750447267026837</v>
      </c>
      <c r="CT2590" s="31"/>
      <c r="CU2590" s="31"/>
      <c r="CV2590" s="31"/>
      <c r="CW2590" s="31"/>
      <c r="CX2590" s="31"/>
      <c r="CY2590" s="31"/>
      <c r="CZ2590" s="29"/>
      <c r="DA2590" s="20"/>
      <c r="DB2590" s="20"/>
      <c r="DC2590" s="20"/>
      <c r="DD2590" s="20"/>
      <c r="DE2590" s="20"/>
      <c r="DF2590" s="20"/>
      <c r="DG2590" s="20"/>
      <c r="DH2590" s="20"/>
      <c r="DI2590" s="25"/>
    </row>
    <row r="2591" spans="1:113" x14ac:dyDescent="0.2">
      <c r="A2591" s="73"/>
      <c r="B2591" s="24">
        <v>18</v>
      </c>
      <c r="C2591" s="1">
        <f>学習データ!C2574*$B$20</f>
        <v>0</v>
      </c>
      <c r="D2591" s="1">
        <f>学習データ!D2574*$B$20</f>
        <v>0</v>
      </c>
      <c r="E2591" s="1">
        <f>学習データ!E2574*$B$20</f>
        <v>0</v>
      </c>
      <c r="F2591" s="1">
        <f>学習データ!F2574*$B$20</f>
        <v>0</v>
      </c>
      <c r="G2591" s="1">
        <f>学習データ!G2574*$B$20</f>
        <v>0</v>
      </c>
      <c r="H2591" s="1">
        <f>学習データ!H2574*$B$20</f>
        <v>0</v>
      </c>
      <c r="I2591" s="1">
        <f>学習データ!I2574*$B$20</f>
        <v>0</v>
      </c>
      <c r="J2591" s="1">
        <f>学習データ!J2574*$B$20</f>
        <v>0</v>
      </c>
      <c r="K2591" s="1">
        <f>学習データ!K2574*$B$20</f>
        <v>0</v>
      </c>
      <c r="L2591" s="1">
        <f>学習データ!L2574*$B$20</f>
        <v>0</v>
      </c>
      <c r="M2591" s="1">
        <f>学習データ!M2574*$B$20</f>
        <v>0</v>
      </c>
      <c r="N2591" s="1">
        <f>学習データ!N2574*$B$20</f>
        <v>0</v>
      </c>
      <c r="O2591" s="1">
        <f>学習データ!O2574*$B$20</f>
        <v>0</v>
      </c>
      <c r="P2591" s="1">
        <f>学習データ!P2574*$B$20</f>
        <v>0</v>
      </c>
      <c r="Q2591" s="1">
        <f>学習データ!Q2574*$B$20</f>
        <v>0</v>
      </c>
      <c r="R2591" s="1">
        <f>学習データ!R2574*$B$20</f>
        <v>0</v>
      </c>
      <c r="S2591" s="1">
        <f>学習データ!S2574*$B$20</f>
        <v>0</v>
      </c>
      <c r="T2591" s="1">
        <f>学習データ!T2574*$B$20</f>
        <v>0.30980392156862746</v>
      </c>
      <c r="U2591" s="1">
        <f>学習データ!U2574*$B$20</f>
        <v>0.99215686274509807</v>
      </c>
      <c r="V2591" s="1">
        <f>学習データ!V2574*$B$20</f>
        <v>0.74901960784313726</v>
      </c>
      <c r="W2591" s="1">
        <f>学習データ!W2574*$B$20</f>
        <v>0</v>
      </c>
      <c r="X2591" s="1">
        <f>学習データ!X2574*$B$20</f>
        <v>0</v>
      </c>
      <c r="Y2591" s="1">
        <f>学習データ!Y2574*$B$20</f>
        <v>0</v>
      </c>
      <c r="Z2591" s="1">
        <f>学習データ!Z2574*$B$20</f>
        <v>0</v>
      </c>
      <c r="AA2591" s="1">
        <f>学習データ!AA2574*$B$20</f>
        <v>0</v>
      </c>
      <c r="AB2591" s="1">
        <f>学習データ!AB2574*$B$20</f>
        <v>0</v>
      </c>
      <c r="AC2591" s="1">
        <f>学習データ!AC2574*$B$20</f>
        <v>0</v>
      </c>
      <c r="AD2591" s="1">
        <f>学習データ!AD2574*$B$20</f>
        <v>0</v>
      </c>
      <c r="AE2591" s="20"/>
      <c r="AF2591" s="8">
        <v>0</v>
      </c>
      <c r="AG2591" s="1">
        <f>IF(学習データ!AG2557=0,1,0)</f>
        <v>0</v>
      </c>
      <c r="AH2591" s="35"/>
      <c r="AI2591" s="29"/>
      <c r="AJ2591" s="31"/>
      <c r="AK2591" s="20"/>
      <c r="AL2591" s="20"/>
      <c r="AM2591" s="20"/>
      <c r="AN2591" s="20"/>
      <c r="AO2591" s="20"/>
      <c r="AP2591" s="20"/>
      <c r="AQ2591" s="20"/>
      <c r="AR2591" s="20"/>
      <c r="AS2591" s="20"/>
      <c r="AT2591" s="20"/>
      <c r="AU2591" s="20"/>
      <c r="AV2591" s="20"/>
      <c r="AW2591" s="20"/>
      <c r="AX2591" s="31"/>
      <c r="AY2591" s="31"/>
      <c r="AZ2591" s="31"/>
      <c r="BA2591" s="31"/>
      <c r="BB2591" s="31"/>
      <c r="BC2591" s="31"/>
      <c r="BD2591" s="31"/>
      <c r="BE2591" s="31"/>
      <c r="BF2591" s="31"/>
      <c r="BG2591" s="31"/>
      <c r="BH2591" s="31"/>
      <c r="BI2591" s="20"/>
      <c r="BJ2591" s="31"/>
      <c r="BK2591" s="31"/>
      <c r="BL2591" s="31"/>
      <c r="BM2591" s="31"/>
      <c r="BN2591" s="31"/>
      <c r="BO2591" s="31"/>
      <c r="BP2591" s="31"/>
      <c r="BQ2591" s="31"/>
      <c r="BR2591" s="31"/>
      <c r="BS2591" s="31"/>
      <c r="BT2591" s="31"/>
      <c r="BU2591" s="31"/>
      <c r="BV2591" s="31"/>
      <c r="BW2591" s="31"/>
      <c r="BX2591" s="31"/>
      <c r="BY2591" s="31"/>
      <c r="BZ2591" s="31"/>
      <c r="CA2591" s="31"/>
      <c r="CB2591" s="31"/>
      <c r="CC2591" s="31"/>
      <c r="CD2591" s="45"/>
      <c r="CE2591" s="45"/>
      <c r="CF2591" s="45"/>
      <c r="CG2591" s="45"/>
      <c r="CH2591" s="45"/>
      <c r="CI2591" s="45"/>
      <c r="CJ2591" s="45"/>
      <c r="CK2591" s="45"/>
      <c r="CL2591" s="25"/>
      <c r="CM2591" s="29"/>
      <c r="CN2591" s="71"/>
      <c r="CO2591" s="8">
        <v>3</v>
      </c>
      <c r="CP2591" s="1">
        <f t="shared" ca="1" si="3577"/>
        <v>0.7253202450172751</v>
      </c>
      <c r="CQ2591" s="1">
        <f t="shared" ca="1" si="3577"/>
        <v>0.73188015323931765</v>
      </c>
      <c r="CR2591" s="1">
        <f t="shared" ca="1" si="3577"/>
        <v>0.70594214080878637</v>
      </c>
      <c r="CS2591" s="1">
        <f t="shared" ca="1" si="3577"/>
        <v>0.66793383486883295</v>
      </c>
      <c r="CT2591" s="31"/>
      <c r="CU2591" s="31"/>
      <c r="CV2591" s="31"/>
      <c r="CW2591" s="31"/>
      <c r="CX2591" s="31"/>
      <c r="CY2591" s="31"/>
      <c r="CZ2591" s="29"/>
      <c r="DA2591" s="20"/>
      <c r="DB2591" s="20"/>
      <c r="DC2591" s="20"/>
      <c r="DD2591" s="20"/>
      <c r="DE2591" s="20"/>
      <c r="DF2591" s="20"/>
      <c r="DG2591" s="20"/>
      <c r="DH2591" s="20"/>
      <c r="DI2591" s="25"/>
    </row>
    <row r="2592" spans="1:113" x14ac:dyDescent="0.2">
      <c r="A2592" s="73"/>
      <c r="B2592" s="24">
        <v>19</v>
      </c>
      <c r="C2592" s="1">
        <f>学習データ!C2575*$B$20</f>
        <v>0</v>
      </c>
      <c r="D2592" s="1">
        <f>学習データ!D2575*$B$20</f>
        <v>0</v>
      </c>
      <c r="E2592" s="1">
        <f>学習データ!E2575*$B$20</f>
        <v>0</v>
      </c>
      <c r="F2592" s="1">
        <f>学習データ!F2575*$B$20</f>
        <v>0</v>
      </c>
      <c r="G2592" s="1">
        <f>学習データ!G2575*$B$20</f>
        <v>0</v>
      </c>
      <c r="H2592" s="1">
        <f>学習データ!H2575*$B$20</f>
        <v>0</v>
      </c>
      <c r="I2592" s="1">
        <f>学習データ!I2575*$B$20</f>
        <v>0</v>
      </c>
      <c r="J2592" s="1">
        <f>学習データ!J2575*$B$20</f>
        <v>0</v>
      </c>
      <c r="K2592" s="1">
        <f>学習データ!K2575*$B$20</f>
        <v>0</v>
      </c>
      <c r="L2592" s="1">
        <f>学習データ!L2575*$B$20</f>
        <v>0</v>
      </c>
      <c r="M2592" s="1">
        <f>学習データ!M2575*$B$20</f>
        <v>0</v>
      </c>
      <c r="N2592" s="1">
        <f>学習データ!N2575*$B$20</f>
        <v>0</v>
      </c>
      <c r="O2592" s="1">
        <f>学習データ!O2575*$B$20</f>
        <v>0</v>
      </c>
      <c r="P2592" s="1">
        <f>学習データ!P2575*$B$20</f>
        <v>0</v>
      </c>
      <c r="Q2592" s="1">
        <f>学習データ!Q2575*$B$20</f>
        <v>0</v>
      </c>
      <c r="R2592" s="1">
        <f>学習データ!R2575*$B$20</f>
        <v>0</v>
      </c>
      <c r="S2592" s="1">
        <f>学習データ!S2575*$B$20</f>
        <v>0</v>
      </c>
      <c r="T2592" s="1">
        <f>学習データ!T2575*$B$20</f>
        <v>0.38431372549019605</v>
      </c>
      <c r="U2592" s="1">
        <f>学習データ!U2575*$B$20</f>
        <v>0.99215686274509807</v>
      </c>
      <c r="V2592" s="1">
        <f>学習データ!V2575*$B$20</f>
        <v>0.67843137254901964</v>
      </c>
      <c r="W2592" s="1">
        <f>学習データ!W2575*$B$20</f>
        <v>0</v>
      </c>
      <c r="X2592" s="1">
        <f>学習データ!X2575*$B$20</f>
        <v>0</v>
      </c>
      <c r="Y2592" s="1">
        <f>学習データ!Y2575*$B$20</f>
        <v>0</v>
      </c>
      <c r="Z2592" s="1">
        <f>学習データ!Z2575*$B$20</f>
        <v>0</v>
      </c>
      <c r="AA2592" s="1">
        <f>学習データ!AA2575*$B$20</f>
        <v>0</v>
      </c>
      <c r="AB2592" s="1">
        <f>学習データ!AB2575*$B$20</f>
        <v>0</v>
      </c>
      <c r="AC2592" s="1">
        <f>学習データ!AC2575*$B$20</f>
        <v>0</v>
      </c>
      <c r="AD2592" s="1">
        <f>学習データ!AD2575*$B$20</f>
        <v>0</v>
      </c>
      <c r="AE2592" s="20"/>
      <c r="AF2592" s="8">
        <v>1</v>
      </c>
      <c r="AG2592" s="1">
        <f>IF(学習データ!AG2557=1,1,0)</f>
        <v>0</v>
      </c>
      <c r="AH2592" s="35"/>
      <c r="AI2592" s="29"/>
      <c r="AJ2592" s="31"/>
      <c r="AK2592" s="20"/>
      <c r="AL2592" s="20"/>
      <c r="AM2592" s="20"/>
      <c r="AN2592" s="20"/>
      <c r="AO2592" s="20"/>
      <c r="AP2592" s="20"/>
      <c r="AQ2592" s="20"/>
      <c r="AR2592" s="20"/>
      <c r="AS2592" s="20"/>
      <c r="AT2592" s="20"/>
      <c r="AU2592" s="20"/>
      <c r="AV2592" s="20"/>
      <c r="AW2592" s="20"/>
      <c r="AX2592" s="31"/>
      <c r="AY2592" s="31"/>
      <c r="AZ2592" s="31"/>
      <c r="BA2592" s="31"/>
      <c r="BB2592" s="31"/>
      <c r="BC2592" s="31"/>
      <c r="BD2592" s="31"/>
      <c r="BE2592" s="31"/>
      <c r="BF2592" s="31"/>
      <c r="BG2592" s="31"/>
      <c r="BH2592" s="31"/>
      <c r="BI2592" s="20"/>
      <c r="BJ2592" s="31"/>
      <c r="BK2592" s="31"/>
      <c r="BL2592" s="31"/>
      <c r="BM2592" s="31"/>
      <c r="BN2592" s="31"/>
      <c r="BO2592" s="31"/>
      <c r="BP2592" s="31"/>
      <c r="BQ2592" s="31"/>
      <c r="BR2592" s="31"/>
      <c r="BS2592" s="31"/>
      <c r="BT2592" s="31"/>
      <c r="BU2592" s="31"/>
      <c r="BV2592" s="31"/>
      <c r="BW2592" s="31"/>
      <c r="BX2592" s="31"/>
      <c r="BY2592" s="31"/>
      <c r="BZ2592" s="31"/>
      <c r="CA2592" s="31"/>
      <c r="CB2592" s="31"/>
      <c r="CC2592" s="31"/>
      <c r="CD2592" s="20" t="s">
        <v>28</v>
      </c>
      <c r="CE2592" s="20"/>
      <c r="CF2592" s="20"/>
      <c r="CG2592" s="20"/>
      <c r="CH2592" s="20"/>
      <c r="CI2592" s="20"/>
      <c r="CJ2592" s="20"/>
      <c r="CK2592" s="20"/>
      <c r="CL2592" s="25"/>
      <c r="CM2592" s="29"/>
      <c r="CN2592" s="71"/>
      <c r="CO2592" s="8">
        <v>4</v>
      </c>
      <c r="CP2592" s="1">
        <f t="shared" ca="1" si="3577"/>
        <v>0.67987440915209418</v>
      </c>
      <c r="CQ2592" s="1">
        <f t="shared" ca="1" si="3577"/>
        <v>0.68641191728476236</v>
      </c>
      <c r="CR2592" s="1">
        <f t="shared" ca="1" si="3577"/>
        <v>0.68047935495535616</v>
      </c>
      <c r="CS2592" s="1">
        <f t="shared" ca="1" si="3577"/>
        <v>0.66406076575662054</v>
      </c>
      <c r="CT2592" s="31"/>
      <c r="CU2592" s="31"/>
      <c r="CV2592" s="31"/>
      <c r="CW2592" s="31"/>
      <c r="CX2592" s="31"/>
      <c r="CY2592" s="31"/>
      <c r="CZ2592" s="29"/>
      <c r="DA2592" s="20"/>
      <c r="DB2592" s="20"/>
      <c r="DC2592" s="20"/>
      <c r="DD2592" s="20"/>
      <c r="DE2592" s="20"/>
      <c r="DF2592" s="20"/>
      <c r="DG2592" s="20"/>
      <c r="DH2592" s="20"/>
      <c r="DI2592" s="25"/>
    </row>
    <row r="2593" spans="1:113" x14ac:dyDescent="0.2">
      <c r="A2593" s="73"/>
      <c r="B2593" s="24">
        <v>20</v>
      </c>
      <c r="C2593" s="1">
        <f>学習データ!C2576*$B$20</f>
        <v>0</v>
      </c>
      <c r="D2593" s="1">
        <f>学習データ!D2576*$B$20</f>
        <v>0</v>
      </c>
      <c r="E2593" s="1">
        <f>学習データ!E2576*$B$20</f>
        <v>0</v>
      </c>
      <c r="F2593" s="1">
        <f>学習データ!F2576*$B$20</f>
        <v>0</v>
      </c>
      <c r="G2593" s="1">
        <f>学習データ!G2576*$B$20</f>
        <v>0</v>
      </c>
      <c r="H2593" s="1">
        <f>学習データ!H2576*$B$20</f>
        <v>0</v>
      </c>
      <c r="I2593" s="1">
        <f>学習データ!I2576*$B$20</f>
        <v>0</v>
      </c>
      <c r="J2593" s="1">
        <f>学習データ!J2576*$B$20</f>
        <v>0.63529411764705879</v>
      </c>
      <c r="K2593" s="1">
        <f>学習データ!K2576*$B$20</f>
        <v>0.13725490196078433</v>
      </c>
      <c r="L2593" s="1">
        <f>学習データ!L2576*$B$20</f>
        <v>0</v>
      </c>
      <c r="M2593" s="1">
        <f>学習データ!M2576*$B$20</f>
        <v>0</v>
      </c>
      <c r="N2593" s="1">
        <f>学習データ!N2576*$B$20</f>
        <v>0</v>
      </c>
      <c r="O2593" s="1">
        <f>学習データ!O2576*$B$20</f>
        <v>0</v>
      </c>
      <c r="P2593" s="1">
        <f>学習データ!P2576*$B$20</f>
        <v>0</v>
      </c>
      <c r="Q2593" s="1">
        <f>学習データ!Q2576*$B$20</f>
        <v>0</v>
      </c>
      <c r="R2593" s="1">
        <f>学習データ!R2576*$B$20</f>
        <v>0</v>
      </c>
      <c r="S2593" s="1">
        <f>学習データ!S2576*$B$20</f>
        <v>6.2745098039215685E-2</v>
      </c>
      <c r="T2593" s="1">
        <f>学習データ!T2576*$B$20</f>
        <v>0.94901960784313721</v>
      </c>
      <c r="U2593" s="1">
        <f>学習データ!U2576*$B$20</f>
        <v>0.99215686274509807</v>
      </c>
      <c r="V2593" s="1">
        <f>学習データ!V2576*$B$20</f>
        <v>0.23137254901960785</v>
      </c>
      <c r="W2593" s="1">
        <f>学習データ!W2576*$B$20</f>
        <v>0</v>
      </c>
      <c r="X2593" s="1">
        <f>学習データ!X2576*$B$20</f>
        <v>0</v>
      </c>
      <c r="Y2593" s="1">
        <f>学習データ!Y2576*$B$20</f>
        <v>0</v>
      </c>
      <c r="Z2593" s="1">
        <f>学習データ!Z2576*$B$20</f>
        <v>0</v>
      </c>
      <c r="AA2593" s="1">
        <f>学習データ!AA2576*$B$20</f>
        <v>0</v>
      </c>
      <c r="AB2593" s="1">
        <f>学習データ!AB2576*$B$20</f>
        <v>0</v>
      </c>
      <c r="AC2593" s="1">
        <f>学習データ!AC2576*$B$20</f>
        <v>0</v>
      </c>
      <c r="AD2593" s="1">
        <f>学習データ!AD2576*$B$20</f>
        <v>0</v>
      </c>
      <c r="AE2593" s="20"/>
      <c r="AF2593" s="8">
        <v>2</v>
      </c>
      <c r="AG2593" s="1">
        <f>IF(学習データ!AG2557=2,1,0)</f>
        <v>0</v>
      </c>
      <c r="AH2593" s="35"/>
      <c r="AI2593" s="29"/>
      <c r="AJ2593" s="31"/>
      <c r="AK2593" s="20"/>
      <c r="AL2593" s="20"/>
      <c r="AM2593" s="20"/>
      <c r="AN2593" s="20"/>
      <c r="AO2593" s="20"/>
      <c r="AP2593" s="20"/>
      <c r="AQ2593" s="20"/>
      <c r="AR2593" s="20"/>
      <c r="AS2593" s="20"/>
      <c r="AT2593" s="20"/>
      <c r="AU2593" s="20"/>
      <c r="AV2593" s="20"/>
      <c r="AW2593" s="20"/>
      <c r="AX2593" s="31"/>
      <c r="AY2593" s="31"/>
      <c r="AZ2593" s="31"/>
      <c r="BA2593" s="31"/>
      <c r="BB2593" s="31"/>
      <c r="BC2593" s="31"/>
      <c r="BD2593" s="31"/>
      <c r="BE2593" s="31"/>
      <c r="BF2593" s="31"/>
      <c r="BG2593" s="31"/>
      <c r="BH2593" s="31"/>
      <c r="BI2593" s="20"/>
      <c r="BJ2593" s="31"/>
      <c r="BK2593" s="31"/>
      <c r="BL2593" s="31"/>
      <c r="BM2593" s="31"/>
      <c r="BN2593" s="31"/>
      <c r="BO2593" s="31"/>
      <c r="BP2593" s="31"/>
      <c r="BQ2593" s="31"/>
      <c r="BR2593" s="31"/>
      <c r="BS2593" s="31"/>
      <c r="BT2593" s="31"/>
      <c r="BU2593" s="31"/>
      <c r="BV2593" s="31"/>
      <c r="BW2593" s="31"/>
      <c r="BX2593" s="31"/>
      <c r="BY2593" s="31"/>
      <c r="BZ2593" s="31"/>
      <c r="CA2593" s="31"/>
      <c r="CB2593" s="31"/>
      <c r="CC2593" s="71">
        <v>3</v>
      </c>
      <c r="CD2593" s="8">
        <v>0</v>
      </c>
      <c r="CE2593" s="8">
        <v>1</v>
      </c>
      <c r="CF2593" s="8">
        <v>2</v>
      </c>
      <c r="CG2593" s="8">
        <v>3</v>
      </c>
      <c r="CH2593" s="8">
        <v>4</v>
      </c>
      <c r="CI2593" s="8">
        <v>5</v>
      </c>
      <c r="CJ2593" s="8">
        <v>6</v>
      </c>
      <c r="CK2593" s="8">
        <v>7</v>
      </c>
      <c r="CL2593" s="25"/>
      <c r="CM2593" s="29"/>
      <c r="CN2593" s="32"/>
      <c r="CO2593" s="31"/>
      <c r="CP2593" s="31"/>
      <c r="CQ2593" s="31"/>
      <c r="CR2593" s="31"/>
      <c r="CS2593" s="31"/>
      <c r="CT2593" s="31"/>
      <c r="CU2593" s="31"/>
      <c r="CV2593" s="31"/>
      <c r="CW2593" s="31"/>
      <c r="CX2593" s="31"/>
      <c r="CY2593" s="31"/>
      <c r="CZ2593" s="29"/>
      <c r="DA2593" s="20"/>
      <c r="DB2593" s="20"/>
      <c r="DC2593" s="20"/>
      <c r="DD2593" s="20"/>
      <c r="DE2593" s="20"/>
      <c r="DF2593" s="20"/>
      <c r="DG2593" s="20"/>
      <c r="DH2593" s="20"/>
      <c r="DI2593" s="25"/>
    </row>
    <row r="2594" spans="1:113" x14ac:dyDescent="0.2">
      <c r="A2594" s="73"/>
      <c r="B2594" s="24">
        <v>21</v>
      </c>
      <c r="C2594" s="1">
        <f>学習データ!C2577*$B$20</f>
        <v>0</v>
      </c>
      <c r="D2594" s="1">
        <f>学習データ!D2577*$B$20</f>
        <v>0</v>
      </c>
      <c r="E2594" s="1">
        <f>学習データ!E2577*$B$20</f>
        <v>0</v>
      </c>
      <c r="F2594" s="1">
        <f>学習データ!F2577*$B$20</f>
        <v>0</v>
      </c>
      <c r="G2594" s="1">
        <f>学習データ!G2577*$B$20</f>
        <v>0</v>
      </c>
      <c r="H2594" s="1">
        <f>学習データ!H2577*$B$20</f>
        <v>0</v>
      </c>
      <c r="I2594" s="1">
        <f>学習データ!I2577*$B$20</f>
        <v>0</v>
      </c>
      <c r="J2594" s="1">
        <f>学習データ!J2577*$B$20</f>
        <v>0.7803921568627451</v>
      </c>
      <c r="K2594" s="1">
        <f>学習データ!K2577*$B$20</f>
        <v>0.94509803921568625</v>
      </c>
      <c r="L2594" s="1">
        <f>学習データ!L2577*$B$20</f>
        <v>0.50196078431372548</v>
      </c>
      <c r="M2594" s="1">
        <f>学習データ!M2577*$B$20</f>
        <v>0.17254901960784313</v>
      </c>
      <c r="N2594" s="1">
        <f>学習データ!N2577*$B$20</f>
        <v>0.11372549019607843</v>
      </c>
      <c r="O2594" s="1">
        <f>学習データ!O2577*$B$20</f>
        <v>0</v>
      </c>
      <c r="P2594" s="1">
        <f>学習データ!P2577*$B$20</f>
        <v>0</v>
      </c>
      <c r="Q2594" s="1">
        <f>学習データ!Q2577*$B$20</f>
        <v>0</v>
      </c>
      <c r="R2594" s="1">
        <f>学習データ!R2577*$B$20</f>
        <v>6.6666666666666666E-2</v>
      </c>
      <c r="S2594" s="1">
        <f>学習データ!S2577*$B$20</f>
        <v>0.77647058823529413</v>
      </c>
      <c r="T2594" s="1">
        <f>学習データ!T2577*$B$20</f>
        <v>0.99607843137254903</v>
      </c>
      <c r="U2594" s="1">
        <f>学習データ!U2577*$B$20</f>
        <v>0.95294117647058818</v>
      </c>
      <c r="V2594" s="1">
        <f>学習データ!V2577*$B$20</f>
        <v>5.8823529411764705E-2</v>
      </c>
      <c r="W2594" s="1">
        <f>学習データ!W2577*$B$20</f>
        <v>0</v>
      </c>
      <c r="X2594" s="1">
        <f>学習データ!X2577*$B$20</f>
        <v>0</v>
      </c>
      <c r="Y2594" s="1">
        <f>学習データ!Y2577*$B$20</f>
        <v>0</v>
      </c>
      <c r="Z2594" s="1">
        <f>学習データ!Z2577*$B$20</f>
        <v>0</v>
      </c>
      <c r="AA2594" s="1">
        <f>学習データ!AA2577*$B$20</f>
        <v>0</v>
      </c>
      <c r="AB2594" s="1">
        <f>学習データ!AB2577*$B$20</f>
        <v>0</v>
      </c>
      <c r="AC2594" s="1">
        <f>学習データ!AC2577*$B$20</f>
        <v>0</v>
      </c>
      <c r="AD2594" s="1">
        <f>学習データ!AD2577*$B$20</f>
        <v>0</v>
      </c>
      <c r="AE2594" s="20"/>
      <c r="AF2594" s="8">
        <v>3</v>
      </c>
      <c r="AG2594" s="1">
        <f>IF(学習データ!AG2557=3,1,0)</f>
        <v>0</v>
      </c>
      <c r="AH2594" s="35"/>
      <c r="AI2594" s="29"/>
      <c r="AJ2594" s="31"/>
      <c r="AK2594" s="20"/>
      <c r="AL2594" s="20"/>
      <c r="AM2594" s="20"/>
      <c r="AN2594" s="20"/>
      <c r="AO2594" s="20"/>
      <c r="AP2594" s="20"/>
      <c r="AQ2594" s="20"/>
      <c r="AR2594" s="20"/>
      <c r="AS2594" s="20"/>
      <c r="AT2594" s="20"/>
      <c r="AU2594" s="20"/>
      <c r="AV2594" s="20"/>
      <c r="AW2594" s="20"/>
      <c r="AX2594" s="31"/>
      <c r="AY2594" s="31"/>
      <c r="AZ2594" s="31"/>
      <c r="BA2594" s="31"/>
      <c r="BB2594" s="31"/>
      <c r="BC2594" s="31"/>
      <c r="BD2594" s="31"/>
      <c r="BE2594" s="31"/>
      <c r="BF2594" s="31"/>
      <c r="BG2594" s="31"/>
      <c r="BH2594" s="31"/>
      <c r="BI2594" s="20"/>
      <c r="BJ2594" s="31"/>
      <c r="BK2594" s="31"/>
      <c r="BL2594" s="31"/>
      <c r="BM2594" s="31"/>
      <c r="BN2594" s="31"/>
      <c r="BO2594" s="31"/>
      <c r="BP2594" s="31"/>
      <c r="BQ2594" s="31"/>
      <c r="BR2594" s="31"/>
      <c r="BS2594" s="31"/>
      <c r="BT2594" s="31"/>
      <c r="BU2594" s="31"/>
      <c r="BV2594" s="31"/>
      <c r="BW2594" s="31"/>
      <c r="BX2594" s="31"/>
      <c r="BY2594" s="31"/>
      <c r="BZ2594" s="31"/>
      <c r="CA2594" s="31"/>
      <c r="CB2594" s="31"/>
      <c r="CC2594" s="71"/>
      <c r="CD2594" s="8">
        <v>1</v>
      </c>
      <c r="CE2594" s="1">
        <f t="shared" ref="CE2594:CE2600" ca="1" si="3578">MAX(OFFSET(BO2574,$BN2573,BN$23,2,2))*$CD$20</f>
        <v>0.45758674972675339</v>
      </c>
      <c r="CF2594" s="1">
        <f t="shared" ref="CF2594:CF2600" ca="1" si="3579">MAX(OFFSET(BP2574,$BN2573,BO$23,2,2))*$CD$20</f>
        <v>0.45758674972675339</v>
      </c>
      <c r="CG2594" s="1">
        <f t="shared" ref="CG2594:CG2600" ca="1" si="3580">MAX(OFFSET(BQ2574,$BN2573,BP$23,2,2))*$CD$20</f>
        <v>0.47265256559938051</v>
      </c>
      <c r="CH2594" s="1">
        <f t="shared" ref="CH2594:CH2600" ca="1" si="3581">MAX(OFFSET(BR2574,$BN2573,BQ$23,2,2))*$CD$20</f>
        <v>0.51898458874553888</v>
      </c>
      <c r="CI2594" s="1">
        <f t="shared" ref="CI2594:CI2600" ca="1" si="3582">MAX(OFFSET(BS2574,$BN2573,BR$23,2,2))*$CD$20</f>
        <v>0.52501414170893901</v>
      </c>
      <c r="CJ2594" s="1">
        <f t="shared" ref="CJ2594:CJ2600" ca="1" si="3583">MAX(OFFSET(BT2574,$BN2573,BS$23,2,2))*$CD$20</f>
        <v>0.50572367660262929</v>
      </c>
      <c r="CK2594" s="1">
        <f t="shared" ref="CK2594:CK2600" ca="1" si="3584">MAX(OFFSET(BU2574,$BN2573,BT$23,2,2))*$CD$20</f>
        <v>0.46185563847179778</v>
      </c>
      <c r="CL2594" s="25"/>
      <c r="CM2594" s="29"/>
      <c r="CN2594" s="31"/>
      <c r="CO2594" s="31"/>
      <c r="CP2594" s="31"/>
      <c r="CQ2594" s="31"/>
      <c r="CR2594" s="31"/>
      <c r="CS2594" s="31"/>
      <c r="CT2594" s="31"/>
      <c r="CU2594" s="31"/>
      <c r="CV2594" s="31"/>
      <c r="CW2594" s="31"/>
      <c r="CX2594" s="31"/>
      <c r="CY2594" s="31"/>
      <c r="CZ2594" s="29"/>
      <c r="DA2594" s="20"/>
      <c r="DB2594" s="20"/>
      <c r="DC2594" s="20"/>
      <c r="DD2594" s="20"/>
      <c r="DE2594" s="20"/>
      <c r="DF2594" s="20"/>
      <c r="DG2594" s="20"/>
      <c r="DH2594" s="20"/>
      <c r="DI2594" s="25"/>
    </row>
    <row r="2595" spans="1:113" x14ac:dyDescent="0.2">
      <c r="A2595" s="73"/>
      <c r="B2595" s="24">
        <v>22</v>
      </c>
      <c r="C2595" s="1">
        <f>学習データ!C2578*$B$20</f>
        <v>0</v>
      </c>
      <c r="D2595" s="1">
        <f>学習データ!D2578*$B$20</f>
        <v>0</v>
      </c>
      <c r="E2595" s="1">
        <f>学習データ!E2578*$B$20</f>
        <v>0</v>
      </c>
      <c r="F2595" s="1">
        <f>学習データ!F2578*$B$20</f>
        <v>0</v>
      </c>
      <c r="G2595" s="1">
        <f>学習データ!G2578*$B$20</f>
        <v>0</v>
      </c>
      <c r="H2595" s="1">
        <f>学習データ!H2578*$B$20</f>
        <v>0</v>
      </c>
      <c r="I2595" s="1">
        <f>学習データ!I2578*$B$20</f>
        <v>0</v>
      </c>
      <c r="J2595" s="1">
        <f>学習データ!J2578*$B$20</f>
        <v>0.17254901960784313</v>
      </c>
      <c r="K2595" s="1">
        <f>学習データ!K2578*$B$20</f>
        <v>0.90588235294117647</v>
      </c>
      <c r="L2595" s="1">
        <f>学習データ!L2578*$B$20</f>
        <v>0.99215686274509807</v>
      </c>
      <c r="M2595" s="1">
        <f>学習データ!M2578*$B$20</f>
        <v>0.99215686274509807</v>
      </c>
      <c r="N2595" s="1">
        <f>学習データ!N2578*$B$20</f>
        <v>0.95686274509803915</v>
      </c>
      <c r="O2595" s="1">
        <f>学習データ!O2578*$B$20</f>
        <v>0.78823529411764703</v>
      </c>
      <c r="P2595" s="1">
        <f>学習データ!P2578*$B$20</f>
        <v>0.78823529411764703</v>
      </c>
      <c r="Q2595" s="1">
        <f>学習データ!Q2578*$B$20</f>
        <v>0.78823529411764703</v>
      </c>
      <c r="R2595" s="1">
        <f>学習データ!R2578*$B$20</f>
        <v>0.8666666666666667</v>
      </c>
      <c r="S2595" s="1">
        <f>学習データ!S2578*$B$20</f>
        <v>0.99215686274509807</v>
      </c>
      <c r="T2595" s="1">
        <f>学習データ!T2578*$B$20</f>
        <v>0.99607843137254903</v>
      </c>
      <c r="U2595" s="1">
        <f>学習データ!U2578*$B$20</f>
        <v>0.29019607843137252</v>
      </c>
      <c r="V2595" s="1">
        <f>学習データ!V2578*$B$20</f>
        <v>0</v>
      </c>
      <c r="W2595" s="1">
        <f>学習データ!W2578*$B$20</f>
        <v>0</v>
      </c>
      <c r="X2595" s="1">
        <f>学習データ!X2578*$B$20</f>
        <v>0</v>
      </c>
      <c r="Y2595" s="1">
        <f>学習データ!Y2578*$B$20</f>
        <v>0</v>
      </c>
      <c r="Z2595" s="1">
        <f>学習データ!Z2578*$B$20</f>
        <v>0</v>
      </c>
      <c r="AA2595" s="1">
        <f>学習データ!AA2578*$B$20</f>
        <v>0</v>
      </c>
      <c r="AB2595" s="1">
        <f>学習データ!AB2578*$B$20</f>
        <v>0</v>
      </c>
      <c r="AC2595" s="1">
        <f>学習データ!AC2578*$B$20</f>
        <v>0</v>
      </c>
      <c r="AD2595" s="1">
        <f>学習データ!AD2578*$B$20</f>
        <v>0</v>
      </c>
      <c r="AE2595" s="20"/>
      <c r="AF2595" s="8">
        <v>4</v>
      </c>
      <c r="AG2595" s="1">
        <f>IF(学習データ!AG2557=4,1,0)</f>
        <v>0</v>
      </c>
      <c r="AH2595" s="35"/>
      <c r="AI2595" s="29"/>
      <c r="AJ2595" s="31"/>
      <c r="AK2595" s="20"/>
      <c r="AL2595" s="20"/>
      <c r="AM2595" s="20"/>
      <c r="AN2595" s="20"/>
      <c r="AO2595" s="20"/>
      <c r="AP2595" s="20"/>
      <c r="AQ2595" s="20"/>
      <c r="AR2595" s="20"/>
      <c r="AS2595" s="20"/>
      <c r="AT2595" s="20"/>
      <c r="AU2595" s="20"/>
      <c r="AV2595" s="20"/>
      <c r="AW2595" s="20"/>
      <c r="AX2595" s="31"/>
      <c r="AY2595" s="31"/>
      <c r="AZ2595" s="31"/>
      <c r="BA2595" s="31"/>
      <c r="BB2595" s="31"/>
      <c r="BC2595" s="31"/>
      <c r="BD2595" s="31"/>
      <c r="BE2595" s="31"/>
      <c r="BF2595" s="31"/>
      <c r="BG2595" s="31"/>
      <c r="BH2595" s="31"/>
      <c r="BI2595" s="20"/>
      <c r="BJ2595" s="31"/>
      <c r="BK2595" s="31"/>
      <c r="BL2595" s="31"/>
      <c r="BM2595" s="31"/>
      <c r="BN2595" s="31"/>
      <c r="BO2595" s="31"/>
      <c r="BP2595" s="31"/>
      <c r="BQ2595" s="31"/>
      <c r="BR2595" s="31"/>
      <c r="BS2595" s="31"/>
      <c r="BT2595" s="31"/>
      <c r="BU2595" s="31"/>
      <c r="BV2595" s="31"/>
      <c r="BW2595" s="31"/>
      <c r="BX2595" s="31"/>
      <c r="BY2595" s="31"/>
      <c r="BZ2595" s="31"/>
      <c r="CA2595" s="31"/>
      <c r="CB2595" s="31"/>
      <c r="CC2595" s="71"/>
      <c r="CD2595" s="8">
        <v>2</v>
      </c>
      <c r="CE2595" s="1">
        <f t="shared" ca="1" si="3578"/>
        <v>0.45758674972675339</v>
      </c>
      <c r="CF2595" s="1">
        <f t="shared" ca="1" si="3579"/>
        <v>0.58218297591450519</v>
      </c>
      <c r="CG2595" s="1">
        <f t="shared" ca="1" si="3580"/>
        <v>0.73427542150778302</v>
      </c>
      <c r="CH2595" s="1">
        <f t="shared" ca="1" si="3581"/>
        <v>0.73327324593476129</v>
      </c>
      <c r="CI2595" s="1">
        <f t="shared" ca="1" si="3582"/>
        <v>0.72632052371045752</v>
      </c>
      <c r="CJ2595" s="1">
        <f t="shared" ca="1" si="3583"/>
        <v>0.69196815703800152</v>
      </c>
      <c r="CK2595" s="1">
        <f t="shared" ca="1" si="3584"/>
        <v>0.54449346687187949</v>
      </c>
      <c r="CL2595" s="25"/>
      <c r="CM2595" s="29"/>
      <c r="CN2595" s="31"/>
      <c r="CO2595" s="31"/>
      <c r="CP2595" s="31"/>
      <c r="CQ2595" s="31"/>
      <c r="CR2595" s="31"/>
      <c r="CS2595" s="31"/>
      <c r="CT2595" s="20"/>
      <c r="CU2595" s="20"/>
      <c r="CV2595" s="20"/>
      <c r="CW2595" s="20"/>
      <c r="CX2595" s="20"/>
      <c r="CY2595" s="20"/>
      <c r="CZ2595" s="29"/>
      <c r="DA2595" s="20"/>
      <c r="DB2595" s="20"/>
      <c r="DC2595" s="20"/>
      <c r="DD2595" s="20"/>
      <c r="DE2595" s="20"/>
      <c r="DF2595" s="20"/>
      <c r="DG2595" s="20"/>
      <c r="DH2595" s="20"/>
      <c r="DI2595" s="25"/>
    </row>
    <row r="2596" spans="1:113" x14ac:dyDescent="0.2">
      <c r="A2596" s="73"/>
      <c r="B2596" s="24">
        <v>23</v>
      </c>
      <c r="C2596" s="1">
        <f>学習データ!C2579*$B$20</f>
        <v>0</v>
      </c>
      <c r="D2596" s="1">
        <f>学習データ!D2579*$B$20</f>
        <v>0</v>
      </c>
      <c r="E2596" s="1">
        <f>学習データ!E2579*$B$20</f>
        <v>0</v>
      </c>
      <c r="F2596" s="1">
        <f>学習データ!F2579*$B$20</f>
        <v>0</v>
      </c>
      <c r="G2596" s="1">
        <f>学習データ!G2579*$B$20</f>
        <v>0</v>
      </c>
      <c r="H2596" s="1">
        <f>学習データ!H2579*$B$20</f>
        <v>0</v>
      </c>
      <c r="I2596" s="1">
        <f>学習データ!I2579*$B$20</f>
        <v>0</v>
      </c>
      <c r="J2596" s="1">
        <f>学習データ!J2579*$B$20</f>
        <v>0</v>
      </c>
      <c r="K2596" s="1">
        <f>学習データ!K2579*$B$20</f>
        <v>6.6666666666666666E-2</v>
      </c>
      <c r="L2596" s="1">
        <f>学習データ!L2579*$B$20</f>
        <v>0.32156862745098036</v>
      </c>
      <c r="M2596" s="1">
        <f>学習データ!M2579*$B$20</f>
        <v>0.65098039215686276</v>
      </c>
      <c r="N2596" s="1">
        <f>学習データ!N2579*$B$20</f>
        <v>0.92156862745098034</v>
      </c>
      <c r="O2596" s="1">
        <f>学習データ!O2579*$B$20</f>
        <v>0.93333333333333335</v>
      </c>
      <c r="P2596" s="1">
        <f>学習データ!P2579*$B$20</f>
        <v>0.93725490196078431</v>
      </c>
      <c r="Q2596" s="1">
        <f>学習データ!Q2579*$B$20</f>
        <v>0.92549019607843142</v>
      </c>
      <c r="R2596" s="1">
        <f>学習データ!R2579*$B$20</f>
        <v>0.94117647058823528</v>
      </c>
      <c r="S2596" s="1">
        <f>学習データ!S2579*$B$20</f>
        <v>0.80392156862745101</v>
      </c>
      <c r="T2596" s="1">
        <f>学習データ!T2579*$B$20</f>
        <v>0.35686274509803922</v>
      </c>
      <c r="U2596" s="1">
        <f>学習データ!U2579*$B$20</f>
        <v>7.8431372549019607E-3</v>
      </c>
      <c r="V2596" s="1">
        <f>学習データ!V2579*$B$20</f>
        <v>0</v>
      </c>
      <c r="W2596" s="1">
        <f>学習データ!W2579*$B$20</f>
        <v>0</v>
      </c>
      <c r="X2596" s="1">
        <f>学習データ!X2579*$B$20</f>
        <v>0</v>
      </c>
      <c r="Y2596" s="1">
        <f>学習データ!Y2579*$B$20</f>
        <v>0</v>
      </c>
      <c r="Z2596" s="1">
        <f>学習データ!Z2579*$B$20</f>
        <v>0</v>
      </c>
      <c r="AA2596" s="1">
        <f>学習データ!AA2579*$B$20</f>
        <v>0</v>
      </c>
      <c r="AB2596" s="1">
        <f>学習データ!AB2579*$B$20</f>
        <v>0</v>
      </c>
      <c r="AC2596" s="1">
        <f>学習データ!AC2579*$B$20</f>
        <v>0</v>
      </c>
      <c r="AD2596" s="1">
        <f>学習データ!AD2579*$B$20</f>
        <v>0</v>
      </c>
      <c r="AE2596" s="20"/>
      <c r="AF2596" s="8">
        <v>5</v>
      </c>
      <c r="AG2596" s="1">
        <f>IF(学習データ!AG2557=5,1,0)</f>
        <v>1</v>
      </c>
      <c r="AH2596" s="35"/>
      <c r="AI2596" s="29"/>
      <c r="AJ2596" s="31"/>
      <c r="AK2596" s="20"/>
      <c r="AL2596" s="20"/>
      <c r="AM2596" s="20"/>
      <c r="AN2596" s="20"/>
      <c r="AO2596" s="20"/>
      <c r="AP2596" s="20"/>
      <c r="AQ2596" s="20"/>
      <c r="AR2596" s="20"/>
      <c r="AS2596" s="20"/>
      <c r="AT2596" s="20"/>
      <c r="AU2596" s="20"/>
      <c r="AV2596" s="20"/>
      <c r="AW2596" s="20"/>
      <c r="AX2596" s="31"/>
      <c r="AY2596" s="31"/>
      <c r="AZ2596" s="31"/>
      <c r="BA2596" s="31"/>
      <c r="BB2596" s="31"/>
      <c r="BC2596" s="31"/>
      <c r="BD2596" s="31"/>
      <c r="BE2596" s="31"/>
      <c r="BF2596" s="31"/>
      <c r="BG2596" s="31"/>
      <c r="BH2596" s="31"/>
      <c r="BI2596" s="20"/>
      <c r="BJ2596" s="31"/>
      <c r="BK2596" s="31"/>
      <c r="BL2596" s="31"/>
      <c r="BM2596" s="31"/>
      <c r="BN2596" s="31"/>
      <c r="BO2596" s="31"/>
      <c r="BP2596" s="31"/>
      <c r="BQ2596" s="31"/>
      <c r="BR2596" s="31"/>
      <c r="BS2596" s="31"/>
      <c r="BT2596" s="31"/>
      <c r="BU2596" s="31"/>
      <c r="BV2596" s="31"/>
      <c r="BW2596" s="31"/>
      <c r="BX2596" s="31"/>
      <c r="BY2596" s="31"/>
      <c r="BZ2596" s="31"/>
      <c r="CA2596" s="31"/>
      <c r="CB2596" s="31"/>
      <c r="CC2596" s="71"/>
      <c r="CD2596" s="8">
        <v>3</v>
      </c>
      <c r="CE2596" s="1">
        <f t="shared" ca="1" si="3578"/>
        <v>0.45758674972675339</v>
      </c>
      <c r="CF2596" s="1">
        <f t="shared" ca="1" si="3579"/>
        <v>0.75673955710919272</v>
      </c>
      <c r="CG2596" s="1">
        <f t="shared" ca="1" si="3580"/>
        <v>0.79861006686656622</v>
      </c>
      <c r="CH2596" s="1">
        <f t="shared" ca="1" si="3581"/>
        <v>0.60605050527012128</v>
      </c>
      <c r="CI2596" s="1">
        <f t="shared" ca="1" si="3582"/>
        <v>0.48680754816836824</v>
      </c>
      <c r="CJ2596" s="1">
        <f t="shared" ca="1" si="3583"/>
        <v>0.48492339681131968</v>
      </c>
      <c r="CK2596" s="1">
        <f t="shared" ca="1" si="3584"/>
        <v>0.46991606722323742</v>
      </c>
      <c r="CL2596" s="25"/>
      <c r="CM2596" s="29"/>
      <c r="CN2596" s="31"/>
      <c r="CO2596" s="31"/>
      <c r="CP2596" s="31"/>
      <c r="CQ2596" s="31"/>
      <c r="CR2596" s="31"/>
      <c r="CS2596" s="31"/>
      <c r="CT2596" s="20"/>
      <c r="CU2596" s="20"/>
      <c r="CV2596" s="20"/>
      <c r="CW2596" s="20"/>
      <c r="CX2596" s="20"/>
      <c r="CY2596" s="20"/>
      <c r="CZ2596" s="29"/>
      <c r="DA2596" s="20"/>
      <c r="DB2596" s="20"/>
      <c r="DC2596" s="20"/>
      <c r="DD2596" s="20"/>
      <c r="DE2596" s="20"/>
      <c r="DF2596" s="20"/>
      <c r="DG2596" s="20"/>
      <c r="DH2596" s="20"/>
      <c r="DI2596" s="25"/>
    </row>
    <row r="2597" spans="1:113" x14ac:dyDescent="0.2">
      <c r="A2597" s="73"/>
      <c r="B2597" s="24">
        <v>24</v>
      </c>
      <c r="C2597" s="1">
        <f>学習データ!C2580*$B$20</f>
        <v>0</v>
      </c>
      <c r="D2597" s="1">
        <f>学習データ!D2580*$B$20</f>
        <v>0</v>
      </c>
      <c r="E2597" s="1">
        <f>学習データ!E2580*$B$20</f>
        <v>0</v>
      </c>
      <c r="F2597" s="1">
        <f>学習データ!F2580*$B$20</f>
        <v>0</v>
      </c>
      <c r="G2597" s="1">
        <f>学習データ!G2580*$B$20</f>
        <v>0</v>
      </c>
      <c r="H2597" s="1">
        <f>学習データ!H2580*$B$20</f>
        <v>0</v>
      </c>
      <c r="I2597" s="1">
        <f>学習データ!I2580*$B$20</f>
        <v>0</v>
      </c>
      <c r="J2597" s="1">
        <f>学習データ!J2580*$B$20</f>
        <v>0</v>
      </c>
      <c r="K2597" s="1">
        <f>学習データ!K2580*$B$20</f>
        <v>0</v>
      </c>
      <c r="L2597" s="1">
        <f>学習データ!L2580*$B$20</f>
        <v>0</v>
      </c>
      <c r="M2597" s="1">
        <f>学習データ!M2580*$B$20</f>
        <v>0</v>
      </c>
      <c r="N2597" s="1">
        <f>学習データ!N2580*$B$20</f>
        <v>0</v>
      </c>
      <c r="O2597" s="1">
        <f>学習データ!O2580*$B$20</f>
        <v>3.9215686274509803E-2</v>
      </c>
      <c r="P2597" s="1">
        <f>学習データ!P2580*$B$20</f>
        <v>5.8823529411764705E-2</v>
      </c>
      <c r="Q2597" s="1">
        <f>学習データ!Q2580*$B$20</f>
        <v>1.9607843137254902E-2</v>
      </c>
      <c r="R2597" s="1">
        <f>学習データ!R2580*$B$20</f>
        <v>7.4509803921568626E-2</v>
      </c>
      <c r="S2597" s="1">
        <f>学習データ!S2580*$B$20</f>
        <v>0</v>
      </c>
      <c r="T2597" s="1">
        <f>学習データ!T2580*$B$20</f>
        <v>0</v>
      </c>
      <c r="U2597" s="1">
        <f>学習データ!U2580*$B$20</f>
        <v>0</v>
      </c>
      <c r="V2597" s="1">
        <f>学習データ!V2580*$B$20</f>
        <v>0</v>
      </c>
      <c r="W2597" s="1">
        <f>学習データ!W2580*$B$20</f>
        <v>0</v>
      </c>
      <c r="X2597" s="1">
        <f>学習データ!X2580*$B$20</f>
        <v>0</v>
      </c>
      <c r="Y2597" s="1">
        <f>学習データ!Y2580*$B$20</f>
        <v>0</v>
      </c>
      <c r="Z2597" s="1">
        <f>学習データ!Z2580*$B$20</f>
        <v>0</v>
      </c>
      <c r="AA2597" s="1">
        <f>学習データ!AA2580*$B$20</f>
        <v>0</v>
      </c>
      <c r="AB2597" s="1">
        <f>学習データ!AB2580*$B$20</f>
        <v>0</v>
      </c>
      <c r="AC2597" s="1">
        <f>学習データ!AC2580*$B$20</f>
        <v>0</v>
      </c>
      <c r="AD2597" s="1">
        <f>学習データ!AD2580*$B$20</f>
        <v>0</v>
      </c>
      <c r="AE2597" s="20"/>
      <c r="AF2597" s="8">
        <v>6</v>
      </c>
      <c r="AG2597" s="1">
        <f>IF(学習データ!AG2557=6,1,0)</f>
        <v>0</v>
      </c>
      <c r="AH2597" s="35"/>
      <c r="AI2597" s="29"/>
      <c r="AJ2597" s="31"/>
      <c r="AK2597" s="20"/>
      <c r="AL2597" s="20"/>
      <c r="AM2597" s="20"/>
      <c r="AN2597" s="20"/>
      <c r="AO2597" s="20"/>
      <c r="AP2597" s="20"/>
      <c r="AQ2597" s="20"/>
      <c r="AR2597" s="20"/>
      <c r="AS2597" s="20"/>
      <c r="AT2597" s="20"/>
      <c r="AU2597" s="20"/>
      <c r="AV2597" s="20"/>
      <c r="AW2597" s="20"/>
      <c r="AX2597" s="31"/>
      <c r="AY2597" s="31"/>
      <c r="AZ2597" s="31"/>
      <c r="BA2597" s="31"/>
      <c r="BB2597" s="31"/>
      <c r="BC2597" s="31"/>
      <c r="BD2597" s="31"/>
      <c r="BE2597" s="31"/>
      <c r="BF2597" s="31"/>
      <c r="BG2597" s="31"/>
      <c r="BH2597" s="31"/>
      <c r="BI2597" s="20"/>
      <c r="BJ2597" s="31"/>
      <c r="BK2597" s="31"/>
      <c r="BL2597" s="31"/>
      <c r="BM2597" s="31"/>
      <c r="BN2597" s="31"/>
      <c r="BO2597" s="31"/>
      <c r="BP2597" s="31"/>
      <c r="BQ2597" s="31"/>
      <c r="BR2597" s="31"/>
      <c r="BS2597" s="31"/>
      <c r="BT2597" s="31"/>
      <c r="BU2597" s="31"/>
      <c r="BV2597" s="31"/>
      <c r="BW2597" s="31"/>
      <c r="BX2597" s="31"/>
      <c r="BY2597" s="31"/>
      <c r="BZ2597" s="31"/>
      <c r="CA2597" s="31"/>
      <c r="CB2597" s="31"/>
      <c r="CC2597" s="71"/>
      <c r="CD2597" s="8">
        <v>4</v>
      </c>
      <c r="CE2597" s="1">
        <f t="shared" ca="1" si="3578"/>
        <v>0.45758674972675339</v>
      </c>
      <c r="CF2597" s="1">
        <f t="shared" ca="1" si="3579"/>
        <v>0.62183735704578891</v>
      </c>
      <c r="CG2597" s="1">
        <f t="shared" ca="1" si="3580"/>
        <v>0.77335556533074468</v>
      </c>
      <c r="CH2597" s="1">
        <f t="shared" ca="1" si="3581"/>
        <v>0.76570354303559685</v>
      </c>
      <c r="CI2597" s="1">
        <f t="shared" ca="1" si="3582"/>
        <v>0.74660176471609563</v>
      </c>
      <c r="CJ2597" s="1">
        <f t="shared" ca="1" si="3583"/>
        <v>0.45758674972675339</v>
      </c>
      <c r="CK2597" s="1">
        <f t="shared" ca="1" si="3584"/>
        <v>0.45758674972675339</v>
      </c>
      <c r="CL2597" s="25"/>
      <c r="CM2597" s="29"/>
      <c r="CN2597" s="31"/>
      <c r="CO2597" s="31"/>
      <c r="CP2597" s="31"/>
      <c r="CQ2597" s="31"/>
      <c r="CR2597" s="31"/>
      <c r="CS2597" s="31"/>
      <c r="CT2597" s="20"/>
      <c r="CU2597" s="20"/>
      <c r="CV2597" s="20"/>
      <c r="CW2597" s="20"/>
      <c r="CX2597" s="20"/>
      <c r="CY2597" s="20"/>
      <c r="CZ2597" s="29"/>
      <c r="DA2597" s="20"/>
      <c r="DB2597" s="20"/>
      <c r="DC2597" s="20"/>
      <c r="DD2597" s="20"/>
      <c r="DE2597" s="20"/>
      <c r="DF2597" s="20"/>
      <c r="DG2597" s="20"/>
      <c r="DH2597" s="20"/>
      <c r="DI2597" s="25"/>
    </row>
    <row r="2598" spans="1:113" x14ac:dyDescent="0.2">
      <c r="A2598" s="73"/>
      <c r="B2598" s="24">
        <v>25</v>
      </c>
      <c r="C2598" s="1">
        <f>学習データ!C2581*$B$20</f>
        <v>0</v>
      </c>
      <c r="D2598" s="1">
        <f>学習データ!D2581*$B$20</f>
        <v>0</v>
      </c>
      <c r="E2598" s="1">
        <f>学習データ!E2581*$B$20</f>
        <v>0</v>
      </c>
      <c r="F2598" s="1">
        <f>学習データ!F2581*$B$20</f>
        <v>0</v>
      </c>
      <c r="G2598" s="1">
        <f>学習データ!G2581*$B$20</f>
        <v>0</v>
      </c>
      <c r="H2598" s="1">
        <f>学習データ!H2581*$B$20</f>
        <v>0</v>
      </c>
      <c r="I2598" s="1">
        <f>学習データ!I2581*$B$20</f>
        <v>0</v>
      </c>
      <c r="J2598" s="1">
        <f>学習データ!J2581*$B$20</f>
        <v>0</v>
      </c>
      <c r="K2598" s="1">
        <f>学習データ!K2581*$B$20</f>
        <v>0</v>
      </c>
      <c r="L2598" s="1">
        <f>学習データ!L2581*$B$20</f>
        <v>0</v>
      </c>
      <c r="M2598" s="1">
        <f>学習データ!M2581*$B$20</f>
        <v>0</v>
      </c>
      <c r="N2598" s="1">
        <f>学習データ!N2581*$B$20</f>
        <v>0</v>
      </c>
      <c r="O2598" s="1">
        <f>学習データ!O2581*$B$20</f>
        <v>0</v>
      </c>
      <c r="P2598" s="1">
        <f>学習データ!P2581*$B$20</f>
        <v>0</v>
      </c>
      <c r="Q2598" s="1">
        <f>学習データ!Q2581*$B$20</f>
        <v>0</v>
      </c>
      <c r="R2598" s="1">
        <f>学習データ!R2581*$B$20</f>
        <v>0</v>
      </c>
      <c r="S2598" s="1">
        <f>学習データ!S2581*$B$20</f>
        <v>0</v>
      </c>
      <c r="T2598" s="1">
        <f>学習データ!T2581*$B$20</f>
        <v>0</v>
      </c>
      <c r="U2598" s="1">
        <f>学習データ!U2581*$B$20</f>
        <v>0</v>
      </c>
      <c r="V2598" s="1">
        <f>学習データ!V2581*$B$20</f>
        <v>0</v>
      </c>
      <c r="W2598" s="1">
        <f>学習データ!W2581*$B$20</f>
        <v>0</v>
      </c>
      <c r="X2598" s="1">
        <f>学習データ!X2581*$B$20</f>
        <v>0</v>
      </c>
      <c r="Y2598" s="1">
        <f>学習データ!Y2581*$B$20</f>
        <v>0</v>
      </c>
      <c r="Z2598" s="1">
        <f>学習データ!Z2581*$B$20</f>
        <v>0</v>
      </c>
      <c r="AA2598" s="1">
        <f>学習データ!AA2581*$B$20</f>
        <v>0</v>
      </c>
      <c r="AB2598" s="1">
        <f>学習データ!AB2581*$B$20</f>
        <v>0</v>
      </c>
      <c r="AC2598" s="1">
        <f>学習データ!AC2581*$B$20</f>
        <v>0</v>
      </c>
      <c r="AD2598" s="1">
        <f>学習データ!AD2581*$B$20</f>
        <v>0</v>
      </c>
      <c r="AE2598" s="20"/>
      <c r="AF2598" s="8">
        <v>7</v>
      </c>
      <c r="AG2598" s="1">
        <f>IF(学習データ!AG2557=7,1,0)</f>
        <v>0</v>
      </c>
      <c r="AH2598" s="35"/>
      <c r="AI2598" s="29"/>
      <c r="AJ2598" s="20"/>
      <c r="AK2598" s="20"/>
      <c r="AL2598" s="20"/>
      <c r="AM2598" s="20"/>
      <c r="AN2598" s="20"/>
      <c r="AO2598" s="20"/>
      <c r="AP2598" s="20"/>
      <c r="AQ2598" s="20"/>
      <c r="AR2598" s="20"/>
      <c r="AS2598" s="20"/>
      <c r="AT2598" s="20"/>
      <c r="AU2598" s="20"/>
      <c r="AV2598" s="20"/>
      <c r="AW2598" s="20"/>
      <c r="AX2598" s="20"/>
      <c r="AY2598" s="20"/>
      <c r="AZ2598" s="20"/>
      <c r="BA2598" s="20"/>
      <c r="BB2598" s="20"/>
      <c r="BC2598" s="20"/>
      <c r="BD2598" s="20"/>
      <c r="BE2598" s="20"/>
      <c r="BF2598" s="20"/>
      <c r="BG2598" s="20"/>
      <c r="BH2598" s="20"/>
      <c r="BI2598" s="20"/>
      <c r="BJ2598" s="20"/>
      <c r="BK2598" s="20"/>
      <c r="BL2598" s="20"/>
      <c r="BM2598" s="20"/>
      <c r="BN2598" s="20"/>
      <c r="BO2598" s="20"/>
      <c r="BP2598" s="20"/>
      <c r="BQ2598" s="20"/>
      <c r="BR2598" s="20"/>
      <c r="BS2598" s="20"/>
      <c r="BT2598" s="20"/>
      <c r="BU2598" s="20"/>
      <c r="BV2598" s="20"/>
      <c r="BW2598" s="20"/>
      <c r="BX2598" s="20"/>
      <c r="BY2598" s="20"/>
      <c r="BZ2598" s="20"/>
      <c r="CA2598" s="20"/>
      <c r="CB2598" s="20"/>
      <c r="CC2598" s="71"/>
      <c r="CD2598" s="8">
        <v>5</v>
      </c>
      <c r="CE2598" s="1">
        <f t="shared" ca="1" si="3578"/>
        <v>0.45758674972675339</v>
      </c>
      <c r="CF2598" s="1">
        <f t="shared" ca="1" si="3579"/>
        <v>0.67323458268712233</v>
      </c>
      <c r="CG2598" s="1">
        <f t="shared" ca="1" si="3580"/>
        <v>0.71892837342584626</v>
      </c>
      <c r="CH2598" s="1">
        <f t="shared" ca="1" si="3581"/>
        <v>0.75215676992186631</v>
      </c>
      <c r="CI2598" s="1">
        <f t="shared" ca="1" si="3582"/>
        <v>0.6930251624618271</v>
      </c>
      <c r="CJ2598" s="1">
        <f t="shared" ca="1" si="3583"/>
        <v>0.45758674972675339</v>
      </c>
      <c r="CK2598" s="1">
        <f t="shared" ca="1" si="3584"/>
        <v>0.45758674972675339</v>
      </c>
      <c r="CL2598" s="25"/>
      <c r="CM2598" s="29"/>
      <c r="CN2598" s="31"/>
      <c r="CO2598" s="31"/>
      <c r="CP2598" s="31"/>
      <c r="CQ2598" s="31"/>
      <c r="CR2598" s="31"/>
      <c r="CS2598" s="31"/>
      <c r="CT2598" s="20"/>
      <c r="CU2598" s="20"/>
      <c r="CV2598" s="20"/>
      <c r="CW2598" s="20"/>
      <c r="CX2598" s="20"/>
      <c r="CY2598" s="20"/>
      <c r="CZ2598" s="29"/>
      <c r="DA2598" s="20"/>
      <c r="DB2598" s="20"/>
      <c r="DC2598" s="20"/>
      <c r="DD2598" s="20"/>
      <c r="DE2598" s="20"/>
      <c r="DF2598" s="20"/>
      <c r="DG2598" s="20"/>
      <c r="DH2598" s="20"/>
      <c r="DI2598" s="25"/>
    </row>
    <row r="2599" spans="1:113" x14ac:dyDescent="0.2">
      <c r="A2599" s="73"/>
      <c r="B2599" s="24">
        <v>26</v>
      </c>
      <c r="C2599" s="1">
        <f>学習データ!C2582*$B$20</f>
        <v>0</v>
      </c>
      <c r="D2599" s="1">
        <f>学習データ!D2582*$B$20</f>
        <v>0</v>
      </c>
      <c r="E2599" s="1">
        <f>学習データ!E2582*$B$20</f>
        <v>0</v>
      </c>
      <c r="F2599" s="1">
        <f>学習データ!F2582*$B$20</f>
        <v>0</v>
      </c>
      <c r="G2599" s="1">
        <f>学習データ!G2582*$B$20</f>
        <v>0</v>
      </c>
      <c r="H2599" s="1">
        <f>学習データ!H2582*$B$20</f>
        <v>0</v>
      </c>
      <c r="I2599" s="1">
        <f>学習データ!I2582*$B$20</f>
        <v>0</v>
      </c>
      <c r="J2599" s="1">
        <f>学習データ!J2582*$B$20</f>
        <v>0</v>
      </c>
      <c r="K2599" s="1">
        <f>学習データ!K2582*$B$20</f>
        <v>0</v>
      </c>
      <c r="L2599" s="1">
        <f>学習データ!L2582*$B$20</f>
        <v>0</v>
      </c>
      <c r="M2599" s="1">
        <f>学習データ!M2582*$B$20</f>
        <v>0</v>
      </c>
      <c r="N2599" s="1">
        <f>学習データ!N2582*$B$20</f>
        <v>0</v>
      </c>
      <c r="O2599" s="1">
        <f>学習データ!O2582*$B$20</f>
        <v>0</v>
      </c>
      <c r="P2599" s="1">
        <f>学習データ!P2582*$B$20</f>
        <v>0</v>
      </c>
      <c r="Q2599" s="1">
        <f>学習データ!Q2582*$B$20</f>
        <v>0</v>
      </c>
      <c r="R2599" s="1">
        <f>学習データ!R2582*$B$20</f>
        <v>0</v>
      </c>
      <c r="S2599" s="1">
        <f>学習データ!S2582*$B$20</f>
        <v>0</v>
      </c>
      <c r="T2599" s="1">
        <f>学習データ!T2582*$B$20</f>
        <v>0</v>
      </c>
      <c r="U2599" s="1">
        <f>学習データ!U2582*$B$20</f>
        <v>0</v>
      </c>
      <c r="V2599" s="1">
        <f>学習データ!V2582*$B$20</f>
        <v>0</v>
      </c>
      <c r="W2599" s="1">
        <f>学習データ!W2582*$B$20</f>
        <v>0</v>
      </c>
      <c r="X2599" s="1">
        <f>学習データ!X2582*$B$20</f>
        <v>0</v>
      </c>
      <c r="Y2599" s="1">
        <f>学習データ!Y2582*$B$20</f>
        <v>0</v>
      </c>
      <c r="Z2599" s="1">
        <f>学習データ!Z2582*$B$20</f>
        <v>0</v>
      </c>
      <c r="AA2599" s="1">
        <f>学習データ!AA2582*$B$20</f>
        <v>0</v>
      </c>
      <c r="AB2599" s="1">
        <f>学習データ!AB2582*$B$20</f>
        <v>0</v>
      </c>
      <c r="AC2599" s="1">
        <f>学習データ!AC2582*$B$20</f>
        <v>0</v>
      </c>
      <c r="AD2599" s="1">
        <f>学習データ!AD2582*$B$20</f>
        <v>0</v>
      </c>
      <c r="AE2599" s="20"/>
      <c r="AF2599" s="8">
        <v>8</v>
      </c>
      <c r="AG2599" s="1">
        <f>IF(学習データ!AG2557=8,1,0)</f>
        <v>0</v>
      </c>
      <c r="AH2599" s="35"/>
      <c r="AI2599" s="29"/>
      <c r="AJ2599" s="20"/>
      <c r="AK2599" s="20"/>
      <c r="AL2599" s="20"/>
      <c r="AM2599" s="20"/>
      <c r="AN2599" s="20"/>
      <c r="AO2599" s="20"/>
      <c r="AP2599" s="20"/>
      <c r="AQ2599" s="20"/>
      <c r="AR2599" s="20"/>
      <c r="AS2599" s="20"/>
      <c r="AT2599" s="20"/>
      <c r="AU2599" s="20"/>
      <c r="AV2599" s="20"/>
      <c r="AW2599" s="20"/>
      <c r="AX2599" s="20"/>
      <c r="AY2599" s="20"/>
      <c r="AZ2599" s="20"/>
      <c r="BA2599" s="20"/>
      <c r="BB2599" s="20"/>
      <c r="BC2599" s="20"/>
      <c r="BD2599" s="20"/>
      <c r="BE2599" s="20"/>
      <c r="BF2599" s="20"/>
      <c r="BG2599" s="20"/>
      <c r="BH2599" s="20"/>
      <c r="BI2599" s="20"/>
      <c r="BJ2599" s="20"/>
      <c r="BK2599" s="20"/>
      <c r="BL2599" s="20"/>
      <c r="BM2599" s="20"/>
      <c r="BN2599" s="20"/>
      <c r="BO2599" s="20"/>
      <c r="BP2599" s="20"/>
      <c r="BQ2599" s="20"/>
      <c r="BR2599" s="20"/>
      <c r="BS2599" s="20"/>
      <c r="BT2599" s="20"/>
      <c r="BU2599" s="20"/>
      <c r="BV2599" s="20"/>
      <c r="BW2599" s="20"/>
      <c r="BX2599" s="20"/>
      <c r="BY2599" s="20"/>
      <c r="BZ2599" s="20"/>
      <c r="CA2599" s="20"/>
      <c r="CB2599" s="20"/>
      <c r="CC2599" s="71"/>
      <c r="CD2599" s="8">
        <v>6</v>
      </c>
      <c r="CE2599" s="1">
        <f t="shared" ca="1" si="3578"/>
        <v>0.45758674972675339</v>
      </c>
      <c r="CF2599" s="1">
        <f t="shared" ca="1" si="3579"/>
        <v>0.58867629616250605</v>
      </c>
      <c r="CG2599" s="1">
        <f t="shared" ca="1" si="3580"/>
        <v>0.71948085936593664</v>
      </c>
      <c r="CH2599" s="1">
        <f t="shared" ca="1" si="3581"/>
        <v>0.72805898453415185</v>
      </c>
      <c r="CI2599" s="1">
        <f t="shared" ca="1" si="3582"/>
        <v>0.6350501562655837</v>
      </c>
      <c r="CJ2599" s="1">
        <f t="shared" ca="1" si="3583"/>
        <v>0.45758674972675339</v>
      </c>
      <c r="CK2599" s="1">
        <f t="shared" ca="1" si="3584"/>
        <v>0.45758674972675339</v>
      </c>
      <c r="CL2599" s="25"/>
      <c r="CM2599" s="29"/>
      <c r="CN2599" s="31"/>
      <c r="CO2599" s="31"/>
      <c r="CP2599" s="31"/>
      <c r="CQ2599" s="31"/>
      <c r="CR2599" s="31"/>
      <c r="CS2599" s="31"/>
      <c r="CT2599" s="20"/>
      <c r="CU2599" s="20"/>
      <c r="CV2599" s="20"/>
      <c r="CW2599" s="20"/>
      <c r="CX2599" s="20"/>
      <c r="CY2599" s="20"/>
      <c r="CZ2599" s="29"/>
      <c r="DA2599" s="20"/>
      <c r="DB2599" s="20"/>
      <c r="DC2599" s="20"/>
      <c r="DD2599" s="20"/>
      <c r="DE2599" s="20"/>
      <c r="DF2599" s="20"/>
      <c r="DG2599" s="20"/>
      <c r="DH2599" s="20"/>
      <c r="DI2599" s="25"/>
    </row>
    <row r="2600" spans="1:113" x14ac:dyDescent="0.2">
      <c r="A2600" s="73"/>
      <c r="B2600" s="24">
        <v>27</v>
      </c>
      <c r="C2600" s="1">
        <f>学習データ!C2583*$B$20</f>
        <v>0</v>
      </c>
      <c r="D2600" s="1">
        <f>学習データ!D2583*$B$20</f>
        <v>0</v>
      </c>
      <c r="E2600" s="1">
        <f>学習データ!E2583*$B$20</f>
        <v>0</v>
      </c>
      <c r="F2600" s="1">
        <f>学習データ!F2583*$B$20</f>
        <v>0</v>
      </c>
      <c r="G2600" s="1">
        <f>学習データ!G2583*$B$20</f>
        <v>0</v>
      </c>
      <c r="H2600" s="1">
        <f>学習データ!H2583*$B$20</f>
        <v>0</v>
      </c>
      <c r="I2600" s="1">
        <f>学習データ!I2583*$B$20</f>
        <v>0</v>
      </c>
      <c r="J2600" s="1">
        <f>学習データ!J2583*$B$20</f>
        <v>0</v>
      </c>
      <c r="K2600" s="1">
        <f>学習データ!K2583*$B$20</f>
        <v>0</v>
      </c>
      <c r="L2600" s="1">
        <f>学習データ!L2583*$B$20</f>
        <v>0</v>
      </c>
      <c r="M2600" s="1">
        <f>学習データ!M2583*$B$20</f>
        <v>0</v>
      </c>
      <c r="N2600" s="1">
        <f>学習データ!N2583*$B$20</f>
        <v>0</v>
      </c>
      <c r="O2600" s="1">
        <f>学習データ!O2583*$B$20</f>
        <v>0</v>
      </c>
      <c r="P2600" s="1">
        <f>学習データ!P2583*$B$20</f>
        <v>0</v>
      </c>
      <c r="Q2600" s="1">
        <f>学習データ!Q2583*$B$20</f>
        <v>0</v>
      </c>
      <c r="R2600" s="1">
        <f>学習データ!R2583*$B$20</f>
        <v>0</v>
      </c>
      <c r="S2600" s="1">
        <f>学習データ!S2583*$B$20</f>
        <v>0</v>
      </c>
      <c r="T2600" s="1">
        <f>学習データ!T2583*$B$20</f>
        <v>0</v>
      </c>
      <c r="U2600" s="1">
        <f>学習データ!U2583*$B$20</f>
        <v>0</v>
      </c>
      <c r="V2600" s="1">
        <f>学習データ!V2583*$B$20</f>
        <v>0</v>
      </c>
      <c r="W2600" s="1">
        <f>学習データ!W2583*$B$20</f>
        <v>0</v>
      </c>
      <c r="X2600" s="1">
        <f>学習データ!X2583*$B$20</f>
        <v>0</v>
      </c>
      <c r="Y2600" s="1">
        <f>学習データ!Y2583*$B$20</f>
        <v>0</v>
      </c>
      <c r="Z2600" s="1">
        <f>学習データ!Z2583*$B$20</f>
        <v>0</v>
      </c>
      <c r="AA2600" s="1">
        <f>学習データ!AA2583*$B$20</f>
        <v>0</v>
      </c>
      <c r="AB2600" s="1">
        <f>学習データ!AB2583*$B$20</f>
        <v>0</v>
      </c>
      <c r="AC2600" s="1">
        <f>学習データ!AC2583*$B$20</f>
        <v>0</v>
      </c>
      <c r="AD2600" s="1">
        <f>学習データ!AD2583*$B$20</f>
        <v>0</v>
      </c>
      <c r="AE2600" s="20"/>
      <c r="AF2600" s="8">
        <v>9</v>
      </c>
      <c r="AG2600" s="1">
        <f>IF(学習データ!AG2557=9,1,0)</f>
        <v>0</v>
      </c>
      <c r="AH2600" s="35"/>
      <c r="AI2600" s="29"/>
      <c r="AJ2600" s="20"/>
      <c r="AK2600" s="20"/>
      <c r="AL2600" s="20"/>
      <c r="AM2600" s="20"/>
      <c r="AN2600" s="20"/>
      <c r="AO2600" s="20"/>
      <c r="AP2600" s="20"/>
      <c r="AQ2600" s="20"/>
      <c r="AR2600" s="20"/>
      <c r="AS2600" s="20"/>
      <c r="AT2600" s="20"/>
      <c r="AU2600" s="20"/>
      <c r="AV2600" s="20"/>
      <c r="AW2600" s="20"/>
      <c r="AX2600" s="20"/>
      <c r="AY2600" s="20"/>
      <c r="AZ2600" s="20"/>
      <c r="BA2600" s="20"/>
      <c r="BB2600" s="20"/>
      <c r="BC2600" s="20"/>
      <c r="BD2600" s="20"/>
      <c r="BE2600" s="20"/>
      <c r="BF2600" s="20"/>
      <c r="BG2600" s="20"/>
      <c r="BH2600" s="20"/>
      <c r="BI2600" s="20"/>
      <c r="BJ2600" s="20"/>
      <c r="BK2600" s="20"/>
      <c r="BL2600" s="20"/>
      <c r="BM2600" s="20"/>
      <c r="BN2600" s="20"/>
      <c r="BO2600" s="20"/>
      <c r="BP2600" s="20"/>
      <c r="BQ2600" s="20"/>
      <c r="BR2600" s="20"/>
      <c r="BS2600" s="20"/>
      <c r="BT2600" s="20"/>
      <c r="BU2600" s="20"/>
      <c r="BV2600" s="20"/>
      <c r="BW2600" s="20"/>
      <c r="BX2600" s="20"/>
      <c r="BY2600" s="20"/>
      <c r="BZ2600" s="20"/>
      <c r="CA2600" s="20"/>
      <c r="CB2600" s="20"/>
      <c r="CC2600" s="71"/>
      <c r="CD2600" s="8">
        <v>7</v>
      </c>
      <c r="CE2600" s="1">
        <f t="shared" ca="1" si="3578"/>
        <v>0.45758674972675339</v>
      </c>
      <c r="CF2600" s="1">
        <f t="shared" ca="1" si="3579"/>
        <v>0.45758674972675339</v>
      </c>
      <c r="CG2600" s="1">
        <f t="shared" ca="1" si="3580"/>
        <v>0.45758674972675339</v>
      </c>
      <c r="CH2600" s="1">
        <f t="shared" ca="1" si="3581"/>
        <v>0.45758674972675339</v>
      </c>
      <c r="CI2600" s="1">
        <f t="shared" ca="1" si="3582"/>
        <v>0.45758674972675339</v>
      </c>
      <c r="CJ2600" s="1">
        <f t="shared" ca="1" si="3583"/>
        <v>0.45758674972675339</v>
      </c>
      <c r="CK2600" s="1">
        <f t="shared" ca="1" si="3584"/>
        <v>0.45758674972675339</v>
      </c>
      <c r="CL2600" s="25"/>
      <c r="CM2600" s="29"/>
      <c r="CN2600" s="31"/>
      <c r="CO2600" s="31"/>
      <c r="CP2600" s="31"/>
      <c r="CQ2600" s="31"/>
      <c r="CR2600" s="31"/>
      <c r="CS2600" s="31"/>
      <c r="CT2600" s="20"/>
      <c r="CU2600" s="20"/>
      <c r="CV2600" s="20"/>
      <c r="CW2600" s="20"/>
      <c r="CX2600" s="20"/>
      <c r="CY2600" s="20"/>
      <c r="CZ2600" s="29"/>
      <c r="DA2600" s="20"/>
      <c r="DB2600" s="20"/>
      <c r="DC2600" s="20"/>
      <c r="DD2600" s="20"/>
      <c r="DE2600" s="20"/>
      <c r="DF2600" s="20"/>
      <c r="DG2600" s="20"/>
      <c r="DH2600" s="20"/>
      <c r="DI2600" s="25"/>
    </row>
    <row r="2601" spans="1:113" ht="13.8" thickBot="1" x14ac:dyDescent="0.25">
      <c r="A2601" s="74"/>
      <c r="B2601" s="26">
        <v>28</v>
      </c>
      <c r="C2601" s="7">
        <f>学習データ!C2584*$B$20</f>
        <v>0</v>
      </c>
      <c r="D2601" s="7">
        <f>学習データ!D2584*$B$20</f>
        <v>0</v>
      </c>
      <c r="E2601" s="7">
        <f>学習データ!E2584*$B$20</f>
        <v>0</v>
      </c>
      <c r="F2601" s="7">
        <f>学習データ!F2584*$B$20</f>
        <v>0</v>
      </c>
      <c r="G2601" s="7">
        <f>学習データ!G2584*$B$20</f>
        <v>0</v>
      </c>
      <c r="H2601" s="7">
        <f>学習データ!H2584*$B$20</f>
        <v>0</v>
      </c>
      <c r="I2601" s="7">
        <f>学習データ!I2584*$B$20</f>
        <v>0</v>
      </c>
      <c r="J2601" s="7">
        <f>学習データ!J2584*$B$20</f>
        <v>0</v>
      </c>
      <c r="K2601" s="7">
        <f>学習データ!K2584*$B$20</f>
        <v>0</v>
      </c>
      <c r="L2601" s="7">
        <f>学習データ!L2584*$B$20</f>
        <v>0</v>
      </c>
      <c r="M2601" s="7">
        <f>学習データ!M2584*$B$20</f>
        <v>0</v>
      </c>
      <c r="N2601" s="7">
        <f>学習データ!N2584*$B$20</f>
        <v>0</v>
      </c>
      <c r="O2601" s="7">
        <f>学習データ!O2584*$B$20</f>
        <v>0</v>
      </c>
      <c r="P2601" s="7">
        <f>学習データ!P2584*$B$20</f>
        <v>0</v>
      </c>
      <c r="Q2601" s="7">
        <f>学習データ!Q2584*$B$20</f>
        <v>0</v>
      </c>
      <c r="R2601" s="7">
        <f>学習データ!R2584*$B$20</f>
        <v>0</v>
      </c>
      <c r="S2601" s="7">
        <f>学習データ!S2584*$B$20</f>
        <v>0</v>
      </c>
      <c r="T2601" s="7">
        <f>学習データ!T2584*$B$20</f>
        <v>0</v>
      </c>
      <c r="U2601" s="7">
        <f>学習データ!U2584*$B$20</f>
        <v>0</v>
      </c>
      <c r="V2601" s="7">
        <f>学習データ!V2584*$B$20</f>
        <v>0</v>
      </c>
      <c r="W2601" s="7">
        <f>学習データ!W2584*$B$20</f>
        <v>0</v>
      </c>
      <c r="X2601" s="7">
        <f>学習データ!X2584*$B$20</f>
        <v>0</v>
      </c>
      <c r="Y2601" s="7">
        <f>学習データ!Y2584*$B$20</f>
        <v>0</v>
      </c>
      <c r="Z2601" s="7">
        <f>学習データ!Z2584*$B$20</f>
        <v>0</v>
      </c>
      <c r="AA2601" s="7">
        <f>学習データ!AA2584*$B$20</f>
        <v>0</v>
      </c>
      <c r="AB2601" s="7">
        <f>学習データ!AB2584*$B$20</f>
        <v>0</v>
      </c>
      <c r="AC2601" s="7">
        <f>学習データ!AC2584*$B$20</f>
        <v>0</v>
      </c>
      <c r="AD2601" s="7">
        <f>学習データ!AD2584*$B$20</f>
        <v>0</v>
      </c>
      <c r="AE2601" s="27"/>
      <c r="AF2601" s="27"/>
      <c r="AG2601" s="27"/>
      <c r="AH2601" s="36"/>
      <c r="AI2601" s="30"/>
      <c r="AJ2601" s="27"/>
      <c r="AK2601" s="27"/>
      <c r="AL2601" s="27"/>
      <c r="AM2601" s="27"/>
      <c r="AN2601" s="27"/>
      <c r="AO2601" s="27"/>
      <c r="AP2601" s="27"/>
      <c r="AQ2601" s="27"/>
      <c r="AR2601" s="27"/>
      <c r="AS2601" s="27"/>
      <c r="AT2601" s="27"/>
      <c r="AU2601" s="27"/>
      <c r="AV2601" s="27"/>
      <c r="AW2601" s="27"/>
      <c r="AX2601" s="27"/>
      <c r="AY2601" s="27"/>
      <c r="AZ2601" s="27"/>
      <c r="BA2601" s="27"/>
      <c r="BB2601" s="27"/>
      <c r="BC2601" s="27"/>
      <c r="BD2601" s="27"/>
      <c r="BE2601" s="27"/>
      <c r="BF2601" s="27"/>
      <c r="BG2601" s="27"/>
      <c r="BH2601" s="27"/>
      <c r="BI2601" s="27"/>
      <c r="BJ2601" s="27"/>
      <c r="BK2601" s="27"/>
      <c r="BL2601" s="27"/>
      <c r="BM2601" s="27"/>
      <c r="BN2601" s="27"/>
      <c r="BO2601" s="27"/>
      <c r="BP2601" s="27"/>
      <c r="BQ2601" s="27"/>
      <c r="BR2601" s="27"/>
      <c r="BS2601" s="27"/>
      <c r="BT2601" s="27"/>
      <c r="BU2601" s="27"/>
      <c r="BV2601" s="27"/>
      <c r="BW2601" s="27"/>
      <c r="BX2601" s="27"/>
      <c r="BY2601" s="27"/>
      <c r="BZ2601" s="27"/>
      <c r="CA2601" s="27"/>
      <c r="CB2601" s="27"/>
      <c r="CC2601" s="27"/>
      <c r="CD2601" s="27"/>
      <c r="CE2601" s="27"/>
      <c r="CF2601" s="27"/>
      <c r="CG2601" s="27"/>
      <c r="CH2601" s="27"/>
      <c r="CI2601" s="27"/>
      <c r="CJ2601" s="27"/>
      <c r="CK2601" s="27"/>
      <c r="CL2601" s="28"/>
      <c r="CM2601" s="30"/>
      <c r="CN2601" s="37"/>
      <c r="CO2601" s="37"/>
      <c r="CP2601" s="37"/>
      <c r="CQ2601" s="37"/>
      <c r="CR2601" s="37"/>
      <c r="CS2601" s="37"/>
      <c r="CT2601" s="27"/>
      <c r="CU2601" s="27"/>
      <c r="CV2601" s="27"/>
      <c r="CW2601" s="27"/>
      <c r="CX2601" s="27"/>
      <c r="CY2601" s="27"/>
      <c r="CZ2601" s="30"/>
      <c r="DA2601" s="27"/>
      <c r="DB2601" s="27"/>
      <c r="DC2601" s="27"/>
      <c r="DD2601" s="27"/>
      <c r="DE2601" s="27"/>
      <c r="DF2601" s="27"/>
      <c r="DG2601" s="27"/>
      <c r="DH2601" s="27"/>
      <c r="DI2601" s="28"/>
    </row>
    <row r="2602" spans="1:113" x14ac:dyDescent="0.2">
      <c r="A2602" s="72">
        <v>87</v>
      </c>
      <c r="B2602" s="21" t="s">
        <v>13</v>
      </c>
      <c r="C2602" s="22"/>
      <c r="D2602" s="22"/>
      <c r="E2602" s="22"/>
      <c r="F2602" s="22"/>
      <c r="G2602" s="22"/>
      <c r="H2602" s="22"/>
      <c r="I2602" s="22"/>
      <c r="J2602" s="22"/>
      <c r="K2602" s="22"/>
      <c r="L2602" s="22"/>
      <c r="M2602" s="22"/>
      <c r="N2602" s="22"/>
      <c r="O2602" s="22"/>
      <c r="P2602" s="22"/>
      <c r="Q2602" s="22"/>
      <c r="R2602" s="22"/>
      <c r="S2602" s="22"/>
      <c r="T2602" s="22"/>
      <c r="U2602" s="22"/>
      <c r="V2602" s="22"/>
      <c r="W2602" s="22"/>
      <c r="X2602" s="22"/>
      <c r="Y2602" s="22"/>
      <c r="Z2602" s="22"/>
      <c r="AA2602" s="22"/>
      <c r="AB2602" s="22"/>
      <c r="AC2602" s="22"/>
      <c r="AD2602" s="22"/>
      <c r="AE2602" s="22"/>
      <c r="AF2602" s="22"/>
      <c r="AG2602" s="22"/>
      <c r="AH2602" s="34"/>
      <c r="AI2602" s="21"/>
      <c r="AJ2602" s="22" t="s">
        <v>10</v>
      </c>
      <c r="AK2602" s="22"/>
      <c r="AL2602" s="22"/>
      <c r="AM2602" s="22"/>
      <c r="AN2602" s="22"/>
      <c r="AO2602" s="22"/>
      <c r="AP2602" s="22" t="s">
        <v>14</v>
      </c>
      <c r="AQ2602" s="22"/>
      <c r="AR2602" s="22"/>
      <c r="AS2602" s="22"/>
      <c r="AT2602" s="22"/>
      <c r="AU2602" s="22"/>
      <c r="AV2602" s="22"/>
      <c r="AW2602" s="22"/>
      <c r="AX2602" s="22"/>
      <c r="AY2602" s="22" t="s">
        <v>15</v>
      </c>
      <c r="AZ2602" s="22"/>
      <c r="BA2602" s="22"/>
      <c r="BB2602" s="22"/>
      <c r="BC2602" s="22"/>
      <c r="BD2602" s="22"/>
      <c r="BE2602" s="22" t="s">
        <v>14</v>
      </c>
      <c r="BF2602" s="22"/>
      <c r="BG2602" s="22"/>
      <c r="BH2602" s="22"/>
      <c r="BI2602" s="22"/>
      <c r="BJ2602" s="22"/>
      <c r="BK2602" s="22"/>
      <c r="BL2602" s="22"/>
      <c r="BM2602" s="43"/>
      <c r="BN2602" s="22" t="s">
        <v>16</v>
      </c>
      <c r="BO2602" s="22"/>
      <c r="BP2602" s="22"/>
      <c r="BQ2602" s="22"/>
      <c r="BR2602" s="22"/>
      <c r="BS2602" s="22"/>
      <c r="BT2602" s="22" t="s">
        <v>14</v>
      </c>
      <c r="BU2602" s="22"/>
      <c r="BV2602" s="22"/>
      <c r="BW2602" s="22"/>
      <c r="BX2602" s="22"/>
      <c r="BY2602" s="22"/>
      <c r="BZ2602" s="22"/>
      <c r="CA2602" s="22"/>
      <c r="CB2602" s="43"/>
      <c r="CC2602" s="43"/>
      <c r="CD2602" s="22" t="s">
        <v>26</v>
      </c>
      <c r="CE2602" s="22"/>
      <c r="CF2602" s="22"/>
      <c r="CG2602" s="22"/>
      <c r="CH2602" s="22"/>
      <c r="CI2602" s="22"/>
      <c r="CJ2602" s="22"/>
      <c r="CK2602" s="22"/>
      <c r="CL2602" s="23"/>
      <c r="CM2602" s="21"/>
      <c r="CN2602" s="22"/>
      <c r="CO2602" s="22"/>
      <c r="CP2602" s="22"/>
      <c r="CQ2602" s="22"/>
      <c r="CR2602" s="22"/>
      <c r="CS2602" s="22"/>
      <c r="CT2602" s="22"/>
      <c r="CU2602" s="22"/>
      <c r="CV2602" s="22"/>
      <c r="CW2602" s="22"/>
      <c r="CX2602" s="22"/>
      <c r="CY2602" s="22"/>
      <c r="CZ2602" s="21"/>
      <c r="DA2602" s="22"/>
      <c r="DB2602" s="22"/>
      <c r="DC2602" s="22"/>
      <c r="DD2602" s="22"/>
      <c r="DE2602" s="22"/>
      <c r="DF2602" s="22"/>
      <c r="DG2602" s="22"/>
      <c r="DH2602" s="22"/>
      <c r="DI2602" s="23"/>
    </row>
    <row r="2603" spans="1:113" x14ac:dyDescent="0.2">
      <c r="A2603" s="73"/>
      <c r="B2603" s="24">
        <v>0</v>
      </c>
      <c r="C2603" s="8">
        <v>1</v>
      </c>
      <c r="D2603" s="8">
        <v>2</v>
      </c>
      <c r="E2603" s="8">
        <v>3</v>
      </c>
      <c r="F2603" s="8">
        <v>4</v>
      </c>
      <c r="G2603" s="8">
        <v>5</v>
      </c>
      <c r="H2603" s="8">
        <v>6</v>
      </c>
      <c r="I2603" s="8">
        <v>7</v>
      </c>
      <c r="J2603" s="8">
        <v>8</v>
      </c>
      <c r="K2603" s="8">
        <v>9</v>
      </c>
      <c r="L2603" s="8">
        <v>10</v>
      </c>
      <c r="M2603" s="8">
        <v>11</v>
      </c>
      <c r="N2603" s="8">
        <v>12</v>
      </c>
      <c r="O2603" s="8">
        <v>13</v>
      </c>
      <c r="P2603" s="8">
        <v>14</v>
      </c>
      <c r="Q2603" s="8">
        <v>15</v>
      </c>
      <c r="R2603" s="8">
        <v>16</v>
      </c>
      <c r="S2603" s="8">
        <v>17</v>
      </c>
      <c r="T2603" s="8">
        <v>18</v>
      </c>
      <c r="U2603" s="8">
        <v>19</v>
      </c>
      <c r="V2603" s="8">
        <v>20</v>
      </c>
      <c r="W2603" s="8">
        <v>21</v>
      </c>
      <c r="X2603" s="8">
        <v>22</v>
      </c>
      <c r="Y2603" s="8">
        <v>23</v>
      </c>
      <c r="Z2603" s="8">
        <v>24</v>
      </c>
      <c r="AA2603" s="8">
        <v>25</v>
      </c>
      <c r="AB2603" s="8">
        <v>26</v>
      </c>
      <c r="AC2603" s="8">
        <v>27</v>
      </c>
      <c r="AD2603" s="8">
        <v>28</v>
      </c>
      <c r="AE2603" s="20"/>
      <c r="AF2603" s="20"/>
      <c r="AG2603" s="20"/>
      <c r="AH2603" s="35"/>
      <c r="AI2603" s="29"/>
      <c r="AJ2603" s="8">
        <v>0</v>
      </c>
      <c r="AK2603" s="8">
        <v>1</v>
      </c>
      <c r="AL2603" s="8">
        <v>2</v>
      </c>
      <c r="AM2603" s="8">
        <v>3</v>
      </c>
      <c r="AN2603" s="8">
        <v>4</v>
      </c>
      <c r="AO2603" s="8">
        <v>5</v>
      </c>
      <c r="AP2603" s="8">
        <v>6</v>
      </c>
      <c r="AQ2603" s="8">
        <v>7</v>
      </c>
      <c r="AR2603" s="8">
        <v>8</v>
      </c>
      <c r="AS2603" s="8">
        <v>9</v>
      </c>
      <c r="AT2603" s="8">
        <v>10</v>
      </c>
      <c r="AU2603" s="8">
        <v>11</v>
      </c>
      <c r="AV2603" s="8">
        <v>12</v>
      </c>
      <c r="AW2603" s="8">
        <v>13</v>
      </c>
      <c r="AX2603" s="31"/>
      <c r="AY2603" s="8">
        <v>0</v>
      </c>
      <c r="AZ2603" s="8">
        <v>1</v>
      </c>
      <c r="BA2603" s="8">
        <v>2</v>
      </c>
      <c r="BB2603" s="8">
        <v>3</v>
      </c>
      <c r="BC2603" s="8">
        <v>4</v>
      </c>
      <c r="BD2603" s="8">
        <v>5</v>
      </c>
      <c r="BE2603" s="8">
        <v>6</v>
      </c>
      <c r="BF2603" s="8">
        <v>7</v>
      </c>
      <c r="BG2603" s="8">
        <v>8</v>
      </c>
      <c r="BH2603" s="8">
        <v>9</v>
      </c>
      <c r="BI2603" s="8">
        <v>10</v>
      </c>
      <c r="BJ2603" s="8">
        <v>11</v>
      </c>
      <c r="BK2603" s="8">
        <v>12</v>
      </c>
      <c r="BL2603" s="8">
        <v>13</v>
      </c>
      <c r="BM2603" s="31"/>
      <c r="BN2603" s="8">
        <v>0</v>
      </c>
      <c r="BO2603" s="8">
        <v>1</v>
      </c>
      <c r="BP2603" s="8">
        <v>2</v>
      </c>
      <c r="BQ2603" s="8">
        <v>3</v>
      </c>
      <c r="BR2603" s="8">
        <v>4</v>
      </c>
      <c r="BS2603" s="8">
        <v>5</v>
      </c>
      <c r="BT2603" s="8">
        <v>6</v>
      </c>
      <c r="BU2603" s="8">
        <v>7</v>
      </c>
      <c r="BV2603" s="8">
        <v>8</v>
      </c>
      <c r="BW2603" s="8">
        <v>9</v>
      </c>
      <c r="BX2603" s="8">
        <v>10</v>
      </c>
      <c r="BY2603" s="8">
        <v>11</v>
      </c>
      <c r="BZ2603" s="8">
        <v>12</v>
      </c>
      <c r="CA2603" s="8">
        <v>13</v>
      </c>
      <c r="CB2603" s="31"/>
      <c r="CC2603" s="71">
        <v>1</v>
      </c>
      <c r="CD2603" s="8">
        <v>0</v>
      </c>
      <c r="CE2603" s="8">
        <v>1</v>
      </c>
      <c r="CF2603" s="8">
        <v>2</v>
      </c>
      <c r="CG2603" s="8">
        <v>3</v>
      </c>
      <c r="CH2603" s="8">
        <v>4</v>
      </c>
      <c r="CI2603" s="8">
        <v>5</v>
      </c>
      <c r="CJ2603" s="8">
        <v>6</v>
      </c>
      <c r="CK2603" s="8">
        <v>7</v>
      </c>
      <c r="CL2603" s="35"/>
      <c r="CM2603" s="29"/>
      <c r="CN2603" s="31"/>
      <c r="CO2603" s="31"/>
      <c r="CP2603" s="31"/>
      <c r="CQ2603" s="31"/>
      <c r="CR2603" s="31"/>
      <c r="CS2603" s="31"/>
      <c r="CU2603" s="20" t="s">
        <v>7</v>
      </c>
      <c r="CZ2603" s="29"/>
      <c r="DA2603" s="8"/>
      <c r="DB2603" s="8" t="s">
        <v>1</v>
      </c>
      <c r="DC2603" s="20"/>
      <c r="DD2603" s="8"/>
      <c r="DE2603" s="8" t="s">
        <v>9</v>
      </c>
      <c r="DF2603" s="20"/>
      <c r="DG2603" s="20"/>
      <c r="DH2603" s="20"/>
      <c r="DI2603" s="25"/>
    </row>
    <row r="2604" spans="1:113" x14ac:dyDescent="0.2">
      <c r="A2604" s="73"/>
      <c r="B2604" s="24">
        <v>1</v>
      </c>
      <c r="C2604" s="1">
        <f>学習データ!C2587*$B$20</f>
        <v>0</v>
      </c>
      <c r="D2604" s="1">
        <f>学習データ!D2587*$B$20</f>
        <v>0</v>
      </c>
      <c r="E2604" s="1">
        <f>学習データ!E2587*$B$20</f>
        <v>0</v>
      </c>
      <c r="F2604" s="1">
        <f>学習データ!F2587*$B$20</f>
        <v>0</v>
      </c>
      <c r="G2604" s="1">
        <f>学習データ!G2587*$B$20</f>
        <v>0</v>
      </c>
      <c r="H2604" s="1">
        <f>学習データ!H2587*$B$20</f>
        <v>0</v>
      </c>
      <c r="I2604" s="1">
        <f>学習データ!I2587*$B$20</f>
        <v>0</v>
      </c>
      <c r="J2604" s="1">
        <f>学習データ!J2587*$B$20</f>
        <v>0</v>
      </c>
      <c r="K2604" s="1">
        <f>学習データ!K2587*$B$20</f>
        <v>0</v>
      </c>
      <c r="L2604" s="1">
        <f>学習データ!L2587*$B$20</f>
        <v>0</v>
      </c>
      <c r="M2604" s="1">
        <f>学習データ!M2587*$B$20</f>
        <v>0</v>
      </c>
      <c r="N2604" s="1">
        <f>学習データ!N2587*$B$20</f>
        <v>0</v>
      </c>
      <c r="O2604" s="1">
        <f>学習データ!O2587*$B$20</f>
        <v>0</v>
      </c>
      <c r="P2604" s="1">
        <f>学習データ!P2587*$B$20</f>
        <v>0</v>
      </c>
      <c r="Q2604" s="1">
        <f>学習データ!Q2587*$B$20</f>
        <v>0</v>
      </c>
      <c r="R2604" s="1">
        <f>学習データ!R2587*$B$20</f>
        <v>0</v>
      </c>
      <c r="S2604" s="1">
        <f>学習データ!S2587*$B$20</f>
        <v>0</v>
      </c>
      <c r="T2604" s="1">
        <f>学習データ!T2587*$B$20</f>
        <v>0</v>
      </c>
      <c r="U2604" s="1">
        <f>学習データ!U2587*$B$20</f>
        <v>0</v>
      </c>
      <c r="V2604" s="1">
        <f>学習データ!V2587*$B$20</f>
        <v>0</v>
      </c>
      <c r="W2604" s="1">
        <f>学習データ!W2587*$B$20</f>
        <v>0</v>
      </c>
      <c r="X2604" s="1">
        <f>学習データ!X2587*$B$20</f>
        <v>0</v>
      </c>
      <c r="Y2604" s="1">
        <f>学習データ!Y2587*$B$20</f>
        <v>0</v>
      </c>
      <c r="Z2604" s="1">
        <f>学習データ!Z2587*$B$20</f>
        <v>0</v>
      </c>
      <c r="AA2604" s="1">
        <f>学習データ!AA2587*$B$20</f>
        <v>0</v>
      </c>
      <c r="AB2604" s="1">
        <f>学習データ!AB2587*$B$20</f>
        <v>0</v>
      </c>
      <c r="AC2604" s="1">
        <f>学習データ!AC2587*$B$20</f>
        <v>0</v>
      </c>
      <c r="AD2604" s="1">
        <f>学習データ!AD2587*$B$20</f>
        <v>0</v>
      </c>
      <c r="AE2604" s="20"/>
      <c r="AF2604" s="20"/>
      <c r="AG2604" s="20"/>
      <c r="AH2604" s="35"/>
      <c r="AI2604" s="29"/>
      <c r="AJ2604" s="8">
        <v>1</v>
      </c>
      <c r="AK2604" s="1">
        <f t="shared" ref="AK2604:AW2616" ca="1" si="3585">1/(1+EXP(-SUMPRODUCT($AK$3:$AO$7,OFFSET(C2604,$B2603,B$23,5,5))+$AP$3))</f>
        <v>1.6788045291365097E-2</v>
      </c>
      <c r="AL2604" s="1">
        <f t="shared" ca="1" si="3585"/>
        <v>1.6788045291365097E-2</v>
      </c>
      <c r="AM2604" s="1">
        <f t="shared" ca="1" si="3585"/>
        <v>1.6788045291365097E-2</v>
      </c>
      <c r="AN2604" s="1">
        <f t="shared" ca="1" si="3585"/>
        <v>1.6788045291365097E-2</v>
      </c>
      <c r="AO2604" s="1">
        <f t="shared" ca="1" si="3585"/>
        <v>1.6788045291365097E-2</v>
      </c>
      <c r="AP2604" s="1">
        <f t="shared" ca="1" si="3585"/>
        <v>1.6788045291365097E-2</v>
      </c>
      <c r="AQ2604" s="1">
        <f t="shared" ca="1" si="3585"/>
        <v>1.6788045291365097E-2</v>
      </c>
      <c r="AR2604" s="1">
        <f t="shared" ca="1" si="3585"/>
        <v>1.6788045291365097E-2</v>
      </c>
      <c r="AS2604" s="1">
        <f t="shared" ca="1" si="3585"/>
        <v>1.6788045291365097E-2</v>
      </c>
      <c r="AT2604" s="1">
        <f t="shared" ca="1" si="3585"/>
        <v>1.6788045291365097E-2</v>
      </c>
      <c r="AU2604" s="1">
        <f t="shared" ca="1" si="3585"/>
        <v>1.6788045291365097E-2</v>
      </c>
      <c r="AV2604" s="1">
        <f t="shared" ca="1" si="3585"/>
        <v>1.6788045291365097E-2</v>
      </c>
      <c r="AW2604" s="1">
        <f t="shared" ca="1" si="3585"/>
        <v>1.6788045291365097E-2</v>
      </c>
      <c r="AX2604" s="31"/>
      <c r="AY2604" s="8">
        <v>1</v>
      </c>
      <c r="AZ2604" s="1">
        <f t="shared" ref="AZ2604:BL2616" ca="1" si="3586">1/(1+EXP(-SUMPRODUCT($AK$8:$AO$12,OFFSET(C2604,$B2603,B$23,5,5))+$AP$8))</f>
        <v>0.36026230090474776</v>
      </c>
      <c r="BA2604" s="1">
        <f t="shared" ca="1" si="3586"/>
        <v>0.36026230090474776</v>
      </c>
      <c r="BB2604" s="1">
        <f t="shared" ca="1" si="3586"/>
        <v>0.36026230090474776</v>
      </c>
      <c r="BC2604" s="1">
        <f t="shared" ca="1" si="3586"/>
        <v>0.36026230090474776</v>
      </c>
      <c r="BD2604" s="1">
        <f t="shared" ca="1" si="3586"/>
        <v>0.36026230090474776</v>
      </c>
      <c r="BE2604" s="1">
        <f t="shared" ca="1" si="3586"/>
        <v>0.36026230090474776</v>
      </c>
      <c r="BF2604" s="1">
        <f t="shared" ca="1" si="3586"/>
        <v>0.36026230090474776</v>
      </c>
      <c r="BG2604" s="1">
        <f t="shared" ca="1" si="3586"/>
        <v>0.36026230090474776</v>
      </c>
      <c r="BH2604" s="1">
        <f t="shared" ca="1" si="3586"/>
        <v>0.36026230090474776</v>
      </c>
      <c r="BI2604" s="1">
        <f t="shared" ca="1" si="3586"/>
        <v>0.36026230090474776</v>
      </c>
      <c r="BJ2604" s="1">
        <f t="shared" ca="1" si="3586"/>
        <v>0.36026230090474776</v>
      </c>
      <c r="BK2604" s="1">
        <f t="shared" ca="1" si="3586"/>
        <v>0.36026230090474776</v>
      </c>
      <c r="BL2604" s="1">
        <f t="shared" ca="1" si="3586"/>
        <v>0.36026230090474776</v>
      </c>
      <c r="BM2604" s="31"/>
      <c r="BN2604" s="8">
        <v>1</v>
      </c>
      <c r="BO2604" s="1">
        <f t="shared" ref="BO2604:CA2616" ca="1" si="3587">1/(1+EXP(-SUMPRODUCT($AK$13:$AO$17,OFFSET(C2604,$B2603,B$23,5,5))+$AP$13))</f>
        <v>0.45758674972675339</v>
      </c>
      <c r="BP2604" s="1">
        <f t="shared" ca="1" si="3587"/>
        <v>0.45758674972675339</v>
      </c>
      <c r="BQ2604" s="1">
        <f t="shared" ca="1" si="3587"/>
        <v>0.45758674972675339</v>
      </c>
      <c r="BR2604" s="1">
        <f t="shared" ca="1" si="3587"/>
        <v>0.45758674972675339</v>
      </c>
      <c r="BS2604" s="1">
        <f t="shared" ca="1" si="3587"/>
        <v>0.45758674972675339</v>
      </c>
      <c r="BT2604" s="1">
        <f t="shared" ca="1" si="3587"/>
        <v>0.45758674972675339</v>
      </c>
      <c r="BU2604" s="1">
        <f t="shared" ca="1" si="3587"/>
        <v>0.45758674972675339</v>
      </c>
      <c r="BV2604" s="1">
        <f t="shared" ca="1" si="3587"/>
        <v>0.45758674972675339</v>
      </c>
      <c r="BW2604" s="1">
        <f t="shared" ca="1" si="3587"/>
        <v>0.45758674972675339</v>
      </c>
      <c r="BX2604" s="1">
        <f t="shared" ca="1" si="3587"/>
        <v>0.45758674972675339</v>
      </c>
      <c r="BY2604" s="1">
        <f t="shared" ca="1" si="3587"/>
        <v>0.45758674972675339</v>
      </c>
      <c r="BZ2604" s="1">
        <f t="shared" ca="1" si="3587"/>
        <v>0.45758674972675339</v>
      </c>
      <c r="CA2604" s="1">
        <f t="shared" ca="1" si="3587"/>
        <v>0.45758674972675339</v>
      </c>
      <c r="CB2604" s="31"/>
      <c r="CC2604" s="71"/>
      <c r="CD2604" s="8">
        <v>1</v>
      </c>
      <c r="CE2604" s="1">
        <f t="shared" ref="CE2604:CE2610" ca="1" si="3588">MAX(OFFSET(AK2604,$AJ2603,AJ$23,2,2))*$CD$20</f>
        <v>1.6788045291365097E-2</v>
      </c>
      <c r="CF2604" s="1">
        <f t="shared" ref="CF2604:CF2610" ca="1" si="3589">MAX(OFFSET(AL2604,$AJ2603,AK$23,2,2))*$CD$20</f>
        <v>1.6788045291365097E-2</v>
      </c>
      <c r="CG2604" s="1">
        <f t="shared" ref="CG2604:CG2610" ca="1" si="3590">MAX(OFFSET(AM2604,$AJ2603,AL$23,2,2))*$CD$20</f>
        <v>1.6788045291365097E-2</v>
      </c>
      <c r="CH2604" s="1">
        <f t="shared" ref="CH2604:CH2610" ca="1" si="3591">MAX(OFFSET(AN2604,$AJ2603,AM$23,2,2))*$CD$20</f>
        <v>1.6788045291365097E-2</v>
      </c>
      <c r="CI2604" s="1">
        <f t="shared" ref="CI2604:CI2610" ca="1" si="3592">MAX(OFFSET(AO2604,$AJ2603,AN$23,2,2))*$CD$20</f>
        <v>1.6788045291365097E-2</v>
      </c>
      <c r="CJ2604" s="1">
        <f t="shared" ref="CJ2604:CJ2610" ca="1" si="3593">MAX(OFFSET(AP2604,$AJ2603,AO$23,2,2))*$CD$20</f>
        <v>1.6788045291365097E-2</v>
      </c>
      <c r="CK2604" s="1">
        <f t="shared" ref="CK2604:CK2610" ca="1" si="3594">MAX(OFFSET(AQ2604,$AJ2603,AP$23,2,2))*$CD$20</f>
        <v>1.6788045291365097E-2</v>
      </c>
      <c r="CL2604" s="35"/>
      <c r="CM2604" s="29"/>
      <c r="CN2604" s="31" t="s">
        <v>17</v>
      </c>
      <c r="CO2604" s="31"/>
      <c r="CP2604" s="31"/>
      <c r="CQ2604" s="31"/>
      <c r="CR2604" s="31"/>
      <c r="CS2604" s="31"/>
      <c r="CU2604" t="s">
        <v>18</v>
      </c>
      <c r="CZ2604" s="29"/>
      <c r="DA2604" s="8">
        <v>0</v>
      </c>
      <c r="DB2604" s="1"/>
      <c r="DC2604" s="20"/>
      <c r="DD2604" s="8">
        <v>0</v>
      </c>
      <c r="DE2604" s="1"/>
      <c r="DF2604" s="20"/>
      <c r="DG2604" s="33" t="s">
        <v>11</v>
      </c>
      <c r="DH2604" s="1">
        <f t="shared" ref="DH2604" ca="1" si="3595">SUM(DE2604:DE2613)</f>
        <v>0.2457649496122202</v>
      </c>
      <c r="DI2604" s="25"/>
    </row>
    <row r="2605" spans="1:113" x14ac:dyDescent="0.2">
      <c r="A2605" s="73"/>
      <c r="B2605" s="24">
        <v>2</v>
      </c>
      <c r="C2605" s="1">
        <f>学習データ!C2588*$B$20</f>
        <v>0</v>
      </c>
      <c r="D2605" s="1">
        <f>学習データ!D2588*$B$20</f>
        <v>0</v>
      </c>
      <c r="E2605" s="1">
        <f>学習データ!E2588*$B$20</f>
        <v>0</v>
      </c>
      <c r="F2605" s="1">
        <f>学習データ!F2588*$B$20</f>
        <v>0</v>
      </c>
      <c r="G2605" s="1">
        <f>学習データ!G2588*$B$20</f>
        <v>0</v>
      </c>
      <c r="H2605" s="1">
        <f>学習データ!H2588*$B$20</f>
        <v>0</v>
      </c>
      <c r="I2605" s="1">
        <f>学習データ!I2588*$B$20</f>
        <v>0</v>
      </c>
      <c r="J2605" s="1">
        <f>学習データ!J2588*$B$20</f>
        <v>0</v>
      </c>
      <c r="K2605" s="1">
        <f>学習データ!K2588*$B$20</f>
        <v>0</v>
      </c>
      <c r="L2605" s="1">
        <f>学習データ!L2588*$B$20</f>
        <v>0</v>
      </c>
      <c r="M2605" s="1">
        <f>学習データ!M2588*$B$20</f>
        <v>0</v>
      </c>
      <c r="N2605" s="1">
        <f>学習データ!N2588*$B$20</f>
        <v>0</v>
      </c>
      <c r="O2605" s="1">
        <f>学習データ!O2588*$B$20</f>
        <v>0</v>
      </c>
      <c r="P2605" s="1">
        <f>学習データ!P2588*$B$20</f>
        <v>0</v>
      </c>
      <c r="Q2605" s="1">
        <f>学習データ!Q2588*$B$20</f>
        <v>0</v>
      </c>
      <c r="R2605" s="1">
        <f>学習データ!R2588*$B$20</f>
        <v>0</v>
      </c>
      <c r="S2605" s="1">
        <f>学習データ!S2588*$B$20</f>
        <v>0</v>
      </c>
      <c r="T2605" s="1">
        <f>学習データ!T2588*$B$20</f>
        <v>0</v>
      </c>
      <c r="U2605" s="1">
        <f>学習データ!U2588*$B$20</f>
        <v>0</v>
      </c>
      <c r="V2605" s="1">
        <f>学習データ!V2588*$B$20</f>
        <v>0</v>
      </c>
      <c r="W2605" s="1">
        <f>学習データ!W2588*$B$20</f>
        <v>0</v>
      </c>
      <c r="X2605" s="1">
        <f>学習データ!X2588*$B$20</f>
        <v>0</v>
      </c>
      <c r="Y2605" s="1">
        <f>学習データ!Y2588*$B$20</f>
        <v>0</v>
      </c>
      <c r="Z2605" s="1">
        <f>学習データ!Z2588*$B$20</f>
        <v>0</v>
      </c>
      <c r="AA2605" s="1">
        <f>学習データ!AA2588*$B$20</f>
        <v>0</v>
      </c>
      <c r="AB2605" s="1">
        <f>学習データ!AB2588*$B$20</f>
        <v>0</v>
      </c>
      <c r="AC2605" s="1">
        <f>学習データ!AC2588*$B$20</f>
        <v>0</v>
      </c>
      <c r="AD2605" s="1">
        <f>学習データ!AD2588*$B$20</f>
        <v>0</v>
      </c>
      <c r="AE2605" s="20"/>
      <c r="AF2605" s="20"/>
      <c r="AG2605" s="20"/>
      <c r="AH2605" s="35"/>
      <c r="AI2605" s="29"/>
      <c r="AJ2605" s="8">
        <v>2</v>
      </c>
      <c r="AK2605" s="1">
        <f t="shared" ca="1" si="3585"/>
        <v>1.6788045291365097E-2</v>
      </c>
      <c r="AL2605" s="1">
        <f t="shared" ca="1" si="3585"/>
        <v>1.6788045291365097E-2</v>
      </c>
      <c r="AM2605" s="1">
        <f t="shared" ca="1" si="3585"/>
        <v>1.6788045291365097E-2</v>
      </c>
      <c r="AN2605" s="1">
        <f t="shared" ca="1" si="3585"/>
        <v>1.6788045291365097E-2</v>
      </c>
      <c r="AO2605" s="1">
        <f t="shared" ca="1" si="3585"/>
        <v>1.6788045291365097E-2</v>
      </c>
      <c r="AP2605" s="1">
        <f t="shared" ca="1" si="3585"/>
        <v>1.6788045291365097E-2</v>
      </c>
      <c r="AQ2605" s="1">
        <f t="shared" ca="1" si="3585"/>
        <v>1.6788045291365097E-2</v>
      </c>
      <c r="AR2605" s="1">
        <f t="shared" ca="1" si="3585"/>
        <v>1.6788045291365097E-2</v>
      </c>
      <c r="AS2605" s="1">
        <f t="shared" ca="1" si="3585"/>
        <v>1.6788045291365097E-2</v>
      </c>
      <c r="AT2605" s="1">
        <f t="shared" ca="1" si="3585"/>
        <v>1.6788045291365097E-2</v>
      </c>
      <c r="AU2605" s="1">
        <f t="shared" ca="1" si="3585"/>
        <v>1.6788045291365097E-2</v>
      </c>
      <c r="AV2605" s="1">
        <f t="shared" ca="1" si="3585"/>
        <v>1.6788045291365097E-2</v>
      </c>
      <c r="AW2605" s="1">
        <f t="shared" ca="1" si="3585"/>
        <v>1.6788045291365097E-2</v>
      </c>
      <c r="AX2605" s="31"/>
      <c r="AY2605" s="8">
        <v>2</v>
      </c>
      <c r="AZ2605" s="1">
        <f t="shared" ca="1" si="3586"/>
        <v>0.36026230090474776</v>
      </c>
      <c r="BA2605" s="1">
        <f t="shared" ca="1" si="3586"/>
        <v>0.36026230090474776</v>
      </c>
      <c r="BB2605" s="1">
        <f t="shared" ca="1" si="3586"/>
        <v>0.36026230090474776</v>
      </c>
      <c r="BC2605" s="1">
        <f t="shared" ca="1" si="3586"/>
        <v>0.36026230090474776</v>
      </c>
      <c r="BD2605" s="1">
        <f t="shared" ca="1" si="3586"/>
        <v>0.36026230090474776</v>
      </c>
      <c r="BE2605" s="1">
        <f t="shared" ca="1" si="3586"/>
        <v>0.36026230090474776</v>
      </c>
      <c r="BF2605" s="1">
        <f t="shared" ca="1" si="3586"/>
        <v>0.36026230090474776</v>
      </c>
      <c r="BG2605" s="1">
        <f t="shared" ca="1" si="3586"/>
        <v>0.36026230090474776</v>
      </c>
      <c r="BH2605" s="1">
        <f t="shared" ca="1" si="3586"/>
        <v>0.36026230090474776</v>
      </c>
      <c r="BI2605" s="1">
        <f t="shared" ca="1" si="3586"/>
        <v>0.36026230090474776</v>
      </c>
      <c r="BJ2605" s="1">
        <f t="shared" ca="1" si="3586"/>
        <v>0.36026230090474776</v>
      </c>
      <c r="BK2605" s="1">
        <f t="shared" ca="1" si="3586"/>
        <v>0.36026230090474776</v>
      </c>
      <c r="BL2605" s="1">
        <f t="shared" ca="1" si="3586"/>
        <v>0.36026230090474776</v>
      </c>
      <c r="BM2605" s="31"/>
      <c r="BN2605" s="8">
        <v>2</v>
      </c>
      <c r="BO2605" s="1">
        <f t="shared" ca="1" si="3587"/>
        <v>0.45758674972675339</v>
      </c>
      <c r="BP2605" s="1">
        <f t="shared" ca="1" si="3587"/>
        <v>0.45758674972675339</v>
      </c>
      <c r="BQ2605" s="1">
        <f t="shared" ca="1" si="3587"/>
        <v>0.45758674972675339</v>
      </c>
      <c r="BR2605" s="1">
        <f t="shared" ca="1" si="3587"/>
        <v>0.45758674972675339</v>
      </c>
      <c r="BS2605" s="1">
        <f t="shared" ca="1" si="3587"/>
        <v>0.45758674972675339</v>
      </c>
      <c r="BT2605" s="1">
        <f t="shared" ca="1" si="3587"/>
        <v>0.45758674972675339</v>
      </c>
      <c r="BU2605" s="1">
        <f t="shared" ca="1" si="3587"/>
        <v>0.45758674972675339</v>
      </c>
      <c r="BV2605" s="1">
        <f t="shared" ca="1" si="3587"/>
        <v>0.45758674972675339</v>
      </c>
      <c r="BW2605" s="1">
        <f t="shared" ca="1" si="3587"/>
        <v>0.45758674972675339</v>
      </c>
      <c r="BX2605" s="1">
        <f t="shared" ca="1" si="3587"/>
        <v>0.45758674972675339</v>
      </c>
      <c r="BY2605" s="1">
        <f t="shared" ca="1" si="3587"/>
        <v>0.45758674972675339</v>
      </c>
      <c r="BZ2605" s="1">
        <f t="shared" ca="1" si="3587"/>
        <v>0.45758674972675339</v>
      </c>
      <c r="CA2605" s="1">
        <f t="shared" ca="1" si="3587"/>
        <v>0.45758674972675339</v>
      </c>
      <c r="CB2605" s="31"/>
      <c r="CC2605" s="71"/>
      <c r="CD2605" s="8">
        <v>2</v>
      </c>
      <c r="CE2605" s="1">
        <f t="shared" ca="1" si="3588"/>
        <v>1.6788045291365097E-2</v>
      </c>
      <c r="CF2605" s="1">
        <f t="shared" ca="1" si="3589"/>
        <v>0.16420985358243556</v>
      </c>
      <c r="CG2605" s="1">
        <f t="shared" ca="1" si="3590"/>
        <v>0.30979646306865244</v>
      </c>
      <c r="CH2605" s="1">
        <f t="shared" ca="1" si="3591"/>
        <v>0.87121829527828232</v>
      </c>
      <c r="CI2605" s="1">
        <f t="shared" ca="1" si="3592"/>
        <v>0.41125414332437377</v>
      </c>
      <c r="CJ2605" s="1">
        <f t="shared" ca="1" si="3593"/>
        <v>1.6788045291365097E-2</v>
      </c>
      <c r="CK2605" s="1">
        <f t="shared" ca="1" si="3594"/>
        <v>1.6788045291365097E-2</v>
      </c>
      <c r="CL2605" s="35"/>
      <c r="CM2605" s="29"/>
      <c r="CN2605" s="31"/>
      <c r="CO2605" s="31"/>
      <c r="CP2605" s="31"/>
      <c r="CQ2605" s="20"/>
      <c r="CR2605" s="31"/>
      <c r="CS2605" s="31"/>
      <c r="CZ2605" s="29"/>
      <c r="DA2605" s="8">
        <v>1</v>
      </c>
      <c r="DB2605" s="1"/>
      <c r="DC2605" s="20"/>
      <c r="DD2605" s="8">
        <v>1</v>
      </c>
      <c r="DE2605" s="1"/>
      <c r="DF2605" s="20"/>
      <c r="DG2605" s="20"/>
      <c r="DH2605" s="20"/>
      <c r="DI2605" s="25"/>
    </row>
    <row r="2606" spans="1:113" x14ac:dyDescent="0.2">
      <c r="A2606" s="73"/>
      <c r="B2606" s="24">
        <v>3</v>
      </c>
      <c r="C2606" s="1">
        <f>学習データ!C2589*$B$20</f>
        <v>0</v>
      </c>
      <c r="D2606" s="1">
        <f>学習データ!D2589*$B$20</f>
        <v>0</v>
      </c>
      <c r="E2606" s="1">
        <f>学習データ!E2589*$B$20</f>
        <v>0</v>
      </c>
      <c r="F2606" s="1">
        <f>学習データ!F2589*$B$20</f>
        <v>0</v>
      </c>
      <c r="G2606" s="1">
        <f>学習データ!G2589*$B$20</f>
        <v>0</v>
      </c>
      <c r="H2606" s="1">
        <f>学習データ!H2589*$B$20</f>
        <v>0</v>
      </c>
      <c r="I2606" s="1">
        <f>学習データ!I2589*$B$20</f>
        <v>0</v>
      </c>
      <c r="J2606" s="1">
        <f>学習データ!J2589*$B$20</f>
        <v>0</v>
      </c>
      <c r="K2606" s="1">
        <f>学習データ!K2589*$B$20</f>
        <v>0</v>
      </c>
      <c r="L2606" s="1">
        <f>学習データ!L2589*$B$20</f>
        <v>0</v>
      </c>
      <c r="M2606" s="1">
        <f>学習データ!M2589*$B$20</f>
        <v>0</v>
      </c>
      <c r="N2606" s="1">
        <f>学習データ!N2589*$B$20</f>
        <v>0</v>
      </c>
      <c r="O2606" s="1">
        <f>学習データ!O2589*$B$20</f>
        <v>0</v>
      </c>
      <c r="P2606" s="1">
        <f>学習データ!P2589*$B$20</f>
        <v>0</v>
      </c>
      <c r="Q2606" s="1">
        <f>学習データ!Q2589*$B$20</f>
        <v>0</v>
      </c>
      <c r="R2606" s="1">
        <f>学習データ!R2589*$B$20</f>
        <v>0</v>
      </c>
      <c r="S2606" s="1">
        <f>学習データ!S2589*$B$20</f>
        <v>0</v>
      </c>
      <c r="T2606" s="1">
        <f>学習データ!T2589*$B$20</f>
        <v>0</v>
      </c>
      <c r="U2606" s="1">
        <f>学習データ!U2589*$B$20</f>
        <v>0</v>
      </c>
      <c r="V2606" s="1">
        <f>学習データ!V2589*$B$20</f>
        <v>0</v>
      </c>
      <c r="W2606" s="1">
        <f>学習データ!W2589*$B$20</f>
        <v>0</v>
      </c>
      <c r="X2606" s="1">
        <f>学習データ!X2589*$B$20</f>
        <v>0</v>
      </c>
      <c r="Y2606" s="1">
        <f>学習データ!Y2589*$B$20</f>
        <v>0</v>
      </c>
      <c r="Z2606" s="1">
        <f>学習データ!Z2589*$B$20</f>
        <v>0</v>
      </c>
      <c r="AA2606" s="1">
        <f>学習データ!AA2589*$B$20</f>
        <v>0</v>
      </c>
      <c r="AB2606" s="1">
        <f>学習データ!AB2589*$B$20</f>
        <v>0</v>
      </c>
      <c r="AC2606" s="1">
        <f>学習データ!AC2589*$B$20</f>
        <v>0</v>
      </c>
      <c r="AD2606" s="1">
        <f>学習データ!AD2589*$B$20</f>
        <v>0</v>
      </c>
      <c r="AE2606" s="20"/>
      <c r="AF2606" s="20"/>
      <c r="AG2606" s="20"/>
      <c r="AH2606" s="35"/>
      <c r="AI2606" s="29"/>
      <c r="AJ2606" s="8">
        <v>3</v>
      </c>
      <c r="AK2606" s="1">
        <f t="shared" ca="1" si="3585"/>
        <v>1.6788045291365097E-2</v>
      </c>
      <c r="AL2606" s="1">
        <f t="shared" ca="1" si="3585"/>
        <v>1.6788045291365097E-2</v>
      </c>
      <c r="AM2606" s="1">
        <f t="shared" ca="1" si="3585"/>
        <v>1.6788045291365097E-2</v>
      </c>
      <c r="AN2606" s="1">
        <f t="shared" ca="1" si="3585"/>
        <v>3.6867364001314414E-2</v>
      </c>
      <c r="AO2606" s="1">
        <f t="shared" ca="1" si="3585"/>
        <v>0.30979646306865244</v>
      </c>
      <c r="AP2606" s="1">
        <f t="shared" ca="1" si="3585"/>
        <v>0.15356641752223682</v>
      </c>
      <c r="AQ2606" s="1">
        <f t="shared" ca="1" si="3585"/>
        <v>0.16965247036947115</v>
      </c>
      <c r="AR2606" s="1">
        <f t="shared" ca="1" si="3585"/>
        <v>6.0881287568787572E-2</v>
      </c>
      <c r="AS2606" s="1">
        <f t="shared" ca="1" si="3585"/>
        <v>1.6788045291365097E-2</v>
      </c>
      <c r="AT2606" s="1">
        <f t="shared" ca="1" si="3585"/>
        <v>1.6788045291365097E-2</v>
      </c>
      <c r="AU2606" s="1">
        <f t="shared" ca="1" si="3585"/>
        <v>1.6788045291365097E-2</v>
      </c>
      <c r="AV2606" s="1">
        <f t="shared" ca="1" si="3585"/>
        <v>1.6788045291365097E-2</v>
      </c>
      <c r="AW2606" s="1">
        <f t="shared" ca="1" si="3585"/>
        <v>1.6788045291365097E-2</v>
      </c>
      <c r="AX2606" s="31"/>
      <c r="AY2606" s="8">
        <v>3</v>
      </c>
      <c r="AZ2606" s="1">
        <f t="shared" ca="1" si="3586"/>
        <v>0.36026230090474776</v>
      </c>
      <c r="BA2606" s="1">
        <f t="shared" ca="1" si="3586"/>
        <v>0.36026230090474776</v>
      </c>
      <c r="BB2606" s="1">
        <f t="shared" ca="1" si="3586"/>
        <v>0.36026230090474776</v>
      </c>
      <c r="BC2606" s="1">
        <f t="shared" ca="1" si="3586"/>
        <v>0.36026230090474776</v>
      </c>
      <c r="BD2606" s="1">
        <f t="shared" ca="1" si="3586"/>
        <v>0.4430857587143065</v>
      </c>
      <c r="BE2606" s="1">
        <f t="shared" ca="1" si="3586"/>
        <v>0.68161108993018582</v>
      </c>
      <c r="BF2606" s="1">
        <f t="shared" ca="1" si="3586"/>
        <v>0.7621416083895961</v>
      </c>
      <c r="BG2606" s="1">
        <f t="shared" ca="1" si="3586"/>
        <v>0.70884403983703981</v>
      </c>
      <c r="BH2606" s="1">
        <f t="shared" ca="1" si="3586"/>
        <v>0.44195559993124173</v>
      </c>
      <c r="BI2606" s="1">
        <f t="shared" ca="1" si="3586"/>
        <v>0.36282216711549281</v>
      </c>
      <c r="BJ2606" s="1">
        <f t="shared" ca="1" si="3586"/>
        <v>0.36026230090474776</v>
      </c>
      <c r="BK2606" s="1">
        <f t="shared" ca="1" si="3586"/>
        <v>0.36026230090474776</v>
      </c>
      <c r="BL2606" s="1">
        <f t="shared" ca="1" si="3586"/>
        <v>0.36026230090474776</v>
      </c>
      <c r="BM2606" s="31"/>
      <c r="BN2606" s="8">
        <v>3</v>
      </c>
      <c r="BO2606" s="1">
        <f t="shared" ca="1" si="3587"/>
        <v>0.45758674972675339</v>
      </c>
      <c r="BP2606" s="1">
        <f t="shared" ca="1" si="3587"/>
        <v>0.45758674972675339</v>
      </c>
      <c r="BQ2606" s="1">
        <f t="shared" ca="1" si="3587"/>
        <v>0.45758674972675339</v>
      </c>
      <c r="BR2606" s="1">
        <f t="shared" ca="1" si="3587"/>
        <v>0.47077011682022724</v>
      </c>
      <c r="BS2606" s="1">
        <f t="shared" ca="1" si="3587"/>
        <v>0.54284093878181483</v>
      </c>
      <c r="BT2606" s="1">
        <f t="shared" ca="1" si="3587"/>
        <v>0.59814512101287609</v>
      </c>
      <c r="BU2606" s="1">
        <f t="shared" ca="1" si="3587"/>
        <v>0.62943327455377907</v>
      </c>
      <c r="BV2606" s="1">
        <f t="shared" ca="1" si="3587"/>
        <v>0.59693788539008785</v>
      </c>
      <c r="BW2606" s="1">
        <f t="shared" ca="1" si="3587"/>
        <v>0.51109826065786335</v>
      </c>
      <c r="BX2606" s="1">
        <f t="shared" ca="1" si="3587"/>
        <v>0.46522910710279197</v>
      </c>
      <c r="BY2606" s="1">
        <f t="shared" ca="1" si="3587"/>
        <v>0.45758674972675339</v>
      </c>
      <c r="BZ2606" s="1">
        <f t="shared" ca="1" si="3587"/>
        <v>0.45758674972675339</v>
      </c>
      <c r="CA2606" s="1">
        <f t="shared" ca="1" si="3587"/>
        <v>0.45758674972675339</v>
      </c>
      <c r="CB2606" s="31"/>
      <c r="CC2606" s="71"/>
      <c r="CD2606" s="8">
        <v>3</v>
      </c>
      <c r="CE2606" s="1">
        <f t="shared" ca="1" si="3588"/>
        <v>1.6788045291365097E-2</v>
      </c>
      <c r="CF2606" s="1">
        <f t="shared" ca="1" si="3589"/>
        <v>0.26765415357785066</v>
      </c>
      <c r="CG2606" s="1">
        <f t="shared" ca="1" si="3590"/>
        <v>0.15134093046932934</v>
      </c>
      <c r="CH2606" s="1">
        <f t="shared" ca="1" si="3591"/>
        <v>0.31177138384938896</v>
      </c>
      <c r="CI2606" s="1">
        <f t="shared" ca="1" si="3592"/>
        <v>0.30005662424281104</v>
      </c>
      <c r="CJ2606" s="1">
        <f t="shared" ca="1" si="3593"/>
        <v>1.6788045291365097E-2</v>
      </c>
      <c r="CK2606" s="1">
        <f t="shared" ca="1" si="3594"/>
        <v>1.6788045291365097E-2</v>
      </c>
      <c r="CL2606" s="35"/>
      <c r="CM2606" s="29"/>
      <c r="CN2606" s="71">
        <v>1</v>
      </c>
      <c r="CO2606" s="8">
        <v>0</v>
      </c>
      <c r="CP2606" s="8">
        <v>1</v>
      </c>
      <c r="CQ2606" s="8">
        <v>2</v>
      </c>
      <c r="CR2606" s="8">
        <v>3</v>
      </c>
      <c r="CS2606" s="8">
        <v>4</v>
      </c>
      <c r="CU2606" s="8"/>
      <c r="CV2606" s="8">
        <v>0</v>
      </c>
      <c r="CW2606" s="8">
        <v>1</v>
      </c>
      <c r="CX2606" s="8">
        <v>2</v>
      </c>
      <c r="CZ2606" s="29"/>
      <c r="DA2606" s="8">
        <v>2</v>
      </c>
      <c r="DB2606" s="1">
        <f ca="1">1/(1+EXP(-SUMPRODUCT($DC$6:$DD$11,CW2607:CX2612)+$DE$6))</f>
        <v>0.5428776094586748</v>
      </c>
      <c r="DC2606" s="20"/>
      <c r="DD2606" s="8">
        <v>2</v>
      </c>
      <c r="DE2606" s="1">
        <f t="shared" ref="DE2606" ca="1" si="3596">(AG2623-DB2606)^2</f>
        <v>0.20896087993421583</v>
      </c>
      <c r="DF2606" s="20"/>
      <c r="DG2606" s="20"/>
      <c r="DH2606" s="20"/>
      <c r="DI2606" s="25"/>
    </row>
    <row r="2607" spans="1:113" x14ac:dyDescent="0.2">
      <c r="A2607" s="73"/>
      <c r="B2607" s="24">
        <v>4</v>
      </c>
      <c r="C2607" s="1">
        <f>学習データ!C2590*$B$20</f>
        <v>0</v>
      </c>
      <c r="D2607" s="1">
        <f>学習データ!D2590*$B$20</f>
        <v>0</v>
      </c>
      <c r="E2607" s="1">
        <f>学習データ!E2590*$B$20</f>
        <v>0</v>
      </c>
      <c r="F2607" s="1">
        <f>学習データ!F2590*$B$20</f>
        <v>0</v>
      </c>
      <c r="G2607" s="1">
        <f>学習データ!G2590*$B$20</f>
        <v>0</v>
      </c>
      <c r="H2607" s="1">
        <f>学習データ!H2590*$B$20</f>
        <v>0</v>
      </c>
      <c r="I2607" s="1">
        <f>学習データ!I2590*$B$20</f>
        <v>0</v>
      </c>
      <c r="J2607" s="1">
        <f>学習データ!J2590*$B$20</f>
        <v>0</v>
      </c>
      <c r="K2607" s="1">
        <f>学習データ!K2590*$B$20</f>
        <v>0</v>
      </c>
      <c r="L2607" s="1">
        <f>学習データ!L2590*$B$20</f>
        <v>0</v>
      </c>
      <c r="M2607" s="1">
        <f>学習データ!M2590*$B$20</f>
        <v>0</v>
      </c>
      <c r="N2607" s="1">
        <f>学習データ!N2590*$B$20</f>
        <v>0</v>
      </c>
      <c r="O2607" s="1">
        <f>学習データ!O2590*$B$20</f>
        <v>0</v>
      </c>
      <c r="P2607" s="1">
        <f>学習データ!P2590*$B$20</f>
        <v>0</v>
      </c>
      <c r="Q2607" s="1">
        <f>学習データ!Q2590*$B$20</f>
        <v>0</v>
      </c>
      <c r="R2607" s="1">
        <f>学習データ!R2590*$B$20</f>
        <v>0</v>
      </c>
      <c r="S2607" s="1">
        <f>学習データ!S2590*$B$20</f>
        <v>0</v>
      </c>
      <c r="T2607" s="1">
        <f>学習データ!T2590*$B$20</f>
        <v>0</v>
      </c>
      <c r="U2607" s="1">
        <f>学習データ!U2590*$B$20</f>
        <v>0</v>
      </c>
      <c r="V2607" s="1">
        <f>学習データ!V2590*$B$20</f>
        <v>0</v>
      </c>
      <c r="W2607" s="1">
        <f>学習データ!W2590*$B$20</f>
        <v>0</v>
      </c>
      <c r="X2607" s="1">
        <f>学習データ!X2590*$B$20</f>
        <v>0</v>
      </c>
      <c r="Y2607" s="1">
        <f>学習データ!Y2590*$B$20</f>
        <v>0</v>
      </c>
      <c r="Z2607" s="1">
        <f>学習データ!Z2590*$B$20</f>
        <v>0</v>
      </c>
      <c r="AA2607" s="1">
        <f>学習データ!AA2590*$B$20</f>
        <v>0</v>
      </c>
      <c r="AB2607" s="1">
        <f>学習データ!AB2590*$B$20</f>
        <v>0</v>
      </c>
      <c r="AC2607" s="1">
        <f>学習データ!AC2590*$B$20</f>
        <v>0</v>
      </c>
      <c r="AD2607" s="1">
        <f>学習データ!AD2590*$B$20</f>
        <v>0</v>
      </c>
      <c r="AE2607" s="20"/>
      <c r="AF2607" s="20"/>
      <c r="AG2607" s="20"/>
      <c r="AH2607" s="35"/>
      <c r="AI2607" s="29"/>
      <c r="AJ2607" s="8">
        <v>4</v>
      </c>
      <c r="AK2607" s="1">
        <f t="shared" ca="1" si="3585"/>
        <v>1.6788045291365097E-2</v>
      </c>
      <c r="AL2607" s="1">
        <f t="shared" ca="1" si="3585"/>
        <v>1.6788045291365097E-2</v>
      </c>
      <c r="AM2607" s="1">
        <f t="shared" ca="1" si="3585"/>
        <v>1.6788045291365097E-2</v>
      </c>
      <c r="AN2607" s="1">
        <f t="shared" ca="1" si="3585"/>
        <v>0.16420985358243556</v>
      </c>
      <c r="AO2607" s="1">
        <f t="shared" ca="1" si="3585"/>
        <v>1.9385282958741059E-2</v>
      </c>
      <c r="AP2607" s="1">
        <f t="shared" ca="1" si="3585"/>
        <v>0.27465534160961991</v>
      </c>
      <c r="AQ2607" s="1">
        <f t="shared" ca="1" si="3585"/>
        <v>0.27989192842168487</v>
      </c>
      <c r="AR2607" s="1">
        <f t="shared" ca="1" si="3585"/>
        <v>0.87121829527828232</v>
      </c>
      <c r="AS2607" s="1">
        <f t="shared" ca="1" si="3585"/>
        <v>0.41125414332437377</v>
      </c>
      <c r="AT2607" s="1">
        <f t="shared" ca="1" si="3585"/>
        <v>1.6788045291365097E-2</v>
      </c>
      <c r="AU2607" s="1">
        <f t="shared" ca="1" si="3585"/>
        <v>1.6788045291365097E-2</v>
      </c>
      <c r="AV2607" s="1">
        <f t="shared" ca="1" si="3585"/>
        <v>1.6788045291365097E-2</v>
      </c>
      <c r="AW2607" s="1">
        <f t="shared" ca="1" si="3585"/>
        <v>1.6788045291365097E-2</v>
      </c>
      <c r="AX2607" s="31"/>
      <c r="AY2607" s="8">
        <v>4</v>
      </c>
      <c r="AZ2607" s="1">
        <f t="shared" ca="1" si="3586"/>
        <v>0.36026230090474776</v>
      </c>
      <c r="BA2607" s="1">
        <f t="shared" ca="1" si="3586"/>
        <v>0.36026230090474776</v>
      </c>
      <c r="BB2607" s="1">
        <f t="shared" ca="1" si="3586"/>
        <v>0.36026230090474776</v>
      </c>
      <c r="BC2607" s="1">
        <f t="shared" ca="1" si="3586"/>
        <v>0.4986550369752894</v>
      </c>
      <c r="BD2607" s="1">
        <f t="shared" ca="1" si="3586"/>
        <v>0.88431679017977105</v>
      </c>
      <c r="BE2607" s="1">
        <f t="shared" ca="1" si="3586"/>
        <v>0.76126760556877504</v>
      </c>
      <c r="BF2607" s="1">
        <f t="shared" ca="1" si="3586"/>
        <v>0.76359931893905986</v>
      </c>
      <c r="BG2607" s="1">
        <f t="shared" ca="1" si="3586"/>
        <v>0.88063469738385214</v>
      </c>
      <c r="BH2607" s="1">
        <f t="shared" ca="1" si="3586"/>
        <v>0.75702554723216198</v>
      </c>
      <c r="BI2607" s="1">
        <f t="shared" ca="1" si="3586"/>
        <v>0.41504536419332128</v>
      </c>
      <c r="BJ2607" s="1">
        <f t="shared" ca="1" si="3586"/>
        <v>0.36026230090474776</v>
      </c>
      <c r="BK2607" s="1">
        <f t="shared" ca="1" si="3586"/>
        <v>0.36026230090474776</v>
      </c>
      <c r="BL2607" s="1">
        <f t="shared" ca="1" si="3586"/>
        <v>0.36026230090474776</v>
      </c>
      <c r="BM2607" s="31"/>
      <c r="BN2607" s="8">
        <v>4</v>
      </c>
      <c r="BO2607" s="1">
        <f t="shared" ca="1" si="3587"/>
        <v>0.45758674972675339</v>
      </c>
      <c r="BP2607" s="1">
        <f t="shared" ca="1" si="3587"/>
        <v>0.45758674972675339</v>
      </c>
      <c r="BQ2607" s="1">
        <f t="shared" ca="1" si="3587"/>
        <v>0.45758674972675339</v>
      </c>
      <c r="BR2607" s="1">
        <f t="shared" ca="1" si="3587"/>
        <v>0.54400959542023009</v>
      </c>
      <c r="BS2607" s="1">
        <f t="shared" ca="1" si="3587"/>
        <v>0.6558035318152784</v>
      </c>
      <c r="BT2607" s="1">
        <f t="shared" ca="1" si="3587"/>
        <v>0.67532491974692876</v>
      </c>
      <c r="BU2607" s="1">
        <f t="shared" ca="1" si="3587"/>
        <v>0.67628405145114767</v>
      </c>
      <c r="BV2607" s="1">
        <f t="shared" ca="1" si="3587"/>
        <v>0.72843816165711961</v>
      </c>
      <c r="BW2607" s="1">
        <f t="shared" ca="1" si="3587"/>
        <v>0.63802812791715557</v>
      </c>
      <c r="BX2607" s="1">
        <f t="shared" ca="1" si="3587"/>
        <v>0.50664911355220943</v>
      </c>
      <c r="BY2607" s="1">
        <f t="shared" ca="1" si="3587"/>
        <v>0.45758674972675339</v>
      </c>
      <c r="BZ2607" s="1">
        <f t="shared" ca="1" si="3587"/>
        <v>0.45758674972675339</v>
      </c>
      <c r="CA2607" s="1">
        <f t="shared" ca="1" si="3587"/>
        <v>0.45758674972675339</v>
      </c>
      <c r="CB2607" s="31"/>
      <c r="CC2607" s="71"/>
      <c r="CD2607" s="8">
        <v>4</v>
      </c>
      <c r="CE2607" s="1">
        <f t="shared" ca="1" si="3588"/>
        <v>0.26704388966178133</v>
      </c>
      <c r="CF2607" s="1">
        <f t="shared" ca="1" si="3589"/>
        <v>0.85348076354382241</v>
      </c>
      <c r="CG2607" s="1">
        <f t="shared" ca="1" si="3590"/>
        <v>0.78379785960456561</v>
      </c>
      <c r="CH2607" s="1">
        <f t="shared" ca="1" si="3591"/>
        <v>0.53673034844989009</v>
      </c>
      <c r="CI2607" s="1">
        <f t="shared" ca="1" si="3592"/>
        <v>0.76716677513201004</v>
      </c>
      <c r="CJ2607" s="1">
        <f t="shared" ca="1" si="3593"/>
        <v>0.23243038136042157</v>
      </c>
      <c r="CK2607" s="1">
        <f t="shared" ca="1" si="3594"/>
        <v>1.7735317880838191E-2</v>
      </c>
      <c r="CL2607" s="35"/>
      <c r="CM2607" s="29"/>
      <c r="CN2607" s="71"/>
      <c r="CO2607" s="8">
        <v>1</v>
      </c>
      <c r="CP2607" s="1">
        <f t="shared" ref="CP2607:CS2610" ca="1" si="3597">1/(1+EXP(-SUMPRODUCT($CO$6:$CR$9,CE2604:CH2607)+$CS$6))</f>
        <v>2.0489571517466878E-3</v>
      </c>
      <c r="CQ2607" s="1">
        <f t="shared" ca="1" si="3597"/>
        <v>1.8365639469692064E-3</v>
      </c>
      <c r="CR2607" s="1">
        <f t="shared" ca="1" si="3597"/>
        <v>6.6961019942423186E-4</v>
      </c>
      <c r="CS2607" s="1">
        <f t="shared" ca="1" si="3597"/>
        <v>1.2848845044749809E-3</v>
      </c>
      <c r="CU2607" s="71">
        <v>1</v>
      </c>
      <c r="CV2607" s="8">
        <v>1</v>
      </c>
      <c r="CW2607" s="1">
        <f t="shared" ref="CW2607" ca="1" si="3598">MAX(CP2607:CQ2608)</f>
        <v>2.4013566377795192E-3</v>
      </c>
      <c r="CX2607" s="1">
        <f t="shared" ref="CX2607" ca="1" si="3599">MAX(CR2607:CS2608)</f>
        <v>0.40983344461648419</v>
      </c>
      <c r="CZ2607" s="29"/>
      <c r="DA2607" s="8">
        <v>3</v>
      </c>
      <c r="DB2607" s="1"/>
      <c r="DC2607" s="20"/>
      <c r="DD2607" s="8">
        <v>3</v>
      </c>
      <c r="DE2607" s="1"/>
      <c r="DF2607" s="20"/>
      <c r="DG2607" s="20"/>
      <c r="DH2607" s="20"/>
      <c r="DI2607" s="25"/>
    </row>
    <row r="2608" spans="1:113" x14ac:dyDescent="0.2">
      <c r="A2608" s="73"/>
      <c r="B2608" s="24">
        <v>5</v>
      </c>
      <c r="C2608" s="1">
        <f>学習データ!C2591*$B$20</f>
        <v>0</v>
      </c>
      <c r="D2608" s="1">
        <f>学習データ!D2591*$B$20</f>
        <v>0</v>
      </c>
      <c r="E2608" s="1">
        <f>学習データ!E2591*$B$20</f>
        <v>0</v>
      </c>
      <c r="F2608" s="1">
        <f>学習データ!F2591*$B$20</f>
        <v>0</v>
      </c>
      <c r="G2608" s="1">
        <f>学習データ!G2591*$B$20</f>
        <v>0</v>
      </c>
      <c r="H2608" s="1">
        <f>学習データ!H2591*$B$20</f>
        <v>0</v>
      </c>
      <c r="I2608" s="1">
        <f>学習データ!I2591*$B$20</f>
        <v>0</v>
      </c>
      <c r="J2608" s="1">
        <f>学習データ!J2591*$B$20</f>
        <v>0</v>
      </c>
      <c r="K2608" s="1">
        <f>学習データ!K2591*$B$20</f>
        <v>0</v>
      </c>
      <c r="L2608" s="1">
        <f>学習データ!L2591*$B$20</f>
        <v>0</v>
      </c>
      <c r="M2608" s="1">
        <f>学習データ!M2591*$B$20</f>
        <v>0</v>
      </c>
      <c r="N2608" s="1">
        <f>学習データ!N2591*$B$20</f>
        <v>0</v>
      </c>
      <c r="O2608" s="1">
        <f>学習データ!O2591*$B$20</f>
        <v>0</v>
      </c>
      <c r="P2608" s="1">
        <f>学習データ!P2591*$B$20</f>
        <v>0</v>
      </c>
      <c r="Q2608" s="1">
        <f>学習データ!Q2591*$B$20</f>
        <v>0</v>
      </c>
      <c r="R2608" s="1">
        <f>学習データ!R2591*$B$20</f>
        <v>0</v>
      </c>
      <c r="S2608" s="1">
        <f>学習データ!S2591*$B$20</f>
        <v>0</v>
      </c>
      <c r="T2608" s="1">
        <f>学習データ!T2591*$B$20</f>
        <v>0</v>
      </c>
      <c r="U2608" s="1">
        <f>学習データ!U2591*$B$20</f>
        <v>0</v>
      </c>
      <c r="V2608" s="1">
        <f>学習データ!V2591*$B$20</f>
        <v>0</v>
      </c>
      <c r="W2608" s="1">
        <f>学習データ!W2591*$B$20</f>
        <v>0</v>
      </c>
      <c r="X2608" s="1">
        <f>学習データ!X2591*$B$20</f>
        <v>0</v>
      </c>
      <c r="Y2608" s="1">
        <f>学習データ!Y2591*$B$20</f>
        <v>0</v>
      </c>
      <c r="Z2608" s="1">
        <f>学習データ!Z2591*$B$20</f>
        <v>0</v>
      </c>
      <c r="AA2608" s="1">
        <f>学習データ!AA2591*$B$20</f>
        <v>0</v>
      </c>
      <c r="AB2608" s="1">
        <f>学習データ!AB2591*$B$20</f>
        <v>0</v>
      </c>
      <c r="AC2608" s="1">
        <f>学習データ!AC2591*$B$20</f>
        <v>0</v>
      </c>
      <c r="AD2608" s="1">
        <f>学習データ!AD2591*$B$20</f>
        <v>0</v>
      </c>
      <c r="AE2608" s="20"/>
      <c r="AF2608" s="20"/>
      <c r="AG2608" s="20"/>
      <c r="AH2608" s="35"/>
      <c r="AI2608" s="29"/>
      <c r="AJ2608" s="8">
        <v>5</v>
      </c>
      <c r="AK2608" s="1">
        <f t="shared" ca="1" si="3585"/>
        <v>1.6788045291365097E-2</v>
      </c>
      <c r="AL2608" s="1">
        <f t="shared" ca="1" si="3585"/>
        <v>1.6788045291365097E-2</v>
      </c>
      <c r="AM2608" s="1">
        <f t="shared" ca="1" si="3585"/>
        <v>1.6788045291365097E-2</v>
      </c>
      <c r="AN2608" s="1">
        <f t="shared" ca="1" si="3585"/>
        <v>1.6819540828546874E-2</v>
      </c>
      <c r="AO2608" s="1">
        <f t="shared" ca="1" si="3585"/>
        <v>0.15118958239250413</v>
      </c>
      <c r="AP2608" s="1">
        <f t="shared" ca="1" si="3585"/>
        <v>0.15134093046932934</v>
      </c>
      <c r="AQ2608" s="1">
        <f t="shared" ca="1" si="3585"/>
        <v>4.1576602009508128E-2</v>
      </c>
      <c r="AR2608" s="1">
        <f t="shared" ca="1" si="3585"/>
        <v>0.31177138384938896</v>
      </c>
      <c r="AS2608" s="1">
        <f t="shared" ca="1" si="3585"/>
        <v>0.26276633535923216</v>
      </c>
      <c r="AT2608" s="1">
        <f t="shared" ca="1" si="3585"/>
        <v>2.2584773948392364E-2</v>
      </c>
      <c r="AU2608" s="1">
        <f t="shared" ca="1" si="3585"/>
        <v>1.6788045291365097E-2</v>
      </c>
      <c r="AV2608" s="1">
        <f t="shared" ca="1" si="3585"/>
        <v>1.6788045291365097E-2</v>
      </c>
      <c r="AW2608" s="1">
        <f t="shared" ca="1" si="3585"/>
        <v>1.6788045291365097E-2</v>
      </c>
      <c r="AX2608" s="31"/>
      <c r="AY2608" s="8">
        <v>5</v>
      </c>
      <c r="AZ2608" s="1">
        <f t="shared" ca="1" si="3586"/>
        <v>0.36026230090474776</v>
      </c>
      <c r="BA2608" s="1">
        <f t="shared" ca="1" si="3586"/>
        <v>0.36026230090474776</v>
      </c>
      <c r="BB2608" s="1">
        <f t="shared" ca="1" si="3586"/>
        <v>0.36026230090474776</v>
      </c>
      <c r="BC2608" s="1">
        <f t="shared" ca="1" si="3586"/>
        <v>0.53722855428297167</v>
      </c>
      <c r="BD2608" s="1">
        <f t="shared" ca="1" si="3586"/>
        <v>0.69201169979847088</v>
      </c>
      <c r="BE2608" s="1">
        <f t="shared" ca="1" si="3586"/>
        <v>0.82269293269003074</v>
      </c>
      <c r="BF2608" s="1">
        <f t="shared" ca="1" si="3586"/>
        <v>0.63435349493443094</v>
      </c>
      <c r="BG2608" s="1">
        <f t="shared" ca="1" si="3586"/>
        <v>0.86401420927811423</v>
      </c>
      <c r="BH2608" s="1">
        <f t="shared" ca="1" si="3586"/>
        <v>0.81323606443759811</v>
      </c>
      <c r="BI2608" s="1">
        <f t="shared" ca="1" si="3586"/>
        <v>0.55677342235632021</v>
      </c>
      <c r="BJ2608" s="1">
        <f t="shared" ca="1" si="3586"/>
        <v>0.36026230090474776</v>
      </c>
      <c r="BK2608" s="1">
        <f t="shared" ca="1" si="3586"/>
        <v>0.36026230090474776</v>
      </c>
      <c r="BL2608" s="1">
        <f t="shared" ca="1" si="3586"/>
        <v>0.36026230090474776</v>
      </c>
      <c r="BM2608" s="31"/>
      <c r="BN2608" s="8">
        <v>5</v>
      </c>
      <c r="BO2608" s="1">
        <f t="shared" ca="1" si="3587"/>
        <v>0.45758674972675339</v>
      </c>
      <c r="BP2608" s="1">
        <f t="shared" ca="1" si="3587"/>
        <v>0.45758674972675339</v>
      </c>
      <c r="BQ2608" s="1">
        <f t="shared" ca="1" si="3587"/>
        <v>0.45758674972675339</v>
      </c>
      <c r="BR2608" s="1">
        <f t="shared" ca="1" si="3587"/>
        <v>0.55017696245504244</v>
      </c>
      <c r="BS2608" s="1">
        <f t="shared" ca="1" si="3587"/>
        <v>0.58140729314784845</v>
      </c>
      <c r="BT2608" s="1">
        <f t="shared" ca="1" si="3587"/>
        <v>0.62352192706763054</v>
      </c>
      <c r="BU2608" s="1">
        <f t="shared" ca="1" si="3587"/>
        <v>0.55303873188817998</v>
      </c>
      <c r="BV2608" s="1">
        <f t="shared" ca="1" si="3587"/>
        <v>0.68995669792030667</v>
      </c>
      <c r="BW2608" s="1">
        <f t="shared" ca="1" si="3587"/>
        <v>0.642679318592003</v>
      </c>
      <c r="BX2608" s="1">
        <f t="shared" ca="1" si="3587"/>
        <v>0.57184479151201406</v>
      </c>
      <c r="BY2608" s="1">
        <f t="shared" ca="1" si="3587"/>
        <v>0.45758674972675339</v>
      </c>
      <c r="BZ2608" s="1">
        <f t="shared" ca="1" si="3587"/>
        <v>0.45758674972675339</v>
      </c>
      <c r="CA2608" s="1">
        <f t="shared" ca="1" si="3587"/>
        <v>0.45758674972675339</v>
      </c>
      <c r="CB2608" s="31"/>
      <c r="CC2608" s="71"/>
      <c r="CD2608" s="8">
        <v>5</v>
      </c>
      <c r="CE2608" s="1">
        <f t="shared" ca="1" si="3588"/>
        <v>1.8023998398116178E-2</v>
      </c>
      <c r="CF2608" s="1">
        <f t="shared" ca="1" si="3589"/>
        <v>0.33306375060567633</v>
      </c>
      <c r="CG2608" s="1">
        <f t="shared" ca="1" si="3590"/>
        <v>0.14349354641858086</v>
      </c>
      <c r="CH2608" s="1">
        <f t="shared" ca="1" si="3591"/>
        <v>0.39461699112553922</v>
      </c>
      <c r="CI2608" s="1">
        <f t="shared" ca="1" si="3592"/>
        <v>0.16129626307050271</v>
      </c>
      <c r="CJ2608" s="1">
        <f t="shared" ca="1" si="3593"/>
        <v>0.36489798143134866</v>
      </c>
      <c r="CK2608" s="1">
        <f t="shared" ca="1" si="3594"/>
        <v>0.13694551534617286</v>
      </c>
      <c r="CL2608" s="35"/>
      <c r="CM2608" s="29"/>
      <c r="CN2608" s="71"/>
      <c r="CO2608" s="8">
        <v>2</v>
      </c>
      <c r="CP2608" s="1">
        <f t="shared" ca="1" si="3597"/>
        <v>1.4840994670608321E-3</v>
      </c>
      <c r="CQ2608" s="1">
        <f t="shared" ca="1" si="3597"/>
        <v>2.4013566377795192E-3</v>
      </c>
      <c r="CR2608" s="1">
        <f t="shared" ca="1" si="3597"/>
        <v>0.40983344461648419</v>
      </c>
      <c r="CS2608" s="1">
        <f t="shared" ca="1" si="3597"/>
        <v>4.5058832213244124E-3</v>
      </c>
      <c r="CU2608" s="71"/>
      <c r="CV2608" s="8">
        <v>2</v>
      </c>
      <c r="CW2608" s="1">
        <f t="shared" ref="CW2608" ca="1" si="3600">MAX(CP2609:CQ2610)</f>
        <v>9.1985945066758515E-2</v>
      </c>
      <c r="CX2608" s="1">
        <f t="shared" ref="CX2608" ca="1" si="3601">MAX(CR2609:CS2610)</f>
        <v>4.7017280953985191E-2</v>
      </c>
      <c r="CZ2608" s="29"/>
      <c r="DA2608" s="8">
        <v>4</v>
      </c>
      <c r="DB2608" s="1"/>
      <c r="DC2608" s="20"/>
      <c r="DD2608" s="8">
        <v>4</v>
      </c>
      <c r="DE2608" s="1"/>
      <c r="DF2608" s="20"/>
      <c r="DG2608" s="20"/>
      <c r="DH2608" s="20"/>
      <c r="DI2608" s="25"/>
    </row>
    <row r="2609" spans="1:113" x14ac:dyDescent="0.2">
      <c r="A2609" s="73"/>
      <c r="B2609" s="24">
        <v>6</v>
      </c>
      <c r="C2609" s="1">
        <f>学習データ!C2592*$B$20</f>
        <v>0</v>
      </c>
      <c r="D2609" s="1">
        <f>学習データ!D2592*$B$20</f>
        <v>0</v>
      </c>
      <c r="E2609" s="1">
        <f>学習データ!E2592*$B$20</f>
        <v>0</v>
      </c>
      <c r="F2609" s="1">
        <f>学習データ!F2592*$B$20</f>
        <v>0</v>
      </c>
      <c r="G2609" s="1">
        <f>学習データ!G2592*$B$20</f>
        <v>0</v>
      </c>
      <c r="H2609" s="1">
        <f>学習データ!H2592*$B$20</f>
        <v>0</v>
      </c>
      <c r="I2609" s="1">
        <f>学習データ!I2592*$B$20</f>
        <v>0</v>
      </c>
      <c r="J2609" s="1">
        <f>学習データ!J2592*$B$20</f>
        <v>0</v>
      </c>
      <c r="K2609" s="1">
        <f>学習データ!K2592*$B$20</f>
        <v>0</v>
      </c>
      <c r="L2609" s="1">
        <f>学習データ!L2592*$B$20</f>
        <v>0</v>
      </c>
      <c r="M2609" s="1">
        <f>学習データ!M2592*$B$20</f>
        <v>0</v>
      </c>
      <c r="N2609" s="1">
        <f>学習データ!N2592*$B$20</f>
        <v>0</v>
      </c>
      <c r="O2609" s="1">
        <f>学習データ!O2592*$B$20</f>
        <v>0</v>
      </c>
      <c r="P2609" s="1">
        <f>学習データ!P2592*$B$20</f>
        <v>0</v>
      </c>
      <c r="Q2609" s="1">
        <f>学習データ!Q2592*$B$20</f>
        <v>0</v>
      </c>
      <c r="R2609" s="1">
        <f>学習データ!R2592*$B$20</f>
        <v>0</v>
      </c>
      <c r="S2609" s="1">
        <f>学習データ!S2592*$B$20</f>
        <v>0</v>
      </c>
      <c r="T2609" s="1">
        <f>学習データ!T2592*$B$20</f>
        <v>0</v>
      </c>
      <c r="U2609" s="1">
        <f>学習データ!U2592*$B$20</f>
        <v>0</v>
      </c>
      <c r="V2609" s="1">
        <f>学習データ!V2592*$B$20</f>
        <v>0</v>
      </c>
      <c r="W2609" s="1">
        <f>学習データ!W2592*$B$20</f>
        <v>0</v>
      </c>
      <c r="X2609" s="1">
        <f>学習データ!X2592*$B$20</f>
        <v>0</v>
      </c>
      <c r="Y2609" s="1">
        <f>学習データ!Y2592*$B$20</f>
        <v>0</v>
      </c>
      <c r="Z2609" s="1">
        <f>学習データ!Z2592*$B$20</f>
        <v>0</v>
      </c>
      <c r="AA2609" s="1">
        <f>学習データ!AA2592*$B$20</f>
        <v>0</v>
      </c>
      <c r="AB2609" s="1">
        <f>学習データ!AB2592*$B$20</f>
        <v>0</v>
      </c>
      <c r="AC2609" s="1">
        <f>学習データ!AC2592*$B$20</f>
        <v>0</v>
      </c>
      <c r="AD2609" s="1">
        <f>学習データ!AD2592*$B$20</f>
        <v>0</v>
      </c>
      <c r="AE2609" s="20"/>
      <c r="AF2609" s="20"/>
      <c r="AG2609" s="20"/>
      <c r="AH2609" s="35"/>
      <c r="AI2609" s="29"/>
      <c r="AJ2609" s="8">
        <v>6</v>
      </c>
      <c r="AK2609" s="1">
        <f t="shared" ca="1" si="3585"/>
        <v>1.6788045291365097E-2</v>
      </c>
      <c r="AL2609" s="1">
        <f t="shared" ca="1" si="3585"/>
        <v>1.6788045291365097E-2</v>
      </c>
      <c r="AM2609" s="1">
        <f t="shared" ca="1" si="3585"/>
        <v>4.2620929551143924E-2</v>
      </c>
      <c r="AN2609" s="1">
        <f t="shared" ca="1" si="3585"/>
        <v>0.26765415357785066</v>
      </c>
      <c r="AO2609" s="1">
        <f t="shared" ca="1" si="3585"/>
        <v>0.14930140703108197</v>
      </c>
      <c r="AP2609" s="1">
        <f t="shared" ca="1" si="3585"/>
        <v>4.1378859901332013E-2</v>
      </c>
      <c r="AQ2609" s="1">
        <f t="shared" ca="1" si="3585"/>
        <v>0.11204721101778822</v>
      </c>
      <c r="AR2609" s="1">
        <f t="shared" ca="1" si="3585"/>
        <v>2.4394838729669358E-2</v>
      </c>
      <c r="AS2609" s="1">
        <f t="shared" ca="1" si="3585"/>
        <v>0.30005662424281104</v>
      </c>
      <c r="AT2609" s="1">
        <f t="shared" ca="1" si="3585"/>
        <v>3.5387948227485533E-2</v>
      </c>
      <c r="AU2609" s="1">
        <f t="shared" ca="1" si="3585"/>
        <v>1.6788045291365097E-2</v>
      </c>
      <c r="AV2609" s="1">
        <f t="shared" ca="1" si="3585"/>
        <v>1.6788045291365097E-2</v>
      </c>
      <c r="AW2609" s="1">
        <f t="shared" ca="1" si="3585"/>
        <v>1.6788045291365097E-2</v>
      </c>
      <c r="AX2609" s="31"/>
      <c r="AY2609" s="8">
        <v>6</v>
      </c>
      <c r="AZ2609" s="1">
        <f t="shared" ca="1" si="3586"/>
        <v>0.36026230090474776</v>
      </c>
      <c r="BA2609" s="1">
        <f t="shared" ca="1" si="3586"/>
        <v>0.36026230090474776</v>
      </c>
      <c r="BB2609" s="1">
        <f t="shared" ca="1" si="3586"/>
        <v>0.36043031191205738</v>
      </c>
      <c r="BC2609" s="1">
        <f t="shared" ca="1" si="3586"/>
        <v>0.43608061360294936</v>
      </c>
      <c r="BD2609" s="1">
        <f t="shared" ca="1" si="3586"/>
        <v>0.57878407093353934</v>
      </c>
      <c r="BE2609" s="1">
        <f t="shared" ca="1" si="3586"/>
        <v>0.43266894288373653</v>
      </c>
      <c r="BF2609" s="1">
        <f t="shared" ca="1" si="3586"/>
        <v>0.38943369096560693</v>
      </c>
      <c r="BG2609" s="1">
        <f t="shared" ca="1" si="3586"/>
        <v>0.83797466945083909</v>
      </c>
      <c r="BH2609" s="1">
        <f t="shared" ca="1" si="3586"/>
        <v>0.74029096512329318</v>
      </c>
      <c r="BI2609" s="1">
        <f t="shared" ca="1" si="3586"/>
        <v>0.58959818824447563</v>
      </c>
      <c r="BJ2609" s="1">
        <f t="shared" ca="1" si="3586"/>
        <v>0.36026230090474776</v>
      </c>
      <c r="BK2609" s="1">
        <f t="shared" ca="1" si="3586"/>
        <v>0.36026230090474776</v>
      </c>
      <c r="BL2609" s="1">
        <f t="shared" ca="1" si="3586"/>
        <v>0.36026230090474776</v>
      </c>
      <c r="BM2609" s="31"/>
      <c r="BN2609" s="8">
        <v>6</v>
      </c>
      <c r="BO2609" s="1">
        <f t="shared" ca="1" si="3587"/>
        <v>0.45758674972675339</v>
      </c>
      <c r="BP2609" s="1">
        <f t="shared" ca="1" si="3587"/>
        <v>0.45758674972675339</v>
      </c>
      <c r="BQ2609" s="1">
        <f t="shared" ca="1" si="3587"/>
        <v>0.47340971370505192</v>
      </c>
      <c r="BR2609" s="1">
        <f t="shared" ca="1" si="3587"/>
        <v>0.54001307687311839</v>
      </c>
      <c r="BS2609" s="1">
        <f t="shared" ca="1" si="3587"/>
        <v>0.56450209672615315</v>
      </c>
      <c r="BT2609" s="1">
        <f t="shared" ca="1" si="3587"/>
        <v>0.54844281177723764</v>
      </c>
      <c r="BU2609" s="1">
        <f t="shared" ca="1" si="3587"/>
        <v>0.51207894728769077</v>
      </c>
      <c r="BV2609" s="1">
        <f t="shared" ca="1" si="3587"/>
        <v>0.66000776511756443</v>
      </c>
      <c r="BW2609" s="1">
        <f t="shared" ca="1" si="3587"/>
        <v>0.59190607491275693</v>
      </c>
      <c r="BX2609" s="1">
        <f t="shared" ca="1" si="3587"/>
        <v>0.57506769841501482</v>
      </c>
      <c r="BY2609" s="1">
        <f t="shared" ca="1" si="3587"/>
        <v>0.45758674972675339</v>
      </c>
      <c r="BZ2609" s="1">
        <f t="shared" ca="1" si="3587"/>
        <v>0.45758674972675339</v>
      </c>
      <c r="CA2609" s="1">
        <f t="shared" ca="1" si="3587"/>
        <v>0.45758674972675339</v>
      </c>
      <c r="CB2609" s="31"/>
      <c r="CC2609" s="71"/>
      <c r="CD2609" s="8">
        <v>6</v>
      </c>
      <c r="CE2609" s="1">
        <f t="shared" ca="1" si="3588"/>
        <v>1.6788045291365097E-2</v>
      </c>
      <c r="CF2609" s="1">
        <f t="shared" ca="1" si="3589"/>
        <v>1.7128574173990038E-2</v>
      </c>
      <c r="CG2609" s="1">
        <f t="shared" ca="1" si="3590"/>
        <v>2.288774606785814E-2</v>
      </c>
      <c r="CH2609" s="1">
        <f t="shared" ca="1" si="3591"/>
        <v>1.6788045291365097E-2</v>
      </c>
      <c r="CI2609" s="1">
        <f t="shared" ca="1" si="3592"/>
        <v>1.6788045291365097E-2</v>
      </c>
      <c r="CJ2609" s="1">
        <f t="shared" ca="1" si="3593"/>
        <v>1.6788045291365097E-2</v>
      </c>
      <c r="CK2609" s="1">
        <f t="shared" ca="1" si="3594"/>
        <v>1.6788045291365097E-2</v>
      </c>
      <c r="CL2609" s="35"/>
      <c r="CM2609" s="29"/>
      <c r="CN2609" s="71"/>
      <c r="CO2609" s="8">
        <v>3</v>
      </c>
      <c r="CP2609" s="1">
        <f t="shared" ca="1" si="3597"/>
        <v>8.4095983090212397E-4</v>
      </c>
      <c r="CQ2609" s="1">
        <f t="shared" ca="1" si="3597"/>
        <v>3.4078021745134599E-4</v>
      </c>
      <c r="CR2609" s="1">
        <f t="shared" ca="1" si="3597"/>
        <v>1.2216244849724979E-3</v>
      </c>
      <c r="CS2609" s="1">
        <f t="shared" ca="1" si="3597"/>
        <v>1.1298574660587467E-3</v>
      </c>
      <c r="CU2609" s="71">
        <v>2</v>
      </c>
      <c r="CV2609" s="8">
        <v>1</v>
      </c>
      <c r="CW2609" s="1">
        <f t="shared" ref="CW2609" ca="1" si="3602">MAX(CP2613:CQ2614)</f>
        <v>0.85904856522042261</v>
      </c>
      <c r="CX2609" s="1">
        <f t="shared" ref="CX2609" ca="1" si="3603">MAX(CR2613:CS2614)</f>
        <v>0.84691443020161539</v>
      </c>
      <c r="CZ2609" s="29"/>
      <c r="DA2609" s="8">
        <v>5</v>
      </c>
      <c r="DB2609" s="1">
        <f ca="1">1/(1+EXP(-SUMPRODUCT($DC$12:$DD$17,CW2607:CX2612)+$DE$12))</f>
        <v>0.19184386797081729</v>
      </c>
      <c r="DC2609" s="20"/>
      <c r="DD2609" s="8">
        <v>5</v>
      </c>
      <c r="DE2609" s="1">
        <f t="shared" ref="DE2609" ca="1" si="3604">(AG2626-DB2609)^2</f>
        <v>3.6804069678004377E-2</v>
      </c>
      <c r="DF2609" s="20"/>
      <c r="DG2609" s="20"/>
      <c r="DH2609" s="20"/>
      <c r="DI2609" s="25"/>
    </row>
    <row r="2610" spans="1:113" x14ac:dyDescent="0.2">
      <c r="A2610" s="73"/>
      <c r="B2610" s="24">
        <v>7</v>
      </c>
      <c r="C2610" s="1">
        <f>学習データ!C2593*$B$20</f>
        <v>0</v>
      </c>
      <c r="D2610" s="1">
        <f>学習データ!D2593*$B$20</f>
        <v>0</v>
      </c>
      <c r="E2610" s="1">
        <f>学習データ!E2593*$B$20</f>
        <v>0</v>
      </c>
      <c r="F2610" s="1">
        <f>学習データ!F2593*$B$20</f>
        <v>0</v>
      </c>
      <c r="G2610" s="1">
        <f>学習データ!G2593*$B$20</f>
        <v>0</v>
      </c>
      <c r="H2610" s="1">
        <f>学習データ!H2593*$B$20</f>
        <v>0</v>
      </c>
      <c r="I2610" s="1">
        <f>学習データ!I2593*$B$20</f>
        <v>0</v>
      </c>
      <c r="J2610" s="1">
        <f>学習データ!J2593*$B$20</f>
        <v>0</v>
      </c>
      <c r="K2610" s="1">
        <f>学習データ!K2593*$B$20</f>
        <v>0</v>
      </c>
      <c r="L2610" s="1">
        <f>学習データ!L2593*$B$20</f>
        <v>0</v>
      </c>
      <c r="M2610" s="1">
        <f>学習データ!M2593*$B$20</f>
        <v>0</v>
      </c>
      <c r="N2610" s="1">
        <f>学習データ!N2593*$B$20</f>
        <v>0</v>
      </c>
      <c r="O2610" s="1">
        <f>学習データ!O2593*$B$20</f>
        <v>0</v>
      </c>
      <c r="P2610" s="1">
        <f>学習データ!P2593*$B$20</f>
        <v>0</v>
      </c>
      <c r="Q2610" s="1">
        <f>学習データ!Q2593*$B$20</f>
        <v>0</v>
      </c>
      <c r="R2610" s="1">
        <f>学習データ!R2593*$B$20</f>
        <v>0</v>
      </c>
      <c r="S2610" s="1">
        <f>学習データ!S2593*$B$20</f>
        <v>0</v>
      </c>
      <c r="T2610" s="1">
        <f>学習データ!T2593*$B$20</f>
        <v>0</v>
      </c>
      <c r="U2610" s="1">
        <f>学習データ!U2593*$B$20</f>
        <v>0</v>
      </c>
      <c r="V2610" s="1">
        <f>学習データ!V2593*$B$20</f>
        <v>0</v>
      </c>
      <c r="W2610" s="1">
        <f>学習データ!W2593*$B$20</f>
        <v>0</v>
      </c>
      <c r="X2610" s="1">
        <f>学習データ!X2593*$B$20</f>
        <v>0</v>
      </c>
      <c r="Y2610" s="1">
        <f>学習データ!Y2593*$B$20</f>
        <v>0</v>
      </c>
      <c r="Z2610" s="1">
        <f>学習データ!Z2593*$B$20</f>
        <v>0</v>
      </c>
      <c r="AA2610" s="1">
        <f>学習データ!AA2593*$B$20</f>
        <v>0</v>
      </c>
      <c r="AB2610" s="1">
        <f>学習データ!AB2593*$B$20</f>
        <v>0</v>
      </c>
      <c r="AC2610" s="1">
        <f>学習データ!AC2593*$B$20</f>
        <v>0</v>
      </c>
      <c r="AD2610" s="1">
        <f>学習データ!AD2593*$B$20</f>
        <v>0</v>
      </c>
      <c r="AE2610" s="20"/>
      <c r="AF2610" s="20"/>
      <c r="AG2610" s="20"/>
      <c r="AH2610" s="35"/>
      <c r="AI2610" s="29"/>
      <c r="AJ2610" s="8">
        <v>7</v>
      </c>
      <c r="AK2610" s="1">
        <f t="shared" ca="1" si="3585"/>
        <v>1.6788045291365097E-2</v>
      </c>
      <c r="AL2610" s="1">
        <f t="shared" ca="1" si="3585"/>
        <v>7.6440778322878822E-2</v>
      </c>
      <c r="AM2610" s="1">
        <f t="shared" ca="1" si="3585"/>
        <v>0.10517138092079352</v>
      </c>
      <c r="AN2610" s="1">
        <f t="shared" ca="1" si="3585"/>
        <v>1.9770478545508317E-2</v>
      </c>
      <c r="AO2610" s="1">
        <f t="shared" ca="1" si="3585"/>
        <v>8.5321565536570027E-2</v>
      </c>
      <c r="AP2610" s="1">
        <f t="shared" ca="1" si="3585"/>
        <v>0.78379785960456561</v>
      </c>
      <c r="AQ2610" s="1">
        <f t="shared" ca="1" si="3585"/>
        <v>0.53673034844989009</v>
      </c>
      <c r="AR2610" s="1">
        <f t="shared" ca="1" si="3585"/>
        <v>0.16980940524797181</v>
      </c>
      <c r="AS2610" s="1">
        <f t="shared" ca="1" si="3585"/>
        <v>0.54371741213188052</v>
      </c>
      <c r="AT2610" s="1">
        <f t="shared" ca="1" si="3585"/>
        <v>3.2922082940145682E-2</v>
      </c>
      <c r="AU2610" s="1">
        <f t="shared" ca="1" si="3585"/>
        <v>1.6788045291365097E-2</v>
      </c>
      <c r="AV2610" s="1">
        <f t="shared" ca="1" si="3585"/>
        <v>1.685441126822159E-2</v>
      </c>
      <c r="AW2610" s="1">
        <f t="shared" ca="1" si="3585"/>
        <v>1.6788045291365097E-2</v>
      </c>
      <c r="AX2610" s="31"/>
      <c r="AY2610" s="8">
        <v>7</v>
      </c>
      <c r="AZ2610" s="1">
        <f t="shared" ca="1" si="3586"/>
        <v>0.36026230090474776</v>
      </c>
      <c r="BA2610" s="1">
        <f t="shared" ca="1" si="3586"/>
        <v>0.36531959044450496</v>
      </c>
      <c r="BB2610" s="1">
        <f t="shared" ca="1" si="3586"/>
        <v>0.59825937501696125</v>
      </c>
      <c r="BC2610" s="1">
        <f t="shared" ca="1" si="3586"/>
        <v>0.86015524436680746</v>
      </c>
      <c r="BD2610" s="1">
        <f t="shared" ca="1" si="3586"/>
        <v>0.87798523118751093</v>
      </c>
      <c r="BE2610" s="1">
        <f t="shared" ca="1" si="3586"/>
        <v>0.89158714906339365</v>
      </c>
      <c r="BF2610" s="1">
        <f t="shared" ca="1" si="3586"/>
        <v>0.84765147842882649</v>
      </c>
      <c r="BG2610" s="1">
        <f t="shared" ca="1" si="3586"/>
        <v>0.9324226100210723</v>
      </c>
      <c r="BH2610" s="1">
        <f t="shared" ca="1" si="3586"/>
        <v>0.72312705418320466</v>
      </c>
      <c r="BI2610" s="1">
        <f t="shared" ca="1" si="3586"/>
        <v>0.44453816287051701</v>
      </c>
      <c r="BJ2610" s="1">
        <f t="shared" ca="1" si="3586"/>
        <v>0.36026230090474776</v>
      </c>
      <c r="BK2610" s="1">
        <f t="shared" ca="1" si="3586"/>
        <v>0.36036730377605403</v>
      </c>
      <c r="BL2610" s="1">
        <f t="shared" ca="1" si="3586"/>
        <v>0.36050922451346051</v>
      </c>
      <c r="BM2610" s="31"/>
      <c r="BN2610" s="8">
        <v>7</v>
      </c>
      <c r="BO2610" s="1">
        <f t="shared" ca="1" si="3587"/>
        <v>0.45758674972675339</v>
      </c>
      <c r="BP2610" s="1">
        <f t="shared" ca="1" si="3587"/>
        <v>0.48486433561479236</v>
      </c>
      <c r="BQ2610" s="1">
        <f t="shared" ca="1" si="3587"/>
        <v>0.5730933502201907</v>
      </c>
      <c r="BR2610" s="1">
        <f t="shared" ca="1" si="3587"/>
        <v>0.63684533339386729</v>
      </c>
      <c r="BS2610" s="1">
        <f t="shared" ca="1" si="3587"/>
        <v>0.67675983089087643</v>
      </c>
      <c r="BT2610" s="1">
        <f t="shared" ca="1" si="3587"/>
        <v>0.70687750125446891</v>
      </c>
      <c r="BU2610" s="1">
        <f t="shared" ca="1" si="3587"/>
        <v>0.71636513595030182</v>
      </c>
      <c r="BV2610" s="1">
        <f t="shared" ca="1" si="3587"/>
        <v>0.73095951129410386</v>
      </c>
      <c r="BW2610" s="1">
        <f t="shared" ca="1" si="3587"/>
        <v>0.66333892609769485</v>
      </c>
      <c r="BX2610" s="1">
        <f t="shared" ca="1" si="3587"/>
        <v>0.52217859695729829</v>
      </c>
      <c r="BY2610" s="1">
        <f t="shared" ca="1" si="3587"/>
        <v>0.4588797239230431</v>
      </c>
      <c r="BZ2610" s="1">
        <f t="shared" ca="1" si="3587"/>
        <v>0.45775697747116217</v>
      </c>
      <c r="CA2610" s="1">
        <f t="shared" ca="1" si="3587"/>
        <v>0.45763057622337477</v>
      </c>
      <c r="CB2610" s="31"/>
      <c r="CC2610" s="71"/>
      <c r="CD2610" s="8">
        <v>7</v>
      </c>
      <c r="CE2610" s="1">
        <f t="shared" ca="1" si="3588"/>
        <v>1.6788045291365097E-2</v>
      </c>
      <c r="CF2610" s="1">
        <f t="shared" ca="1" si="3589"/>
        <v>1.6788045291365097E-2</v>
      </c>
      <c r="CG2610" s="1">
        <f t="shared" ca="1" si="3590"/>
        <v>1.6788045291365097E-2</v>
      </c>
      <c r="CH2610" s="1">
        <f t="shared" ca="1" si="3591"/>
        <v>1.6788045291365097E-2</v>
      </c>
      <c r="CI2610" s="1">
        <f t="shared" ca="1" si="3592"/>
        <v>1.6788045291365097E-2</v>
      </c>
      <c r="CJ2610" s="1">
        <f t="shared" ca="1" si="3593"/>
        <v>1.6788045291365097E-2</v>
      </c>
      <c r="CK2610" s="1">
        <f t="shared" ca="1" si="3594"/>
        <v>1.6788045291365097E-2</v>
      </c>
      <c r="CL2610" s="35"/>
      <c r="CM2610" s="29"/>
      <c r="CN2610" s="71"/>
      <c r="CO2610" s="8">
        <v>4</v>
      </c>
      <c r="CP2610" s="1">
        <f t="shared" ca="1" si="3597"/>
        <v>9.1985945066758515E-2</v>
      </c>
      <c r="CQ2610" s="1">
        <f t="shared" ca="1" si="3597"/>
        <v>5.382149107690247E-2</v>
      </c>
      <c r="CR2610" s="1">
        <f t="shared" ca="1" si="3597"/>
        <v>6.9028297106545891E-3</v>
      </c>
      <c r="CS2610" s="1">
        <f t="shared" ca="1" si="3597"/>
        <v>4.7017280953985191E-2</v>
      </c>
      <c r="CU2610" s="71"/>
      <c r="CV2610" s="8">
        <v>2</v>
      </c>
      <c r="CW2610" s="1">
        <f t="shared" ref="CW2610" ca="1" si="3605">MAX(CP2615:CQ2616)</f>
        <v>0.74945213111218145</v>
      </c>
      <c r="CX2610" s="1">
        <f t="shared" ref="CX2610" ca="1" si="3606">MAX(CR2615:CS2616)</f>
        <v>0.76207400219475274</v>
      </c>
      <c r="CZ2610" s="29"/>
      <c r="DA2610" s="8">
        <v>6</v>
      </c>
      <c r="DB2610" s="1"/>
      <c r="DC2610" s="20"/>
      <c r="DD2610" s="8">
        <v>6</v>
      </c>
      <c r="DE2610" s="1"/>
      <c r="DF2610" s="20"/>
      <c r="DG2610" s="20"/>
      <c r="DH2610" s="20"/>
      <c r="DI2610" s="25"/>
    </row>
    <row r="2611" spans="1:113" x14ac:dyDescent="0.2">
      <c r="A2611" s="73"/>
      <c r="B2611" s="24">
        <v>8</v>
      </c>
      <c r="C2611" s="1">
        <f>学習データ!C2594*$B$20</f>
        <v>0</v>
      </c>
      <c r="D2611" s="1">
        <f>学習データ!D2594*$B$20</f>
        <v>0</v>
      </c>
      <c r="E2611" s="1">
        <f>学習データ!E2594*$B$20</f>
        <v>0</v>
      </c>
      <c r="F2611" s="1">
        <f>学習データ!F2594*$B$20</f>
        <v>0</v>
      </c>
      <c r="G2611" s="1">
        <f>学習データ!G2594*$B$20</f>
        <v>0</v>
      </c>
      <c r="H2611" s="1">
        <f>学習データ!H2594*$B$20</f>
        <v>0</v>
      </c>
      <c r="I2611" s="1">
        <f>学習データ!I2594*$B$20</f>
        <v>0</v>
      </c>
      <c r="J2611" s="1">
        <f>学習データ!J2594*$B$20</f>
        <v>0</v>
      </c>
      <c r="K2611" s="1">
        <f>学習データ!K2594*$B$20</f>
        <v>0</v>
      </c>
      <c r="L2611" s="1">
        <f>学習データ!L2594*$B$20</f>
        <v>0</v>
      </c>
      <c r="M2611" s="1">
        <f>学習データ!M2594*$B$20</f>
        <v>0</v>
      </c>
      <c r="N2611" s="1">
        <f>学習データ!N2594*$B$20</f>
        <v>0.24705882352941178</v>
      </c>
      <c r="O2611" s="1">
        <f>学習データ!O2594*$B$20</f>
        <v>0.47058823529411764</v>
      </c>
      <c r="P2611" s="1">
        <f>学習データ!P2594*$B$20</f>
        <v>0.74509803921568629</v>
      </c>
      <c r="Q2611" s="1">
        <f>学習データ!Q2594*$B$20</f>
        <v>0.76078431372549016</v>
      </c>
      <c r="R2611" s="1">
        <f>学習データ!R2594*$B$20</f>
        <v>0.76078431372549016</v>
      </c>
      <c r="S2611" s="1">
        <f>学習データ!S2594*$B$20</f>
        <v>0.76470588235294112</v>
      </c>
      <c r="T2611" s="1">
        <f>学習データ!T2594*$B$20</f>
        <v>0.60392156862745094</v>
      </c>
      <c r="U2611" s="1">
        <f>学習データ!U2594*$B$20</f>
        <v>7.8431372549019607E-2</v>
      </c>
      <c r="V2611" s="1">
        <f>学習データ!V2594*$B$20</f>
        <v>0</v>
      </c>
      <c r="W2611" s="1">
        <f>学習データ!W2594*$B$20</f>
        <v>0</v>
      </c>
      <c r="X2611" s="1">
        <f>学習データ!X2594*$B$20</f>
        <v>0</v>
      </c>
      <c r="Y2611" s="1">
        <f>学習データ!Y2594*$B$20</f>
        <v>0</v>
      </c>
      <c r="Z2611" s="1">
        <f>学習データ!Z2594*$B$20</f>
        <v>0</v>
      </c>
      <c r="AA2611" s="1">
        <f>学習データ!AA2594*$B$20</f>
        <v>0</v>
      </c>
      <c r="AB2611" s="1">
        <f>学習データ!AB2594*$B$20</f>
        <v>0</v>
      </c>
      <c r="AC2611" s="1">
        <f>学習データ!AC2594*$B$20</f>
        <v>0</v>
      </c>
      <c r="AD2611" s="1">
        <f>学習データ!AD2594*$B$20</f>
        <v>0</v>
      </c>
      <c r="AE2611" s="20"/>
      <c r="AF2611" s="20"/>
      <c r="AG2611" s="20"/>
      <c r="AH2611" s="35"/>
      <c r="AI2611" s="29"/>
      <c r="AJ2611" s="8">
        <v>8</v>
      </c>
      <c r="AK2611" s="1">
        <f t="shared" ca="1" si="3585"/>
        <v>1.6788045291365097E-2</v>
      </c>
      <c r="AL2611" s="1">
        <f t="shared" ca="1" si="3585"/>
        <v>0.26704388966178133</v>
      </c>
      <c r="AM2611" s="1">
        <f t="shared" ca="1" si="3585"/>
        <v>4.879379353778629E-2</v>
      </c>
      <c r="AN2611" s="1">
        <f t="shared" ca="1" si="3585"/>
        <v>0.85348076354382241</v>
      </c>
      <c r="AO2611" s="1">
        <f t="shared" ca="1" si="3585"/>
        <v>0.59869262218672414</v>
      </c>
      <c r="AP2611" s="1">
        <f t="shared" ca="1" si="3585"/>
        <v>0.33626053734859046</v>
      </c>
      <c r="AQ2611" s="1">
        <f t="shared" ca="1" si="3585"/>
        <v>0.2275550801719595</v>
      </c>
      <c r="AR2611" s="1">
        <f t="shared" ca="1" si="3585"/>
        <v>0.48888509422674681</v>
      </c>
      <c r="AS2611" s="1">
        <f t="shared" ca="1" si="3585"/>
        <v>0.76716677513201004</v>
      </c>
      <c r="AT2611" s="1">
        <f t="shared" ca="1" si="3585"/>
        <v>0.44404460998797118</v>
      </c>
      <c r="AU2611" s="1">
        <f t="shared" ca="1" si="3585"/>
        <v>0.23243038136042157</v>
      </c>
      <c r="AV2611" s="1">
        <f t="shared" ca="1" si="3585"/>
        <v>1.9518605517198806E-2</v>
      </c>
      <c r="AW2611" s="1">
        <f t="shared" ca="1" si="3585"/>
        <v>1.7735317880838191E-2</v>
      </c>
      <c r="AX2611" s="31"/>
      <c r="AY2611" s="8">
        <v>8</v>
      </c>
      <c r="AZ2611" s="1">
        <f t="shared" ca="1" si="3586"/>
        <v>0.36026230090474776</v>
      </c>
      <c r="BA2611" s="1">
        <f t="shared" ca="1" si="3586"/>
        <v>0.45085732201118628</v>
      </c>
      <c r="BB2611" s="1">
        <f t="shared" ca="1" si="3586"/>
        <v>0.88802615349928848</v>
      </c>
      <c r="BC2611" s="1">
        <f t="shared" ca="1" si="3586"/>
        <v>0.6965724475488061</v>
      </c>
      <c r="BD2611" s="1">
        <f t="shared" ca="1" si="3586"/>
        <v>0.84829595757294496</v>
      </c>
      <c r="BE2611" s="1">
        <f t="shared" ca="1" si="3586"/>
        <v>0.89431670478666736</v>
      </c>
      <c r="BF2611" s="1">
        <f t="shared" ca="1" si="3586"/>
        <v>0.96681425297329093</v>
      </c>
      <c r="BG2611" s="1">
        <f t="shared" ca="1" si="3586"/>
        <v>0.96539228799831511</v>
      </c>
      <c r="BH2611" s="1">
        <f t="shared" ca="1" si="3586"/>
        <v>0.95636563375148131</v>
      </c>
      <c r="BI2611" s="1">
        <f t="shared" ca="1" si="3586"/>
        <v>0.82691266889617909</v>
      </c>
      <c r="BJ2611" s="1">
        <f t="shared" ca="1" si="3586"/>
        <v>0.72358845953798345</v>
      </c>
      <c r="BK2611" s="1">
        <f t="shared" ca="1" si="3586"/>
        <v>0.69121164999943729</v>
      </c>
      <c r="BL2611" s="1">
        <f t="shared" ca="1" si="3586"/>
        <v>0.41049900053244714</v>
      </c>
      <c r="BM2611" s="31"/>
      <c r="BN2611" s="8">
        <v>8</v>
      </c>
      <c r="BO2611" s="1">
        <f t="shared" ca="1" si="3587"/>
        <v>0.45758674972675339</v>
      </c>
      <c r="BP2611" s="1">
        <f t="shared" ca="1" si="3587"/>
        <v>0.55104471798559806</v>
      </c>
      <c r="BQ2611" s="1">
        <f t="shared" ca="1" si="3587"/>
        <v>0.68181285182998519</v>
      </c>
      <c r="BR2611" s="1">
        <f t="shared" ca="1" si="3587"/>
        <v>0.69178395178997387</v>
      </c>
      <c r="BS2611" s="1">
        <f t="shared" ca="1" si="3587"/>
        <v>0.6902684479446819</v>
      </c>
      <c r="BT2611" s="1">
        <f t="shared" ca="1" si="3587"/>
        <v>0.75104513274312301</v>
      </c>
      <c r="BU2611" s="1">
        <f t="shared" ca="1" si="3587"/>
        <v>0.79010192659243739</v>
      </c>
      <c r="BV2611" s="1">
        <f t="shared" ca="1" si="3587"/>
        <v>0.76197888406635594</v>
      </c>
      <c r="BW2611" s="1">
        <f t="shared" ca="1" si="3587"/>
        <v>0.76581067137601422</v>
      </c>
      <c r="BX2611" s="1">
        <f t="shared" ca="1" si="3587"/>
        <v>0.66968281278398023</v>
      </c>
      <c r="BY2611" s="1">
        <f t="shared" ca="1" si="3587"/>
        <v>0.63129745370936352</v>
      </c>
      <c r="BZ2611" s="1">
        <f t="shared" ca="1" si="3587"/>
        <v>0.57632449048580359</v>
      </c>
      <c r="CA2611" s="1">
        <f t="shared" ca="1" si="3587"/>
        <v>0.49680267673573719</v>
      </c>
      <c r="CB2611" s="31"/>
      <c r="CC2611" s="32"/>
      <c r="CD2611" s="44"/>
      <c r="CE2611" s="44"/>
      <c r="CF2611" s="44"/>
      <c r="CG2611" s="44"/>
      <c r="CH2611" s="44"/>
      <c r="CI2611" s="44"/>
      <c r="CJ2611" s="44"/>
      <c r="CK2611" s="44"/>
      <c r="CL2611" s="35"/>
      <c r="CM2611" s="29"/>
      <c r="CN2611" s="32"/>
      <c r="CT2611" s="31"/>
      <c r="CU2611" s="71">
        <v>3</v>
      </c>
      <c r="CV2611" s="8">
        <v>1</v>
      </c>
      <c r="CW2611" s="1">
        <f t="shared" ref="CW2611" ca="1" si="3607">MAX(CP2619:CQ2620)</f>
        <v>0.72783252306086432</v>
      </c>
      <c r="CX2611" s="1">
        <f t="shared" ref="CX2611" ca="1" si="3608">MAX(CR2619:CS2620)</f>
        <v>0.7159010979939594</v>
      </c>
      <c r="CY2611" s="31"/>
      <c r="CZ2611" s="29"/>
      <c r="DA2611" s="8">
        <v>7</v>
      </c>
      <c r="DB2611" s="1"/>
      <c r="DC2611" s="20"/>
      <c r="DD2611" s="8">
        <v>7</v>
      </c>
      <c r="DE2611" s="1"/>
      <c r="DF2611" s="20"/>
      <c r="DG2611" s="20"/>
      <c r="DH2611" s="20"/>
      <c r="DI2611" s="25"/>
    </row>
    <row r="2612" spans="1:113" x14ac:dyDescent="0.2">
      <c r="A2612" s="73"/>
      <c r="B2612" s="24">
        <v>9</v>
      </c>
      <c r="C2612" s="1">
        <f>学習データ!C2595*$B$20</f>
        <v>0</v>
      </c>
      <c r="D2612" s="1">
        <f>学習データ!D2595*$B$20</f>
        <v>0</v>
      </c>
      <c r="E2612" s="1">
        <f>学習データ!E2595*$B$20</f>
        <v>0</v>
      </c>
      <c r="F2612" s="1">
        <f>学習データ!F2595*$B$20</f>
        <v>0</v>
      </c>
      <c r="G2612" s="1">
        <f>学習データ!G2595*$B$20</f>
        <v>0</v>
      </c>
      <c r="H2612" s="1">
        <f>学習データ!H2595*$B$20</f>
        <v>0</v>
      </c>
      <c r="I2612" s="1">
        <f>学習データ!I2595*$B$20</f>
        <v>0</v>
      </c>
      <c r="J2612" s="1">
        <f>学習データ!J2595*$B$20</f>
        <v>0</v>
      </c>
      <c r="K2612" s="1">
        <f>学習データ!K2595*$B$20</f>
        <v>0</v>
      </c>
      <c r="L2612" s="1">
        <f>学習データ!L2595*$B$20</f>
        <v>0</v>
      </c>
      <c r="M2612" s="1">
        <f>学習データ!M2595*$B$20</f>
        <v>0.2627450980392157</v>
      </c>
      <c r="N2612" s="1">
        <f>学習データ!N2595*$B$20</f>
        <v>0.96078431372549022</v>
      </c>
      <c r="O2612" s="1">
        <f>学習データ!O2595*$B$20</f>
        <v>0.99215686274509807</v>
      </c>
      <c r="P2612" s="1">
        <f>学習データ!P2595*$B$20</f>
        <v>0.71372549019607845</v>
      </c>
      <c r="Q2612" s="1">
        <f>学習データ!Q2595*$B$20</f>
        <v>0.69803921568627447</v>
      </c>
      <c r="R2612" s="1">
        <f>学習データ!R2595*$B$20</f>
        <v>0.69803921568627447</v>
      </c>
      <c r="S2612" s="1">
        <f>学習データ!S2595*$B$20</f>
        <v>0.73725490196078436</v>
      </c>
      <c r="T2612" s="1">
        <f>学習データ!T2595*$B$20</f>
        <v>0.99215686274509807</v>
      </c>
      <c r="U2612" s="1">
        <f>学習データ!U2595*$B$20</f>
        <v>0.34901960784313724</v>
      </c>
      <c r="V2612" s="1">
        <f>学習データ!V2595*$B$20</f>
        <v>0</v>
      </c>
      <c r="W2612" s="1">
        <f>学習データ!W2595*$B$20</f>
        <v>0</v>
      </c>
      <c r="X2612" s="1">
        <f>学習データ!X2595*$B$20</f>
        <v>0</v>
      </c>
      <c r="Y2612" s="1">
        <f>学習データ!Y2595*$B$20</f>
        <v>0</v>
      </c>
      <c r="Z2612" s="1">
        <f>学習データ!Z2595*$B$20</f>
        <v>0</v>
      </c>
      <c r="AA2612" s="1">
        <f>学習データ!AA2595*$B$20</f>
        <v>0</v>
      </c>
      <c r="AB2612" s="1">
        <f>学習データ!AB2595*$B$20</f>
        <v>0</v>
      </c>
      <c r="AC2612" s="1">
        <f>学習データ!AC2595*$B$20</f>
        <v>0</v>
      </c>
      <c r="AD2612" s="1">
        <f>学習データ!AD2595*$B$20</f>
        <v>0</v>
      </c>
      <c r="AE2612" s="20"/>
      <c r="AF2612" s="20"/>
      <c r="AG2612" s="20"/>
      <c r="AH2612" s="35"/>
      <c r="AI2612" s="29"/>
      <c r="AJ2612" s="8">
        <v>9</v>
      </c>
      <c r="AK2612" s="1">
        <f t="shared" ca="1" si="3585"/>
        <v>1.6788045291365097E-2</v>
      </c>
      <c r="AL2612" s="1">
        <f t="shared" ca="1" si="3585"/>
        <v>1.8023998398116178E-2</v>
      </c>
      <c r="AM2612" s="1">
        <f t="shared" ca="1" si="3585"/>
        <v>5.6435022185413478E-2</v>
      </c>
      <c r="AN2612" s="1">
        <f t="shared" ca="1" si="3585"/>
        <v>0.33306375060567633</v>
      </c>
      <c r="AO2612" s="1">
        <f t="shared" ca="1" si="3585"/>
        <v>7.4136244082175035E-2</v>
      </c>
      <c r="AP2612" s="1">
        <f t="shared" ca="1" si="3585"/>
        <v>0.14163800038966892</v>
      </c>
      <c r="AQ2612" s="1">
        <f t="shared" ca="1" si="3585"/>
        <v>0.39461699112553922</v>
      </c>
      <c r="AR2612" s="1">
        <f t="shared" ca="1" si="3585"/>
        <v>0.10936682638176246</v>
      </c>
      <c r="AS2612" s="1">
        <f t="shared" ca="1" si="3585"/>
        <v>7.5079045090645696E-2</v>
      </c>
      <c r="AT2612" s="1">
        <f t="shared" ca="1" si="3585"/>
        <v>0.16129626307050271</v>
      </c>
      <c r="AU2612" s="1">
        <f t="shared" ca="1" si="3585"/>
        <v>0.20208626690246506</v>
      </c>
      <c r="AV2612" s="1">
        <f t="shared" ca="1" si="3585"/>
        <v>0.36489798143134866</v>
      </c>
      <c r="AW2612" s="1">
        <f t="shared" ca="1" si="3585"/>
        <v>0.13694551534617286</v>
      </c>
      <c r="AX2612" s="31"/>
      <c r="AY2612" s="8">
        <v>9</v>
      </c>
      <c r="AZ2612" s="1">
        <f t="shared" ca="1" si="3586"/>
        <v>0.36026230090474776</v>
      </c>
      <c r="BA2612" s="1">
        <f t="shared" ca="1" si="3586"/>
        <v>0.45627366783415102</v>
      </c>
      <c r="BB2612" s="1">
        <f t="shared" ca="1" si="3586"/>
        <v>0.94763557012867461</v>
      </c>
      <c r="BC2612" s="1">
        <f t="shared" ca="1" si="3586"/>
        <v>0.9740380418295348</v>
      </c>
      <c r="BD2612" s="1">
        <f t="shared" ca="1" si="3586"/>
        <v>0.91199668747563722</v>
      </c>
      <c r="BE2612" s="1">
        <f t="shared" ca="1" si="3586"/>
        <v>0.88067555321213453</v>
      </c>
      <c r="BF2612" s="1">
        <f t="shared" ca="1" si="3586"/>
        <v>0.78432895224627264</v>
      </c>
      <c r="BG2612" s="1">
        <f t="shared" ca="1" si="3586"/>
        <v>0.85640031996080457</v>
      </c>
      <c r="BH2612" s="1">
        <f t="shared" ca="1" si="3586"/>
        <v>0.72966041840306461</v>
      </c>
      <c r="BI2612" s="1">
        <f t="shared" ca="1" si="3586"/>
        <v>0.74948460160448582</v>
      </c>
      <c r="BJ2612" s="1">
        <f t="shared" ca="1" si="3586"/>
        <v>0.8151361515501474</v>
      </c>
      <c r="BK2612" s="1">
        <f t="shared" ca="1" si="3586"/>
        <v>0.72209282597809599</v>
      </c>
      <c r="BL2612" s="1">
        <f t="shared" ca="1" si="3586"/>
        <v>0.53527631177459922</v>
      </c>
      <c r="BM2612" s="31"/>
      <c r="BN2612" s="8">
        <v>9</v>
      </c>
      <c r="BO2612" s="1">
        <f t="shared" ca="1" si="3587"/>
        <v>0.45758674972675339</v>
      </c>
      <c r="BP2612" s="1">
        <f t="shared" ca="1" si="3587"/>
        <v>0.54031838701997259</v>
      </c>
      <c r="BQ2612" s="1">
        <f t="shared" ca="1" si="3587"/>
        <v>0.66166935694030504</v>
      </c>
      <c r="BR2612" s="1">
        <f t="shared" ca="1" si="3587"/>
        <v>0.78112287641116318</v>
      </c>
      <c r="BS2612" s="1">
        <f t="shared" ca="1" si="3587"/>
        <v>0.70265389756592456</v>
      </c>
      <c r="BT2612" s="1">
        <f t="shared" ca="1" si="3587"/>
        <v>0.70019954939638152</v>
      </c>
      <c r="BU2612" s="1">
        <f t="shared" ca="1" si="3587"/>
        <v>0.65225470718646039</v>
      </c>
      <c r="BV2612" s="1">
        <f t="shared" ca="1" si="3587"/>
        <v>0.6472958072039553</v>
      </c>
      <c r="BW2612" s="1">
        <f t="shared" ca="1" si="3587"/>
        <v>0.62266171387850944</v>
      </c>
      <c r="BX2612" s="1">
        <f t="shared" ca="1" si="3587"/>
        <v>0.65461657081574809</v>
      </c>
      <c r="BY2612" s="1">
        <f t="shared" ca="1" si="3587"/>
        <v>0.66730673571676902</v>
      </c>
      <c r="BZ2612" s="1">
        <f t="shared" ca="1" si="3587"/>
        <v>0.63175607216754537</v>
      </c>
      <c r="CA2612" s="1">
        <f t="shared" ca="1" si="3587"/>
        <v>0.55088313987812731</v>
      </c>
      <c r="CB2612" s="31"/>
      <c r="CC2612" s="31"/>
      <c r="CD2612" s="20" t="s">
        <v>27</v>
      </c>
      <c r="CE2612" s="20"/>
      <c r="CF2612" s="20"/>
      <c r="CG2612" s="20"/>
      <c r="CH2612" s="20"/>
      <c r="CI2612" s="20"/>
      <c r="CJ2612" s="20"/>
      <c r="CK2612" s="20"/>
      <c r="CL2612" s="35"/>
      <c r="CM2612" s="29"/>
      <c r="CN2612" s="71">
        <v>2</v>
      </c>
      <c r="CO2612" s="8">
        <v>0</v>
      </c>
      <c r="CP2612" s="8">
        <v>1</v>
      </c>
      <c r="CQ2612" s="8">
        <v>2</v>
      </c>
      <c r="CR2612" s="8">
        <v>3</v>
      </c>
      <c r="CS2612" s="8">
        <v>4</v>
      </c>
      <c r="CT2612" s="31"/>
      <c r="CU2612" s="71"/>
      <c r="CV2612" s="8">
        <v>2</v>
      </c>
      <c r="CW2612" s="1">
        <f t="shared" ref="CW2612" ca="1" si="3609">MAX(CP2621:CQ2622)</f>
        <v>0.68552990199788877</v>
      </c>
      <c r="CX2612" s="1">
        <f t="shared" ref="CX2612" ca="1" si="3610">MAX(CR2621:CS2622)</f>
        <v>0.68180124583692181</v>
      </c>
      <c r="CY2612" s="31"/>
      <c r="CZ2612" s="29"/>
      <c r="DA2612" s="8">
        <v>8</v>
      </c>
      <c r="DB2612" s="1"/>
      <c r="DC2612" s="20"/>
      <c r="DD2612" s="8">
        <v>8</v>
      </c>
      <c r="DE2612" s="1"/>
      <c r="DF2612" s="20"/>
      <c r="DG2612" s="20"/>
      <c r="DH2612" s="20"/>
      <c r="DI2612" s="25"/>
    </row>
    <row r="2613" spans="1:113" x14ac:dyDescent="0.2">
      <c r="A2613" s="73"/>
      <c r="B2613" s="24">
        <v>10</v>
      </c>
      <c r="C2613" s="1">
        <f>学習データ!C2596*$B$20</f>
        <v>0</v>
      </c>
      <c r="D2613" s="1">
        <f>学習データ!D2596*$B$20</f>
        <v>0</v>
      </c>
      <c r="E2613" s="1">
        <f>学習データ!E2596*$B$20</f>
        <v>0</v>
      </c>
      <c r="F2613" s="1">
        <f>学習データ!F2596*$B$20</f>
        <v>0</v>
      </c>
      <c r="G2613" s="1">
        <f>学習データ!G2596*$B$20</f>
        <v>0</v>
      </c>
      <c r="H2613" s="1">
        <f>学習データ!H2596*$B$20</f>
        <v>0</v>
      </c>
      <c r="I2613" s="1">
        <f>学習データ!I2596*$B$20</f>
        <v>0</v>
      </c>
      <c r="J2613" s="1">
        <f>学習データ!J2596*$B$20</f>
        <v>0</v>
      </c>
      <c r="K2613" s="1">
        <f>学習データ!K2596*$B$20</f>
        <v>0</v>
      </c>
      <c r="L2613" s="1">
        <f>学習データ!L2596*$B$20</f>
        <v>0.33333333333333331</v>
      </c>
      <c r="M2613" s="1">
        <f>学習データ!M2596*$B$20</f>
        <v>0.99607843137254903</v>
      </c>
      <c r="N2613" s="1">
        <f>学習データ!N2596*$B$20</f>
        <v>0.70588235294117641</v>
      </c>
      <c r="O2613" s="1">
        <f>学習データ!O2596*$B$20</f>
        <v>0.19215686274509802</v>
      </c>
      <c r="P2613" s="1">
        <f>学習データ!P2596*$B$20</f>
        <v>0</v>
      </c>
      <c r="Q2613" s="1">
        <f>学習データ!Q2596*$B$20</f>
        <v>0</v>
      </c>
      <c r="R2613" s="1">
        <f>学習データ!R2596*$B$20</f>
        <v>0</v>
      </c>
      <c r="S2613" s="1">
        <f>学習データ!S2596*$B$20</f>
        <v>0</v>
      </c>
      <c r="T2613" s="1">
        <f>学習データ!T2596*$B$20</f>
        <v>0.61568627450980395</v>
      </c>
      <c r="U2613" s="1">
        <f>学習データ!U2596*$B$20</f>
        <v>0.64313725490196072</v>
      </c>
      <c r="V2613" s="1">
        <f>学習データ!V2596*$B$20</f>
        <v>0</v>
      </c>
      <c r="W2613" s="1">
        <f>学習データ!W2596*$B$20</f>
        <v>0</v>
      </c>
      <c r="X2613" s="1">
        <f>学習データ!X2596*$B$20</f>
        <v>0</v>
      </c>
      <c r="Y2613" s="1">
        <f>学習データ!Y2596*$B$20</f>
        <v>0</v>
      </c>
      <c r="Z2613" s="1">
        <f>学習データ!Z2596*$B$20</f>
        <v>0</v>
      </c>
      <c r="AA2613" s="1">
        <f>学習データ!AA2596*$B$20</f>
        <v>0</v>
      </c>
      <c r="AB2613" s="1">
        <f>学習データ!AB2596*$B$20</f>
        <v>0</v>
      </c>
      <c r="AC2613" s="1">
        <f>学習データ!AC2596*$B$20</f>
        <v>0</v>
      </c>
      <c r="AD2613" s="1">
        <f>学習データ!AD2596*$B$20</f>
        <v>0</v>
      </c>
      <c r="AE2613" s="20"/>
      <c r="AF2613" s="20"/>
      <c r="AG2613" s="20"/>
      <c r="AH2613" s="35"/>
      <c r="AI2613" s="29"/>
      <c r="AJ2613" s="8">
        <v>10</v>
      </c>
      <c r="AK2613" s="1">
        <f t="shared" ca="1" si="3585"/>
        <v>1.6788045291365097E-2</v>
      </c>
      <c r="AL2613" s="1">
        <f t="shared" ca="1" si="3585"/>
        <v>1.6788045291365097E-2</v>
      </c>
      <c r="AM2613" s="1">
        <f t="shared" ca="1" si="3585"/>
        <v>1.6788065912848781E-2</v>
      </c>
      <c r="AN2613" s="1">
        <f t="shared" ca="1" si="3585"/>
        <v>0.2237235674913193</v>
      </c>
      <c r="AO2613" s="1">
        <f t="shared" ca="1" si="3585"/>
        <v>0.14349354641858086</v>
      </c>
      <c r="AP2613" s="1">
        <f t="shared" ca="1" si="3585"/>
        <v>9.3119699319483093E-2</v>
      </c>
      <c r="AQ2613" s="1">
        <f t="shared" ca="1" si="3585"/>
        <v>4.3964321586170266E-2</v>
      </c>
      <c r="AR2613" s="1">
        <f t="shared" ca="1" si="3585"/>
        <v>2.5874989780925232E-2</v>
      </c>
      <c r="AS2613" s="1">
        <f t="shared" ca="1" si="3585"/>
        <v>1.6788045291365097E-2</v>
      </c>
      <c r="AT2613" s="1">
        <f t="shared" ca="1" si="3585"/>
        <v>1.6900990057419307E-2</v>
      </c>
      <c r="AU2613" s="1">
        <f t="shared" ca="1" si="3585"/>
        <v>2.3118240757672277E-2</v>
      </c>
      <c r="AV2613" s="1">
        <f t="shared" ca="1" si="3585"/>
        <v>3.4590783947907121E-2</v>
      </c>
      <c r="AW2613" s="1">
        <f t="shared" ca="1" si="3585"/>
        <v>3.4586854567560672E-2</v>
      </c>
      <c r="AX2613" s="31"/>
      <c r="AY2613" s="8">
        <v>10</v>
      </c>
      <c r="AZ2613" s="1">
        <f t="shared" ca="1" si="3586"/>
        <v>0.36026230090474776</v>
      </c>
      <c r="BA2613" s="1">
        <f t="shared" ca="1" si="3586"/>
        <v>0.37610497847400742</v>
      </c>
      <c r="BB2613" s="1">
        <f t="shared" ca="1" si="3586"/>
        <v>0.68130185350787287</v>
      </c>
      <c r="BC2613" s="1">
        <f t="shared" ca="1" si="3586"/>
        <v>0.78095124971256535</v>
      </c>
      <c r="BD2613" s="1">
        <f t="shared" ca="1" si="3586"/>
        <v>0.79163727452368859</v>
      </c>
      <c r="BE2613" s="1">
        <f t="shared" ca="1" si="3586"/>
        <v>0.79296270894494814</v>
      </c>
      <c r="BF2613" s="1">
        <f t="shared" ca="1" si="3586"/>
        <v>0.63142749804369114</v>
      </c>
      <c r="BG2613" s="1">
        <f t="shared" ca="1" si="3586"/>
        <v>0.37450559593734251</v>
      </c>
      <c r="BH2613" s="1">
        <f t="shared" ca="1" si="3586"/>
        <v>0.37423515653266715</v>
      </c>
      <c r="BI2613" s="1">
        <f t="shared" ca="1" si="3586"/>
        <v>0.47690378487524754</v>
      </c>
      <c r="BJ2613" s="1">
        <f t="shared" ca="1" si="3586"/>
        <v>0.62820201944762222</v>
      </c>
      <c r="BK2613" s="1">
        <f t="shared" ca="1" si="3586"/>
        <v>0.60750903290064218</v>
      </c>
      <c r="BL2613" s="1">
        <f t="shared" ca="1" si="3586"/>
        <v>0.40464608708406991</v>
      </c>
      <c r="BM2613" s="31"/>
      <c r="BN2613" s="8">
        <v>10</v>
      </c>
      <c r="BO2613" s="1">
        <f t="shared" ca="1" si="3587"/>
        <v>0.45758674972675339</v>
      </c>
      <c r="BP2613" s="1">
        <f t="shared" ca="1" si="3587"/>
        <v>0.49167477019728412</v>
      </c>
      <c r="BQ2613" s="1">
        <f t="shared" ca="1" si="3587"/>
        <v>0.54328798622698771</v>
      </c>
      <c r="BR2613" s="1">
        <f t="shared" ca="1" si="3587"/>
        <v>0.65628327948541643</v>
      </c>
      <c r="BS2613" s="1">
        <f t="shared" ca="1" si="3587"/>
        <v>0.62779402052059541</v>
      </c>
      <c r="BT2613" s="1">
        <f t="shared" ca="1" si="3587"/>
        <v>0.58413196289551539</v>
      </c>
      <c r="BU2613" s="1">
        <f t="shared" ca="1" si="3587"/>
        <v>0.55798497208341968</v>
      </c>
      <c r="BV2613" s="1">
        <f t="shared" ca="1" si="3587"/>
        <v>0.48075237118983655</v>
      </c>
      <c r="BW2613" s="1">
        <f t="shared" ca="1" si="3587"/>
        <v>0.4662759763981546</v>
      </c>
      <c r="BX2613" s="1">
        <f t="shared" ca="1" si="3587"/>
        <v>0.48386232859576933</v>
      </c>
      <c r="BY2613" s="1">
        <f t="shared" ca="1" si="3587"/>
        <v>0.5168344198430469</v>
      </c>
      <c r="BZ2613" s="1">
        <f t="shared" ca="1" si="3587"/>
        <v>0.53182082519921881</v>
      </c>
      <c r="CA2613" s="1">
        <f t="shared" ca="1" si="3587"/>
        <v>0.50579671250988523</v>
      </c>
      <c r="CB2613" s="31"/>
      <c r="CC2613" s="71">
        <v>2</v>
      </c>
      <c r="CD2613" s="8">
        <v>0</v>
      </c>
      <c r="CE2613" s="8">
        <v>1</v>
      </c>
      <c r="CF2613" s="8">
        <v>2</v>
      </c>
      <c r="CG2613" s="8">
        <v>3</v>
      </c>
      <c r="CH2613" s="8">
        <v>4</v>
      </c>
      <c r="CI2613" s="8">
        <v>5</v>
      </c>
      <c r="CJ2613" s="8">
        <v>6</v>
      </c>
      <c r="CK2613" s="8">
        <v>7</v>
      </c>
      <c r="CL2613" s="35"/>
      <c r="CM2613" s="29"/>
      <c r="CN2613" s="71"/>
      <c r="CO2613" s="8">
        <v>1</v>
      </c>
      <c r="CP2613" s="1">
        <f t="shared" ref="CP2613:CS2616" ca="1" si="3611">1/(1+EXP(-SUMPRODUCT($CO$10:$CR$13,CE2614:CH2617)+$CS$10))</f>
        <v>0.78591868325656633</v>
      </c>
      <c r="CQ2613" s="1">
        <f t="shared" ca="1" si="3611"/>
        <v>0.79198681516444436</v>
      </c>
      <c r="CR2613" s="1">
        <f t="shared" ca="1" si="3611"/>
        <v>0.80161816369985806</v>
      </c>
      <c r="CS2613" s="1">
        <f t="shared" ca="1" si="3611"/>
        <v>0.78171887614083579</v>
      </c>
      <c r="CT2613" s="31"/>
      <c r="CU2613" s="31"/>
      <c r="CV2613" s="31"/>
      <c r="CW2613" s="31"/>
      <c r="CX2613" s="31"/>
      <c r="CY2613" s="31"/>
      <c r="CZ2613" s="29"/>
      <c r="DA2613" s="8">
        <v>9</v>
      </c>
      <c r="DB2613" s="1"/>
      <c r="DC2613" s="20"/>
      <c r="DD2613" s="8">
        <v>9</v>
      </c>
      <c r="DE2613" s="1"/>
      <c r="DF2613" s="20"/>
      <c r="DG2613" s="20"/>
      <c r="DH2613" s="20"/>
      <c r="DI2613" s="25"/>
    </row>
    <row r="2614" spans="1:113" x14ac:dyDescent="0.2">
      <c r="A2614" s="73"/>
      <c r="B2614" s="24">
        <v>11</v>
      </c>
      <c r="C2614" s="1">
        <f>学習データ!C2597*$B$20</f>
        <v>0</v>
      </c>
      <c r="D2614" s="1">
        <f>学習データ!D2597*$B$20</f>
        <v>0</v>
      </c>
      <c r="E2614" s="1">
        <f>学習データ!E2597*$B$20</f>
        <v>0</v>
      </c>
      <c r="F2614" s="1">
        <f>学習データ!F2597*$B$20</f>
        <v>0</v>
      </c>
      <c r="G2614" s="1">
        <f>学習データ!G2597*$B$20</f>
        <v>0</v>
      </c>
      <c r="H2614" s="1">
        <f>学習データ!H2597*$B$20</f>
        <v>0</v>
      </c>
      <c r="I2614" s="1">
        <f>学習データ!I2597*$B$20</f>
        <v>0</v>
      </c>
      <c r="J2614" s="1">
        <f>学習データ!J2597*$B$20</f>
        <v>0</v>
      </c>
      <c r="K2614" s="1">
        <f>学習データ!K2597*$B$20</f>
        <v>0</v>
      </c>
      <c r="L2614" s="1">
        <f>学習データ!L2597*$B$20</f>
        <v>0.65098039215686276</v>
      </c>
      <c r="M2614" s="1">
        <f>学習データ!M2597*$B$20</f>
        <v>0.74117647058823533</v>
      </c>
      <c r="N2614" s="1">
        <f>学習データ!N2597*$B$20</f>
        <v>0.38039215686274508</v>
      </c>
      <c r="O2614" s="1">
        <f>学習データ!O2597*$B$20</f>
        <v>0</v>
      </c>
      <c r="P2614" s="1">
        <f>学習データ!P2597*$B$20</f>
        <v>0</v>
      </c>
      <c r="Q2614" s="1">
        <f>学習データ!Q2597*$B$20</f>
        <v>0</v>
      </c>
      <c r="R2614" s="1">
        <f>学習データ!R2597*$B$20</f>
        <v>0</v>
      </c>
      <c r="S2614" s="1">
        <f>学習データ!S2597*$B$20</f>
        <v>0</v>
      </c>
      <c r="T2614" s="1">
        <f>学習データ!T2597*$B$20</f>
        <v>0.52549019607843139</v>
      </c>
      <c r="U2614" s="1">
        <f>学習データ!U2597*$B$20</f>
        <v>0.88235294117647056</v>
      </c>
      <c r="V2614" s="1">
        <f>学習データ!V2597*$B$20</f>
        <v>0</v>
      </c>
      <c r="W2614" s="1">
        <f>学習データ!W2597*$B$20</f>
        <v>0</v>
      </c>
      <c r="X2614" s="1">
        <f>学習データ!X2597*$B$20</f>
        <v>0</v>
      </c>
      <c r="Y2614" s="1">
        <f>学習データ!Y2597*$B$20</f>
        <v>0</v>
      </c>
      <c r="Z2614" s="1">
        <f>学習データ!Z2597*$B$20</f>
        <v>0</v>
      </c>
      <c r="AA2614" s="1">
        <f>学習データ!AA2597*$B$20</f>
        <v>0</v>
      </c>
      <c r="AB2614" s="1">
        <f>学習データ!AB2597*$B$20</f>
        <v>0</v>
      </c>
      <c r="AC2614" s="1">
        <f>学習データ!AC2597*$B$20</f>
        <v>0</v>
      </c>
      <c r="AD2614" s="1">
        <f>学習データ!AD2597*$B$20</f>
        <v>0</v>
      </c>
      <c r="AE2614" s="20"/>
      <c r="AF2614" s="20"/>
      <c r="AG2614" s="20"/>
      <c r="AH2614" s="35"/>
      <c r="AI2614" s="29"/>
      <c r="AJ2614" s="8">
        <v>11</v>
      </c>
      <c r="AK2614" s="1">
        <f t="shared" ca="1" si="3585"/>
        <v>1.6788045291365097E-2</v>
      </c>
      <c r="AL2614" s="1">
        <f t="shared" ca="1" si="3585"/>
        <v>1.6788045291365097E-2</v>
      </c>
      <c r="AM2614" s="1">
        <f t="shared" ca="1" si="3585"/>
        <v>1.6788045291365097E-2</v>
      </c>
      <c r="AN2614" s="1">
        <f t="shared" ca="1" si="3585"/>
        <v>1.7128574173990038E-2</v>
      </c>
      <c r="AO2614" s="1">
        <f t="shared" ca="1" si="3585"/>
        <v>2.288774606785814E-2</v>
      </c>
      <c r="AP2614" s="1">
        <f t="shared" ca="1" si="3585"/>
        <v>1.6788045291365097E-2</v>
      </c>
      <c r="AQ2614" s="1">
        <f t="shared" ca="1" si="3585"/>
        <v>1.6788045291365097E-2</v>
      </c>
      <c r="AR2614" s="1">
        <f t="shared" ca="1" si="3585"/>
        <v>1.6788045291365097E-2</v>
      </c>
      <c r="AS2614" s="1">
        <f t="shared" ca="1" si="3585"/>
        <v>1.6788045291365097E-2</v>
      </c>
      <c r="AT2614" s="1">
        <f t="shared" ca="1" si="3585"/>
        <v>1.6788045291365097E-2</v>
      </c>
      <c r="AU2614" s="1">
        <f t="shared" ca="1" si="3585"/>
        <v>1.6788045291365097E-2</v>
      </c>
      <c r="AV2614" s="1">
        <f t="shared" ca="1" si="3585"/>
        <v>1.6788045291365097E-2</v>
      </c>
      <c r="AW2614" s="1">
        <f t="shared" ca="1" si="3585"/>
        <v>1.6788045291365097E-2</v>
      </c>
      <c r="AX2614" s="31"/>
      <c r="AY2614" s="8">
        <v>11</v>
      </c>
      <c r="AZ2614" s="1">
        <f t="shared" ca="1" si="3586"/>
        <v>0.36026230090474776</v>
      </c>
      <c r="BA2614" s="1">
        <f t="shared" ca="1" si="3586"/>
        <v>0.3603857272666251</v>
      </c>
      <c r="BB2614" s="1">
        <f t="shared" ca="1" si="3586"/>
        <v>0.38180163347817947</v>
      </c>
      <c r="BC2614" s="1">
        <f t="shared" ca="1" si="3586"/>
        <v>0.44367609885548909</v>
      </c>
      <c r="BD2614" s="1">
        <f t="shared" ca="1" si="3586"/>
        <v>0.38327838260965275</v>
      </c>
      <c r="BE2614" s="1">
        <f t="shared" ca="1" si="3586"/>
        <v>0.36026230090474776</v>
      </c>
      <c r="BF2614" s="1">
        <f t="shared" ca="1" si="3586"/>
        <v>0.36026230090474776</v>
      </c>
      <c r="BG2614" s="1">
        <f t="shared" ca="1" si="3586"/>
        <v>0.36026230090474776</v>
      </c>
      <c r="BH2614" s="1">
        <f t="shared" ca="1" si="3586"/>
        <v>0.36026230090474776</v>
      </c>
      <c r="BI2614" s="1">
        <f t="shared" ca="1" si="3586"/>
        <v>0.36026230090474776</v>
      </c>
      <c r="BJ2614" s="1">
        <f t="shared" ca="1" si="3586"/>
        <v>0.36026230090474776</v>
      </c>
      <c r="BK2614" s="1">
        <f t="shared" ca="1" si="3586"/>
        <v>0.36026230090474776</v>
      </c>
      <c r="BL2614" s="1">
        <f t="shared" ca="1" si="3586"/>
        <v>0.36026230090474776</v>
      </c>
      <c r="BM2614" s="31"/>
      <c r="BN2614" s="8">
        <v>11</v>
      </c>
      <c r="BO2614" s="1">
        <f t="shared" ca="1" si="3587"/>
        <v>0.45758674972675339</v>
      </c>
      <c r="BP2614" s="1">
        <f t="shared" ca="1" si="3587"/>
        <v>0.45810150197819927</v>
      </c>
      <c r="BQ2614" s="1">
        <f t="shared" ca="1" si="3587"/>
        <v>0.46627858223219804</v>
      </c>
      <c r="BR2614" s="1">
        <f t="shared" ca="1" si="3587"/>
        <v>0.46659158735231177</v>
      </c>
      <c r="BS2614" s="1">
        <f t="shared" ca="1" si="3587"/>
        <v>0.48016122216816426</v>
      </c>
      <c r="BT2614" s="1">
        <f t="shared" ca="1" si="3587"/>
        <v>0.45758674972675339</v>
      </c>
      <c r="BU2614" s="1">
        <f t="shared" ca="1" si="3587"/>
        <v>0.45758674972675339</v>
      </c>
      <c r="BV2614" s="1">
        <f t="shared" ca="1" si="3587"/>
        <v>0.45758674972675339</v>
      </c>
      <c r="BW2614" s="1">
        <f t="shared" ca="1" si="3587"/>
        <v>0.45758674972675339</v>
      </c>
      <c r="BX2614" s="1">
        <f t="shared" ca="1" si="3587"/>
        <v>0.45758674972675339</v>
      </c>
      <c r="BY2614" s="1">
        <f t="shared" ca="1" si="3587"/>
        <v>0.45758674972675339</v>
      </c>
      <c r="BZ2614" s="1">
        <f t="shared" ca="1" si="3587"/>
        <v>0.45758674972675339</v>
      </c>
      <c r="CA2614" s="1">
        <f t="shared" ca="1" si="3587"/>
        <v>0.45758674972675339</v>
      </c>
      <c r="CB2614" s="31"/>
      <c r="CC2614" s="71"/>
      <c r="CD2614" s="8">
        <v>1</v>
      </c>
      <c r="CE2614" s="1">
        <f t="shared" ref="CE2614:CE2620" ca="1" si="3612">MAX(OFFSET(AZ2604,$AY2603,AY$23,2,2))*$CD$20</f>
        <v>0.36026230090474776</v>
      </c>
      <c r="CF2614" s="1">
        <f t="shared" ref="CF2614:CF2620" ca="1" si="3613">MAX(OFFSET(BA2604,$AY2603,AZ$23,2,2))*$CD$20</f>
        <v>0.36026230090474776</v>
      </c>
      <c r="CG2614" s="1">
        <f t="shared" ref="CG2614:CG2620" ca="1" si="3614">MAX(OFFSET(BB2604,$AY2603,BA$23,2,2))*$CD$20</f>
        <v>0.36026230090474776</v>
      </c>
      <c r="CH2614" s="1">
        <f t="shared" ref="CH2614:CH2620" ca="1" si="3615">MAX(OFFSET(BC2604,$AY2603,BB$23,2,2))*$CD$20</f>
        <v>0.36026230090474776</v>
      </c>
      <c r="CI2614" s="1">
        <f t="shared" ref="CI2614:CI2620" ca="1" si="3616">MAX(OFFSET(BD2604,$AY2603,BC$23,2,2))*$CD$20</f>
        <v>0.36026230090474776</v>
      </c>
      <c r="CJ2614" s="1">
        <f t="shared" ref="CJ2614:CJ2620" ca="1" si="3617">MAX(OFFSET(BE2604,$AY2603,BD$23,2,2))*$CD$20</f>
        <v>0.36026230090474776</v>
      </c>
      <c r="CK2614" s="1">
        <f t="shared" ref="CK2614:CK2620" ca="1" si="3618">MAX(OFFSET(BF2604,$AY2603,BE$23,2,2))*$CD$20</f>
        <v>0.36026230090474776</v>
      </c>
      <c r="CL2614" s="35"/>
      <c r="CM2614" s="29"/>
      <c r="CN2614" s="71"/>
      <c r="CO2614" s="8">
        <v>2</v>
      </c>
      <c r="CP2614" s="1">
        <f t="shared" ca="1" si="3611"/>
        <v>0.82035662634355411</v>
      </c>
      <c r="CQ2614" s="1">
        <f t="shared" ca="1" si="3611"/>
        <v>0.85904856522042261</v>
      </c>
      <c r="CR2614" s="1">
        <f t="shared" ca="1" si="3611"/>
        <v>0.84691443020161539</v>
      </c>
      <c r="CS2614" s="1">
        <f t="shared" ca="1" si="3611"/>
        <v>0.81971212149464023</v>
      </c>
      <c r="CT2614" s="31"/>
      <c r="CU2614" s="31"/>
      <c r="CV2614" s="31"/>
      <c r="CW2614" s="31"/>
      <c r="CX2614" s="31"/>
      <c r="CY2614" s="31"/>
      <c r="CZ2614" s="29"/>
      <c r="DA2614" s="20"/>
      <c r="DB2614" s="20"/>
      <c r="DC2614" s="20"/>
      <c r="DD2614" s="20"/>
      <c r="DE2614" s="20"/>
      <c r="DF2614" s="20"/>
      <c r="DG2614" s="20"/>
      <c r="DH2614" s="20"/>
      <c r="DI2614" s="25"/>
    </row>
    <row r="2615" spans="1:113" x14ac:dyDescent="0.2">
      <c r="A2615" s="73"/>
      <c r="B2615" s="24">
        <v>12</v>
      </c>
      <c r="C2615" s="1">
        <f>学習データ!C2598*$B$20</f>
        <v>0</v>
      </c>
      <c r="D2615" s="1">
        <f>学習データ!D2598*$B$20</f>
        <v>0</v>
      </c>
      <c r="E2615" s="1">
        <f>学習データ!E2598*$B$20</f>
        <v>0</v>
      </c>
      <c r="F2615" s="1">
        <f>学習データ!F2598*$B$20</f>
        <v>0</v>
      </c>
      <c r="G2615" s="1">
        <f>学習データ!G2598*$B$20</f>
        <v>0</v>
      </c>
      <c r="H2615" s="1">
        <f>学習データ!H2598*$B$20</f>
        <v>0</v>
      </c>
      <c r="I2615" s="1">
        <f>学習データ!I2598*$B$20</f>
        <v>0</v>
      </c>
      <c r="J2615" s="1">
        <f>学習データ!J2598*$B$20</f>
        <v>0</v>
      </c>
      <c r="K2615" s="1">
        <f>学習データ!K2598*$B$20</f>
        <v>0</v>
      </c>
      <c r="L2615" s="1">
        <f>学習データ!L2598*$B$20</f>
        <v>1.9607843137254902E-2</v>
      </c>
      <c r="M2615" s="1">
        <f>学習データ!M2598*$B$20</f>
        <v>1.9607843137254902E-2</v>
      </c>
      <c r="N2615" s="1">
        <f>学習データ!N2598*$B$20</f>
        <v>1.9607843137254902E-2</v>
      </c>
      <c r="O2615" s="1">
        <f>学習データ!O2598*$B$20</f>
        <v>0</v>
      </c>
      <c r="P2615" s="1">
        <f>学習データ!P2598*$B$20</f>
        <v>0</v>
      </c>
      <c r="Q2615" s="1">
        <f>学習データ!Q2598*$B$20</f>
        <v>0</v>
      </c>
      <c r="R2615" s="1">
        <f>学習データ!R2598*$B$20</f>
        <v>0</v>
      </c>
      <c r="S2615" s="1">
        <f>学習データ!S2598*$B$20</f>
        <v>0</v>
      </c>
      <c r="T2615" s="1">
        <f>学習データ!T2598*$B$20</f>
        <v>0.54509803921568623</v>
      </c>
      <c r="U2615" s="1">
        <f>学習データ!U2598*$B$20</f>
        <v>0.93333333333333335</v>
      </c>
      <c r="V2615" s="1">
        <f>学習データ!V2598*$B$20</f>
        <v>0</v>
      </c>
      <c r="W2615" s="1">
        <f>学習データ!W2598*$B$20</f>
        <v>0</v>
      </c>
      <c r="X2615" s="1">
        <f>学習データ!X2598*$B$20</f>
        <v>0</v>
      </c>
      <c r="Y2615" s="1">
        <f>学習データ!Y2598*$B$20</f>
        <v>0</v>
      </c>
      <c r="Z2615" s="1">
        <f>学習データ!Z2598*$B$20</f>
        <v>0</v>
      </c>
      <c r="AA2615" s="1">
        <f>学習データ!AA2598*$B$20</f>
        <v>0</v>
      </c>
      <c r="AB2615" s="1">
        <f>学習データ!AB2598*$B$20</f>
        <v>0</v>
      </c>
      <c r="AC2615" s="1">
        <f>学習データ!AC2598*$B$20</f>
        <v>0</v>
      </c>
      <c r="AD2615" s="1">
        <f>学習データ!AD2598*$B$20</f>
        <v>0</v>
      </c>
      <c r="AE2615" s="20"/>
      <c r="AF2615" s="20"/>
      <c r="AG2615" s="20"/>
      <c r="AH2615" s="35"/>
      <c r="AI2615" s="29"/>
      <c r="AJ2615" s="8">
        <v>12</v>
      </c>
      <c r="AK2615" s="1">
        <f t="shared" ca="1" si="3585"/>
        <v>1.6788045291365097E-2</v>
      </c>
      <c r="AL2615" s="1">
        <f t="shared" ca="1" si="3585"/>
        <v>1.6788045291365097E-2</v>
      </c>
      <c r="AM2615" s="1">
        <f t="shared" ca="1" si="3585"/>
        <v>1.6788045291365097E-2</v>
      </c>
      <c r="AN2615" s="1">
        <f t="shared" ca="1" si="3585"/>
        <v>1.6788045291365097E-2</v>
      </c>
      <c r="AO2615" s="1">
        <f t="shared" ca="1" si="3585"/>
        <v>1.6788045291365097E-2</v>
      </c>
      <c r="AP2615" s="1">
        <f t="shared" ca="1" si="3585"/>
        <v>1.6788045291365097E-2</v>
      </c>
      <c r="AQ2615" s="1">
        <f t="shared" ca="1" si="3585"/>
        <v>1.6788045291365097E-2</v>
      </c>
      <c r="AR2615" s="1">
        <f t="shared" ca="1" si="3585"/>
        <v>1.6788045291365097E-2</v>
      </c>
      <c r="AS2615" s="1">
        <f t="shared" ca="1" si="3585"/>
        <v>1.6788045291365097E-2</v>
      </c>
      <c r="AT2615" s="1">
        <f t="shared" ca="1" si="3585"/>
        <v>1.6788045291365097E-2</v>
      </c>
      <c r="AU2615" s="1">
        <f t="shared" ca="1" si="3585"/>
        <v>1.6788045291365097E-2</v>
      </c>
      <c r="AV2615" s="1">
        <f t="shared" ca="1" si="3585"/>
        <v>1.6788045291365097E-2</v>
      </c>
      <c r="AW2615" s="1">
        <f t="shared" ca="1" si="3585"/>
        <v>1.6788045291365097E-2</v>
      </c>
      <c r="AX2615" s="31"/>
      <c r="AY2615" s="8">
        <v>12</v>
      </c>
      <c r="AZ2615" s="1">
        <f t="shared" ca="1" si="3586"/>
        <v>0.36026230090474776</v>
      </c>
      <c r="BA2615" s="1">
        <f t="shared" ca="1" si="3586"/>
        <v>0.36026230090474776</v>
      </c>
      <c r="BB2615" s="1">
        <f t="shared" ca="1" si="3586"/>
        <v>0.36026230090474776</v>
      </c>
      <c r="BC2615" s="1">
        <f t="shared" ca="1" si="3586"/>
        <v>0.36026230090474776</v>
      </c>
      <c r="BD2615" s="1">
        <f t="shared" ca="1" si="3586"/>
        <v>0.36026230090474776</v>
      </c>
      <c r="BE2615" s="1">
        <f t="shared" ca="1" si="3586"/>
        <v>0.36026230090474776</v>
      </c>
      <c r="BF2615" s="1">
        <f t="shared" ca="1" si="3586"/>
        <v>0.36026230090474776</v>
      </c>
      <c r="BG2615" s="1">
        <f t="shared" ca="1" si="3586"/>
        <v>0.36026230090474776</v>
      </c>
      <c r="BH2615" s="1">
        <f t="shared" ca="1" si="3586"/>
        <v>0.36026230090474776</v>
      </c>
      <c r="BI2615" s="1">
        <f t="shared" ca="1" si="3586"/>
        <v>0.36026230090474776</v>
      </c>
      <c r="BJ2615" s="1">
        <f t="shared" ca="1" si="3586"/>
        <v>0.36026230090474776</v>
      </c>
      <c r="BK2615" s="1">
        <f t="shared" ca="1" si="3586"/>
        <v>0.36026230090474776</v>
      </c>
      <c r="BL2615" s="1">
        <f t="shared" ca="1" si="3586"/>
        <v>0.36026230090474776</v>
      </c>
      <c r="BM2615" s="31"/>
      <c r="BN2615" s="8">
        <v>12</v>
      </c>
      <c r="BO2615" s="1">
        <f t="shared" ca="1" si="3587"/>
        <v>0.45758674972675339</v>
      </c>
      <c r="BP2615" s="1">
        <f t="shared" ca="1" si="3587"/>
        <v>0.45758674972675339</v>
      </c>
      <c r="BQ2615" s="1">
        <f t="shared" ca="1" si="3587"/>
        <v>0.45758674972675339</v>
      </c>
      <c r="BR2615" s="1">
        <f t="shared" ca="1" si="3587"/>
        <v>0.45758674972675339</v>
      </c>
      <c r="BS2615" s="1">
        <f t="shared" ca="1" si="3587"/>
        <v>0.45758674972675339</v>
      </c>
      <c r="BT2615" s="1">
        <f t="shared" ca="1" si="3587"/>
        <v>0.45758674972675339</v>
      </c>
      <c r="BU2615" s="1">
        <f t="shared" ca="1" si="3587"/>
        <v>0.45758674972675339</v>
      </c>
      <c r="BV2615" s="1">
        <f t="shared" ca="1" si="3587"/>
        <v>0.45758674972675339</v>
      </c>
      <c r="BW2615" s="1">
        <f t="shared" ca="1" si="3587"/>
        <v>0.45758674972675339</v>
      </c>
      <c r="BX2615" s="1">
        <f t="shared" ca="1" si="3587"/>
        <v>0.45758674972675339</v>
      </c>
      <c r="BY2615" s="1">
        <f t="shared" ca="1" si="3587"/>
        <v>0.45758674972675339</v>
      </c>
      <c r="BZ2615" s="1">
        <f t="shared" ca="1" si="3587"/>
        <v>0.45758674972675339</v>
      </c>
      <c r="CA2615" s="1">
        <f t="shared" ca="1" si="3587"/>
        <v>0.45758674972675339</v>
      </c>
      <c r="CB2615" s="31"/>
      <c r="CC2615" s="71"/>
      <c r="CD2615" s="8">
        <v>2</v>
      </c>
      <c r="CE2615" s="1">
        <f t="shared" ca="1" si="3612"/>
        <v>0.36026230090474776</v>
      </c>
      <c r="CF2615" s="1">
        <f t="shared" ca="1" si="3613"/>
        <v>0.4986550369752894</v>
      </c>
      <c r="CG2615" s="1">
        <f t="shared" ca="1" si="3614"/>
        <v>0.88431679017977105</v>
      </c>
      <c r="CH2615" s="1">
        <f t="shared" ca="1" si="3615"/>
        <v>0.88063469738385214</v>
      </c>
      <c r="CI2615" s="1">
        <f t="shared" ca="1" si="3616"/>
        <v>0.75702554723216198</v>
      </c>
      <c r="CJ2615" s="1">
        <f t="shared" ca="1" si="3617"/>
        <v>0.36026230090474776</v>
      </c>
      <c r="CK2615" s="1">
        <f t="shared" ca="1" si="3618"/>
        <v>0.36026230090474776</v>
      </c>
      <c r="CL2615" s="35"/>
      <c r="CM2615" s="29"/>
      <c r="CN2615" s="71"/>
      <c r="CO2615" s="8">
        <v>3</v>
      </c>
      <c r="CP2615" s="1">
        <f t="shared" ca="1" si="3611"/>
        <v>0.70368933913787024</v>
      </c>
      <c r="CQ2615" s="1">
        <f t="shared" ca="1" si="3611"/>
        <v>0.74432742828871434</v>
      </c>
      <c r="CR2615" s="1">
        <f t="shared" ca="1" si="3611"/>
        <v>0.74697372412073726</v>
      </c>
      <c r="CS2615" s="1">
        <f t="shared" ca="1" si="3611"/>
        <v>0.73832002306610844</v>
      </c>
      <c r="CT2615" s="31"/>
      <c r="CU2615" s="31"/>
      <c r="CV2615" s="31"/>
      <c r="CW2615" s="31"/>
      <c r="CX2615" s="31"/>
      <c r="CY2615" s="31"/>
      <c r="CZ2615" s="29"/>
      <c r="DA2615" s="20"/>
      <c r="DB2615" s="20"/>
      <c r="DC2615" s="20"/>
      <c r="DD2615" s="20"/>
      <c r="DE2615" s="20"/>
      <c r="DF2615" s="20"/>
      <c r="DG2615" s="20"/>
      <c r="DH2615" s="20"/>
      <c r="DI2615" s="25"/>
    </row>
    <row r="2616" spans="1:113" x14ac:dyDescent="0.2">
      <c r="A2616" s="73"/>
      <c r="B2616" s="24">
        <v>13</v>
      </c>
      <c r="C2616" s="1">
        <f>学習データ!C2599*$B$20</f>
        <v>0</v>
      </c>
      <c r="D2616" s="1">
        <f>学習データ!D2599*$B$20</f>
        <v>0</v>
      </c>
      <c r="E2616" s="1">
        <f>学習データ!E2599*$B$20</f>
        <v>0</v>
      </c>
      <c r="F2616" s="1">
        <f>学習データ!F2599*$B$20</f>
        <v>0</v>
      </c>
      <c r="G2616" s="1">
        <f>学習データ!G2599*$B$20</f>
        <v>0</v>
      </c>
      <c r="H2616" s="1">
        <f>学習データ!H2599*$B$20</f>
        <v>0</v>
      </c>
      <c r="I2616" s="1">
        <f>学習データ!I2599*$B$20</f>
        <v>0</v>
      </c>
      <c r="J2616" s="1">
        <f>学習データ!J2599*$B$20</f>
        <v>0</v>
      </c>
      <c r="K2616" s="1">
        <f>学習データ!K2599*$B$20</f>
        <v>0</v>
      </c>
      <c r="L2616" s="1">
        <f>学習データ!L2599*$B$20</f>
        <v>0</v>
      </c>
      <c r="M2616" s="1">
        <f>学習データ!M2599*$B$20</f>
        <v>0</v>
      </c>
      <c r="N2616" s="1">
        <f>学習データ!N2599*$B$20</f>
        <v>0</v>
      </c>
      <c r="O2616" s="1">
        <f>学習データ!O2599*$B$20</f>
        <v>0</v>
      </c>
      <c r="P2616" s="1">
        <f>学習データ!P2599*$B$20</f>
        <v>0</v>
      </c>
      <c r="Q2616" s="1">
        <f>学習データ!Q2599*$B$20</f>
        <v>0</v>
      </c>
      <c r="R2616" s="1">
        <f>学習データ!R2599*$B$20</f>
        <v>0</v>
      </c>
      <c r="S2616" s="1">
        <f>学習データ!S2599*$B$20</f>
        <v>2.3529411764705882E-2</v>
      </c>
      <c r="T2616" s="1">
        <f>学習データ!T2599*$B$20</f>
        <v>0.85098039215686272</v>
      </c>
      <c r="U2616" s="1">
        <f>学習データ!U2599*$B$20</f>
        <v>0.79607843137254897</v>
      </c>
      <c r="V2616" s="1">
        <f>学習データ!V2599*$B$20</f>
        <v>0</v>
      </c>
      <c r="W2616" s="1">
        <f>学習データ!W2599*$B$20</f>
        <v>0</v>
      </c>
      <c r="X2616" s="1">
        <f>学習データ!X2599*$B$20</f>
        <v>0</v>
      </c>
      <c r="Y2616" s="1">
        <f>学習データ!Y2599*$B$20</f>
        <v>0</v>
      </c>
      <c r="Z2616" s="1">
        <f>学習データ!Z2599*$B$20</f>
        <v>0</v>
      </c>
      <c r="AA2616" s="1">
        <f>学習データ!AA2599*$B$20</f>
        <v>0</v>
      </c>
      <c r="AB2616" s="1">
        <f>学習データ!AB2599*$B$20</f>
        <v>0</v>
      </c>
      <c r="AC2616" s="1">
        <f>学習データ!AC2599*$B$20</f>
        <v>0</v>
      </c>
      <c r="AD2616" s="1">
        <f>学習データ!AD2599*$B$20</f>
        <v>0</v>
      </c>
      <c r="AE2616" s="20"/>
      <c r="AF2616" s="20"/>
      <c r="AG2616" s="20"/>
      <c r="AH2616" s="35"/>
      <c r="AI2616" s="29"/>
      <c r="AJ2616" s="8">
        <v>13</v>
      </c>
      <c r="AK2616" s="1">
        <f t="shared" ca="1" si="3585"/>
        <v>1.6788045291365097E-2</v>
      </c>
      <c r="AL2616" s="1">
        <f t="shared" ca="1" si="3585"/>
        <v>1.6788045291365097E-2</v>
      </c>
      <c r="AM2616" s="1">
        <f t="shared" ca="1" si="3585"/>
        <v>1.6788045291365097E-2</v>
      </c>
      <c r="AN2616" s="1">
        <f t="shared" ca="1" si="3585"/>
        <v>1.6788045291365097E-2</v>
      </c>
      <c r="AO2616" s="1">
        <f t="shared" ca="1" si="3585"/>
        <v>1.6788045291365097E-2</v>
      </c>
      <c r="AP2616" s="1">
        <f t="shared" ca="1" si="3585"/>
        <v>1.6788045291365097E-2</v>
      </c>
      <c r="AQ2616" s="1">
        <f t="shared" ca="1" si="3585"/>
        <v>1.6788045291365097E-2</v>
      </c>
      <c r="AR2616" s="1">
        <f t="shared" ca="1" si="3585"/>
        <v>1.6788045291365097E-2</v>
      </c>
      <c r="AS2616" s="1">
        <f t="shared" ca="1" si="3585"/>
        <v>1.6788045291365097E-2</v>
      </c>
      <c r="AT2616" s="1">
        <f t="shared" ca="1" si="3585"/>
        <v>1.6788045291365097E-2</v>
      </c>
      <c r="AU2616" s="1">
        <f t="shared" ca="1" si="3585"/>
        <v>1.6788045291365097E-2</v>
      </c>
      <c r="AV2616" s="1">
        <f t="shared" ca="1" si="3585"/>
        <v>1.6788045291365097E-2</v>
      </c>
      <c r="AW2616" s="1">
        <f t="shared" ca="1" si="3585"/>
        <v>1.6788045291365097E-2</v>
      </c>
      <c r="AX2616" s="31"/>
      <c r="AY2616" s="8">
        <v>13</v>
      </c>
      <c r="AZ2616" s="1">
        <f t="shared" ca="1" si="3586"/>
        <v>0.36026230090474776</v>
      </c>
      <c r="BA2616" s="1">
        <f t="shared" ca="1" si="3586"/>
        <v>0.36026230090474776</v>
      </c>
      <c r="BB2616" s="1">
        <f t="shared" ca="1" si="3586"/>
        <v>0.36026230090474776</v>
      </c>
      <c r="BC2616" s="1">
        <f t="shared" ca="1" si="3586"/>
        <v>0.36026230090474776</v>
      </c>
      <c r="BD2616" s="1">
        <f t="shared" ca="1" si="3586"/>
        <v>0.36026230090474776</v>
      </c>
      <c r="BE2616" s="1">
        <f t="shared" ca="1" si="3586"/>
        <v>0.36026230090474776</v>
      </c>
      <c r="BF2616" s="1">
        <f t="shared" ca="1" si="3586"/>
        <v>0.36026230090474776</v>
      </c>
      <c r="BG2616" s="1">
        <f t="shared" ca="1" si="3586"/>
        <v>0.36026230090474776</v>
      </c>
      <c r="BH2616" s="1">
        <f t="shared" ca="1" si="3586"/>
        <v>0.36026230090474776</v>
      </c>
      <c r="BI2616" s="1">
        <f t="shared" ca="1" si="3586"/>
        <v>0.36026230090474776</v>
      </c>
      <c r="BJ2616" s="1">
        <f t="shared" ca="1" si="3586"/>
        <v>0.36026230090474776</v>
      </c>
      <c r="BK2616" s="1">
        <f t="shared" ca="1" si="3586"/>
        <v>0.36026230090474776</v>
      </c>
      <c r="BL2616" s="1">
        <f t="shared" ca="1" si="3586"/>
        <v>0.36026230090474776</v>
      </c>
      <c r="BM2616" s="31"/>
      <c r="BN2616" s="8">
        <v>13</v>
      </c>
      <c r="BO2616" s="1">
        <f t="shared" ca="1" si="3587"/>
        <v>0.45758674972675339</v>
      </c>
      <c r="BP2616" s="1">
        <f t="shared" ca="1" si="3587"/>
        <v>0.45758674972675339</v>
      </c>
      <c r="BQ2616" s="1">
        <f t="shared" ca="1" si="3587"/>
        <v>0.45758674972675339</v>
      </c>
      <c r="BR2616" s="1">
        <f t="shared" ca="1" si="3587"/>
        <v>0.45758674972675339</v>
      </c>
      <c r="BS2616" s="1">
        <f t="shared" ca="1" si="3587"/>
        <v>0.45758674972675339</v>
      </c>
      <c r="BT2616" s="1">
        <f t="shared" ca="1" si="3587"/>
        <v>0.45758674972675339</v>
      </c>
      <c r="BU2616" s="1">
        <f t="shared" ca="1" si="3587"/>
        <v>0.45758674972675339</v>
      </c>
      <c r="BV2616" s="1">
        <f t="shared" ca="1" si="3587"/>
        <v>0.45758674972675339</v>
      </c>
      <c r="BW2616" s="1">
        <f t="shared" ca="1" si="3587"/>
        <v>0.45758674972675339</v>
      </c>
      <c r="BX2616" s="1">
        <f t="shared" ca="1" si="3587"/>
        <v>0.45758674972675339</v>
      </c>
      <c r="BY2616" s="1">
        <f t="shared" ca="1" si="3587"/>
        <v>0.45758674972675339</v>
      </c>
      <c r="BZ2616" s="1">
        <f t="shared" ca="1" si="3587"/>
        <v>0.45758674972675339</v>
      </c>
      <c r="CA2616" s="1">
        <f t="shared" ca="1" si="3587"/>
        <v>0.45758674972675339</v>
      </c>
      <c r="CB2616" s="31"/>
      <c r="CC2616" s="71"/>
      <c r="CD2616" s="8">
        <v>3</v>
      </c>
      <c r="CE2616" s="1">
        <f t="shared" ca="1" si="3612"/>
        <v>0.36026230090474776</v>
      </c>
      <c r="CF2616" s="1">
        <f t="shared" ca="1" si="3613"/>
        <v>0.53722855428297167</v>
      </c>
      <c r="CG2616" s="1">
        <f t="shared" ca="1" si="3614"/>
        <v>0.82269293269003074</v>
      </c>
      <c r="CH2616" s="1">
        <f t="shared" ca="1" si="3615"/>
        <v>0.86401420927811423</v>
      </c>
      <c r="CI2616" s="1">
        <f t="shared" ca="1" si="3616"/>
        <v>0.81323606443759811</v>
      </c>
      <c r="CJ2616" s="1">
        <f t="shared" ca="1" si="3617"/>
        <v>0.36026230090474776</v>
      </c>
      <c r="CK2616" s="1">
        <f t="shared" ca="1" si="3618"/>
        <v>0.36026230090474776</v>
      </c>
      <c r="CL2616" s="25"/>
      <c r="CM2616" s="29"/>
      <c r="CN2616" s="71"/>
      <c r="CO2616" s="8">
        <v>4</v>
      </c>
      <c r="CP2616" s="1">
        <f t="shared" ca="1" si="3611"/>
        <v>0.74845664861164518</v>
      </c>
      <c r="CQ2616" s="1">
        <f t="shared" ca="1" si="3611"/>
        <v>0.74945213111218145</v>
      </c>
      <c r="CR2616" s="1">
        <f t="shared" ca="1" si="3611"/>
        <v>0.76207400219475274</v>
      </c>
      <c r="CS2616" s="1">
        <f t="shared" ca="1" si="3611"/>
        <v>0.76027532900232653</v>
      </c>
      <c r="CT2616" s="31"/>
      <c r="CU2616" s="31"/>
      <c r="CV2616" s="31"/>
      <c r="CW2616" s="31"/>
      <c r="CX2616" s="31"/>
      <c r="CY2616" s="31"/>
      <c r="CZ2616" s="29"/>
      <c r="DA2616" s="20"/>
      <c r="DB2616" s="20"/>
      <c r="DC2616" s="20"/>
      <c r="DD2616" s="20"/>
      <c r="DE2616" s="20"/>
      <c r="DF2616" s="20"/>
      <c r="DG2616" s="20"/>
      <c r="DH2616" s="20"/>
      <c r="DI2616" s="25"/>
    </row>
    <row r="2617" spans="1:113" x14ac:dyDescent="0.2">
      <c r="A2617" s="73"/>
      <c r="B2617" s="24">
        <v>14</v>
      </c>
      <c r="C2617" s="1">
        <f>学習データ!C2600*$B$20</f>
        <v>0</v>
      </c>
      <c r="D2617" s="1">
        <f>学習データ!D2600*$B$20</f>
        <v>0</v>
      </c>
      <c r="E2617" s="1">
        <f>学習データ!E2600*$B$20</f>
        <v>0</v>
      </c>
      <c r="F2617" s="1">
        <f>学習データ!F2600*$B$20</f>
        <v>0</v>
      </c>
      <c r="G2617" s="1">
        <f>学習データ!G2600*$B$20</f>
        <v>0</v>
      </c>
      <c r="H2617" s="1">
        <f>学習データ!H2600*$B$20</f>
        <v>0</v>
      </c>
      <c r="I2617" s="1">
        <f>学習データ!I2600*$B$20</f>
        <v>0</v>
      </c>
      <c r="J2617" s="1">
        <f>学習データ!J2600*$B$20</f>
        <v>0</v>
      </c>
      <c r="K2617" s="1">
        <f>学習データ!K2600*$B$20</f>
        <v>0</v>
      </c>
      <c r="L2617" s="1">
        <f>学習データ!L2600*$B$20</f>
        <v>0</v>
      </c>
      <c r="M2617" s="1">
        <f>学習データ!M2600*$B$20</f>
        <v>0</v>
      </c>
      <c r="N2617" s="1">
        <f>学習データ!N2600*$B$20</f>
        <v>0</v>
      </c>
      <c r="O2617" s="1">
        <f>学習データ!O2600*$B$20</f>
        <v>0</v>
      </c>
      <c r="P2617" s="1">
        <f>学習データ!P2600*$B$20</f>
        <v>0</v>
      </c>
      <c r="Q2617" s="1">
        <f>学習データ!Q2600*$B$20</f>
        <v>0</v>
      </c>
      <c r="R2617" s="1">
        <f>学習データ!R2600*$B$20</f>
        <v>0</v>
      </c>
      <c r="S2617" s="1">
        <f>学習データ!S2600*$B$20</f>
        <v>0.29411764705882354</v>
      </c>
      <c r="T2617" s="1">
        <f>学習データ!T2600*$B$20</f>
        <v>0.99215686274509807</v>
      </c>
      <c r="U2617" s="1">
        <f>学習データ!U2600*$B$20</f>
        <v>0.38431372549019605</v>
      </c>
      <c r="V2617" s="1">
        <f>学習データ!V2600*$B$20</f>
        <v>0</v>
      </c>
      <c r="W2617" s="1">
        <f>学習データ!W2600*$B$20</f>
        <v>0</v>
      </c>
      <c r="X2617" s="1">
        <f>学習データ!X2600*$B$20</f>
        <v>0</v>
      </c>
      <c r="Y2617" s="1">
        <f>学習データ!Y2600*$B$20</f>
        <v>0</v>
      </c>
      <c r="Z2617" s="1">
        <f>学習データ!Z2600*$B$20</f>
        <v>0</v>
      </c>
      <c r="AA2617" s="1">
        <f>学習データ!AA2600*$B$20</f>
        <v>0</v>
      </c>
      <c r="AB2617" s="1">
        <f>学習データ!AB2600*$B$20</f>
        <v>0</v>
      </c>
      <c r="AC2617" s="1">
        <f>学習データ!AC2600*$B$20</f>
        <v>0</v>
      </c>
      <c r="AD2617" s="1">
        <f>学習データ!AD2600*$B$20</f>
        <v>0</v>
      </c>
      <c r="AE2617" s="20"/>
      <c r="AF2617" s="20"/>
      <c r="AG2617" s="20"/>
      <c r="AH2617" s="35"/>
      <c r="AI2617" s="29"/>
      <c r="AJ2617" s="31"/>
      <c r="AK2617" s="20"/>
      <c r="AL2617" s="20"/>
      <c r="AM2617" s="20"/>
      <c r="AN2617" s="20"/>
      <c r="AO2617" s="20"/>
      <c r="AP2617" s="20"/>
      <c r="AQ2617" s="20"/>
      <c r="AR2617" s="20"/>
      <c r="AS2617" s="20"/>
      <c r="AT2617" s="20"/>
      <c r="AU2617" s="20"/>
      <c r="AV2617" s="20"/>
      <c r="AW2617" s="20"/>
      <c r="AX2617" s="31"/>
      <c r="AY2617" s="31"/>
      <c r="AZ2617" s="31"/>
      <c r="BA2617" s="31"/>
      <c r="BB2617" s="31"/>
      <c r="BC2617" s="31"/>
      <c r="BD2617" s="31"/>
      <c r="BE2617" s="31"/>
      <c r="BF2617" s="31"/>
      <c r="BG2617" s="31"/>
      <c r="BH2617" s="31"/>
      <c r="BI2617" s="20"/>
      <c r="BJ2617" s="31"/>
      <c r="BK2617" s="31"/>
      <c r="BL2617" s="31"/>
      <c r="BM2617" s="31"/>
      <c r="BN2617" s="31"/>
      <c r="BO2617" s="31"/>
      <c r="BP2617" s="31"/>
      <c r="BQ2617" s="31"/>
      <c r="BR2617" s="31"/>
      <c r="BS2617" s="31"/>
      <c r="BT2617" s="31"/>
      <c r="BU2617" s="31"/>
      <c r="BV2617" s="31"/>
      <c r="BW2617" s="31"/>
      <c r="BX2617" s="31"/>
      <c r="BY2617" s="31"/>
      <c r="BZ2617" s="31"/>
      <c r="CA2617" s="31"/>
      <c r="CB2617" s="31"/>
      <c r="CC2617" s="71"/>
      <c r="CD2617" s="8">
        <v>4</v>
      </c>
      <c r="CE2617" s="1">
        <f t="shared" ca="1" si="3612"/>
        <v>0.45085732201118628</v>
      </c>
      <c r="CF2617" s="1">
        <f t="shared" ca="1" si="3613"/>
        <v>0.88802615349928848</v>
      </c>
      <c r="CG2617" s="1">
        <f t="shared" ca="1" si="3614"/>
        <v>0.89431670478666736</v>
      </c>
      <c r="CH2617" s="1">
        <f t="shared" ca="1" si="3615"/>
        <v>0.96681425297329093</v>
      </c>
      <c r="CI2617" s="1">
        <f t="shared" ca="1" si="3616"/>
        <v>0.95636563375148131</v>
      </c>
      <c r="CJ2617" s="1">
        <f t="shared" ca="1" si="3617"/>
        <v>0.72358845953798345</v>
      </c>
      <c r="CK2617" s="1">
        <f t="shared" ca="1" si="3618"/>
        <v>0.41049900053244714</v>
      </c>
      <c r="CL2617" s="25"/>
      <c r="CM2617" s="29"/>
      <c r="CN2617" s="32"/>
      <c r="CT2617" s="31"/>
      <c r="CU2617" s="31"/>
      <c r="CV2617" s="31"/>
      <c r="CW2617" s="31"/>
      <c r="CX2617" s="31"/>
      <c r="CY2617" s="31"/>
      <c r="CZ2617" s="29"/>
      <c r="DA2617" s="20"/>
      <c r="DB2617" s="20"/>
      <c r="DC2617" s="20"/>
      <c r="DD2617" s="20"/>
      <c r="DE2617" s="20"/>
      <c r="DF2617" s="20"/>
      <c r="DG2617" s="20"/>
      <c r="DH2617" s="20"/>
      <c r="DI2617" s="25"/>
    </row>
    <row r="2618" spans="1:113" x14ac:dyDescent="0.2">
      <c r="A2618" s="73"/>
      <c r="B2618" s="24">
        <v>15</v>
      </c>
      <c r="C2618" s="1">
        <f>学習データ!C2601*$B$20</f>
        <v>0</v>
      </c>
      <c r="D2618" s="1">
        <f>学習データ!D2601*$B$20</f>
        <v>0</v>
      </c>
      <c r="E2618" s="1">
        <f>学習データ!E2601*$B$20</f>
        <v>0</v>
      </c>
      <c r="F2618" s="1">
        <f>学習データ!F2601*$B$20</f>
        <v>0</v>
      </c>
      <c r="G2618" s="1">
        <f>学習データ!G2601*$B$20</f>
        <v>0</v>
      </c>
      <c r="H2618" s="1">
        <f>学習データ!H2601*$B$20</f>
        <v>0</v>
      </c>
      <c r="I2618" s="1">
        <f>学習データ!I2601*$B$20</f>
        <v>0</v>
      </c>
      <c r="J2618" s="1">
        <f>学習データ!J2601*$B$20</f>
        <v>3.1372549019607843E-2</v>
      </c>
      <c r="K2618" s="1">
        <f>学習データ!K2601*$B$20</f>
        <v>0.30980392156862746</v>
      </c>
      <c r="L2618" s="1">
        <f>学習データ!L2601*$B$20</f>
        <v>0.54509803921568623</v>
      </c>
      <c r="M2618" s="1">
        <f>学習データ!M2601*$B$20</f>
        <v>0.96078431372549022</v>
      </c>
      <c r="N2618" s="1">
        <f>学習データ!N2601*$B$20</f>
        <v>1</v>
      </c>
      <c r="O2618" s="1">
        <f>学習データ!O2601*$B$20</f>
        <v>0.68235294117647061</v>
      </c>
      <c r="P2618" s="1">
        <f>学習データ!P2601*$B$20</f>
        <v>0.30980392156862746</v>
      </c>
      <c r="Q2618" s="1">
        <f>学習データ!Q2601*$B$20</f>
        <v>6.2745098039215685E-2</v>
      </c>
      <c r="R2618" s="1">
        <f>学習データ!R2601*$B$20</f>
        <v>0</v>
      </c>
      <c r="S2618" s="1">
        <f>学習データ!S2601*$B$20</f>
        <v>0.65098039215686276</v>
      </c>
      <c r="T2618" s="1">
        <f>学習データ!T2601*$B$20</f>
        <v>0.86274509803921573</v>
      </c>
      <c r="U2618" s="1">
        <f>学習データ!U2601*$B$20</f>
        <v>3.5294117647058823E-2</v>
      </c>
      <c r="V2618" s="1">
        <f>学習データ!V2601*$B$20</f>
        <v>0</v>
      </c>
      <c r="W2618" s="1">
        <f>学習データ!W2601*$B$20</f>
        <v>0</v>
      </c>
      <c r="X2618" s="1">
        <f>学習データ!X2601*$B$20</f>
        <v>0</v>
      </c>
      <c r="Y2618" s="1">
        <f>学習データ!Y2601*$B$20</f>
        <v>0</v>
      </c>
      <c r="Z2618" s="1">
        <f>学習データ!Z2601*$B$20</f>
        <v>0</v>
      </c>
      <c r="AA2618" s="1">
        <f>学習データ!AA2601*$B$20</f>
        <v>0</v>
      </c>
      <c r="AB2618" s="1">
        <f>学習データ!AB2601*$B$20</f>
        <v>0</v>
      </c>
      <c r="AC2618" s="1">
        <f>学習データ!AC2601*$B$20</f>
        <v>0</v>
      </c>
      <c r="AD2618" s="1">
        <f>学習データ!AD2601*$B$20</f>
        <v>0</v>
      </c>
      <c r="AE2618" s="20"/>
      <c r="AF2618" s="20"/>
      <c r="AG2618" s="20"/>
      <c r="AH2618" s="35"/>
      <c r="AI2618" s="29"/>
      <c r="AJ2618" s="31"/>
      <c r="AK2618" s="20"/>
      <c r="AL2618" s="20"/>
      <c r="AM2618" s="20"/>
      <c r="AN2618" s="20"/>
      <c r="AO2618" s="20"/>
      <c r="AP2618" s="20"/>
      <c r="AQ2618" s="20"/>
      <c r="AR2618" s="20"/>
      <c r="AS2618" s="20"/>
      <c r="AT2618" s="20"/>
      <c r="AU2618" s="20"/>
      <c r="AV2618" s="20"/>
      <c r="AW2618" s="20"/>
      <c r="AX2618" s="31"/>
      <c r="AY2618" s="31"/>
      <c r="AZ2618" s="31"/>
      <c r="BA2618" s="31"/>
      <c r="BB2618" s="31"/>
      <c r="BC2618" s="31"/>
      <c r="BD2618" s="31"/>
      <c r="BE2618" s="31"/>
      <c r="BF2618" s="31"/>
      <c r="BG2618" s="31"/>
      <c r="BH2618" s="31"/>
      <c r="BI2618" s="20"/>
      <c r="BJ2618" s="31"/>
      <c r="BK2618" s="31"/>
      <c r="BL2618" s="31"/>
      <c r="BM2618" s="31"/>
      <c r="BN2618" s="31"/>
      <c r="BO2618" s="31"/>
      <c r="BP2618" s="31"/>
      <c r="BQ2618" s="31"/>
      <c r="BR2618" s="31"/>
      <c r="BS2618" s="31"/>
      <c r="BT2618" s="31"/>
      <c r="BU2618" s="31"/>
      <c r="BV2618" s="31"/>
      <c r="BW2618" s="31"/>
      <c r="BX2618" s="31"/>
      <c r="BY2618" s="31"/>
      <c r="BZ2618" s="31"/>
      <c r="CA2618" s="31"/>
      <c r="CB2618" s="31"/>
      <c r="CC2618" s="71"/>
      <c r="CD2618" s="8">
        <v>5</v>
      </c>
      <c r="CE2618" s="1">
        <f t="shared" ca="1" si="3612"/>
        <v>0.45627366783415102</v>
      </c>
      <c r="CF2618" s="1">
        <f t="shared" ca="1" si="3613"/>
        <v>0.9740380418295348</v>
      </c>
      <c r="CG2618" s="1">
        <f t="shared" ca="1" si="3614"/>
        <v>0.91199668747563722</v>
      </c>
      <c r="CH2618" s="1">
        <f t="shared" ca="1" si="3615"/>
        <v>0.85640031996080457</v>
      </c>
      <c r="CI2618" s="1">
        <f t="shared" ca="1" si="3616"/>
        <v>0.74948460160448582</v>
      </c>
      <c r="CJ2618" s="1">
        <f t="shared" ca="1" si="3617"/>
        <v>0.8151361515501474</v>
      </c>
      <c r="CK2618" s="1">
        <f t="shared" ca="1" si="3618"/>
        <v>0.53527631177459922</v>
      </c>
      <c r="CL2618" s="25"/>
      <c r="CM2618" s="29"/>
      <c r="CN2618" s="71">
        <v>3</v>
      </c>
      <c r="CO2618" s="8">
        <v>0</v>
      </c>
      <c r="CP2618" s="8">
        <v>1</v>
      </c>
      <c r="CQ2618" s="8">
        <v>2</v>
      </c>
      <c r="CR2618" s="8">
        <v>3</v>
      </c>
      <c r="CS2618" s="8">
        <v>4</v>
      </c>
      <c r="CT2618" s="31"/>
      <c r="CU2618" s="31"/>
      <c r="CV2618" s="31"/>
      <c r="CW2618" s="31"/>
      <c r="CX2618" s="31"/>
      <c r="CY2618" s="31"/>
      <c r="CZ2618" s="29"/>
      <c r="DA2618" s="20"/>
      <c r="DB2618" s="20"/>
      <c r="DC2618" s="20"/>
      <c r="DD2618" s="20"/>
      <c r="DE2618" s="20"/>
      <c r="DF2618" s="20"/>
      <c r="DG2618" s="20"/>
      <c r="DH2618" s="20"/>
      <c r="DI2618" s="25"/>
    </row>
    <row r="2619" spans="1:113" x14ac:dyDescent="0.2">
      <c r="A2619" s="73"/>
      <c r="B2619" s="24">
        <v>16</v>
      </c>
      <c r="C2619" s="1">
        <f>学習データ!C2602*$B$20</f>
        <v>0</v>
      </c>
      <c r="D2619" s="1">
        <f>学習データ!D2602*$B$20</f>
        <v>0</v>
      </c>
      <c r="E2619" s="1">
        <f>学習データ!E2602*$B$20</f>
        <v>0</v>
      </c>
      <c r="F2619" s="1">
        <f>学習データ!F2602*$B$20</f>
        <v>0</v>
      </c>
      <c r="G2619" s="1">
        <f>学習データ!G2602*$B$20</f>
        <v>0</v>
      </c>
      <c r="H2619" s="1">
        <f>学習データ!H2602*$B$20</f>
        <v>0</v>
      </c>
      <c r="I2619" s="1">
        <f>学習データ!I2602*$B$20</f>
        <v>6.2745098039215685E-2</v>
      </c>
      <c r="J2619" s="1">
        <f>学習データ!J2602*$B$20</f>
        <v>0.80784313725490198</v>
      </c>
      <c r="K2619" s="1">
        <f>学習データ!K2602*$B$20</f>
        <v>0.99215686274509807</v>
      </c>
      <c r="L2619" s="1">
        <f>学習データ!L2602*$B$20</f>
        <v>0.76078431372549016</v>
      </c>
      <c r="M2619" s="1">
        <f>学習データ!M2602*$B$20</f>
        <v>0.46666666666666667</v>
      </c>
      <c r="N2619" s="1">
        <f>学習データ!N2602*$B$20</f>
        <v>0.50196078431372548</v>
      </c>
      <c r="O2619" s="1">
        <f>学習データ!O2602*$B$20</f>
        <v>0.88235294117647056</v>
      </c>
      <c r="P2619" s="1">
        <f>学習データ!P2602*$B$20</f>
        <v>0.99215686274509807</v>
      </c>
      <c r="Q2619" s="1">
        <f>学習データ!Q2602*$B$20</f>
        <v>0.90980392156862744</v>
      </c>
      <c r="R2619" s="1">
        <f>学習データ!R2602*$B$20</f>
        <v>0.73333333333333328</v>
      </c>
      <c r="S2619" s="1">
        <f>学習データ!S2602*$B$20</f>
        <v>0.99607843137254903</v>
      </c>
      <c r="T2619" s="1">
        <f>学習データ!T2602*$B$20</f>
        <v>0.46666666666666667</v>
      </c>
      <c r="U2619" s="1">
        <f>学習データ!U2602*$B$20</f>
        <v>0</v>
      </c>
      <c r="V2619" s="1">
        <f>学習データ!V2602*$B$20</f>
        <v>0</v>
      </c>
      <c r="W2619" s="1">
        <f>学習データ!W2602*$B$20</f>
        <v>0</v>
      </c>
      <c r="X2619" s="1">
        <f>学習データ!X2602*$B$20</f>
        <v>0</v>
      </c>
      <c r="Y2619" s="1">
        <f>学習データ!Y2602*$B$20</f>
        <v>0</v>
      </c>
      <c r="Z2619" s="1">
        <f>学習データ!Z2602*$B$20</f>
        <v>0</v>
      </c>
      <c r="AA2619" s="1">
        <f>学習データ!AA2602*$B$20</f>
        <v>0</v>
      </c>
      <c r="AB2619" s="1">
        <f>学習データ!AB2602*$B$20</f>
        <v>0</v>
      </c>
      <c r="AC2619" s="1">
        <f>学習データ!AC2602*$B$20</f>
        <v>0</v>
      </c>
      <c r="AD2619" s="1">
        <f>学習データ!AD2602*$B$20</f>
        <v>0</v>
      </c>
      <c r="AE2619" s="20"/>
      <c r="AF2619" s="20"/>
      <c r="AG2619" s="20"/>
      <c r="AH2619" s="35"/>
      <c r="AI2619" s="29"/>
      <c r="AJ2619" s="31"/>
      <c r="AK2619" s="20"/>
      <c r="AL2619" s="20"/>
      <c r="AM2619" s="20"/>
      <c r="AN2619" s="20"/>
      <c r="AO2619" s="20"/>
      <c r="AP2619" s="20"/>
      <c r="AQ2619" s="20"/>
      <c r="AR2619" s="20"/>
      <c r="AS2619" s="20"/>
      <c r="AT2619" s="20"/>
      <c r="AU2619" s="20"/>
      <c r="AV2619" s="20"/>
      <c r="AW2619" s="20"/>
      <c r="AX2619" s="31"/>
      <c r="AY2619" s="31"/>
      <c r="AZ2619" s="31"/>
      <c r="BA2619" s="31"/>
      <c r="BB2619" s="31"/>
      <c r="BC2619" s="31"/>
      <c r="BD2619" s="31"/>
      <c r="BE2619" s="31"/>
      <c r="BF2619" s="31"/>
      <c r="BG2619" s="31"/>
      <c r="BH2619" s="31"/>
      <c r="BI2619" s="20"/>
      <c r="BJ2619" s="31"/>
      <c r="BK2619" s="31"/>
      <c r="BL2619" s="31"/>
      <c r="BM2619" s="31"/>
      <c r="BN2619" s="31"/>
      <c r="BO2619" s="31"/>
      <c r="BP2619" s="31"/>
      <c r="BQ2619" s="31"/>
      <c r="BR2619" s="31"/>
      <c r="BS2619" s="31"/>
      <c r="BT2619" s="31"/>
      <c r="BU2619" s="31"/>
      <c r="BV2619" s="31"/>
      <c r="BW2619" s="31"/>
      <c r="BX2619" s="31"/>
      <c r="BY2619" s="31"/>
      <c r="BZ2619" s="31"/>
      <c r="CA2619" s="31"/>
      <c r="CB2619" s="31"/>
      <c r="CC2619" s="71"/>
      <c r="CD2619" s="8">
        <v>6</v>
      </c>
      <c r="CE2619" s="1">
        <f t="shared" ca="1" si="3612"/>
        <v>0.3603857272666251</v>
      </c>
      <c r="CF2619" s="1">
        <f t="shared" ca="1" si="3613"/>
        <v>0.44367609885548909</v>
      </c>
      <c r="CG2619" s="1">
        <f t="shared" ca="1" si="3614"/>
        <v>0.38327838260965275</v>
      </c>
      <c r="CH2619" s="1">
        <f t="shared" ca="1" si="3615"/>
        <v>0.36026230090474776</v>
      </c>
      <c r="CI2619" s="1">
        <f t="shared" ca="1" si="3616"/>
        <v>0.36026230090474776</v>
      </c>
      <c r="CJ2619" s="1">
        <f t="shared" ca="1" si="3617"/>
        <v>0.36026230090474776</v>
      </c>
      <c r="CK2619" s="1">
        <f t="shared" ca="1" si="3618"/>
        <v>0.36026230090474776</v>
      </c>
      <c r="CL2619" s="25"/>
      <c r="CM2619" s="29"/>
      <c r="CN2619" s="71"/>
      <c r="CO2619" s="8">
        <v>1</v>
      </c>
      <c r="CP2619" s="1">
        <f t="shared" ref="CP2619:CS2622" ca="1" si="3619">1/(1+EXP(-SUMPRODUCT($CO$14:$CR$17,CE2624:CH2627)+$CS$14))</f>
        <v>0.7188935992982064</v>
      </c>
      <c r="CQ2619" s="1">
        <f t="shared" ca="1" si="3619"/>
        <v>0.72783252306086432</v>
      </c>
      <c r="CR2619" s="1">
        <f t="shared" ca="1" si="3619"/>
        <v>0.71505775996124654</v>
      </c>
      <c r="CS2619" s="1">
        <f t="shared" ca="1" si="3619"/>
        <v>0.68684770884568447</v>
      </c>
      <c r="CT2619" s="31"/>
      <c r="CU2619" s="31"/>
      <c r="CV2619" s="31"/>
      <c r="CW2619" s="31"/>
      <c r="CX2619" s="31"/>
      <c r="CY2619" s="31"/>
      <c r="CZ2619" s="29"/>
      <c r="DA2619" s="20"/>
      <c r="DB2619" s="20"/>
      <c r="DC2619" s="20"/>
      <c r="DD2619" s="20"/>
      <c r="DE2619" s="20"/>
      <c r="DF2619" s="20"/>
      <c r="DG2619" s="20"/>
      <c r="DH2619" s="20"/>
      <c r="DI2619" s="25"/>
    </row>
    <row r="2620" spans="1:113" x14ac:dyDescent="0.2">
      <c r="A2620" s="73"/>
      <c r="B2620" s="24">
        <v>17</v>
      </c>
      <c r="C2620" s="1">
        <f>学習データ!C2603*$B$20</f>
        <v>0</v>
      </c>
      <c r="D2620" s="1">
        <f>学習データ!D2603*$B$20</f>
        <v>0</v>
      </c>
      <c r="E2620" s="1">
        <f>学習データ!E2603*$B$20</f>
        <v>0</v>
      </c>
      <c r="F2620" s="1">
        <f>学習データ!F2603*$B$20</f>
        <v>0</v>
      </c>
      <c r="G2620" s="1">
        <f>学習データ!G2603*$B$20</f>
        <v>0</v>
      </c>
      <c r="H2620" s="1">
        <f>学習データ!H2603*$B$20</f>
        <v>0</v>
      </c>
      <c r="I2620" s="1">
        <f>学習データ!I2603*$B$20</f>
        <v>0.51372549019607838</v>
      </c>
      <c r="J2620" s="1">
        <f>学習データ!J2603*$B$20</f>
        <v>0.97647058823529409</v>
      </c>
      <c r="K2620" s="1">
        <f>学習データ!K2603*$B$20</f>
        <v>0.53725490196078429</v>
      </c>
      <c r="L2620" s="1">
        <f>学習データ!L2603*$B$20</f>
        <v>1.5686274509803921E-2</v>
      </c>
      <c r="M2620" s="1">
        <f>学習データ!M2603*$B$20</f>
        <v>0</v>
      </c>
      <c r="N2620" s="1">
        <f>学習データ!N2603*$B$20</f>
        <v>0</v>
      </c>
      <c r="O2620" s="1">
        <f>学習データ!O2603*$B$20</f>
        <v>3.1372549019607843E-2</v>
      </c>
      <c r="P2620" s="1">
        <f>学習データ!P2603*$B$20</f>
        <v>0.25098039215686274</v>
      </c>
      <c r="Q2620" s="1">
        <f>学習データ!Q2603*$B$20</f>
        <v>0.76862745098039209</v>
      </c>
      <c r="R2620" s="1">
        <f>学習データ!R2603*$B$20</f>
        <v>0.99215686274509807</v>
      </c>
      <c r="S2620" s="1">
        <f>学習データ!S2603*$B$20</f>
        <v>0.99607843137254903</v>
      </c>
      <c r="T2620" s="1">
        <f>学習データ!T2603*$B$20</f>
        <v>0.96078431372549022</v>
      </c>
      <c r="U2620" s="1">
        <f>学習データ!U2603*$B$20</f>
        <v>0.72941176470588232</v>
      </c>
      <c r="V2620" s="1">
        <f>学習データ!V2603*$B$20</f>
        <v>0.3529411764705882</v>
      </c>
      <c r="W2620" s="1">
        <f>学習データ!W2603*$B$20</f>
        <v>7.8431372549019607E-2</v>
      </c>
      <c r="X2620" s="1">
        <f>学習データ!X2603*$B$20</f>
        <v>0</v>
      </c>
      <c r="Y2620" s="1">
        <f>学習データ!Y2603*$B$20</f>
        <v>0</v>
      </c>
      <c r="Z2620" s="1">
        <f>学習データ!Z2603*$B$20</f>
        <v>0</v>
      </c>
      <c r="AA2620" s="1">
        <f>学習データ!AA2603*$B$20</f>
        <v>0</v>
      </c>
      <c r="AB2620" s="1">
        <f>学習データ!AB2603*$B$20</f>
        <v>1.9607843137254902E-2</v>
      </c>
      <c r="AC2620" s="1">
        <f>学習データ!AC2603*$B$20</f>
        <v>0</v>
      </c>
      <c r="AD2620" s="1">
        <f>学習データ!AD2603*$B$20</f>
        <v>0</v>
      </c>
      <c r="AE2620" s="20"/>
      <c r="AF2620" s="8"/>
      <c r="AG2620" s="8" t="s">
        <v>3</v>
      </c>
      <c r="AH2620" s="35"/>
      <c r="AI2620" s="29"/>
      <c r="AJ2620" s="31"/>
      <c r="AK2620" s="20"/>
      <c r="AL2620" s="20"/>
      <c r="AM2620" s="20"/>
      <c r="AN2620" s="20"/>
      <c r="AO2620" s="20"/>
      <c r="AP2620" s="20"/>
      <c r="AQ2620" s="20"/>
      <c r="AR2620" s="20"/>
      <c r="AS2620" s="20"/>
      <c r="AT2620" s="20"/>
      <c r="AU2620" s="20"/>
      <c r="AV2620" s="20"/>
      <c r="AW2620" s="20"/>
      <c r="AX2620" s="31"/>
      <c r="AY2620" s="31"/>
      <c r="AZ2620" s="31"/>
      <c r="BA2620" s="31"/>
      <c r="BB2620" s="31"/>
      <c r="BC2620" s="31"/>
      <c r="BD2620" s="31"/>
      <c r="BE2620" s="31"/>
      <c r="BF2620" s="31"/>
      <c r="BG2620" s="31"/>
      <c r="BH2620" s="31"/>
      <c r="BI2620" s="20"/>
      <c r="BJ2620" s="31"/>
      <c r="BK2620" s="31"/>
      <c r="BL2620" s="31"/>
      <c r="BM2620" s="31"/>
      <c r="BN2620" s="31"/>
      <c r="BO2620" s="31"/>
      <c r="BP2620" s="31"/>
      <c r="BQ2620" s="31"/>
      <c r="BR2620" s="31"/>
      <c r="BS2620" s="31"/>
      <c r="BT2620" s="31"/>
      <c r="BU2620" s="31"/>
      <c r="BV2620" s="31"/>
      <c r="BW2620" s="31"/>
      <c r="BX2620" s="31"/>
      <c r="BY2620" s="31"/>
      <c r="BZ2620" s="31"/>
      <c r="CA2620" s="31"/>
      <c r="CB2620" s="31"/>
      <c r="CC2620" s="71"/>
      <c r="CD2620" s="8">
        <v>7</v>
      </c>
      <c r="CE2620" s="1">
        <f t="shared" ca="1" si="3612"/>
        <v>0.36026230090474776</v>
      </c>
      <c r="CF2620" s="1">
        <f t="shared" ca="1" si="3613"/>
        <v>0.36026230090474776</v>
      </c>
      <c r="CG2620" s="1">
        <f t="shared" ca="1" si="3614"/>
        <v>0.36026230090474776</v>
      </c>
      <c r="CH2620" s="1">
        <f t="shared" ca="1" si="3615"/>
        <v>0.36026230090474776</v>
      </c>
      <c r="CI2620" s="1">
        <f t="shared" ca="1" si="3616"/>
        <v>0.36026230090474776</v>
      </c>
      <c r="CJ2620" s="1">
        <f t="shared" ca="1" si="3617"/>
        <v>0.36026230090474776</v>
      </c>
      <c r="CK2620" s="1">
        <f t="shared" ca="1" si="3618"/>
        <v>0.36026230090474776</v>
      </c>
      <c r="CL2620" s="25"/>
      <c r="CM2620" s="29"/>
      <c r="CN2620" s="71"/>
      <c r="CO2620" s="8">
        <v>2</v>
      </c>
      <c r="CP2620" s="1">
        <f t="shared" ca="1" si="3619"/>
        <v>0.71706677197765234</v>
      </c>
      <c r="CQ2620" s="1">
        <f t="shared" ca="1" si="3619"/>
        <v>0.72140755978177962</v>
      </c>
      <c r="CR2620" s="1">
        <f t="shared" ca="1" si="3619"/>
        <v>0.7159010979939594</v>
      </c>
      <c r="CS2620" s="1">
        <f t="shared" ca="1" si="3619"/>
        <v>0.70040951936093088</v>
      </c>
      <c r="CT2620" s="31"/>
      <c r="CU2620" s="31"/>
      <c r="CV2620" s="31"/>
      <c r="CW2620" s="31"/>
      <c r="CX2620" s="31"/>
      <c r="CY2620" s="31"/>
      <c r="CZ2620" s="29"/>
      <c r="DA2620" s="20"/>
      <c r="DB2620" s="20"/>
      <c r="DC2620" s="20"/>
      <c r="DD2620" s="20"/>
      <c r="DE2620" s="20"/>
      <c r="DF2620" s="20"/>
      <c r="DG2620" s="20"/>
      <c r="DH2620" s="20"/>
      <c r="DI2620" s="25"/>
    </row>
    <row r="2621" spans="1:113" x14ac:dyDescent="0.2">
      <c r="A2621" s="73"/>
      <c r="B2621" s="24">
        <v>18</v>
      </c>
      <c r="C2621" s="1">
        <f>学習データ!C2604*$B$20</f>
        <v>0</v>
      </c>
      <c r="D2621" s="1">
        <f>学習データ!D2604*$B$20</f>
        <v>0</v>
      </c>
      <c r="E2621" s="1">
        <f>学習データ!E2604*$B$20</f>
        <v>0</v>
      </c>
      <c r="F2621" s="1">
        <f>学習データ!F2604*$B$20</f>
        <v>0</v>
      </c>
      <c r="G2621" s="1">
        <f>学習データ!G2604*$B$20</f>
        <v>0</v>
      </c>
      <c r="H2621" s="1">
        <f>学習データ!H2604*$B$20</f>
        <v>0</v>
      </c>
      <c r="I2621" s="1">
        <f>学習データ!I2604*$B$20</f>
        <v>0.99607843137254903</v>
      </c>
      <c r="J2621" s="1">
        <f>学習データ!J2604*$B$20</f>
        <v>0.53333333333333333</v>
      </c>
      <c r="K2621" s="1">
        <f>学習データ!K2604*$B$20</f>
        <v>0</v>
      </c>
      <c r="L2621" s="1">
        <f>学習データ!L2604*$B$20</f>
        <v>0</v>
      </c>
      <c r="M2621" s="1">
        <f>学習データ!M2604*$B$20</f>
        <v>0</v>
      </c>
      <c r="N2621" s="1">
        <f>学習データ!N2604*$B$20</f>
        <v>0</v>
      </c>
      <c r="O2621" s="1">
        <f>学習データ!O2604*$B$20</f>
        <v>9.4117647058823528E-2</v>
      </c>
      <c r="P2621" s="1">
        <f>学習データ!P2604*$B$20</f>
        <v>0.56862745098039214</v>
      </c>
      <c r="Q2621" s="1">
        <f>学習データ!Q2604*$B$20</f>
        <v>0.99215686274509807</v>
      </c>
      <c r="R2621" s="1">
        <f>学習データ!R2604*$B$20</f>
        <v>0.8</v>
      </c>
      <c r="S2621" s="1">
        <f>学習データ!S2604*$B$20</f>
        <v>0.23529411764705882</v>
      </c>
      <c r="T2621" s="1">
        <f>学習データ!T2604*$B$20</f>
        <v>0.47450980392156861</v>
      </c>
      <c r="U2621" s="1">
        <f>学習データ!U2604*$B$20</f>
        <v>0.81176470588235294</v>
      </c>
      <c r="V2621" s="1">
        <f>学習データ!V2604*$B$20</f>
        <v>0.99215686274509807</v>
      </c>
      <c r="W2621" s="1">
        <f>学習データ!W2604*$B$20</f>
        <v>0.92549019607843142</v>
      </c>
      <c r="X2621" s="1">
        <f>学習データ!X2604*$B$20</f>
        <v>0.76470588235294112</v>
      </c>
      <c r="Y2621" s="1">
        <f>学習データ!Y2604*$B$20</f>
        <v>0.69019607843137254</v>
      </c>
      <c r="Z2621" s="1">
        <f>学習データ!Z2604*$B$20</f>
        <v>0.47058823529411764</v>
      </c>
      <c r="AA2621" s="1">
        <f>学習データ!AA2604*$B$20</f>
        <v>0.60392156862745094</v>
      </c>
      <c r="AB2621" s="1">
        <f>学習データ!AB2604*$B$20</f>
        <v>0.82745098039215681</v>
      </c>
      <c r="AC2621" s="1">
        <f>学習データ!AC2604*$B$20</f>
        <v>0</v>
      </c>
      <c r="AD2621" s="1">
        <f>学習データ!AD2604*$B$20</f>
        <v>0</v>
      </c>
      <c r="AE2621" s="20"/>
      <c r="AF2621" s="8">
        <v>0</v>
      </c>
      <c r="AG2621" s="1">
        <f>IF(学習データ!AG2587=0,1,0)</f>
        <v>0</v>
      </c>
      <c r="AH2621" s="35"/>
      <c r="AI2621" s="29"/>
      <c r="AJ2621" s="31"/>
      <c r="AK2621" s="20"/>
      <c r="AL2621" s="20"/>
      <c r="AM2621" s="20"/>
      <c r="AN2621" s="20"/>
      <c r="AO2621" s="20"/>
      <c r="AP2621" s="20"/>
      <c r="AQ2621" s="20"/>
      <c r="AR2621" s="20"/>
      <c r="AS2621" s="20"/>
      <c r="AT2621" s="20"/>
      <c r="AU2621" s="20"/>
      <c r="AV2621" s="20"/>
      <c r="AW2621" s="20"/>
      <c r="AX2621" s="31"/>
      <c r="AY2621" s="31"/>
      <c r="AZ2621" s="31"/>
      <c r="BA2621" s="31"/>
      <c r="BB2621" s="31"/>
      <c r="BC2621" s="31"/>
      <c r="BD2621" s="31"/>
      <c r="BE2621" s="31"/>
      <c r="BF2621" s="31"/>
      <c r="BG2621" s="31"/>
      <c r="BH2621" s="31"/>
      <c r="BI2621" s="20"/>
      <c r="BJ2621" s="31"/>
      <c r="BK2621" s="31"/>
      <c r="BL2621" s="31"/>
      <c r="BM2621" s="31"/>
      <c r="BN2621" s="31"/>
      <c r="BO2621" s="31"/>
      <c r="BP2621" s="31"/>
      <c r="BQ2621" s="31"/>
      <c r="BR2621" s="31"/>
      <c r="BS2621" s="31"/>
      <c r="BT2621" s="31"/>
      <c r="BU2621" s="31"/>
      <c r="BV2621" s="31"/>
      <c r="BW2621" s="31"/>
      <c r="BX2621" s="31"/>
      <c r="BY2621" s="31"/>
      <c r="BZ2621" s="31"/>
      <c r="CA2621" s="31"/>
      <c r="CB2621" s="31"/>
      <c r="CC2621" s="31"/>
      <c r="CD2621" s="45"/>
      <c r="CE2621" s="45"/>
      <c r="CF2621" s="45"/>
      <c r="CG2621" s="45"/>
      <c r="CH2621" s="45"/>
      <c r="CI2621" s="45"/>
      <c r="CJ2621" s="45"/>
      <c r="CK2621" s="45"/>
      <c r="CL2621" s="25"/>
      <c r="CM2621" s="29"/>
      <c r="CN2621" s="71"/>
      <c r="CO2621" s="8">
        <v>3</v>
      </c>
      <c r="CP2621" s="1">
        <f t="shared" ca="1" si="3619"/>
        <v>0.68036335554987171</v>
      </c>
      <c r="CQ2621" s="1">
        <f t="shared" ca="1" si="3619"/>
        <v>0.68552990199788877</v>
      </c>
      <c r="CR2621" s="1">
        <f t="shared" ca="1" si="3619"/>
        <v>0.68180124583692181</v>
      </c>
      <c r="CS2621" s="1">
        <f t="shared" ca="1" si="3619"/>
        <v>0.67078072065554228</v>
      </c>
      <c r="CT2621" s="31"/>
      <c r="CU2621" s="31"/>
      <c r="CV2621" s="31"/>
      <c r="CW2621" s="31"/>
      <c r="CX2621" s="31"/>
      <c r="CY2621" s="31"/>
      <c r="CZ2621" s="29"/>
      <c r="DA2621" s="20"/>
      <c r="DB2621" s="20"/>
      <c r="DC2621" s="20"/>
      <c r="DD2621" s="20"/>
      <c r="DE2621" s="20"/>
      <c r="DF2621" s="20"/>
      <c r="DG2621" s="20"/>
      <c r="DH2621" s="20"/>
      <c r="DI2621" s="25"/>
    </row>
    <row r="2622" spans="1:113" x14ac:dyDescent="0.2">
      <c r="A2622" s="73"/>
      <c r="B2622" s="24">
        <v>19</v>
      </c>
      <c r="C2622" s="1">
        <f>学習データ!C2605*$B$20</f>
        <v>0</v>
      </c>
      <c r="D2622" s="1">
        <f>学習データ!D2605*$B$20</f>
        <v>0</v>
      </c>
      <c r="E2622" s="1">
        <f>学習データ!E2605*$B$20</f>
        <v>0</v>
      </c>
      <c r="F2622" s="1">
        <f>学習データ!F2605*$B$20</f>
        <v>0</v>
      </c>
      <c r="G2622" s="1">
        <f>学習データ!G2605*$B$20</f>
        <v>0</v>
      </c>
      <c r="H2622" s="1">
        <f>学習データ!H2605*$B$20</f>
        <v>0</v>
      </c>
      <c r="I2622" s="1">
        <f>学習データ!I2605*$B$20</f>
        <v>0.99607843137254903</v>
      </c>
      <c r="J2622" s="1">
        <f>学習データ!J2605*$B$20</f>
        <v>0.70588235294117641</v>
      </c>
      <c r="K2622" s="1">
        <f>学習データ!K2605*$B$20</f>
        <v>0.29411764705882354</v>
      </c>
      <c r="L2622" s="1">
        <f>学習データ!L2605*$B$20</f>
        <v>0.34901960784313724</v>
      </c>
      <c r="M2622" s="1">
        <f>学習データ!M2605*$B$20</f>
        <v>0.58431372549019611</v>
      </c>
      <c r="N2622" s="1">
        <f>学習データ!N2605*$B$20</f>
        <v>0.792156862745098</v>
      </c>
      <c r="O2622" s="1">
        <f>学習データ!O2605*$B$20</f>
        <v>0.93725490196078431</v>
      </c>
      <c r="P2622" s="1">
        <f>学習データ!P2605*$B$20</f>
        <v>0.97647058823529409</v>
      </c>
      <c r="Q2622" s="1">
        <f>学習データ!Q2605*$B$20</f>
        <v>0.50980392156862742</v>
      </c>
      <c r="R2622" s="1">
        <f>学習データ!R2605*$B$20</f>
        <v>4.7058823529411764E-2</v>
      </c>
      <c r="S2622" s="1">
        <f>学習データ!S2605*$B$20</f>
        <v>0</v>
      </c>
      <c r="T2622" s="1">
        <f>学習データ!T2605*$B$20</f>
        <v>0</v>
      </c>
      <c r="U2622" s="1">
        <f>学習データ!U2605*$B$20</f>
        <v>7.8431372549019607E-3</v>
      </c>
      <c r="V2622" s="1">
        <f>学習データ!V2605*$B$20</f>
        <v>0.11764705882352941</v>
      </c>
      <c r="W2622" s="1">
        <f>学習データ!W2605*$B$20</f>
        <v>0.37647058823529411</v>
      </c>
      <c r="X2622" s="1">
        <f>学習データ!X2605*$B$20</f>
        <v>0.52941176470588236</v>
      </c>
      <c r="Y2622" s="1">
        <f>学習データ!Y2605*$B$20</f>
        <v>0.85490196078431369</v>
      </c>
      <c r="Z2622" s="1">
        <f>学習データ!Z2605*$B$20</f>
        <v>0.99215686274509807</v>
      </c>
      <c r="AA2622" s="1">
        <f>学習データ!AA2605*$B$20</f>
        <v>0.85490196078431369</v>
      </c>
      <c r="AB2622" s="1">
        <f>学習データ!AB2605*$B$20</f>
        <v>0.35686274509803922</v>
      </c>
      <c r="AC2622" s="1">
        <f>学習データ!AC2605*$B$20</f>
        <v>0</v>
      </c>
      <c r="AD2622" s="1">
        <f>学習データ!AD2605*$B$20</f>
        <v>0</v>
      </c>
      <c r="AE2622" s="20"/>
      <c r="AF2622" s="8">
        <v>1</v>
      </c>
      <c r="AG2622" s="1">
        <f>IF(学習データ!AG2587=1,1,0)</f>
        <v>0</v>
      </c>
      <c r="AH2622" s="35"/>
      <c r="AI2622" s="29"/>
      <c r="AJ2622" s="31"/>
      <c r="AK2622" s="20"/>
      <c r="AL2622" s="20"/>
      <c r="AM2622" s="20"/>
      <c r="AN2622" s="20"/>
      <c r="AO2622" s="20"/>
      <c r="AP2622" s="20"/>
      <c r="AQ2622" s="20"/>
      <c r="AR2622" s="20"/>
      <c r="AS2622" s="20"/>
      <c r="AT2622" s="20"/>
      <c r="AU2622" s="20"/>
      <c r="AV2622" s="20"/>
      <c r="AW2622" s="20"/>
      <c r="AX2622" s="31"/>
      <c r="AY2622" s="31"/>
      <c r="AZ2622" s="31"/>
      <c r="BA2622" s="31"/>
      <c r="BB2622" s="31"/>
      <c r="BC2622" s="31"/>
      <c r="BD2622" s="31"/>
      <c r="BE2622" s="31"/>
      <c r="BF2622" s="31"/>
      <c r="BG2622" s="31"/>
      <c r="BH2622" s="31"/>
      <c r="BI2622" s="20"/>
      <c r="BJ2622" s="31"/>
      <c r="BK2622" s="31"/>
      <c r="BL2622" s="31"/>
      <c r="BM2622" s="31"/>
      <c r="BN2622" s="31"/>
      <c r="BO2622" s="31"/>
      <c r="BP2622" s="31"/>
      <c r="BQ2622" s="31"/>
      <c r="BR2622" s="31"/>
      <c r="BS2622" s="31"/>
      <c r="BT2622" s="31"/>
      <c r="BU2622" s="31"/>
      <c r="BV2622" s="31"/>
      <c r="BW2622" s="31"/>
      <c r="BX2622" s="31"/>
      <c r="BY2622" s="31"/>
      <c r="BZ2622" s="31"/>
      <c r="CA2622" s="31"/>
      <c r="CB2622" s="31"/>
      <c r="CC2622" s="31"/>
      <c r="CD2622" s="20" t="s">
        <v>28</v>
      </c>
      <c r="CE2622" s="20"/>
      <c r="CF2622" s="20"/>
      <c r="CG2622" s="20"/>
      <c r="CH2622" s="20"/>
      <c r="CI2622" s="20"/>
      <c r="CJ2622" s="20"/>
      <c r="CK2622" s="20"/>
      <c r="CL2622" s="25"/>
      <c r="CM2622" s="29"/>
      <c r="CN2622" s="71"/>
      <c r="CO2622" s="8">
        <v>4</v>
      </c>
      <c r="CP2622" s="1">
        <f t="shared" ca="1" si="3619"/>
        <v>0.6760451862718766</v>
      </c>
      <c r="CQ2622" s="1">
        <f t="shared" ca="1" si="3619"/>
        <v>0.67910218498278752</v>
      </c>
      <c r="CR2622" s="1">
        <f t="shared" ca="1" si="3619"/>
        <v>0.67895588542791063</v>
      </c>
      <c r="CS2622" s="1">
        <f t="shared" ca="1" si="3619"/>
        <v>0.67320390825329679</v>
      </c>
      <c r="CT2622" s="31"/>
      <c r="CU2622" s="31"/>
      <c r="CV2622" s="31"/>
      <c r="CW2622" s="31"/>
      <c r="CX2622" s="31"/>
      <c r="CY2622" s="31"/>
      <c r="CZ2622" s="29"/>
      <c r="DA2622" s="20"/>
      <c r="DB2622" s="20"/>
      <c r="DC2622" s="20"/>
      <c r="DD2622" s="20"/>
      <c r="DE2622" s="20"/>
      <c r="DF2622" s="20"/>
      <c r="DG2622" s="20"/>
      <c r="DH2622" s="20"/>
      <c r="DI2622" s="25"/>
    </row>
    <row r="2623" spans="1:113" x14ac:dyDescent="0.2">
      <c r="A2623" s="73"/>
      <c r="B2623" s="24">
        <v>20</v>
      </c>
      <c r="C2623" s="1">
        <f>学習データ!C2606*$B$20</f>
        <v>0</v>
      </c>
      <c r="D2623" s="1">
        <f>学習データ!D2606*$B$20</f>
        <v>0</v>
      </c>
      <c r="E2623" s="1">
        <f>学習データ!E2606*$B$20</f>
        <v>0</v>
      </c>
      <c r="F2623" s="1">
        <f>学習データ!F2606*$B$20</f>
        <v>0</v>
      </c>
      <c r="G2623" s="1">
        <f>学習データ!G2606*$B$20</f>
        <v>0</v>
      </c>
      <c r="H2623" s="1">
        <f>学習データ!H2606*$B$20</f>
        <v>0</v>
      </c>
      <c r="I2623" s="1">
        <f>学習データ!I2606*$B$20</f>
        <v>0.80784313725490198</v>
      </c>
      <c r="J2623" s="1">
        <f>学習データ!J2606*$B$20</f>
        <v>0.99607843137254903</v>
      </c>
      <c r="K2623" s="1">
        <f>学習データ!K2606*$B$20</f>
        <v>0.99607843137254903</v>
      </c>
      <c r="L2623" s="1">
        <f>学習データ!L2606*$B$20</f>
        <v>0.97254901960784312</v>
      </c>
      <c r="M2623" s="1">
        <f>学習データ!M2606*$B$20</f>
        <v>0.8784313725490196</v>
      </c>
      <c r="N2623" s="1">
        <f>学習データ!N2606*$B$20</f>
        <v>0.8784313725490196</v>
      </c>
      <c r="O2623" s="1">
        <f>学習データ!O2606*$B$20</f>
        <v>0.63529411764705879</v>
      </c>
      <c r="P2623" s="1">
        <f>学習データ!P2606*$B$20</f>
        <v>0.12156862745098039</v>
      </c>
      <c r="Q2623" s="1">
        <f>学習データ!Q2606*$B$20</f>
        <v>0</v>
      </c>
      <c r="R2623" s="1">
        <f>学習データ!R2606*$B$20</f>
        <v>0</v>
      </c>
      <c r="S2623" s="1">
        <f>学習データ!S2606*$B$20</f>
        <v>0</v>
      </c>
      <c r="T2623" s="1">
        <f>学習データ!T2606*$B$20</f>
        <v>0</v>
      </c>
      <c r="U2623" s="1">
        <f>学習データ!U2606*$B$20</f>
        <v>0</v>
      </c>
      <c r="V2623" s="1">
        <f>学習データ!V2606*$B$20</f>
        <v>0</v>
      </c>
      <c r="W2623" s="1">
        <f>学習データ!W2606*$B$20</f>
        <v>0</v>
      </c>
      <c r="X2623" s="1">
        <f>学習データ!X2606*$B$20</f>
        <v>0</v>
      </c>
      <c r="Y2623" s="1">
        <f>学習データ!Y2606*$B$20</f>
        <v>0</v>
      </c>
      <c r="Z2623" s="1">
        <f>学習データ!Z2606*$B$20</f>
        <v>0</v>
      </c>
      <c r="AA2623" s="1">
        <f>学習データ!AA2606*$B$20</f>
        <v>0</v>
      </c>
      <c r="AB2623" s="1">
        <f>学習データ!AB2606*$B$20</f>
        <v>0</v>
      </c>
      <c r="AC2623" s="1">
        <f>学習データ!AC2606*$B$20</f>
        <v>0</v>
      </c>
      <c r="AD2623" s="1">
        <f>学習データ!AD2606*$B$20</f>
        <v>0</v>
      </c>
      <c r="AE2623" s="20"/>
      <c r="AF2623" s="8">
        <v>2</v>
      </c>
      <c r="AG2623" s="1">
        <f>IF(学習データ!AG2587=2,1,0)</f>
        <v>1</v>
      </c>
      <c r="AH2623" s="35"/>
      <c r="AI2623" s="29"/>
      <c r="AJ2623" s="31"/>
      <c r="AK2623" s="20"/>
      <c r="AL2623" s="20"/>
      <c r="AM2623" s="20"/>
      <c r="AN2623" s="20"/>
      <c r="AO2623" s="20"/>
      <c r="AP2623" s="20"/>
      <c r="AQ2623" s="20"/>
      <c r="AR2623" s="20"/>
      <c r="AS2623" s="20"/>
      <c r="AT2623" s="20"/>
      <c r="AU2623" s="20"/>
      <c r="AV2623" s="20"/>
      <c r="AW2623" s="20"/>
      <c r="AX2623" s="31"/>
      <c r="AY2623" s="31"/>
      <c r="AZ2623" s="31"/>
      <c r="BA2623" s="31"/>
      <c r="BB2623" s="31"/>
      <c r="BC2623" s="31"/>
      <c r="BD2623" s="31"/>
      <c r="BE2623" s="31"/>
      <c r="BF2623" s="31"/>
      <c r="BG2623" s="31"/>
      <c r="BH2623" s="31"/>
      <c r="BI2623" s="20"/>
      <c r="BJ2623" s="31"/>
      <c r="BK2623" s="31"/>
      <c r="BL2623" s="31"/>
      <c r="BM2623" s="31"/>
      <c r="BN2623" s="31"/>
      <c r="BO2623" s="31"/>
      <c r="BP2623" s="31"/>
      <c r="BQ2623" s="31"/>
      <c r="BR2623" s="31"/>
      <c r="BS2623" s="31"/>
      <c r="BT2623" s="31"/>
      <c r="BU2623" s="31"/>
      <c r="BV2623" s="31"/>
      <c r="BW2623" s="31"/>
      <c r="BX2623" s="31"/>
      <c r="BY2623" s="31"/>
      <c r="BZ2623" s="31"/>
      <c r="CA2623" s="31"/>
      <c r="CB2623" s="31"/>
      <c r="CC2623" s="71">
        <v>3</v>
      </c>
      <c r="CD2623" s="8">
        <v>0</v>
      </c>
      <c r="CE2623" s="8">
        <v>1</v>
      </c>
      <c r="CF2623" s="8">
        <v>2</v>
      </c>
      <c r="CG2623" s="8">
        <v>3</v>
      </c>
      <c r="CH2623" s="8">
        <v>4</v>
      </c>
      <c r="CI2623" s="8">
        <v>5</v>
      </c>
      <c r="CJ2623" s="8">
        <v>6</v>
      </c>
      <c r="CK2623" s="8">
        <v>7</v>
      </c>
      <c r="CL2623" s="25"/>
      <c r="CM2623" s="29"/>
      <c r="CN2623" s="32"/>
      <c r="CO2623" s="31"/>
      <c r="CP2623" s="31"/>
      <c r="CQ2623" s="31"/>
      <c r="CR2623" s="31"/>
      <c r="CS2623" s="31"/>
      <c r="CT2623" s="31"/>
      <c r="CU2623" s="31"/>
      <c r="CV2623" s="31"/>
      <c r="CW2623" s="31"/>
      <c r="CX2623" s="31"/>
      <c r="CY2623" s="31"/>
      <c r="CZ2623" s="29"/>
      <c r="DA2623" s="20"/>
      <c r="DB2623" s="20"/>
      <c r="DC2623" s="20"/>
      <c r="DD2623" s="20"/>
      <c r="DE2623" s="20"/>
      <c r="DF2623" s="20"/>
      <c r="DG2623" s="20"/>
      <c r="DH2623" s="20"/>
      <c r="DI2623" s="25"/>
    </row>
    <row r="2624" spans="1:113" x14ac:dyDescent="0.2">
      <c r="A2624" s="73"/>
      <c r="B2624" s="24">
        <v>21</v>
      </c>
      <c r="C2624" s="1">
        <f>学習データ!C2607*$B$20</f>
        <v>0</v>
      </c>
      <c r="D2624" s="1">
        <f>学習データ!D2607*$B$20</f>
        <v>0</v>
      </c>
      <c r="E2624" s="1">
        <f>学習データ!E2607*$B$20</f>
        <v>0</v>
      </c>
      <c r="F2624" s="1">
        <f>学習データ!F2607*$B$20</f>
        <v>0</v>
      </c>
      <c r="G2624" s="1">
        <f>学習データ!G2607*$B$20</f>
        <v>0</v>
      </c>
      <c r="H2624" s="1">
        <f>学習データ!H2607*$B$20</f>
        <v>0</v>
      </c>
      <c r="I2624" s="1">
        <f>学習データ!I2607*$B$20</f>
        <v>2.3529411764705882E-2</v>
      </c>
      <c r="J2624" s="1">
        <f>学習データ!J2607*$B$20</f>
        <v>0.1764705882352941</v>
      </c>
      <c r="K2624" s="1">
        <f>学習データ!K2607*$B$20</f>
        <v>0.36470588235294116</v>
      </c>
      <c r="L2624" s="1">
        <f>学習データ!L2607*$B$20</f>
        <v>0.21176470588235294</v>
      </c>
      <c r="M2624" s="1">
        <f>学習データ!M2607*$B$20</f>
        <v>0</v>
      </c>
      <c r="N2624" s="1">
        <f>学習データ!N2607*$B$20</f>
        <v>0</v>
      </c>
      <c r="O2624" s="1">
        <f>学習データ!O2607*$B$20</f>
        <v>0</v>
      </c>
      <c r="P2624" s="1">
        <f>学習データ!P2607*$B$20</f>
        <v>0</v>
      </c>
      <c r="Q2624" s="1">
        <f>学習データ!Q2607*$B$20</f>
        <v>0</v>
      </c>
      <c r="R2624" s="1">
        <f>学習データ!R2607*$B$20</f>
        <v>0</v>
      </c>
      <c r="S2624" s="1">
        <f>学習データ!S2607*$B$20</f>
        <v>0</v>
      </c>
      <c r="T2624" s="1">
        <f>学習データ!T2607*$B$20</f>
        <v>0</v>
      </c>
      <c r="U2624" s="1">
        <f>学習データ!U2607*$B$20</f>
        <v>0</v>
      </c>
      <c r="V2624" s="1">
        <f>学習データ!V2607*$B$20</f>
        <v>0</v>
      </c>
      <c r="W2624" s="1">
        <f>学習データ!W2607*$B$20</f>
        <v>0</v>
      </c>
      <c r="X2624" s="1">
        <f>学習データ!X2607*$B$20</f>
        <v>0</v>
      </c>
      <c r="Y2624" s="1">
        <f>学習データ!Y2607*$B$20</f>
        <v>0</v>
      </c>
      <c r="Z2624" s="1">
        <f>学習データ!Z2607*$B$20</f>
        <v>0</v>
      </c>
      <c r="AA2624" s="1">
        <f>学習データ!AA2607*$B$20</f>
        <v>0</v>
      </c>
      <c r="AB2624" s="1">
        <f>学習データ!AB2607*$B$20</f>
        <v>0</v>
      </c>
      <c r="AC2624" s="1">
        <f>学習データ!AC2607*$B$20</f>
        <v>0</v>
      </c>
      <c r="AD2624" s="1">
        <f>学習データ!AD2607*$B$20</f>
        <v>0</v>
      </c>
      <c r="AE2624" s="20"/>
      <c r="AF2624" s="8">
        <v>3</v>
      </c>
      <c r="AG2624" s="1">
        <f>IF(学習データ!AG2587=3,1,0)</f>
        <v>0</v>
      </c>
      <c r="AH2624" s="35"/>
      <c r="AI2624" s="29"/>
      <c r="AJ2624" s="31"/>
      <c r="AK2624" s="20"/>
      <c r="AL2624" s="20"/>
      <c r="AM2624" s="20"/>
      <c r="AN2624" s="20"/>
      <c r="AO2624" s="20"/>
      <c r="AP2624" s="20"/>
      <c r="AQ2624" s="20"/>
      <c r="AR2624" s="20"/>
      <c r="AS2624" s="20"/>
      <c r="AT2624" s="20"/>
      <c r="AU2624" s="20"/>
      <c r="AV2624" s="20"/>
      <c r="AW2624" s="20"/>
      <c r="AX2624" s="31"/>
      <c r="AY2624" s="31"/>
      <c r="AZ2624" s="31"/>
      <c r="BA2624" s="31"/>
      <c r="BB2624" s="31"/>
      <c r="BC2624" s="31"/>
      <c r="BD2624" s="31"/>
      <c r="BE2624" s="31"/>
      <c r="BF2624" s="31"/>
      <c r="BG2624" s="31"/>
      <c r="BH2624" s="31"/>
      <c r="BI2624" s="20"/>
      <c r="BJ2624" s="31"/>
      <c r="BK2624" s="31"/>
      <c r="BL2624" s="31"/>
      <c r="BM2624" s="31"/>
      <c r="BN2624" s="31"/>
      <c r="BO2624" s="31"/>
      <c r="BP2624" s="31"/>
      <c r="BQ2624" s="31"/>
      <c r="BR2624" s="31"/>
      <c r="BS2624" s="31"/>
      <c r="BT2624" s="31"/>
      <c r="BU2624" s="31"/>
      <c r="BV2624" s="31"/>
      <c r="BW2624" s="31"/>
      <c r="BX2624" s="31"/>
      <c r="BY2624" s="31"/>
      <c r="BZ2624" s="31"/>
      <c r="CA2624" s="31"/>
      <c r="CB2624" s="31"/>
      <c r="CC2624" s="71"/>
      <c r="CD2624" s="8">
        <v>1</v>
      </c>
      <c r="CE2624" s="1">
        <f t="shared" ref="CE2624:CE2630" ca="1" si="3620">MAX(OFFSET(BO2604,$BN2603,BN$23,2,2))*$CD$20</f>
        <v>0.45758674972675339</v>
      </c>
      <c r="CF2624" s="1">
        <f t="shared" ref="CF2624:CF2630" ca="1" si="3621">MAX(OFFSET(BP2604,$BN2603,BO$23,2,2))*$CD$20</f>
        <v>0.45758674972675339</v>
      </c>
      <c r="CG2624" s="1">
        <f t="shared" ref="CG2624:CG2630" ca="1" si="3622">MAX(OFFSET(BQ2604,$BN2603,BP$23,2,2))*$CD$20</f>
        <v>0.45758674972675339</v>
      </c>
      <c r="CH2624" s="1">
        <f t="shared" ref="CH2624:CH2630" ca="1" si="3623">MAX(OFFSET(BR2604,$BN2603,BQ$23,2,2))*$CD$20</f>
        <v>0.45758674972675339</v>
      </c>
      <c r="CI2624" s="1">
        <f t="shared" ref="CI2624:CI2630" ca="1" si="3624">MAX(OFFSET(BS2604,$BN2603,BR$23,2,2))*$CD$20</f>
        <v>0.45758674972675339</v>
      </c>
      <c r="CJ2624" s="1">
        <f t="shared" ref="CJ2624:CJ2630" ca="1" si="3625">MAX(OFFSET(BT2604,$BN2603,BS$23,2,2))*$CD$20</f>
        <v>0.45758674972675339</v>
      </c>
      <c r="CK2624" s="1">
        <f t="shared" ref="CK2624:CK2630" ca="1" si="3626">MAX(OFFSET(BU2604,$BN2603,BT$23,2,2))*$CD$20</f>
        <v>0.45758674972675339</v>
      </c>
      <c r="CL2624" s="25"/>
      <c r="CM2624" s="29"/>
      <c r="CN2624" s="31"/>
      <c r="CO2624" s="31"/>
      <c r="CP2624" s="31"/>
      <c r="CQ2624" s="31"/>
      <c r="CR2624" s="31"/>
      <c r="CS2624" s="31"/>
      <c r="CT2624" s="31"/>
      <c r="CU2624" s="31"/>
      <c r="CV2624" s="31"/>
      <c r="CW2624" s="31"/>
      <c r="CX2624" s="31"/>
      <c r="CY2624" s="31"/>
      <c r="CZ2624" s="29"/>
      <c r="DA2624" s="20"/>
      <c r="DB2624" s="20"/>
      <c r="DC2624" s="20"/>
      <c r="DD2624" s="20"/>
      <c r="DE2624" s="20"/>
      <c r="DF2624" s="20"/>
      <c r="DG2624" s="20"/>
      <c r="DH2624" s="20"/>
      <c r="DI2624" s="25"/>
    </row>
    <row r="2625" spans="1:113" x14ac:dyDescent="0.2">
      <c r="A2625" s="73"/>
      <c r="B2625" s="24">
        <v>22</v>
      </c>
      <c r="C2625" s="1">
        <f>学習データ!C2608*$B$20</f>
        <v>0</v>
      </c>
      <c r="D2625" s="1">
        <f>学習データ!D2608*$B$20</f>
        <v>0</v>
      </c>
      <c r="E2625" s="1">
        <f>学習データ!E2608*$B$20</f>
        <v>0</v>
      </c>
      <c r="F2625" s="1">
        <f>学習データ!F2608*$B$20</f>
        <v>0</v>
      </c>
      <c r="G2625" s="1">
        <f>学習データ!G2608*$B$20</f>
        <v>0</v>
      </c>
      <c r="H2625" s="1">
        <f>学習データ!H2608*$B$20</f>
        <v>0</v>
      </c>
      <c r="I2625" s="1">
        <f>学習データ!I2608*$B$20</f>
        <v>0</v>
      </c>
      <c r="J2625" s="1">
        <f>学習データ!J2608*$B$20</f>
        <v>0</v>
      </c>
      <c r="K2625" s="1">
        <f>学習データ!K2608*$B$20</f>
        <v>0</v>
      </c>
      <c r="L2625" s="1">
        <f>学習データ!L2608*$B$20</f>
        <v>0</v>
      </c>
      <c r="M2625" s="1">
        <f>学習データ!M2608*$B$20</f>
        <v>0</v>
      </c>
      <c r="N2625" s="1">
        <f>学習データ!N2608*$B$20</f>
        <v>0</v>
      </c>
      <c r="O2625" s="1">
        <f>学習データ!O2608*$B$20</f>
        <v>0</v>
      </c>
      <c r="P2625" s="1">
        <f>学習データ!P2608*$B$20</f>
        <v>0</v>
      </c>
      <c r="Q2625" s="1">
        <f>学習データ!Q2608*$B$20</f>
        <v>0</v>
      </c>
      <c r="R2625" s="1">
        <f>学習データ!R2608*$B$20</f>
        <v>0</v>
      </c>
      <c r="S2625" s="1">
        <f>学習データ!S2608*$B$20</f>
        <v>0</v>
      </c>
      <c r="T2625" s="1">
        <f>学習データ!T2608*$B$20</f>
        <v>0</v>
      </c>
      <c r="U2625" s="1">
        <f>学習データ!U2608*$B$20</f>
        <v>0</v>
      </c>
      <c r="V2625" s="1">
        <f>学習データ!V2608*$B$20</f>
        <v>0</v>
      </c>
      <c r="W2625" s="1">
        <f>学習データ!W2608*$B$20</f>
        <v>0</v>
      </c>
      <c r="X2625" s="1">
        <f>学習データ!X2608*$B$20</f>
        <v>0</v>
      </c>
      <c r="Y2625" s="1">
        <f>学習データ!Y2608*$B$20</f>
        <v>0</v>
      </c>
      <c r="Z2625" s="1">
        <f>学習データ!Z2608*$B$20</f>
        <v>0</v>
      </c>
      <c r="AA2625" s="1">
        <f>学習データ!AA2608*$B$20</f>
        <v>0</v>
      </c>
      <c r="AB2625" s="1">
        <f>学習データ!AB2608*$B$20</f>
        <v>0</v>
      </c>
      <c r="AC2625" s="1">
        <f>学習データ!AC2608*$B$20</f>
        <v>0</v>
      </c>
      <c r="AD2625" s="1">
        <f>学習データ!AD2608*$B$20</f>
        <v>0</v>
      </c>
      <c r="AE2625" s="20"/>
      <c r="AF2625" s="8">
        <v>4</v>
      </c>
      <c r="AG2625" s="1">
        <f>IF(学習データ!AG2587=4,1,0)</f>
        <v>0</v>
      </c>
      <c r="AH2625" s="35"/>
      <c r="AI2625" s="29"/>
      <c r="AJ2625" s="31"/>
      <c r="AK2625" s="20"/>
      <c r="AL2625" s="20"/>
      <c r="AM2625" s="20"/>
      <c r="AN2625" s="20"/>
      <c r="AO2625" s="20"/>
      <c r="AP2625" s="20"/>
      <c r="AQ2625" s="20"/>
      <c r="AR2625" s="20"/>
      <c r="AS2625" s="20"/>
      <c r="AT2625" s="20"/>
      <c r="AU2625" s="20"/>
      <c r="AV2625" s="20"/>
      <c r="AW2625" s="20"/>
      <c r="AX2625" s="31"/>
      <c r="AY2625" s="31"/>
      <c r="AZ2625" s="31"/>
      <c r="BA2625" s="31"/>
      <c r="BB2625" s="31"/>
      <c r="BC2625" s="31"/>
      <c r="BD2625" s="31"/>
      <c r="BE2625" s="31"/>
      <c r="BF2625" s="31"/>
      <c r="BG2625" s="31"/>
      <c r="BH2625" s="31"/>
      <c r="BI2625" s="20"/>
      <c r="BJ2625" s="31"/>
      <c r="BK2625" s="31"/>
      <c r="BL2625" s="31"/>
      <c r="BM2625" s="31"/>
      <c r="BN2625" s="31"/>
      <c r="BO2625" s="31"/>
      <c r="BP2625" s="31"/>
      <c r="BQ2625" s="31"/>
      <c r="BR2625" s="31"/>
      <c r="BS2625" s="31"/>
      <c r="BT2625" s="31"/>
      <c r="BU2625" s="31"/>
      <c r="BV2625" s="31"/>
      <c r="BW2625" s="31"/>
      <c r="BX2625" s="31"/>
      <c r="BY2625" s="31"/>
      <c r="BZ2625" s="31"/>
      <c r="CA2625" s="31"/>
      <c r="CB2625" s="31"/>
      <c r="CC2625" s="71"/>
      <c r="CD2625" s="8">
        <v>2</v>
      </c>
      <c r="CE2625" s="1">
        <f t="shared" ca="1" si="3620"/>
        <v>0.45758674972675339</v>
      </c>
      <c r="CF2625" s="1">
        <f t="shared" ca="1" si="3621"/>
        <v>0.54400959542023009</v>
      </c>
      <c r="CG2625" s="1">
        <f t="shared" ca="1" si="3622"/>
        <v>0.67532491974692876</v>
      </c>
      <c r="CH2625" s="1">
        <f t="shared" ca="1" si="3623"/>
        <v>0.72843816165711961</v>
      </c>
      <c r="CI2625" s="1">
        <f t="shared" ca="1" si="3624"/>
        <v>0.63802812791715557</v>
      </c>
      <c r="CJ2625" s="1">
        <f t="shared" ca="1" si="3625"/>
        <v>0.45758674972675339</v>
      </c>
      <c r="CK2625" s="1">
        <f t="shared" ca="1" si="3626"/>
        <v>0.45758674972675339</v>
      </c>
      <c r="CL2625" s="25"/>
      <c r="CM2625" s="29"/>
      <c r="CN2625" s="31"/>
      <c r="CO2625" s="31"/>
      <c r="CP2625" s="31"/>
      <c r="CQ2625" s="31"/>
      <c r="CR2625" s="31"/>
      <c r="CS2625" s="31"/>
      <c r="CT2625" s="20"/>
      <c r="CU2625" s="20"/>
      <c r="CV2625" s="20"/>
      <c r="CW2625" s="20"/>
      <c r="CX2625" s="20"/>
      <c r="CY2625" s="20"/>
      <c r="CZ2625" s="29"/>
      <c r="DA2625" s="20"/>
      <c r="DB2625" s="20"/>
      <c r="DC2625" s="20"/>
      <c r="DD2625" s="20"/>
      <c r="DE2625" s="20"/>
      <c r="DF2625" s="20"/>
      <c r="DG2625" s="20"/>
      <c r="DH2625" s="20"/>
      <c r="DI2625" s="25"/>
    </row>
    <row r="2626" spans="1:113" x14ac:dyDescent="0.2">
      <c r="A2626" s="73"/>
      <c r="B2626" s="24">
        <v>23</v>
      </c>
      <c r="C2626" s="1">
        <f>学習データ!C2609*$B$20</f>
        <v>0</v>
      </c>
      <c r="D2626" s="1">
        <f>学習データ!D2609*$B$20</f>
        <v>0</v>
      </c>
      <c r="E2626" s="1">
        <f>学習データ!E2609*$B$20</f>
        <v>0</v>
      </c>
      <c r="F2626" s="1">
        <f>学習データ!F2609*$B$20</f>
        <v>0</v>
      </c>
      <c r="G2626" s="1">
        <f>学習データ!G2609*$B$20</f>
        <v>0</v>
      </c>
      <c r="H2626" s="1">
        <f>学習データ!H2609*$B$20</f>
        <v>0</v>
      </c>
      <c r="I2626" s="1">
        <f>学習データ!I2609*$B$20</f>
        <v>0</v>
      </c>
      <c r="J2626" s="1">
        <f>学習データ!J2609*$B$20</f>
        <v>0</v>
      </c>
      <c r="K2626" s="1">
        <f>学習データ!K2609*$B$20</f>
        <v>0</v>
      </c>
      <c r="L2626" s="1">
        <f>学習データ!L2609*$B$20</f>
        <v>0</v>
      </c>
      <c r="M2626" s="1">
        <f>学習データ!M2609*$B$20</f>
        <v>0</v>
      </c>
      <c r="N2626" s="1">
        <f>学習データ!N2609*$B$20</f>
        <v>0</v>
      </c>
      <c r="O2626" s="1">
        <f>学習データ!O2609*$B$20</f>
        <v>0</v>
      </c>
      <c r="P2626" s="1">
        <f>学習データ!P2609*$B$20</f>
        <v>0</v>
      </c>
      <c r="Q2626" s="1">
        <f>学習データ!Q2609*$B$20</f>
        <v>0</v>
      </c>
      <c r="R2626" s="1">
        <f>学習データ!R2609*$B$20</f>
        <v>0</v>
      </c>
      <c r="S2626" s="1">
        <f>学習データ!S2609*$B$20</f>
        <v>0</v>
      </c>
      <c r="T2626" s="1">
        <f>学習データ!T2609*$B$20</f>
        <v>0</v>
      </c>
      <c r="U2626" s="1">
        <f>学習データ!U2609*$B$20</f>
        <v>0</v>
      </c>
      <c r="V2626" s="1">
        <f>学習データ!V2609*$B$20</f>
        <v>0</v>
      </c>
      <c r="W2626" s="1">
        <f>学習データ!W2609*$B$20</f>
        <v>0</v>
      </c>
      <c r="X2626" s="1">
        <f>学習データ!X2609*$B$20</f>
        <v>0</v>
      </c>
      <c r="Y2626" s="1">
        <f>学習データ!Y2609*$B$20</f>
        <v>0</v>
      </c>
      <c r="Z2626" s="1">
        <f>学習データ!Z2609*$B$20</f>
        <v>0</v>
      </c>
      <c r="AA2626" s="1">
        <f>学習データ!AA2609*$B$20</f>
        <v>0</v>
      </c>
      <c r="AB2626" s="1">
        <f>学習データ!AB2609*$B$20</f>
        <v>0</v>
      </c>
      <c r="AC2626" s="1">
        <f>学習データ!AC2609*$B$20</f>
        <v>0</v>
      </c>
      <c r="AD2626" s="1">
        <f>学習データ!AD2609*$B$20</f>
        <v>0</v>
      </c>
      <c r="AE2626" s="20"/>
      <c r="AF2626" s="8">
        <v>5</v>
      </c>
      <c r="AG2626" s="1">
        <f>IF(学習データ!AG2587=5,1,0)</f>
        <v>0</v>
      </c>
      <c r="AH2626" s="35"/>
      <c r="AI2626" s="29"/>
      <c r="AJ2626" s="31"/>
      <c r="AK2626" s="20"/>
      <c r="AL2626" s="20"/>
      <c r="AM2626" s="20"/>
      <c r="AN2626" s="20"/>
      <c r="AO2626" s="20"/>
      <c r="AP2626" s="20"/>
      <c r="AQ2626" s="20"/>
      <c r="AR2626" s="20"/>
      <c r="AS2626" s="20"/>
      <c r="AT2626" s="20"/>
      <c r="AU2626" s="20"/>
      <c r="AV2626" s="20"/>
      <c r="AW2626" s="20"/>
      <c r="AX2626" s="31"/>
      <c r="AY2626" s="31"/>
      <c r="AZ2626" s="31"/>
      <c r="BA2626" s="31"/>
      <c r="BB2626" s="31"/>
      <c r="BC2626" s="31"/>
      <c r="BD2626" s="31"/>
      <c r="BE2626" s="31"/>
      <c r="BF2626" s="31"/>
      <c r="BG2626" s="31"/>
      <c r="BH2626" s="31"/>
      <c r="BI2626" s="20"/>
      <c r="BJ2626" s="31"/>
      <c r="BK2626" s="31"/>
      <c r="BL2626" s="31"/>
      <c r="BM2626" s="31"/>
      <c r="BN2626" s="31"/>
      <c r="BO2626" s="31"/>
      <c r="BP2626" s="31"/>
      <c r="BQ2626" s="31"/>
      <c r="BR2626" s="31"/>
      <c r="BS2626" s="31"/>
      <c r="BT2626" s="31"/>
      <c r="BU2626" s="31"/>
      <c r="BV2626" s="31"/>
      <c r="BW2626" s="31"/>
      <c r="BX2626" s="31"/>
      <c r="BY2626" s="31"/>
      <c r="BZ2626" s="31"/>
      <c r="CA2626" s="31"/>
      <c r="CB2626" s="31"/>
      <c r="CC2626" s="71"/>
      <c r="CD2626" s="8">
        <v>3</v>
      </c>
      <c r="CE2626" s="1">
        <f t="shared" ca="1" si="3620"/>
        <v>0.45758674972675339</v>
      </c>
      <c r="CF2626" s="1">
        <f t="shared" ca="1" si="3621"/>
        <v>0.55017696245504244</v>
      </c>
      <c r="CG2626" s="1">
        <f t="shared" ca="1" si="3622"/>
        <v>0.62352192706763054</v>
      </c>
      <c r="CH2626" s="1">
        <f t="shared" ca="1" si="3623"/>
        <v>0.68995669792030667</v>
      </c>
      <c r="CI2626" s="1">
        <f t="shared" ca="1" si="3624"/>
        <v>0.642679318592003</v>
      </c>
      <c r="CJ2626" s="1">
        <f t="shared" ca="1" si="3625"/>
        <v>0.45758674972675339</v>
      </c>
      <c r="CK2626" s="1">
        <f t="shared" ca="1" si="3626"/>
        <v>0.45758674972675339</v>
      </c>
      <c r="CL2626" s="25"/>
      <c r="CM2626" s="29"/>
      <c r="CN2626" s="31"/>
      <c r="CO2626" s="31"/>
      <c r="CP2626" s="31"/>
      <c r="CQ2626" s="31"/>
      <c r="CR2626" s="31"/>
      <c r="CS2626" s="31"/>
      <c r="CT2626" s="20"/>
      <c r="CU2626" s="20"/>
      <c r="CV2626" s="20"/>
      <c r="CW2626" s="20"/>
      <c r="CX2626" s="20"/>
      <c r="CY2626" s="20"/>
      <c r="CZ2626" s="29"/>
      <c r="DA2626" s="20"/>
      <c r="DB2626" s="20"/>
      <c r="DC2626" s="20"/>
      <c r="DD2626" s="20"/>
      <c r="DE2626" s="20"/>
      <c r="DF2626" s="20"/>
      <c r="DG2626" s="20"/>
      <c r="DH2626" s="20"/>
      <c r="DI2626" s="25"/>
    </row>
    <row r="2627" spans="1:113" x14ac:dyDescent="0.2">
      <c r="A2627" s="73"/>
      <c r="B2627" s="24">
        <v>24</v>
      </c>
      <c r="C2627" s="1">
        <f>学習データ!C2610*$B$20</f>
        <v>0</v>
      </c>
      <c r="D2627" s="1">
        <f>学習データ!D2610*$B$20</f>
        <v>0</v>
      </c>
      <c r="E2627" s="1">
        <f>学習データ!E2610*$B$20</f>
        <v>0</v>
      </c>
      <c r="F2627" s="1">
        <f>学習データ!F2610*$B$20</f>
        <v>0</v>
      </c>
      <c r="G2627" s="1">
        <f>学習データ!G2610*$B$20</f>
        <v>0</v>
      </c>
      <c r="H2627" s="1">
        <f>学習データ!H2610*$B$20</f>
        <v>0</v>
      </c>
      <c r="I2627" s="1">
        <f>学習データ!I2610*$B$20</f>
        <v>0</v>
      </c>
      <c r="J2627" s="1">
        <f>学習データ!J2610*$B$20</f>
        <v>0</v>
      </c>
      <c r="K2627" s="1">
        <f>学習データ!K2610*$B$20</f>
        <v>0</v>
      </c>
      <c r="L2627" s="1">
        <f>学習データ!L2610*$B$20</f>
        <v>0</v>
      </c>
      <c r="M2627" s="1">
        <f>学習データ!M2610*$B$20</f>
        <v>0</v>
      </c>
      <c r="N2627" s="1">
        <f>学習データ!N2610*$B$20</f>
        <v>0</v>
      </c>
      <c r="O2627" s="1">
        <f>学習データ!O2610*$B$20</f>
        <v>0</v>
      </c>
      <c r="P2627" s="1">
        <f>学習データ!P2610*$B$20</f>
        <v>0</v>
      </c>
      <c r="Q2627" s="1">
        <f>学習データ!Q2610*$B$20</f>
        <v>0</v>
      </c>
      <c r="R2627" s="1">
        <f>学習データ!R2610*$B$20</f>
        <v>0</v>
      </c>
      <c r="S2627" s="1">
        <f>学習データ!S2610*$B$20</f>
        <v>0</v>
      </c>
      <c r="T2627" s="1">
        <f>学習データ!T2610*$B$20</f>
        <v>0</v>
      </c>
      <c r="U2627" s="1">
        <f>学習データ!U2610*$B$20</f>
        <v>0</v>
      </c>
      <c r="V2627" s="1">
        <f>学習データ!V2610*$B$20</f>
        <v>0</v>
      </c>
      <c r="W2627" s="1">
        <f>学習データ!W2610*$B$20</f>
        <v>0</v>
      </c>
      <c r="X2627" s="1">
        <f>学習データ!X2610*$B$20</f>
        <v>0</v>
      </c>
      <c r="Y2627" s="1">
        <f>学習データ!Y2610*$B$20</f>
        <v>0</v>
      </c>
      <c r="Z2627" s="1">
        <f>学習データ!Z2610*$B$20</f>
        <v>0</v>
      </c>
      <c r="AA2627" s="1">
        <f>学習データ!AA2610*$B$20</f>
        <v>0</v>
      </c>
      <c r="AB2627" s="1">
        <f>学習データ!AB2610*$B$20</f>
        <v>0</v>
      </c>
      <c r="AC2627" s="1">
        <f>学習データ!AC2610*$B$20</f>
        <v>0</v>
      </c>
      <c r="AD2627" s="1">
        <f>学習データ!AD2610*$B$20</f>
        <v>0</v>
      </c>
      <c r="AE2627" s="20"/>
      <c r="AF2627" s="8">
        <v>6</v>
      </c>
      <c r="AG2627" s="1">
        <f>IF(学習データ!AG2587=6,1,0)</f>
        <v>0</v>
      </c>
      <c r="AH2627" s="35"/>
      <c r="AI2627" s="29"/>
      <c r="AJ2627" s="31"/>
      <c r="AK2627" s="20"/>
      <c r="AL2627" s="20"/>
      <c r="AM2627" s="20"/>
      <c r="AN2627" s="20"/>
      <c r="AO2627" s="20"/>
      <c r="AP2627" s="20"/>
      <c r="AQ2627" s="20"/>
      <c r="AR2627" s="20"/>
      <c r="AS2627" s="20"/>
      <c r="AT2627" s="20"/>
      <c r="AU2627" s="20"/>
      <c r="AV2627" s="20"/>
      <c r="AW2627" s="20"/>
      <c r="AX2627" s="31"/>
      <c r="AY2627" s="31"/>
      <c r="AZ2627" s="31"/>
      <c r="BA2627" s="31"/>
      <c r="BB2627" s="31"/>
      <c r="BC2627" s="31"/>
      <c r="BD2627" s="31"/>
      <c r="BE2627" s="31"/>
      <c r="BF2627" s="31"/>
      <c r="BG2627" s="31"/>
      <c r="BH2627" s="31"/>
      <c r="BI2627" s="20"/>
      <c r="BJ2627" s="31"/>
      <c r="BK2627" s="31"/>
      <c r="BL2627" s="31"/>
      <c r="BM2627" s="31"/>
      <c r="BN2627" s="31"/>
      <c r="BO2627" s="31"/>
      <c r="BP2627" s="31"/>
      <c r="BQ2627" s="31"/>
      <c r="BR2627" s="31"/>
      <c r="BS2627" s="31"/>
      <c r="BT2627" s="31"/>
      <c r="BU2627" s="31"/>
      <c r="BV2627" s="31"/>
      <c r="BW2627" s="31"/>
      <c r="BX2627" s="31"/>
      <c r="BY2627" s="31"/>
      <c r="BZ2627" s="31"/>
      <c r="CA2627" s="31"/>
      <c r="CB2627" s="31"/>
      <c r="CC2627" s="71"/>
      <c r="CD2627" s="8">
        <v>4</v>
      </c>
      <c r="CE2627" s="1">
        <f t="shared" ca="1" si="3620"/>
        <v>0.55104471798559806</v>
      </c>
      <c r="CF2627" s="1">
        <f t="shared" ca="1" si="3621"/>
        <v>0.69178395178997387</v>
      </c>
      <c r="CG2627" s="1">
        <f t="shared" ca="1" si="3622"/>
        <v>0.75104513274312301</v>
      </c>
      <c r="CH2627" s="1">
        <f t="shared" ca="1" si="3623"/>
        <v>0.79010192659243739</v>
      </c>
      <c r="CI2627" s="1">
        <f t="shared" ca="1" si="3624"/>
        <v>0.76581067137601422</v>
      </c>
      <c r="CJ2627" s="1">
        <f t="shared" ca="1" si="3625"/>
        <v>0.63129745370936352</v>
      </c>
      <c r="CK2627" s="1">
        <f t="shared" ca="1" si="3626"/>
        <v>0.49680267673573719</v>
      </c>
      <c r="CL2627" s="25"/>
      <c r="CM2627" s="29"/>
      <c r="CN2627" s="31"/>
      <c r="CO2627" s="31"/>
      <c r="CP2627" s="31"/>
      <c r="CQ2627" s="31"/>
      <c r="CR2627" s="31"/>
      <c r="CS2627" s="31"/>
      <c r="CT2627" s="20"/>
      <c r="CU2627" s="20"/>
      <c r="CV2627" s="20"/>
      <c r="CW2627" s="20"/>
      <c r="CX2627" s="20"/>
      <c r="CY2627" s="20"/>
      <c r="CZ2627" s="29"/>
      <c r="DA2627" s="20"/>
      <c r="DB2627" s="20"/>
      <c r="DC2627" s="20"/>
      <c r="DD2627" s="20"/>
      <c r="DE2627" s="20"/>
      <c r="DF2627" s="20"/>
      <c r="DG2627" s="20"/>
      <c r="DH2627" s="20"/>
      <c r="DI2627" s="25"/>
    </row>
    <row r="2628" spans="1:113" x14ac:dyDescent="0.2">
      <c r="A2628" s="73"/>
      <c r="B2628" s="24">
        <v>25</v>
      </c>
      <c r="C2628" s="1">
        <f>学習データ!C2611*$B$20</f>
        <v>0</v>
      </c>
      <c r="D2628" s="1">
        <f>学習データ!D2611*$B$20</f>
        <v>0</v>
      </c>
      <c r="E2628" s="1">
        <f>学習データ!E2611*$B$20</f>
        <v>0</v>
      </c>
      <c r="F2628" s="1">
        <f>学習データ!F2611*$B$20</f>
        <v>0</v>
      </c>
      <c r="G2628" s="1">
        <f>学習データ!G2611*$B$20</f>
        <v>0</v>
      </c>
      <c r="H2628" s="1">
        <f>学習データ!H2611*$B$20</f>
        <v>0</v>
      </c>
      <c r="I2628" s="1">
        <f>学習データ!I2611*$B$20</f>
        <v>0</v>
      </c>
      <c r="J2628" s="1">
        <f>学習データ!J2611*$B$20</f>
        <v>0</v>
      </c>
      <c r="K2628" s="1">
        <f>学習データ!K2611*$B$20</f>
        <v>0</v>
      </c>
      <c r="L2628" s="1">
        <f>学習データ!L2611*$B$20</f>
        <v>0</v>
      </c>
      <c r="M2628" s="1">
        <f>学習データ!M2611*$B$20</f>
        <v>0</v>
      </c>
      <c r="N2628" s="1">
        <f>学習データ!N2611*$B$20</f>
        <v>0</v>
      </c>
      <c r="O2628" s="1">
        <f>学習データ!O2611*$B$20</f>
        <v>0</v>
      </c>
      <c r="P2628" s="1">
        <f>学習データ!P2611*$B$20</f>
        <v>0</v>
      </c>
      <c r="Q2628" s="1">
        <f>学習データ!Q2611*$B$20</f>
        <v>0</v>
      </c>
      <c r="R2628" s="1">
        <f>学習データ!R2611*$B$20</f>
        <v>0</v>
      </c>
      <c r="S2628" s="1">
        <f>学習データ!S2611*$B$20</f>
        <v>0</v>
      </c>
      <c r="T2628" s="1">
        <f>学習データ!T2611*$B$20</f>
        <v>0</v>
      </c>
      <c r="U2628" s="1">
        <f>学習データ!U2611*$B$20</f>
        <v>0</v>
      </c>
      <c r="V2628" s="1">
        <f>学習データ!V2611*$B$20</f>
        <v>0</v>
      </c>
      <c r="W2628" s="1">
        <f>学習データ!W2611*$B$20</f>
        <v>0</v>
      </c>
      <c r="X2628" s="1">
        <f>学習データ!X2611*$B$20</f>
        <v>0</v>
      </c>
      <c r="Y2628" s="1">
        <f>学習データ!Y2611*$B$20</f>
        <v>0</v>
      </c>
      <c r="Z2628" s="1">
        <f>学習データ!Z2611*$B$20</f>
        <v>0</v>
      </c>
      <c r="AA2628" s="1">
        <f>学習データ!AA2611*$B$20</f>
        <v>0</v>
      </c>
      <c r="AB2628" s="1">
        <f>学習データ!AB2611*$B$20</f>
        <v>0</v>
      </c>
      <c r="AC2628" s="1">
        <f>学習データ!AC2611*$B$20</f>
        <v>0</v>
      </c>
      <c r="AD2628" s="1">
        <f>学習データ!AD2611*$B$20</f>
        <v>0</v>
      </c>
      <c r="AE2628" s="20"/>
      <c r="AF2628" s="8">
        <v>7</v>
      </c>
      <c r="AG2628" s="1">
        <f>IF(学習データ!AG2587=7,1,0)</f>
        <v>0</v>
      </c>
      <c r="AH2628" s="35"/>
      <c r="AI2628" s="29"/>
      <c r="AJ2628" s="20"/>
      <c r="AK2628" s="20"/>
      <c r="AL2628" s="20"/>
      <c r="AM2628" s="20"/>
      <c r="AN2628" s="20"/>
      <c r="AO2628" s="20"/>
      <c r="AP2628" s="20"/>
      <c r="AQ2628" s="20"/>
      <c r="AR2628" s="20"/>
      <c r="AS2628" s="20"/>
      <c r="AT2628" s="20"/>
      <c r="AU2628" s="20"/>
      <c r="AV2628" s="20"/>
      <c r="AW2628" s="20"/>
      <c r="AX2628" s="20"/>
      <c r="AY2628" s="20"/>
      <c r="AZ2628" s="20"/>
      <c r="BA2628" s="20"/>
      <c r="BB2628" s="20"/>
      <c r="BC2628" s="20"/>
      <c r="BD2628" s="20"/>
      <c r="BE2628" s="20"/>
      <c r="BF2628" s="20"/>
      <c r="BG2628" s="20"/>
      <c r="BH2628" s="20"/>
      <c r="BI2628" s="20"/>
      <c r="BJ2628" s="20"/>
      <c r="BK2628" s="20"/>
      <c r="BL2628" s="20"/>
      <c r="BM2628" s="20"/>
      <c r="BN2628" s="20"/>
      <c r="BO2628" s="20"/>
      <c r="BP2628" s="20"/>
      <c r="BQ2628" s="20"/>
      <c r="BR2628" s="20"/>
      <c r="BS2628" s="20"/>
      <c r="BT2628" s="20"/>
      <c r="BU2628" s="20"/>
      <c r="BV2628" s="20"/>
      <c r="BW2628" s="20"/>
      <c r="BX2628" s="20"/>
      <c r="BY2628" s="20"/>
      <c r="BZ2628" s="20"/>
      <c r="CA2628" s="20"/>
      <c r="CB2628" s="20"/>
      <c r="CC2628" s="71"/>
      <c r="CD2628" s="8">
        <v>5</v>
      </c>
      <c r="CE2628" s="1">
        <f t="shared" ca="1" si="3620"/>
        <v>0.54031838701997259</v>
      </c>
      <c r="CF2628" s="1">
        <f t="shared" ca="1" si="3621"/>
        <v>0.78112287641116318</v>
      </c>
      <c r="CG2628" s="1">
        <f t="shared" ca="1" si="3622"/>
        <v>0.70265389756592456</v>
      </c>
      <c r="CH2628" s="1">
        <f t="shared" ca="1" si="3623"/>
        <v>0.65225470718646039</v>
      </c>
      <c r="CI2628" s="1">
        <f t="shared" ca="1" si="3624"/>
        <v>0.65461657081574809</v>
      </c>
      <c r="CJ2628" s="1">
        <f t="shared" ca="1" si="3625"/>
        <v>0.66730673571676902</v>
      </c>
      <c r="CK2628" s="1">
        <f t="shared" ca="1" si="3626"/>
        <v>0.55088313987812731</v>
      </c>
      <c r="CL2628" s="25"/>
      <c r="CM2628" s="29"/>
      <c r="CN2628" s="31"/>
      <c r="CO2628" s="31"/>
      <c r="CP2628" s="31"/>
      <c r="CQ2628" s="31"/>
      <c r="CR2628" s="31"/>
      <c r="CS2628" s="31"/>
      <c r="CT2628" s="20"/>
      <c r="CU2628" s="20"/>
      <c r="CV2628" s="20"/>
      <c r="CW2628" s="20"/>
      <c r="CX2628" s="20"/>
      <c r="CY2628" s="20"/>
      <c r="CZ2628" s="29"/>
      <c r="DA2628" s="20"/>
      <c r="DB2628" s="20"/>
      <c r="DC2628" s="20"/>
      <c r="DD2628" s="20"/>
      <c r="DE2628" s="20"/>
      <c r="DF2628" s="20"/>
      <c r="DG2628" s="20"/>
      <c r="DH2628" s="20"/>
      <c r="DI2628" s="25"/>
    </row>
    <row r="2629" spans="1:113" x14ac:dyDescent="0.2">
      <c r="A2629" s="73"/>
      <c r="B2629" s="24">
        <v>26</v>
      </c>
      <c r="C2629" s="1">
        <f>学習データ!C2612*$B$20</f>
        <v>0</v>
      </c>
      <c r="D2629" s="1">
        <f>学習データ!D2612*$B$20</f>
        <v>0</v>
      </c>
      <c r="E2629" s="1">
        <f>学習データ!E2612*$B$20</f>
        <v>0</v>
      </c>
      <c r="F2629" s="1">
        <f>学習データ!F2612*$B$20</f>
        <v>0</v>
      </c>
      <c r="G2629" s="1">
        <f>学習データ!G2612*$B$20</f>
        <v>0</v>
      </c>
      <c r="H2629" s="1">
        <f>学習データ!H2612*$B$20</f>
        <v>0</v>
      </c>
      <c r="I2629" s="1">
        <f>学習データ!I2612*$B$20</f>
        <v>0</v>
      </c>
      <c r="J2629" s="1">
        <f>学習データ!J2612*$B$20</f>
        <v>0</v>
      </c>
      <c r="K2629" s="1">
        <f>学習データ!K2612*$B$20</f>
        <v>0</v>
      </c>
      <c r="L2629" s="1">
        <f>学習データ!L2612*$B$20</f>
        <v>0</v>
      </c>
      <c r="M2629" s="1">
        <f>学習データ!M2612*$B$20</f>
        <v>0</v>
      </c>
      <c r="N2629" s="1">
        <f>学習データ!N2612*$B$20</f>
        <v>0</v>
      </c>
      <c r="O2629" s="1">
        <f>学習データ!O2612*$B$20</f>
        <v>0</v>
      </c>
      <c r="P2629" s="1">
        <f>学習データ!P2612*$B$20</f>
        <v>0</v>
      </c>
      <c r="Q2629" s="1">
        <f>学習データ!Q2612*$B$20</f>
        <v>0</v>
      </c>
      <c r="R2629" s="1">
        <f>学習データ!R2612*$B$20</f>
        <v>0</v>
      </c>
      <c r="S2629" s="1">
        <f>学習データ!S2612*$B$20</f>
        <v>0</v>
      </c>
      <c r="T2629" s="1">
        <f>学習データ!T2612*$B$20</f>
        <v>0</v>
      </c>
      <c r="U2629" s="1">
        <f>学習データ!U2612*$B$20</f>
        <v>0</v>
      </c>
      <c r="V2629" s="1">
        <f>学習データ!V2612*$B$20</f>
        <v>0</v>
      </c>
      <c r="W2629" s="1">
        <f>学習データ!W2612*$B$20</f>
        <v>0</v>
      </c>
      <c r="X2629" s="1">
        <f>学習データ!X2612*$B$20</f>
        <v>0</v>
      </c>
      <c r="Y2629" s="1">
        <f>学習データ!Y2612*$B$20</f>
        <v>0</v>
      </c>
      <c r="Z2629" s="1">
        <f>学習データ!Z2612*$B$20</f>
        <v>0</v>
      </c>
      <c r="AA2629" s="1">
        <f>学習データ!AA2612*$B$20</f>
        <v>0</v>
      </c>
      <c r="AB2629" s="1">
        <f>学習データ!AB2612*$B$20</f>
        <v>0</v>
      </c>
      <c r="AC2629" s="1">
        <f>学習データ!AC2612*$B$20</f>
        <v>0</v>
      </c>
      <c r="AD2629" s="1">
        <f>学習データ!AD2612*$B$20</f>
        <v>0</v>
      </c>
      <c r="AE2629" s="20"/>
      <c r="AF2629" s="8">
        <v>8</v>
      </c>
      <c r="AG2629" s="1">
        <f>IF(学習データ!AG2587=8,1,0)</f>
        <v>0</v>
      </c>
      <c r="AH2629" s="35"/>
      <c r="AI2629" s="29"/>
      <c r="AJ2629" s="20"/>
      <c r="AK2629" s="20"/>
      <c r="AL2629" s="20"/>
      <c r="AM2629" s="20"/>
      <c r="AN2629" s="20"/>
      <c r="AO2629" s="20"/>
      <c r="AP2629" s="20"/>
      <c r="AQ2629" s="20"/>
      <c r="AR2629" s="20"/>
      <c r="AS2629" s="20"/>
      <c r="AT2629" s="20"/>
      <c r="AU2629" s="20"/>
      <c r="AV2629" s="20"/>
      <c r="AW2629" s="20"/>
      <c r="AX2629" s="20"/>
      <c r="AY2629" s="20"/>
      <c r="AZ2629" s="20"/>
      <c r="BA2629" s="20"/>
      <c r="BB2629" s="20"/>
      <c r="BC2629" s="20"/>
      <c r="BD2629" s="20"/>
      <c r="BE2629" s="20"/>
      <c r="BF2629" s="20"/>
      <c r="BG2629" s="20"/>
      <c r="BH2629" s="20"/>
      <c r="BI2629" s="20"/>
      <c r="BJ2629" s="20"/>
      <c r="BK2629" s="20"/>
      <c r="BL2629" s="20"/>
      <c r="BM2629" s="20"/>
      <c r="BN2629" s="20"/>
      <c r="BO2629" s="20"/>
      <c r="BP2629" s="20"/>
      <c r="BQ2629" s="20"/>
      <c r="BR2629" s="20"/>
      <c r="BS2629" s="20"/>
      <c r="BT2629" s="20"/>
      <c r="BU2629" s="20"/>
      <c r="BV2629" s="20"/>
      <c r="BW2629" s="20"/>
      <c r="BX2629" s="20"/>
      <c r="BY2629" s="20"/>
      <c r="BZ2629" s="20"/>
      <c r="CA2629" s="20"/>
      <c r="CB2629" s="20"/>
      <c r="CC2629" s="71"/>
      <c r="CD2629" s="8">
        <v>6</v>
      </c>
      <c r="CE2629" s="1">
        <f t="shared" ca="1" si="3620"/>
        <v>0.45810150197819927</v>
      </c>
      <c r="CF2629" s="1">
        <f t="shared" ca="1" si="3621"/>
        <v>0.46659158735231177</v>
      </c>
      <c r="CG2629" s="1">
        <f t="shared" ca="1" si="3622"/>
        <v>0.48016122216816426</v>
      </c>
      <c r="CH2629" s="1">
        <f t="shared" ca="1" si="3623"/>
        <v>0.45758674972675339</v>
      </c>
      <c r="CI2629" s="1">
        <f t="shared" ca="1" si="3624"/>
        <v>0.45758674972675339</v>
      </c>
      <c r="CJ2629" s="1">
        <f t="shared" ca="1" si="3625"/>
        <v>0.45758674972675339</v>
      </c>
      <c r="CK2629" s="1">
        <f t="shared" ca="1" si="3626"/>
        <v>0.45758674972675339</v>
      </c>
      <c r="CL2629" s="25"/>
      <c r="CM2629" s="29"/>
      <c r="CN2629" s="31"/>
      <c r="CO2629" s="31"/>
      <c r="CP2629" s="31"/>
      <c r="CQ2629" s="31"/>
      <c r="CR2629" s="31"/>
      <c r="CS2629" s="31"/>
      <c r="CT2629" s="20"/>
      <c r="CU2629" s="20"/>
      <c r="CV2629" s="20"/>
      <c r="CW2629" s="20"/>
      <c r="CX2629" s="20"/>
      <c r="CY2629" s="20"/>
      <c r="CZ2629" s="29"/>
      <c r="DA2629" s="20"/>
      <c r="DB2629" s="20"/>
      <c r="DC2629" s="20"/>
      <c r="DD2629" s="20"/>
      <c r="DE2629" s="20"/>
      <c r="DF2629" s="20"/>
      <c r="DG2629" s="20"/>
      <c r="DH2629" s="20"/>
      <c r="DI2629" s="25"/>
    </row>
    <row r="2630" spans="1:113" x14ac:dyDescent="0.2">
      <c r="A2630" s="73"/>
      <c r="B2630" s="24">
        <v>27</v>
      </c>
      <c r="C2630" s="1">
        <f>学習データ!C2613*$B$20</f>
        <v>0</v>
      </c>
      <c r="D2630" s="1">
        <f>学習データ!D2613*$B$20</f>
        <v>0</v>
      </c>
      <c r="E2630" s="1">
        <f>学習データ!E2613*$B$20</f>
        <v>0</v>
      </c>
      <c r="F2630" s="1">
        <f>学習データ!F2613*$B$20</f>
        <v>0</v>
      </c>
      <c r="G2630" s="1">
        <f>学習データ!G2613*$B$20</f>
        <v>0</v>
      </c>
      <c r="H2630" s="1">
        <f>学習データ!H2613*$B$20</f>
        <v>0</v>
      </c>
      <c r="I2630" s="1">
        <f>学習データ!I2613*$B$20</f>
        <v>0</v>
      </c>
      <c r="J2630" s="1">
        <f>学習データ!J2613*$B$20</f>
        <v>0</v>
      </c>
      <c r="K2630" s="1">
        <f>学習データ!K2613*$B$20</f>
        <v>0</v>
      </c>
      <c r="L2630" s="1">
        <f>学習データ!L2613*$B$20</f>
        <v>0</v>
      </c>
      <c r="M2630" s="1">
        <f>学習データ!M2613*$B$20</f>
        <v>0</v>
      </c>
      <c r="N2630" s="1">
        <f>学習データ!N2613*$B$20</f>
        <v>0</v>
      </c>
      <c r="O2630" s="1">
        <f>学習データ!O2613*$B$20</f>
        <v>0</v>
      </c>
      <c r="P2630" s="1">
        <f>学習データ!P2613*$B$20</f>
        <v>0</v>
      </c>
      <c r="Q2630" s="1">
        <f>学習データ!Q2613*$B$20</f>
        <v>0</v>
      </c>
      <c r="R2630" s="1">
        <f>学習データ!R2613*$B$20</f>
        <v>0</v>
      </c>
      <c r="S2630" s="1">
        <f>学習データ!S2613*$B$20</f>
        <v>0</v>
      </c>
      <c r="T2630" s="1">
        <f>学習データ!T2613*$B$20</f>
        <v>0</v>
      </c>
      <c r="U2630" s="1">
        <f>学習データ!U2613*$B$20</f>
        <v>0</v>
      </c>
      <c r="V2630" s="1">
        <f>学習データ!V2613*$B$20</f>
        <v>0</v>
      </c>
      <c r="W2630" s="1">
        <f>学習データ!W2613*$B$20</f>
        <v>0</v>
      </c>
      <c r="X2630" s="1">
        <f>学習データ!X2613*$B$20</f>
        <v>0</v>
      </c>
      <c r="Y2630" s="1">
        <f>学習データ!Y2613*$B$20</f>
        <v>0</v>
      </c>
      <c r="Z2630" s="1">
        <f>学習データ!Z2613*$B$20</f>
        <v>0</v>
      </c>
      <c r="AA2630" s="1">
        <f>学習データ!AA2613*$B$20</f>
        <v>0</v>
      </c>
      <c r="AB2630" s="1">
        <f>学習データ!AB2613*$B$20</f>
        <v>0</v>
      </c>
      <c r="AC2630" s="1">
        <f>学習データ!AC2613*$B$20</f>
        <v>0</v>
      </c>
      <c r="AD2630" s="1">
        <f>学習データ!AD2613*$B$20</f>
        <v>0</v>
      </c>
      <c r="AE2630" s="20"/>
      <c r="AF2630" s="8">
        <v>9</v>
      </c>
      <c r="AG2630" s="1">
        <f>IF(学習データ!AG2587=9,1,0)</f>
        <v>0</v>
      </c>
      <c r="AH2630" s="35"/>
      <c r="AI2630" s="29"/>
      <c r="AJ2630" s="20"/>
      <c r="AK2630" s="20"/>
      <c r="AL2630" s="20"/>
      <c r="AM2630" s="20"/>
      <c r="AN2630" s="20"/>
      <c r="AO2630" s="20"/>
      <c r="AP2630" s="20"/>
      <c r="AQ2630" s="20"/>
      <c r="AR2630" s="20"/>
      <c r="AS2630" s="20"/>
      <c r="AT2630" s="20"/>
      <c r="AU2630" s="20"/>
      <c r="AV2630" s="20"/>
      <c r="AW2630" s="20"/>
      <c r="AX2630" s="20"/>
      <c r="AY2630" s="20"/>
      <c r="AZ2630" s="20"/>
      <c r="BA2630" s="20"/>
      <c r="BB2630" s="20"/>
      <c r="BC2630" s="20"/>
      <c r="BD2630" s="20"/>
      <c r="BE2630" s="20"/>
      <c r="BF2630" s="20"/>
      <c r="BG2630" s="20"/>
      <c r="BH2630" s="20"/>
      <c r="BI2630" s="20"/>
      <c r="BJ2630" s="20"/>
      <c r="BK2630" s="20"/>
      <c r="BL2630" s="20"/>
      <c r="BM2630" s="20"/>
      <c r="BN2630" s="20"/>
      <c r="BO2630" s="20"/>
      <c r="BP2630" s="20"/>
      <c r="BQ2630" s="20"/>
      <c r="BR2630" s="20"/>
      <c r="BS2630" s="20"/>
      <c r="BT2630" s="20"/>
      <c r="BU2630" s="20"/>
      <c r="BV2630" s="20"/>
      <c r="BW2630" s="20"/>
      <c r="BX2630" s="20"/>
      <c r="BY2630" s="20"/>
      <c r="BZ2630" s="20"/>
      <c r="CA2630" s="20"/>
      <c r="CB2630" s="20"/>
      <c r="CC2630" s="71"/>
      <c r="CD2630" s="8">
        <v>7</v>
      </c>
      <c r="CE2630" s="1">
        <f t="shared" ca="1" si="3620"/>
        <v>0.45758674972675339</v>
      </c>
      <c r="CF2630" s="1">
        <f t="shared" ca="1" si="3621"/>
        <v>0.45758674972675339</v>
      </c>
      <c r="CG2630" s="1">
        <f t="shared" ca="1" si="3622"/>
        <v>0.45758674972675339</v>
      </c>
      <c r="CH2630" s="1">
        <f t="shared" ca="1" si="3623"/>
        <v>0.45758674972675339</v>
      </c>
      <c r="CI2630" s="1">
        <f t="shared" ca="1" si="3624"/>
        <v>0.45758674972675339</v>
      </c>
      <c r="CJ2630" s="1">
        <f t="shared" ca="1" si="3625"/>
        <v>0.45758674972675339</v>
      </c>
      <c r="CK2630" s="1">
        <f t="shared" ca="1" si="3626"/>
        <v>0.45758674972675339</v>
      </c>
      <c r="CL2630" s="25"/>
      <c r="CM2630" s="29"/>
      <c r="CN2630" s="31"/>
      <c r="CO2630" s="31"/>
      <c r="CP2630" s="31"/>
      <c r="CQ2630" s="31"/>
      <c r="CR2630" s="31"/>
      <c r="CS2630" s="31"/>
      <c r="CT2630" s="20"/>
      <c r="CU2630" s="20"/>
      <c r="CV2630" s="20"/>
      <c r="CW2630" s="20"/>
      <c r="CX2630" s="20"/>
      <c r="CY2630" s="20"/>
      <c r="CZ2630" s="29"/>
      <c r="DA2630" s="20"/>
      <c r="DB2630" s="20"/>
      <c r="DC2630" s="20"/>
      <c r="DD2630" s="20"/>
      <c r="DE2630" s="20"/>
      <c r="DF2630" s="20"/>
      <c r="DG2630" s="20"/>
      <c r="DH2630" s="20"/>
      <c r="DI2630" s="25"/>
    </row>
    <row r="2631" spans="1:113" ht="13.8" thickBot="1" x14ac:dyDescent="0.25">
      <c r="A2631" s="74"/>
      <c r="B2631" s="26">
        <v>28</v>
      </c>
      <c r="C2631" s="7">
        <f>学習データ!C2614*$B$20</f>
        <v>0</v>
      </c>
      <c r="D2631" s="7">
        <f>学習データ!D2614*$B$20</f>
        <v>0</v>
      </c>
      <c r="E2631" s="7">
        <f>学習データ!E2614*$B$20</f>
        <v>0</v>
      </c>
      <c r="F2631" s="7">
        <f>学習データ!F2614*$B$20</f>
        <v>0</v>
      </c>
      <c r="G2631" s="7">
        <f>学習データ!G2614*$B$20</f>
        <v>0</v>
      </c>
      <c r="H2631" s="7">
        <f>学習データ!H2614*$B$20</f>
        <v>0</v>
      </c>
      <c r="I2631" s="7">
        <f>学習データ!I2614*$B$20</f>
        <v>0</v>
      </c>
      <c r="J2631" s="7">
        <f>学習データ!J2614*$B$20</f>
        <v>0</v>
      </c>
      <c r="K2631" s="7">
        <f>学習データ!K2614*$B$20</f>
        <v>0</v>
      </c>
      <c r="L2631" s="7">
        <f>学習データ!L2614*$B$20</f>
        <v>0</v>
      </c>
      <c r="M2631" s="7">
        <f>学習データ!M2614*$B$20</f>
        <v>0</v>
      </c>
      <c r="N2631" s="7">
        <f>学習データ!N2614*$B$20</f>
        <v>0</v>
      </c>
      <c r="O2631" s="7">
        <f>学習データ!O2614*$B$20</f>
        <v>0</v>
      </c>
      <c r="P2631" s="7">
        <f>学習データ!P2614*$B$20</f>
        <v>0</v>
      </c>
      <c r="Q2631" s="7">
        <f>学習データ!Q2614*$B$20</f>
        <v>0</v>
      </c>
      <c r="R2631" s="7">
        <f>学習データ!R2614*$B$20</f>
        <v>0</v>
      </c>
      <c r="S2631" s="7">
        <f>学習データ!S2614*$B$20</f>
        <v>0</v>
      </c>
      <c r="T2631" s="7">
        <f>学習データ!T2614*$B$20</f>
        <v>0</v>
      </c>
      <c r="U2631" s="7">
        <f>学習データ!U2614*$B$20</f>
        <v>0</v>
      </c>
      <c r="V2631" s="7">
        <f>学習データ!V2614*$B$20</f>
        <v>0</v>
      </c>
      <c r="W2631" s="7">
        <f>学習データ!W2614*$B$20</f>
        <v>0</v>
      </c>
      <c r="X2631" s="7">
        <f>学習データ!X2614*$B$20</f>
        <v>0</v>
      </c>
      <c r="Y2631" s="7">
        <f>学習データ!Y2614*$B$20</f>
        <v>0</v>
      </c>
      <c r="Z2631" s="7">
        <f>学習データ!Z2614*$B$20</f>
        <v>0</v>
      </c>
      <c r="AA2631" s="7">
        <f>学習データ!AA2614*$B$20</f>
        <v>0</v>
      </c>
      <c r="AB2631" s="7">
        <f>学習データ!AB2614*$B$20</f>
        <v>0</v>
      </c>
      <c r="AC2631" s="7">
        <f>学習データ!AC2614*$B$20</f>
        <v>0</v>
      </c>
      <c r="AD2631" s="7">
        <f>学習データ!AD2614*$B$20</f>
        <v>0</v>
      </c>
      <c r="AE2631" s="27"/>
      <c r="AF2631" s="27"/>
      <c r="AG2631" s="27"/>
      <c r="AH2631" s="36"/>
      <c r="AI2631" s="30"/>
      <c r="AJ2631" s="27"/>
      <c r="AK2631" s="27"/>
      <c r="AL2631" s="27"/>
      <c r="AM2631" s="27"/>
      <c r="AN2631" s="27"/>
      <c r="AO2631" s="27"/>
      <c r="AP2631" s="27"/>
      <c r="AQ2631" s="27"/>
      <c r="AR2631" s="27"/>
      <c r="AS2631" s="27"/>
      <c r="AT2631" s="27"/>
      <c r="AU2631" s="27"/>
      <c r="AV2631" s="27"/>
      <c r="AW2631" s="27"/>
      <c r="AX2631" s="27"/>
      <c r="AY2631" s="27"/>
      <c r="AZ2631" s="27"/>
      <c r="BA2631" s="27"/>
      <c r="BB2631" s="27"/>
      <c r="BC2631" s="27"/>
      <c r="BD2631" s="27"/>
      <c r="BE2631" s="27"/>
      <c r="BF2631" s="27"/>
      <c r="BG2631" s="27"/>
      <c r="BH2631" s="27"/>
      <c r="BI2631" s="27"/>
      <c r="BJ2631" s="27"/>
      <c r="BK2631" s="27"/>
      <c r="BL2631" s="27"/>
      <c r="BM2631" s="27"/>
      <c r="BN2631" s="27"/>
      <c r="BO2631" s="27"/>
      <c r="BP2631" s="27"/>
      <c r="BQ2631" s="27"/>
      <c r="BR2631" s="27"/>
      <c r="BS2631" s="27"/>
      <c r="BT2631" s="27"/>
      <c r="BU2631" s="27"/>
      <c r="BV2631" s="27"/>
      <c r="BW2631" s="27"/>
      <c r="BX2631" s="27"/>
      <c r="BY2631" s="27"/>
      <c r="BZ2631" s="27"/>
      <c r="CA2631" s="27"/>
      <c r="CB2631" s="27"/>
      <c r="CC2631" s="27"/>
      <c r="CD2631" s="27"/>
      <c r="CE2631" s="27"/>
      <c r="CF2631" s="27"/>
      <c r="CG2631" s="27"/>
      <c r="CH2631" s="27"/>
      <c r="CI2631" s="27"/>
      <c r="CJ2631" s="27"/>
      <c r="CK2631" s="27"/>
      <c r="CL2631" s="28"/>
      <c r="CM2631" s="30"/>
      <c r="CN2631" s="37"/>
      <c r="CO2631" s="37"/>
      <c r="CP2631" s="37"/>
      <c r="CQ2631" s="37"/>
      <c r="CR2631" s="37"/>
      <c r="CS2631" s="37"/>
      <c r="CT2631" s="27"/>
      <c r="CU2631" s="27"/>
      <c r="CV2631" s="27"/>
      <c r="CW2631" s="27"/>
      <c r="CX2631" s="27"/>
      <c r="CY2631" s="27"/>
      <c r="CZ2631" s="30"/>
      <c r="DA2631" s="27"/>
      <c r="DB2631" s="27"/>
      <c r="DC2631" s="27"/>
      <c r="DD2631" s="27"/>
      <c r="DE2631" s="27"/>
      <c r="DF2631" s="27"/>
      <c r="DG2631" s="27"/>
      <c r="DH2631" s="27"/>
      <c r="DI2631" s="28"/>
    </row>
    <row r="2632" spans="1:113" x14ac:dyDescent="0.2">
      <c r="A2632" s="72">
        <v>88</v>
      </c>
      <c r="B2632" s="21" t="s">
        <v>13</v>
      </c>
      <c r="C2632" s="22"/>
      <c r="D2632" s="22"/>
      <c r="E2632" s="22"/>
      <c r="F2632" s="22"/>
      <c r="G2632" s="22"/>
      <c r="H2632" s="22"/>
      <c r="I2632" s="22"/>
      <c r="J2632" s="22"/>
      <c r="K2632" s="22"/>
      <c r="L2632" s="22"/>
      <c r="M2632" s="22"/>
      <c r="N2632" s="22"/>
      <c r="O2632" s="22"/>
      <c r="P2632" s="22"/>
      <c r="Q2632" s="22"/>
      <c r="R2632" s="22"/>
      <c r="S2632" s="22"/>
      <c r="T2632" s="22"/>
      <c r="U2632" s="22"/>
      <c r="V2632" s="22"/>
      <c r="W2632" s="22"/>
      <c r="X2632" s="22"/>
      <c r="Y2632" s="22"/>
      <c r="Z2632" s="22"/>
      <c r="AA2632" s="22"/>
      <c r="AB2632" s="22"/>
      <c r="AC2632" s="22"/>
      <c r="AD2632" s="22"/>
      <c r="AE2632" s="22"/>
      <c r="AF2632" s="22"/>
      <c r="AG2632" s="22"/>
      <c r="AH2632" s="34"/>
      <c r="AI2632" s="21"/>
      <c r="AJ2632" s="22" t="s">
        <v>10</v>
      </c>
      <c r="AK2632" s="22"/>
      <c r="AL2632" s="22"/>
      <c r="AM2632" s="22"/>
      <c r="AN2632" s="22"/>
      <c r="AO2632" s="22"/>
      <c r="AP2632" s="22" t="s">
        <v>14</v>
      </c>
      <c r="AQ2632" s="22"/>
      <c r="AR2632" s="22"/>
      <c r="AS2632" s="22"/>
      <c r="AT2632" s="22"/>
      <c r="AU2632" s="22"/>
      <c r="AV2632" s="22"/>
      <c r="AW2632" s="22"/>
      <c r="AX2632" s="22"/>
      <c r="AY2632" s="22" t="s">
        <v>15</v>
      </c>
      <c r="AZ2632" s="22"/>
      <c r="BA2632" s="22"/>
      <c r="BB2632" s="22"/>
      <c r="BC2632" s="22"/>
      <c r="BD2632" s="22"/>
      <c r="BE2632" s="22" t="s">
        <v>14</v>
      </c>
      <c r="BF2632" s="22"/>
      <c r="BG2632" s="22"/>
      <c r="BH2632" s="22"/>
      <c r="BI2632" s="22"/>
      <c r="BJ2632" s="22"/>
      <c r="BK2632" s="22"/>
      <c r="BL2632" s="22"/>
      <c r="BM2632" s="43"/>
      <c r="BN2632" s="22" t="s">
        <v>16</v>
      </c>
      <c r="BO2632" s="22"/>
      <c r="BP2632" s="22"/>
      <c r="BQ2632" s="22"/>
      <c r="BR2632" s="22"/>
      <c r="BS2632" s="22"/>
      <c r="BT2632" s="22" t="s">
        <v>14</v>
      </c>
      <c r="BU2632" s="22"/>
      <c r="BV2632" s="22"/>
      <c r="BW2632" s="22"/>
      <c r="BX2632" s="22"/>
      <c r="BY2632" s="22"/>
      <c r="BZ2632" s="22"/>
      <c r="CA2632" s="22"/>
      <c r="CB2632" s="43"/>
      <c r="CC2632" s="43"/>
      <c r="CD2632" s="22" t="s">
        <v>26</v>
      </c>
      <c r="CE2632" s="22"/>
      <c r="CF2632" s="22"/>
      <c r="CG2632" s="22"/>
      <c r="CH2632" s="22"/>
      <c r="CI2632" s="22"/>
      <c r="CJ2632" s="22"/>
      <c r="CK2632" s="22"/>
      <c r="CL2632" s="23"/>
      <c r="CM2632" s="21"/>
      <c r="CN2632" s="22"/>
      <c r="CO2632" s="22"/>
      <c r="CP2632" s="22"/>
      <c r="CQ2632" s="22"/>
      <c r="CR2632" s="22"/>
      <c r="CS2632" s="22"/>
      <c r="CT2632" s="22"/>
      <c r="CU2632" s="22"/>
      <c r="CV2632" s="22"/>
      <c r="CW2632" s="22"/>
      <c r="CX2632" s="22"/>
      <c r="CY2632" s="22"/>
      <c r="CZ2632" s="21"/>
      <c r="DA2632" s="22"/>
      <c r="DB2632" s="22"/>
      <c r="DC2632" s="22"/>
      <c r="DD2632" s="22"/>
      <c r="DE2632" s="22"/>
      <c r="DF2632" s="22"/>
      <c r="DG2632" s="22"/>
      <c r="DH2632" s="22"/>
      <c r="DI2632" s="23"/>
    </row>
    <row r="2633" spans="1:113" x14ac:dyDescent="0.2">
      <c r="A2633" s="73"/>
      <c r="B2633" s="24">
        <v>0</v>
      </c>
      <c r="C2633" s="8">
        <v>1</v>
      </c>
      <c r="D2633" s="8">
        <v>2</v>
      </c>
      <c r="E2633" s="8">
        <v>3</v>
      </c>
      <c r="F2633" s="8">
        <v>4</v>
      </c>
      <c r="G2633" s="8">
        <v>5</v>
      </c>
      <c r="H2633" s="8">
        <v>6</v>
      </c>
      <c r="I2633" s="8">
        <v>7</v>
      </c>
      <c r="J2633" s="8">
        <v>8</v>
      </c>
      <c r="K2633" s="8">
        <v>9</v>
      </c>
      <c r="L2633" s="8">
        <v>10</v>
      </c>
      <c r="M2633" s="8">
        <v>11</v>
      </c>
      <c r="N2633" s="8">
        <v>12</v>
      </c>
      <c r="O2633" s="8">
        <v>13</v>
      </c>
      <c r="P2633" s="8">
        <v>14</v>
      </c>
      <c r="Q2633" s="8">
        <v>15</v>
      </c>
      <c r="R2633" s="8">
        <v>16</v>
      </c>
      <c r="S2633" s="8">
        <v>17</v>
      </c>
      <c r="T2633" s="8">
        <v>18</v>
      </c>
      <c r="U2633" s="8">
        <v>19</v>
      </c>
      <c r="V2633" s="8">
        <v>20</v>
      </c>
      <c r="W2633" s="8">
        <v>21</v>
      </c>
      <c r="X2633" s="8">
        <v>22</v>
      </c>
      <c r="Y2633" s="8">
        <v>23</v>
      </c>
      <c r="Z2633" s="8">
        <v>24</v>
      </c>
      <c r="AA2633" s="8">
        <v>25</v>
      </c>
      <c r="AB2633" s="8">
        <v>26</v>
      </c>
      <c r="AC2633" s="8">
        <v>27</v>
      </c>
      <c r="AD2633" s="8">
        <v>28</v>
      </c>
      <c r="AE2633" s="20"/>
      <c r="AF2633" s="20"/>
      <c r="AG2633" s="20"/>
      <c r="AH2633" s="35"/>
      <c r="AI2633" s="29"/>
      <c r="AJ2633" s="8">
        <v>0</v>
      </c>
      <c r="AK2633" s="8">
        <v>1</v>
      </c>
      <c r="AL2633" s="8">
        <v>2</v>
      </c>
      <c r="AM2633" s="8">
        <v>3</v>
      </c>
      <c r="AN2633" s="8">
        <v>4</v>
      </c>
      <c r="AO2633" s="8">
        <v>5</v>
      </c>
      <c r="AP2633" s="8">
        <v>6</v>
      </c>
      <c r="AQ2633" s="8">
        <v>7</v>
      </c>
      <c r="AR2633" s="8">
        <v>8</v>
      </c>
      <c r="AS2633" s="8">
        <v>9</v>
      </c>
      <c r="AT2633" s="8">
        <v>10</v>
      </c>
      <c r="AU2633" s="8">
        <v>11</v>
      </c>
      <c r="AV2633" s="8">
        <v>12</v>
      </c>
      <c r="AW2633" s="8">
        <v>13</v>
      </c>
      <c r="AX2633" s="31"/>
      <c r="AY2633" s="8">
        <v>0</v>
      </c>
      <c r="AZ2633" s="8">
        <v>1</v>
      </c>
      <c r="BA2633" s="8">
        <v>2</v>
      </c>
      <c r="BB2633" s="8">
        <v>3</v>
      </c>
      <c r="BC2633" s="8">
        <v>4</v>
      </c>
      <c r="BD2633" s="8">
        <v>5</v>
      </c>
      <c r="BE2633" s="8">
        <v>6</v>
      </c>
      <c r="BF2633" s="8">
        <v>7</v>
      </c>
      <c r="BG2633" s="8">
        <v>8</v>
      </c>
      <c r="BH2633" s="8">
        <v>9</v>
      </c>
      <c r="BI2633" s="8">
        <v>10</v>
      </c>
      <c r="BJ2633" s="8">
        <v>11</v>
      </c>
      <c r="BK2633" s="8">
        <v>12</v>
      </c>
      <c r="BL2633" s="8">
        <v>13</v>
      </c>
      <c r="BM2633" s="31"/>
      <c r="BN2633" s="8">
        <v>0</v>
      </c>
      <c r="BO2633" s="8">
        <v>1</v>
      </c>
      <c r="BP2633" s="8">
        <v>2</v>
      </c>
      <c r="BQ2633" s="8">
        <v>3</v>
      </c>
      <c r="BR2633" s="8">
        <v>4</v>
      </c>
      <c r="BS2633" s="8">
        <v>5</v>
      </c>
      <c r="BT2633" s="8">
        <v>6</v>
      </c>
      <c r="BU2633" s="8">
        <v>7</v>
      </c>
      <c r="BV2633" s="8">
        <v>8</v>
      </c>
      <c r="BW2633" s="8">
        <v>9</v>
      </c>
      <c r="BX2633" s="8">
        <v>10</v>
      </c>
      <c r="BY2633" s="8">
        <v>11</v>
      </c>
      <c r="BZ2633" s="8">
        <v>12</v>
      </c>
      <c r="CA2633" s="8">
        <v>13</v>
      </c>
      <c r="CB2633" s="31"/>
      <c r="CC2633" s="71">
        <v>1</v>
      </c>
      <c r="CD2633" s="8">
        <v>0</v>
      </c>
      <c r="CE2633" s="8">
        <v>1</v>
      </c>
      <c r="CF2633" s="8">
        <v>2</v>
      </c>
      <c r="CG2633" s="8">
        <v>3</v>
      </c>
      <c r="CH2633" s="8">
        <v>4</v>
      </c>
      <c r="CI2633" s="8">
        <v>5</v>
      </c>
      <c r="CJ2633" s="8">
        <v>6</v>
      </c>
      <c r="CK2633" s="8">
        <v>7</v>
      </c>
      <c r="CL2633" s="35"/>
      <c r="CM2633" s="29"/>
      <c r="CN2633" s="31"/>
      <c r="CO2633" s="31"/>
      <c r="CP2633" s="31"/>
      <c r="CQ2633" s="31"/>
      <c r="CR2633" s="31"/>
      <c r="CS2633" s="31"/>
      <c r="CU2633" s="20" t="s">
        <v>7</v>
      </c>
      <c r="CZ2633" s="29"/>
      <c r="DA2633" s="8"/>
      <c r="DB2633" s="8" t="s">
        <v>1</v>
      </c>
      <c r="DC2633" s="20"/>
      <c r="DD2633" s="8"/>
      <c r="DE2633" s="8" t="s">
        <v>9</v>
      </c>
      <c r="DF2633" s="20"/>
      <c r="DG2633" s="20"/>
      <c r="DH2633" s="20"/>
      <c r="DI2633" s="25"/>
    </row>
    <row r="2634" spans="1:113" x14ac:dyDescent="0.2">
      <c r="A2634" s="73"/>
      <c r="B2634" s="24">
        <v>1</v>
      </c>
      <c r="C2634" s="1">
        <f>学習データ!C2617*$B$20</f>
        <v>0</v>
      </c>
      <c r="D2634" s="1">
        <f>学習データ!D2617*$B$20</f>
        <v>0</v>
      </c>
      <c r="E2634" s="1">
        <f>学習データ!E2617*$B$20</f>
        <v>0</v>
      </c>
      <c r="F2634" s="1">
        <f>学習データ!F2617*$B$20</f>
        <v>0</v>
      </c>
      <c r="G2634" s="1">
        <f>学習データ!G2617*$B$20</f>
        <v>0</v>
      </c>
      <c r="H2634" s="1">
        <f>学習データ!H2617*$B$20</f>
        <v>0</v>
      </c>
      <c r="I2634" s="1">
        <f>学習データ!I2617*$B$20</f>
        <v>0</v>
      </c>
      <c r="J2634" s="1">
        <f>学習データ!J2617*$B$20</f>
        <v>0</v>
      </c>
      <c r="K2634" s="1">
        <f>学習データ!K2617*$B$20</f>
        <v>0</v>
      </c>
      <c r="L2634" s="1">
        <f>学習データ!L2617*$B$20</f>
        <v>0</v>
      </c>
      <c r="M2634" s="1">
        <f>学習データ!M2617*$B$20</f>
        <v>0</v>
      </c>
      <c r="N2634" s="1">
        <f>学習データ!N2617*$B$20</f>
        <v>0</v>
      </c>
      <c r="O2634" s="1">
        <f>学習データ!O2617*$B$20</f>
        <v>0</v>
      </c>
      <c r="P2634" s="1">
        <f>学習データ!P2617*$B$20</f>
        <v>0</v>
      </c>
      <c r="Q2634" s="1">
        <f>学習データ!Q2617*$B$20</f>
        <v>0</v>
      </c>
      <c r="R2634" s="1">
        <f>学習データ!R2617*$B$20</f>
        <v>0</v>
      </c>
      <c r="S2634" s="1">
        <f>学習データ!S2617*$B$20</f>
        <v>0</v>
      </c>
      <c r="T2634" s="1">
        <f>学習データ!T2617*$B$20</f>
        <v>0</v>
      </c>
      <c r="U2634" s="1">
        <f>学習データ!U2617*$B$20</f>
        <v>0</v>
      </c>
      <c r="V2634" s="1">
        <f>学習データ!V2617*$B$20</f>
        <v>0</v>
      </c>
      <c r="W2634" s="1">
        <f>学習データ!W2617*$B$20</f>
        <v>0</v>
      </c>
      <c r="X2634" s="1">
        <f>学習データ!X2617*$B$20</f>
        <v>0</v>
      </c>
      <c r="Y2634" s="1">
        <f>学習データ!Y2617*$B$20</f>
        <v>0</v>
      </c>
      <c r="Z2634" s="1">
        <f>学習データ!Z2617*$B$20</f>
        <v>0</v>
      </c>
      <c r="AA2634" s="1">
        <f>学習データ!AA2617*$B$20</f>
        <v>0</v>
      </c>
      <c r="AB2634" s="1">
        <f>学習データ!AB2617*$B$20</f>
        <v>0</v>
      </c>
      <c r="AC2634" s="1">
        <f>学習データ!AC2617*$B$20</f>
        <v>0</v>
      </c>
      <c r="AD2634" s="1">
        <f>学習データ!AD2617*$B$20</f>
        <v>0</v>
      </c>
      <c r="AE2634" s="20"/>
      <c r="AF2634" s="20"/>
      <c r="AG2634" s="20"/>
      <c r="AH2634" s="35"/>
      <c r="AI2634" s="29"/>
      <c r="AJ2634" s="8">
        <v>1</v>
      </c>
      <c r="AK2634" s="1">
        <f t="shared" ref="AK2634:AW2646" ca="1" si="3627">1/(1+EXP(-SUMPRODUCT($AK$3:$AO$7,OFFSET(C2634,$B2633,B$23,5,5))+$AP$3))</f>
        <v>1.6788045291365097E-2</v>
      </c>
      <c r="AL2634" s="1">
        <f t="shared" ca="1" si="3627"/>
        <v>1.6788045291365097E-2</v>
      </c>
      <c r="AM2634" s="1">
        <f t="shared" ca="1" si="3627"/>
        <v>1.6788045291365097E-2</v>
      </c>
      <c r="AN2634" s="1">
        <f t="shared" ca="1" si="3627"/>
        <v>2.0047092660267534E-2</v>
      </c>
      <c r="AO2634" s="1">
        <f t="shared" ca="1" si="3627"/>
        <v>7.4253621098084921E-2</v>
      </c>
      <c r="AP2634" s="1">
        <f t="shared" ca="1" si="3627"/>
        <v>0.10132864821994909</v>
      </c>
      <c r="AQ2634" s="1">
        <f t="shared" ca="1" si="3627"/>
        <v>5.7613540772178652E-2</v>
      </c>
      <c r="AR2634" s="1">
        <f t="shared" ca="1" si="3627"/>
        <v>1.7217267585684554E-2</v>
      </c>
      <c r="AS2634" s="1">
        <f t="shared" ca="1" si="3627"/>
        <v>1.6788045291365097E-2</v>
      </c>
      <c r="AT2634" s="1">
        <f t="shared" ca="1" si="3627"/>
        <v>1.6788045291365097E-2</v>
      </c>
      <c r="AU2634" s="1">
        <f t="shared" ca="1" si="3627"/>
        <v>1.6788045291365097E-2</v>
      </c>
      <c r="AV2634" s="1">
        <f t="shared" ca="1" si="3627"/>
        <v>1.6788045291365097E-2</v>
      </c>
      <c r="AW2634" s="1">
        <f t="shared" ca="1" si="3627"/>
        <v>1.6788045291365097E-2</v>
      </c>
      <c r="AX2634" s="31"/>
      <c r="AY2634" s="8">
        <v>1</v>
      </c>
      <c r="AZ2634" s="1">
        <f t="shared" ref="AZ2634:BL2646" ca="1" si="3628">1/(1+EXP(-SUMPRODUCT($AK$8:$AO$12,OFFSET(C2634,$B2633,B$23,5,5))+$AP$8))</f>
        <v>0.36026230090474776</v>
      </c>
      <c r="BA2634" s="1">
        <f t="shared" ca="1" si="3628"/>
        <v>0.36026230090474776</v>
      </c>
      <c r="BB2634" s="1">
        <f t="shared" ca="1" si="3628"/>
        <v>0.36026230090474776</v>
      </c>
      <c r="BC2634" s="1">
        <f t="shared" ca="1" si="3628"/>
        <v>0.36026230090474776</v>
      </c>
      <c r="BD2634" s="1">
        <f t="shared" ca="1" si="3628"/>
        <v>0.36311620358825808</v>
      </c>
      <c r="BE2634" s="1">
        <f t="shared" ca="1" si="3628"/>
        <v>0.37462766863986491</v>
      </c>
      <c r="BF2634" s="1">
        <f t="shared" ca="1" si="3628"/>
        <v>0.37819306368705602</v>
      </c>
      <c r="BG2634" s="1">
        <f t="shared" ca="1" si="3628"/>
        <v>0.37367840006736586</v>
      </c>
      <c r="BH2634" s="1">
        <f t="shared" ca="1" si="3628"/>
        <v>0.36184388457573352</v>
      </c>
      <c r="BI2634" s="1">
        <f t="shared" ca="1" si="3628"/>
        <v>0.36026230090474776</v>
      </c>
      <c r="BJ2634" s="1">
        <f t="shared" ca="1" si="3628"/>
        <v>0.36026230090474776</v>
      </c>
      <c r="BK2634" s="1">
        <f t="shared" ca="1" si="3628"/>
        <v>0.36026230090474776</v>
      </c>
      <c r="BL2634" s="1">
        <f t="shared" ca="1" si="3628"/>
        <v>0.36026230090474776</v>
      </c>
      <c r="BM2634" s="31"/>
      <c r="BN2634" s="8">
        <v>1</v>
      </c>
      <c r="BO2634" s="1">
        <f t="shared" ref="BO2634:CA2646" ca="1" si="3629">1/(1+EXP(-SUMPRODUCT($AK$13:$AO$17,OFFSET(C2634,$B2633,B$23,5,5))+$AP$13))</f>
        <v>0.45758674972675339</v>
      </c>
      <c r="BP2634" s="1">
        <f t="shared" ca="1" si="3629"/>
        <v>0.45758674972675339</v>
      </c>
      <c r="BQ2634" s="1">
        <f t="shared" ca="1" si="3629"/>
        <v>0.45758674972675339</v>
      </c>
      <c r="BR2634" s="1">
        <f t="shared" ca="1" si="3629"/>
        <v>0.46053375391195994</v>
      </c>
      <c r="BS2634" s="1">
        <f t="shared" ca="1" si="3629"/>
        <v>0.48677322165815523</v>
      </c>
      <c r="BT2634" s="1">
        <f t="shared" ca="1" si="3629"/>
        <v>0.50818982067669671</v>
      </c>
      <c r="BU2634" s="1">
        <f t="shared" ca="1" si="3629"/>
        <v>0.50901655893893549</v>
      </c>
      <c r="BV2634" s="1">
        <f t="shared" ca="1" si="3629"/>
        <v>0.48145405925887724</v>
      </c>
      <c r="BW2634" s="1">
        <f t="shared" ca="1" si="3629"/>
        <v>0.4640789820101226</v>
      </c>
      <c r="BX2634" s="1">
        <f t="shared" ca="1" si="3629"/>
        <v>0.45758674972675339</v>
      </c>
      <c r="BY2634" s="1">
        <f t="shared" ca="1" si="3629"/>
        <v>0.45758674972675339</v>
      </c>
      <c r="BZ2634" s="1">
        <f t="shared" ca="1" si="3629"/>
        <v>0.45758674972675339</v>
      </c>
      <c r="CA2634" s="1">
        <f t="shared" ca="1" si="3629"/>
        <v>0.45758674972675339</v>
      </c>
      <c r="CB2634" s="31"/>
      <c r="CC2634" s="71"/>
      <c r="CD2634" s="8">
        <v>1</v>
      </c>
      <c r="CE2634" s="1">
        <f t="shared" ref="CE2634:CE2640" ca="1" si="3630">MAX(OFFSET(AK2634,$AJ2633,AJ$23,2,2))*$CD$20</f>
        <v>1.6788045291365097E-2</v>
      </c>
      <c r="CF2634" s="1">
        <f t="shared" ref="CF2634:CF2640" ca="1" si="3631">MAX(OFFSET(AL2634,$AJ2633,AK$23,2,2))*$CD$20</f>
        <v>8.1703483299023008E-2</v>
      </c>
      <c r="CG2634" s="1">
        <f t="shared" ref="CG2634:CG2640" ca="1" si="3632">MAX(OFFSET(AM2634,$AJ2633,AL$23,2,2))*$CD$20</f>
        <v>0.50755006834688077</v>
      </c>
      <c r="CH2634" s="1">
        <f t="shared" ref="CH2634:CH2640" ca="1" si="3633">MAX(OFFSET(AN2634,$AJ2633,AM$23,2,2))*$CD$20</f>
        <v>0.71344259902867224</v>
      </c>
      <c r="CI2634" s="1">
        <f t="shared" ref="CI2634:CI2640" ca="1" si="3634">MAX(OFFSET(AO2634,$AJ2633,AN$23,2,2))*$CD$20</f>
        <v>4.5420175013336533E-2</v>
      </c>
      <c r="CJ2634" s="1">
        <f t="shared" ref="CJ2634:CJ2640" ca="1" si="3635">MAX(OFFSET(AP2634,$AJ2633,AO$23,2,2))*$CD$20</f>
        <v>1.6788045291365097E-2</v>
      </c>
      <c r="CK2634" s="1">
        <f t="shared" ref="CK2634:CK2640" ca="1" si="3636">MAX(OFFSET(AQ2634,$AJ2633,AP$23,2,2))*$CD$20</f>
        <v>1.6788045291365097E-2</v>
      </c>
      <c r="CL2634" s="35"/>
      <c r="CM2634" s="29"/>
      <c r="CN2634" s="31" t="s">
        <v>17</v>
      </c>
      <c r="CO2634" s="31"/>
      <c r="CP2634" s="31"/>
      <c r="CQ2634" s="31"/>
      <c r="CR2634" s="31"/>
      <c r="CS2634" s="31"/>
      <c r="CU2634" t="s">
        <v>18</v>
      </c>
      <c r="CZ2634" s="29"/>
      <c r="DA2634" s="8">
        <v>0</v>
      </c>
      <c r="DB2634" s="1"/>
      <c r="DC2634" s="20"/>
      <c r="DD2634" s="8">
        <v>0</v>
      </c>
      <c r="DE2634" s="1"/>
      <c r="DF2634" s="20"/>
      <c r="DG2634" s="33" t="s">
        <v>11</v>
      </c>
      <c r="DH2634" s="1">
        <f t="shared" ref="DH2634" ca="1" si="3637">SUM(DE2634:DE2643)</f>
        <v>0.18553708173384925</v>
      </c>
      <c r="DI2634" s="25"/>
    </row>
    <row r="2635" spans="1:113" x14ac:dyDescent="0.2">
      <c r="A2635" s="73"/>
      <c r="B2635" s="24">
        <v>2</v>
      </c>
      <c r="C2635" s="1">
        <f>学習データ!C2618*$B$20</f>
        <v>0</v>
      </c>
      <c r="D2635" s="1">
        <f>学習データ!D2618*$B$20</f>
        <v>0</v>
      </c>
      <c r="E2635" s="1">
        <f>学習データ!E2618*$B$20</f>
        <v>0</v>
      </c>
      <c r="F2635" s="1">
        <f>学習データ!F2618*$B$20</f>
        <v>0</v>
      </c>
      <c r="G2635" s="1">
        <f>学習データ!G2618*$B$20</f>
        <v>0</v>
      </c>
      <c r="H2635" s="1">
        <f>学習データ!H2618*$B$20</f>
        <v>0</v>
      </c>
      <c r="I2635" s="1">
        <f>学習データ!I2618*$B$20</f>
        <v>0</v>
      </c>
      <c r="J2635" s="1">
        <f>学習データ!J2618*$B$20</f>
        <v>0</v>
      </c>
      <c r="K2635" s="1">
        <f>学習データ!K2618*$B$20</f>
        <v>0</v>
      </c>
      <c r="L2635" s="1">
        <f>学習データ!L2618*$B$20</f>
        <v>0</v>
      </c>
      <c r="M2635" s="1">
        <f>学習データ!M2618*$B$20</f>
        <v>0</v>
      </c>
      <c r="N2635" s="1">
        <f>学習データ!N2618*$B$20</f>
        <v>0</v>
      </c>
      <c r="O2635" s="1">
        <f>学習データ!O2618*$B$20</f>
        <v>0</v>
      </c>
      <c r="P2635" s="1">
        <f>学習データ!P2618*$B$20</f>
        <v>0</v>
      </c>
      <c r="Q2635" s="1">
        <f>学習データ!Q2618*$B$20</f>
        <v>0</v>
      </c>
      <c r="R2635" s="1">
        <f>学習データ!R2618*$B$20</f>
        <v>0</v>
      </c>
      <c r="S2635" s="1">
        <f>学習データ!S2618*$B$20</f>
        <v>0</v>
      </c>
      <c r="T2635" s="1">
        <f>学習データ!T2618*$B$20</f>
        <v>0</v>
      </c>
      <c r="U2635" s="1">
        <f>学習データ!U2618*$B$20</f>
        <v>0</v>
      </c>
      <c r="V2635" s="1">
        <f>学習データ!V2618*$B$20</f>
        <v>0</v>
      </c>
      <c r="W2635" s="1">
        <f>学習データ!W2618*$B$20</f>
        <v>0</v>
      </c>
      <c r="X2635" s="1">
        <f>学習データ!X2618*$B$20</f>
        <v>0</v>
      </c>
      <c r="Y2635" s="1">
        <f>学習データ!Y2618*$B$20</f>
        <v>0</v>
      </c>
      <c r="Z2635" s="1">
        <f>学習データ!Z2618*$B$20</f>
        <v>0</v>
      </c>
      <c r="AA2635" s="1">
        <f>学習データ!AA2618*$B$20</f>
        <v>0</v>
      </c>
      <c r="AB2635" s="1">
        <f>学習データ!AB2618*$B$20</f>
        <v>0</v>
      </c>
      <c r="AC2635" s="1">
        <f>学習データ!AC2618*$B$20</f>
        <v>0</v>
      </c>
      <c r="AD2635" s="1">
        <f>学習データ!AD2618*$B$20</f>
        <v>0</v>
      </c>
      <c r="AE2635" s="20"/>
      <c r="AF2635" s="20"/>
      <c r="AG2635" s="20"/>
      <c r="AH2635" s="35"/>
      <c r="AI2635" s="29"/>
      <c r="AJ2635" s="8">
        <v>2</v>
      </c>
      <c r="AK2635" s="1">
        <f t="shared" ca="1" si="3627"/>
        <v>1.6788045291365097E-2</v>
      </c>
      <c r="AL2635" s="1">
        <f t="shared" ca="1" si="3627"/>
        <v>1.6788045291365097E-2</v>
      </c>
      <c r="AM2635" s="1">
        <f t="shared" ca="1" si="3627"/>
        <v>1.6788045291365097E-2</v>
      </c>
      <c r="AN2635" s="1">
        <f t="shared" ca="1" si="3627"/>
        <v>8.1703483299023008E-2</v>
      </c>
      <c r="AO2635" s="1">
        <f t="shared" ca="1" si="3627"/>
        <v>0.22839339430161462</v>
      </c>
      <c r="AP2635" s="1">
        <f t="shared" ca="1" si="3627"/>
        <v>0.50755006834688077</v>
      </c>
      <c r="AQ2635" s="1">
        <f t="shared" ca="1" si="3627"/>
        <v>0.67102012140639189</v>
      </c>
      <c r="AR2635" s="1">
        <f t="shared" ca="1" si="3627"/>
        <v>0.71344259902867224</v>
      </c>
      <c r="AS2635" s="1">
        <f t="shared" ca="1" si="3627"/>
        <v>4.5420175013336533E-2</v>
      </c>
      <c r="AT2635" s="1">
        <f t="shared" ca="1" si="3627"/>
        <v>1.6788045291365097E-2</v>
      </c>
      <c r="AU2635" s="1">
        <f t="shared" ca="1" si="3627"/>
        <v>1.6788045291365097E-2</v>
      </c>
      <c r="AV2635" s="1">
        <f t="shared" ca="1" si="3627"/>
        <v>1.6788045291365097E-2</v>
      </c>
      <c r="AW2635" s="1">
        <f t="shared" ca="1" si="3627"/>
        <v>1.6788045291365097E-2</v>
      </c>
      <c r="AX2635" s="31"/>
      <c r="AY2635" s="8">
        <v>2</v>
      </c>
      <c r="AZ2635" s="1">
        <f t="shared" ca="1" si="3628"/>
        <v>0.36026230090474776</v>
      </c>
      <c r="BA2635" s="1">
        <f t="shared" ca="1" si="3628"/>
        <v>0.36026230090474776</v>
      </c>
      <c r="BB2635" s="1">
        <f t="shared" ca="1" si="3628"/>
        <v>0.36026230090474776</v>
      </c>
      <c r="BC2635" s="1">
        <f t="shared" ca="1" si="3628"/>
        <v>0.41411540208495057</v>
      </c>
      <c r="BD2635" s="1">
        <f t="shared" ca="1" si="3628"/>
        <v>0.80127658912855171</v>
      </c>
      <c r="BE2635" s="1">
        <f t="shared" ca="1" si="3628"/>
        <v>0.90908330150230399</v>
      </c>
      <c r="BF2635" s="1">
        <f t="shared" ca="1" si="3628"/>
        <v>0.92691739605178103</v>
      </c>
      <c r="BG2635" s="1">
        <f t="shared" ca="1" si="3628"/>
        <v>0.87685997993429832</v>
      </c>
      <c r="BH2635" s="1">
        <f t="shared" ca="1" si="3628"/>
        <v>0.623148369604418</v>
      </c>
      <c r="BI2635" s="1">
        <f t="shared" ca="1" si="3628"/>
        <v>0.39242908452356806</v>
      </c>
      <c r="BJ2635" s="1">
        <f t="shared" ca="1" si="3628"/>
        <v>0.36026230090474776</v>
      </c>
      <c r="BK2635" s="1">
        <f t="shared" ca="1" si="3628"/>
        <v>0.36026230090474776</v>
      </c>
      <c r="BL2635" s="1">
        <f t="shared" ca="1" si="3628"/>
        <v>0.36026230090474776</v>
      </c>
      <c r="BM2635" s="31"/>
      <c r="BN2635" s="8">
        <v>2</v>
      </c>
      <c r="BO2635" s="1">
        <f t="shared" ca="1" si="3629"/>
        <v>0.45758674972675339</v>
      </c>
      <c r="BP2635" s="1">
        <f t="shared" ca="1" si="3629"/>
        <v>0.45758674972675339</v>
      </c>
      <c r="BQ2635" s="1">
        <f t="shared" ca="1" si="3629"/>
        <v>0.45758674972675339</v>
      </c>
      <c r="BR2635" s="1">
        <f t="shared" ca="1" si="3629"/>
        <v>0.5018083606667223</v>
      </c>
      <c r="BS2635" s="1">
        <f t="shared" ca="1" si="3629"/>
        <v>0.63959047546749936</v>
      </c>
      <c r="BT2635" s="1">
        <f t="shared" ca="1" si="3629"/>
        <v>0.72387728381503424</v>
      </c>
      <c r="BU2635" s="1">
        <f t="shared" ca="1" si="3629"/>
        <v>0.75783667997530113</v>
      </c>
      <c r="BV2635" s="1">
        <f t="shared" ca="1" si="3629"/>
        <v>0.72729875671849065</v>
      </c>
      <c r="BW2635" s="1">
        <f t="shared" ca="1" si="3629"/>
        <v>0.60121353464052485</v>
      </c>
      <c r="BX2635" s="1">
        <f t="shared" ca="1" si="3629"/>
        <v>0.49471657655849161</v>
      </c>
      <c r="BY2635" s="1">
        <f t="shared" ca="1" si="3629"/>
        <v>0.46023794269368007</v>
      </c>
      <c r="BZ2635" s="1">
        <f t="shared" ca="1" si="3629"/>
        <v>0.45758674972675339</v>
      </c>
      <c r="CA2635" s="1">
        <f t="shared" ca="1" si="3629"/>
        <v>0.45758674972675339</v>
      </c>
      <c r="CB2635" s="31"/>
      <c r="CC2635" s="71"/>
      <c r="CD2635" s="8">
        <v>2</v>
      </c>
      <c r="CE2635" s="1">
        <f t="shared" ca="1" si="3630"/>
        <v>1.6788045291365097E-2</v>
      </c>
      <c r="CF2635" s="1">
        <f t="shared" ca="1" si="3631"/>
        <v>1.6788045291365097E-2</v>
      </c>
      <c r="CG2635" s="1">
        <f t="shared" ca="1" si="3632"/>
        <v>0.56079097585887205</v>
      </c>
      <c r="CH2635" s="1">
        <f t="shared" ca="1" si="3633"/>
        <v>0.8520182275089937</v>
      </c>
      <c r="CI2635" s="1">
        <f t="shared" ca="1" si="3634"/>
        <v>0.9774530843198902</v>
      </c>
      <c r="CJ2635" s="1">
        <f t="shared" ca="1" si="3635"/>
        <v>0.14232837508288132</v>
      </c>
      <c r="CK2635" s="1">
        <f t="shared" ca="1" si="3636"/>
        <v>1.6788045291365097E-2</v>
      </c>
      <c r="CL2635" s="35"/>
      <c r="CM2635" s="29"/>
      <c r="CN2635" s="31"/>
      <c r="CO2635" s="31"/>
      <c r="CP2635" s="31"/>
      <c r="CQ2635" s="20"/>
      <c r="CR2635" s="31"/>
      <c r="CS2635" s="31"/>
      <c r="CZ2635" s="29"/>
      <c r="DA2635" s="8">
        <v>1</v>
      </c>
      <c r="DB2635" s="1"/>
      <c r="DC2635" s="20"/>
      <c r="DD2635" s="8">
        <v>1</v>
      </c>
      <c r="DE2635" s="1"/>
      <c r="DF2635" s="20"/>
      <c r="DG2635" s="20"/>
      <c r="DH2635" s="20"/>
      <c r="DI2635" s="25"/>
    </row>
    <row r="2636" spans="1:113" x14ac:dyDescent="0.2">
      <c r="A2636" s="73"/>
      <c r="B2636" s="24">
        <v>3</v>
      </c>
      <c r="C2636" s="1">
        <f>学習データ!C2619*$B$20</f>
        <v>0</v>
      </c>
      <c r="D2636" s="1">
        <f>学習データ!D2619*$B$20</f>
        <v>0</v>
      </c>
      <c r="E2636" s="1">
        <f>学習データ!E2619*$B$20</f>
        <v>0</v>
      </c>
      <c r="F2636" s="1">
        <f>学習データ!F2619*$B$20</f>
        <v>0</v>
      </c>
      <c r="G2636" s="1">
        <f>学習データ!G2619*$B$20</f>
        <v>0</v>
      </c>
      <c r="H2636" s="1">
        <f>学習データ!H2619*$B$20</f>
        <v>0</v>
      </c>
      <c r="I2636" s="1">
        <f>学習データ!I2619*$B$20</f>
        <v>0</v>
      </c>
      <c r="J2636" s="1">
        <f>学習データ!J2619*$B$20</f>
        <v>0</v>
      </c>
      <c r="K2636" s="1">
        <f>学習データ!K2619*$B$20</f>
        <v>0</v>
      </c>
      <c r="L2636" s="1">
        <f>学習データ!L2619*$B$20</f>
        <v>0</v>
      </c>
      <c r="M2636" s="1">
        <f>学習データ!M2619*$B$20</f>
        <v>0</v>
      </c>
      <c r="N2636" s="1">
        <f>学習データ!N2619*$B$20</f>
        <v>0</v>
      </c>
      <c r="O2636" s="1">
        <f>学習データ!O2619*$B$20</f>
        <v>0</v>
      </c>
      <c r="P2636" s="1">
        <f>学習データ!P2619*$B$20</f>
        <v>0</v>
      </c>
      <c r="Q2636" s="1">
        <f>学習データ!Q2619*$B$20</f>
        <v>0</v>
      </c>
      <c r="R2636" s="1">
        <f>学習データ!R2619*$B$20</f>
        <v>0</v>
      </c>
      <c r="S2636" s="1">
        <f>学習データ!S2619*$B$20</f>
        <v>0</v>
      </c>
      <c r="T2636" s="1">
        <f>学習データ!T2619*$B$20</f>
        <v>0</v>
      </c>
      <c r="U2636" s="1">
        <f>学習データ!U2619*$B$20</f>
        <v>0</v>
      </c>
      <c r="V2636" s="1">
        <f>学習データ!V2619*$B$20</f>
        <v>0</v>
      </c>
      <c r="W2636" s="1">
        <f>学習データ!W2619*$B$20</f>
        <v>0</v>
      </c>
      <c r="X2636" s="1">
        <f>学習データ!X2619*$B$20</f>
        <v>0</v>
      </c>
      <c r="Y2636" s="1">
        <f>学習データ!Y2619*$B$20</f>
        <v>0</v>
      </c>
      <c r="Z2636" s="1">
        <f>学習データ!Z2619*$B$20</f>
        <v>0</v>
      </c>
      <c r="AA2636" s="1">
        <f>学習データ!AA2619*$B$20</f>
        <v>0</v>
      </c>
      <c r="AB2636" s="1">
        <f>学習データ!AB2619*$B$20</f>
        <v>0</v>
      </c>
      <c r="AC2636" s="1">
        <f>学習データ!AC2619*$B$20</f>
        <v>0</v>
      </c>
      <c r="AD2636" s="1">
        <f>学習データ!AD2619*$B$20</f>
        <v>0</v>
      </c>
      <c r="AE2636" s="20"/>
      <c r="AF2636" s="20"/>
      <c r="AG2636" s="20"/>
      <c r="AH2636" s="35"/>
      <c r="AI2636" s="29"/>
      <c r="AJ2636" s="8">
        <v>3</v>
      </c>
      <c r="AK2636" s="1">
        <f t="shared" ca="1" si="3627"/>
        <v>1.6788045291365097E-2</v>
      </c>
      <c r="AL2636" s="1">
        <f t="shared" ca="1" si="3627"/>
        <v>1.6788045291365097E-2</v>
      </c>
      <c r="AM2636" s="1">
        <f t="shared" ca="1" si="3627"/>
        <v>1.6788045291365097E-2</v>
      </c>
      <c r="AN2636" s="1">
        <f t="shared" ca="1" si="3627"/>
        <v>1.6788045291365097E-2</v>
      </c>
      <c r="AO2636" s="1">
        <f t="shared" ca="1" si="3627"/>
        <v>1.845649617614193E-2</v>
      </c>
      <c r="AP2636" s="1">
        <f t="shared" ca="1" si="3627"/>
        <v>0.56079097585887205</v>
      </c>
      <c r="AQ2636" s="1">
        <f t="shared" ca="1" si="3627"/>
        <v>0.42949983516740442</v>
      </c>
      <c r="AR2636" s="1">
        <f t="shared" ca="1" si="3627"/>
        <v>0.8520182275089937</v>
      </c>
      <c r="AS2636" s="1">
        <f t="shared" ca="1" si="3627"/>
        <v>0.9774530843198902</v>
      </c>
      <c r="AT2636" s="1">
        <f t="shared" ca="1" si="3627"/>
        <v>0.18165890347258454</v>
      </c>
      <c r="AU2636" s="1">
        <f t="shared" ca="1" si="3627"/>
        <v>1.6788045291365097E-2</v>
      </c>
      <c r="AV2636" s="1">
        <f t="shared" ca="1" si="3627"/>
        <v>1.6788045291365097E-2</v>
      </c>
      <c r="AW2636" s="1">
        <f t="shared" ca="1" si="3627"/>
        <v>1.6788045291365097E-2</v>
      </c>
      <c r="AX2636" s="31"/>
      <c r="AY2636" s="8">
        <v>3</v>
      </c>
      <c r="AZ2636" s="1">
        <f t="shared" ca="1" si="3628"/>
        <v>0.36026230090474776</v>
      </c>
      <c r="BA2636" s="1">
        <f t="shared" ca="1" si="3628"/>
        <v>0.36026230090474776</v>
      </c>
      <c r="BB2636" s="1">
        <f t="shared" ca="1" si="3628"/>
        <v>0.36026230090474776</v>
      </c>
      <c r="BC2636" s="1">
        <f t="shared" ca="1" si="3628"/>
        <v>0.39587826323116421</v>
      </c>
      <c r="BD2636" s="1">
        <f t="shared" ca="1" si="3628"/>
        <v>0.8532435569336988</v>
      </c>
      <c r="BE2636" s="1">
        <f t="shared" ca="1" si="3628"/>
        <v>0.90729801985001879</v>
      </c>
      <c r="BF2636" s="1">
        <f t="shared" ca="1" si="3628"/>
        <v>0.947207911569523</v>
      </c>
      <c r="BG2636" s="1">
        <f t="shared" ca="1" si="3628"/>
        <v>0.96939179125684383</v>
      </c>
      <c r="BH2636" s="1">
        <f t="shared" ca="1" si="3628"/>
        <v>0.9729463852078859</v>
      </c>
      <c r="BI2636" s="1">
        <f t="shared" ca="1" si="3628"/>
        <v>0.82018839589795778</v>
      </c>
      <c r="BJ2636" s="1">
        <f t="shared" ca="1" si="3628"/>
        <v>0.41303798275514514</v>
      </c>
      <c r="BK2636" s="1">
        <f t="shared" ca="1" si="3628"/>
        <v>0.36026230090474776</v>
      </c>
      <c r="BL2636" s="1">
        <f t="shared" ca="1" si="3628"/>
        <v>0.36026230090474776</v>
      </c>
      <c r="BM2636" s="31"/>
      <c r="BN2636" s="8">
        <v>3</v>
      </c>
      <c r="BO2636" s="1">
        <f t="shared" ca="1" si="3629"/>
        <v>0.45758674972675339</v>
      </c>
      <c r="BP2636" s="1">
        <f t="shared" ca="1" si="3629"/>
        <v>0.45758674972675339</v>
      </c>
      <c r="BQ2636" s="1">
        <f t="shared" ca="1" si="3629"/>
        <v>0.45758674972675339</v>
      </c>
      <c r="BR2636" s="1">
        <f t="shared" ca="1" si="3629"/>
        <v>0.49393819092632146</v>
      </c>
      <c r="BS2636" s="1">
        <f t="shared" ca="1" si="3629"/>
        <v>0.64693681474216591</v>
      </c>
      <c r="BT2636" s="1">
        <f t="shared" ca="1" si="3629"/>
        <v>0.73649743739179019</v>
      </c>
      <c r="BU2636" s="1">
        <f t="shared" ca="1" si="3629"/>
        <v>0.77097495776101255</v>
      </c>
      <c r="BV2636" s="1">
        <f t="shared" ca="1" si="3629"/>
        <v>0.81270897842736678</v>
      </c>
      <c r="BW2636" s="1">
        <f t="shared" ca="1" si="3629"/>
        <v>0.81145318908324982</v>
      </c>
      <c r="BX2636" s="1">
        <f t="shared" ca="1" si="3629"/>
        <v>0.67568434762914564</v>
      </c>
      <c r="BY2636" s="1">
        <f t="shared" ca="1" si="3629"/>
        <v>0.50574174147258466</v>
      </c>
      <c r="BZ2636" s="1">
        <f t="shared" ca="1" si="3629"/>
        <v>0.45758674972675339</v>
      </c>
      <c r="CA2636" s="1">
        <f t="shared" ca="1" si="3629"/>
        <v>0.45758674972675339</v>
      </c>
      <c r="CB2636" s="31"/>
      <c r="CC2636" s="71"/>
      <c r="CD2636" s="8">
        <v>3</v>
      </c>
      <c r="CE2636" s="1">
        <f t="shared" ca="1" si="3630"/>
        <v>1.6788045291365097E-2</v>
      </c>
      <c r="CF2636" s="1">
        <f t="shared" ca="1" si="3631"/>
        <v>1.6788045291365097E-2</v>
      </c>
      <c r="CG2636" s="1">
        <f t="shared" ca="1" si="3632"/>
        <v>0.3111878016556941</v>
      </c>
      <c r="CH2636" s="1">
        <f t="shared" ca="1" si="3633"/>
        <v>0.31749826848985951</v>
      </c>
      <c r="CI2636" s="1">
        <f t="shared" ca="1" si="3634"/>
        <v>0.59007576698282904</v>
      </c>
      <c r="CJ2636" s="1">
        <f t="shared" ca="1" si="3635"/>
        <v>0.73297329894074514</v>
      </c>
      <c r="CK2636" s="1">
        <f t="shared" ca="1" si="3636"/>
        <v>1.6788045291365097E-2</v>
      </c>
      <c r="CL2636" s="35"/>
      <c r="CM2636" s="29"/>
      <c r="CN2636" s="71">
        <v>1</v>
      </c>
      <c r="CO2636" s="8">
        <v>0</v>
      </c>
      <c r="CP2636" s="8">
        <v>1</v>
      </c>
      <c r="CQ2636" s="8">
        <v>2</v>
      </c>
      <c r="CR2636" s="8">
        <v>3</v>
      </c>
      <c r="CS2636" s="8">
        <v>4</v>
      </c>
      <c r="CU2636" s="8"/>
      <c r="CV2636" s="8">
        <v>0</v>
      </c>
      <c r="CW2636" s="8">
        <v>1</v>
      </c>
      <c r="CX2636" s="8">
        <v>2</v>
      </c>
      <c r="CZ2636" s="29"/>
      <c r="DA2636" s="8">
        <v>2</v>
      </c>
      <c r="DB2636" s="1">
        <f ca="1">1/(1+EXP(-SUMPRODUCT($DC$6:$DD$11,CW2637:CX2642)+$DE$6))</f>
        <v>0.73863907517788996</v>
      </c>
      <c r="DC2636" s="20"/>
      <c r="DD2636" s="8">
        <v>2</v>
      </c>
      <c r="DE2636" s="1">
        <f t="shared" ref="DE2636" ca="1" si="3638">(AG2653-DB2636)^2</f>
        <v>6.8309533023868663E-2</v>
      </c>
      <c r="DF2636" s="20"/>
      <c r="DG2636" s="20"/>
      <c r="DH2636" s="20"/>
      <c r="DI2636" s="25"/>
    </row>
    <row r="2637" spans="1:113" x14ac:dyDescent="0.2">
      <c r="A2637" s="73"/>
      <c r="B2637" s="24">
        <v>4</v>
      </c>
      <c r="C2637" s="1">
        <f>学習データ!C2620*$B$20</f>
        <v>0</v>
      </c>
      <c r="D2637" s="1">
        <f>学習データ!D2620*$B$20</f>
        <v>0</v>
      </c>
      <c r="E2637" s="1">
        <f>学習データ!E2620*$B$20</f>
        <v>0</v>
      </c>
      <c r="F2637" s="1">
        <f>学習データ!F2620*$B$20</f>
        <v>0</v>
      </c>
      <c r="G2637" s="1">
        <f>学習データ!G2620*$B$20</f>
        <v>0</v>
      </c>
      <c r="H2637" s="1">
        <f>学習データ!H2620*$B$20</f>
        <v>0</v>
      </c>
      <c r="I2637" s="1">
        <f>学習データ!I2620*$B$20</f>
        <v>0</v>
      </c>
      <c r="J2637" s="1">
        <f>学習データ!J2620*$B$20</f>
        <v>0</v>
      </c>
      <c r="K2637" s="1">
        <f>学習データ!K2620*$B$20</f>
        <v>0</v>
      </c>
      <c r="L2637" s="1">
        <f>学習データ!L2620*$B$20</f>
        <v>0</v>
      </c>
      <c r="M2637" s="1">
        <f>学習データ!M2620*$B$20</f>
        <v>0</v>
      </c>
      <c r="N2637" s="1">
        <f>学習データ!N2620*$B$20</f>
        <v>0</v>
      </c>
      <c r="O2637" s="1">
        <f>学習データ!O2620*$B$20</f>
        <v>0</v>
      </c>
      <c r="P2637" s="1">
        <f>学習データ!P2620*$B$20</f>
        <v>0</v>
      </c>
      <c r="Q2637" s="1">
        <f>学習データ!Q2620*$B$20</f>
        <v>0</v>
      </c>
      <c r="R2637" s="1">
        <f>学習データ!R2620*$B$20</f>
        <v>0</v>
      </c>
      <c r="S2637" s="1">
        <f>学習データ!S2620*$B$20</f>
        <v>0</v>
      </c>
      <c r="T2637" s="1">
        <f>学習データ!T2620*$B$20</f>
        <v>0</v>
      </c>
      <c r="U2637" s="1">
        <f>学習データ!U2620*$B$20</f>
        <v>0</v>
      </c>
      <c r="V2637" s="1">
        <f>学習データ!V2620*$B$20</f>
        <v>0</v>
      </c>
      <c r="W2637" s="1">
        <f>学習データ!W2620*$B$20</f>
        <v>0</v>
      </c>
      <c r="X2637" s="1">
        <f>学習データ!X2620*$B$20</f>
        <v>0</v>
      </c>
      <c r="Y2637" s="1">
        <f>学習データ!Y2620*$B$20</f>
        <v>0</v>
      </c>
      <c r="Z2637" s="1">
        <f>学習データ!Z2620*$B$20</f>
        <v>0</v>
      </c>
      <c r="AA2637" s="1">
        <f>学習データ!AA2620*$B$20</f>
        <v>0</v>
      </c>
      <c r="AB2637" s="1">
        <f>学習データ!AB2620*$B$20</f>
        <v>0</v>
      </c>
      <c r="AC2637" s="1">
        <f>学習データ!AC2620*$B$20</f>
        <v>0</v>
      </c>
      <c r="AD2637" s="1">
        <f>学習データ!AD2620*$B$20</f>
        <v>0</v>
      </c>
      <c r="AE2637" s="20"/>
      <c r="AF2637" s="20"/>
      <c r="AG2637" s="20"/>
      <c r="AH2637" s="35"/>
      <c r="AI2637" s="29"/>
      <c r="AJ2637" s="8">
        <v>4</v>
      </c>
      <c r="AK2637" s="1">
        <f t="shared" ca="1" si="3627"/>
        <v>1.6788045291365097E-2</v>
      </c>
      <c r="AL2637" s="1">
        <f t="shared" ca="1" si="3627"/>
        <v>1.6788045291365097E-2</v>
      </c>
      <c r="AM2637" s="1">
        <f t="shared" ca="1" si="3627"/>
        <v>1.6788045291365097E-2</v>
      </c>
      <c r="AN2637" s="1">
        <f t="shared" ca="1" si="3627"/>
        <v>1.6788045291365097E-2</v>
      </c>
      <c r="AO2637" s="1">
        <f t="shared" ca="1" si="3627"/>
        <v>1.6788045291365097E-2</v>
      </c>
      <c r="AP2637" s="1">
        <f t="shared" ca="1" si="3627"/>
        <v>0.10270472332110435</v>
      </c>
      <c r="AQ2637" s="1">
        <f t="shared" ca="1" si="3627"/>
        <v>3.3914168089740494E-2</v>
      </c>
      <c r="AR2637" s="1">
        <f t="shared" ca="1" si="3627"/>
        <v>5.1207920966094132E-2</v>
      </c>
      <c r="AS2637" s="1">
        <f t="shared" ca="1" si="3627"/>
        <v>0.75622424500591068</v>
      </c>
      <c r="AT2637" s="1">
        <f t="shared" ca="1" si="3627"/>
        <v>0.91488288602475321</v>
      </c>
      <c r="AU2637" s="1">
        <f t="shared" ca="1" si="3627"/>
        <v>0.14232837508288132</v>
      </c>
      <c r="AV2637" s="1">
        <f t="shared" ca="1" si="3627"/>
        <v>1.6788045291365097E-2</v>
      </c>
      <c r="AW2637" s="1">
        <f t="shared" ca="1" si="3627"/>
        <v>1.6788045291365097E-2</v>
      </c>
      <c r="AX2637" s="31"/>
      <c r="AY2637" s="8">
        <v>4</v>
      </c>
      <c r="AZ2637" s="1">
        <f t="shared" ca="1" si="3628"/>
        <v>0.36026230090474776</v>
      </c>
      <c r="BA2637" s="1">
        <f t="shared" ca="1" si="3628"/>
        <v>0.36026230090474776</v>
      </c>
      <c r="BB2637" s="1">
        <f t="shared" ca="1" si="3628"/>
        <v>0.36026230090474776</v>
      </c>
      <c r="BC2637" s="1">
        <f t="shared" ca="1" si="3628"/>
        <v>0.36626943554280089</v>
      </c>
      <c r="BD2637" s="1">
        <f t="shared" ca="1" si="3628"/>
        <v>0.60641399053518752</v>
      </c>
      <c r="BE2637" s="1">
        <f t="shared" ca="1" si="3628"/>
        <v>0.68791826746987594</v>
      </c>
      <c r="BF2637" s="1">
        <f t="shared" ca="1" si="3628"/>
        <v>0.70523397030971846</v>
      </c>
      <c r="BG2637" s="1">
        <f t="shared" ca="1" si="3628"/>
        <v>0.74827839241702054</v>
      </c>
      <c r="BH2637" s="1">
        <f t="shared" ca="1" si="3628"/>
        <v>0.95921195998036446</v>
      </c>
      <c r="BI2637" s="1">
        <f t="shared" ca="1" si="3628"/>
        <v>0.97020689522191439</v>
      </c>
      <c r="BJ2637" s="1">
        <f t="shared" ca="1" si="3628"/>
        <v>0.69804527254216031</v>
      </c>
      <c r="BK2637" s="1">
        <f t="shared" ca="1" si="3628"/>
        <v>0.36654779584982089</v>
      </c>
      <c r="BL2637" s="1">
        <f t="shared" ca="1" si="3628"/>
        <v>0.36026230090474776</v>
      </c>
      <c r="BM2637" s="31"/>
      <c r="BN2637" s="8">
        <v>4</v>
      </c>
      <c r="BO2637" s="1">
        <f t="shared" ca="1" si="3629"/>
        <v>0.45758674972675339</v>
      </c>
      <c r="BP2637" s="1">
        <f t="shared" ca="1" si="3629"/>
        <v>0.45758674972675339</v>
      </c>
      <c r="BQ2637" s="1">
        <f t="shared" ca="1" si="3629"/>
        <v>0.45758674972675339</v>
      </c>
      <c r="BR2637" s="1">
        <f t="shared" ca="1" si="3629"/>
        <v>0.47287662606651271</v>
      </c>
      <c r="BS2637" s="1">
        <f t="shared" ca="1" si="3629"/>
        <v>0.5154092361828444</v>
      </c>
      <c r="BT2637" s="1">
        <f t="shared" ca="1" si="3629"/>
        <v>0.56912999306711765</v>
      </c>
      <c r="BU2637" s="1">
        <f t="shared" ca="1" si="3629"/>
        <v>0.5644953886810522</v>
      </c>
      <c r="BV2637" s="1">
        <f t="shared" ca="1" si="3629"/>
        <v>0.61191055776083525</v>
      </c>
      <c r="BW2637" s="1">
        <f t="shared" ca="1" si="3629"/>
        <v>0.78282239400570863</v>
      </c>
      <c r="BX2637" s="1">
        <f t="shared" ca="1" si="3629"/>
        <v>0.79948779425564043</v>
      </c>
      <c r="BY2637" s="1">
        <f t="shared" ca="1" si="3629"/>
        <v>0.64172025030067292</v>
      </c>
      <c r="BZ2637" s="1">
        <f t="shared" ca="1" si="3629"/>
        <v>0.46763918481563543</v>
      </c>
      <c r="CA2637" s="1">
        <f t="shared" ca="1" si="3629"/>
        <v>0.45758674972675339</v>
      </c>
      <c r="CB2637" s="31"/>
      <c r="CC2637" s="71"/>
      <c r="CD2637" s="8">
        <v>4</v>
      </c>
      <c r="CE2637" s="1">
        <f t="shared" ca="1" si="3630"/>
        <v>0.21098629525086773</v>
      </c>
      <c r="CF2637" s="1">
        <f t="shared" ca="1" si="3631"/>
        <v>0.30617208073998486</v>
      </c>
      <c r="CG2637" s="1">
        <f t="shared" ca="1" si="3632"/>
        <v>0.96507565875416235</v>
      </c>
      <c r="CH2637" s="1">
        <f t="shared" ca="1" si="3633"/>
        <v>0.93703203095548815</v>
      </c>
      <c r="CI2637" s="1">
        <f t="shared" ca="1" si="3634"/>
        <v>0.74144389489404794</v>
      </c>
      <c r="CJ2637" s="1">
        <f t="shared" ca="1" si="3635"/>
        <v>0.45695985833319835</v>
      </c>
      <c r="CK2637" s="1">
        <f t="shared" ca="1" si="3636"/>
        <v>1.6788045291365097E-2</v>
      </c>
      <c r="CL2637" s="35"/>
      <c r="CM2637" s="29"/>
      <c r="CN2637" s="71"/>
      <c r="CO2637" s="8">
        <v>1</v>
      </c>
      <c r="CP2637" s="1">
        <f t="shared" ref="CP2637:CS2640" ca="1" si="3639">1/(1+EXP(-SUMPRODUCT($CO$6:$CR$9,CE2634:CH2637)+$CS$6))</f>
        <v>5.5642889305092518E-4</v>
      </c>
      <c r="CQ2637" s="1">
        <f t="shared" ca="1" si="3639"/>
        <v>0.18758658233678807</v>
      </c>
      <c r="CR2637" s="1">
        <f t="shared" ca="1" si="3639"/>
        <v>0.58318788521383313</v>
      </c>
      <c r="CS2637" s="1">
        <f t="shared" ca="1" si="3639"/>
        <v>2.1144757368115274E-3</v>
      </c>
      <c r="CU2637" s="71">
        <v>1</v>
      </c>
      <c r="CV2637" s="8">
        <v>1</v>
      </c>
      <c r="CW2637" s="1">
        <f t="shared" ref="CW2637" ca="1" si="3640">MAX(CP2637:CQ2638)</f>
        <v>0.22438839208642011</v>
      </c>
      <c r="CX2637" s="1">
        <f t="shared" ref="CX2637" ca="1" si="3641">MAX(CR2637:CS2638)</f>
        <v>0.58318788521383313</v>
      </c>
      <c r="CZ2637" s="29"/>
      <c r="DA2637" s="8">
        <v>3</v>
      </c>
      <c r="DB2637" s="1"/>
      <c r="DC2637" s="20"/>
      <c r="DD2637" s="8">
        <v>3</v>
      </c>
      <c r="DE2637" s="1"/>
      <c r="DF2637" s="20"/>
      <c r="DG2637" s="20"/>
      <c r="DH2637" s="20"/>
      <c r="DI2637" s="25"/>
    </row>
    <row r="2638" spans="1:113" x14ac:dyDescent="0.2">
      <c r="A2638" s="73"/>
      <c r="B2638" s="24">
        <v>5</v>
      </c>
      <c r="C2638" s="1">
        <f>学習データ!C2621*$B$20</f>
        <v>0</v>
      </c>
      <c r="D2638" s="1">
        <f>学習データ!D2621*$B$20</f>
        <v>0</v>
      </c>
      <c r="E2638" s="1">
        <f>学習データ!E2621*$B$20</f>
        <v>0</v>
      </c>
      <c r="F2638" s="1">
        <f>学習データ!F2621*$B$20</f>
        <v>0</v>
      </c>
      <c r="G2638" s="1">
        <f>学習データ!G2621*$B$20</f>
        <v>0</v>
      </c>
      <c r="H2638" s="1">
        <f>学習データ!H2621*$B$20</f>
        <v>0</v>
      </c>
      <c r="I2638" s="1">
        <f>学習データ!I2621*$B$20</f>
        <v>0</v>
      </c>
      <c r="J2638" s="1">
        <f>学習データ!J2621*$B$20</f>
        <v>0</v>
      </c>
      <c r="K2638" s="1">
        <f>学習データ!K2621*$B$20</f>
        <v>0</v>
      </c>
      <c r="L2638" s="1">
        <f>学習データ!L2621*$B$20</f>
        <v>0</v>
      </c>
      <c r="M2638" s="1">
        <f>学習データ!M2621*$B$20</f>
        <v>5.8823529411764705E-2</v>
      </c>
      <c r="N2638" s="1">
        <f>学習データ!N2621*$B$20</f>
        <v>0.37647058823529411</v>
      </c>
      <c r="O2638" s="1">
        <f>学習データ!O2621*$B$20</f>
        <v>0.47843137254901957</v>
      </c>
      <c r="P2638" s="1">
        <f>学習データ!P2621*$B$20</f>
        <v>0.50980392156862742</v>
      </c>
      <c r="Q2638" s="1">
        <f>学習データ!Q2621*$B$20</f>
        <v>0.58039215686274503</v>
      </c>
      <c r="R2638" s="1">
        <f>学習データ!R2621*$B$20</f>
        <v>0.58039215686274503</v>
      </c>
      <c r="S2638" s="1">
        <f>学習データ!S2621*$B$20</f>
        <v>0.37647058823529411</v>
      </c>
      <c r="T2638" s="1">
        <f>学習データ!T2621*$B$20</f>
        <v>0.12549019607843137</v>
      </c>
      <c r="U2638" s="1">
        <f>学習データ!U2621*$B$20</f>
        <v>0</v>
      </c>
      <c r="V2638" s="1">
        <f>学習データ!V2621*$B$20</f>
        <v>0</v>
      </c>
      <c r="W2638" s="1">
        <f>学習データ!W2621*$B$20</f>
        <v>0</v>
      </c>
      <c r="X2638" s="1">
        <f>学習データ!X2621*$B$20</f>
        <v>0</v>
      </c>
      <c r="Y2638" s="1">
        <f>学習データ!Y2621*$B$20</f>
        <v>0</v>
      </c>
      <c r="Z2638" s="1">
        <f>学習データ!Z2621*$B$20</f>
        <v>0</v>
      </c>
      <c r="AA2638" s="1">
        <f>学習データ!AA2621*$B$20</f>
        <v>0</v>
      </c>
      <c r="AB2638" s="1">
        <f>学習データ!AB2621*$B$20</f>
        <v>0</v>
      </c>
      <c r="AC2638" s="1">
        <f>学習データ!AC2621*$B$20</f>
        <v>0</v>
      </c>
      <c r="AD2638" s="1">
        <f>学習データ!AD2621*$B$20</f>
        <v>0</v>
      </c>
      <c r="AE2638" s="20"/>
      <c r="AF2638" s="20"/>
      <c r="AG2638" s="20"/>
      <c r="AH2638" s="35"/>
      <c r="AI2638" s="29"/>
      <c r="AJ2638" s="8">
        <v>5</v>
      </c>
      <c r="AK2638" s="1">
        <f t="shared" ca="1" si="3627"/>
        <v>1.6788045291365097E-2</v>
      </c>
      <c r="AL2638" s="1">
        <f t="shared" ca="1" si="3627"/>
        <v>1.6788045291365097E-2</v>
      </c>
      <c r="AM2638" s="1">
        <f t="shared" ca="1" si="3627"/>
        <v>1.6788045291365097E-2</v>
      </c>
      <c r="AN2638" s="1">
        <f t="shared" ca="1" si="3627"/>
        <v>1.6788045291365097E-2</v>
      </c>
      <c r="AO2638" s="1">
        <f t="shared" ca="1" si="3627"/>
        <v>1.6788045291365097E-2</v>
      </c>
      <c r="AP2638" s="1">
        <f t="shared" ca="1" si="3627"/>
        <v>1.6788261107308418E-2</v>
      </c>
      <c r="AQ2638" s="1">
        <f t="shared" ca="1" si="3627"/>
        <v>1.6788045291365097E-2</v>
      </c>
      <c r="AR2638" s="1">
        <f t="shared" ca="1" si="3627"/>
        <v>1.6788045291365097E-2</v>
      </c>
      <c r="AS2638" s="1">
        <f t="shared" ca="1" si="3627"/>
        <v>0.30951795883101829</v>
      </c>
      <c r="AT2638" s="1">
        <f t="shared" ca="1" si="3627"/>
        <v>0.46044350006582596</v>
      </c>
      <c r="AU2638" s="1">
        <f t="shared" ca="1" si="3627"/>
        <v>0.73297329894074514</v>
      </c>
      <c r="AV2638" s="1">
        <f t="shared" ca="1" si="3627"/>
        <v>1.6788045291365097E-2</v>
      </c>
      <c r="AW2638" s="1">
        <f t="shared" ca="1" si="3627"/>
        <v>1.6788045291365097E-2</v>
      </c>
      <c r="AX2638" s="31"/>
      <c r="AY2638" s="8">
        <v>5</v>
      </c>
      <c r="AZ2638" s="1">
        <f t="shared" ca="1" si="3628"/>
        <v>0.36026230090474776</v>
      </c>
      <c r="BA2638" s="1">
        <f t="shared" ca="1" si="3628"/>
        <v>0.36026230090474776</v>
      </c>
      <c r="BB2638" s="1">
        <f t="shared" ca="1" si="3628"/>
        <v>0.36026230090474776</v>
      </c>
      <c r="BC2638" s="1">
        <f t="shared" ca="1" si="3628"/>
        <v>0.36026230090474776</v>
      </c>
      <c r="BD2638" s="1">
        <f t="shared" ca="1" si="3628"/>
        <v>0.36680416242789787</v>
      </c>
      <c r="BE2638" s="1">
        <f t="shared" ca="1" si="3628"/>
        <v>0.36528782644760877</v>
      </c>
      <c r="BF2638" s="1">
        <f t="shared" ca="1" si="3628"/>
        <v>0.36026230090474776</v>
      </c>
      <c r="BG2638" s="1">
        <f t="shared" ca="1" si="3628"/>
        <v>0.36603337957253018</v>
      </c>
      <c r="BH2638" s="1">
        <f t="shared" ca="1" si="3628"/>
        <v>0.82615960360579577</v>
      </c>
      <c r="BI2638" s="1">
        <f t="shared" ca="1" si="3628"/>
        <v>0.98159689495328184</v>
      </c>
      <c r="BJ2638" s="1">
        <f t="shared" ca="1" si="3628"/>
        <v>0.81942346675057154</v>
      </c>
      <c r="BK2638" s="1">
        <f t="shared" ca="1" si="3628"/>
        <v>0.42069292877261605</v>
      </c>
      <c r="BL2638" s="1">
        <f t="shared" ca="1" si="3628"/>
        <v>0.36026230090474776</v>
      </c>
      <c r="BM2638" s="31"/>
      <c r="BN2638" s="8">
        <v>5</v>
      </c>
      <c r="BO2638" s="1">
        <f t="shared" ca="1" si="3629"/>
        <v>0.45758674972675339</v>
      </c>
      <c r="BP2638" s="1">
        <f t="shared" ca="1" si="3629"/>
        <v>0.45758674972675339</v>
      </c>
      <c r="BQ2638" s="1">
        <f t="shared" ca="1" si="3629"/>
        <v>0.45758674972675339</v>
      </c>
      <c r="BR2638" s="1">
        <f t="shared" ca="1" si="3629"/>
        <v>0.45758674972675339</v>
      </c>
      <c r="BS2638" s="1">
        <f t="shared" ca="1" si="3629"/>
        <v>0.45783630961279509</v>
      </c>
      <c r="BT2638" s="1">
        <f t="shared" ca="1" si="3629"/>
        <v>0.46000817964861557</v>
      </c>
      <c r="BU2638" s="1">
        <f t="shared" ca="1" si="3629"/>
        <v>0.45758674972675339</v>
      </c>
      <c r="BV2638" s="1">
        <f t="shared" ca="1" si="3629"/>
        <v>0.46512584398417695</v>
      </c>
      <c r="BW2638" s="1">
        <f t="shared" ca="1" si="3629"/>
        <v>0.68411776653333767</v>
      </c>
      <c r="BX2638" s="1">
        <f t="shared" ca="1" si="3629"/>
        <v>0.77006848102260494</v>
      </c>
      <c r="BY2638" s="1">
        <f t="shared" ca="1" si="3629"/>
        <v>0.72420247049179332</v>
      </c>
      <c r="BZ2638" s="1">
        <f t="shared" ca="1" si="3629"/>
        <v>0.48954228450791226</v>
      </c>
      <c r="CA2638" s="1">
        <f t="shared" ca="1" si="3629"/>
        <v>0.45758674972675339</v>
      </c>
      <c r="CB2638" s="31"/>
      <c r="CC2638" s="71"/>
      <c r="CD2638" s="8">
        <v>5</v>
      </c>
      <c r="CE2638" s="1">
        <f t="shared" ca="1" si="3630"/>
        <v>0.32137757323017418</v>
      </c>
      <c r="CF2638" s="1">
        <f t="shared" ca="1" si="3631"/>
        <v>0.96697082727927264</v>
      </c>
      <c r="CG2638" s="1">
        <f t="shared" ca="1" si="3632"/>
        <v>0.8283686392393973</v>
      </c>
      <c r="CH2638" s="1">
        <f t="shared" ca="1" si="3633"/>
        <v>0.57428734030222262</v>
      </c>
      <c r="CI2638" s="1">
        <f t="shared" ca="1" si="3634"/>
        <v>0.20908144613053076</v>
      </c>
      <c r="CJ2638" s="1">
        <f t="shared" ca="1" si="3635"/>
        <v>1.9639383387868966E-2</v>
      </c>
      <c r="CK2638" s="1">
        <f t="shared" ca="1" si="3636"/>
        <v>1.6788045291365097E-2</v>
      </c>
      <c r="CL2638" s="35"/>
      <c r="CM2638" s="29"/>
      <c r="CN2638" s="71"/>
      <c r="CO2638" s="8">
        <v>2</v>
      </c>
      <c r="CP2638" s="1">
        <f t="shared" ca="1" si="3639"/>
        <v>5.0096456607844706E-3</v>
      </c>
      <c r="CQ2638" s="1">
        <f t="shared" ca="1" si="3639"/>
        <v>0.22438839208642011</v>
      </c>
      <c r="CR2638" s="1">
        <f t="shared" ca="1" si="3639"/>
        <v>0.54131060185763302</v>
      </c>
      <c r="CS2638" s="1">
        <f t="shared" ca="1" si="3639"/>
        <v>0.42626135058873665</v>
      </c>
      <c r="CU2638" s="71"/>
      <c r="CV2638" s="8">
        <v>2</v>
      </c>
      <c r="CW2638" s="1">
        <f t="shared" ref="CW2638" ca="1" si="3642">MAX(CP2639:CQ2640)</f>
        <v>0.2135150730864353</v>
      </c>
      <c r="CX2638" s="1">
        <f t="shared" ref="CX2638" ca="1" si="3643">MAX(CR2639:CS2640)</f>
        <v>0.17046850006826994</v>
      </c>
      <c r="CZ2638" s="29"/>
      <c r="DA2638" s="8">
        <v>4</v>
      </c>
      <c r="DB2638" s="1"/>
      <c r="DC2638" s="20"/>
      <c r="DD2638" s="8">
        <v>4</v>
      </c>
      <c r="DE2638" s="1"/>
      <c r="DF2638" s="20"/>
      <c r="DG2638" s="20"/>
      <c r="DH2638" s="20"/>
      <c r="DI2638" s="25"/>
    </row>
    <row r="2639" spans="1:113" x14ac:dyDescent="0.2">
      <c r="A2639" s="73"/>
      <c r="B2639" s="24">
        <v>6</v>
      </c>
      <c r="C2639" s="1">
        <f>学習データ!C2622*$B$20</f>
        <v>0</v>
      </c>
      <c r="D2639" s="1">
        <f>学習データ!D2622*$B$20</f>
        <v>0</v>
      </c>
      <c r="E2639" s="1">
        <f>学習データ!E2622*$B$20</f>
        <v>0</v>
      </c>
      <c r="F2639" s="1">
        <f>学習データ!F2622*$B$20</f>
        <v>0</v>
      </c>
      <c r="G2639" s="1">
        <f>学習データ!G2622*$B$20</f>
        <v>0</v>
      </c>
      <c r="H2639" s="1">
        <f>学習データ!H2622*$B$20</f>
        <v>0</v>
      </c>
      <c r="I2639" s="1">
        <f>学習データ!I2622*$B$20</f>
        <v>0</v>
      </c>
      <c r="J2639" s="1">
        <f>学習データ!J2622*$B$20</f>
        <v>0</v>
      </c>
      <c r="K2639" s="1">
        <f>学習データ!K2622*$B$20</f>
        <v>0</v>
      </c>
      <c r="L2639" s="1">
        <f>学習データ!L2622*$B$20</f>
        <v>0</v>
      </c>
      <c r="M2639" s="1">
        <f>学習データ!M2622*$B$20</f>
        <v>0.64313725490196072</v>
      </c>
      <c r="N2639" s="1">
        <f>学習データ!N2622*$B$20</f>
        <v>0.9882352941176471</v>
      </c>
      <c r="O2639" s="1">
        <f>学習データ!O2622*$B$20</f>
        <v>0.9882352941176471</v>
      </c>
      <c r="P2639" s="1">
        <f>学習データ!P2622*$B$20</f>
        <v>0.9882352941176471</v>
      </c>
      <c r="Q2639" s="1">
        <f>学習データ!Q2622*$B$20</f>
        <v>0.99215686274509807</v>
      </c>
      <c r="R2639" s="1">
        <f>学習データ!R2622*$B$20</f>
        <v>0.9882352941176471</v>
      </c>
      <c r="S2639" s="1">
        <f>学習データ!S2622*$B$20</f>
        <v>0.9882352941176471</v>
      </c>
      <c r="T2639" s="1">
        <f>学習データ!T2622*$B$20</f>
        <v>0.92941176470588238</v>
      </c>
      <c r="U2639" s="1">
        <f>学習データ!U2622*$B$20</f>
        <v>0.5725490196078431</v>
      </c>
      <c r="V2639" s="1">
        <f>学習データ!V2622*$B$20</f>
        <v>0</v>
      </c>
      <c r="W2639" s="1">
        <f>学習データ!W2622*$B$20</f>
        <v>0</v>
      </c>
      <c r="X2639" s="1">
        <f>学習データ!X2622*$B$20</f>
        <v>0</v>
      </c>
      <c r="Y2639" s="1">
        <f>学習データ!Y2622*$B$20</f>
        <v>0</v>
      </c>
      <c r="Z2639" s="1">
        <f>学習データ!Z2622*$B$20</f>
        <v>0</v>
      </c>
      <c r="AA2639" s="1">
        <f>学習データ!AA2622*$B$20</f>
        <v>0</v>
      </c>
      <c r="AB2639" s="1">
        <f>学習データ!AB2622*$B$20</f>
        <v>0</v>
      </c>
      <c r="AC2639" s="1">
        <f>学習データ!AC2622*$B$20</f>
        <v>0</v>
      </c>
      <c r="AD2639" s="1">
        <f>学習データ!AD2622*$B$20</f>
        <v>0</v>
      </c>
      <c r="AE2639" s="20"/>
      <c r="AF2639" s="20"/>
      <c r="AG2639" s="20"/>
      <c r="AH2639" s="35"/>
      <c r="AI2639" s="29"/>
      <c r="AJ2639" s="8">
        <v>6</v>
      </c>
      <c r="AK2639" s="1">
        <f t="shared" ca="1" si="3627"/>
        <v>1.6788045291365097E-2</v>
      </c>
      <c r="AL2639" s="1">
        <f t="shared" ca="1" si="3627"/>
        <v>1.6788045291365097E-2</v>
      </c>
      <c r="AM2639" s="1">
        <f t="shared" ca="1" si="3627"/>
        <v>1.6788045291365097E-2</v>
      </c>
      <c r="AN2639" s="1">
        <f t="shared" ca="1" si="3627"/>
        <v>1.6788045291365097E-2</v>
      </c>
      <c r="AO2639" s="1">
        <f t="shared" ca="1" si="3627"/>
        <v>0.13022560074557771</v>
      </c>
      <c r="AP2639" s="1">
        <f t="shared" ca="1" si="3627"/>
        <v>0.3111878016556941</v>
      </c>
      <c r="AQ2639" s="1">
        <f t="shared" ca="1" si="3627"/>
        <v>0.31469591219661502</v>
      </c>
      <c r="AR2639" s="1">
        <f t="shared" ca="1" si="3627"/>
        <v>0.31749826848985951</v>
      </c>
      <c r="AS2639" s="1">
        <f t="shared" ca="1" si="3627"/>
        <v>0.32725996128298729</v>
      </c>
      <c r="AT2639" s="1">
        <f t="shared" ca="1" si="3627"/>
        <v>0.59007576698282904</v>
      </c>
      <c r="AU2639" s="1">
        <f t="shared" ca="1" si="3627"/>
        <v>0.65096090153372455</v>
      </c>
      <c r="AV2639" s="1">
        <f t="shared" ca="1" si="3627"/>
        <v>2.2212629187889372E-2</v>
      </c>
      <c r="AW2639" s="1">
        <f t="shared" ca="1" si="3627"/>
        <v>1.6788045291365097E-2</v>
      </c>
      <c r="AX2639" s="31"/>
      <c r="AY2639" s="8">
        <v>6</v>
      </c>
      <c r="AZ2639" s="1">
        <f t="shared" ca="1" si="3628"/>
        <v>0.36026230090474776</v>
      </c>
      <c r="BA2639" s="1">
        <f t="shared" ca="1" si="3628"/>
        <v>0.36026230090474776</v>
      </c>
      <c r="BB2639" s="1">
        <f t="shared" ca="1" si="3628"/>
        <v>0.36026230090474776</v>
      </c>
      <c r="BC2639" s="1">
        <f t="shared" ca="1" si="3628"/>
        <v>0.36026230090474776</v>
      </c>
      <c r="BD2639" s="1">
        <f t="shared" ca="1" si="3628"/>
        <v>0.36221753345701679</v>
      </c>
      <c r="BE2639" s="1">
        <f t="shared" ca="1" si="3628"/>
        <v>0.38586953890002013</v>
      </c>
      <c r="BF2639" s="1">
        <f t="shared" ca="1" si="3628"/>
        <v>0.52316182541197764</v>
      </c>
      <c r="BG2639" s="1">
        <f t="shared" ca="1" si="3628"/>
        <v>0.67222044064563624</v>
      </c>
      <c r="BH2639" s="1">
        <f t="shared" ca="1" si="3628"/>
        <v>0.90515258533064435</v>
      </c>
      <c r="BI2639" s="1">
        <f t="shared" ca="1" si="3628"/>
        <v>0.97146578485640023</v>
      </c>
      <c r="BJ2639" s="1">
        <f t="shared" ca="1" si="3628"/>
        <v>0.79218161127180931</v>
      </c>
      <c r="BK2639" s="1">
        <f t="shared" ca="1" si="3628"/>
        <v>0.42555144612654572</v>
      </c>
      <c r="BL2639" s="1">
        <f t="shared" ca="1" si="3628"/>
        <v>0.36026230090474776</v>
      </c>
      <c r="BM2639" s="31"/>
      <c r="BN2639" s="8">
        <v>6</v>
      </c>
      <c r="BO2639" s="1">
        <f t="shared" ca="1" si="3629"/>
        <v>0.45758674972675339</v>
      </c>
      <c r="BP2639" s="1">
        <f t="shared" ca="1" si="3629"/>
        <v>0.45758674972675339</v>
      </c>
      <c r="BQ2639" s="1">
        <f t="shared" ca="1" si="3629"/>
        <v>0.45758674972675339</v>
      </c>
      <c r="BR2639" s="1">
        <f t="shared" ca="1" si="3629"/>
        <v>0.45758674972675339</v>
      </c>
      <c r="BS2639" s="1">
        <f t="shared" ca="1" si="3629"/>
        <v>0.49508991369215216</v>
      </c>
      <c r="BT2639" s="1">
        <f t="shared" ca="1" si="3629"/>
        <v>0.54058458341747806</v>
      </c>
      <c r="BU2639" s="1">
        <f t="shared" ca="1" si="3629"/>
        <v>0.59069132646771572</v>
      </c>
      <c r="BV2639" s="1">
        <f t="shared" ca="1" si="3629"/>
        <v>0.6218292837734346</v>
      </c>
      <c r="BW2639" s="1">
        <f t="shared" ca="1" si="3629"/>
        <v>0.76499354535599884</v>
      </c>
      <c r="BX2639" s="1">
        <f t="shared" ca="1" si="3629"/>
        <v>0.76257209998037301</v>
      </c>
      <c r="BY2639" s="1">
        <f t="shared" ca="1" si="3629"/>
        <v>0.71801138598110781</v>
      </c>
      <c r="BZ2639" s="1">
        <f t="shared" ca="1" si="3629"/>
        <v>0.49386931892438057</v>
      </c>
      <c r="CA2639" s="1">
        <f t="shared" ca="1" si="3629"/>
        <v>0.45758674972675339</v>
      </c>
      <c r="CB2639" s="31"/>
      <c r="CC2639" s="71"/>
      <c r="CD2639" s="8">
        <v>6</v>
      </c>
      <c r="CE2639" s="1">
        <f t="shared" ca="1" si="3630"/>
        <v>1.6990855893888157E-2</v>
      </c>
      <c r="CF2639" s="1">
        <f t="shared" ca="1" si="3631"/>
        <v>0.68319171847208793</v>
      </c>
      <c r="CG2639" s="1">
        <f t="shared" ca="1" si="3632"/>
        <v>0.4494163888297506</v>
      </c>
      <c r="CH2639" s="1">
        <f t="shared" ca="1" si="3633"/>
        <v>6.0533865103068553E-2</v>
      </c>
      <c r="CI2639" s="1">
        <f t="shared" ca="1" si="3634"/>
        <v>1.6788045291365097E-2</v>
      </c>
      <c r="CJ2639" s="1">
        <f t="shared" ca="1" si="3635"/>
        <v>1.6788045291365097E-2</v>
      </c>
      <c r="CK2639" s="1">
        <f t="shared" ca="1" si="3636"/>
        <v>1.6788045291365097E-2</v>
      </c>
      <c r="CL2639" s="35"/>
      <c r="CM2639" s="29"/>
      <c r="CN2639" s="71"/>
      <c r="CO2639" s="8">
        <v>3</v>
      </c>
      <c r="CP2639" s="1">
        <f t="shared" ca="1" si="3639"/>
        <v>1.5831447376279601E-3</v>
      </c>
      <c r="CQ2639" s="1">
        <f t="shared" ca="1" si="3639"/>
        <v>6.956912367529218E-3</v>
      </c>
      <c r="CR2639" s="1">
        <f t="shared" ca="1" si="3639"/>
        <v>1.4615466166627536E-3</v>
      </c>
      <c r="CS2639" s="1">
        <f t="shared" ca="1" si="3639"/>
        <v>1.1011027626277172E-2</v>
      </c>
      <c r="CU2639" s="71">
        <v>2</v>
      </c>
      <c r="CV2639" s="8">
        <v>1</v>
      </c>
      <c r="CW2639" s="1">
        <f t="shared" ref="CW2639" ca="1" si="3644">MAX(CP2643:CQ2644)</f>
        <v>0.87155791009572936</v>
      </c>
      <c r="CX2639" s="1">
        <f t="shared" ref="CX2639" ca="1" si="3645">MAX(CR2643:CS2644)</f>
        <v>0.87817857826468171</v>
      </c>
      <c r="CZ2639" s="29"/>
      <c r="DA2639" s="8">
        <v>5</v>
      </c>
      <c r="DB2639" s="1">
        <f ca="1">1/(1+EXP(-SUMPRODUCT($DC$12:$DD$17,CW2637:CX2642)+$DE$12))</f>
        <v>0.3423850883288882</v>
      </c>
      <c r="DC2639" s="20"/>
      <c r="DD2639" s="8">
        <v>5</v>
      </c>
      <c r="DE2639" s="1">
        <f t="shared" ref="DE2639" ca="1" si="3646">(AG2656-DB2639)^2</f>
        <v>0.11722754870998058</v>
      </c>
      <c r="DF2639" s="20"/>
      <c r="DG2639" s="20"/>
      <c r="DH2639" s="20"/>
      <c r="DI2639" s="25"/>
    </row>
    <row r="2640" spans="1:113" x14ac:dyDescent="0.2">
      <c r="A2640" s="73"/>
      <c r="B2640" s="24">
        <v>7</v>
      </c>
      <c r="C2640" s="1">
        <f>学習データ!C2623*$B$20</f>
        <v>0</v>
      </c>
      <c r="D2640" s="1">
        <f>学習データ!D2623*$B$20</f>
        <v>0</v>
      </c>
      <c r="E2640" s="1">
        <f>学習データ!E2623*$B$20</f>
        <v>0</v>
      </c>
      <c r="F2640" s="1">
        <f>学習データ!F2623*$B$20</f>
        <v>0</v>
      </c>
      <c r="G2640" s="1">
        <f>学習データ!G2623*$B$20</f>
        <v>0</v>
      </c>
      <c r="H2640" s="1">
        <f>学習データ!H2623*$B$20</f>
        <v>0</v>
      </c>
      <c r="I2640" s="1">
        <f>学習データ!I2623*$B$20</f>
        <v>0</v>
      </c>
      <c r="J2640" s="1">
        <f>学習データ!J2623*$B$20</f>
        <v>0</v>
      </c>
      <c r="K2640" s="1">
        <f>学習データ!K2623*$B$20</f>
        <v>0</v>
      </c>
      <c r="L2640" s="1">
        <f>学習データ!L2623*$B$20</f>
        <v>0</v>
      </c>
      <c r="M2640" s="1">
        <f>学習データ!M2623*$B$20</f>
        <v>0.53725490196078429</v>
      </c>
      <c r="N2640" s="1">
        <f>学習データ!N2623*$B$20</f>
        <v>0.9882352941176471</v>
      </c>
      <c r="O2640" s="1">
        <f>学習データ!O2623*$B$20</f>
        <v>0.83137254901960778</v>
      </c>
      <c r="P2640" s="1">
        <f>学習データ!P2623*$B$20</f>
        <v>0.66666666666666663</v>
      </c>
      <c r="Q2640" s="1">
        <f>学習データ!Q2623*$B$20</f>
        <v>0.90980392156862744</v>
      </c>
      <c r="R2640" s="1">
        <f>学習データ!R2623*$B$20</f>
        <v>0.96862745098039216</v>
      </c>
      <c r="S2640" s="1">
        <f>学習データ!S2623*$B$20</f>
        <v>0.9882352941176471</v>
      </c>
      <c r="T2640" s="1">
        <f>学習データ!T2623*$B$20</f>
        <v>0.9882352941176471</v>
      </c>
      <c r="U2640" s="1">
        <f>学習データ!U2623*$B$20</f>
        <v>0.9882352941176471</v>
      </c>
      <c r="V2640" s="1">
        <f>学習データ!V2623*$B$20</f>
        <v>0.84705882352941175</v>
      </c>
      <c r="W2640" s="1">
        <f>学習データ!W2623*$B$20</f>
        <v>0.16078431372549018</v>
      </c>
      <c r="X2640" s="1">
        <f>学習データ!X2623*$B$20</f>
        <v>0</v>
      </c>
      <c r="Y2640" s="1">
        <f>学習データ!Y2623*$B$20</f>
        <v>0</v>
      </c>
      <c r="Z2640" s="1">
        <f>学習データ!Z2623*$B$20</f>
        <v>0</v>
      </c>
      <c r="AA2640" s="1">
        <f>学習データ!AA2623*$B$20</f>
        <v>0</v>
      </c>
      <c r="AB2640" s="1">
        <f>学習データ!AB2623*$B$20</f>
        <v>0</v>
      </c>
      <c r="AC2640" s="1">
        <f>学習データ!AC2623*$B$20</f>
        <v>0</v>
      </c>
      <c r="AD2640" s="1">
        <f>学習データ!AD2623*$B$20</f>
        <v>0</v>
      </c>
      <c r="AE2640" s="20"/>
      <c r="AF2640" s="20"/>
      <c r="AG2640" s="20"/>
      <c r="AH2640" s="35"/>
      <c r="AI2640" s="29"/>
      <c r="AJ2640" s="8">
        <v>7</v>
      </c>
      <c r="AK2640" s="1">
        <f t="shared" ca="1" si="3627"/>
        <v>1.6788045291365097E-2</v>
      </c>
      <c r="AL2640" s="1">
        <f t="shared" ca="1" si="3627"/>
        <v>1.6788045291365097E-2</v>
      </c>
      <c r="AM2640" s="1">
        <f t="shared" ca="1" si="3627"/>
        <v>0.12088563238417033</v>
      </c>
      <c r="AN2640" s="1">
        <f t="shared" ca="1" si="3627"/>
        <v>0.30617208073998486</v>
      </c>
      <c r="AO2640" s="1">
        <f t="shared" ca="1" si="3627"/>
        <v>0.2280570634217072</v>
      </c>
      <c r="AP2640" s="1">
        <f t="shared" ca="1" si="3627"/>
        <v>0.1139694087363948</v>
      </c>
      <c r="AQ2640" s="1">
        <f t="shared" ca="1" si="3627"/>
        <v>0.76549811318839633</v>
      </c>
      <c r="AR2640" s="1">
        <f t="shared" ca="1" si="3627"/>
        <v>0.93703203095548815</v>
      </c>
      <c r="AS2640" s="1">
        <f t="shared" ca="1" si="3627"/>
        <v>0.58066058121274489</v>
      </c>
      <c r="AT2640" s="1">
        <f t="shared" ca="1" si="3627"/>
        <v>0.64536101239780297</v>
      </c>
      <c r="AU2640" s="1">
        <f t="shared" ca="1" si="3627"/>
        <v>0.45695985833319835</v>
      </c>
      <c r="AV2640" s="1">
        <f t="shared" ca="1" si="3627"/>
        <v>2.4228287784529543E-2</v>
      </c>
      <c r="AW2640" s="1">
        <f t="shared" ca="1" si="3627"/>
        <v>1.6788045291365097E-2</v>
      </c>
      <c r="AX2640" s="31"/>
      <c r="AY2640" s="8">
        <v>7</v>
      </c>
      <c r="AZ2640" s="1">
        <f t="shared" ca="1" si="3628"/>
        <v>0.36026230090474776</v>
      </c>
      <c r="BA2640" s="1">
        <f t="shared" ca="1" si="3628"/>
        <v>0.36026230090474776</v>
      </c>
      <c r="BB2640" s="1">
        <f t="shared" ca="1" si="3628"/>
        <v>0.36093454992605273</v>
      </c>
      <c r="BC2640" s="1">
        <f t="shared" ca="1" si="3628"/>
        <v>0.45857418195956112</v>
      </c>
      <c r="BD2640" s="1">
        <f t="shared" ca="1" si="3628"/>
        <v>0.81325159743981168</v>
      </c>
      <c r="BE2640" s="1">
        <f t="shared" ca="1" si="3628"/>
        <v>0.94017045555929923</v>
      </c>
      <c r="BF2640" s="1">
        <f t="shared" ca="1" si="3628"/>
        <v>0.95521031857233507</v>
      </c>
      <c r="BG2640" s="1">
        <f t="shared" ca="1" si="3628"/>
        <v>0.96170557955728697</v>
      </c>
      <c r="BH2640" s="1">
        <f t="shared" ca="1" si="3628"/>
        <v>0.98667422618176559</v>
      </c>
      <c r="BI2640" s="1">
        <f t="shared" ca="1" si="3628"/>
        <v>0.98967306466241267</v>
      </c>
      <c r="BJ2640" s="1">
        <f t="shared" ca="1" si="3628"/>
        <v>0.93678989006268165</v>
      </c>
      <c r="BK2640" s="1">
        <f t="shared" ca="1" si="3628"/>
        <v>0.43982382754081623</v>
      </c>
      <c r="BL2640" s="1">
        <f t="shared" ca="1" si="3628"/>
        <v>0.36026230090474776</v>
      </c>
      <c r="BM2640" s="31"/>
      <c r="BN2640" s="8">
        <v>7</v>
      </c>
      <c r="BO2640" s="1">
        <f t="shared" ca="1" si="3629"/>
        <v>0.45758674972675339</v>
      </c>
      <c r="BP2640" s="1">
        <f t="shared" ca="1" si="3629"/>
        <v>0.45758674972675339</v>
      </c>
      <c r="BQ2640" s="1">
        <f t="shared" ca="1" si="3629"/>
        <v>0.49240518970049119</v>
      </c>
      <c r="BR2640" s="1">
        <f t="shared" ca="1" si="3629"/>
        <v>0.55811642472952439</v>
      </c>
      <c r="BS2640" s="1">
        <f t="shared" ca="1" si="3629"/>
        <v>0.6714939480143568</v>
      </c>
      <c r="BT2640" s="1">
        <f t="shared" ca="1" si="3629"/>
        <v>0.73523481905264687</v>
      </c>
      <c r="BU2640" s="1">
        <f t="shared" ca="1" si="3629"/>
        <v>0.79652234845138892</v>
      </c>
      <c r="BV2640" s="1">
        <f t="shared" ca="1" si="3629"/>
        <v>0.8293239194469566</v>
      </c>
      <c r="BW2640" s="1">
        <f t="shared" ca="1" si="3629"/>
        <v>0.85263364396716235</v>
      </c>
      <c r="BX2640" s="1">
        <f t="shared" ca="1" si="3629"/>
        <v>0.81138697870590049</v>
      </c>
      <c r="BY2640" s="1">
        <f t="shared" ca="1" si="3629"/>
        <v>0.74445276925972903</v>
      </c>
      <c r="BZ2640" s="1">
        <f t="shared" ca="1" si="3629"/>
        <v>0.51390451923031144</v>
      </c>
      <c r="CA2640" s="1">
        <f t="shared" ca="1" si="3629"/>
        <v>0.45758674972675339</v>
      </c>
      <c r="CB2640" s="31"/>
      <c r="CC2640" s="71"/>
      <c r="CD2640" s="8">
        <v>7</v>
      </c>
      <c r="CE2640" s="1">
        <f t="shared" ca="1" si="3630"/>
        <v>1.6788045291365097E-2</v>
      </c>
      <c r="CF2640" s="1">
        <f t="shared" ca="1" si="3631"/>
        <v>1.6788045291365097E-2</v>
      </c>
      <c r="CG2640" s="1">
        <f t="shared" ca="1" si="3632"/>
        <v>1.6788045291365097E-2</v>
      </c>
      <c r="CH2640" s="1">
        <f t="shared" ca="1" si="3633"/>
        <v>1.6788045291365097E-2</v>
      </c>
      <c r="CI2640" s="1">
        <f t="shared" ca="1" si="3634"/>
        <v>1.6788045291365097E-2</v>
      </c>
      <c r="CJ2640" s="1">
        <f t="shared" ca="1" si="3635"/>
        <v>1.6788045291365097E-2</v>
      </c>
      <c r="CK2640" s="1">
        <f t="shared" ca="1" si="3636"/>
        <v>1.6788045291365097E-2</v>
      </c>
      <c r="CL2640" s="35"/>
      <c r="CM2640" s="29"/>
      <c r="CN2640" s="71"/>
      <c r="CO2640" s="8">
        <v>4</v>
      </c>
      <c r="CP2640" s="1">
        <f t="shared" ca="1" si="3639"/>
        <v>1.2630338229585771E-3</v>
      </c>
      <c r="CQ2640" s="1">
        <f t="shared" ca="1" si="3639"/>
        <v>0.2135150730864353</v>
      </c>
      <c r="CR2640" s="1">
        <f t="shared" ca="1" si="3639"/>
        <v>0.17046850006826994</v>
      </c>
      <c r="CS2640" s="1">
        <f t="shared" ca="1" si="3639"/>
        <v>3.7444876154933991E-2</v>
      </c>
      <c r="CU2640" s="71"/>
      <c r="CV2640" s="8">
        <v>2</v>
      </c>
      <c r="CW2640" s="1">
        <f t="shared" ref="CW2640" ca="1" si="3647">MAX(CP2645:CQ2646)</f>
        <v>0.79666915325659238</v>
      </c>
      <c r="CX2640" s="1">
        <f t="shared" ref="CX2640" ca="1" si="3648">MAX(CR2645:CS2646)</f>
        <v>0.76659044957145428</v>
      </c>
      <c r="CZ2640" s="29"/>
      <c r="DA2640" s="8">
        <v>6</v>
      </c>
      <c r="DB2640" s="1"/>
      <c r="DC2640" s="20"/>
      <c r="DD2640" s="8">
        <v>6</v>
      </c>
      <c r="DE2640" s="1"/>
      <c r="DF2640" s="20"/>
      <c r="DG2640" s="20"/>
      <c r="DH2640" s="20"/>
      <c r="DI2640" s="25"/>
    </row>
    <row r="2641" spans="1:113" x14ac:dyDescent="0.2">
      <c r="A2641" s="73"/>
      <c r="B2641" s="24">
        <v>8</v>
      </c>
      <c r="C2641" s="1">
        <f>学習データ!C2624*$B$20</f>
        <v>0</v>
      </c>
      <c r="D2641" s="1">
        <f>学習データ!D2624*$B$20</f>
        <v>0</v>
      </c>
      <c r="E2641" s="1">
        <f>学習データ!E2624*$B$20</f>
        <v>0</v>
      </c>
      <c r="F2641" s="1">
        <f>学習データ!F2624*$B$20</f>
        <v>0</v>
      </c>
      <c r="G2641" s="1">
        <f>学習データ!G2624*$B$20</f>
        <v>0</v>
      </c>
      <c r="H2641" s="1">
        <f>学習データ!H2624*$B$20</f>
        <v>0</v>
      </c>
      <c r="I2641" s="1">
        <f>学習データ!I2624*$B$20</f>
        <v>0</v>
      </c>
      <c r="J2641" s="1">
        <f>学習データ!J2624*$B$20</f>
        <v>0</v>
      </c>
      <c r="K2641" s="1">
        <f>学習データ!K2624*$B$20</f>
        <v>0</v>
      </c>
      <c r="L2641" s="1">
        <f>学習データ!L2624*$B$20</f>
        <v>0</v>
      </c>
      <c r="M2641" s="1">
        <f>学習データ!M2624*$B$20</f>
        <v>0.25098039215686274</v>
      </c>
      <c r="N2641" s="1">
        <f>学習データ!N2624*$B$20</f>
        <v>0.84313725490196079</v>
      </c>
      <c r="O2641" s="1">
        <f>学習データ!O2624*$B$20</f>
        <v>0.24705882352941178</v>
      </c>
      <c r="P2641" s="1">
        <f>学習データ!P2624*$B$20</f>
        <v>0</v>
      </c>
      <c r="Q2641" s="1">
        <f>学習データ!Q2624*$B$20</f>
        <v>0</v>
      </c>
      <c r="R2641" s="1">
        <f>学習データ!R2624*$B$20</f>
        <v>0.24705882352941178</v>
      </c>
      <c r="S2641" s="1">
        <f>学習データ!S2624*$B$20</f>
        <v>0.32941176470588235</v>
      </c>
      <c r="T2641" s="1">
        <f>学習データ!T2624*$B$20</f>
        <v>0.66666666666666663</v>
      </c>
      <c r="U2641" s="1">
        <f>学習データ!U2624*$B$20</f>
        <v>0.9882352941176471</v>
      </c>
      <c r="V2641" s="1">
        <f>学習データ!V2624*$B$20</f>
        <v>0.99215686274509807</v>
      </c>
      <c r="W2641" s="1">
        <f>学習データ!W2624*$B$20</f>
        <v>0.8784313725490196</v>
      </c>
      <c r="X2641" s="1">
        <f>学習データ!X2624*$B$20</f>
        <v>0.16078431372549018</v>
      </c>
      <c r="Y2641" s="1">
        <f>学習データ!Y2624*$B$20</f>
        <v>0</v>
      </c>
      <c r="Z2641" s="1">
        <f>学習データ!Z2624*$B$20</f>
        <v>0</v>
      </c>
      <c r="AA2641" s="1">
        <f>学習データ!AA2624*$B$20</f>
        <v>0</v>
      </c>
      <c r="AB2641" s="1">
        <f>学習データ!AB2624*$B$20</f>
        <v>0</v>
      </c>
      <c r="AC2641" s="1">
        <f>学習データ!AC2624*$B$20</f>
        <v>0</v>
      </c>
      <c r="AD2641" s="1">
        <f>学習データ!AD2624*$B$20</f>
        <v>0</v>
      </c>
      <c r="AE2641" s="20"/>
      <c r="AF2641" s="20"/>
      <c r="AG2641" s="20"/>
      <c r="AH2641" s="35"/>
      <c r="AI2641" s="29"/>
      <c r="AJ2641" s="8">
        <v>8</v>
      </c>
      <c r="AK2641" s="1">
        <f t="shared" ca="1" si="3627"/>
        <v>1.6788045291365097E-2</v>
      </c>
      <c r="AL2641" s="1">
        <f t="shared" ca="1" si="3627"/>
        <v>0.21098629525086773</v>
      </c>
      <c r="AM2641" s="1">
        <f t="shared" ca="1" si="3627"/>
        <v>0.21598084882172108</v>
      </c>
      <c r="AN2641" s="1">
        <f t="shared" ca="1" si="3627"/>
        <v>2.6807184386654262E-2</v>
      </c>
      <c r="AO2641" s="1">
        <f t="shared" ca="1" si="3627"/>
        <v>0.26623299988074256</v>
      </c>
      <c r="AP2641" s="1">
        <f t="shared" ca="1" si="3627"/>
        <v>0.96507565875416235</v>
      </c>
      <c r="AQ2641" s="1">
        <f t="shared" ca="1" si="3627"/>
        <v>0.93137920115534845</v>
      </c>
      <c r="AR2641" s="1">
        <f t="shared" ca="1" si="3627"/>
        <v>0.25986352732398155</v>
      </c>
      <c r="AS2641" s="1">
        <f t="shared" ca="1" si="3627"/>
        <v>0.74144389489404794</v>
      </c>
      <c r="AT2641" s="1">
        <f t="shared" ca="1" si="3627"/>
        <v>0.41649488060704176</v>
      </c>
      <c r="AU2641" s="1">
        <f t="shared" ca="1" si="3627"/>
        <v>0.17841907957778835</v>
      </c>
      <c r="AV2641" s="1">
        <f t="shared" ca="1" si="3627"/>
        <v>7.0883037762112883E-2</v>
      </c>
      <c r="AW2641" s="1">
        <f t="shared" ca="1" si="3627"/>
        <v>1.6788045291365097E-2</v>
      </c>
      <c r="AX2641" s="31"/>
      <c r="AY2641" s="8">
        <v>8</v>
      </c>
      <c r="AZ2641" s="1">
        <f t="shared" ca="1" si="3628"/>
        <v>0.36026230090474776</v>
      </c>
      <c r="BA2641" s="1">
        <f t="shared" ca="1" si="3628"/>
        <v>0.3891905365624469</v>
      </c>
      <c r="BB2641" s="1">
        <f t="shared" ca="1" si="3628"/>
        <v>0.6831247762413315</v>
      </c>
      <c r="BC2641" s="1">
        <f t="shared" ca="1" si="3628"/>
        <v>0.92800796615153691</v>
      </c>
      <c r="BD2641" s="1">
        <f t="shared" ca="1" si="3628"/>
        <v>0.91503676516661347</v>
      </c>
      <c r="BE2641" s="1">
        <f t="shared" ca="1" si="3628"/>
        <v>0.92396198056047951</v>
      </c>
      <c r="BF2641" s="1">
        <f t="shared" ca="1" si="3628"/>
        <v>0.97520840509579476</v>
      </c>
      <c r="BG2641" s="1">
        <f t="shared" ca="1" si="3628"/>
        <v>0.99335312563048328</v>
      </c>
      <c r="BH2641" s="1">
        <f t="shared" ca="1" si="3628"/>
        <v>0.9720691617435453</v>
      </c>
      <c r="BI2641" s="1">
        <f t="shared" ca="1" si="3628"/>
        <v>0.90374082404116785</v>
      </c>
      <c r="BJ2641" s="1">
        <f t="shared" ca="1" si="3628"/>
        <v>0.73397860811400129</v>
      </c>
      <c r="BK2641" s="1">
        <f t="shared" ca="1" si="3628"/>
        <v>0.55394896853956299</v>
      </c>
      <c r="BL2641" s="1">
        <f t="shared" ca="1" si="3628"/>
        <v>0.36026230090474776</v>
      </c>
      <c r="BM2641" s="31"/>
      <c r="BN2641" s="8">
        <v>8</v>
      </c>
      <c r="BO2641" s="1">
        <f t="shared" ca="1" si="3629"/>
        <v>0.45758674972675339</v>
      </c>
      <c r="BP2641" s="1">
        <f t="shared" ca="1" si="3629"/>
        <v>0.51211188683306352</v>
      </c>
      <c r="BQ2641" s="1">
        <f t="shared" ca="1" si="3629"/>
        <v>0.6245700852573467</v>
      </c>
      <c r="BR2641" s="1">
        <f t="shared" ca="1" si="3629"/>
        <v>0.70508049522625094</v>
      </c>
      <c r="BS2641" s="1">
        <f t="shared" ca="1" si="3629"/>
        <v>0.75419617429741215</v>
      </c>
      <c r="BT2641" s="1">
        <f t="shared" ca="1" si="3629"/>
        <v>0.77676299712977548</v>
      </c>
      <c r="BU2641" s="1">
        <f t="shared" ca="1" si="3629"/>
        <v>0.83839405476957629</v>
      </c>
      <c r="BV2641" s="1">
        <f t="shared" ca="1" si="3629"/>
        <v>0.85243400783279799</v>
      </c>
      <c r="BW2641" s="1">
        <f t="shared" ca="1" si="3629"/>
        <v>0.80856323406540476</v>
      </c>
      <c r="BX2641" s="1">
        <f t="shared" ca="1" si="3629"/>
        <v>0.72650299512272132</v>
      </c>
      <c r="BY2641" s="1">
        <f t="shared" ca="1" si="3629"/>
        <v>0.62597430673354604</v>
      </c>
      <c r="BZ2641" s="1">
        <f t="shared" ca="1" si="3629"/>
        <v>0.53003011910401066</v>
      </c>
      <c r="CA2641" s="1">
        <f t="shared" ca="1" si="3629"/>
        <v>0.45758674972675339</v>
      </c>
      <c r="CB2641" s="31"/>
      <c r="CC2641" s="32"/>
      <c r="CD2641" s="44"/>
      <c r="CE2641" s="44"/>
      <c r="CF2641" s="44"/>
      <c r="CG2641" s="44"/>
      <c r="CH2641" s="44"/>
      <c r="CI2641" s="44"/>
      <c r="CJ2641" s="44"/>
      <c r="CK2641" s="44"/>
      <c r="CL2641" s="35"/>
      <c r="CM2641" s="29"/>
      <c r="CN2641" s="32"/>
      <c r="CT2641" s="31"/>
      <c r="CU2641" s="71">
        <v>3</v>
      </c>
      <c r="CV2641" s="8">
        <v>1</v>
      </c>
      <c r="CW2641" s="1">
        <f t="shared" ref="CW2641" ca="1" si="3649">MAX(CP2649:CQ2650)</f>
        <v>0.75278943494655759</v>
      </c>
      <c r="CX2641" s="1">
        <f t="shared" ref="CX2641" ca="1" si="3650">MAX(CR2649:CS2650)</f>
        <v>0.75210234422600786</v>
      </c>
      <c r="CY2641" s="31"/>
      <c r="CZ2641" s="29"/>
      <c r="DA2641" s="8">
        <v>7</v>
      </c>
      <c r="DB2641" s="1"/>
      <c r="DC2641" s="20"/>
      <c r="DD2641" s="8">
        <v>7</v>
      </c>
      <c r="DE2641" s="1"/>
      <c r="DF2641" s="20"/>
      <c r="DG2641" s="20"/>
      <c r="DH2641" s="20"/>
      <c r="DI2641" s="25"/>
    </row>
    <row r="2642" spans="1:113" x14ac:dyDescent="0.2">
      <c r="A2642" s="73"/>
      <c r="B2642" s="24">
        <v>9</v>
      </c>
      <c r="C2642" s="1">
        <f>学習データ!C2625*$B$20</f>
        <v>0</v>
      </c>
      <c r="D2642" s="1">
        <f>学習データ!D2625*$B$20</f>
        <v>0</v>
      </c>
      <c r="E2642" s="1">
        <f>学習データ!E2625*$B$20</f>
        <v>0</v>
      </c>
      <c r="F2642" s="1">
        <f>学習データ!F2625*$B$20</f>
        <v>0</v>
      </c>
      <c r="G2642" s="1">
        <f>学習データ!G2625*$B$20</f>
        <v>0</v>
      </c>
      <c r="H2642" s="1">
        <f>学習データ!H2625*$B$20</f>
        <v>0</v>
      </c>
      <c r="I2642" s="1">
        <f>学習データ!I2625*$B$20</f>
        <v>0</v>
      </c>
      <c r="J2642" s="1">
        <f>学習データ!J2625*$B$20</f>
        <v>0</v>
      </c>
      <c r="K2642" s="1">
        <f>学習データ!K2625*$B$20</f>
        <v>0</v>
      </c>
      <c r="L2642" s="1">
        <f>学習データ!L2625*$B$20</f>
        <v>0</v>
      </c>
      <c r="M2642" s="1">
        <f>学習データ!M2625*$B$20</f>
        <v>0</v>
      </c>
      <c r="N2642" s="1">
        <f>学習データ!N2625*$B$20</f>
        <v>7.0588235294117646E-2</v>
      </c>
      <c r="O2642" s="1">
        <f>学習データ!O2625*$B$20</f>
        <v>0</v>
      </c>
      <c r="P2642" s="1">
        <f>学習データ!P2625*$B$20</f>
        <v>0</v>
      </c>
      <c r="Q2642" s="1">
        <f>学習データ!Q2625*$B$20</f>
        <v>0</v>
      </c>
      <c r="R2642" s="1">
        <f>学習データ!R2625*$B$20</f>
        <v>0</v>
      </c>
      <c r="S2642" s="1">
        <f>学習データ!S2625*$B$20</f>
        <v>0</v>
      </c>
      <c r="T2642" s="1">
        <f>学習データ!T2625*$B$20</f>
        <v>4.3137254901960784E-2</v>
      </c>
      <c r="U2642" s="1">
        <f>学習データ!U2625*$B$20</f>
        <v>0.33725490196078434</v>
      </c>
      <c r="V2642" s="1">
        <f>学習データ!V2625*$B$20</f>
        <v>0.99215686274509807</v>
      </c>
      <c r="W2642" s="1">
        <f>学習データ!W2625*$B$20</f>
        <v>0.9882352941176471</v>
      </c>
      <c r="X2642" s="1">
        <f>学習データ!X2625*$B$20</f>
        <v>0.66666666666666663</v>
      </c>
      <c r="Y2642" s="1">
        <f>学習データ!Y2625*$B$20</f>
        <v>0</v>
      </c>
      <c r="Z2642" s="1">
        <f>学習データ!Z2625*$B$20</f>
        <v>0</v>
      </c>
      <c r="AA2642" s="1">
        <f>学習データ!AA2625*$B$20</f>
        <v>0</v>
      </c>
      <c r="AB2642" s="1">
        <f>学習データ!AB2625*$B$20</f>
        <v>0</v>
      </c>
      <c r="AC2642" s="1">
        <f>学習データ!AC2625*$B$20</f>
        <v>0</v>
      </c>
      <c r="AD2642" s="1">
        <f>学習データ!AD2625*$B$20</f>
        <v>0</v>
      </c>
      <c r="AE2642" s="20"/>
      <c r="AF2642" s="20"/>
      <c r="AG2642" s="20"/>
      <c r="AH2642" s="35"/>
      <c r="AI2642" s="29"/>
      <c r="AJ2642" s="8">
        <v>9</v>
      </c>
      <c r="AK2642" s="1">
        <f t="shared" ca="1" si="3627"/>
        <v>0.10170330179241362</v>
      </c>
      <c r="AL2642" s="1">
        <f t="shared" ca="1" si="3627"/>
        <v>0.20432469543647205</v>
      </c>
      <c r="AM2642" s="1">
        <f t="shared" ca="1" si="3627"/>
        <v>4.3784370601900532E-2</v>
      </c>
      <c r="AN2642" s="1">
        <f t="shared" ca="1" si="3627"/>
        <v>0.92143722251358051</v>
      </c>
      <c r="AO2642" s="1">
        <f t="shared" ca="1" si="3627"/>
        <v>0.8283686392393973</v>
      </c>
      <c r="AP2642" s="1">
        <f t="shared" ca="1" si="3627"/>
        <v>0.35149326902935235</v>
      </c>
      <c r="AQ2642" s="1">
        <f t="shared" ca="1" si="3627"/>
        <v>0.14089831328090144</v>
      </c>
      <c r="AR2642" s="1">
        <f t="shared" ca="1" si="3627"/>
        <v>0.57428734030222262</v>
      </c>
      <c r="AS2642" s="1">
        <f t="shared" ca="1" si="3627"/>
        <v>0.20908144613053076</v>
      </c>
      <c r="AT2642" s="1">
        <f t="shared" ca="1" si="3627"/>
        <v>3.8661360055978734E-2</v>
      </c>
      <c r="AU2642" s="1">
        <f t="shared" ca="1" si="3627"/>
        <v>1.9639383387868966E-2</v>
      </c>
      <c r="AV2642" s="1">
        <f t="shared" ca="1" si="3627"/>
        <v>1.8007994925204881E-2</v>
      </c>
      <c r="AW2642" s="1">
        <f t="shared" ca="1" si="3627"/>
        <v>1.6788045291365097E-2</v>
      </c>
      <c r="AX2642" s="31"/>
      <c r="AY2642" s="8">
        <v>9</v>
      </c>
      <c r="AZ2642" s="1">
        <f t="shared" ca="1" si="3628"/>
        <v>0.36817751139904409</v>
      </c>
      <c r="BA2642" s="1">
        <f t="shared" ca="1" si="3628"/>
        <v>0.68166288520663643</v>
      </c>
      <c r="BB2642" s="1">
        <f t="shared" ca="1" si="3628"/>
        <v>0.92889499851952018</v>
      </c>
      <c r="BC2642" s="1">
        <f t="shared" ca="1" si="3628"/>
        <v>0.85858993504831393</v>
      </c>
      <c r="BD2642" s="1">
        <f t="shared" ca="1" si="3628"/>
        <v>0.91827203369259547</v>
      </c>
      <c r="BE2642" s="1">
        <f t="shared" ca="1" si="3628"/>
        <v>0.96102624292746253</v>
      </c>
      <c r="BF2642" s="1">
        <f t="shared" ca="1" si="3628"/>
        <v>0.9573456101853971</v>
      </c>
      <c r="BG2642" s="1">
        <f t="shared" ca="1" si="3628"/>
        <v>0.88055076610049543</v>
      </c>
      <c r="BH2642" s="1">
        <f t="shared" ca="1" si="3628"/>
        <v>0.8257265277155178</v>
      </c>
      <c r="BI2642" s="1">
        <f t="shared" ca="1" si="3628"/>
        <v>0.54289461092844715</v>
      </c>
      <c r="BJ2642" s="1">
        <f t="shared" ca="1" si="3628"/>
        <v>0.3854457305333982</v>
      </c>
      <c r="BK2642" s="1">
        <f t="shared" ca="1" si="3628"/>
        <v>0.36535368992357109</v>
      </c>
      <c r="BL2642" s="1">
        <f t="shared" ca="1" si="3628"/>
        <v>0.36026230090474776</v>
      </c>
      <c r="BM2642" s="31"/>
      <c r="BN2642" s="8">
        <v>9</v>
      </c>
      <c r="BO2642" s="1">
        <f t="shared" ca="1" si="3629"/>
        <v>0.49082696809515047</v>
      </c>
      <c r="BP2642" s="1">
        <f t="shared" ca="1" si="3629"/>
        <v>0.63124608393514547</v>
      </c>
      <c r="BQ2642" s="1">
        <f t="shared" ca="1" si="3629"/>
        <v>0.71966208477986882</v>
      </c>
      <c r="BR2642" s="1">
        <f t="shared" ca="1" si="3629"/>
        <v>0.73704880512659343</v>
      </c>
      <c r="BS2642" s="1">
        <f t="shared" ca="1" si="3629"/>
        <v>0.75069044760186232</v>
      </c>
      <c r="BT2642" s="1">
        <f t="shared" ca="1" si="3629"/>
        <v>0.77873586244251802</v>
      </c>
      <c r="BU2642" s="1">
        <f t="shared" ca="1" si="3629"/>
        <v>0.78449127625082293</v>
      </c>
      <c r="BV2642" s="1">
        <f t="shared" ca="1" si="3629"/>
        <v>0.71890244798677683</v>
      </c>
      <c r="BW2642" s="1">
        <f t="shared" ca="1" si="3629"/>
        <v>0.64285040263906035</v>
      </c>
      <c r="BX2642" s="1">
        <f t="shared" ca="1" si="3629"/>
        <v>0.53990902514982386</v>
      </c>
      <c r="BY2642" s="1">
        <f t="shared" ca="1" si="3629"/>
        <v>0.468571578472466</v>
      </c>
      <c r="BZ2642" s="1">
        <f t="shared" ca="1" si="3629"/>
        <v>0.46264627036415862</v>
      </c>
      <c r="CA2642" s="1">
        <f t="shared" ca="1" si="3629"/>
        <v>0.45758674972675339</v>
      </c>
      <c r="CB2642" s="31"/>
      <c r="CC2642" s="31"/>
      <c r="CD2642" s="20" t="s">
        <v>27</v>
      </c>
      <c r="CE2642" s="20"/>
      <c r="CF2642" s="20"/>
      <c r="CG2642" s="20"/>
      <c r="CH2642" s="20"/>
      <c r="CI2642" s="20"/>
      <c r="CJ2642" s="20"/>
      <c r="CK2642" s="20"/>
      <c r="CL2642" s="35"/>
      <c r="CM2642" s="29"/>
      <c r="CN2642" s="71">
        <v>2</v>
      </c>
      <c r="CO2642" s="8">
        <v>0</v>
      </c>
      <c r="CP2642" s="8">
        <v>1</v>
      </c>
      <c r="CQ2642" s="8">
        <v>2</v>
      </c>
      <c r="CR2642" s="8">
        <v>3</v>
      </c>
      <c r="CS2642" s="8">
        <v>4</v>
      </c>
      <c r="CT2642" s="31"/>
      <c r="CU2642" s="71"/>
      <c r="CV2642" s="8">
        <v>2</v>
      </c>
      <c r="CW2642" s="1">
        <f t="shared" ref="CW2642" ca="1" si="3651">MAX(CP2651:CQ2652)</f>
        <v>0.71919089389822366</v>
      </c>
      <c r="CX2642" s="1">
        <f t="shared" ref="CX2642" ca="1" si="3652">MAX(CR2651:CS2652)</f>
        <v>0.6941972867874191</v>
      </c>
      <c r="CY2642" s="31"/>
      <c r="CZ2642" s="29"/>
      <c r="DA2642" s="8">
        <v>8</v>
      </c>
      <c r="DB2642" s="1"/>
      <c r="DC2642" s="20"/>
      <c r="DD2642" s="8">
        <v>8</v>
      </c>
      <c r="DE2642" s="1"/>
      <c r="DF2642" s="20"/>
      <c r="DG2642" s="20"/>
      <c r="DH2642" s="20"/>
      <c r="DI2642" s="25"/>
    </row>
    <row r="2643" spans="1:113" x14ac:dyDescent="0.2">
      <c r="A2643" s="73"/>
      <c r="B2643" s="24">
        <v>10</v>
      </c>
      <c r="C2643" s="1">
        <f>学習データ!C2626*$B$20</f>
        <v>0</v>
      </c>
      <c r="D2643" s="1">
        <f>学習データ!D2626*$B$20</f>
        <v>0</v>
      </c>
      <c r="E2643" s="1">
        <f>学習データ!E2626*$B$20</f>
        <v>0</v>
      </c>
      <c r="F2643" s="1">
        <f>学習データ!F2626*$B$20</f>
        <v>0</v>
      </c>
      <c r="G2643" s="1">
        <f>学習データ!G2626*$B$20</f>
        <v>0</v>
      </c>
      <c r="H2643" s="1">
        <f>学習データ!H2626*$B$20</f>
        <v>0</v>
      </c>
      <c r="I2643" s="1">
        <f>学習データ!I2626*$B$20</f>
        <v>0</v>
      </c>
      <c r="J2643" s="1">
        <f>学習データ!J2626*$B$20</f>
        <v>0</v>
      </c>
      <c r="K2643" s="1">
        <f>学習データ!K2626*$B$20</f>
        <v>0</v>
      </c>
      <c r="L2643" s="1">
        <f>学習データ!L2626*$B$20</f>
        <v>0</v>
      </c>
      <c r="M2643" s="1">
        <f>学習データ!M2626*$B$20</f>
        <v>0</v>
      </c>
      <c r="N2643" s="1">
        <f>学習データ!N2626*$B$20</f>
        <v>0</v>
      </c>
      <c r="O2643" s="1">
        <f>学習データ!O2626*$B$20</f>
        <v>0</v>
      </c>
      <c r="P2643" s="1">
        <f>学習データ!P2626*$B$20</f>
        <v>0</v>
      </c>
      <c r="Q2643" s="1">
        <f>学習データ!Q2626*$B$20</f>
        <v>0</v>
      </c>
      <c r="R2643" s="1">
        <f>学習データ!R2626*$B$20</f>
        <v>0</v>
      </c>
      <c r="S2643" s="1">
        <f>学習データ!S2626*$B$20</f>
        <v>0</v>
      </c>
      <c r="T2643" s="1">
        <f>学習データ!T2626*$B$20</f>
        <v>0</v>
      </c>
      <c r="U2643" s="1">
        <f>学習データ!U2626*$B$20</f>
        <v>0</v>
      </c>
      <c r="V2643" s="1">
        <f>学習データ!V2626*$B$20</f>
        <v>0.92941176470588238</v>
      </c>
      <c r="W2643" s="1">
        <f>学習データ!W2626*$B$20</f>
        <v>0.99215686274509807</v>
      </c>
      <c r="X2643" s="1">
        <f>学習データ!X2626*$B$20</f>
        <v>0.96078431372549022</v>
      </c>
      <c r="Y2643" s="1">
        <f>学習データ!Y2626*$B$20</f>
        <v>0.19215686274509802</v>
      </c>
      <c r="Z2643" s="1">
        <f>学習データ!Z2626*$B$20</f>
        <v>0</v>
      </c>
      <c r="AA2643" s="1">
        <f>学習データ!AA2626*$B$20</f>
        <v>0</v>
      </c>
      <c r="AB2643" s="1">
        <f>学習データ!AB2626*$B$20</f>
        <v>0</v>
      </c>
      <c r="AC2643" s="1">
        <f>学習データ!AC2626*$B$20</f>
        <v>0</v>
      </c>
      <c r="AD2643" s="1">
        <f>学習データ!AD2626*$B$20</f>
        <v>0</v>
      </c>
      <c r="AE2643" s="20"/>
      <c r="AF2643" s="20"/>
      <c r="AG2643" s="20"/>
      <c r="AH2643" s="35"/>
      <c r="AI2643" s="29"/>
      <c r="AJ2643" s="8">
        <v>10</v>
      </c>
      <c r="AK2643" s="1">
        <f t="shared" ca="1" si="3627"/>
        <v>3.6867364001314414E-2</v>
      </c>
      <c r="AL2643" s="1">
        <f t="shared" ca="1" si="3627"/>
        <v>0.32137757323017418</v>
      </c>
      <c r="AM2643" s="1">
        <f t="shared" ca="1" si="3627"/>
        <v>0.96697082727927264</v>
      </c>
      <c r="AN2643" s="1">
        <f t="shared" ca="1" si="3627"/>
        <v>0.54480206432388656</v>
      </c>
      <c r="AO2643" s="1">
        <f t="shared" ca="1" si="3627"/>
        <v>0.11008079876282835</v>
      </c>
      <c r="AP2643" s="1">
        <f t="shared" ca="1" si="3627"/>
        <v>0.33804799601204333</v>
      </c>
      <c r="AQ2643" s="1">
        <f t="shared" ca="1" si="3627"/>
        <v>0.54962280360695803</v>
      </c>
      <c r="AR2643" s="1">
        <f t="shared" ca="1" si="3627"/>
        <v>9.8399986468615905E-2</v>
      </c>
      <c r="AS2643" s="1">
        <f t="shared" ca="1" si="3627"/>
        <v>3.7661664060242205E-2</v>
      </c>
      <c r="AT2643" s="1">
        <f t="shared" ca="1" si="3627"/>
        <v>1.6788045291365097E-2</v>
      </c>
      <c r="AU2643" s="1">
        <f t="shared" ca="1" si="3627"/>
        <v>1.6788045291365097E-2</v>
      </c>
      <c r="AV2643" s="1">
        <f t="shared" ca="1" si="3627"/>
        <v>1.6788045291365097E-2</v>
      </c>
      <c r="AW2643" s="1">
        <f t="shared" ca="1" si="3627"/>
        <v>1.6788045291365097E-2</v>
      </c>
      <c r="AX2643" s="31"/>
      <c r="AY2643" s="8">
        <v>10</v>
      </c>
      <c r="AZ2643" s="1">
        <f t="shared" ca="1" si="3628"/>
        <v>0.43440731005305316</v>
      </c>
      <c r="BA2643" s="1">
        <f t="shared" ca="1" si="3628"/>
        <v>0.93158916139543735</v>
      </c>
      <c r="BB2643" s="1">
        <f t="shared" ca="1" si="3628"/>
        <v>0.97035196067842699</v>
      </c>
      <c r="BC2643" s="1">
        <f t="shared" ca="1" si="3628"/>
        <v>0.97907128421401002</v>
      </c>
      <c r="BD2643" s="1">
        <f t="shared" ca="1" si="3628"/>
        <v>0.94705095819251817</v>
      </c>
      <c r="BE2643" s="1">
        <f t="shared" ca="1" si="3628"/>
        <v>0.91560613231933408</v>
      </c>
      <c r="BF2643" s="1">
        <f t="shared" ca="1" si="3628"/>
        <v>0.86971341731256746</v>
      </c>
      <c r="BG2643" s="1">
        <f t="shared" ca="1" si="3628"/>
        <v>0.78906455616900673</v>
      </c>
      <c r="BH2643" s="1">
        <f t="shared" ca="1" si="3628"/>
        <v>0.40504883000696851</v>
      </c>
      <c r="BI2643" s="1">
        <f t="shared" ca="1" si="3628"/>
        <v>0.36026230090474776</v>
      </c>
      <c r="BJ2643" s="1">
        <f t="shared" ca="1" si="3628"/>
        <v>0.36026230090474776</v>
      </c>
      <c r="BK2643" s="1">
        <f t="shared" ca="1" si="3628"/>
        <v>0.36026230090474776</v>
      </c>
      <c r="BL2643" s="1">
        <f t="shared" ca="1" si="3628"/>
        <v>0.36026230090474776</v>
      </c>
      <c r="BM2643" s="31"/>
      <c r="BN2643" s="8">
        <v>10</v>
      </c>
      <c r="BO2643" s="1">
        <f t="shared" ca="1" si="3629"/>
        <v>0.51363200288306421</v>
      </c>
      <c r="BP2643" s="1">
        <f t="shared" ca="1" si="3629"/>
        <v>0.73868025859811604</v>
      </c>
      <c r="BQ2643" s="1">
        <f t="shared" ca="1" si="3629"/>
        <v>0.79955781974174345</v>
      </c>
      <c r="BR2643" s="1">
        <f t="shared" ca="1" si="3629"/>
        <v>0.8248675887018514</v>
      </c>
      <c r="BS2643" s="1">
        <f t="shared" ca="1" si="3629"/>
        <v>0.76111768377679956</v>
      </c>
      <c r="BT2643" s="1">
        <f t="shared" ca="1" si="3629"/>
        <v>0.756061715202475</v>
      </c>
      <c r="BU2643" s="1">
        <f t="shared" ca="1" si="3629"/>
        <v>0.67977492651317284</v>
      </c>
      <c r="BV2643" s="1">
        <f t="shared" ca="1" si="3629"/>
        <v>0.61315932648036164</v>
      </c>
      <c r="BW2643" s="1">
        <f t="shared" ca="1" si="3629"/>
        <v>0.50800475695035996</v>
      </c>
      <c r="BX2643" s="1">
        <f t="shared" ca="1" si="3629"/>
        <v>0.45758674972675339</v>
      </c>
      <c r="BY2643" s="1">
        <f t="shared" ca="1" si="3629"/>
        <v>0.45758674972675339</v>
      </c>
      <c r="BZ2643" s="1">
        <f t="shared" ca="1" si="3629"/>
        <v>0.45758674972675339</v>
      </c>
      <c r="CA2643" s="1">
        <f t="shared" ca="1" si="3629"/>
        <v>0.45758674972675339</v>
      </c>
      <c r="CB2643" s="31"/>
      <c r="CC2643" s="71">
        <v>2</v>
      </c>
      <c r="CD2643" s="8">
        <v>0</v>
      </c>
      <c r="CE2643" s="8">
        <v>1</v>
      </c>
      <c r="CF2643" s="8">
        <v>2</v>
      </c>
      <c r="CG2643" s="8">
        <v>3</v>
      </c>
      <c r="CH2643" s="8">
        <v>4</v>
      </c>
      <c r="CI2643" s="8">
        <v>5</v>
      </c>
      <c r="CJ2643" s="8">
        <v>6</v>
      </c>
      <c r="CK2643" s="8">
        <v>7</v>
      </c>
      <c r="CL2643" s="35"/>
      <c r="CM2643" s="29"/>
      <c r="CN2643" s="71"/>
      <c r="CO2643" s="8">
        <v>1</v>
      </c>
      <c r="CP2643" s="1">
        <f t="shared" ref="CP2643:CS2646" ca="1" si="3653">1/(1+EXP(-SUMPRODUCT($CO$10:$CR$13,CE2644:CH2647)+$CS$10))</f>
        <v>0.80034371382881275</v>
      </c>
      <c r="CQ2643" s="1">
        <f t="shared" ca="1" si="3653"/>
        <v>0.86981360635186777</v>
      </c>
      <c r="CR2643" s="1">
        <f t="shared" ca="1" si="3653"/>
        <v>0.87817857826468171</v>
      </c>
      <c r="CS2643" s="1">
        <f t="shared" ca="1" si="3653"/>
        <v>0.8399229695097481</v>
      </c>
      <c r="CT2643" s="31"/>
      <c r="CU2643" s="31"/>
      <c r="CV2643" s="31"/>
      <c r="CW2643" s="31"/>
      <c r="CX2643" s="31"/>
      <c r="CY2643" s="31"/>
      <c r="CZ2643" s="29"/>
      <c r="DA2643" s="8">
        <v>9</v>
      </c>
      <c r="DB2643" s="1"/>
      <c r="DC2643" s="20"/>
      <c r="DD2643" s="8">
        <v>9</v>
      </c>
      <c r="DE2643" s="1"/>
      <c r="DF2643" s="20"/>
      <c r="DG2643" s="20"/>
      <c r="DH2643" s="20"/>
      <c r="DI2643" s="25"/>
    </row>
    <row r="2644" spans="1:113" x14ac:dyDescent="0.2">
      <c r="A2644" s="73"/>
      <c r="B2644" s="24">
        <v>11</v>
      </c>
      <c r="C2644" s="1">
        <f>学習データ!C2627*$B$20</f>
        <v>0</v>
      </c>
      <c r="D2644" s="1">
        <f>学習データ!D2627*$B$20</f>
        <v>0</v>
      </c>
      <c r="E2644" s="1">
        <f>学習データ!E2627*$B$20</f>
        <v>0</v>
      </c>
      <c r="F2644" s="1">
        <f>学習データ!F2627*$B$20</f>
        <v>0</v>
      </c>
      <c r="G2644" s="1">
        <f>学習データ!G2627*$B$20</f>
        <v>0</v>
      </c>
      <c r="H2644" s="1">
        <f>学習データ!H2627*$B$20</f>
        <v>0</v>
      </c>
      <c r="I2644" s="1">
        <f>学習データ!I2627*$B$20</f>
        <v>0</v>
      </c>
      <c r="J2644" s="1">
        <f>学習データ!J2627*$B$20</f>
        <v>0</v>
      </c>
      <c r="K2644" s="1">
        <f>学習データ!K2627*$B$20</f>
        <v>0</v>
      </c>
      <c r="L2644" s="1">
        <f>学習データ!L2627*$B$20</f>
        <v>0</v>
      </c>
      <c r="M2644" s="1">
        <f>学習データ!M2627*$B$20</f>
        <v>0</v>
      </c>
      <c r="N2644" s="1">
        <f>学習データ!N2627*$B$20</f>
        <v>0</v>
      </c>
      <c r="O2644" s="1">
        <f>学習データ!O2627*$B$20</f>
        <v>0</v>
      </c>
      <c r="P2644" s="1">
        <f>学習データ!P2627*$B$20</f>
        <v>0</v>
      </c>
      <c r="Q2644" s="1">
        <f>学習データ!Q2627*$B$20</f>
        <v>0</v>
      </c>
      <c r="R2644" s="1">
        <f>学習データ!R2627*$B$20</f>
        <v>0</v>
      </c>
      <c r="S2644" s="1">
        <f>学習データ!S2627*$B$20</f>
        <v>0</v>
      </c>
      <c r="T2644" s="1">
        <f>学習データ!T2627*$B$20</f>
        <v>0</v>
      </c>
      <c r="U2644" s="1">
        <f>学習データ!U2627*$B$20</f>
        <v>0</v>
      </c>
      <c r="V2644" s="1">
        <f>学習データ!V2627*$B$20</f>
        <v>0.58039215686274503</v>
      </c>
      <c r="W2644" s="1">
        <f>学習データ!W2627*$B$20</f>
        <v>0.9882352941176471</v>
      </c>
      <c r="X2644" s="1">
        <f>学習データ!X2627*$B$20</f>
        <v>0.9882352941176471</v>
      </c>
      <c r="Y2644" s="1">
        <f>学習データ!Y2627*$B$20</f>
        <v>0.32941176470588235</v>
      </c>
      <c r="Z2644" s="1">
        <f>学習データ!Z2627*$B$20</f>
        <v>0</v>
      </c>
      <c r="AA2644" s="1">
        <f>学習データ!AA2627*$B$20</f>
        <v>0</v>
      </c>
      <c r="AB2644" s="1">
        <f>学習データ!AB2627*$B$20</f>
        <v>0</v>
      </c>
      <c r="AC2644" s="1">
        <f>学習データ!AC2627*$B$20</f>
        <v>0</v>
      </c>
      <c r="AD2644" s="1">
        <f>学習データ!AD2627*$B$20</f>
        <v>0</v>
      </c>
      <c r="AE2644" s="20"/>
      <c r="AF2644" s="20"/>
      <c r="AG2644" s="20"/>
      <c r="AH2644" s="35"/>
      <c r="AI2644" s="29"/>
      <c r="AJ2644" s="8">
        <v>11</v>
      </c>
      <c r="AK2644" s="1">
        <f t="shared" ca="1" si="3627"/>
        <v>1.6788045291365097E-2</v>
      </c>
      <c r="AL2644" s="1">
        <f t="shared" ca="1" si="3627"/>
        <v>1.6990855893888157E-2</v>
      </c>
      <c r="AM2644" s="1">
        <f t="shared" ca="1" si="3627"/>
        <v>0.64696820716042946</v>
      </c>
      <c r="AN2644" s="1">
        <f t="shared" ca="1" si="3627"/>
        <v>0.68319171847208793</v>
      </c>
      <c r="AO2644" s="1">
        <f t="shared" ca="1" si="3627"/>
        <v>0.4494163888297506</v>
      </c>
      <c r="AP2644" s="1">
        <f t="shared" ca="1" si="3627"/>
        <v>0.17589146265509548</v>
      </c>
      <c r="AQ2644" s="1">
        <f t="shared" ca="1" si="3627"/>
        <v>6.0533865103068553E-2</v>
      </c>
      <c r="AR2644" s="1">
        <f t="shared" ca="1" si="3627"/>
        <v>2.7736482598315713E-2</v>
      </c>
      <c r="AS2644" s="1">
        <f t="shared" ca="1" si="3627"/>
        <v>1.6788045291365097E-2</v>
      </c>
      <c r="AT2644" s="1">
        <f t="shared" ca="1" si="3627"/>
        <v>1.6788045291365097E-2</v>
      </c>
      <c r="AU2644" s="1">
        <f t="shared" ca="1" si="3627"/>
        <v>1.6788045291365097E-2</v>
      </c>
      <c r="AV2644" s="1">
        <f t="shared" ca="1" si="3627"/>
        <v>1.6788045291365097E-2</v>
      </c>
      <c r="AW2644" s="1">
        <f t="shared" ca="1" si="3627"/>
        <v>1.6788045291365097E-2</v>
      </c>
      <c r="AX2644" s="31"/>
      <c r="AY2644" s="8">
        <v>11</v>
      </c>
      <c r="AZ2644" s="1">
        <f t="shared" ca="1" si="3628"/>
        <v>0.37664367432318357</v>
      </c>
      <c r="BA2644" s="1">
        <f t="shared" ca="1" si="3628"/>
        <v>0.82847712840156562</v>
      </c>
      <c r="BB2644" s="1">
        <f t="shared" ca="1" si="3628"/>
        <v>0.95854051160171516</v>
      </c>
      <c r="BC2644" s="1">
        <f t="shared" ca="1" si="3628"/>
        <v>0.91321829945796196</v>
      </c>
      <c r="BD2644" s="1">
        <f t="shared" ca="1" si="3628"/>
        <v>0.88403197771918818</v>
      </c>
      <c r="BE2644" s="1">
        <f t="shared" ca="1" si="3628"/>
        <v>0.8517388266226299</v>
      </c>
      <c r="BF2644" s="1">
        <f t="shared" ca="1" si="3628"/>
        <v>0.62953968178856257</v>
      </c>
      <c r="BG2644" s="1">
        <f t="shared" ca="1" si="3628"/>
        <v>0.37736387344334277</v>
      </c>
      <c r="BH2644" s="1">
        <f t="shared" ca="1" si="3628"/>
        <v>0.36026230090474776</v>
      </c>
      <c r="BI2644" s="1">
        <f t="shared" ca="1" si="3628"/>
        <v>0.36026230090474776</v>
      </c>
      <c r="BJ2644" s="1">
        <f t="shared" ca="1" si="3628"/>
        <v>0.36026230090474776</v>
      </c>
      <c r="BK2644" s="1">
        <f t="shared" ca="1" si="3628"/>
        <v>0.36026230090474776</v>
      </c>
      <c r="BL2644" s="1">
        <f t="shared" ca="1" si="3628"/>
        <v>0.36026230090474776</v>
      </c>
      <c r="BM2644" s="31"/>
      <c r="BN2644" s="8">
        <v>11</v>
      </c>
      <c r="BO2644" s="1">
        <f t="shared" ca="1" si="3629"/>
        <v>0.49198375067687977</v>
      </c>
      <c r="BP2644" s="1">
        <f t="shared" ca="1" si="3629"/>
        <v>0.62883202472725674</v>
      </c>
      <c r="BQ2644" s="1">
        <f t="shared" ca="1" si="3629"/>
        <v>0.77286704105542148</v>
      </c>
      <c r="BR2644" s="1">
        <f t="shared" ca="1" si="3629"/>
        <v>0.77461686020436027</v>
      </c>
      <c r="BS2644" s="1">
        <f t="shared" ca="1" si="3629"/>
        <v>0.68853615021937198</v>
      </c>
      <c r="BT2644" s="1">
        <f t="shared" ca="1" si="3629"/>
        <v>0.64418851636591612</v>
      </c>
      <c r="BU2644" s="1">
        <f t="shared" ca="1" si="3629"/>
        <v>0.55936975829159497</v>
      </c>
      <c r="BV2644" s="1">
        <f t="shared" ca="1" si="3629"/>
        <v>0.48458334388920526</v>
      </c>
      <c r="BW2644" s="1">
        <f t="shared" ca="1" si="3629"/>
        <v>0.45758674972675339</v>
      </c>
      <c r="BX2644" s="1">
        <f t="shared" ca="1" si="3629"/>
        <v>0.45758674972675339</v>
      </c>
      <c r="BY2644" s="1">
        <f t="shared" ca="1" si="3629"/>
        <v>0.45758674972675339</v>
      </c>
      <c r="BZ2644" s="1">
        <f t="shared" ca="1" si="3629"/>
        <v>0.45758674972675339</v>
      </c>
      <c r="CA2644" s="1">
        <f t="shared" ca="1" si="3629"/>
        <v>0.45758674972675339</v>
      </c>
      <c r="CB2644" s="31"/>
      <c r="CC2644" s="71"/>
      <c r="CD2644" s="8">
        <v>1</v>
      </c>
      <c r="CE2644" s="1">
        <f t="shared" ref="CE2644:CE2650" ca="1" si="3654">MAX(OFFSET(AZ2634,$AY2633,AY$23,2,2))*$CD$20</f>
        <v>0.36026230090474776</v>
      </c>
      <c r="CF2644" s="1">
        <f t="shared" ref="CF2644:CF2650" ca="1" si="3655">MAX(OFFSET(BA2634,$AY2633,AZ$23,2,2))*$CD$20</f>
        <v>0.41411540208495057</v>
      </c>
      <c r="CG2644" s="1">
        <f t="shared" ref="CG2644:CG2650" ca="1" si="3656">MAX(OFFSET(BB2634,$AY2633,BA$23,2,2))*$CD$20</f>
        <v>0.90908330150230399</v>
      </c>
      <c r="CH2644" s="1">
        <f t="shared" ref="CH2644:CH2650" ca="1" si="3657">MAX(OFFSET(BC2634,$AY2633,BB$23,2,2))*$CD$20</f>
        <v>0.92691739605178103</v>
      </c>
      <c r="CI2644" s="1">
        <f t="shared" ref="CI2644:CI2650" ca="1" si="3658">MAX(OFFSET(BD2634,$AY2633,BC$23,2,2))*$CD$20</f>
        <v>0.623148369604418</v>
      </c>
      <c r="CJ2644" s="1">
        <f t="shared" ref="CJ2644:CJ2650" ca="1" si="3659">MAX(OFFSET(BE2634,$AY2633,BD$23,2,2))*$CD$20</f>
        <v>0.36026230090474776</v>
      </c>
      <c r="CK2644" s="1">
        <f t="shared" ref="CK2644:CK2650" ca="1" si="3660">MAX(OFFSET(BF2634,$AY2633,BE$23,2,2))*$CD$20</f>
        <v>0.36026230090474776</v>
      </c>
      <c r="CL2644" s="35"/>
      <c r="CM2644" s="29"/>
      <c r="CN2644" s="71"/>
      <c r="CO2644" s="8">
        <v>2</v>
      </c>
      <c r="CP2644" s="1">
        <f t="shared" ca="1" si="3653"/>
        <v>0.80965636944978703</v>
      </c>
      <c r="CQ2644" s="1">
        <f t="shared" ca="1" si="3653"/>
        <v>0.87155791009572936</v>
      </c>
      <c r="CR2644" s="1">
        <f t="shared" ca="1" si="3653"/>
        <v>0.87182799130672151</v>
      </c>
      <c r="CS2644" s="1">
        <f t="shared" ca="1" si="3653"/>
        <v>0.83525070747586438</v>
      </c>
      <c r="CT2644" s="31"/>
      <c r="CU2644" s="31"/>
      <c r="CV2644" s="31"/>
      <c r="CW2644" s="31"/>
      <c r="CX2644" s="31"/>
      <c r="CY2644" s="31"/>
      <c r="CZ2644" s="29"/>
      <c r="DA2644" s="20"/>
      <c r="DB2644" s="20"/>
      <c r="DC2644" s="20"/>
      <c r="DD2644" s="20"/>
      <c r="DE2644" s="20"/>
      <c r="DF2644" s="20"/>
      <c r="DG2644" s="20"/>
      <c r="DH2644" s="20"/>
      <c r="DI2644" s="25"/>
    </row>
    <row r="2645" spans="1:113" x14ac:dyDescent="0.2">
      <c r="A2645" s="73"/>
      <c r="B2645" s="24">
        <v>12</v>
      </c>
      <c r="C2645" s="1">
        <f>学習データ!C2628*$B$20</f>
        <v>0</v>
      </c>
      <c r="D2645" s="1">
        <f>学習データ!D2628*$B$20</f>
        <v>0</v>
      </c>
      <c r="E2645" s="1">
        <f>学習データ!E2628*$B$20</f>
        <v>0</v>
      </c>
      <c r="F2645" s="1">
        <f>学習データ!F2628*$B$20</f>
        <v>0</v>
      </c>
      <c r="G2645" s="1">
        <f>学習データ!G2628*$B$20</f>
        <v>0</v>
      </c>
      <c r="H2645" s="1">
        <f>学習データ!H2628*$B$20</f>
        <v>0</v>
      </c>
      <c r="I2645" s="1">
        <f>学習データ!I2628*$B$20</f>
        <v>0</v>
      </c>
      <c r="J2645" s="1">
        <f>学習データ!J2628*$B$20</f>
        <v>0</v>
      </c>
      <c r="K2645" s="1">
        <f>学習データ!K2628*$B$20</f>
        <v>0</v>
      </c>
      <c r="L2645" s="1">
        <f>学習データ!L2628*$B$20</f>
        <v>0</v>
      </c>
      <c r="M2645" s="1">
        <f>学習データ!M2628*$B$20</f>
        <v>0</v>
      </c>
      <c r="N2645" s="1">
        <f>学習データ!N2628*$B$20</f>
        <v>0</v>
      </c>
      <c r="O2645" s="1">
        <f>学習データ!O2628*$B$20</f>
        <v>0</v>
      </c>
      <c r="P2645" s="1">
        <f>学習データ!P2628*$B$20</f>
        <v>0</v>
      </c>
      <c r="Q2645" s="1">
        <f>学習データ!Q2628*$B$20</f>
        <v>0</v>
      </c>
      <c r="R2645" s="1">
        <f>学習データ!R2628*$B$20</f>
        <v>0</v>
      </c>
      <c r="S2645" s="1">
        <f>学習データ!S2628*$B$20</f>
        <v>0</v>
      </c>
      <c r="T2645" s="1">
        <f>学習データ!T2628*$B$20</f>
        <v>0</v>
      </c>
      <c r="U2645" s="1">
        <f>学習データ!U2628*$B$20</f>
        <v>0</v>
      </c>
      <c r="V2645" s="1">
        <f>学習データ!V2628*$B$20</f>
        <v>0.58039215686274503</v>
      </c>
      <c r="W2645" s="1">
        <f>学習データ!W2628*$B$20</f>
        <v>0.9882352941176471</v>
      </c>
      <c r="X2645" s="1">
        <f>学習データ!X2628*$B$20</f>
        <v>0.9882352941176471</v>
      </c>
      <c r="Y2645" s="1">
        <f>学習データ!Y2628*$B$20</f>
        <v>0.32941176470588235</v>
      </c>
      <c r="Z2645" s="1">
        <f>学習データ!Z2628*$B$20</f>
        <v>0</v>
      </c>
      <c r="AA2645" s="1">
        <f>学習データ!AA2628*$B$20</f>
        <v>0</v>
      </c>
      <c r="AB2645" s="1">
        <f>学習データ!AB2628*$B$20</f>
        <v>0</v>
      </c>
      <c r="AC2645" s="1">
        <f>学習データ!AC2628*$B$20</f>
        <v>0</v>
      </c>
      <c r="AD2645" s="1">
        <f>学習データ!AD2628*$B$20</f>
        <v>0</v>
      </c>
      <c r="AE2645" s="20"/>
      <c r="AF2645" s="20"/>
      <c r="AG2645" s="20"/>
      <c r="AH2645" s="35"/>
      <c r="AI2645" s="29"/>
      <c r="AJ2645" s="8">
        <v>12</v>
      </c>
      <c r="AK2645" s="1">
        <f t="shared" ca="1" si="3627"/>
        <v>1.6788045291365097E-2</v>
      </c>
      <c r="AL2645" s="1">
        <f t="shared" ca="1" si="3627"/>
        <v>1.6788045291365097E-2</v>
      </c>
      <c r="AM2645" s="1">
        <f t="shared" ca="1" si="3627"/>
        <v>2.5127899581551861E-2</v>
      </c>
      <c r="AN2645" s="1">
        <f t="shared" ca="1" si="3627"/>
        <v>7.4608643762547444E-2</v>
      </c>
      <c r="AO2645" s="1">
        <f t="shared" ca="1" si="3627"/>
        <v>4.2697939857632566E-2</v>
      </c>
      <c r="AP2645" s="1">
        <f t="shared" ca="1" si="3627"/>
        <v>2.7920914486621259E-2</v>
      </c>
      <c r="AQ2645" s="1">
        <f t="shared" ca="1" si="3627"/>
        <v>1.6788045291365097E-2</v>
      </c>
      <c r="AR2645" s="1">
        <f t="shared" ca="1" si="3627"/>
        <v>1.6788045291365097E-2</v>
      </c>
      <c r="AS2645" s="1">
        <f t="shared" ca="1" si="3627"/>
        <v>1.6788045291365097E-2</v>
      </c>
      <c r="AT2645" s="1">
        <f t="shared" ca="1" si="3627"/>
        <v>1.6788045291365097E-2</v>
      </c>
      <c r="AU2645" s="1">
        <f t="shared" ca="1" si="3627"/>
        <v>1.6788045291365097E-2</v>
      </c>
      <c r="AV2645" s="1">
        <f t="shared" ca="1" si="3627"/>
        <v>1.6788045291365097E-2</v>
      </c>
      <c r="AW2645" s="1">
        <f t="shared" ca="1" si="3627"/>
        <v>1.6788045291365097E-2</v>
      </c>
      <c r="AX2645" s="31"/>
      <c r="AY2645" s="8">
        <v>12</v>
      </c>
      <c r="AZ2645" s="1">
        <f t="shared" ca="1" si="3628"/>
        <v>0.36164160726604977</v>
      </c>
      <c r="BA2645" s="1">
        <f t="shared" ca="1" si="3628"/>
        <v>0.50550686134618228</v>
      </c>
      <c r="BB2645" s="1">
        <f t="shared" ca="1" si="3628"/>
        <v>0.70254979221746483</v>
      </c>
      <c r="BC2645" s="1">
        <f t="shared" ca="1" si="3628"/>
        <v>0.73874241100158722</v>
      </c>
      <c r="BD2645" s="1">
        <f t="shared" ca="1" si="3628"/>
        <v>0.57334440197878667</v>
      </c>
      <c r="BE2645" s="1">
        <f t="shared" ca="1" si="3628"/>
        <v>0.38493980602571432</v>
      </c>
      <c r="BF2645" s="1">
        <f t="shared" ca="1" si="3628"/>
        <v>0.36026230090474776</v>
      </c>
      <c r="BG2645" s="1">
        <f t="shared" ca="1" si="3628"/>
        <v>0.36026230090474776</v>
      </c>
      <c r="BH2645" s="1">
        <f t="shared" ca="1" si="3628"/>
        <v>0.36026230090474776</v>
      </c>
      <c r="BI2645" s="1">
        <f t="shared" ca="1" si="3628"/>
        <v>0.36026230090474776</v>
      </c>
      <c r="BJ2645" s="1">
        <f t="shared" ca="1" si="3628"/>
        <v>0.36026230090474776</v>
      </c>
      <c r="BK2645" s="1">
        <f t="shared" ca="1" si="3628"/>
        <v>0.36026230090474776</v>
      </c>
      <c r="BL2645" s="1">
        <f t="shared" ca="1" si="3628"/>
        <v>0.36026230090474776</v>
      </c>
      <c r="BM2645" s="31"/>
      <c r="BN2645" s="8">
        <v>12</v>
      </c>
      <c r="BO2645" s="1">
        <f t="shared" ca="1" si="3629"/>
        <v>0.46333970626279974</v>
      </c>
      <c r="BP2645" s="1">
        <f t="shared" ca="1" si="3629"/>
        <v>0.49241160051067706</v>
      </c>
      <c r="BQ2645" s="1">
        <f t="shared" ca="1" si="3629"/>
        <v>0.55089013548454824</v>
      </c>
      <c r="BR2645" s="1">
        <f t="shared" ca="1" si="3629"/>
        <v>0.57816327432023595</v>
      </c>
      <c r="BS2645" s="1">
        <f t="shared" ca="1" si="3629"/>
        <v>0.53825032924544414</v>
      </c>
      <c r="BT2645" s="1">
        <f t="shared" ca="1" si="3629"/>
        <v>0.48843221753732025</v>
      </c>
      <c r="BU2645" s="1">
        <f t="shared" ca="1" si="3629"/>
        <v>0.45758674972675339</v>
      </c>
      <c r="BV2645" s="1">
        <f t="shared" ca="1" si="3629"/>
        <v>0.45758674972675339</v>
      </c>
      <c r="BW2645" s="1">
        <f t="shared" ca="1" si="3629"/>
        <v>0.45758674972675339</v>
      </c>
      <c r="BX2645" s="1">
        <f t="shared" ca="1" si="3629"/>
        <v>0.45758674972675339</v>
      </c>
      <c r="BY2645" s="1">
        <f t="shared" ca="1" si="3629"/>
        <v>0.45758674972675339</v>
      </c>
      <c r="BZ2645" s="1">
        <f t="shared" ca="1" si="3629"/>
        <v>0.45758674972675339</v>
      </c>
      <c r="CA2645" s="1">
        <f t="shared" ca="1" si="3629"/>
        <v>0.45758674972675339</v>
      </c>
      <c r="CB2645" s="31"/>
      <c r="CC2645" s="71"/>
      <c r="CD2645" s="8">
        <v>2</v>
      </c>
      <c r="CE2645" s="1">
        <f t="shared" ca="1" si="3654"/>
        <v>0.36026230090474776</v>
      </c>
      <c r="CF2645" s="1">
        <f t="shared" ca="1" si="3655"/>
        <v>0.39587826323116421</v>
      </c>
      <c r="CG2645" s="1">
        <f t="shared" ca="1" si="3656"/>
        <v>0.90729801985001879</v>
      </c>
      <c r="CH2645" s="1">
        <f t="shared" ca="1" si="3657"/>
        <v>0.96939179125684383</v>
      </c>
      <c r="CI2645" s="1">
        <f t="shared" ca="1" si="3658"/>
        <v>0.9729463852078859</v>
      </c>
      <c r="CJ2645" s="1">
        <f t="shared" ca="1" si="3659"/>
        <v>0.69804527254216031</v>
      </c>
      <c r="CK2645" s="1">
        <f t="shared" ca="1" si="3660"/>
        <v>0.36026230090474776</v>
      </c>
      <c r="CL2645" s="35"/>
      <c r="CM2645" s="29"/>
      <c r="CN2645" s="71"/>
      <c r="CO2645" s="8">
        <v>3</v>
      </c>
      <c r="CP2645" s="1">
        <f t="shared" ca="1" si="3653"/>
        <v>0.79666915325659238</v>
      </c>
      <c r="CQ2645" s="1">
        <f t="shared" ca="1" si="3653"/>
        <v>0.77217586419996742</v>
      </c>
      <c r="CR2645" s="1">
        <f t="shared" ca="1" si="3653"/>
        <v>0.75912056202009903</v>
      </c>
      <c r="CS2645" s="1">
        <f t="shared" ca="1" si="3653"/>
        <v>0.76478213582390331</v>
      </c>
      <c r="CT2645" s="31"/>
      <c r="CU2645" s="31"/>
      <c r="CV2645" s="31"/>
      <c r="CW2645" s="31"/>
      <c r="CX2645" s="31"/>
      <c r="CY2645" s="31"/>
      <c r="CZ2645" s="29"/>
      <c r="DA2645" s="20"/>
      <c r="DB2645" s="20"/>
      <c r="DC2645" s="20"/>
      <c r="DD2645" s="20"/>
      <c r="DE2645" s="20"/>
      <c r="DF2645" s="20"/>
      <c r="DG2645" s="20"/>
      <c r="DH2645" s="20"/>
      <c r="DI2645" s="25"/>
    </row>
    <row r="2646" spans="1:113" x14ac:dyDescent="0.2">
      <c r="A2646" s="73"/>
      <c r="B2646" s="24">
        <v>13</v>
      </c>
      <c r="C2646" s="1">
        <f>学習データ!C2629*$B$20</f>
        <v>0</v>
      </c>
      <c r="D2646" s="1">
        <f>学習データ!D2629*$B$20</f>
        <v>0</v>
      </c>
      <c r="E2646" s="1">
        <f>学習データ!E2629*$B$20</f>
        <v>0</v>
      </c>
      <c r="F2646" s="1">
        <f>学習データ!F2629*$B$20</f>
        <v>0</v>
      </c>
      <c r="G2646" s="1">
        <f>学習データ!G2629*$B$20</f>
        <v>0</v>
      </c>
      <c r="H2646" s="1">
        <f>学習データ!H2629*$B$20</f>
        <v>0</v>
      </c>
      <c r="I2646" s="1">
        <f>学習データ!I2629*$B$20</f>
        <v>0</v>
      </c>
      <c r="J2646" s="1">
        <f>学習データ!J2629*$B$20</f>
        <v>0</v>
      </c>
      <c r="K2646" s="1">
        <f>学習データ!K2629*$B$20</f>
        <v>0</v>
      </c>
      <c r="L2646" s="1">
        <f>学習データ!L2629*$B$20</f>
        <v>0</v>
      </c>
      <c r="M2646" s="1">
        <f>学習データ!M2629*$B$20</f>
        <v>0</v>
      </c>
      <c r="N2646" s="1">
        <f>学習データ!N2629*$B$20</f>
        <v>0</v>
      </c>
      <c r="O2646" s="1">
        <f>学習データ!O2629*$B$20</f>
        <v>0</v>
      </c>
      <c r="P2646" s="1">
        <f>学習データ!P2629*$B$20</f>
        <v>0</v>
      </c>
      <c r="Q2646" s="1">
        <f>学習データ!Q2629*$B$20</f>
        <v>0</v>
      </c>
      <c r="R2646" s="1">
        <f>学習データ!R2629*$B$20</f>
        <v>0</v>
      </c>
      <c r="S2646" s="1">
        <f>学習データ!S2629*$B$20</f>
        <v>0</v>
      </c>
      <c r="T2646" s="1">
        <f>学習データ!T2629*$B$20</f>
        <v>0</v>
      </c>
      <c r="U2646" s="1">
        <f>学習データ!U2629*$B$20</f>
        <v>0</v>
      </c>
      <c r="V2646" s="1">
        <f>学習データ!V2629*$B$20</f>
        <v>0.85490196078431369</v>
      </c>
      <c r="W2646" s="1">
        <f>学習データ!W2629*$B$20</f>
        <v>0.9882352941176471</v>
      </c>
      <c r="X2646" s="1">
        <f>学習データ!X2629*$B$20</f>
        <v>0.83137254901960778</v>
      </c>
      <c r="Y2646" s="1">
        <f>学習データ!Y2629*$B$20</f>
        <v>0.10980392156862745</v>
      </c>
      <c r="Z2646" s="1">
        <f>学習データ!Z2629*$B$20</f>
        <v>0</v>
      </c>
      <c r="AA2646" s="1">
        <f>学習データ!AA2629*$B$20</f>
        <v>0</v>
      </c>
      <c r="AB2646" s="1">
        <f>学習データ!AB2629*$B$20</f>
        <v>0</v>
      </c>
      <c r="AC2646" s="1">
        <f>学習データ!AC2629*$B$20</f>
        <v>0</v>
      </c>
      <c r="AD2646" s="1">
        <f>学習データ!AD2629*$B$20</f>
        <v>0</v>
      </c>
      <c r="AE2646" s="20"/>
      <c r="AF2646" s="20"/>
      <c r="AG2646" s="20"/>
      <c r="AH2646" s="35"/>
      <c r="AI2646" s="29"/>
      <c r="AJ2646" s="8">
        <v>13</v>
      </c>
      <c r="AK2646" s="1">
        <f t="shared" ca="1" si="3627"/>
        <v>1.6788045291365097E-2</v>
      </c>
      <c r="AL2646" s="1">
        <f t="shared" ca="1" si="3627"/>
        <v>1.6788045291365097E-2</v>
      </c>
      <c r="AM2646" s="1">
        <f t="shared" ca="1" si="3627"/>
        <v>1.6788045291365097E-2</v>
      </c>
      <c r="AN2646" s="1">
        <f t="shared" ca="1" si="3627"/>
        <v>1.6788045291365097E-2</v>
      </c>
      <c r="AO2646" s="1">
        <f t="shared" ca="1" si="3627"/>
        <v>1.6788045291365097E-2</v>
      </c>
      <c r="AP2646" s="1">
        <f t="shared" ca="1" si="3627"/>
        <v>1.6788045291365097E-2</v>
      </c>
      <c r="AQ2646" s="1">
        <f t="shared" ca="1" si="3627"/>
        <v>1.6788045291365097E-2</v>
      </c>
      <c r="AR2646" s="1">
        <f t="shared" ca="1" si="3627"/>
        <v>1.6788045291365097E-2</v>
      </c>
      <c r="AS2646" s="1">
        <f t="shared" ca="1" si="3627"/>
        <v>1.6788045291365097E-2</v>
      </c>
      <c r="AT2646" s="1">
        <f t="shared" ca="1" si="3627"/>
        <v>1.6788045291365097E-2</v>
      </c>
      <c r="AU2646" s="1">
        <f t="shared" ca="1" si="3627"/>
        <v>1.6788045291365097E-2</v>
      </c>
      <c r="AV2646" s="1">
        <f t="shared" ca="1" si="3627"/>
        <v>1.6788045291365097E-2</v>
      </c>
      <c r="AW2646" s="1">
        <f t="shared" ca="1" si="3627"/>
        <v>1.6788045291365097E-2</v>
      </c>
      <c r="AX2646" s="31"/>
      <c r="AY2646" s="8">
        <v>13</v>
      </c>
      <c r="AZ2646" s="1">
        <f t="shared" ca="1" si="3628"/>
        <v>0.36026230090474776</v>
      </c>
      <c r="BA2646" s="1">
        <f t="shared" ca="1" si="3628"/>
        <v>0.36026230090474776</v>
      </c>
      <c r="BB2646" s="1">
        <f t="shared" ca="1" si="3628"/>
        <v>0.36026230090474776</v>
      </c>
      <c r="BC2646" s="1">
        <f t="shared" ca="1" si="3628"/>
        <v>0.36026230090474776</v>
      </c>
      <c r="BD2646" s="1">
        <f t="shared" ca="1" si="3628"/>
        <v>0.36026230090474776</v>
      </c>
      <c r="BE2646" s="1">
        <f t="shared" ca="1" si="3628"/>
        <v>0.36026230090474776</v>
      </c>
      <c r="BF2646" s="1">
        <f t="shared" ca="1" si="3628"/>
        <v>0.36026230090474776</v>
      </c>
      <c r="BG2646" s="1">
        <f t="shared" ca="1" si="3628"/>
        <v>0.36026230090474776</v>
      </c>
      <c r="BH2646" s="1">
        <f t="shared" ca="1" si="3628"/>
        <v>0.36026230090474776</v>
      </c>
      <c r="BI2646" s="1">
        <f t="shared" ca="1" si="3628"/>
        <v>0.36026230090474776</v>
      </c>
      <c r="BJ2646" s="1">
        <f t="shared" ca="1" si="3628"/>
        <v>0.36026230090474776</v>
      </c>
      <c r="BK2646" s="1">
        <f t="shared" ca="1" si="3628"/>
        <v>0.36026230090474776</v>
      </c>
      <c r="BL2646" s="1">
        <f t="shared" ca="1" si="3628"/>
        <v>0.36026230090474776</v>
      </c>
      <c r="BM2646" s="31"/>
      <c r="BN2646" s="8">
        <v>13</v>
      </c>
      <c r="BO2646" s="1">
        <f t="shared" ca="1" si="3629"/>
        <v>0.45758674972675339</v>
      </c>
      <c r="BP2646" s="1">
        <f t="shared" ca="1" si="3629"/>
        <v>0.45758674972675339</v>
      </c>
      <c r="BQ2646" s="1">
        <f t="shared" ca="1" si="3629"/>
        <v>0.45758674972675339</v>
      </c>
      <c r="BR2646" s="1">
        <f t="shared" ca="1" si="3629"/>
        <v>0.45758674972675339</v>
      </c>
      <c r="BS2646" s="1">
        <f t="shared" ca="1" si="3629"/>
        <v>0.45758674972675339</v>
      </c>
      <c r="BT2646" s="1">
        <f t="shared" ca="1" si="3629"/>
        <v>0.45758674972675339</v>
      </c>
      <c r="BU2646" s="1">
        <f t="shared" ca="1" si="3629"/>
        <v>0.45758674972675339</v>
      </c>
      <c r="BV2646" s="1">
        <f t="shared" ca="1" si="3629"/>
        <v>0.45758674972675339</v>
      </c>
      <c r="BW2646" s="1">
        <f t="shared" ca="1" si="3629"/>
        <v>0.45758674972675339</v>
      </c>
      <c r="BX2646" s="1">
        <f t="shared" ca="1" si="3629"/>
        <v>0.45758674972675339</v>
      </c>
      <c r="BY2646" s="1">
        <f t="shared" ca="1" si="3629"/>
        <v>0.45758674972675339</v>
      </c>
      <c r="BZ2646" s="1">
        <f t="shared" ca="1" si="3629"/>
        <v>0.45758674972675339</v>
      </c>
      <c r="CA2646" s="1">
        <f t="shared" ca="1" si="3629"/>
        <v>0.45758674972675339</v>
      </c>
      <c r="CB2646" s="31"/>
      <c r="CC2646" s="71"/>
      <c r="CD2646" s="8">
        <v>3</v>
      </c>
      <c r="CE2646" s="1">
        <f t="shared" ca="1" si="3654"/>
        <v>0.36026230090474776</v>
      </c>
      <c r="CF2646" s="1">
        <f t="shared" ca="1" si="3655"/>
        <v>0.36026230090474776</v>
      </c>
      <c r="CG2646" s="1">
        <f t="shared" ca="1" si="3656"/>
        <v>0.38586953890002013</v>
      </c>
      <c r="CH2646" s="1">
        <f t="shared" ca="1" si="3657"/>
        <v>0.67222044064563624</v>
      </c>
      <c r="CI2646" s="1">
        <f t="shared" ca="1" si="3658"/>
        <v>0.98159689495328184</v>
      </c>
      <c r="CJ2646" s="1">
        <f t="shared" ca="1" si="3659"/>
        <v>0.81942346675057154</v>
      </c>
      <c r="CK2646" s="1">
        <f t="shared" ca="1" si="3660"/>
        <v>0.36026230090474776</v>
      </c>
      <c r="CL2646" s="25"/>
      <c r="CM2646" s="29"/>
      <c r="CN2646" s="71"/>
      <c r="CO2646" s="8">
        <v>4</v>
      </c>
      <c r="CP2646" s="1">
        <f t="shared" ca="1" si="3653"/>
        <v>0.75920220644281511</v>
      </c>
      <c r="CQ2646" s="1">
        <f t="shared" ca="1" si="3653"/>
        <v>0.75945400256972506</v>
      </c>
      <c r="CR2646" s="1">
        <f t="shared" ca="1" si="3653"/>
        <v>0.76659044957145428</v>
      </c>
      <c r="CS2646" s="1">
        <f t="shared" ca="1" si="3653"/>
        <v>0.76596790512578483</v>
      </c>
      <c r="CT2646" s="31"/>
      <c r="CU2646" s="31"/>
      <c r="CV2646" s="31"/>
      <c r="CW2646" s="31"/>
      <c r="CX2646" s="31"/>
      <c r="CY2646" s="31"/>
      <c r="CZ2646" s="29"/>
      <c r="DA2646" s="20"/>
      <c r="DB2646" s="20"/>
      <c r="DC2646" s="20"/>
      <c r="DD2646" s="20"/>
      <c r="DE2646" s="20"/>
      <c r="DF2646" s="20"/>
      <c r="DG2646" s="20"/>
      <c r="DH2646" s="20"/>
      <c r="DI2646" s="25"/>
    </row>
    <row r="2647" spans="1:113" x14ac:dyDescent="0.2">
      <c r="A2647" s="73"/>
      <c r="B2647" s="24">
        <v>14</v>
      </c>
      <c r="C2647" s="1">
        <f>学習データ!C2630*$B$20</f>
        <v>0</v>
      </c>
      <c r="D2647" s="1">
        <f>学習データ!D2630*$B$20</f>
        <v>0</v>
      </c>
      <c r="E2647" s="1">
        <f>学習データ!E2630*$B$20</f>
        <v>0</v>
      </c>
      <c r="F2647" s="1">
        <f>学習データ!F2630*$B$20</f>
        <v>0</v>
      </c>
      <c r="G2647" s="1">
        <f>学習データ!G2630*$B$20</f>
        <v>0</v>
      </c>
      <c r="H2647" s="1">
        <f>学習データ!H2630*$B$20</f>
        <v>0</v>
      </c>
      <c r="I2647" s="1">
        <f>学習データ!I2630*$B$20</f>
        <v>0</v>
      </c>
      <c r="J2647" s="1">
        <f>学習データ!J2630*$B$20</f>
        <v>0</v>
      </c>
      <c r="K2647" s="1">
        <f>学習データ!K2630*$B$20</f>
        <v>0</v>
      </c>
      <c r="L2647" s="1">
        <f>学習データ!L2630*$B$20</f>
        <v>0</v>
      </c>
      <c r="M2647" s="1">
        <f>学習データ!M2630*$B$20</f>
        <v>0</v>
      </c>
      <c r="N2647" s="1">
        <f>学習データ!N2630*$B$20</f>
        <v>0</v>
      </c>
      <c r="O2647" s="1">
        <f>学習データ!O2630*$B$20</f>
        <v>0</v>
      </c>
      <c r="P2647" s="1">
        <f>学習データ!P2630*$B$20</f>
        <v>0</v>
      </c>
      <c r="Q2647" s="1">
        <f>学習データ!Q2630*$B$20</f>
        <v>7.0588235294117646E-2</v>
      </c>
      <c r="R2647" s="1">
        <f>学習データ!R2630*$B$20</f>
        <v>0.41568627450980389</v>
      </c>
      <c r="S2647" s="1">
        <f>学習データ!S2630*$B$20</f>
        <v>0.61960784313725492</v>
      </c>
      <c r="T2647" s="1">
        <f>学習データ!T2630*$B$20</f>
        <v>0.5490196078431373</v>
      </c>
      <c r="U2647" s="1">
        <f>学習データ!U2630*$B$20</f>
        <v>0.41568627450980389</v>
      </c>
      <c r="V2647" s="1">
        <f>学習データ!V2630*$B$20</f>
        <v>0.99215686274509807</v>
      </c>
      <c r="W2647" s="1">
        <f>学習データ!W2630*$B$20</f>
        <v>0.9882352941176471</v>
      </c>
      <c r="X2647" s="1">
        <f>学習データ!X2630*$B$20</f>
        <v>0.49411764705882355</v>
      </c>
      <c r="Y2647" s="1">
        <f>学習データ!Y2630*$B$20</f>
        <v>0</v>
      </c>
      <c r="Z2647" s="1">
        <f>学習データ!Z2630*$B$20</f>
        <v>0</v>
      </c>
      <c r="AA2647" s="1">
        <f>学習データ!AA2630*$B$20</f>
        <v>0</v>
      </c>
      <c r="AB2647" s="1">
        <f>学習データ!AB2630*$B$20</f>
        <v>0</v>
      </c>
      <c r="AC2647" s="1">
        <f>学習データ!AC2630*$B$20</f>
        <v>0</v>
      </c>
      <c r="AD2647" s="1">
        <f>学習データ!AD2630*$B$20</f>
        <v>0</v>
      </c>
      <c r="AE2647" s="20"/>
      <c r="AF2647" s="20"/>
      <c r="AG2647" s="20"/>
      <c r="AH2647" s="35"/>
      <c r="AI2647" s="29"/>
      <c r="AJ2647" s="31"/>
      <c r="AK2647" s="20"/>
      <c r="AL2647" s="20"/>
      <c r="AM2647" s="20"/>
      <c r="AN2647" s="20"/>
      <c r="AO2647" s="20"/>
      <c r="AP2647" s="20"/>
      <c r="AQ2647" s="20"/>
      <c r="AR2647" s="20"/>
      <c r="AS2647" s="20"/>
      <c r="AT2647" s="20"/>
      <c r="AU2647" s="20"/>
      <c r="AV2647" s="20"/>
      <c r="AW2647" s="20"/>
      <c r="AX2647" s="31"/>
      <c r="AY2647" s="31"/>
      <c r="AZ2647" s="31"/>
      <c r="BA2647" s="31"/>
      <c r="BB2647" s="31"/>
      <c r="BC2647" s="31"/>
      <c r="BD2647" s="31"/>
      <c r="BE2647" s="31"/>
      <c r="BF2647" s="31"/>
      <c r="BG2647" s="31"/>
      <c r="BH2647" s="31"/>
      <c r="BI2647" s="20"/>
      <c r="BJ2647" s="31"/>
      <c r="BK2647" s="31"/>
      <c r="BL2647" s="31"/>
      <c r="BM2647" s="31"/>
      <c r="BN2647" s="31"/>
      <c r="BO2647" s="31"/>
      <c r="BP2647" s="31"/>
      <c r="BQ2647" s="31"/>
      <c r="BR2647" s="31"/>
      <c r="BS2647" s="31"/>
      <c r="BT2647" s="31"/>
      <c r="BU2647" s="31"/>
      <c r="BV2647" s="31"/>
      <c r="BW2647" s="31"/>
      <c r="BX2647" s="31"/>
      <c r="BY2647" s="31"/>
      <c r="BZ2647" s="31"/>
      <c r="CA2647" s="31"/>
      <c r="CB2647" s="31"/>
      <c r="CC2647" s="71"/>
      <c r="CD2647" s="8">
        <v>4</v>
      </c>
      <c r="CE2647" s="1">
        <f t="shared" ca="1" si="3654"/>
        <v>0.3891905365624469</v>
      </c>
      <c r="CF2647" s="1">
        <f t="shared" ca="1" si="3655"/>
        <v>0.92800796615153691</v>
      </c>
      <c r="CG2647" s="1">
        <f t="shared" ca="1" si="3656"/>
        <v>0.94017045555929923</v>
      </c>
      <c r="CH2647" s="1">
        <f t="shared" ca="1" si="3657"/>
        <v>0.99335312563048328</v>
      </c>
      <c r="CI2647" s="1">
        <f t="shared" ca="1" si="3658"/>
        <v>0.98967306466241267</v>
      </c>
      <c r="CJ2647" s="1">
        <f t="shared" ca="1" si="3659"/>
        <v>0.93678989006268165</v>
      </c>
      <c r="CK2647" s="1">
        <f t="shared" ca="1" si="3660"/>
        <v>0.36026230090474776</v>
      </c>
      <c r="CL2647" s="25"/>
      <c r="CM2647" s="29"/>
      <c r="CN2647" s="32"/>
      <c r="CT2647" s="31"/>
      <c r="CU2647" s="31"/>
      <c r="CV2647" s="31"/>
      <c r="CW2647" s="31"/>
      <c r="CX2647" s="31"/>
      <c r="CY2647" s="31"/>
      <c r="CZ2647" s="29"/>
      <c r="DA2647" s="20"/>
      <c r="DB2647" s="20"/>
      <c r="DC2647" s="20"/>
      <c r="DD2647" s="20"/>
      <c r="DE2647" s="20"/>
      <c r="DF2647" s="20"/>
      <c r="DG2647" s="20"/>
      <c r="DH2647" s="20"/>
      <c r="DI2647" s="25"/>
    </row>
    <row r="2648" spans="1:113" x14ac:dyDescent="0.2">
      <c r="A2648" s="73"/>
      <c r="B2648" s="24">
        <v>15</v>
      </c>
      <c r="C2648" s="1">
        <f>学習データ!C2631*$B$20</f>
        <v>0</v>
      </c>
      <c r="D2648" s="1">
        <f>学習データ!D2631*$B$20</f>
        <v>0</v>
      </c>
      <c r="E2648" s="1">
        <f>学習データ!E2631*$B$20</f>
        <v>0</v>
      </c>
      <c r="F2648" s="1">
        <f>学習データ!F2631*$B$20</f>
        <v>0</v>
      </c>
      <c r="G2648" s="1">
        <f>学習データ!G2631*$B$20</f>
        <v>0</v>
      </c>
      <c r="H2648" s="1">
        <f>学習データ!H2631*$B$20</f>
        <v>0</v>
      </c>
      <c r="I2648" s="1">
        <f>学習データ!I2631*$B$20</f>
        <v>0</v>
      </c>
      <c r="J2648" s="1">
        <f>学習データ!J2631*$B$20</f>
        <v>0</v>
      </c>
      <c r="K2648" s="1">
        <f>学習データ!K2631*$B$20</f>
        <v>0</v>
      </c>
      <c r="L2648" s="1">
        <f>学習データ!L2631*$B$20</f>
        <v>0</v>
      </c>
      <c r="M2648" s="1">
        <f>学習データ!M2631*$B$20</f>
        <v>0</v>
      </c>
      <c r="N2648" s="1">
        <f>学習データ!N2631*$B$20</f>
        <v>0.36470588235294116</v>
      </c>
      <c r="O2648" s="1">
        <f>学習データ!O2631*$B$20</f>
        <v>0.68235294117647061</v>
      </c>
      <c r="P2648" s="1">
        <f>学習データ!P2631*$B$20</f>
        <v>0.99215686274509807</v>
      </c>
      <c r="Q2648" s="1">
        <f>学習データ!Q2631*$B$20</f>
        <v>1</v>
      </c>
      <c r="R2648" s="1">
        <f>学習データ!R2631*$B$20</f>
        <v>0.99215686274509807</v>
      </c>
      <c r="S2648" s="1">
        <f>学習データ!S2631*$B$20</f>
        <v>0.99215686274509807</v>
      </c>
      <c r="T2648" s="1">
        <f>学習データ!T2631*$B$20</f>
        <v>0.99215686274509807</v>
      </c>
      <c r="U2648" s="1">
        <f>学習データ!U2631*$B$20</f>
        <v>0.99215686274509807</v>
      </c>
      <c r="V2648" s="1">
        <f>学習データ!V2631*$B$20</f>
        <v>1</v>
      </c>
      <c r="W2648" s="1">
        <f>学習データ!W2631*$B$20</f>
        <v>0.99215686274509807</v>
      </c>
      <c r="X2648" s="1">
        <f>学習データ!X2631*$B$20</f>
        <v>0.78431372549019607</v>
      </c>
      <c r="Y2648" s="1">
        <f>学習データ!Y2631*$B$20</f>
        <v>0.30588235294117649</v>
      </c>
      <c r="Z2648" s="1">
        <f>学習データ!Z2631*$B$20</f>
        <v>9.8039215686274508E-2</v>
      </c>
      <c r="AA2648" s="1">
        <f>学習データ!AA2631*$B$20</f>
        <v>0</v>
      </c>
      <c r="AB2648" s="1">
        <f>学習データ!AB2631*$B$20</f>
        <v>0</v>
      </c>
      <c r="AC2648" s="1">
        <f>学習データ!AC2631*$B$20</f>
        <v>0</v>
      </c>
      <c r="AD2648" s="1">
        <f>学習データ!AD2631*$B$20</f>
        <v>0</v>
      </c>
      <c r="AE2648" s="20"/>
      <c r="AF2648" s="20"/>
      <c r="AG2648" s="20"/>
      <c r="AH2648" s="35"/>
      <c r="AI2648" s="29"/>
      <c r="AJ2648" s="31"/>
      <c r="AK2648" s="20"/>
      <c r="AL2648" s="20"/>
      <c r="AM2648" s="20"/>
      <c r="AN2648" s="20"/>
      <c r="AO2648" s="20"/>
      <c r="AP2648" s="20"/>
      <c r="AQ2648" s="20"/>
      <c r="AR2648" s="20"/>
      <c r="AS2648" s="20"/>
      <c r="AT2648" s="20"/>
      <c r="AU2648" s="20"/>
      <c r="AV2648" s="20"/>
      <c r="AW2648" s="20"/>
      <c r="AX2648" s="31"/>
      <c r="AY2648" s="31"/>
      <c r="AZ2648" s="31"/>
      <c r="BA2648" s="31"/>
      <c r="BB2648" s="31"/>
      <c r="BC2648" s="31"/>
      <c r="BD2648" s="31"/>
      <c r="BE2648" s="31"/>
      <c r="BF2648" s="31"/>
      <c r="BG2648" s="31"/>
      <c r="BH2648" s="31"/>
      <c r="BI2648" s="20"/>
      <c r="BJ2648" s="31"/>
      <c r="BK2648" s="31"/>
      <c r="BL2648" s="31"/>
      <c r="BM2648" s="31"/>
      <c r="BN2648" s="31"/>
      <c r="BO2648" s="31"/>
      <c r="BP2648" s="31"/>
      <c r="BQ2648" s="31"/>
      <c r="BR2648" s="31"/>
      <c r="BS2648" s="31"/>
      <c r="BT2648" s="31"/>
      <c r="BU2648" s="31"/>
      <c r="BV2648" s="31"/>
      <c r="BW2648" s="31"/>
      <c r="BX2648" s="31"/>
      <c r="BY2648" s="31"/>
      <c r="BZ2648" s="31"/>
      <c r="CA2648" s="31"/>
      <c r="CB2648" s="31"/>
      <c r="CC2648" s="71"/>
      <c r="CD2648" s="8">
        <v>5</v>
      </c>
      <c r="CE2648" s="1">
        <f t="shared" ca="1" si="3654"/>
        <v>0.93158916139543735</v>
      </c>
      <c r="CF2648" s="1">
        <f t="shared" ca="1" si="3655"/>
        <v>0.97907128421401002</v>
      </c>
      <c r="CG2648" s="1">
        <f t="shared" ca="1" si="3656"/>
        <v>0.96102624292746253</v>
      </c>
      <c r="CH2648" s="1">
        <f t="shared" ca="1" si="3657"/>
        <v>0.9573456101853971</v>
      </c>
      <c r="CI2648" s="1">
        <f t="shared" ca="1" si="3658"/>
        <v>0.8257265277155178</v>
      </c>
      <c r="CJ2648" s="1">
        <f t="shared" ca="1" si="3659"/>
        <v>0.3854457305333982</v>
      </c>
      <c r="CK2648" s="1">
        <f t="shared" ca="1" si="3660"/>
        <v>0.36026230090474776</v>
      </c>
      <c r="CL2648" s="25"/>
      <c r="CM2648" s="29"/>
      <c r="CN2648" s="71">
        <v>3</v>
      </c>
      <c r="CO2648" s="8">
        <v>0</v>
      </c>
      <c r="CP2648" s="8">
        <v>1</v>
      </c>
      <c r="CQ2648" s="8">
        <v>2</v>
      </c>
      <c r="CR2648" s="8">
        <v>3</v>
      </c>
      <c r="CS2648" s="8">
        <v>4</v>
      </c>
      <c r="CT2648" s="31"/>
      <c r="CU2648" s="31"/>
      <c r="CV2648" s="31"/>
      <c r="CW2648" s="31"/>
      <c r="CX2648" s="31"/>
      <c r="CY2648" s="31"/>
      <c r="CZ2648" s="29"/>
      <c r="DA2648" s="20"/>
      <c r="DB2648" s="20"/>
      <c r="DC2648" s="20"/>
      <c r="DD2648" s="20"/>
      <c r="DE2648" s="20"/>
      <c r="DF2648" s="20"/>
      <c r="DG2648" s="20"/>
      <c r="DH2648" s="20"/>
      <c r="DI2648" s="25"/>
    </row>
    <row r="2649" spans="1:113" x14ac:dyDescent="0.2">
      <c r="A2649" s="73"/>
      <c r="B2649" s="24">
        <v>16</v>
      </c>
      <c r="C2649" s="1">
        <f>学習データ!C2632*$B$20</f>
        <v>0</v>
      </c>
      <c r="D2649" s="1">
        <f>学習データ!D2632*$B$20</f>
        <v>0</v>
      </c>
      <c r="E2649" s="1">
        <f>学習データ!E2632*$B$20</f>
        <v>0</v>
      </c>
      <c r="F2649" s="1">
        <f>学習データ!F2632*$B$20</f>
        <v>0</v>
      </c>
      <c r="G2649" s="1">
        <f>学習データ!G2632*$B$20</f>
        <v>0</v>
      </c>
      <c r="H2649" s="1">
        <f>学習データ!H2632*$B$20</f>
        <v>0</v>
      </c>
      <c r="I2649" s="1">
        <f>学習データ!I2632*$B$20</f>
        <v>0</v>
      </c>
      <c r="J2649" s="1">
        <f>学習データ!J2632*$B$20</f>
        <v>0</v>
      </c>
      <c r="K2649" s="1">
        <f>学習データ!K2632*$B$20</f>
        <v>0</v>
      </c>
      <c r="L2649" s="1">
        <f>学習データ!L2632*$B$20</f>
        <v>0.19607843137254902</v>
      </c>
      <c r="M2649" s="1">
        <f>学習データ!M2632*$B$20</f>
        <v>0.64313725490196072</v>
      </c>
      <c r="N2649" s="1">
        <f>学習データ!N2632*$B$20</f>
        <v>0.96862745098039216</v>
      </c>
      <c r="O2649" s="1">
        <f>学習データ!O2632*$B$20</f>
        <v>0.9882352941176471</v>
      </c>
      <c r="P2649" s="1">
        <f>学習データ!P2632*$B$20</f>
        <v>0.9882352941176471</v>
      </c>
      <c r="Q2649" s="1">
        <f>学習データ!Q2632*$B$20</f>
        <v>0.99215686274509807</v>
      </c>
      <c r="R2649" s="1">
        <f>学習データ!R2632*$B$20</f>
        <v>0.8784313725490196</v>
      </c>
      <c r="S2649" s="1">
        <f>学習データ!S2632*$B$20</f>
        <v>0.82352941176470584</v>
      </c>
      <c r="T2649" s="1">
        <f>学習データ!T2632*$B$20</f>
        <v>0.9882352941176471</v>
      </c>
      <c r="U2649" s="1">
        <f>学習データ!U2632*$B$20</f>
        <v>0.9882352941176471</v>
      </c>
      <c r="V2649" s="1">
        <f>学習データ!V2632*$B$20</f>
        <v>0.99215686274509807</v>
      </c>
      <c r="W2649" s="1">
        <f>学習データ!W2632*$B$20</f>
        <v>0.9882352941176471</v>
      </c>
      <c r="X2649" s="1">
        <f>学習データ!X2632*$B$20</f>
        <v>0.9882352941176471</v>
      </c>
      <c r="Y2649" s="1">
        <f>学習データ!Y2632*$B$20</f>
        <v>0.9882352941176471</v>
      </c>
      <c r="Z2649" s="1">
        <f>学習データ!Z2632*$B$20</f>
        <v>0.74901960784313726</v>
      </c>
      <c r="AA2649" s="1">
        <f>学習データ!AA2632*$B$20</f>
        <v>0</v>
      </c>
      <c r="AB2649" s="1">
        <f>学習データ!AB2632*$B$20</f>
        <v>0</v>
      </c>
      <c r="AC2649" s="1">
        <f>学習データ!AC2632*$B$20</f>
        <v>0</v>
      </c>
      <c r="AD2649" s="1">
        <f>学習データ!AD2632*$B$20</f>
        <v>0</v>
      </c>
      <c r="AE2649" s="20"/>
      <c r="AF2649" s="20"/>
      <c r="AG2649" s="20"/>
      <c r="AH2649" s="35"/>
      <c r="AI2649" s="29"/>
      <c r="AJ2649" s="31"/>
      <c r="AK2649" s="20"/>
      <c r="AL2649" s="20"/>
      <c r="AM2649" s="20"/>
      <c r="AN2649" s="20"/>
      <c r="AO2649" s="20"/>
      <c r="AP2649" s="20"/>
      <c r="AQ2649" s="20"/>
      <c r="AR2649" s="20"/>
      <c r="AS2649" s="20"/>
      <c r="AT2649" s="20"/>
      <c r="AU2649" s="20"/>
      <c r="AV2649" s="20"/>
      <c r="AW2649" s="20"/>
      <c r="AX2649" s="31"/>
      <c r="AY2649" s="31"/>
      <c r="AZ2649" s="31"/>
      <c r="BA2649" s="31"/>
      <c r="BB2649" s="31"/>
      <c r="BC2649" s="31"/>
      <c r="BD2649" s="31"/>
      <c r="BE2649" s="31"/>
      <c r="BF2649" s="31"/>
      <c r="BG2649" s="31"/>
      <c r="BH2649" s="31"/>
      <c r="BI2649" s="20"/>
      <c r="BJ2649" s="31"/>
      <c r="BK2649" s="31"/>
      <c r="BL2649" s="31"/>
      <c r="BM2649" s="31"/>
      <c r="BN2649" s="31"/>
      <c r="BO2649" s="31"/>
      <c r="BP2649" s="31"/>
      <c r="BQ2649" s="31"/>
      <c r="BR2649" s="31"/>
      <c r="BS2649" s="31"/>
      <c r="BT2649" s="31"/>
      <c r="BU2649" s="31"/>
      <c r="BV2649" s="31"/>
      <c r="BW2649" s="31"/>
      <c r="BX2649" s="31"/>
      <c r="BY2649" s="31"/>
      <c r="BZ2649" s="31"/>
      <c r="CA2649" s="31"/>
      <c r="CB2649" s="31"/>
      <c r="CC2649" s="71"/>
      <c r="CD2649" s="8">
        <v>6</v>
      </c>
      <c r="CE2649" s="1">
        <f t="shared" ca="1" si="3654"/>
        <v>0.82847712840156562</v>
      </c>
      <c r="CF2649" s="1">
        <f t="shared" ca="1" si="3655"/>
        <v>0.95854051160171516</v>
      </c>
      <c r="CG2649" s="1">
        <f t="shared" ca="1" si="3656"/>
        <v>0.88403197771918818</v>
      </c>
      <c r="CH2649" s="1">
        <f t="shared" ca="1" si="3657"/>
        <v>0.62953968178856257</v>
      </c>
      <c r="CI2649" s="1">
        <f t="shared" ca="1" si="3658"/>
        <v>0.36026230090474776</v>
      </c>
      <c r="CJ2649" s="1">
        <f t="shared" ca="1" si="3659"/>
        <v>0.36026230090474776</v>
      </c>
      <c r="CK2649" s="1">
        <f t="shared" ca="1" si="3660"/>
        <v>0.36026230090474776</v>
      </c>
      <c r="CL2649" s="25"/>
      <c r="CM2649" s="29"/>
      <c r="CN2649" s="71"/>
      <c r="CO2649" s="8">
        <v>1</v>
      </c>
      <c r="CP2649" s="1">
        <f t="shared" ref="CP2649:CS2652" ca="1" si="3661">1/(1+EXP(-SUMPRODUCT($CO$14:$CR$17,CE2654:CH2657)+$CS$14))</f>
        <v>0.73289448828473525</v>
      </c>
      <c r="CQ2649" s="1">
        <f t="shared" ca="1" si="3661"/>
        <v>0.75278943494655759</v>
      </c>
      <c r="CR2649" s="1">
        <f t="shared" ca="1" si="3661"/>
        <v>0.75210234422600786</v>
      </c>
      <c r="CS2649" s="1">
        <f t="shared" ca="1" si="3661"/>
        <v>0.71781463741477891</v>
      </c>
      <c r="CT2649" s="31"/>
      <c r="CU2649" s="31"/>
      <c r="CV2649" s="31"/>
      <c r="CW2649" s="31"/>
      <c r="CX2649" s="31"/>
      <c r="CY2649" s="31"/>
      <c r="CZ2649" s="29"/>
      <c r="DA2649" s="20"/>
      <c r="DB2649" s="20"/>
      <c r="DC2649" s="20"/>
      <c r="DD2649" s="20"/>
      <c r="DE2649" s="20"/>
      <c r="DF2649" s="20"/>
      <c r="DG2649" s="20"/>
      <c r="DH2649" s="20"/>
      <c r="DI2649" s="25"/>
    </row>
    <row r="2650" spans="1:113" x14ac:dyDescent="0.2">
      <c r="A2650" s="73"/>
      <c r="B2650" s="24">
        <v>17</v>
      </c>
      <c r="C2650" s="1">
        <f>学習データ!C2633*$B$20</f>
        <v>0</v>
      </c>
      <c r="D2650" s="1">
        <f>学習データ!D2633*$B$20</f>
        <v>0</v>
      </c>
      <c r="E2650" s="1">
        <f>学習データ!E2633*$B$20</f>
        <v>0</v>
      </c>
      <c r="F2650" s="1">
        <f>学習データ!F2633*$B$20</f>
        <v>0</v>
      </c>
      <c r="G2650" s="1">
        <f>学習データ!G2633*$B$20</f>
        <v>0</v>
      </c>
      <c r="H2650" s="1">
        <f>学習データ!H2633*$B$20</f>
        <v>0</v>
      </c>
      <c r="I2650" s="1">
        <f>学習データ!I2633*$B$20</f>
        <v>0</v>
      </c>
      <c r="J2650" s="1">
        <f>学習データ!J2633*$B$20</f>
        <v>0.12549019607843137</v>
      </c>
      <c r="K2650" s="1">
        <f>学習データ!K2633*$B$20</f>
        <v>0.6705882352941176</v>
      </c>
      <c r="L2650" s="1">
        <f>学習データ!L2633*$B$20</f>
        <v>0.96078431372549022</v>
      </c>
      <c r="M2650" s="1">
        <f>学習データ!M2633*$B$20</f>
        <v>0.9882352941176471</v>
      </c>
      <c r="N2650" s="1">
        <f>学習データ!N2633*$B$20</f>
        <v>0.9882352941176471</v>
      </c>
      <c r="O2650" s="1">
        <f>学習データ!O2633*$B$20</f>
        <v>0.83137254901960778</v>
      </c>
      <c r="P2650" s="1">
        <f>学習データ!P2633*$B$20</f>
        <v>0.49411764705882355</v>
      </c>
      <c r="Q2650" s="1">
        <f>学習データ!Q2633*$B$20</f>
        <v>0.25490196078431371</v>
      </c>
      <c r="R2650" s="1">
        <f>学習データ!R2633*$B$20</f>
        <v>0.25490196078431371</v>
      </c>
      <c r="S2650" s="1">
        <f>学習データ!S2633*$B$20</f>
        <v>0.74509803921568629</v>
      </c>
      <c r="T2650" s="1">
        <f>学習データ!T2633*$B$20</f>
        <v>0.9882352941176471</v>
      </c>
      <c r="U2650" s="1">
        <f>学習データ!U2633*$B$20</f>
        <v>0.9882352941176471</v>
      </c>
      <c r="V2650" s="1">
        <f>学習データ!V2633*$B$20</f>
        <v>0.49803921568627452</v>
      </c>
      <c r="W2650" s="1">
        <f>学習データ!W2633*$B$20</f>
        <v>0.18431372549019609</v>
      </c>
      <c r="X2650" s="1">
        <f>学習データ!X2633*$B$20</f>
        <v>8.2352941176470587E-2</v>
      </c>
      <c r="Y2650" s="1">
        <f>学習データ!Y2633*$B$20</f>
        <v>8.2352941176470587E-2</v>
      </c>
      <c r="Z2650" s="1">
        <f>学習データ!Z2633*$B$20</f>
        <v>4.7058823529411764E-2</v>
      </c>
      <c r="AA2650" s="1">
        <f>学習データ!AA2633*$B$20</f>
        <v>0</v>
      </c>
      <c r="AB2650" s="1">
        <f>学習データ!AB2633*$B$20</f>
        <v>0</v>
      </c>
      <c r="AC2650" s="1">
        <f>学習データ!AC2633*$B$20</f>
        <v>0</v>
      </c>
      <c r="AD2650" s="1">
        <f>学習データ!AD2633*$B$20</f>
        <v>0</v>
      </c>
      <c r="AE2650" s="20"/>
      <c r="AF2650" s="8"/>
      <c r="AG2650" s="8" t="s">
        <v>3</v>
      </c>
      <c r="AH2650" s="35"/>
      <c r="AI2650" s="29"/>
      <c r="AJ2650" s="31"/>
      <c r="AK2650" s="20"/>
      <c r="AL2650" s="20"/>
      <c r="AM2650" s="20"/>
      <c r="AN2650" s="20"/>
      <c r="AO2650" s="20"/>
      <c r="AP2650" s="20"/>
      <c r="AQ2650" s="20"/>
      <c r="AR2650" s="20"/>
      <c r="AS2650" s="20"/>
      <c r="AT2650" s="20"/>
      <c r="AU2650" s="20"/>
      <c r="AV2650" s="20"/>
      <c r="AW2650" s="20"/>
      <c r="AX2650" s="31"/>
      <c r="AY2650" s="31"/>
      <c r="AZ2650" s="31"/>
      <c r="BA2650" s="31"/>
      <c r="BB2650" s="31"/>
      <c r="BC2650" s="31"/>
      <c r="BD2650" s="31"/>
      <c r="BE2650" s="31"/>
      <c r="BF2650" s="31"/>
      <c r="BG2650" s="31"/>
      <c r="BH2650" s="31"/>
      <c r="BI2650" s="20"/>
      <c r="BJ2650" s="31"/>
      <c r="BK2650" s="31"/>
      <c r="BL2650" s="31"/>
      <c r="BM2650" s="31"/>
      <c r="BN2650" s="31"/>
      <c r="BO2650" s="31"/>
      <c r="BP2650" s="31"/>
      <c r="BQ2650" s="31"/>
      <c r="BR2650" s="31"/>
      <c r="BS2650" s="31"/>
      <c r="BT2650" s="31"/>
      <c r="BU2650" s="31"/>
      <c r="BV2650" s="31"/>
      <c r="BW2650" s="31"/>
      <c r="BX2650" s="31"/>
      <c r="BY2650" s="31"/>
      <c r="BZ2650" s="31"/>
      <c r="CA2650" s="31"/>
      <c r="CB2650" s="31"/>
      <c r="CC2650" s="71"/>
      <c r="CD2650" s="8">
        <v>7</v>
      </c>
      <c r="CE2650" s="1">
        <f t="shared" ca="1" si="3654"/>
        <v>0.36026230090474776</v>
      </c>
      <c r="CF2650" s="1">
        <f t="shared" ca="1" si="3655"/>
        <v>0.36026230090474776</v>
      </c>
      <c r="CG2650" s="1">
        <f t="shared" ca="1" si="3656"/>
        <v>0.36026230090474776</v>
      </c>
      <c r="CH2650" s="1">
        <f t="shared" ca="1" si="3657"/>
        <v>0.36026230090474776</v>
      </c>
      <c r="CI2650" s="1">
        <f t="shared" ca="1" si="3658"/>
        <v>0.36026230090474776</v>
      </c>
      <c r="CJ2650" s="1">
        <f t="shared" ca="1" si="3659"/>
        <v>0.36026230090474776</v>
      </c>
      <c r="CK2650" s="1">
        <f t="shared" ca="1" si="3660"/>
        <v>0.36026230090474776</v>
      </c>
      <c r="CL2650" s="25"/>
      <c r="CM2650" s="29"/>
      <c r="CN2650" s="71"/>
      <c r="CO2650" s="8">
        <v>2</v>
      </c>
      <c r="CP2650" s="1">
        <f t="shared" ca="1" si="3661"/>
        <v>0.73261966377327636</v>
      </c>
      <c r="CQ2650" s="1">
        <f t="shared" ca="1" si="3661"/>
        <v>0.73977642406043653</v>
      </c>
      <c r="CR2650" s="1">
        <f t="shared" ca="1" si="3661"/>
        <v>0.72525724548174808</v>
      </c>
      <c r="CS2650" s="1">
        <f t="shared" ca="1" si="3661"/>
        <v>0.69328447237479118</v>
      </c>
      <c r="CT2650" s="31"/>
      <c r="CU2650" s="31"/>
      <c r="CV2650" s="31"/>
      <c r="CW2650" s="31"/>
      <c r="CX2650" s="31"/>
      <c r="CY2650" s="31"/>
      <c r="CZ2650" s="29"/>
      <c r="DA2650" s="20"/>
      <c r="DB2650" s="20"/>
      <c r="DC2650" s="20"/>
      <c r="DD2650" s="20"/>
      <c r="DE2650" s="20"/>
      <c r="DF2650" s="20"/>
      <c r="DG2650" s="20"/>
      <c r="DH2650" s="20"/>
      <c r="DI2650" s="25"/>
    </row>
    <row r="2651" spans="1:113" x14ac:dyDescent="0.2">
      <c r="A2651" s="73"/>
      <c r="B2651" s="24">
        <v>18</v>
      </c>
      <c r="C2651" s="1">
        <f>学習データ!C2634*$B$20</f>
        <v>0</v>
      </c>
      <c r="D2651" s="1">
        <f>学習データ!D2634*$B$20</f>
        <v>0</v>
      </c>
      <c r="E2651" s="1">
        <f>学習データ!E2634*$B$20</f>
        <v>0</v>
      </c>
      <c r="F2651" s="1">
        <f>学習データ!F2634*$B$20</f>
        <v>0</v>
      </c>
      <c r="G2651" s="1">
        <f>学習データ!G2634*$B$20</f>
        <v>0</v>
      </c>
      <c r="H2651" s="1">
        <f>学習データ!H2634*$B$20</f>
        <v>0</v>
      </c>
      <c r="I2651" s="1">
        <f>学習データ!I2634*$B$20</f>
        <v>0.33333333333333331</v>
      </c>
      <c r="J2651" s="1">
        <f>学習データ!J2634*$B$20</f>
        <v>0.74509803921568629</v>
      </c>
      <c r="K2651" s="1">
        <f>学習データ!K2634*$B$20</f>
        <v>0.9882352941176471</v>
      </c>
      <c r="L2651" s="1">
        <f>学習データ!L2634*$B$20</f>
        <v>0.95294117647058818</v>
      </c>
      <c r="M2651" s="1">
        <f>学習データ!M2634*$B$20</f>
        <v>0.6</v>
      </c>
      <c r="N2651" s="1">
        <f>学習データ!N2634*$B$20</f>
        <v>0.32941176470588235</v>
      </c>
      <c r="O2651" s="1">
        <f>学習データ!O2634*$B$20</f>
        <v>0.10980392156862745</v>
      </c>
      <c r="P2651" s="1">
        <f>学習データ!P2634*$B$20</f>
        <v>0</v>
      </c>
      <c r="Q2651" s="1">
        <f>学習データ!Q2634*$B$20</f>
        <v>0.32156862745098036</v>
      </c>
      <c r="R2651" s="1">
        <f>学習データ!R2634*$B$20</f>
        <v>0.90980392156862744</v>
      </c>
      <c r="S2651" s="1">
        <f>学習データ!S2634*$B$20</f>
        <v>0.9882352941176471</v>
      </c>
      <c r="T2651" s="1">
        <f>学習データ!T2634*$B$20</f>
        <v>0.92549019607843142</v>
      </c>
      <c r="U2651" s="1">
        <f>学習データ!U2634*$B$20</f>
        <v>0.56862745098039214</v>
      </c>
      <c r="V2651" s="1">
        <f>学習データ!V2634*$B$20</f>
        <v>0</v>
      </c>
      <c r="W2651" s="1">
        <f>学習データ!W2634*$B$20</f>
        <v>0</v>
      </c>
      <c r="X2651" s="1">
        <f>学習データ!X2634*$B$20</f>
        <v>0</v>
      </c>
      <c r="Y2651" s="1">
        <f>学習データ!Y2634*$B$20</f>
        <v>0</v>
      </c>
      <c r="Z2651" s="1">
        <f>学習データ!Z2634*$B$20</f>
        <v>0</v>
      </c>
      <c r="AA2651" s="1">
        <f>学習データ!AA2634*$B$20</f>
        <v>0</v>
      </c>
      <c r="AB2651" s="1">
        <f>学習データ!AB2634*$B$20</f>
        <v>0</v>
      </c>
      <c r="AC2651" s="1">
        <f>学習データ!AC2634*$B$20</f>
        <v>0</v>
      </c>
      <c r="AD2651" s="1">
        <f>学習データ!AD2634*$B$20</f>
        <v>0</v>
      </c>
      <c r="AE2651" s="20"/>
      <c r="AF2651" s="8">
        <v>0</v>
      </c>
      <c r="AG2651" s="1">
        <f>IF(学習データ!AG2617=0,1,0)</f>
        <v>0</v>
      </c>
      <c r="AH2651" s="35"/>
      <c r="AI2651" s="29"/>
      <c r="AJ2651" s="31"/>
      <c r="AK2651" s="20"/>
      <c r="AL2651" s="20"/>
      <c r="AM2651" s="20"/>
      <c r="AN2651" s="20"/>
      <c r="AO2651" s="20"/>
      <c r="AP2651" s="20"/>
      <c r="AQ2651" s="20"/>
      <c r="AR2651" s="20"/>
      <c r="AS2651" s="20"/>
      <c r="AT2651" s="20"/>
      <c r="AU2651" s="20"/>
      <c r="AV2651" s="20"/>
      <c r="AW2651" s="20"/>
      <c r="AX2651" s="31"/>
      <c r="AY2651" s="31"/>
      <c r="AZ2651" s="31"/>
      <c r="BA2651" s="31"/>
      <c r="BB2651" s="31"/>
      <c r="BC2651" s="31"/>
      <c r="BD2651" s="31"/>
      <c r="BE2651" s="31"/>
      <c r="BF2651" s="31"/>
      <c r="BG2651" s="31"/>
      <c r="BH2651" s="31"/>
      <c r="BI2651" s="20"/>
      <c r="BJ2651" s="31"/>
      <c r="BK2651" s="31"/>
      <c r="BL2651" s="31"/>
      <c r="BM2651" s="31"/>
      <c r="BN2651" s="31"/>
      <c r="BO2651" s="31"/>
      <c r="BP2651" s="31"/>
      <c r="BQ2651" s="31"/>
      <c r="BR2651" s="31"/>
      <c r="BS2651" s="31"/>
      <c r="BT2651" s="31"/>
      <c r="BU2651" s="31"/>
      <c r="BV2651" s="31"/>
      <c r="BW2651" s="31"/>
      <c r="BX2651" s="31"/>
      <c r="BY2651" s="31"/>
      <c r="BZ2651" s="31"/>
      <c r="CA2651" s="31"/>
      <c r="CB2651" s="31"/>
      <c r="CC2651" s="31"/>
      <c r="CD2651" s="45"/>
      <c r="CE2651" s="45"/>
      <c r="CF2651" s="45"/>
      <c r="CG2651" s="45"/>
      <c r="CH2651" s="45"/>
      <c r="CI2651" s="45"/>
      <c r="CJ2651" s="45"/>
      <c r="CK2651" s="45"/>
      <c r="CL2651" s="25"/>
      <c r="CM2651" s="29"/>
      <c r="CN2651" s="71"/>
      <c r="CO2651" s="8">
        <v>3</v>
      </c>
      <c r="CP2651" s="1">
        <f t="shared" ca="1" si="3661"/>
        <v>0.71919089389822366</v>
      </c>
      <c r="CQ2651" s="1">
        <f t="shared" ca="1" si="3661"/>
        <v>0.70827003496428842</v>
      </c>
      <c r="CR2651" s="1">
        <f t="shared" ca="1" si="3661"/>
        <v>0.6941972867874191</v>
      </c>
      <c r="CS2651" s="1">
        <f t="shared" ca="1" si="3661"/>
        <v>0.67935207414309573</v>
      </c>
      <c r="CT2651" s="31"/>
      <c r="CU2651" s="31"/>
      <c r="CV2651" s="31"/>
      <c r="CW2651" s="31"/>
      <c r="CX2651" s="31"/>
      <c r="CY2651" s="31"/>
      <c r="CZ2651" s="29"/>
      <c r="DA2651" s="20"/>
      <c r="DB2651" s="20"/>
      <c r="DC2651" s="20"/>
      <c r="DD2651" s="20"/>
      <c r="DE2651" s="20"/>
      <c r="DF2651" s="20"/>
      <c r="DG2651" s="20"/>
      <c r="DH2651" s="20"/>
      <c r="DI2651" s="25"/>
    </row>
    <row r="2652" spans="1:113" x14ac:dyDescent="0.2">
      <c r="A2652" s="73"/>
      <c r="B2652" s="24">
        <v>19</v>
      </c>
      <c r="C2652" s="1">
        <f>学習データ!C2635*$B$20</f>
        <v>0</v>
      </c>
      <c r="D2652" s="1">
        <f>学習データ!D2635*$B$20</f>
        <v>0</v>
      </c>
      <c r="E2652" s="1">
        <f>学習データ!E2635*$B$20</f>
        <v>0</v>
      </c>
      <c r="F2652" s="1">
        <f>学習データ!F2635*$B$20</f>
        <v>0</v>
      </c>
      <c r="G2652" s="1">
        <f>学習データ!G2635*$B$20</f>
        <v>0</v>
      </c>
      <c r="H2652" s="1">
        <f>学習データ!H2635*$B$20</f>
        <v>0.31372549019607843</v>
      </c>
      <c r="I2652" s="1">
        <f>学習データ!I2635*$B$20</f>
        <v>0.87450980392156863</v>
      </c>
      <c r="J2652" s="1">
        <f>学習データ!J2635*$B$20</f>
        <v>0.9882352941176471</v>
      </c>
      <c r="K2652" s="1">
        <f>学習データ!K2635*$B$20</f>
        <v>0.81568627450980391</v>
      </c>
      <c r="L2652" s="1">
        <f>学習データ!L2635*$B$20</f>
        <v>0.13725490196078433</v>
      </c>
      <c r="M2652" s="1">
        <f>学習データ!M2635*$B$20</f>
        <v>0</v>
      </c>
      <c r="N2652" s="1">
        <f>学習データ!N2635*$B$20</f>
        <v>0</v>
      </c>
      <c r="O2652" s="1">
        <f>学習データ!O2635*$B$20</f>
        <v>0</v>
      </c>
      <c r="P2652" s="1">
        <f>学習データ!P2635*$B$20</f>
        <v>0.51764705882352935</v>
      </c>
      <c r="Q2652" s="1">
        <f>学習データ!Q2635*$B$20</f>
        <v>0.99215686274509807</v>
      </c>
      <c r="R2652" s="1">
        <f>学習データ!R2635*$B$20</f>
        <v>0.9882352941176471</v>
      </c>
      <c r="S2652" s="1">
        <f>学習データ!S2635*$B$20</f>
        <v>0.95686274509803915</v>
      </c>
      <c r="T2652" s="1">
        <f>学習データ!T2635*$B$20</f>
        <v>0.25882352941176467</v>
      </c>
      <c r="U2652" s="1">
        <f>学習データ!U2635*$B$20</f>
        <v>0</v>
      </c>
      <c r="V2652" s="1">
        <f>学習データ!V2635*$B$20</f>
        <v>0</v>
      </c>
      <c r="W2652" s="1">
        <f>学習データ!W2635*$B$20</f>
        <v>0</v>
      </c>
      <c r="X2652" s="1">
        <f>学習データ!X2635*$B$20</f>
        <v>0</v>
      </c>
      <c r="Y2652" s="1">
        <f>学習データ!Y2635*$B$20</f>
        <v>0</v>
      </c>
      <c r="Z2652" s="1">
        <f>学習データ!Z2635*$B$20</f>
        <v>0</v>
      </c>
      <c r="AA2652" s="1">
        <f>学習データ!AA2635*$B$20</f>
        <v>0</v>
      </c>
      <c r="AB2652" s="1">
        <f>学習データ!AB2635*$B$20</f>
        <v>0</v>
      </c>
      <c r="AC2652" s="1">
        <f>学習データ!AC2635*$B$20</f>
        <v>0</v>
      </c>
      <c r="AD2652" s="1">
        <f>学習データ!AD2635*$B$20</f>
        <v>0</v>
      </c>
      <c r="AE2652" s="20"/>
      <c r="AF2652" s="8">
        <v>1</v>
      </c>
      <c r="AG2652" s="1">
        <f>IF(学習データ!AG2617=1,1,0)</f>
        <v>0</v>
      </c>
      <c r="AH2652" s="35"/>
      <c r="AI2652" s="29"/>
      <c r="AJ2652" s="31"/>
      <c r="AK2652" s="20"/>
      <c r="AL2652" s="20"/>
      <c r="AM2652" s="20"/>
      <c r="AN2652" s="20"/>
      <c r="AO2652" s="20"/>
      <c r="AP2652" s="20"/>
      <c r="AQ2652" s="20"/>
      <c r="AR2652" s="20"/>
      <c r="AS2652" s="20"/>
      <c r="AT2652" s="20"/>
      <c r="AU2652" s="20"/>
      <c r="AV2652" s="20"/>
      <c r="AW2652" s="20"/>
      <c r="AX2652" s="31"/>
      <c r="AY2652" s="31"/>
      <c r="AZ2652" s="31"/>
      <c r="BA2652" s="31"/>
      <c r="BB2652" s="31"/>
      <c r="BC2652" s="31"/>
      <c r="BD2652" s="31"/>
      <c r="BE2652" s="31"/>
      <c r="BF2652" s="31"/>
      <c r="BG2652" s="31"/>
      <c r="BH2652" s="31"/>
      <c r="BI2652" s="20"/>
      <c r="BJ2652" s="31"/>
      <c r="BK2652" s="31"/>
      <c r="BL2652" s="31"/>
      <c r="BM2652" s="31"/>
      <c r="BN2652" s="31"/>
      <c r="BO2652" s="31"/>
      <c r="BP2652" s="31"/>
      <c r="BQ2652" s="31"/>
      <c r="BR2652" s="31"/>
      <c r="BS2652" s="31"/>
      <c r="BT2652" s="31"/>
      <c r="BU2652" s="31"/>
      <c r="BV2652" s="31"/>
      <c r="BW2652" s="31"/>
      <c r="BX2652" s="31"/>
      <c r="BY2652" s="31"/>
      <c r="BZ2652" s="31"/>
      <c r="CA2652" s="31"/>
      <c r="CB2652" s="31"/>
      <c r="CC2652" s="31"/>
      <c r="CD2652" s="20" t="s">
        <v>28</v>
      </c>
      <c r="CE2652" s="20"/>
      <c r="CF2652" s="20"/>
      <c r="CG2652" s="20"/>
      <c r="CH2652" s="20"/>
      <c r="CI2652" s="20"/>
      <c r="CJ2652" s="20"/>
      <c r="CK2652" s="20"/>
      <c r="CL2652" s="25"/>
      <c r="CM2652" s="29"/>
      <c r="CN2652" s="71"/>
      <c r="CO2652" s="8">
        <v>4</v>
      </c>
      <c r="CP2652" s="1">
        <f t="shared" ca="1" si="3661"/>
        <v>0.68752023816547836</v>
      </c>
      <c r="CQ2652" s="1">
        <f t="shared" ca="1" si="3661"/>
        <v>0.69042844962453831</v>
      </c>
      <c r="CR2652" s="1">
        <f t="shared" ca="1" si="3661"/>
        <v>0.68226254622014759</v>
      </c>
      <c r="CS2652" s="1">
        <f t="shared" ca="1" si="3661"/>
        <v>0.67183891845180721</v>
      </c>
      <c r="CT2652" s="31"/>
      <c r="CU2652" s="31"/>
      <c r="CV2652" s="31"/>
      <c r="CW2652" s="31"/>
      <c r="CX2652" s="31"/>
      <c r="CY2652" s="31"/>
      <c r="CZ2652" s="29"/>
      <c r="DA2652" s="20"/>
      <c r="DB2652" s="20"/>
      <c r="DC2652" s="20"/>
      <c r="DD2652" s="20"/>
      <c r="DE2652" s="20"/>
      <c r="DF2652" s="20"/>
      <c r="DG2652" s="20"/>
      <c r="DH2652" s="20"/>
      <c r="DI2652" s="25"/>
    </row>
    <row r="2653" spans="1:113" x14ac:dyDescent="0.2">
      <c r="A2653" s="73"/>
      <c r="B2653" s="24">
        <v>20</v>
      </c>
      <c r="C2653" s="1">
        <f>学習データ!C2636*$B$20</f>
        <v>0</v>
      </c>
      <c r="D2653" s="1">
        <f>学習データ!D2636*$B$20</f>
        <v>0</v>
      </c>
      <c r="E2653" s="1">
        <f>学習データ!E2636*$B$20</f>
        <v>0</v>
      </c>
      <c r="F2653" s="1">
        <f>学習データ!F2636*$B$20</f>
        <v>0</v>
      </c>
      <c r="G2653" s="1">
        <f>学習データ!G2636*$B$20</f>
        <v>9.8039215686274508E-2</v>
      </c>
      <c r="H2653" s="1">
        <f>学習データ!H2636*$B$20</f>
        <v>0.8901960784313725</v>
      </c>
      <c r="I2653" s="1">
        <f>学習データ!I2636*$B$20</f>
        <v>0.99215686274509807</v>
      </c>
      <c r="J2653" s="1">
        <f>学習データ!J2636*$B$20</f>
        <v>0.7803921568627451</v>
      </c>
      <c r="K2653" s="1">
        <f>学習データ!K2636*$B$20</f>
        <v>7.0588235294117646E-2</v>
      </c>
      <c r="L2653" s="1">
        <f>学習データ!L2636*$B$20</f>
        <v>0</v>
      </c>
      <c r="M2653" s="1">
        <f>学習データ!M2636*$B$20</f>
        <v>5.8823529411764705E-2</v>
      </c>
      <c r="N2653" s="1">
        <f>学習データ!N2636*$B$20</f>
        <v>0.37647058823529411</v>
      </c>
      <c r="O2653" s="1">
        <f>学習データ!O2636*$B$20</f>
        <v>0.68235294117647061</v>
      </c>
      <c r="P2653" s="1">
        <f>学習データ!P2636*$B$20</f>
        <v>0.99215686274509807</v>
      </c>
      <c r="Q2653" s="1">
        <f>学習データ!Q2636*$B$20</f>
        <v>1</v>
      </c>
      <c r="R2653" s="1">
        <f>学習データ!R2636*$B$20</f>
        <v>0.55686274509803924</v>
      </c>
      <c r="S2653" s="1">
        <f>学習データ!S2636*$B$20</f>
        <v>3.5294117647058823E-2</v>
      </c>
      <c r="T2653" s="1">
        <f>学習データ!T2636*$B$20</f>
        <v>0</v>
      </c>
      <c r="U2653" s="1">
        <f>学習データ!U2636*$B$20</f>
        <v>0</v>
      </c>
      <c r="V2653" s="1">
        <f>学習データ!V2636*$B$20</f>
        <v>0</v>
      </c>
      <c r="W2653" s="1">
        <f>学習データ!W2636*$B$20</f>
        <v>0</v>
      </c>
      <c r="X2653" s="1">
        <f>学習データ!X2636*$B$20</f>
        <v>0</v>
      </c>
      <c r="Y2653" s="1">
        <f>学習データ!Y2636*$B$20</f>
        <v>0</v>
      </c>
      <c r="Z2653" s="1">
        <f>学習データ!Z2636*$B$20</f>
        <v>0</v>
      </c>
      <c r="AA2653" s="1">
        <f>学習データ!AA2636*$B$20</f>
        <v>0</v>
      </c>
      <c r="AB2653" s="1">
        <f>学習データ!AB2636*$B$20</f>
        <v>0</v>
      </c>
      <c r="AC2653" s="1">
        <f>学習データ!AC2636*$B$20</f>
        <v>0</v>
      </c>
      <c r="AD2653" s="1">
        <f>学習データ!AD2636*$B$20</f>
        <v>0</v>
      </c>
      <c r="AE2653" s="20"/>
      <c r="AF2653" s="8">
        <v>2</v>
      </c>
      <c r="AG2653" s="1">
        <f>IF(学習データ!AG2617=2,1,0)</f>
        <v>1</v>
      </c>
      <c r="AH2653" s="35"/>
      <c r="AI2653" s="29"/>
      <c r="AJ2653" s="31"/>
      <c r="AK2653" s="20"/>
      <c r="AL2653" s="20"/>
      <c r="AM2653" s="20"/>
      <c r="AN2653" s="20"/>
      <c r="AO2653" s="20"/>
      <c r="AP2653" s="20"/>
      <c r="AQ2653" s="20"/>
      <c r="AR2653" s="20"/>
      <c r="AS2653" s="20"/>
      <c r="AT2653" s="20"/>
      <c r="AU2653" s="20"/>
      <c r="AV2653" s="20"/>
      <c r="AW2653" s="20"/>
      <c r="AX2653" s="31"/>
      <c r="AY2653" s="31"/>
      <c r="AZ2653" s="31"/>
      <c r="BA2653" s="31"/>
      <c r="BB2653" s="31"/>
      <c r="BC2653" s="31"/>
      <c r="BD2653" s="31"/>
      <c r="BE2653" s="31"/>
      <c r="BF2653" s="31"/>
      <c r="BG2653" s="31"/>
      <c r="BH2653" s="31"/>
      <c r="BI2653" s="20"/>
      <c r="BJ2653" s="31"/>
      <c r="BK2653" s="31"/>
      <c r="BL2653" s="31"/>
      <c r="BM2653" s="31"/>
      <c r="BN2653" s="31"/>
      <c r="BO2653" s="31"/>
      <c r="BP2653" s="31"/>
      <c r="BQ2653" s="31"/>
      <c r="BR2653" s="31"/>
      <c r="BS2653" s="31"/>
      <c r="BT2653" s="31"/>
      <c r="BU2653" s="31"/>
      <c r="BV2653" s="31"/>
      <c r="BW2653" s="31"/>
      <c r="BX2653" s="31"/>
      <c r="BY2653" s="31"/>
      <c r="BZ2653" s="31"/>
      <c r="CA2653" s="31"/>
      <c r="CB2653" s="31"/>
      <c r="CC2653" s="71">
        <v>3</v>
      </c>
      <c r="CD2653" s="8">
        <v>0</v>
      </c>
      <c r="CE2653" s="8">
        <v>1</v>
      </c>
      <c r="CF2653" s="8">
        <v>2</v>
      </c>
      <c r="CG2653" s="8">
        <v>3</v>
      </c>
      <c r="CH2653" s="8">
        <v>4</v>
      </c>
      <c r="CI2653" s="8">
        <v>5</v>
      </c>
      <c r="CJ2653" s="8">
        <v>6</v>
      </c>
      <c r="CK2653" s="8">
        <v>7</v>
      </c>
      <c r="CL2653" s="25"/>
      <c r="CM2653" s="29"/>
      <c r="CN2653" s="32"/>
      <c r="CO2653" s="31"/>
      <c r="CP2653" s="31"/>
      <c r="CQ2653" s="31"/>
      <c r="CR2653" s="31"/>
      <c r="CS2653" s="31"/>
      <c r="CT2653" s="31"/>
      <c r="CU2653" s="31"/>
      <c r="CV2653" s="31"/>
      <c r="CW2653" s="31"/>
      <c r="CX2653" s="31"/>
      <c r="CY2653" s="31"/>
      <c r="CZ2653" s="29"/>
      <c r="DA2653" s="20"/>
      <c r="DB2653" s="20"/>
      <c r="DC2653" s="20"/>
      <c r="DD2653" s="20"/>
      <c r="DE2653" s="20"/>
      <c r="DF2653" s="20"/>
      <c r="DG2653" s="20"/>
      <c r="DH2653" s="20"/>
      <c r="DI2653" s="25"/>
    </row>
    <row r="2654" spans="1:113" x14ac:dyDescent="0.2">
      <c r="A2654" s="73"/>
      <c r="B2654" s="24">
        <v>21</v>
      </c>
      <c r="C2654" s="1">
        <f>学習データ!C2637*$B$20</f>
        <v>0</v>
      </c>
      <c r="D2654" s="1">
        <f>学習データ!D2637*$B$20</f>
        <v>0</v>
      </c>
      <c r="E2654" s="1">
        <f>学習データ!E2637*$B$20</f>
        <v>0</v>
      </c>
      <c r="F2654" s="1">
        <f>学習データ!F2637*$B$20</f>
        <v>0</v>
      </c>
      <c r="G2654" s="1">
        <f>学習データ!G2637*$B$20</f>
        <v>0.61568627450980395</v>
      </c>
      <c r="H2654" s="1">
        <f>学習データ!H2637*$B$20</f>
        <v>0.9882352941176471</v>
      </c>
      <c r="I2654" s="1">
        <f>学習データ!I2637*$B$20</f>
        <v>0.78823529411764703</v>
      </c>
      <c r="J2654" s="1">
        <f>学習データ!J2637*$B$20</f>
        <v>8.2352941176470587E-2</v>
      </c>
      <c r="K2654" s="1">
        <f>学習データ!K2637*$B$20</f>
        <v>0</v>
      </c>
      <c r="L2654" s="1">
        <f>学習データ!L2637*$B$20</f>
        <v>0.40392156862745099</v>
      </c>
      <c r="M2654" s="1">
        <f>学習データ!M2637*$B$20</f>
        <v>0.82745098039215681</v>
      </c>
      <c r="N2654" s="1">
        <f>学習データ!N2637*$B$20</f>
        <v>0.9882352941176471</v>
      </c>
      <c r="O2654" s="1">
        <f>学習データ!O2637*$B$20</f>
        <v>0.9882352941176471</v>
      </c>
      <c r="P2654" s="1">
        <f>学習データ!P2637*$B$20</f>
        <v>0.9882352941176471</v>
      </c>
      <c r="Q2654" s="1">
        <f>学習データ!Q2637*$B$20</f>
        <v>0.59215686274509804</v>
      </c>
      <c r="R2654" s="1">
        <f>学習データ!R2637*$B$20</f>
        <v>6.2745098039215685E-2</v>
      </c>
      <c r="S2654" s="1">
        <f>学習データ!S2637*$B$20</f>
        <v>0</v>
      </c>
      <c r="T2654" s="1">
        <f>学習データ!T2637*$B$20</f>
        <v>0</v>
      </c>
      <c r="U2654" s="1">
        <f>学習データ!U2637*$B$20</f>
        <v>0</v>
      </c>
      <c r="V2654" s="1">
        <f>学習データ!V2637*$B$20</f>
        <v>0</v>
      </c>
      <c r="W2654" s="1">
        <f>学習データ!W2637*$B$20</f>
        <v>0</v>
      </c>
      <c r="X2654" s="1">
        <f>学習データ!X2637*$B$20</f>
        <v>0</v>
      </c>
      <c r="Y2654" s="1">
        <f>学習データ!Y2637*$B$20</f>
        <v>0</v>
      </c>
      <c r="Z2654" s="1">
        <f>学習データ!Z2637*$B$20</f>
        <v>0</v>
      </c>
      <c r="AA2654" s="1">
        <f>学習データ!AA2637*$B$20</f>
        <v>0</v>
      </c>
      <c r="AB2654" s="1">
        <f>学習データ!AB2637*$B$20</f>
        <v>0</v>
      </c>
      <c r="AC2654" s="1">
        <f>学習データ!AC2637*$B$20</f>
        <v>0</v>
      </c>
      <c r="AD2654" s="1">
        <f>学習データ!AD2637*$B$20</f>
        <v>0</v>
      </c>
      <c r="AE2654" s="20"/>
      <c r="AF2654" s="8">
        <v>3</v>
      </c>
      <c r="AG2654" s="1">
        <f>IF(学習データ!AG2617=3,1,0)</f>
        <v>0</v>
      </c>
      <c r="AH2654" s="35"/>
      <c r="AI2654" s="29"/>
      <c r="AJ2654" s="31"/>
      <c r="AK2654" s="20"/>
      <c r="AL2654" s="20"/>
      <c r="AM2654" s="20"/>
      <c r="AN2654" s="20"/>
      <c r="AO2654" s="20"/>
      <c r="AP2654" s="20"/>
      <c r="AQ2654" s="20"/>
      <c r="AR2654" s="20"/>
      <c r="AS2654" s="20"/>
      <c r="AT2654" s="20"/>
      <c r="AU2654" s="20"/>
      <c r="AV2654" s="20"/>
      <c r="AW2654" s="20"/>
      <c r="AX2654" s="31"/>
      <c r="AY2654" s="31"/>
      <c r="AZ2654" s="31"/>
      <c r="BA2654" s="31"/>
      <c r="BB2654" s="31"/>
      <c r="BC2654" s="31"/>
      <c r="BD2654" s="31"/>
      <c r="BE2654" s="31"/>
      <c r="BF2654" s="31"/>
      <c r="BG2654" s="31"/>
      <c r="BH2654" s="31"/>
      <c r="BI2654" s="20"/>
      <c r="BJ2654" s="31"/>
      <c r="BK2654" s="31"/>
      <c r="BL2654" s="31"/>
      <c r="BM2654" s="31"/>
      <c r="BN2654" s="31"/>
      <c r="BO2654" s="31"/>
      <c r="BP2654" s="31"/>
      <c r="BQ2654" s="31"/>
      <c r="BR2654" s="31"/>
      <c r="BS2654" s="31"/>
      <c r="BT2654" s="31"/>
      <c r="BU2654" s="31"/>
      <c r="BV2654" s="31"/>
      <c r="BW2654" s="31"/>
      <c r="BX2654" s="31"/>
      <c r="BY2654" s="31"/>
      <c r="BZ2654" s="31"/>
      <c r="CA2654" s="31"/>
      <c r="CB2654" s="31"/>
      <c r="CC2654" s="71"/>
      <c r="CD2654" s="8">
        <v>1</v>
      </c>
      <c r="CE2654" s="1">
        <f t="shared" ref="CE2654:CE2660" ca="1" si="3662">MAX(OFFSET(BO2634,$BN2633,BN$23,2,2))*$CD$20</f>
        <v>0.45758674972675339</v>
      </c>
      <c r="CF2654" s="1">
        <f t="shared" ref="CF2654:CF2660" ca="1" si="3663">MAX(OFFSET(BP2634,$BN2633,BO$23,2,2))*$CD$20</f>
        <v>0.5018083606667223</v>
      </c>
      <c r="CG2654" s="1">
        <f t="shared" ref="CG2654:CG2660" ca="1" si="3664">MAX(OFFSET(BQ2634,$BN2633,BP$23,2,2))*$CD$20</f>
        <v>0.72387728381503424</v>
      </c>
      <c r="CH2654" s="1">
        <f t="shared" ref="CH2654:CH2660" ca="1" si="3665">MAX(OFFSET(BR2634,$BN2633,BQ$23,2,2))*$CD$20</f>
        <v>0.75783667997530113</v>
      </c>
      <c r="CI2654" s="1">
        <f t="shared" ref="CI2654:CI2660" ca="1" si="3666">MAX(OFFSET(BS2634,$BN2633,BR$23,2,2))*$CD$20</f>
        <v>0.60121353464052485</v>
      </c>
      <c r="CJ2654" s="1">
        <f t="shared" ref="CJ2654:CJ2660" ca="1" si="3667">MAX(OFFSET(BT2634,$BN2633,BS$23,2,2))*$CD$20</f>
        <v>0.46023794269368007</v>
      </c>
      <c r="CK2654" s="1">
        <f t="shared" ref="CK2654:CK2660" ca="1" si="3668">MAX(OFFSET(BU2634,$BN2633,BT$23,2,2))*$CD$20</f>
        <v>0.45758674972675339</v>
      </c>
      <c r="CL2654" s="25"/>
      <c r="CM2654" s="29"/>
      <c r="CN2654" s="31"/>
      <c r="CO2654" s="31"/>
      <c r="CP2654" s="31"/>
      <c r="CQ2654" s="31"/>
      <c r="CR2654" s="31"/>
      <c r="CS2654" s="31"/>
      <c r="CT2654" s="31"/>
      <c r="CU2654" s="31"/>
      <c r="CV2654" s="31"/>
      <c r="CW2654" s="31"/>
      <c r="CX2654" s="31"/>
      <c r="CY2654" s="31"/>
      <c r="CZ2654" s="29"/>
      <c r="DA2654" s="20"/>
      <c r="DB2654" s="20"/>
      <c r="DC2654" s="20"/>
      <c r="DD2654" s="20"/>
      <c r="DE2654" s="20"/>
      <c r="DF2654" s="20"/>
      <c r="DG2654" s="20"/>
      <c r="DH2654" s="20"/>
      <c r="DI2654" s="25"/>
    </row>
    <row r="2655" spans="1:113" x14ac:dyDescent="0.2">
      <c r="A2655" s="73"/>
      <c r="B2655" s="24">
        <v>22</v>
      </c>
      <c r="C2655" s="1">
        <f>学習データ!C2638*$B$20</f>
        <v>0</v>
      </c>
      <c r="D2655" s="1">
        <f>学習データ!D2638*$B$20</f>
        <v>0</v>
      </c>
      <c r="E2655" s="1">
        <f>学習データ!E2638*$B$20</f>
        <v>0</v>
      </c>
      <c r="F2655" s="1">
        <f>学習データ!F2638*$B$20</f>
        <v>0</v>
      </c>
      <c r="G2655" s="1">
        <f>学習データ!G2638*$B$20</f>
        <v>0.78431372549019607</v>
      </c>
      <c r="H2655" s="1">
        <f>学習データ!H2638*$B$20</f>
        <v>0.9882352941176471</v>
      </c>
      <c r="I2655" s="1">
        <f>学習データ!I2638*$B$20</f>
        <v>0.94901960784313721</v>
      </c>
      <c r="J2655" s="1">
        <f>学習データ!J2638*$B$20</f>
        <v>0.90980392156862744</v>
      </c>
      <c r="K2655" s="1">
        <f>学習データ!K2638*$B$20</f>
        <v>0.90980392156862744</v>
      </c>
      <c r="L2655" s="1">
        <f>学習データ!L2638*$B$20</f>
        <v>0.99215686274509807</v>
      </c>
      <c r="M2655" s="1">
        <f>学習データ!M2638*$B$20</f>
        <v>0.9882352941176471</v>
      </c>
      <c r="N2655" s="1">
        <f>学習データ!N2638*$B$20</f>
        <v>0.9137254901960784</v>
      </c>
      <c r="O2655" s="1">
        <f>学習データ!O2638*$B$20</f>
        <v>0.49411764705882355</v>
      </c>
      <c r="P2655" s="1">
        <f>学習データ!P2638*$B$20</f>
        <v>0.32156862745098036</v>
      </c>
      <c r="Q2655" s="1">
        <f>学習データ!Q2638*$B$20</f>
        <v>0</v>
      </c>
      <c r="R2655" s="1">
        <f>学習データ!R2638*$B$20</f>
        <v>0</v>
      </c>
      <c r="S2655" s="1">
        <f>学習データ!S2638*$B$20</f>
        <v>0</v>
      </c>
      <c r="T2655" s="1">
        <f>学習データ!T2638*$B$20</f>
        <v>0</v>
      </c>
      <c r="U2655" s="1">
        <f>学習データ!U2638*$B$20</f>
        <v>0</v>
      </c>
      <c r="V2655" s="1">
        <f>学習データ!V2638*$B$20</f>
        <v>0</v>
      </c>
      <c r="W2655" s="1">
        <f>学習データ!W2638*$B$20</f>
        <v>0</v>
      </c>
      <c r="X2655" s="1">
        <f>学習データ!X2638*$B$20</f>
        <v>0</v>
      </c>
      <c r="Y2655" s="1">
        <f>学習データ!Y2638*$B$20</f>
        <v>0</v>
      </c>
      <c r="Z2655" s="1">
        <f>学習データ!Z2638*$B$20</f>
        <v>0</v>
      </c>
      <c r="AA2655" s="1">
        <f>学習データ!AA2638*$B$20</f>
        <v>0</v>
      </c>
      <c r="AB2655" s="1">
        <f>学習データ!AB2638*$B$20</f>
        <v>0</v>
      </c>
      <c r="AC2655" s="1">
        <f>学習データ!AC2638*$B$20</f>
        <v>0</v>
      </c>
      <c r="AD2655" s="1">
        <f>学習データ!AD2638*$B$20</f>
        <v>0</v>
      </c>
      <c r="AE2655" s="20"/>
      <c r="AF2655" s="8">
        <v>4</v>
      </c>
      <c r="AG2655" s="1">
        <f>IF(学習データ!AG2617=4,1,0)</f>
        <v>0</v>
      </c>
      <c r="AH2655" s="35"/>
      <c r="AI2655" s="29"/>
      <c r="AJ2655" s="31"/>
      <c r="AK2655" s="20"/>
      <c r="AL2655" s="20"/>
      <c r="AM2655" s="20"/>
      <c r="AN2655" s="20"/>
      <c r="AO2655" s="20"/>
      <c r="AP2655" s="20"/>
      <c r="AQ2655" s="20"/>
      <c r="AR2655" s="20"/>
      <c r="AS2655" s="20"/>
      <c r="AT2655" s="20"/>
      <c r="AU2655" s="20"/>
      <c r="AV2655" s="20"/>
      <c r="AW2655" s="20"/>
      <c r="AX2655" s="31"/>
      <c r="AY2655" s="31"/>
      <c r="AZ2655" s="31"/>
      <c r="BA2655" s="31"/>
      <c r="BB2655" s="31"/>
      <c r="BC2655" s="31"/>
      <c r="BD2655" s="31"/>
      <c r="BE2655" s="31"/>
      <c r="BF2655" s="31"/>
      <c r="BG2655" s="31"/>
      <c r="BH2655" s="31"/>
      <c r="BI2655" s="20"/>
      <c r="BJ2655" s="31"/>
      <c r="BK2655" s="31"/>
      <c r="BL2655" s="31"/>
      <c r="BM2655" s="31"/>
      <c r="BN2655" s="31"/>
      <c r="BO2655" s="31"/>
      <c r="BP2655" s="31"/>
      <c r="BQ2655" s="31"/>
      <c r="BR2655" s="31"/>
      <c r="BS2655" s="31"/>
      <c r="BT2655" s="31"/>
      <c r="BU2655" s="31"/>
      <c r="BV2655" s="31"/>
      <c r="BW2655" s="31"/>
      <c r="BX2655" s="31"/>
      <c r="BY2655" s="31"/>
      <c r="BZ2655" s="31"/>
      <c r="CA2655" s="31"/>
      <c r="CB2655" s="31"/>
      <c r="CC2655" s="71"/>
      <c r="CD2655" s="8">
        <v>2</v>
      </c>
      <c r="CE2655" s="1">
        <f t="shared" ca="1" si="3662"/>
        <v>0.45758674972675339</v>
      </c>
      <c r="CF2655" s="1">
        <f t="shared" ca="1" si="3663"/>
        <v>0.49393819092632146</v>
      </c>
      <c r="CG2655" s="1">
        <f t="shared" ca="1" si="3664"/>
        <v>0.73649743739179019</v>
      </c>
      <c r="CH2655" s="1">
        <f t="shared" ca="1" si="3665"/>
        <v>0.81270897842736678</v>
      </c>
      <c r="CI2655" s="1">
        <f t="shared" ca="1" si="3666"/>
        <v>0.81145318908324982</v>
      </c>
      <c r="CJ2655" s="1">
        <f t="shared" ca="1" si="3667"/>
        <v>0.64172025030067292</v>
      </c>
      <c r="CK2655" s="1">
        <f t="shared" ca="1" si="3668"/>
        <v>0.45758674972675339</v>
      </c>
      <c r="CL2655" s="25"/>
      <c r="CM2655" s="29"/>
      <c r="CN2655" s="31"/>
      <c r="CO2655" s="31"/>
      <c r="CP2655" s="31"/>
      <c r="CQ2655" s="31"/>
      <c r="CR2655" s="31"/>
      <c r="CS2655" s="31"/>
      <c r="CT2655" s="20"/>
      <c r="CU2655" s="20"/>
      <c r="CV2655" s="20"/>
      <c r="CW2655" s="20"/>
      <c r="CX2655" s="20"/>
      <c r="CY2655" s="20"/>
      <c r="CZ2655" s="29"/>
      <c r="DA2655" s="20"/>
      <c r="DB2655" s="20"/>
      <c r="DC2655" s="20"/>
      <c r="DD2655" s="20"/>
      <c r="DE2655" s="20"/>
      <c r="DF2655" s="20"/>
      <c r="DG2655" s="20"/>
      <c r="DH2655" s="20"/>
      <c r="DI2655" s="25"/>
    </row>
    <row r="2656" spans="1:113" x14ac:dyDescent="0.2">
      <c r="A2656" s="73"/>
      <c r="B2656" s="24">
        <v>23</v>
      </c>
      <c r="C2656" s="1">
        <f>学習データ!C2639*$B$20</f>
        <v>0</v>
      </c>
      <c r="D2656" s="1">
        <f>学習データ!D2639*$B$20</f>
        <v>0</v>
      </c>
      <c r="E2656" s="1">
        <f>学習データ!E2639*$B$20</f>
        <v>0</v>
      </c>
      <c r="F2656" s="1">
        <f>学習データ!F2639*$B$20</f>
        <v>0</v>
      </c>
      <c r="G2656" s="1">
        <f>学習データ!G2639*$B$20</f>
        <v>0.2627450980392157</v>
      </c>
      <c r="H2656" s="1">
        <f>学習データ!H2639*$B$20</f>
        <v>0.92941176470588238</v>
      </c>
      <c r="I2656" s="1">
        <f>学習データ!I2639*$B$20</f>
        <v>0.9882352941176471</v>
      </c>
      <c r="J2656" s="1">
        <f>学習データ!J2639*$B$20</f>
        <v>0.9882352941176471</v>
      </c>
      <c r="K2656" s="1">
        <f>学習データ!K2639*$B$20</f>
        <v>0.9882352941176471</v>
      </c>
      <c r="L2656" s="1">
        <f>学習データ!L2639*$B$20</f>
        <v>0.84705882352941175</v>
      </c>
      <c r="M2656" s="1">
        <f>学習データ!M2639*$B$20</f>
        <v>0.6</v>
      </c>
      <c r="N2656" s="1">
        <f>学習データ!N2639*$B$20</f>
        <v>0.16470588235294117</v>
      </c>
      <c r="O2656" s="1">
        <f>学習データ!O2639*$B$20</f>
        <v>0</v>
      </c>
      <c r="P2656" s="1">
        <f>学習データ!P2639*$B$20</f>
        <v>0</v>
      </c>
      <c r="Q2656" s="1">
        <f>学習データ!Q2639*$B$20</f>
        <v>0</v>
      </c>
      <c r="R2656" s="1">
        <f>学習データ!R2639*$B$20</f>
        <v>0</v>
      </c>
      <c r="S2656" s="1">
        <f>学習データ!S2639*$B$20</f>
        <v>0</v>
      </c>
      <c r="T2656" s="1">
        <f>学習データ!T2639*$B$20</f>
        <v>0</v>
      </c>
      <c r="U2656" s="1">
        <f>学習データ!U2639*$B$20</f>
        <v>0</v>
      </c>
      <c r="V2656" s="1">
        <f>学習データ!V2639*$B$20</f>
        <v>0</v>
      </c>
      <c r="W2656" s="1">
        <f>学習データ!W2639*$B$20</f>
        <v>0</v>
      </c>
      <c r="X2656" s="1">
        <f>学習データ!X2639*$B$20</f>
        <v>0</v>
      </c>
      <c r="Y2656" s="1">
        <f>学習データ!Y2639*$B$20</f>
        <v>0</v>
      </c>
      <c r="Z2656" s="1">
        <f>学習データ!Z2639*$B$20</f>
        <v>0</v>
      </c>
      <c r="AA2656" s="1">
        <f>学習データ!AA2639*$B$20</f>
        <v>0</v>
      </c>
      <c r="AB2656" s="1">
        <f>学習データ!AB2639*$B$20</f>
        <v>0</v>
      </c>
      <c r="AC2656" s="1">
        <f>学習データ!AC2639*$B$20</f>
        <v>0</v>
      </c>
      <c r="AD2656" s="1">
        <f>学習データ!AD2639*$B$20</f>
        <v>0</v>
      </c>
      <c r="AE2656" s="20"/>
      <c r="AF2656" s="8">
        <v>5</v>
      </c>
      <c r="AG2656" s="1">
        <f>IF(学習データ!AG2617=5,1,0)</f>
        <v>0</v>
      </c>
      <c r="AH2656" s="35"/>
      <c r="AI2656" s="29"/>
      <c r="AJ2656" s="31"/>
      <c r="AK2656" s="20"/>
      <c r="AL2656" s="20"/>
      <c r="AM2656" s="20"/>
      <c r="AN2656" s="20"/>
      <c r="AO2656" s="20"/>
      <c r="AP2656" s="20"/>
      <c r="AQ2656" s="20"/>
      <c r="AR2656" s="20"/>
      <c r="AS2656" s="20"/>
      <c r="AT2656" s="20"/>
      <c r="AU2656" s="20"/>
      <c r="AV2656" s="20"/>
      <c r="AW2656" s="20"/>
      <c r="AX2656" s="31"/>
      <c r="AY2656" s="31"/>
      <c r="AZ2656" s="31"/>
      <c r="BA2656" s="31"/>
      <c r="BB2656" s="31"/>
      <c r="BC2656" s="31"/>
      <c r="BD2656" s="31"/>
      <c r="BE2656" s="31"/>
      <c r="BF2656" s="31"/>
      <c r="BG2656" s="31"/>
      <c r="BH2656" s="31"/>
      <c r="BI2656" s="20"/>
      <c r="BJ2656" s="31"/>
      <c r="BK2656" s="31"/>
      <c r="BL2656" s="31"/>
      <c r="BM2656" s="31"/>
      <c r="BN2656" s="31"/>
      <c r="BO2656" s="31"/>
      <c r="BP2656" s="31"/>
      <c r="BQ2656" s="31"/>
      <c r="BR2656" s="31"/>
      <c r="BS2656" s="31"/>
      <c r="BT2656" s="31"/>
      <c r="BU2656" s="31"/>
      <c r="BV2656" s="31"/>
      <c r="BW2656" s="31"/>
      <c r="BX2656" s="31"/>
      <c r="BY2656" s="31"/>
      <c r="BZ2656" s="31"/>
      <c r="CA2656" s="31"/>
      <c r="CB2656" s="31"/>
      <c r="CC2656" s="71"/>
      <c r="CD2656" s="8">
        <v>3</v>
      </c>
      <c r="CE2656" s="1">
        <f t="shared" ca="1" si="3662"/>
        <v>0.45758674972675339</v>
      </c>
      <c r="CF2656" s="1">
        <f t="shared" ca="1" si="3663"/>
        <v>0.45758674972675339</v>
      </c>
      <c r="CG2656" s="1">
        <f t="shared" ca="1" si="3664"/>
        <v>0.54058458341747806</v>
      </c>
      <c r="CH2656" s="1">
        <f t="shared" ca="1" si="3665"/>
        <v>0.6218292837734346</v>
      </c>
      <c r="CI2656" s="1">
        <f t="shared" ca="1" si="3666"/>
        <v>0.77006848102260494</v>
      </c>
      <c r="CJ2656" s="1">
        <f t="shared" ca="1" si="3667"/>
        <v>0.72420247049179332</v>
      </c>
      <c r="CK2656" s="1">
        <f t="shared" ca="1" si="3668"/>
        <v>0.45758674972675339</v>
      </c>
      <c r="CL2656" s="25"/>
      <c r="CM2656" s="29"/>
      <c r="CN2656" s="31"/>
      <c r="CO2656" s="31"/>
      <c r="CP2656" s="31"/>
      <c r="CQ2656" s="31"/>
      <c r="CR2656" s="31"/>
      <c r="CS2656" s="31"/>
      <c r="CT2656" s="20"/>
      <c r="CU2656" s="20"/>
      <c r="CV2656" s="20"/>
      <c r="CW2656" s="20"/>
      <c r="CX2656" s="20"/>
      <c r="CY2656" s="20"/>
      <c r="CZ2656" s="29"/>
      <c r="DA2656" s="20"/>
      <c r="DB2656" s="20"/>
      <c r="DC2656" s="20"/>
      <c r="DD2656" s="20"/>
      <c r="DE2656" s="20"/>
      <c r="DF2656" s="20"/>
      <c r="DG2656" s="20"/>
      <c r="DH2656" s="20"/>
      <c r="DI2656" s="25"/>
    </row>
    <row r="2657" spans="1:113" x14ac:dyDescent="0.2">
      <c r="A2657" s="73"/>
      <c r="B2657" s="24">
        <v>24</v>
      </c>
      <c r="C2657" s="1">
        <f>学習データ!C2640*$B$20</f>
        <v>0</v>
      </c>
      <c r="D2657" s="1">
        <f>学習データ!D2640*$B$20</f>
        <v>0</v>
      </c>
      <c r="E2657" s="1">
        <f>学習データ!E2640*$B$20</f>
        <v>0</v>
      </c>
      <c r="F2657" s="1">
        <f>学習データ!F2640*$B$20</f>
        <v>0</v>
      </c>
      <c r="G2657" s="1">
        <f>学習データ!G2640*$B$20</f>
        <v>0</v>
      </c>
      <c r="H2657" s="1">
        <f>学習データ!H2640*$B$20</f>
        <v>0.12549019607843137</v>
      </c>
      <c r="I2657" s="1">
        <f>学習データ!I2640*$B$20</f>
        <v>0.37254901960784315</v>
      </c>
      <c r="J2657" s="1">
        <f>学習データ!J2640*$B$20</f>
        <v>0.47450980392156861</v>
      </c>
      <c r="K2657" s="1">
        <f>学習データ!K2640*$B$20</f>
        <v>0.16470588235294117</v>
      </c>
      <c r="L2657" s="1">
        <f>学習データ!L2640*$B$20</f>
        <v>7.0588235294117646E-2</v>
      </c>
      <c r="M2657" s="1">
        <f>学習データ!M2640*$B$20</f>
        <v>0</v>
      </c>
      <c r="N2657" s="1">
        <f>学習データ!N2640*$B$20</f>
        <v>0</v>
      </c>
      <c r="O2657" s="1">
        <f>学習データ!O2640*$B$20</f>
        <v>0</v>
      </c>
      <c r="P2657" s="1">
        <f>学習データ!P2640*$B$20</f>
        <v>0</v>
      </c>
      <c r="Q2657" s="1">
        <f>学習データ!Q2640*$B$20</f>
        <v>0</v>
      </c>
      <c r="R2657" s="1">
        <f>学習データ!R2640*$B$20</f>
        <v>0</v>
      </c>
      <c r="S2657" s="1">
        <f>学習データ!S2640*$B$20</f>
        <v>0</v>
      </c>
      <c r="T2657" s="1">
        <f>学習データ!T2640*$B$20</f>
        <v>0</v>
      </c>
      <c r="U2657" s="1">
        <f>学習データ!U2640*$B$20</f>
        <v>0</v>
      </c>
      <c r="V2657" s="1">
        <f>学習データ!V2640*$B$20</f>
        <v>0</v>
      </c>
      <c r="W2657" s="1">
        <f>学習データ!W2640*$B$20</f>
        <v>0</v>
      </c>
      <c r="X2657" s="1">
        <f>学習データ!X2640*$B$20</f>
        <v>0</v>
      </c>
      <c r="Y2657" s="1">
        <f>学習データ!Y2640*$B$20</f>
        <v>0</v>
      </c>
      <c r="Z2657" s="1">
        <f>学習データ!Z2640*$B$20</f>
        <v>0</v>
      </c>
      <c r="AA2657" s="1">
        <f>学習データ!AA2640*$B$20</f>
        <v>0</v>
      </c>
      <c r="AB2657" s="1">
        <f>学習データ!AB2640*$B$20</f>
        <v>0</v>
      </c>
      <c r="AC2657" s="1">
        <f>学習データ!AC2640*$B$20</f>
        <v>0</v>
      </c>
      <c r="AD2657" s="1">
        <f>学習データ!AD2640*$B$20</f>
        <v>0</v>
      </c>
      <c r="AE2657" s="20"/>
      <c r="AF2657" s="8">
        <v>6</v>
      </c>
      <c r="AG2657" s="1">
        <f>IF(学習データ!AG2617=6,1,0)</f>
        <v>0</v>
      </c>
      <c r="AH2657" s="35"/>
      <c r="AI2657" s="29"/>
      <c r="AJ2657" s="31"/>
      <c r="AK2657" s="20"/>
      <c r="AL2657" s="20"/>
      <c r="AM2657" s="20"/>
      <c r="AN2657" s="20"/>
      <c r="AO2657" s="20"/>
      <c r="AP2657" s="20"/>
      <c r="AQ2657" s="20"/>
      <c r="AR2657" s="20"/>
      <c r="AS2657" s="20"/>
      <c r="AT2657" s="20"/>
      <c r="AU2657" s="20"/>
      <c r="AV2657" s="20"/>
      <c r="AW2657" s="20"/>
      <c r="AX2657" s="31"/>
      <c r="AY2657" s="31"/>
      <c r="AZ2657" s="31"/>
      <c r="BA2657" s="31"/>
      <c r="BB2657" s="31"/>
      <c r="BC2657" s="31"/>
      <c r="BD2657" s="31"/>
      <c r="BE2657" s="31"/>
      <c r="BF2657" s="31"/>
      <c r="BG2657" s="31"/>
      <c r="BH2657" s="31"/>
      <c r="BI2657" s="20"/>
      <c r="BJ2657" s="31"/>
      <c r="BK2657" s="31"/>
      <c r="BL2657" s="31"/>
      <c r="BM2657" s="31"/>
      <c r="BN2657" s="31"/>
      <c r="BO2657" s="31"/>
      <c r="BP2657" s="31"/>
      <c r="BQ2657" s="31"/>
      <c r="BR2657" s="31"/>
      <c r="BS2657" s="31"/>
      <c r="BT2657" s="31"/>
      <c r="BU2657" s="31"/>
      <c r="BV2657" s="31"/>
      <c r="BW2657" s="31"/>
      <c r="BX2657" s="31"/>
      <c r="BY2657" s="31"/>
      <c r="BZ2657" s="31"/>
      <c r="CA2657" s="31"/>
      <c r="CB2657" s="31"/>
      <c r="CC2657" s="71"/>
      <c r="CD2657" s="8">
        <v>4</v>
      </c>
      <c r="CE2657" s="1">
        <f t="shared" ca="1" si="3662"/>
        <v>0.51211188683306352</v>
      </c>
      <c r="CF2657" s="1">
        <f t="shared" ca="1" si="3663"/>
        <v>0.70508049522625094</v>
      </c>
      <c r="CG2657" s="1">
        <f t="shared" ca="1" si="3664"/>
        <v>0.77676299712977548</v>
      </c>
      <c r="CH2657" s="1">
        <f t="shared" ca="1" si="3665"/>
        <v>0.85243400783279799</v>
      </c>
      <c r="CI2657" s="1">
        <f t="shared" ca="1" si="3666"/>
        <v>0.85263364396716235</v>
      </c>
      <c r="CJ2657" s="1">
        <f t="shared" ca="1" si="3667"/>
        <v>0.74445276925972903</v>
      </c>
      <c r="CK2657" s="1">
        <f t="shared" ca="1" si="3668"/>
        <v>0.45758674972675339</v>
      </c>
      <c r="CL2657" s="25"/>
      <c r="CM2657" s="29"/>
      <c r="CN2657" s="31"/>
      <c r="CO2657" s="31"/>
      <c r="CP2657" s="31"/>
      <c r="CQ2657" s="31"/>
      <c r="CR2657" s="31"/>
      <c r="CS2657" s="31"/>
      <c r="CT2657" s="20"/>
      <c r="CU2657" s="20"/>
      <c r="CV2657" s="20"/>
      <c r="CW2657" s="20"/>
      <c r="CX2657" s="20"/>
      <c r="CY2657" s="20"/>
      <c r="CZ2657" s="29"/>
      <c r="DA2657" s="20"/>
      <c r="DB2657" s="20"/>
      <c r="DC2657" s="20"/>
      <c r="DD2657" s="20"/>
      <c r="DE2657" s="20"/>
      <c r="DF2657" s="20"/>
      <c r="DG2657" s="20"/>
      <c r="DH2657" s="20"/>
      <c r="DI2657" s="25"/>
    </row>
    <row r="2658" spans="1:113" x14ac:dyDescent="0.2">
      <c r="A2658" s="73"/>
      <c r="B2658" s="24">
        <v>25</v>
      </c>
      <c r="C2658" s="1">
        <f>学習データ!C2641*$B$20</f>
        <v>0</v>
      </c>
      <c r="D2658" s="1">
        <f>学習データ!D2641*$B$20</f>
        <v>0</v>
      </c>
      <c r="E2658" s="1">
        <f>学習データ!E2641*$B$20</f>
        <v>0</v>
      </c>
      <c r="F2658" s="1">
        <f>学習データ!F2641*$B$20</f>
        <v>0</v>
      </c>
      <c r="G2658" s="1">
        <f>学習データ!G2641*$B$20</f>
        <v>0</v>
      </c>
      <c r="H2658" s="1">
        <f>学習データ!H2641*$B$20</f>
        <v>0</v>
      </c>
      <c r="I2658" s="1">
        <f>学習データ!I2641*$B$20</f>
        <v>0</v>
      </c>
      <c r="J2658" s="1">
        <f>学習データ!J2641*$B$20</f>
        <v>0</v>
      </c>
      <c r="K2658" s="1">
        <f>学習データ!K2641*$B$20</f>
        <v>0</v>
      </c>
      <c r="L2658" s="1">
        <f>学習データ!L2641*$B$20</f>
        <v>0</v>
      </c>
      <c r="M2658" s="1">
        <f>学習データ!M2641*$B$20</f>
        <v>0</v>
      </c>
      <c r="N2658" s="1">
        <f>学習データ!N2641*$B$20</f>
        <v>0</v>
      </c>
      <c r="O2658" s="1">
        <f>学習データ!O2641*$B$20</f>
        <v>0</v>
      </c>
      <c r="P2658" s="1">
        <f>学習データ!P2641*$B$20</f>
        <v>0</v>
      </c>
      <c r="Q2658" s="1">
        <f>学習データ!Q2641*$B$20</f>
        <v>0</v>
      </c>
      <c r="R2658" s="1">
        <f>学習データ!R2641*$B$20</f>
        <v>0</v>
      </c>
      <c r="S2658" s="1">
        <f>学習データ!S2641*$B$20</f>
        <v>0</v>
      </c>
      <c r="T2658" s="1">
        <f>学習データ!T2641*$B$20</f>
        <v>0</v>
      </c>
      <c r="U2658" s="1">
        <f>学習データ!U2641*$B$20</f>
        <v>0</v>
      </c>
      <c r="V2658" s="1">
        <f>学習データ!V2641*$B$20</f>
        <v>0</v>
      </c>
      <c r="W2658" s="1">
        <f>学習データ!W2641*$B$20</f>
        <v>0</v>
      </c>
      <c r="X2658" s="1">
        <f>学習データ!X2641*$B$20</f>
        <v>0</v>
      </c>
      <c r="Y2658" s="1">
        <f>学習データ!Y2641*$B$20</f>
        <v>0</v>
      </c>
      <c r="Z2658" s="1">
        <f>学習データ!Z2641*$B$20</f>
        <v>0</v>
      </c>
      <c r="AA2658" s="1">
        <f>学習データ!AA2641*$B$20</f>
        <v>0</v>
      </c>
      <c r="AB2658" s="1">
        <f>学習データ!AB2641*$B$20</f>
        <v>0</v>
      </c>
      <c r="AC2658" s="1">
        <f>学習データ!AC2641*$B$20</f>
        <v>0</v>
      </c>
      <c r="AD2658" s="1">
        <f>学習データ!AD2641*$B$20</f>
        <v>0</v>
      </c>
      <c r="AE2658" s="20"/>
      <c r="AF2658" s="8">
        <v>7</v>
      </c>
      <c r="AG2658" s="1">
        <f>IF(学習データ!AG2617=7,1,0)</f>
        <v>0</v>
      </c>
      <c r="AH2658" s="35"/>
      <c r="AI2658" s="29"/>
      <c r="AJ2658" s="20"/>
      <c r="AK2658" s="20"/>
      <c r="AL2658" s="20"/>
      <c r="AM2658" s="20"/>
      <c r="AN2658" s="20"/>
      <c r="AO2658" s="20"/>
      <c r="AP2658" s="20"/>
      <c r="AQ2658" s="20"/>
      <c r="AR2658" s="20"/>
      <c r="AS2658" s="20"/>
      <c r="AT2658" s="20"/>
      <c r="AU2658" s="20"/>
      <c r="AV2658" s="20"/>
      <c r="AW2658" s="20"/>
      <c r="AX2658" s="20"/>
      <c r="AY2658" s="20"/>
      <c r="AZ2658" s="20"/>
      <c r="BA2658" s="20"/>
      <c r="BB2658" s="20"/>
      <c r="BC2658" s="20"/>
      <c r="BD2658" s="20"/>
      <c r="BE2658" s="20"/>
      <c r="BF2658" s="20"/>
      <c r="BG2658" s="20"/>
      <c r="BH2658" s="20"/>
      <c r="BI2658" s="20"/>
      <c r="BJ2658" s="20"/>
      <c r="BK2658" s="20"/>
      <c r="BL2658" s="20"/>
      <c r="BM2658" s="20"/>
      <c r="BN2658" s="20"/>
      <c r="BO2658" s="20"/>
      <c r="BP2658" s="20"/>
      <c r="BQ2658" s="20"/>
      <c r="BR2658" s="20"/>
      <c r="BS2658" s="20"/>
      <c r="BT2658" s="20"/>
      <c r="BU2658" s="20"/>
      <c r="BV2658" s="20"/>
      <c r="BW2658" s="20"/>
      <c r="BX2658" s="20"/>
      <c r="BY2658" s="20"/>
      <c r="BZ2658" s="20"/>
      <c r="CA2658" s="20"/>
      <c r="CB2658" s="20"/>
      <c r="CC2658" s="71"/>
      <c r="CD2658" s="8">
        <v>5</v>
      </c>
      <c r="CE2658" s="1">
        <f t="shared" ca="1" si="3662"/>
        <v>0.73868025859811604</v>
      </c>
      <c r="CF2658" s="1">
        <f t="shared" ca="1" si="3663"/>
        <v>0.8248675887018514</v>
      </c>
      <c r="CG2658" s="1">
        <f t="shared" ca="1" si="3664"/>
        <v>0.77873586244251802</v>
      </c>
      <c r="CH2658" s="1">
        <f t="shared" ca="1" si="3665"/>
        <v>0.78449127625082293</v>
      </c>
      <c r="CI2658" s="1">
        <f t="shared" ca="1" si="3666"/>
        <v>0.64285040263906035</v>
      </c>
      <c r="CJ2658" s="1">
        <f t="shared" ca="1" si="3667"/>
        <v>0.468571578472466</v>
      </c>
      <c r="CK2658" s="1">
        <f t="shared" ca="1" si="3668"/>
        <v>0.45758674972675339</v>
      </c>
      <c r="CL2658" s="25"/>
      <c r="CM2658" s="29"/>
      <c r="CN2658" s="31"/>
      <c r="CO2658" s="31"/>
      <c r="CP2658" s="31"/>
      <c r="CQ2658" s="31"/>
      <c r="CR2658" s="31"/>
      <c r="CS2658" s="31"/>
      <c r="CT2658" s="20"/>
      <c r="CU2658" s="20"/>
      <c r="CV2658" s="20"/>
      <c r="CW2658" s="20"/>
      <c r="CX2658" s="20"/>
      <c r="CY2658" s="20"/>
      <c r="CZ2658" s="29"/>
      <c r="DA2658" s="20"/>
      <c r="DB2658" s="20"/>
      <c r="DC2658" s="20"/>
      <c r="DD2658" s="20"/>
      <c r="DE2658" s="20"/>
      <c r="DF2658" s="20"/>
      <c r="DG2658" s="20"/>
      <c r="DH2658" s="20"/>
      <c r="DI2658" s="25"/>
    </row>
    <row r="2659" spans="1:113" x14ac:dyDescent="0.2">
      <c r="A2659" s="73"/>
      <c r="B2659" s="24">
        <v>26</v>
      </c>
      <c r="C2659" s="1">
        <f>学習データ!C2642*$B$20</f>
        <v>0</v>
      </c>
      <c r="D2659" s="1">
        <f>学習データ!D2642*$B$20</f>
        <v>0</v>
      </c>
      <c r="E2659" s="1">
        <f>学習データ!E2642*$B$20</f>
        <v>0</v>
      </c>
      <c r="F2659" s="1">
        <f>学習データ!F2642*$B$20</f>
        <v>0</v>
      </c>
      <c r="G2659" s="1">
        <f>学習データ!G2642*$B$20</f>
        <v>0</v>
      </c>
      <c r="H2659" s="1">
        <f>学習データ!H2642*$B$20</f>
        <v>0</v>
      </c>
      <c r="I2659" s="1">
        <f>学習データ!I2642*$B$20</f>
        <v>0</v>
      </c>
      <c r="J2659" s="1">
        <f>学習データ!J2642*$B$20</f>
        <v>0</v>
      </c>
      <c r="K2659" s="1">
        <f>学習データ!K2642*$B$20</f>
        <v>0</v>
      </c>
      <c r="L2659" s="1">
        <f>学習データ!L2642*$B$20</f>
        <v>0</v>
      </c>
      <c r="M2659" s="1">
        <f>学習データ!M2642*$B$20</f>
        <v>0</v>
      </c>
      <c r="N2659" s="1">
        <f>学習データ!N2642*$B$20</f>
        <v>0</v>
      </c>
      <c r="O2659" s="1">
        <f>学習データ!O2642*$B$20</f>
        <v>0</v>
      </c>
      <c r="P2659" s="1">
        <f>学習データ!P2642*$B$20</f>
        <v>0</v>
      </c>
      <c r="Q2659" s="1">
        <f>学習データ!Q2642*$B$20</f>
        <v>0</v>
      </c>
      <c r="R2659" s="1">
        <f>学習データ!R2642*$B$20</f>
        <v>0</v>
      </c>
      <c r="S2659" s="1">
        <f>学習データ!S2642*$B$20</f>
        <v>0</v>
      </c>
      <c r="T2659" s="1">
        <f>学習データ!T2642*$B$20</f>
        <v>0</v>
      </c>
      <c r="U2659" s="1">
        <f>学習データ!U2642*$B$20</f>
        <v>0</v>
      </c>
      <c r="V2659" s="1">
        <f>学習データ!V2642*$B$20</f>
        <v>0</v>
      </c>
      <c r="W2659" s="1">
        <f>学習データ!W2642*$B$20</f>
        <v>0</v>
      </c>
      <c r="X2659" s="1">
        <f>学習データ!X2642*$B$20</f>
        <v>0</v>
      </c>
      <c r="Y2659" s="1">
        <f>学習データ!Y2642*$B$20</f>
        <v>0</v>
      </c>
      <c r="Z2659" s="1">
        <f>学習データ!Z2642*$B$20</f>
        <v>0</v>
      </c>
      <c r="AA2659" s="1">
        <f>学習データ!AA2642*$B$20</f>
        <v>0</v>
      </c>
      <c r="AB2659" s="1">
        <f>学習データ!AB2642*$B$20</f>
        <v>0</v>
      </c>
      <c r="AC2659" s="1">
        <f>学習データ!AC2642*$B$20</f>
        <v>0</v>
      </c>
      <c r="AD2659" s="1">
        <f>学習データ!AD2642*$B$20</f>
        <v>0</v>
      </c>
      <c r="AE2659" s="20"/>
      <c r="AF2659" s="8">
        <v>8</v>
      </c>
      <c r="AG2659" s="1">
        <f>IF(学習データ!AG2617=8,1,0)</f>
        <v>0</v>
      </c>
      <c r="AH2659" s="35"/>
      <c r="AI2659" s="29"/>
      <c r="AJ2659" s="20"/>
      <c r="AK2659" s="20"/>
      <c r="AL2659" s="20"/>
      <c r="AM2659" s="20"/>
      <c r="AN2659" s="20"/>
      <c r="AO2659" s="20"/>
      <c r="AP2659" s="20"/>
      <c r="AQ2659" s="20"/>
      <c r="AR2659" s="20"/>
      <c r="AS2659" s="20"/>
      <c r="AT2659" s="20"/>
      <c r="AU2659" s="20"/>
      <c r="AV2659" s="20"/>
      <c r="AW2659" s="20"/>
      <c r="AX2659" s="20"/>
      <c r="AY2659" s="20"/>
      <c r="AZ2659" s="20"/>
      <c r="BA2659" s="20"/>
      <c r="BB2659" s="20"/>
      <c r="BC2659" s="20"/>
      <c r="BD2659" s="20"/>
      <c r="BE2659" s="20"/>
      <c r="BF2659" s="20"/>
      <c r="BG2659" s="20"/>
      <c r="BH2659" s="20"/>
      <c r="BI2659" s="20"/>
      <c r="BJ2659" s="20"/>
      <c r="BK2659" s="20"/>
      <c r="BL2659" s="20"/>
      <c r="BM2659" s="20"/>
      <c r="BN2659" s="20"/>
      <c r="BO2659" s="20"/>
      <c r="BP2659" s="20"/>
      <c r="BQ2659" s="20"/>
      <c r="BR2659" s="20"/>
      <c r="BS2659" s="20"/>
      <c r="BT2659" s="20"/>
      <c r="BU2659" s="20"/>
      <c r="BV2659" s="20"/>
      <c r="BW2659" s="20"/>
      <c r="BX2659" s="20"/>
      <c r="BY2659" s="20"/>
      <c r="BZ2659" s="20"/>
      <c r="CA2659" s="20"/>
      <c r="CB2659" s="20"/>
      <c r="CC2659" s="71"/>
      <c r="CD2659" s="8">
        <v>6</v>
      </c>
      <c r="CE2659" s="1">
        <f t="shared" ca="1" si="3662"/>
        <v>0.62883202472725674</v>
      </c>
      <c r="CF2659" s="1">
        <f t="shared" ca="1" si="3663"/>
        <v>0.77461686020436027</v>
      </c>
      <c r="CG2659" s="1">
        <f t="shared" ca="1" si="3664"/>
        <v>0.68853615021937198</v>
      </c>
      <c r="CH2659" s="1">
        <f t="shared" ca="1" si="3665"/>
        <v>0.55936975829159497</v>
      </c>
      <c r="CI2659" s="1">
        <f t="shared" ca="1" si="3666"/>
        <v>0.45758674972675339</v>
      </c>
      <c r="CJ2659" s="1">
        <f t="shared" ca="1" si="3667"/>
        <v>0.45758674972675339</v>
      </c>
      <c r="CK2659" s="1">
        <f t="shared" ca="1" si="3668"/>
        <v>0.45758674972675339</v>
      </c>
      <c r="CL2659" s="25"/>
      <c r="CM2659" s="29"/>
      <c r="CN2659" s="31"/>
      <c r="CO2659" s="31"/>
      <c r="CP2659" s="31"/>
      <c r="CQ2659" s="31"/>
      <c r="CR2659" s="31"/>
      <c r="CS2659" s="31"/>
      <c r="CT2659" s="20"/>
      <c r="CU2659" s="20"/>
      <c r="CV2659" s="20"/>
      <c r="CW2659" s="20"/>
      <c r="CX2659" s="20"/>
      <c r="CY2659" s="20"/>
      <c r="CZ2659" s="29"/>
      <c r="DA2659" s="20"/>
      <c r="DB2659" s="20"/>
      <c r="DC2659" s="20"/>
      <c r="DD2659" s="20"/>
      <c r="DE2659" s="20"/>
      <c r="DF2659" s="20"/>
      <c r="DG2659" s="20"/>
      <c r="DH2659" s="20"/>
      <c r="DI2659" s="25"/>
    </row>
    <row r="2660" spans="1:113" x14ac:dyDescent="0.2">
      <c r="A2660" s="73"/>
      <c r="B2660" s="24">
        <v>27</v>
      </c>
      <c r="C2660" s="1">
        <f>学習データ!C2643*$B$20</f>
        <v>0</v>
      </c>
      <c r="D2660" s="1">
        <f>学習データ!D2643*$B$20</f>
        <v>0</v>
      </c>
      <c r="E2660" s="1">
        <f>学習データ!E2643*$B$20</f>
        <v>0</v>
      </c>
      <c r="F2660" s="1">
        <f>学習データ!F2643*$B$20</f>
        <v>0</v>
      </c>
      <c r="G2660" s="1">
        <f>学習データ!G2643*$B$20</f>
        <v>0</v>
      </c>
      <c r="H2660" s="1">
        <f>学習データ!H2643*$B$20</f>
        <v>0</v>
      </c>
      <c r="I2660" s="1">
        <f>学習データ!I2643*$B$20</f>
        <v>0</v>
      </c>
      <c r="J2660" s="1">
        <f>学習データ!J2643*$B$20</f>
        <v>0</v>
      </c>
      <c r="K2660" s="1">
        <f>学習データ!K2643*$B$20</f>
        <v>0</v>
      </c>
      <c r="L2660" s="1">
        <f>学習データ!L2643*$B$20</f>
        <v>0</v>
      </c>
      <c r="M2660" s="1">
        <f>学習データ!M2643*$B$20</f>
        <v>0</v>
      </c>
      <c r="N2660" s="1">
        <f>学習データ!N2643*$B$20</f>
        <v>0</v>
      </c>
      <c r="O2660" s="1">
        <f>学習データ!O2643*$B$20</f>
        <v>0</v>
      </c>
      <c r="P2660" s="1">
        <f>学習データ!P2643*$B$20</f>
        <v>0</v>
      </c>
      <c r="Q2660" s="1">
        <f>学習データ!Q2643*$B$20</f>
        <v>0</v>
      </c>
      <c r="R2660" s="1">
        <f>学習データ!R2643*$B$20</f>
        <v>0</v>
      </c>
      <c r="S2660" s="1">
        <f>学習データ!S2643*$B$20</f>
        <v>0</v>
      </c>
      <c r="T2660" s="1">
        <f>学習データ!T2643*$B$20</f>
        <v>0</v>
      </c>
      <c r="U2660" s="1">
        <f>学習データ!U2643*$B$20</f>
        <v>0</v>
      </c>
      <c r="V2660" s="1">
        <f>学習データ!V2643*$B$20</f>
        <v>0</v>
      </c>
      <c r="W2660" s="1">
        <f>学習データ!W2643*$B$20</f>
        <v>0</v>
      </c>
      <c r="X2660" s="1">
        <f>学習データ!X2643*$B$20</f>
        <v>0</v>
      </c>
      <c r="Y2660" s="1">
        <f>学習データ!Y2643*$B$20</f>
        <v>0</v>
      </c>
      <c r="Z2660" s="1">
        <f>学習データ!Z2643*$B$20</f>
        <v>0</v>
      </c>
      <c r="AA2660" s="1">
        <f>学習データ!AA2643*$B$20</f>
        <v>0</v>
      </c>
      <c r="AB2660" s="1">
        <f>学習データ!AB2643*$B$20</f>
        <v>0</v>
      </c>
      <c r="AC2660" s="1">
        <f>学習データ!AC2643*$B$20</f>
        <v>0</v>
      </c>
      <c r="AD2660" s="1">
        <f>学習データ!AD2643*$B$20</f>
        <v>0</v>
      </c>
      <c r="AE2660" s="20"/>
      <c r="AF2660" s="8">
        <v>9</v>
      </c>
      <c r="AG2660" s="1">
        <f>IF(学習データ!AG2617=9,1,0)</f>
        <v>0</v>
      </c>
      <c r="AH2660" s="35"/>
      <c r="AI2660" s="29"/>
      <c r="AJ2660" s="20"/>
      <c r="AK2660" s="20"/>
      <c r="AL2660" s="20"/>
      <c r="AM2660" s="20"/>
      <c r="AN2660" s="20"/>
      <c r="AO2660" s="20"/>
      <c r="AP2660" s="20"/>
      <c r="AQ2660" s="20"/>
      <c r="AR2660" s="20"/>
      <c r="AS2660" s="20"/>
      <c r="AT2660" s="20"/>
      <c r="AU2660" s="20"/>
      <c r="AV2660" s="20"/>
      <c r="AW2660" s="20"/>
      <c r="AX2660" s="20"/>
      <c r="AY2660" s="20"/>
      <c r="AZ2660" s="20"/>
      <c r="BA2660" s="20"/>
      <c r="BB2660" s="20"/>
      <c r="BC2660" s="20"/>
      <c r="BD2660" s="20"/>
      <c r="BE2660" s="20"/>
      <c r="BF2660" s="20"/>
      <c r="BG2660" s="20"/>
      <c r="BH2660" s="20"/>
      <c r="BI2660" s="20"/>
      <c r="BJ2660" s="20"/>
      <c r="BK2660" s="20"/>
      <c r="BL2660" s="20"/>
      <c r="BM2660" s="20"/>
      <c r="BN2660" s="20"/>
      <c r="BO2660" s="20"/>
      <c r="BP2660" s="20"/>
      <c r="BQ2660" s="20"/>
      <c r="BR2660" s="20"/>
      <c r="BS2660" s="20"/>
      <c r="BT2660" s="20"/>
      <c r="BU2660" s="20"/>
      <c r="BV2660" s="20"/>
      <c r="BW2660" s="20"/>
      <c r="BX2660" s="20"/>
      <c r="BY2660" s="20"/>
      <c r="BZ2660" s="20"/>
      <c r="CA2660" s="20"/>
      <c r="CB2660" s="20"/>
      <c r="CC2660" s="71"/>
      <c r="CD2660" s="8">
        <v>7</v>
      </c>
      <c r="CE2660" s="1">
        <f t="shared" ca="1" si="3662"/>
        <v>0.45758674972675339</v>
      </c>
      <c r="CF2660" s="1">
        <f t="shared" ca="1" si="3663"/>
        <v>0.45758674972675339</v>
      </c>
      <c r="CG2660" s="1">
        <f t="shared" ca="1" si="3664"/>
        <v>0.45758674972675339</v>
      </c>
      <c r="CH2660" s="1">
        <f t="shared" ca="1" si="3665"/>
        <v>0.45758674972675339</v>
      </c>
      <c r="CI2660" s="1">
        <f t="shared" ca="1" si="3666"/>
        <v>0.45758674972675339</v>
      </c>
      <c r="CJ2660" s="1">
        <f t="shared" ca="1" si="3667"/>
        <v>0.45758674972675339</v>
      </c>
      <c r="CK2660" s="1">
        <f t="shared" ca="1" si="3668"/>
        <v>0.45758674972675339</v>
      </c>
      <c r="CL2660" s="25"/>
      <c r="CM2660" s="29"/>
      <c r="CN2660" s="31"/>
      <c r="CO2660" s="31"/>
      <c r="CP2660" s="31"/>
      <c r="CQ2660" s="31"/>
      <c r="CR2660" s="31"/>
      <c r="CS2660" s="31"/>
      <c r="CT2660" s="20"/>
      <c r="CU2660" s="20"/>
      <c r="CV2660" s="20"/>
      <c r="CW2660" s="20"/>
      <c r="CX2660" s="20"/>
      <c r="CY2660" s="20"/>
      <c r="CZ2660" s="29"/>
      <c r="DA2660" s="20"/>
      <c r="DB2660" s="20"/>
      <c r="DC2660" s="20"/>
      <c r="DD2660" s="20"/>
      <c r="DE2660" s="20"/>
      <c r="DF2660" s="20"/>
      <c r="DG2660" s="20"/>
      <c r="DH2660" s="20"/>
      <c r="DI2660" s="25"/>
    </row>
    <row r="2661" spans="1:113" ht="13.8" thickBot="1" x14ac:dyDescent="0.25">
      <c r="A2661" s="74"/>
      <c r="B2661" s="26">
        <v>28</v>
      </c>
      <c r="C2661" s="7">
        <f>学習データ!C2644*$B$20</f>
        <v>0</v>
      </c>
      <c r="D2661" s="7">
        <f>学習データ!D2644*$B$20</f>
        <v>0</v>
      </c>
      <c r="E2661" s="7">
        <f>学習データ!E2644*$B$20</f>
        <v>0</v>
      </c>
      <c r="F2661" s="7">
        <f>学習データ!F2644*$B$20</f>
        <v>0</v>
      </c>
      <c r="G2661" s="7">
        <f>学習データ!G2644*$B$20</f>
        <v>0</v>
      </c>
      <c r="H2661" s="7">
        <f>学習データ!H2644*$B$20</f>
        <v>0</v>
      </c>
      <c r="I2661" s="7">
        <f>学習データ!I2644*$B$20</f>
        <v>0</v>
      </c>
      <c r="J2661" s="7">
        <f>学習データ!J2644*$B$20</f>
        <v>0</v>
      </c>
      <c r="K2661" s="7">
        <f>学習データ!K2644*$B$20</f>
        <v>0</v>
      </c>
      <c r="L2661" s="7">
        <f>学習データ!L2644*$B$20</f>
        <v>0</v>
      </c>
      <c r="M2661" s="7">
        <f>学習データ!M2644*$B$20</f>
        <v>0</v>
      </c>
      <c r="N2661" s="7">
        <f>学習データ!N2644*$B$20</f>
        <v>0</v>
      </c>
      <c r="O2661" s="7">
        <f>学習データ!O2644*$B$20</f>
        <v>0</v>
      </c>
      <c r="P2661" s="7">
        <f>学習データ!P2644*$B$20</f>
        <v>0</v>
      </c>
      <c r="Q2661" s="7">
        <f>学習データ!Q2644*$B$20</f>
        <v>0</v>
      </c>
      <c r="R2661" s="7">
        <f>学習データ!R2644*$B$20</f>
        <v>0</v>
      </c>
      <c r="S2661" s="7">
        <f>学習データ!S2644*$B$20</f>
        <v>0</v>
      </c>
      <c r="T2661" s="7">
        <f>学習データ!T2644*$B$20</f>
        <v>0</v>
      </c>
      <c r="U2661" s="7">
        <f>学習データ!U2644*$B$20</f>
        <v>0</v>
      </c>
      <c r="V2661" s="7">
        <f>学習データ!V2644*$B$20</f>
        <v>0</v>
      </c>
      <c r="W2661" s="7">
        <f>学習データ!W2644*$B$20</f>
        <v>0</v>
      </c>
      <c r="X2661" s="7">
        <f>学習データ!X2644*$B$20</f>
        <v>0</v>
      </c>
      <c r="Y2661" s="7">
        <f>学習データ!Y2644*$B$20</f>
        <v>0</v>
      </c>
      <c r="Z2661" s="7">
        <f>学習データ!Z2644*$B$20</f>
        <v>0</v>
      </c>
      <c r="AA2661" s="7">
        <f>学習データ!AA2644*$B$20</f>
        <v>0</v>
      </c>
      <c r="AB2661" s="7">
        <f>学習データ!AB2644*$B$20</f>
        <v>0</v>
      </c>
      <c r="AC2661" s="7">
        <f>学習データ!AC2644*$B$20</f>
        <v>0</v>
      </c>
      <c r="AD2661" s="7">
        <f>学習データ!AD2644*$B$20</f>
        <v>0</v>
      </c>
      <c r="AE2661" s="27"/>
      <c r="AF2661" s="27"/>
      <c r="AG2661" s="27"/>
      <c r="AH2661" s="36"/>
      <c r="AI2661" s="30"/>
      <c r="AJ2661" s="27"/>
      <c r="AK2661" s="27"/>
      <c r="AL2661" s="27"/>
      <c r="AM2661" s="27"/>
      <c r="AN2661" s="27"/>
      <c r="AO2661" s="27"/>
      <c r="AP2661" s="27"/>
      <c r="AQ2661" s="27"/>
      <c r="AR2661" s="27"/>
      <c r="AS2661" s="27"/>
      <c r="AT2661" s="27"/>
      <c r="AU2661" s="27"/>
      <c r="AV2661" s="27"/>
      <c r="AW2661" s="27"/>
      <c r="AX2661" s="27"/>
      <c r="AY2661" s="27"/>
      <c r="AZ2661" s="27"/>
      <c r="BA2661" s="27"/>
      <c r="BB2661" s="27"/>
      <c r="BC2661" s="27"/>
      <c r="BD2661" s="27"/>
      <c r="BE2661" s="27"/>
      <c r="BF2661" s="27"/>
      <c r="BG2661" s="27"/>
      <c r="BH2661" s="27"/>
      <c r="BI2661" s="27"/>
      <c r="BJ2661" s="27"/>
      <c r="BK2661" s="27"/>
      <c r="BL2661" s="27"/>
      <c r="BM2661" s="27"/>
      <c r="BN2661" s="27"/>
      <c r="BO2661" s="27"/>
      <c r="BP2661" s="27"/>
      <c r="BQ2661" s="27"/>
      <c r="BR2661" s="27"/>
      <c r="BS2661" s="27"/>
      <c r="BT2661" s="27"/>
      <c r="BU2661" s="27"/>
      <c r="BV2661" s="27"/>
      <c r="BW2661" s="27"/>
      <c r="BX2661" s="27"/>
      <c r="BY2661" s="27"/>
      <c r="BZ2661" s="27"/>
      <c r="CA2661" s="27"/>
      <c r="CB2661" s="27"/>
      <c r="CC2661" s="27"/>
      <c r="CD2661" s="27"/>
      <c r="CE2661" s="27"/>
      <c r="CF2661" s="27"/>
      <c r="CG2661" s="27"/>
      <c r="CH2661" s="27"/>
      <c r="CI2661" s="27"/>
      <c r="CJ2661" s="27"/>
      <c r="CK2661" s="27"/>
      <c r="CL2661" s="28"/>
      <c r="CM2661" s="30"/>
      <c r="CN2661" s="37"/>
      <c r="CO2661" s="37"/>
      <c r="CP2661" s="37"/>
      <c r="CQ2661" s="37"/>
      <c r="CR2661" s="37"/>
      <c r="CS2661" s="37"/>
      <c r="CT2661" s="27"/>
      <c r="CU2661" s="27"/>
      <c r="CV2661" s="27"/>
      <c r="CW2661" s="27"/>
      <c r="CX2661" s="27"/>
      <c r="CY2661" s="27"/>
      <c r="CZ2661" s="30"/>
      <c r="DA2661" s="27"/>
      <c r="DB2661" s="27"/>
      <c r="DC2661" s="27"/>
      <c r="DD2661" s="27"/>
      <c r="DE2661" s="27"/>
      <c r="DF2661" s="27"/>
      <c r="DG2661" s="27"/>
      <c r="DH2661" s="27"/>
      <c r="DI2661" s="28"/>
    </row>
    <row r="2662" spans="1:113" x14ac:dyDescent="0.2">
      <c r="A2662" s="72">
        <v>89</v>
      </c>
      <c r="B2662" s="21" t="s">
        <v>13</v>
      </c>
      <c r="C2662" s="22"/>
      <c r="D2662" s="22"/>
      <c r="E2662" s="22"/>
      <c r="F2662" s="22"/>
      <c r="G2662" s="22"/>
      <c r="H2662" s="22"/>
      <c r="I2662" s="22"/>
      <c r="J2662" s="22"/>
      <c r="K2662" s="22"/>
      <c r="L2662" s="22"/>
      <c r="M2662" s="22"/>
      <c r="N2662" s="22"/>
      <c r="O2662" s="22"/>
      <c r="P2662" s="22"/>
      <c r="Q2662" s="22"/>
      <c r="R2662" s="22"/>
      <c r="S2662" s="22"/>
      <c r="T2662" s="22"/>
      <c r="U2662" s="22"/>
      <c r="V2662" s="22"/>
      <c r="W2662" s="22"/>
      <c r="X2662" s="22"/>
      <c r="Y2662" s="22"/>
      <c r="Z2662" s="22"/>
      <c r="AA2662" s="22"/>
      <c r="AB2662" s="22"/>
      <c r="AC2662" s="22"/>
      <c r="AD2662" s="22"/>
      <c r="AE2662" s="22"/>
      <c r="AF2662" s="22"/>
      <c r="AG2662" s="22"/>
      <c r="AH2662" s="34"/>
      <c r="AI2662" s="21"/>
      <c r="AJ2662" s="22" t="s">
        <v>10</v>
      </c>
      <c r="AK2662" s="22"/>
      <c r="AL2662" s="22"/>
      <c r="AM2662" s="22"/>
      <c r="AN2662" s="22"/>
      <c r="AO2662" s="22"/>
      <c r="AP2662" s="22" t="s">
        <v>14</v>
      </c>
      <c r="AQ2662" s="22"/>
      <c r="AR2662" s="22"/>
      <c r="AS2662" s="22"/>
      <c r="AT2662" s="22"/>
      <c r="AU2662" s="22"/>
      <c r="AV2662" s="22"/>
      <c r="AW2662" s="22"/>
      <c r="AX2662" s="22"/>
      <c r="AY2662" s="22" t="s">
        <v>15</v>
      </c>
      <c r="AZ2662" s="22"/>
      <c r="BA2662" s="22"/>
      <c r="BB2662" s="22"/>
      <c r="BC2662" s="22"/>
      <c r="BD2662" s="22"/>
      <c r="BE2662" s="22" t="s">
        <v>14</v>
      </c>
      <c r="BF2662" s="22"/>
      <c r="BG2662" s="22"/>
      <c r="BH2662" s="22"/>
      <c r="BI2662" s="22"/>
      <c r="BJ2662" s="22"/>
      <c r="BK2662" s="22"/>
      <c r="BL2662" s="22"/>
      <c r="BM2662" s="43"/>
      <c r="BN2662" s="22" t="s">
        <v>16</v>
      </c>
      <c r="BO2662" s="22"/>
      <c r="BP2662" s="22"/>
      <c r="BQ2662" s="22"/>
      <c r="BR2662" s="22"/>
      <c r="BS2662" s="22"/>
      <c r="BT2662" s="22" t="s">
        <v>14</v>
      </c>
      <c r="BU2662" s="22"/>
      <c r="BV2662" s="22"/>
      <c r="BW2662" s="22"/>
      <c r="BX2662" s="22"/>
      <c r="BY2662" s="22"/>
      <c r="BZ2662" s="22"/>
      <c r="CA2662" s="22"/>
      <c r="CB2662" s="43"/>
      <c r="CC2662" s="43"/>
      <c r="CD2662" s="22" t="s">
        <v>26</v>
      </c>
      <c r="CE2662" s="22"/>
      <c r="CF2662" s="22"/>
      <c r="CG2662" s="22"/>
      <c r="CH2662" s="22"/>
      <c r="CI2662" s="22"/>
      <c r="CJ2662" s="22"/>
      <c r="CK2662" s="22"/>
      <c r="CL2662" s="23"/>
      <c r="CM2662" s="21"/>
      <c r="CN2662" s="22"/>
      <c r="CO2662" s="22"/>
      <c r="CP2662" s="22"/>
      <c r="CQ2662" s="22"/>
      <c r="CR2662" s="22"/>
      <c r="CS2662" s="22"/>
      <c r="CT2662" s="22"/>
      <c r="CU2662" s="22"/>
      <c r="CV2662" s="22"/>
      <c r="CW2662" s="22"/>
      <c r="CX2662" s="22"/>
      <c r="CY2662" s="22"/>
      <c r="CZ2662" s="21"/>
      <c r="DA2662" s="22"/>
      <c r="DB2662" s="22"/>
      <c r="DC2662" s="22"/>
      <c r="DD2662" s="22"/>
      <c r="DE2662" s="22"/>
      <c r="DF2662" s="22"/>
      <c r="DG2662" s="22"/>
      <c r="DH2662" s="22"/>
      <c r="DI2662" s="23"/>
    </row>
    <row r="2663" spans="1:113" x14ac:dyDescent="0.2">
      <c r="A2663" s="73"/>
      <c r="B2663" s="24">
        <v>0</v>
      </c>
      <c r="C2663" s="8">
        <v>1</v>
      </c>
      <c r="D2663" s="8">
        <v>2</v>
      </c>
      <c r="E2663" s="8">
        <v>3</v>
      </c>
      <c r="F2663" s="8">
        <v>4</v>
      </c>
      <c r="G2663" s="8">
        <v>5</v>
      </c>
      <c r="H2663" s="8">
        <v>6</v>
      </c>
      <c r="I2663" s="8">
        <v>7</v>
      </c>
      <c r="J2663" s="8">
        <v>8</v>
      </c>
      <c r="K2663" s="8">
        <v>9</v>
      </c>
      <c r="L2663" s="8">
        <v>10</v>
      </c>
      <c r="M2663" s="8">
        <v>11</v>
      </c>
      <c r="N2663" s="8">
        <v>12</v>
      </c>
      <c r="O2663" s="8">
        <v>13</v>
      </c>
      <c r="P2663" s="8">
        <v>14</v>
      </c>
      <c r="Q2663" s="8">
        <v>15</v>
      </c>
      <c r="R2663" s="8">
        <v>16</v>
      </c>
      <c r="S2663" s="8">
        <v>17</v>
      </c>
      <c r="T2663" s="8">
        <v>18</v>
      </c>
      <c r="U2663" s="8">
        <v>19</v>
      </c>
      <c r="V2663" s="8">
        <v>20</v>
      </c>
      <c r="W2663" s="8">
        <v>21</v>
      </c>
      <c r="X2663" s="8">
        <v>22</v>
      </c>
      <c r="Y2663" s="8">
        <v>23</v>
      </c>
      <c r="Z2663" s="8">
        <v>24</v>
      </c>
      <c r="AA2663" s="8">
        <v>25</v>
      </c>
      <c r="AB2663" s="8">
        <v>26</v>
      </c>
      <c r="AC2663" s="8">
        <v>27</v>
      </c>
      <c r="AD2663" s="8">
        <v>28</v>
      </c>
      <c r="AE2663" s="20"/>
      <c r="AF2663" s="20"/>
      <c r="AG2663" s="20"/>
      <c r="AH2663" s="35"/>
      <c r="AI2663" s="29"/>
      <c r="AJ2663" s="8">
        <v>0</v>
      </c>
      <c r="AK2663" s="8">
        <v>1</v>
      </c>
      <c r="AL2663" s="8">
        <v>2</v>
      </c>
      <c r="AM2663" s="8">
        <v>3</v>
      </c>
      <c r="AN2663" s="8">
        <v>4</v>
      </c>
      <c r="AO2663" s="8">
        <v>5</v>
      </c>
      <c r="AP2663" s="8">
        <v>6</v>
      </c>
      <c r="AQ2663" s="8">
        <v>7</v>
      </c>
      <c r="AR2663" s="8">
        <v>8</v>
      </c>
      <c r="AS2663" s="8">
        <v>9</v>
      </c>
      <c r="AT2663" s="8">
        <v>10</v>
      </c>
      <c r="AU2663" s="8">
        <v>11</v>
      </c>
      <c r="AV2663" s="8">
        <v>12</v>
      </c>
      <c r="AW2663" s="8">
        <v>13</v>
      </c>
      <c r="AX2663" s="31"/>
      <c r="AY2663" s="8">
        <v>0</v>
      </c>
      <c r="AZ2663" s="8">
        <v>1</v>
      </c>
      <c r="BA2663" s="8">
        <v>2</v>
      </c>
      <c r="BB2663" s="8">
        <v>3</v>
      </c>
      <c r="BC2663" s="8">
        <v>4</v>
      </c>
      <c r="BD2663" s="8">
        <v>5</v>
      </c>
      <c r="BE2663" s="8">
        <v>6</v>
      </c>
      <c r="BF2663" s="8">
        <v>7</v>
      </c>
      <c r="BG2663" s="8">
        <v>8</v>
      </c>
      <c r="BH2663" s="8">
        <v>9</v>
      </c>
      <c r="BI2663" s="8">
        <v>10</v>
      </c>
      <c r="BJ2663" s="8">
        <v>11</v>
      </c>
      <c r="BK2663" s="8">
        <v>12</v>
      </c>
      <c r="BL2663" s="8">
        <v>13</v>
      </c>
      <c r="BM2663" s="31"/>
      <c r="BN2663" s="8">
        <v>0</v>
      </c>
      <c r="BO2663" s="8">
        <v>1</v>
      </c>
      <c r="BP2663" s="8">
        <v>2</v>
      </c>
      <c r="BQ2663" s="8">
        <v>3</v>
      </c>
      <c r="BR2663" s="8">
        <v>4</v>
      </c>
      <c r="BS2663" s="8">
        <v>5</v>
      </c>
      <c r="BT2663" s="8">
        <v>6</v>
      </c>
      <c r="BU2663" s="8">
        <v>7</v>
      </c>
      <c r="BV2663" s="8">
        <v>8</v>
      </c>
      <c r="BW2663" s="8">
        <v>9</v>
      </c>
      <c r="BX2663" s="8">
        <v>10</v>
      </c>
      <c r="BY2663" s="8">
        <v>11</v>
      </c>
      <c r="BZ2663" s="8">
        <v>12</v>
      </c>
      <c r="CA2663" s="8">
        <v>13</v>
      </c>
      <c r="CB2663" s="31"/>
      <c r="CC2663" s="71">
        <v>1</v>
      </c>
      <c r="CD2663" s="8">
        <v>0</v>
      </c>
      <c r="CE2663" s="8">
        <v>1</v>
      </c>
      <c r="CF2663" s="8">
        <v>2</v>
      </c>
      <c r="CG2663" s="8">
        <v>3</v>
      </c>
      <c r="CH2663" s="8">
        <v>4</v>
      </c>
      <c r="CI2663" s="8">
        <v>5</v>
      </c>
      <c r="CJ2663" s="8">
        <v>6</v>
      </c>
      <c r="CK2663" s="8">
        <v>7</v>
      </c>
      <c r="CL2663" s="35"/>
      <c r="CM2663" s="29"/>
      <c r="CN2663" s="31"/>
      <c r="CO2663" s="31"/>
      <c r="CP2663" s="31"/>
      <c r="CQ2663" s="31"/>
      <c r="CR2663" s="31"/>
      <c r="CS2663" s="31"/>
      <c r="CU2663" s="20" t="s">
        <v>7</v>
      </c>
      <c r="CZ2663" s="29"/>
      <c r="DA2663" s="8"/>
      <c r="DB2663" s="8" t="s">
        <v>1</v>
      </c>
      <c r="DC2663" s="20"/>
      <c r="DD2663" s="8"/>
      <c r="DE2663" s="8" t="s">
        <v>9</v>
      </c>
      <c r="DF2663" s="20"/>
      <c r="DG2663" s="20"/>
      <c r="DH2663" s="20"/>
      <c r="DI2663" s="25"/>
    </row>
    <row r="2664" spans="1:113" x14ac:dyDescent="0.2">
      <c r="A2664" s="73"/>
      <c r="B2664" s="24">
        <v>1</v>
      </c>
      <c r="C2664" s="1">
        <f>学習データ!C2647*$B$20</f>
        <v>0</v>
      </c>
      <c r="D2664" s="1">
        <f>学習データ!D2647*$B$20</f>
        <v>0</v>
      </c>
      <c r="E2664" s="1">
        <f>学習データ!E2647*$B$20</f>
        <v>0</v>
      </c>
      <c r="F2664" s="1">
        <f>学習データ!F2647*$B$20</f>
        <v>0</v>
      </c>
      <c r="G2664" s="1">
        <f>学習データ!G2647*$B$20</f>
        <v>0</v>
      </c>
      <c r="H2664" s="1">
        <f>学習データ!H2647*$B$20</f>
        <v>0</v>
      </c>
      <c r="I2664" s="1">
        <f>学習データ!I2647*$B$20</f>
        <v>0</v>
      </c>
      <c r="J2664" s="1">
        <f>学習データ!J2647*$B$20</f>
        <v>0</v>
      </c>
      <c r="K2664" s="1">
        <f>学習データ!K2647*$B$20</f>
        <v>0</v>
      </c>
      <c r="L2664" s="1">
        <f>学習データ!L2647*$B$20</f>
        <v>0</v>
      </c>
      <c r="M2664" s="1">
        <f>学習データ!M2647*$B$20</f>
        <v>0</v>
      </c>
      <c r="N2664" s="1">
        <f>学習データ!N2647*$B$20</f>
        <v>0</v>
      </c>
      <c r="O2664" s="1">
        <f>学習データ!O2647*$B$20</f>
        <v>0</v>
      </c>
      <c r="P2664" s="1">
        <f>学習データ!P2647*$B$20</f>
        <v>0</v>
      </c>
      <c r="Q2664" s="1">
        <f>学習データ!Q2647*$B$20</f>
        <v>0</v>
      </c>
      <c r="R2664" s="1">
        <f>学習データ!R2647*$B$20</f>
        <v>0</v>
      </c>
      <c r="S2664" s="1">
        <f>学習データ!S2647*$B$20</f>
        <v>0</v>
      </c>
      <c r="T2664" s="1">
        <f>学習データ!T2647*$B$20</f>
        <v>0</v>
      </c>
      <c r="U2664" s="1">
        <f>学習データ!U2647*$B$20</f>
        <v>0</v>
      </c>
      <c r="V2664" s="1">
        <f>学習データ!V2647*$B$20</f>
        <v>0</v>
      </c>
      <c r="W2664" s="1">
        <f>学習データ!W2647*$B$20</f>
        <v>0</v>
      </c>
      <c r="X2664" s="1">
        <f>学習データ!X2647*$B$20</f>
        <v>0</v>
      </c>
      <c r="Y2664" s="1">
        <f>学習データ!Y2647*$B$20</f>
        <v>0</v>
      </c>
      <c r="Z2664" s="1">
        <f>学習データ!Z2647*$B$20</f>
        <v>0</v>
      </c>
      <c r="AA2664" s="1">
        <f>学習データ!AA2647*$B$20</f>
        <v>0</v>
      </c>
      <c r="AB2664" s="1">
        <f>学習データ!AB2647*$B$20</f>
        <v>0</v>
      </c>
      <c r="AC2664" s="1">
        <f>学習データ!AC2647*$B$20</f>
        <v>0</v>
      </c>
      <c r="AD2664" s="1">
        <f>学習データ!AD2647*$B$20</f>
        <v>0</v>
      </c>
      <c r="AE2664" s="20"/>
      <c r="AF2664" s="20"/>
      <c r="AG2664" s="20"/>
      <c r="AH2664" s="35"/>
      <c r="AI2664" s="29"/>
      <c r="AJ2664" s="8">
        <v>1</v>
      </c>
      <c r="AK2664" s="1">
        <f t="shared" ref="AK2664:AW2676" ca="1" si="3669">1/(1+EXP(-SUMPRODUCT($AK$3:$AO$7,OFFSET(C2664,$B2663,B$23,5,5))+$AP$3))</f>
        <v>1.6788045291365097E-2</v>
      </c>
      <c r="AL2664" s="1">
        <f t="shared" ca="1" si="3669"/>
        <v>1.6788045291365097E-2</v>
      </c>
      <c r="AM2664" s="1">
        <f t="shared" ca="1" si="3669"/>
        <v>1.6788045291365097E-2</v>
      </c>
      <c r="AN2664" s="1">
        <f t="shared" ca="1" si="3669"/>
        <v>1.6788045291365097E-2</v>
      </c>
      <c r="AO2664" s="1">
        <f t="shared" ca="1" si="3669"/>
        <v>1.6788045291365097E-2</v>
      </c>
      <c r="AP2664" s="1">
        <f t="shared" ca="1" si="3669"/>
        <v>1.6788045291365097E-2</v>
      </c>
      <c r="AQ2664" s="1">
        <f t="shared" ca="1" si="3669"/>
        <v>1.6788045291365097E-2</v>
      </c>
      <c r="AR2664" s="1">
        <f t="shared" ca="1" si="3669"/>
        <v>1.6788045291365097E-2</v>
      </c>
      <c r="AS2664" s="1">
        <f t="shared" ca="1" si="3669"/>
        <v>1.6788045291365097E-2</v>
      </c>
      <c r="AT2664" s="1">
        <f t="shared" ca="1" si="3669"/>
        <v>1.6788045291365097E-2</v>
      </c>
      <c r="AU2664" s="1">
        <f t="shared" ca="1" si="3669"/>
        <v>1.6788045291365097E-2</v>
      </c>
      <c r="AV2664" s="1">
        <f t="shared" ca="1" si="3669"/>
        <v>1.6788045291365097E-2</v>
      </c>
      <c r="AW2664" s="1">
        <f t="shared" ca="1" si="3669"/>
        <v>1.6788045291365097E-2</v>
      </c>
      <c r="AX2664" s="31"/>
      <c r="AY2664" s="8">
        <v>1</v>
      </c>
      <c r="AZ2664" s="1">
        <f t="shared" ref="AZ2664:BL2676" ca="1" si="3670">1/(1+EXP(-SUMPRODUCT($AK$8:$AO$12,OFFSET(C2664,$B2663,B$23,5,5))+$AP$8))</f>
        <v>0.36026230090474776</v>
      </c>
      <c r="BA2664" s="1">
        <f t="shared" ca="1" si="3670"/>
        <v>0.36026230090474776</v>
      </c>
      <c r="BB2664" s="1">
        <f t="shared" ca="1" si="3670"/>
        <v>0.36026230090474776</v>
      </c>
      <c r="BC2664" s="1">
        <f t="shared" ca="1" si="3670"/>
        <v>0.36026230090474776</v>
      </c>
      <c r="BD2664" s="1">
        <f t="shared" ca="1" si="3670"/>
        <v>0.36026230090474776</v>
      </c>
      <c r="BE2664" s="1">
        <f t="shared" ca="1" si="3670"/>
        <v>0.36026230090474776</v>
      </c>
      <c r="BF2664" s="1">
        <f t="shared" ca="1" si="3670"/>
        <v>0.36026230090474776</v>
      </c>
      <c r="BG2664" s="1">
        <f t="shared" ca="1" si="3670"/>
        <v>0.36026230090474776</v>
      </c>
      <c r="BH2664" s="1">
        <f t="shared" ca="1" si="3670"/>
        <v>0.36026230090474776</v>
      </c>
      <c r="BI2664" s="1">
        <f t="shared" ca="1" si="3670"/>
        <v>0.36026230090474776</v>
      </c>
      <c r="BJ2664" s="1">
        <f t="shared" ca="1" si="3670"/>
        <v>0.36026230090474776</v>
      </c>
      <c r="BK2664" s="1">
        <f t="shared" ca="1" si="3670"/>
        <v>0.36026230090474776</v>
      </c>
      <c r="BL2664" s="1">
        <f t="shared" ca="1" si="3670"/>
        <v>0.36026230090474776</v>
      </c>
      <c r="BM2664" s="31"/>
      <c r="BN2664" s="8">
        <v>1</v>
      </c>
      <c r="BO2664" s="1">
        <f t="shared" ref="BO2664:CA2676" ca="1" si="3671">1/(1+EXP(-SUMPRODUCT($AK$13:$AO$17,OFFSET(C2664,$B2663,B$23,5,5))+$AP$13))</f>
        <v>0.45758674972675339</v>
      </c>
      <c r="BP2664" s="1">
        <f t="shared" ca="1" si="3671"/>
        <v>0.45758674972675339</v>
      </c>
      <c r="BQ2664" s="1">
        <f t="shared" ca="1" si="3671"/>
        <v>0.45758674972675339</v>
      </c>
      <c r="BR2664" s="1">
        <f t="shared" ca="1" si="3671"/>
        <v>0.45758674972675339</v>
      </c>
      <c r="BS2664" s="1">
        <f t="shared" ca="1" si="3671"/>
        <v>0.45758674972675339</v>
      </c>
      <c r="BT2664" s="1">
        <f t="shared" ca="1" si="3671"/>
        <v>0.45758674972675339</v>
      </c>
      <c r="BU2664" s="1">
        <f t="shared" ca="1" si="3671"/>
        <v>0.45758674972675339</v>
      </c>
      <c r="BV2664" s="1">
        <f t="shared" ca="1" si="3671"/>
        <v>0.45758674972675339</v>
      </c>
      <c r="BW2664" s="1">
        <f t="shared" ca="1" si="3671"/>
        <v>0.45758674972675339</v>
      </c>
      <c r="BX2664" s="1">
        <f t="shared" ca="1" si="3671"/>
        <v>0.45758674972675339</v>
      </c>
      <c r="BY2664" s="1">
        <f t="shared" ca="1" si="3671"/>
        <v>0.45758674972675339</v>
      </c>
      <c r="BZ2664" s="1">
        <f t="shared" ca="1" si="3671"/>
        <v>0.45758674972675339</v>
      </c>
      <c r="CA2664" s="1">
        <f t="shared" ca="1" si="3671"/>
        <v>0.45758674972675339</v>
      </c>
      <c r="CB2664" s="31"/>
      <c r="CC2664" s="71"/>
      <c r="CD2664" s="8">
        <v>1</v>
      </c>
      <c r="CE2664" s="1">
        <f t="shared" ref="CE2664:CE2670" ca="1" si="3672">MAX(OFFSET(AK2664,$AJ2663,AJ$23,2,2))*$CD$20</f>
        <v>1.6788045291365097E-2</v>
      </c>
      <c r="CF2664" s="1">
        <f t="shared" ref="CF2664:CF2670" ca="1" si="3673">MAX(OFFSET(AL2664,$AJ2663,AK$23,2,2))*$CD$20</f>
        <v>0.11843282342021749</v>
      </c>
      <c r="CG2664" s="1">
        <f t="shared" ref="CG2664:CG2670" ca="1" si="3674">MAX(OFFSET(AM2664,$AJ2663,AL$23,2,2))*$CD$20</f>
        <v>0.32408510584343764</v>
      </c>
      <c r="CH2664" s="1">
        <f t="shared" ref="CH2664:CH2670" ca="1" si="3675">MAX(OFFSET(AN2664,$AJ2663,AM$23,2,2))*$CD$20</f>
        <v>0.31926870086753761</v>
      </c>
      <c r="CI2664" s="1">
        <f t="shared" ref="CI2664:CI2670" ca="1" si="3676">MAX(OFFSET(AO2664,$AJ2663,AN$23,2,2))*$CD$20</f>
        <v>6.5243525432741409E-2</v>
      </c>
      <c r="CJ2664" s="1">
        <f t="shared" ref="CJ2664:CJ2670" ca="1" si="3677">MAX(OFFSET(AP2664,$AJ2663,AO$23,2,2))*$CD$20</f>
        <v>1.6788045291365097E-2</v>
      </c>
      <c r="CK2664" s="1">
        <f t="shared" ref="CK2664:CK2670" ca="1" si="3678">MAX(OFFSET(AQ2664,$AJ2663,AP$23,2,2))*$CD$20</f>
        <v>1.6788045291365097E-2</v>
      </c>
      <c r="CL2664" s="35"/>
      <c r="CM2664" s="29"/>
      <c r="CN2664" s="31" t="s">
        <v>17</v>
      </c>
      <c r="CO2664" s="31"/>
      <c r="CP2664" s="31"/>
      <c r="CQ2664" s="31"/>
      <c r="CR2664" s="31"/>
      <c r="CS2664" s="31"/>
      <c r="CU2664" t="s">
        <v>18</v>
      </c>
      <c r="CZ2664" s="29"/>
      <c r="DA2664" s="8">
        <v>0</v>
      </c>
      <c r="DB2664" s="1"/>
      <c r="DC2664" s="20"/>
      <c r="DD2664" s="8">
        <v>0</v>
      </c>
      <c r="DE2664" s="1"/>
      <c r="DF2664" s="20"/>
      <c r="DG2664" s="33" t="s">
        <v>11</v>
      </c>
      <c r="DH2664" s="1">
        <f t="shared" ref="DH2664" ca="1" si="3679">SUM(DE2664:DE2673)</f>
        <v>0.8741788837026423</v>
      </c>
      <c r="DI2664" s="25"/>
    </row>
    <row r="2665" spans="1:113" x14ac:dyDescent="0.2">
      <c r="A2665" s="73"/>
      <c r="B2665" s="24">
        <v>2</v>
      </c>
      <c r="C2665" s="1">
        <f>学習データ!C2648*$B$20</f>
        <v>0</v>
      </c>
      <c r="D2665" s="1">
        <f>学習データ!D2648*$B$20</f>
        <v>0</v>
      </c>
      <c r="E2665" s="1">
        <f>学習データ!E2648*$B$20</f>
        <v>0</v>
      </c>
      <c r="F2665" s="1">
        <f>学習データ!F2648*$B$20</f>
        <v>0</v>
      </c>
      <c r="G2665" s="1">
        <f>学習データ!G2648*$B$20</f>
        <v>0</v>
      </c>
      <c r="H2665" s="1">
        <f>学習データ!H2648*$B$20</f>
        <v>0</v>
      </c>
      <c r="I2665" s="1">
        <f>学習データ!I2648*$B$20</f>
        <v>0</v>
      </c>
      <c r="J2665" s="1">
        <f>学習データ!J2648*$B$20</f>
        <v>0</v>
      </c>
      <c r="K2665" s="1">
        <f>学習データ!K2648*$B$20</f>
        <v>0</v>
      </c>
      <c r="L2665" s="1">
        <f>学習データ!L2648*$B$20</f>
        <v>0</v>
      </c>
      <c r="M2665" s="1">
        <f>学習データ!M2648*$B$20</f>
        <v>0</v>
      </c>
      <c r="N2665" s="1">
        <f>学習データ!N2648*$B$20</f>
        <v>0</v>
      </c>
      <c r="O2665" s="1">
        <f>学習データ!O2648*$B$20</f>
        <v>0</v>
      </c>
      <c r="P2665" s="1">
        <f>学習データ!P2648*$B$20</f>
        <v>0</v>
      </c>
      <c r="Q2665" s="1">
        <f>学習データ!Q2648*$B$20</f>
        <v>0</v>
      </c>
      <c r="R2665" s="1">
        <f>学習データ!R2648*$B$20</f>
        <v>0</v>
      </c>
      <c r="S2665" s="1">
        <f>学習データ!S2648*$B$20</f>
        <v>0</v>
      </c>
      <c r="T2665" s="1">
        <f>学習データ!T2648*$B$20</f>
        <v>0</v>
      </c>
      <c r="U2665" s="1">
        <f>学習データ!U2648*$B$20</f>
        <v>0</v>
      </c>
      <c r="V2665" s="1">
        <f>学習データ!V2648*$B$20</f>
        <v>0</v>
      </c>
      <c r="W2665" s="1">
        <f>学習データ!W2648*$B$20</f>
        <v>0</v>
      </c>
      <c r="X2665" s="1">
        <f>学習データ!X2648*$B$20</f>
        <v>0</v>
      </c>
      <c r="Y2665" s="1">
        <f>学習データ!Y2648*$B$20</f>
        <v>0</v>
      </c>
      <c r="Z2665" s="1">
        <f>学習データ!Z2648*$B$20</f>
        <v>0</v>
      </c>
      <c r="AA2665" s="1">
        <f>学習データ!AA2648*$B$20</f>
        <v>0</v>
      </c>
      <c r="AB2665" s="1">
        <f>学習データ!AB2648*$B$20</f>
        <v>0</v>
      </c>
      <c r="AC2665" s="1">
        <f>学習データ!AC2648*$B$20</f>
        <v>0</v>
      </c>
      <c r="AD2665" s="1">
        <f>学習データ!AD2648*$B$20</f>
        <v>0</v>
      </c>
      <c r="AE2665" s="20"/>
      <c r="AF2665" s="20"/>
      <c r="AG2665" s="20"/>
      <c r="AH2665" s="35"/>
      <c r="AI2665" s="29"/>
      <c r="AJ2665" s="8">
        <v>2</v>
      </c>
      <c r="AK2665" s="1">
        <f t="shared" ca="1" si="3669"/>
        <v>1.6788045291365097E-2</v>
      </c>
      <c r="AL2665" s="1">
        <f t="shared" ca="1" si="3669"/>
        <v>1.6788045291365097E-2</v>
      </c>
      <c r="AM2665" s="1">
        <f t="shared" ca="1" si="3669"/>
        <v>1.6788045291365097E-2</v>
      </c>
      <c r="AN2665" s="1">
        <f t="shared" ca="1" si="3669"/>
        <v>0.11843282342021749</v>
      </c>
      <c r="AO2665" s="1">
        <f t="shared" ca="1" si="3669"/>
        <v>0.31826647415361536</v>
      </c>
      <c r="AP2665" s="1">
        <f t="shared" ca="1" si="3669"/>
        <v>0.32408510584343764</v>
      </c>
      <c r="AQ2665" s="1">
        <f t="shared" ca="1" si="3669"/>
        <v>0.31926870086753761</v>
      </c>
      <c r="AR2665" s="1">
        <f t="shared" ca="1" si="3669"/>
        <v>0.26027859464778791</v>
      </c>
      <c r="AS2665" s="1">
        <f t="shared" ca="1" si="3669"/>
        <v>6.5243525432741409E-2</v>
      </c>
      <c r="AT2665" s="1">
        <f t="shared" ca="1" si="3669"/>
        <v>1.7163030714729941E-2</v>
      </c>
      <c r="AU2665" s="1">
        <f t="shared" ca="1" si="3669"/>
        <v>1.6788045291365097E-2</v>
      </c>
      <c r="AV2665" s="1">
        <f t="shared" ca="1" si="3669"/>
        <v>1.6788045291365097E-2</v>
      </c>
      <c r="AW2665" s="1">
        <f t="shared" ca="1" si="3669"/>
        <v>1.6788045291365097E-2</v>
      </c>
      <c r="AX2665" s="31"/>
      <c r="AY2665" s="8">
        <v>2</v>
      </c>
      <c r="AZ2665" s="1">
        <f t="shared" ca="1" si="3670"/>
        <v>0.36026230090474776</v>
      </c>
      <c r="BA2665" s="1">
        <f t="shared" ca="1" si="3670"/>
        <v>0.36026230090474776</v>
      </c>
      <c r="BB2665" s="1">
        <f t="shared" ca="1" si="3670"/>
        <v>0.36026230090474776</v>
      </c>
      <c r="BC2665" s="1">
        <f t="shared" ca="1" si="3670"/>
        <v>0.36474896879081764</v>
      </c>
      <c r="BD2665" s="1">
        <f t="shared" ca="1" si="3670"/>
        <v>0.57606291560082568</v>
      </c>
      <c r="BE2665" s="1">
        <f t="shared" ca="1" si="3670"/>
        <v>0.83046393572558452</v>
      </c>
      <c r="BF2665" s="1">
        <f t="shared" ca="1" si="3670"/>
        <v>0.80515600732425552</v>
      </c>
      <c r="BG2665" s="1">
        <f t="shared" ca="1" si="3670"/>
        <v>0.63001563572366792</v>
      </c>
      <c r="BH2665" s="1">
        <f t="shared" ca="1" si="3670"/>
        <v>0.47108234800151599</v>
      </c>
      <c r="BI2665" s="1">
        <f t="shared" ca="1" si="3670"/>
        <v>0.38419165470413236</v>
      </c>
      <c r="BJ2665" s="1">
        <f t="shared" ca="1" si="3670"/>
        <v>0.36164602202759727</v>
      </c>
      <c r="BK2665" s="1">
        <f t="shared" ca="1" si="3670"/>
        <v>0.36026230090474776</v>
      </c>
      <c r="BL2665" s="1">
        <f t="shared" ca="1" si="3670"/>
        <v>0.36026230090474776</v>
      </c>
      <c r="BM2665" s="31"/>
      <c r="BN2665" s="8">
        <v>2</v>
      </c>
      <c r="BO2665" s="1">
        <f t="shared" ca="1" si="3671"/>
        <v>0.45758674972675339</v>
      </c>
      <c r="BP2665" s="1">
        <f t="shared" ca="1" si="3671"/>
        <v>0.45758674972675339</v>
      </c>
      <c r="BQ2665" s="1">
        <f t="shared" ca="1" si="3671"/>
        <v>0.45758674972675339</v>
      </c>
      <c r="BR2665" s="1">
        <f t="shared" ca="1" si="3671"/>
        <v>0.49291684547548353</v>
      </c>
      <c r="BS2665" s="1">
        <f t="shared" ca="1" si="3671"/>
        <v>0.58404856634829927</v>
      </c>
      <c r="BT2665" s="1">
        <f t="shared" ca="1" si="3671"/>
        <v>0.65785574858815143</v>
      </c>
      <c r="BU2665" s="1">
        <f t="shared" ca="1" si="3671"/>
        <v>0.66693691386178144</v>
      </c>
      <c r="BV2665" s="1">
        <f t="shared" ca="1" si="3671"/>
        <v>0.62550389730424993</v>
      </c>
      <c r="BW2665" s="1">
        <f t="shared" ca="1" si="3671"/>
        <v>0.55509685809232634</v>
      </c>
      <c r="BX2665" s="1">
        <f t="shared" ca="1" si="3671"/>
        <v>0.49332024462845669</v>
      </c>
      <c r="BY2665" s="1">
        <f t="shared" ca="1" si="3671"/>
        <v>0.46449724348231658</v>
      </c>
      <c r="BZ2665" s="1">
        <f t="shared" ca="1" si="3671"/>
        <v>0.45758674972675339</v>
      </c>
      <c r="CA2665" s="1">
        <f t="shared" ca="1" si="3671"/>
        <v>0.45758674972675339</v>
      </c>
      <c r="CB2665" s="31"/>
      <c r="CC2665" s="71"/>
      <c r="CD2665" s="8">
        <v>2</v>
      </c>
      <c r="CE2665" s="1">
        <f t="shared" ca="1" si="3672"/>
        <v>1.6788045291365097E-2</v>
      </c>
      <c r="CF2665" s="1">
        <f t="shared" ca="1" si="3673"/>
        <v>0.32233369344516349</v>
      </c>
      <c r="CG2665" s="1">
        <f t="shared" ca="1" si="3674"/>
        <v>0.83051227277027118</v>
      </c>
      <c r="CH2665" s="1">
        <f t="shared" ca="1" si="3675"/>
        <v>0.96083858725495153</v>
      </c>
      <c r="CI2665" s="1">
        <f t="shared" ca="1" si="3676"/>
        <v>0.93602611024984428</v>
      </c>
      <c r="CJ2665" s="1">
        <f t="shared" ca="1" si="3677"/>
        <v>0.56789735432647759</v>
      </c>
      <c r="CK2665" s="1">
        <f t="shared" ca="1" si="3678"/>
        <v>1.6788045291365097E-2</v>
      </c>
      <c r="CL2665" s="35"/>
      <c r="CM2665" s="29"/>
      <c r="CN2665" s="31"/>
      <c r="CO2665" s="31"/>
      <c r="CP2665" s="31"/>
      <c r="CQ2665" s="20"/>
      <c r="CR2665" s="31"/>
      <c r="CS2665" s="31"/>
      <c r="CZ2665" s="29"/>
      <c r="DA2665" s="8">
        <v>1</v>
      </c>
      <c r="DB2665" s="1"/>
      <c r="DC2665" s="20"/>
      <c r="DD2665" s="8">
        <v>1</v>
      </c>
      <c r="DE2665" s="1"/>
      <c r="DF2665" s="20"/>
      <c r="DG2665" s="20"/>
      <c r="DH2665" s="20"/>
      <c r="DI2665" s="25"/>
    </row>
    <row r="2666" spans="1:113" x14ac:dyDescent="0.2">
      <c r="A2666" s="73"/>
      <c r="B2666" s="24">
        <v>3</v>
      </c>
      <c r="C2666" s="1">
        <f>学習データ!C2649*$B$20</f>
        <v>0</v>
      </c>
      <c r="D2666" s="1">
        <f>学習データ!D2649*$B$20</f>
        <v>0</v>
      </c>
      <c r="E2666" s="1">
        <f>学習データ!E2649*$B$20</f>
        <v>0</v>
      </c>
      <c r="F2666" s="1">
        <f>学習データ!F2649*$B$20</f>
        <v>0</v>
      </c>
      <c r="G2666" s="1">
        <f>学習データ!G2649*$B$20</f>
        <v>0</v>
      </c>
      <c r="H2666" s="1">
        <f>学習データ!H2649*$B$20</f>
        <v>0</v>
      </c>
      <c r="I2666" s="1">
        <f>学習データ!I2649*$B$20</f>
        <v>0</v>
      </c>
      <c r="J2666" s="1">
        <f>学習データ!J2649*$B$20</f>
        <v>0</v>
      </c>
      <c r="K2666" s="1">
        <f>学習データ!K2649*$B$20</f>
        <v>0</v>
      </c>
      <c r="L2666" s="1">
        <f>学習データ!L2649*$B$20</f>
        <v>0</v>
      </c>
      <c r="M2666" s="1">
        <f>学習データ!M2649*$B$20</f>
        <v>0</v>
      </c>
      <c r="N2666" s="1">
        <f>学習データ!N2649*$B$20</f>
        <v>0</v>
      </c>
      <c r="O2666" s="1">
        <f>学習データ!O2649*$B$20</f>
        <v>0</v>
      </c>
      <c r="P2666" s="1">
        <f>学習データ!P2649*$B$20</f>
        <v>0</v>
      </c>
      <c r="Q2666" s="1">
        <f>学習データ!Q2649*$B$20</f>
        <v>0</v>
      </c>
      <c r="R2666" s="1">
        <f>学習データ!R2649*$B$20</f>
        <v>0</v>
      </c>
      <c r="S2666" s="1">
        <f>学習データ!S2649*$B$20</f>
        <v>0</v>
      </c>
      <c r="T2666" s="1">
        <f>学習データ!T2649*$B$20</f>
        <v>0</v>
      </c>
      <c r="U2666" s="1">
        <f>学習データ!U2649*$B$20</f>
        <v>0</v>
      </c>
      <c r="V2666" s="1">
        <f>学習データ!V2649*$B$20</f>
        <v>0</v>
      </c>
      <c r="W2666" s="1">
        <f>学習データ!W2649*$B$20</f>
        <v>0</v>
      </c>
      <c r="X2666" s="1">
        <f>学習データ!X2649*$B$20</f>
        <v>0</v>
      </c>
      <c r="Y2666" s="1">
        <f>学習データ!Y2649*$B$20</f>
        <v>0</v>
      </c>
      <c r="Z2666" s="1">
        <f>学習データ!Z2649*$B$20</f>
        <v>0</v>
      </c>
      <c r="AA2666" s="1">
        <f>学習データ!AA2649*$B$20</f>
        <v>0</v>
      </c>
      <c r="AB2666" s="1">
        <f>学習データ!AB2649*$B$20</f>
        <v>0</v>
      </c>
      <c r="AC2666" s="1">
        <f>学習データ!AC2649*$B$20</f>
        <v>0</v>
      </c>
      <c r="AD2666" s="1">
        <f>学習データ!AD2649*$B$20</f>
        <v>0</v>
      </c>
      <c r="AE2666" s="20"/>
      <c r="AF2666" s="20"/>
      <c r="AG2666" s="20"/>
      <c r="AH2666" s="35"/>
      <c r="AI2666" s="29"/>
      <c r="AJ2666" s="8">
        <v>3</v>
      </c>
      <c r="AK2666" s="1">
        <f t="shared" ca="1" si="3669"/>
        <v>1.6788045291365097E-2</v>
      </c>
      <c r="AL2666" s="1">
        <f t="shared" ca="1" si="3669"/>
        <v>1.6788045291365097E-2</v>
      </c>
      <c r="AM2666" s="1">
        <f t="shared" ca="1" si="3669"/>
        <v>1.6788045291365097E-2</v>
      </c>
      <c r="AN2666" s="1">
        <f t="shared" ca="1" si="3669"/>
        <v>0.29135701374702155</v>
      </c>
      <c r="AO2666" s="1">
        <f t="shared" ca="1" si="3669"/>
        <v>0.11592561045071417</v>
      </c>
      <c r="AP2666" s="1">
        <f t="shared" ca="1" si="3669"/>
        <v>0.83051227277027118</v>
      </c>
      <c r="AQ2666" s="1">
        <f t="shared" ca="1" si="3669"/>
        <v>0.91134265192626907</v>
      </c>
      <c r="AR2666" s="1">
        <f t="shared" ca="1" si="3669"/>
        <v>0.96083858725495153</v>
      </c>
      <c r="AS2666" s="1">
        <f t="shared" ca="1" si="3669"/>
        <v>0.93602611024984428</v>
      </c>
      <c r="AT2666" s="1">
        <f t="shared" ca="1" si="3669"/>
        <v>0.21459012448260512</v>
      </c>
      <c r="AU2666" s="1">
        <f t="shared" ca="1" si="3669"/>
        <v>2.2812490434252174E-2</v>
      </c>
      <c r="AV2666" s="1">
        <f t="shared" ca="1" si="3669"/>
        <v>1.6788045291365097E-2</v>
      </c>
      <c r="AW2666" s="1">
        <f t="shared" ca="1" si="3669"/>
        <v>1.6788045291365097E-2</v>
      </c>
      <c r="AX2666" s="31"/>
      <c r="AY2666" s="8">
        <v>3</v>
      </c>
      <c r="AZ2666" s="1">
        <f t="shared" ca="1" si="3670"/>
        <v>0.36026230090474776</v>
      </c>
      <c r="BA2666" s="1">
        <f t="shared" ca="1" si="3670"/>
        <v>0.36026230090474776</v>
      </c>
      <c r="BB2666" s="1">
        <f t="shared" ca="1" si="3670"/>
        <v>0.36026230090474776</v>
      </c>
      <c r="BC2666" s="1">
        <f t="shared" ca="1" si="3670"/>
        <v>0.51180937064583421</v>
      </c>
      <c r="BD2666" s="1">
        <f t="shared" ca="1" si="3670"/>
        <v>0.94158746225642975</v>
      </c>
      <c r="BE2666" s="1">
        <f t="shared" ca="1" si="3670"/>
        <v>0.97011702846050463</v>
      </c>
      <c r="BF2666" s="1">
        <f t="shared" ca="1" si="3670"/>
        <v>0.98360320912837551</v>
      </c>
      <c r="BG2666" s="1">
        <f t="shared" ca="1" si="3670"/>
        <v>0.98160682632287133</v>
      </c>
      <c r="BH2666" s="1">
        <f t="shared" ca="1" si="3670"/>
        <v>0.96477616289682555</v>
      </c>
      <c r="BI2666" s="1">
        <f t="shared" ca="1" si="3670"/>
        <v>0.87351865138374563</v>
      </c>
      <c r="BJ2666" s="1">
        <f t="shared" ca="1" si="3670"/>
        <v>0.46793598372824174</v>
      </c>
      <c r="BK2666" s="1">
        <f t="shared" ca="1" si="3670"/>
        <v>0.36141326761465292</v>
      </c>
      <c r="BL2666" s="1">
        <f t="shared" ca="1" si="3670"/>
        <v>0.36026230090474776</v>
      </c>
      <c r="BM2666" s="31"/>
      <c r="BN2666" s="8">
        <v>3</v>
      </c>
      <c r="BO2666" s="1">
        <f t="shared" ca="1" si="3671"/>
        <v>0.45758674972675339</v>
      </c>
      <c r="BP2666" s="1">
        <f t="shared" ca="1" si="3671"/>
        <v>0.45758674972675339</v>
      </c>
      <c r="BQ2666" s="1">
        <f t="shared" ca="1" si="3671"/>
        <v>0.45758674972675339</v>
      </c>
      <c r="BR2666" s="1">
        <f t="shared" ca="1" si="3671"/>
        <v>0.57357048936261046</v>
      </c>
      <c r="BS2666" s="1">
        <f t="shared" ca="1" si="3671"/>
        <v>0.73600132001323504</v>
      </c>
      <c r="BT2666" s="1">
        <f t="shared" ca="1" si="3671"/>
        <v>0.82887350594256948</v>
      </c>
      <c r="BU2666" s="1">
        <f t="shared" ca="1" si="3671"/>
        <v>0.84892104703354876</v>
      </c>
      <c r="BV2666" s="1">
        <f t="shared" ca="1" si="3671"/>
        <v>0.8491041933046598</v>
      </c>
      <c r="BW2666" s="1">
        <f t="shared" ca="1" si="3671"/>
        <v>0.81586209053582248</v>
      </c>
      <c r="BX2666" s="1">
        <f t="shared" ca="1" si="3671"/>
        <v>0.70338547374641958</v>
      </c>
      <c r="BY2666" s="1">
        <f t="shared" ca="1" si="3671"/>
        <v>0.53516830869224619</v>
      </c>
      <c r="BZ2666" s="1">
        <f t="shared" ca="1" si="3671"/>
        <v>0.45933838206472521</v>
      </c>
      <c r="CA2666" s="1">
        <f t="shared" ca="1" si="3671"/>
        <v>0.45758674972675339</v>
      </c>
      <c r="CB2666" s="31"/>
      <c r="CC2666" s="71"/>
      <c r="CD2666" s="8">
        <v>3</v>
      </c>
      <c r="CE2666" s="1">
        <f t="shared" ca="1" si="3672"/>
        <v>1.6788045291365097E-2</v>
      </c>
      <c r="CF2666" s="1">
        <f t="shared" ca="1" si="3673"/>
        <v>0.36839971659718396</v>
      </c>
      <c r="CG2666" s="1">
        <f t="shared" ca="1" si="3674"/>
        <v>0.98768811986231253</v>
      </c>
      <c r="CH2666" s="1">
        <f t="shared" ca="1" si="3675"/>
        <v>0.2220167621952891</v>
      </c>
      <c r="CI2666" s="1">
        <f t="shared" ca="1" si="3676"/>
        <v>0.10010069964382387</v>
      </c>
      <c r="CJ2666" s="1">
        <f t="shared" ca="1" si="3677"/>
        <v>0.10010069964382387</v>
      </c>
      <c r="CK2666" s="1">
        <f t="shared" ca="1" si="3678"/>
        <v>1.6788045291365097E-2</v>
      </c>
      <c r="CL2666" s="35"/>
      <c r="CM2666" s="29"/>
      <c r="CN2666" s="71">
        <v>1</v>
      </c>
      <c r="CO2666" s="8">
        <v>0</v>
      </c>
      <c r="CP2666" s="8">
        <v>1</v>
      </c>
      <c r="CQ2666" s="8">
        <v>2</v>
      </c>
      <c r="CR2666" s="8">
        <v>3</v>
      </c>
      <c r="CS2666" s="8">
        <v>4</v>
      </c>
      <c r="CU2666" s="8"/>
      <c r="CV2666" s="8">
        <v>0</v>
      </c>
      <c r="CW2666" s="8">
        <v>1</v>
      </c>
      <c r="CX2666" s="8">
        <v>2</v>
      </c>
      <c r="CZ2666" s="29"/>
      <c r="DA2666" s="8">
        <v>2</v>
      </c>
      <c r="DB2666" s="1">
        <f ca="1">1/(1+EXP(-SUMPRODUCT($DC$6:$DD$11,CW2667:CX2672)+$DE$6))</f>
        <v>0.93256589956426694</v>
      </c>
      <c r="DC2666" s="20"/>
      <c r="DD2666" s="8">
        <v>2</v>
      </c>
      <c r="DE2666" s="1">
        <f t="shared" ref="DE2666" ca="1" si="3680">(AG2683-DB2666)^2</f>
        <v>0.86967915703011045</v>
      </c>
      <c r="DF2666" s="20"/>
      <c r="DG2666" s="20"/>
      <c r="DH2666" s="20"/>
      <c r="DI2666" s="25"/>
    </row>
    <row r="2667" spans="1:113" x14ac:dyDescent="0.2">
      <c r="A2667" s="73"/>
      <c r="B2667" s="24">
        <v>4</v>
      </c>
      <c r="C2667" s="1">
        <f>学習データ!C2650*$B$20</f>
        <v>0</v>
      </c>
      <c r="D2667" s="1">
        <f>学習データ!D2650*$B$20</f>
        <v>0</v>
      </c>
      <c r="E2667" s="1">
        <f>学習データ!E2650*$B$20</f>
        <v>0</v>
      </c>
      <c r="F2667" s="1">
        <f>学習データ!F2650*$B$20</f>
        <v>0</v>
      </c>
      <c r="G2667" s="1">
        <f>学習データ!G2650*$B$20</f>
        <v>0</v>
      </c>
      <c r="H2667" s="1">
        <f>学習データ!H2650*$B$20</f>
        <v>0</v>
      </c>
      <c r="I2667" s="1">
        <f>学習データ!I2650*$B$20</f>
        <v>0</v>
      </c>
      <c r="J2667" s="1">
        <f>学習データ!J2650*$B$20</f>
        <v>0</v>
      </c>
      <c r="K2667" s="1">
        <f>学習データ!K2650*$B$20</f>
        <v>0</v>
      </c>
      <c r="L2667" s="1">
        <f>学習データ!L2650*$B$20</f>
        <v>0</v>
      </c>
      <c r="M2667" s="1">
        <f>学習データ!M2650*$B$20</f>
        <v>0</v>
      </c>
      <c r="N2667" s="1">
        <f>学習データ!N2650*$B$20</f>
        <v>0</v>
      </c>
      <c r="O2667" s="1">
        <f>学習データ!O2650*$B$20</f>
        <v>0</v>
      </c>
      <c r="P2667" s="1">
        <f>学習データ!P2650*$B$20</f>
        <v>0</v>
      </c>
      <c r="Q2667" s="1">
        <f>学習データ!Q2650*$B$20</f>
        <v>0</v>
      </c>
      <c r="R2667" s="1">
        <f>学習データ!R2650*$B$20</f>
        <v>0</v>
      </c>
      <c r="S2667" s="1">
        <f>学習データ!S2650*$B$20</f>
        <v>0</v>
      </c>
      <c r="T2667" s="1">
        <f>学習データ!T2650*$B$20</f>
        <v>0</v>
      </c>
      <c r="U2667" s="1">
        <f>学習データ!U2650*$B$20</f>
        <v>0</v>
      </c>
      <c r="V2667" s="1">
        <f>学習データ!V2650*$B$20</f>
        <v>0</v>
      </c>
      <c r="W2667" s="1">
        <f>学習データ!W2650*$B$20</f>
        <v>0</v>
      </c>
      <c r="X2667" s="1">
        <f>学習データ!X2650*$B$20</f>
        <v>0</v>
      </c>
      <c r="Y2667" s="1">
        <f>学習データ!Y2650*$B$20</f>
        <v>0</v>
      </c>
      <c r="Z2667" s="1">
        <f>学習データ!Z2650*$B$20</f>
        <v>0</v>
      </c>
      <c r="AA2667" s="1">
        <f>学習データ!AA2650*$B$20</f>
        <v>0</v>
      </c>
      <c r="AB2667" s="1">
        <f>学習データ!AB2650*$B$20</f>
        <v>0</v>
      </c>
      <c r="AC2667" s="1">
        <f>学習データ!AC2650*$B$20</f>
        <v>0</v>
      </c>
      <c r="AD2667" s="1">
        <f>学習データ!AD2650*$B$20</f>
        <v>0</v>
      </c>
      <c r="AE2667" s="20"/>
      <c r="AF2667" s="20"/>
      <c r="AG2667" s="20"/>
      <c r="AH2667" s="35"/>
      <c r="AI2667" s="29"/>
      <c r="AJ2667" s="8">
        <v>4</v>
      </c>
      <c r="AK2667" s="1">
        <f t="shared" ca="1" si="3669"/>
        <v>1.6788045291365097E-2</v>
      </c>
      <c r="AL2667" s="1">
        <f t="shared" ca="1" si="3669"/>
        <v>1.6788045291365097E-2</v>
      </c>
      <c r="AM2667" s="1">
        <f t="shared" ca="1" si="3669"/>
        <v>0.2650612702178492</v>
      </c>
      <c r="AN2667" s="1">
        <f t="shared" ca="1" si="3669"/>
        <v>0.32233369344516349</v>
      </c>
      <c r="AO2667" s="1">
        <f t="shared" ca="1" si="3669"/>
        <v>0.16960215128058631</v>
      </c>
      <c r="AP2667" s="1">
        <f t="shared" ca="1" si="3669"/>
        <v>0.51409408541657164</v>
      </c>
      <c r="AQ2667" s="1">
        <f t="shared" ca="1" si="3669"/>
        <v>0.42789243610557104</v>
      </c>
      <c r="AR2667" s="1">
        <f t="shared" ca="1" si="3669"/>
        <v>0.43475577855963499</v>
      </c>
      <c r="AS2667" s="1">
        <f t="shared" ca="1" si="3669"/>
        <v>0.75353798887277423</v>
      </c>
      <c r="AT2667" s="1">
        <f t="shared" ca="1" si="3669"/>
        <v>0.74003644598964591</v>
      </c>
      <c r="AU2667" s="1">
        <f t="shared" ca="1" si="3669"/>
        <v>0.56789735432647759</v>
      </c>
      <c r="AV2667" s="1">
        <f t="shared" ca="1" si="3669"/>
        <v>1.6788045291365097E-2</v>
      </c>
      <c r="AW2667" s="1">
        <f t="shared" ca="1" si="3669"/>
        <v>1.6788045291365097E-2</v>
      </c>
      <c r="AX2667" s="31"/>
      <c r="AY2667" s="8">
        <v>4</v>
      </c>
      <c r="AZ2667" s="1">
        <f t="shared" ca="1" si="3670"/>
        <v>0.36026230090474776</v>
      </c>
      <c r="BA2667" s="1">
        <f t="shared" ca="1" si="3670"/>
        <v>0.36026230090474776</v>
      </c>
      <c r="BB2667" s="1">
        <f t="shared" ca="1" si="3670"/>
        <v>0.38723266688967961</v>
      </c>
      <c r="BC2667" s="1">
        <f t="shared" ca="1" si="3670"/>
        <v>0.79632483817840316</v>
      </c>
      <c r="BD2667" s="1">
        <f t="shared" ca="1" si="3670"/>
        <v>0.96058884585405235</v>
      </c>
      <c r="BE2667" s="1">
        <f t="shared" ca="1" si="3670"/>
        <v>0.95245661106634694</v>
      </c>
      <c r="BF2667" s="1">
        <f t="shared" ca="1" si="3670"/>
        <v>0.93250337870370081</v>
      </c>
      <c r="BG2667" s="1">
        <f t="shared" ca="1" si="3670"/>
        <v>0.96325454501344754</v>
      </c>
      <c r="BH2667" s="1">
        <f t="shared" ca="1" si="3670"/>
        <v>0.98411007292666242</v>
      </c>
      <c r="BI2667" s="1">
        <f t="shared" ca="1" si="3670"/>
        <v>0.97447522009261056</v>
      </c>
      <c r="BJ2667" s="1">
        <f t="shared" ca="1" si="3670"/>
        <v>0.68089040805551737</v>
      </c>
      <c r="BK2667" s="1">
        <f t="shared" ca="1" si="3670"/>
        <v>0.37005662670107886</v>
      </c>
      <c r="BL2667" s="1">
        <f t="shared" ca="1" si="3670"/>
        <v>0.36026230090474776</v>
      </c>
      <c r="BM2667" s="31"/>
      <c r="BN2667" s="8">
        <v>4</v>
      </c>
      <c r="BO2667" s="1">
        <f t="shared" ca="1" si="3671"/>
        <v>0.45758674972675339</v>
      </c>
      <c r="BP2667" s="1">
        <f t="shared" ca="1" si="3671"/>
        <v>0.45758674972675339</v>
      </c>
      <c r="BQ2667" s="1">
        <f t="shared" ca="1" si="3671"/>
        <v>0.51531388786503851</v>
      </c>
      <c r="BR2667" s="1">
        <f t="shared" ca="1" si="3671"/>
        <v>0.70312251859453023</v>
      </c>
      <c r="BS2667" s="1">
        <f t="shared" ca="1" si="3671"/>
        <v>0.75288564352370002</v>
      </c>
      <c r="BT2667" s="1">
        <f t="shared" ca="1" si="3671"/>
        <v>0.79437821996866931</v>
      </c>
      <c r="BU2667" s="1">
        <f t="shared" ca="1" si="3671"/>
        <v>0.75023352876572735</v>
      </c>
      <c r="BV2667" s="1">
        <f t="shared" ca="1" si="3671"/>
        <v>0.78567312505185039</v>
      </c>
      <c r="BW2667" s="1">
        <f t="shared" ca="1" si="3671"/>
        <v>0.82334988601293979</v>
      </c>
      <c r="BX2667" s="1">
        <f t="shared" ca="1" si="3671"/>
        <v>0.79365782304851551</v>
      </c>
      <c r="BY2667" s="1">
        <f t="shared" ca="1" si="3671"/>
        <v>0.6417763824652275</v>
      </c>
      <c r="BZ2667" s="1">
        <f t="shared" ca="1" si="3671"/>
        <v>0.4623367172754711</v>
      </c>
      <c r="CA2667" s="1">
        <f t="shared" ca="1" si="3671"/>
        <v>0.45758674972675339</v>
      </c>
      <c r="CB2667" s="31"/>
      <c r="CC2667" s="71"/>
      <c r="CD2667" s="8">
        <v>4</v>
      </c>
      <c r="CE2667" s="1">
        <f t="shared" ca="1" si="3672"/>
        <v>1.6788045291365097E-2</v>
      </c>
      <c r="CF2667" s="1">
        <f t="shared" ca="1" si="3673"/>
        <v>0.32409057922037066</v>
      </c>
      <c r="CG2667" s="1">
        <f t="shared" ca="1" si="3674"/>
        <v>0.98088320333996382</v>
      </c>
      <c r="CH2667" s="1">
        <f t="shared" ca="1" si="3675"/>
        <v>0.97360631003290377</v>
      </c>
      <c r="CI2667" s="1">
        <f t="shared" ca="1" si="3676"/>
        <v>0.53136489014723542</v>
      </c>
      <c r="CJ2667" s="1">
        <f t="shared" ca="1" si="3677"/>
        <v>1.6788045291365097E-2</v>
      </c>
      <c r="CK2667" s="1">
        <f t="shared" ca="1" si="3678"/>
        <v>1.6788045291365097E-2</v>
      </c>
      <c r="CL2667" s="35"/>
      <c r="CM2667" s="29"/>
      <c r="CN2667" s="71"/>
      <c r="CO2667" s="8">
        <v>1</v>
      </c>
      <c r="CP2667" s="1">
        <f t="shared" ref="CP2667:CS2670" ca="1" si="3681">1/(1+EXP(-SUMPRODUCT($CO$6:$CR$9,CE2664:CH2667)+$CS$6))</f>
        <v>1.0962822268512282E-3</v>
      </c>
      <c r="CQ2667" s="1">
        <f t="shared" ca="1" si="3681"/>
        <v>4.3170008999831491E-2</v>
      </c>
      <c r="CR2667" s="1">
        <f t="shared" ca="1" si="3681"/>
        <v>3.7908583324993285E-2</v>
      </c>
      <c r="CS2667" s="1">
        <f t="shared" ca="1" si="3681"/>
        <v>9.0380055798501893E-4</v>
      </c>
      <c r="CU2667" s="71">
        <v>1</v>
      </c>
      <c r="CV2667" s="8">
        <v>1</v>
      </c>
      <c r="CW2667" s="1">
        <f t="shared" ref="CW2667" ca="1" si="3682">MAX(CP2667:CQ2668)</f>
        <v>0.39297618586065286</v>
      </c>
      <c r="CX2667" s="1">
        <f t="shared" ref="CX2667" ca="1" si="3683">MAX(CR2667:CS2668)</f>
        <v>0.90069020815931078</v>
      </c>
      <c r="CZ2667" s="29"/>
      <c r="DA2667" s="8">
        <v>3</v>
      </c>
      <c r="DB2667" s="1"/>
      <c r="DC2667" s="20"/>
      <c r="DD2667" s="8">
        <v>3</v>
      </c>
      <c r="DE2667" s="1"/>
      <c r="DF2667" s="20"/>
      <c r="DG2667" s="20"/>
      <c r="DH2667" s="20"/>
      <c r="DI2667" s="25"/>
    </row>
    <row r="2668" spans="1:113" x14ac:dyDescent="0.2">
      <c r="A2668" s="73"/>
      <c r="B2668" s="24">
        <v>5</v>
      </c>
      <c r="C2668" s="1">
        <f>学習データ!C2651*$B$20</f>
        <v>0</v>
      </c>
      <c r="D2668" s="1">
        <f>学習データ!D2651*$B$20</f>
        <v>0</v>
      </c>
      <c r="E2668" s="1">
        <f>学習データ!E2651*$B$20</f>
        <v>0</v>
      </c>
      <c r="F2668" s="1">
        <f>学習データ!F2651*$B$20</f>
        <v>0</v>
      </c>
      <c r="G2668" s="1">
        <f>学習データ!G2651*$B$20</f>
        <v>0</v>
      </c>
      <c r="H2668" s="1">
        <f>学習データ!H2651*$B$20</f>
        <v>0</v>
      </c>
      <c r="I2668" s="1">
        <f>学習データ!I2651*$B$20</f>
        <v>0</v>
      </c>
      <c r="J2668" s="1">
        <f>学習データ!J2651*$B$20</f>
        <v>0</v>
      </c>
      <c r="K2668" s="1">
        <f>学習データ!K2651*$B$20</f>
        <v>0</v>
      </c>
      <c r="L2668" s="1">
        <f>学習データ!L2651*$B$20</f>
        <v>0</v>
      </c>
      <c r="M2668" s="1">
        <f>学習データ!M2651*$B$20</f>
        <v>0</v>
      </c>
      <c r="N2668" s="1">
        <f>学習データ!N2651*$B$20</f>
        <v>0</v>
      </c>
      <c r="O2668" s="1">
        <f>学習データ!O2651*$B$20</f>
        <v>0</v>
      </c>
      <c r="P2668" s="1">
        <f>学習データ!P2651*$B$20</f>
        <v>0</v>
      </c>
      <c r="Q2668" s="1">
        <f>学習データ!Q2651*$B$20</f>
        <v>0</v>
      </c>
      <c r="R2668" s="1">
        <f>学習データ!R2651*$B$20</f>
        <v>0</v>
      </c>
      <c r="S2668" s="1">
        <f>学習データ!S2651*$B$20</f>
        <v>0</v>
      </c>
      <c r="T2668" s="1">
        <f>学習データ!T2651*$B$20</f>
        <v>0</v>
      </c>
      <c r="U2668" s="1">
        <f>学習データ!U2651*$B$20</f>
        <v>0</v>
      </c>
      <c r="V2668" s="1">
        <f>学習データ!V2651*$B$20</f>
        <v>0</v>
      </c>
      <c r="W2668" s="1">
        <f>学習データ!W2651*$B$20</f>
        <v>0</v>
      </c>
      <c r="X2668" s="1">
        <f>学習データ!X2651*$B$20</f>
        <v>0</v>
      </c>
      <c r="Y2668" s="1">
        <f>学習データ!Y2651*$B$20</f>
        <v>0</v>
      </c>
      <c r="Z2668" s="1">
        <f>学習データ!Z2651*$B$20</f>
        <v>0</v>
      </c>
      <c r="AA2668" s="1">
        <f>学習データ!AA2651*$B$20</f>
        <v>0</v>
      </c>
      <c r="AB2668" s="1">
        <f>学習データ!AB2651*$B$20</f>
        <v>0</v>
      </c>
      <c r="AC2668" s="1">
        <f>学習データ!AC2651*$B$20</f>
        <v>0</v>
      </c>
      <c r="AD2668" s="1">
        <f>学習データ!AD2651*$B$20</f>
        <v>0</v>
      </c>
      <c r="AE2668" s="20"/>
      <c r="AF2668" s="20"/>
      <c r="AG2668" s="20"/>
      <c r="AH2668" s="35"/>
      <c r="AI2668" s="29"/>
      <c r="AJ2668" s="8">
        <v>5</v>
      </c>
      <c r="AK2668" s="1">
        <f t="shared" ca="1" si="3669"/>
        <v>1.6788045291365097E-2</v>
      </c>
      <c r="AL2668" s="1">
        <f t="shared" ca="1" si="3669"/>
        <v>1.6788045291365097E-2</v>
      </c>
      <c r="AM2668" s="1">
        <f t="shared" ca="1" si="3669"/>
        <v>6.7761757278729573E-2</v>
      </c>
      <c r="AN2668" s="1">
        <f t="shared" ca="1" si="3669"/>
        <v>0.36839971659718396</v>
      </c>
      <c r="AO2668" s="1">
        <f t="shared" ca="1" si="3669"/>
        <v>0.82773754464773031</v>
      </c>
      <c r="AP2668" s="1">
        <f t="shared" ca="1" si="3669"/>
        <v>0.62734471575485506</v>
      </c>
      <c r="AQ2668" s="1">
        <f t="shared" ca="1" si="3669"/>
        <v>2.6049107632425589E-2</v>
      </c>
      <c r="AR2668" s="1">
        <f t="shared" ca="1" si="3669"/>
        <v>2.6049126060970824E-2</v>
      </c>
      <c r="AS2668" s="1">
        <f t="shared" ca="1" si="3669"/>
        <v>3.3587387911870666E-2</v>
      </c>
      <c r="AT2668" s="1">
        <f t="shared" ca="1" si="3669"/>
        <v>0.10010069964382387</v>
      </c>
      <c r="AU2668" s="1">
        <f t="shared" ca="1" si="3669"/>
        <v>0.10010069964382387</v>
      </c>
      <c r="AV2668" s="1">
        <f t="shared" ca="1" si="3669"/>
        <v>1.7591870642699219E-2</v>
      </c>
      <c r="AW2668" s="1">
        <f t="shared" ca="1" si="3669"/>
        <v>1.6788045291365097E-2</v>
      </c>
      <c r="AX2668" s="31"/>
      <c r="AY2668" s="8">
        <v>5</v>
      </c>
      <c r="AZ2668" s="1">
        <f t="shared" ca="1" si="3670"/>
        <v>0.36026230090474776</v>
      </c>
      <c r="BA2668" s="1">
        <f t="shared" ca="1" si="3670"/>
        <v>0.36026230090474776</v>
      </c>
      <c r="BB2668" s="1">
        <f t="shared" ca="1" si="3670"/>
        <v>0.45213550641389555</v>
      </c>
      <c r="BC2668" s="1">
        <f t="shared" ca="1" si="3670"/>
        <v>0.94306261624159482</v>
      </c>
      <c r="BD2668" s="1">
        <f t="shared" ca="1" si="3670"/>
        <v>0.98623083062402139</v>
      </c>
      <c r="BE2668" s="1">
        <f t="shared" ca="1" si="3670"/>
        <v>0.84189487705390709</v>
      </c>
      <c r="BF2668" s="1">
        <f t="shared" ca="1" si="3670"/>
        <v>0.54661010651140618</v>
      </c>
      <c r="BG2668" s="1">
        <f t="shared" ca="1" si="3670"/>
        <v>0.61257228361831684</v>
      </c>
      <c r="BH2668" s="1">
        <f t="shared" ca="1" si="3670"/>
        <v>0.73353983378211052</v>
      </c>
      <c r="BI2668" s="1">
        <f t="shared" ca="1" si="3670"/>
        <v>0.78253020532607886</v>
      </c>
      <c r="BJ2668" s="1">
        <f t="shared" ca="1" si="3670"/>
        <v>0.59082494956691689</v>
      </c>
      <c r="BK2668" s="1">
        <f t="shared" ca="1" si="3670"/>
        <v>0.36722069428334847</v>
      </c>
      <c r="BL2668" s="1">
        <f t="shared" ca="1" si="3670"/>
        <v>0.36026230090474776</v>
      </c>
      <c r="BM2668" s="31"/>
      <c r="BN2668" s="8">
        <v>5</v>
      </c>
      <c r="BO2668" s="1">
        <f t="shared" ca="1" si="3671"/>
        <v>0.45758674972675339</v>
      </c>
      <c r="BP2668" s="1">
        <f t="shared" ca="1" si="3671"/>
        <v>0.45758674972675339</v>
      </c>
      <c r="BQ2668" s="1">
        <f t="shared" ca="1" si="3671"/>
        <v>0.54359974354910678</v>
      </c>
      <c r="BR2668" s="1">
        <f t="shared" ca="1" si="3671"/>
        <v>0.75857552841630282</v>
      </c>
      <c r="BS2668" s="1">
        <f t="shared" ca="1" si="3671"/>
        <v>0.81732660199702123</v>
      </c>
      <c r="BT2668" s="1">
        <f t="shared" ca="1" si="3671"/>
        <v>0.72780060636270727</v>
      </c>
      <c r="BU2668" s="1">
        <f t="shared" ca="1" si="3671"/>
        <v>0.52599283954889775</v>
      </c>
      <c r="BV2668" s="1">
        <f t="shared" ca="1" si="3671"/>
        <v>0.53368870632727594</v>
      </c>
      <c r="BW2668" s="1">
        <f t="shared" ca="1" si="3671"/>
        <v>0.58257729117343804</v>
      </c>
      <c r="BX2668" s="1">
        <f t="shared" ca="1" si="3671"/>
        <v>0.59428188872483767</v>
      </c>
      <c r="BY2668" s="1">
        <f t="shared" ca="1" si="3671"/>
        <v>0.57178921871150712</v>
      </c>
      <c r="BZ2668" s="1">
        <f t="shared" ca="1" si="3671"/>
        <v>0.46132037377812291</v>
      </c>
      <c r="CA2668" s="1">
        <f t="shared" ca="1" si="3671"/>
        <v>0.45758674972675339</v>
      </c>
      <c r="CB2668" s="31"/>
      <c r="CC2668" s="71"/>
      <c r="CD2668" s="8">
        <v>5</v>
      </c>
      <c r="CE2668" s="1">
        <f t="shared" ca="1" si="3672"/>
        <v>1.6788045291365097E-2</v>
      </c>
      <c r="CF2668" s="1">
        <f t="shared" ca="1" si="3673"/>
        <v>0.27989494684976907</v>
      </c>
      <c r="CG2668" s="1">
        <f t="shared" ca="1" si="3674"/>
        <v>0.4224469326087732</v>
      </c>
      <c r="CH2668" s="1">
        <f t="shared" ca="1" si="3675"/>
        <v>0.94638623587861492</v>
      </c>
      <c r="CI2668" s="1">
        <f t="shared" ca="1" si="3676"/>
        <v>0.7407867943096097</v>
      </c>
      <c r="CJ2668" s="1">
        <f t="shared" ca="1" si="3677"/>
        <v>1.6788045291365097E-2</v>
      </c>
      <c r="CK2668" s="1">
        <f t="shared" ca="1" si="3678"/>
        <v>1.6788045291365097E-2</v>
      </c>
      <c r="CL2668" s="35"/>
      <c r="CM2668" s="29"/>
      <c r="CN2668" s="71"/>
      <c r="CO2668" s="8">
        <v>2</v>
      </c>
      <c r="CP2668" s="1">
        <f t="shared" ca="1" si="3681"/>
        <v>5.9926993033377314E-3</v>
      </c>
      <c r="CQ2668" s="1">
        <f t="shared" ca="1" si="3681"/>
        <v>0.39297618586065286</v>
      </c>
      <c r="CR2668" s="1">
        <f t="shared" ca="1" si="3681"/>
        <v>0.90069020815931078</v>
      </c>
      <c r="CS2668" s="1">
        <f t="shared" ca="1" si="3681"/>
        <v>0.73871445910995659</v>
      </c>
      <c r="CU2668" s="71"/>
      <c r="CV2668" s="8">
        <v>2</v>
      </c>
      <c r="CW2668" s="1">
        <f t="shared" ref="CW2668" ca="1" si="3684">MAX(CP2669:CQ2670)</f>
        <v>0.94960598795034901</v>
      </c>
      <c r="CX2668" s="1">
        <f t="shared" ref="CX2668" ca="1" si="3685">MAX(CR2669:CS2670)</f>
        <v>0.30194955305494775</v>
      </c>
      <c r="CZ2668" s="29"/>
      <c r="DA2668" s="8">
        <v>4</v>
      </c>
      <c r="DB2668" s="1"/>
      <c r="DC2668" s="20"/>
      <c r="DD2668" s="8">
        <v>4</v>
      </c>
      <c r="DE2668" s="1"/>
      <c r="DF2668" s="20"/>
      <c r="DG2668" s="20"/>
      <c r="DH2668" s="20"/>
      <c r="DI2668" s="25"/>
    </row>
    <row r="2669" spans="1:113" x14ac:dyDescent="0.2">
      <c r="A2669" s="73"/>
      <c r="B2669" s="24">
        <v>6</v>
      </c>
      <c r="C2669" s="1">
        <f>学習データ!C2652*$B$20</f>
        <v>0</v>
      </c>
      <c r="D2669" s="1">
        <f>学習データ!D2652*$B$20</f>
        <v>0</v>
      </c>
      <c r="E2669" s="1">
        <f>学習データ!E2652*$B$20</f>
        <v>0</v>
      </c>
      <c r="F2669" s="1">
        <f>学習データ!F2652*$B$20</f>
        <v>0</v>
      </c>
      <c r="G2669" s="1">
        <f>学習データ!G2652*$B$20</f>
        <v>0</v>
      </c>
      <c r="H2669" s="1">
        <f>学習データ!H2652*$B$20</f>
        <v>0</v>
      </c>
      <c r="I2669" s="1">
        <f>学習データ!I2652*$B$20</f>
        <v>0</v>
      </c>
      <c r="J2669" s="1">
        <f>学習データ!J2652*$B$20</f>
        <v>0</v>
      </c>
      <c r="K2669" s="1">
        <f>学習データ!K2652*$B$20</f>
        <v>0</v>
      </c>
      <c r="L2669" s="1">
        <f>学習データ!L2652*$B$20</f>
        <v>0</v>
      </c>
      <c r="M2669" s="1">
        <f>学習データ!M2652*$B$20</f>
        <v>5.0980392156862744E-2</v>
      </c>
      <c r="N2669" s="1">
        <f>学習データ!N2652*$B$20</f>
        <v>0.71764705882352942</v>
      </c>
      <c r="O2669" s="1">
        <f>学習データ!O2652*$B$20</f>
        <v>0.99215686274509807</v>
      </c>
      <c r="P2669" s="1">
        <f>学習データ!P2652*$B$20</f>
        <v>0.99215686274509807</v>
      </c>
      <c r="Q2669" s="1">
        <f>学習データ!Q2652*$B$20</f>
        <v>0.99215686274509807</v>
      </c>
      <c r="R2669" s="1">
        <f>学習データ!R2652*$B$20</f>
        <v>0.75686274509803919</v>
      </c>
      <c r="S2669" s="1">
        <f>学習データ!S2652*$B$20</f>
        <v>0.41176470588235292</v>
      </c>
      <c r="T2669" s="1">
        <f>学習データ!T2652*$B$20</f>
        <v>0.41176470588235292</v>
      </c>
      <c r="U2669" s="1">
        <f>学習データ!U2652*$B$20</f>
        <v>0.21568627450980393</v>
      </c>
      <c r="V2669" s="1">
        <f>学習データ!V2652*$B$20</f>
        <v>0</v>
      </c>
      <c r="W2669" s="1">
        <f>学習データ!W2652*$B$20</f>
        <v>0</v>
      </c>
      <c r="X2669" s="1">
        <f>学習データ!X2652*$B$20</f>
        <v>0</v>
      </c>
      <c r="Y2669" s="1">
        <f>学習データ!Y2652*$B$20</f>
        <v>0</v>
      </c>
      <c r="Z2669" s="1">
        <f>学習データ!Z2652*$B$20</f>
        <v>0</v>
      </c>
      <c r="AA2669" s="1">
        <f>学習データ!AA2652*$B$20</f>
        <v>0</v>
      </c>
      <c r="AB2669" s="1">
        <f>学習データ!AB2652*$B$20</f>
        <v>0</v>
      </c>
      <c r="AC2669" s="1">
        <f>学習データ!AC2652*$B$20</f>
        <v>0</v>
      </c>
      <c r="AD2669" s="1">
        <f>学習データ!AD2652*$B$20</f>
        <v>0</v>
      </c>
      <c r="AE2669" s="20"/>
      <c r="AF2669" s="20"/>
      <c r="AG2669" s="20"/>
      <c r="AH2669" s="35"/>
      <c r="AI2669" s="29"/>
      <c r="AJ2669" s="8">
        <v>6</v>
      </c>
      <c r="AK2669" s="1">
        <f t="shared" ca="1" si="3669"/>
        <v>1.6788045291365097E-2</v>
      </c>
      <c r="AL2669" s="1">
        <f t="shared" ca="1" si="3669"/>
        <v>1.6788045291365097E-2</v>
      </c>
      <c r="AM2669" s="1">
        <f t="shared" ca="1" si="3669"/>
        <v>6.7593357983906824E-2</v>
      </c>
      <c r="AN2669" s="1">
        <f t="shared" ca="1" si="3669"/>
        <v>0.33144512743042226</v>
      </c>
      <c r="AO2669" s="1">
        <f t="shared" ca="1" si="3669"/>
        <v>0.98768811986231253</v>
      </c>
      <c r="AP2669" s="1">
        <f t="shared" ca="1" si="3669"/>
        <v>0.98747733511070623</v>
      </c>
      <c r="AQ2669" s="1">
        <f t="shared" ca="1" si="3669"/>
        <v>0.2220167621952891</v>
      </c>
      <c r="AR2669" s="1">
        <f t="shared" ca="1" si="3669"/>
        <v>1.6788045291365097E-2</v>
      </c>
      <c r="AS2669" s="1">
        <f t="shared" ca="1" si="3669"/>
        <v>1.6788045291365097E-2</v>
      </c>
      <c r="AT2669" s="1">
        <f t="shared" ca="1" si="3669"/>
        <v>1.6788045291365097E-2</v>
      </c>
      <c r="AU2669" s="1">
        <f t="shared" ca="1" si="3669"/>
        <v>1.6788045291365097E-2</v>
      </c>
      <c r="AV2669" s="1">
        <f t="shared" ca="1" si="3669"/>
        <v>1.6788045291365097E-2</v>
      </c>
      <c r="AW2669" s="1">
        <f t="shared" ca="1" si="3669"/>
        <v>1.6788045291365097E-2</v>
      </c>
      <c r="AX2669" s="31"/>
      <c r="AY2669" s="8">
        <v>6</v>
      </c>
      <c r="AZ2669" s="1">
        <f t="shared" ca="1" si="3670"/>
        <v>0.36026230090474776</v>
      </c>
      <c r="BA2669" s="1">
        <f t="shared" ca="1" si="3670"/>
        <v>0.36026230090474776</v>
      </c>
      <c r="BB2669" s="1">
        <f t="shared" ca="1" si="3670"/>
        <v>0.40343348782626903</v>
      </c>
      <c r="BC2669" s="1">
        <f t="shared" ca="1" si="3670"/>
        <v>0.94514657035880323</v>
      </c>
      <c r="BD2669" s="1">
        <f t="shared" ca="1" si="3670"/>
        <v>0.99381634060328761</v>
      </c>
      <c r="BE2669" s="1">
        <f t="shared" ca="1" si="3670"/>
        <v>0.96134378305963286</v>
      </c>
      <c r="BF2669" s="1">
        <f t="shared" ca="1" si="3670"/>
        <v>0.7050204055162631</v>
      </c>
      <c r="BG2669" s="1">
        <f t="shared" ca="1" si="3670"/>
        <v>0.44907467425156877</v>
      </c>
      <c r="BH2669" s="1">
        <f t="shared" ca="1" si="3670"/>
        <v>0.36474719246040582</v>
      </c>
      <c r="BI2669" s="1">
        <f t="shared" ca="1" si="3670"/>
        <v>0.36026230090474776</v>
      </c>
      <c r="BJ2669" s="1">
        <f t="shared" ca="1" si="3670"/>
        <v>0.36026230090474776</v>
      </c>
      <c r="BK2669" s="1">
        <f t="shared" ca="1" si="3670"/>
        <v>0.36026230090474776</v>
      </c>
      <c r="BL2669" s="1">
        <f t="shared" ca="1" si="3670"/>
        <v>0.36026230090474776</v>
      </c>
      <c r="BM2669" s="31"/>
      <c r="BN2669" s="8">
        <v>6</v>
      </c>
      <c r="BO2669" s="1">
        <f t="shared" ca="1" si="3671"/>
        <v>0.45758674972675339</v>
      </c>
      <c r="BP2669" s="1">
        <f t="shared" ca="1" si="3671"/>
        <v>0.45758674972675339</v>
      </c>
      <c r="BQ2669" s="1">
        <f t="shared" ca="1" si="3671"/>
        <v>0.53616358456794455</v>
      </c>
      <c r="BR2669" s="1">
        <f t="shared" ca="1" si="3671"/>
        <v>0.74358648946199424</v>
      </c>
      <c r="BS2669" s="1">
        <f t="shared" ca="1" si="3671"/>
        <v>0.87094370484492345</v>
      </c>
      <c r="BT2669" s="1">
        <f t="shared" ca="1" si="3671"/>
        <v>0.83921800716664441</v>
      </c>
      <c r="BU2669" s="1">
        <f t="shared" ca="1" si="3671"/>
        <v>0.6472227292561743</v>
      </c>
      <c r="BV2669" s="1">
        <f t="shared" ca="1" si="3671"/>
        <v>0.52566550357084008</v>
      </c>
      <c r="BW2669" s="1">
        <f t="shared" ca="1" si="3671"/>
        <v>0.47332446442873155</v>
      </c>
      <c r="BX2669" s="1">
        <f t="shared" ca="1" si="3671"/>
        <v>0.45758674972675339</v>
      </c>
      <c r="BY2669" s="1">
        <f t="shared" ca="1" si="3671"/>
        <v>0.45758674972675339</v>
      </c>
      <c r="BZ2669" s="1">
        <f t="shared" ca="1" si="3671"/>
        <v>0.45758674972675339</v>
      </c>
      <c r="CA2669" s="1">
        <f t="shared" ca="1" si="3671"/>
        <v>0.45758674972675339</v>
      </c>
      <c r="CB2669" s="31"/>
      <c r="CC2669" s="71"/>
      <c r="CD2669" s="8">
        <v>6</v>
      </c>
      <c r="CE2669" s="1">
        <f t="shared" ca="1" si="3672"/>
        <v>1.6788045291365097E-2</v>
      </c>
      <c r="CF2669" s="1">
        <f t="shared" ca="1" si="3673"/>
        <v>1.7182720106116506E-2</v>
      </c>
      <c r="CG2669" s="1">
        <f t="shared" ca="1" si="3674"/>
        <v>0.97416965346621109</v>
      </c>
      <c r="CH2669" s="1">
        <f t="shared" ca="1" si="3675"/>
        <v>0.79636595135605837</v>
      </c>
      <c r="CI2669" s="1">
        <f t="shared" ca="1" si="3676"/>
        <v>0.72770832946784325</v>
      </c>
      <c r="CJ2669" s="1">
        <f t="shared" ca="1" si="3677"/>
        <v>1.6788045291365097E-2</v>
      </c>
      <c r="CK2669" s="1">
        <f t="shared" ca="1" si="3678"/>
        <v>1.6788045291365097E-2</v>
      </c>
      <c r="CL2669" s="35"/>
      <c r="CM2669" s="29"/>
      <c r="CN2669" s="71"/>
      <c r="CO2669" s="8">
        <v>3</v>
      </c>
      <c r="CP2669" s="1">
        <f t="shared" ca="1" si="3681"/>
        <v>2.6319803461211885E-3</v>
      </c>
      <c r="CQ2669" s="1">
        <f t="shared" ca="1" si="3681"/>
        <v>0.94960598795034901</v>
      </c>
      <c r="CR2669" s="1">
        <f t="shared" ca="1" si="3681"/>
        <v>1.1671083328626762E-2</v>
      </c>
      <c r="CS2669" s="1">
        <f t="shared" ca="1" si="3681"/>
        <v>2.2735123790676567E-3</v>
      </c>
      <c r="CU2669" s="71">
        <v>2</v>
      </c>
      <c r="CV2669" s="8">
        <v>1</v>
      </c>
      <c r="CW2669" s="1">
        <f t="shared" ref="CW2669" ca="1" si="3686">MAX(CP2673:CQ2674)</f>
        <v>0.86668003129453797</v>
      </c>
      <c r="CX2669" s="1">
        <f t="shared" ref="CX2669" ca="1" si="3687">MAX(CR2673:CS2674)</f>
        <v>0.87876251339843481</v>
      </c>
      <c r="CZ2669" s="29"/>
      <c r="DA2669" s="8">
        <v>5</v>
      </c>
      <c r="DB2669" s="1">
        <f ca="1">1/(1+EXP(-SUMPRODUCT($DC$12:$DD$17,CW2667:CX2672)+$DE$12))</f>
        <v>0.93291999796860603</v>
      </c>
      <c r="DC2669" s="20"/>
      <c r="DD2669" s="8">
        <v>5</v>
      </c>
      <c r="DE2669" s="1">
        <f t="shared" ref="DE2669" ca="1" si="3688">(AG2686-DB2669)^2</f>
        <v>4.4997266725318192E-3</v>
      </c>
      <c r="DF2669" s="20"/>
      <c r="DG2669" s="20"/>
      <c r="DH2669" s="20"/>
      <c r="DI2669" s="25"/>
    </row>
    <row r="2670" spans="1:113" x14ac:dyDescent="0.2">
      <c r="A2670" s="73"/>
      <c r="B2670" s="24">
        <v>7</v>
      </c>
      <c r="C2670" s="1">
        <f>学習データ!C2653*$B$20</f>
        <v>0</v>
      </c>
      <c r="D2670" s="1">
        <f>学習データ!D2653*$B$20</f>
        <v>0</v>
      </c>
      <c r="E2670" s="1">
        <f>学習データ!E2653*$B$20</f>
        <v>0</v>
      </c>
      <c r="F2670" s="1">
        <f>学習データ!F2653*$B$20</f>
        <v>0</v>
      </c>
      <c r="G2670" s="1">
        <f>学習データ!G2653*$B$20</f>
        <v>0</v>
      </c>
      <c r="H2670" s="1">
        <f>学習データ!H2653*$B$20</f>
        <v>0</v>
      </c>
      <c r="I2670" s="1">
        <f>学習データ!I2653*$B$20</f>
        <v>0</v>
      </c>
      <c r="J2670" s="1">
        <f>学習データ!J2653*$B$20</f>
        <v>0</v>
      </c>
      <c r="K2670" s="1">
        <f>学習データ!K2653*$B$20</f>
        <v>0</v>
      </c>
      <c r="L2670" s="1">
        <f>学習データ!L2653*$B$20</f>
        <v>7.0588235294117646E-2</v>
      </c>
      <c r="M2670" s="1">
        <f>学習データ!M2653*$B$20</f>
        <v>0.66666666666666663</v>
      </c>
      <c r="N2670" s="1">
        <f>学習データ!N2653*$B$20</f>
        <v>0.9882352941176471</v>
      </c>
      <c r="O2670" s="1">
        <f>学習データ!O2653*$B$20</f>
        <v>0.9882352941176471</v>
      </c>
      <c r="P2670" s="1">
        <f>学習データ!P2653*$B$20</f>
        <v>0.9882352941176471</v>
      </c>
      <c r="Q2670" s="1">
        <f>学習データ!Q2653*$B$20</f>
        <v>0.9882352941176471</v>
      </c>
      <c r="R2670" s="1">
        <f>学習データ!R2653*$B$20</f>
        <v>0.99215686274509807</v>
      </c>
      <c r="S2670" s="1">
        <f>学習データ!S2653*$B$20</f>
        <v>0.9882352941176471</v>
      </c>
      <c r="T2670" s="1">
        <f>学習データ!T2653*$B$20</f>
        <v>0.9882352941176471</v>
      </c>
      <c r="U2670" s="1">
        <f>学習データ!U2653*$B$20</f>
        <v>0.90588235294117647</v>
      </c>
      <c r="V2670" s="1">
        <f>学習データ!V2653*$B$20</f>
        <v>0.81568627450980391</v>
      </c>
      <c r="W2670" s="1">
        <f>学習データ!W2653*$B$20</f>
        <v>0.40392156862745099</v>
      </c>
      <c r="X2670" s="1">
        <f>学習データ!X2653*$B$20</f>
        <v>0.10980392156862745</v>
      </c>
      <c r="Y2670" s="1">
        <f>学習データ!Y2653*$B$20</f>
        <v>0</v>
      </c>
      <c r="Z2670" s="1">
        <f>学習データ!Z2653*$B$20</f>
        <v>0</v>
      </c>
      <c r="AA2670" s="1">
        <f>学習データ!AA2653*$B$20</f>
        <v>0</v>
      </c>
      <c r="AB2670" s="1">
        <f>学習データ!AB2653*$B$20</f>
        <v>0</v>
      </c>
      <c r="AC2670" s="1">
        <f>学習データ!AC2653*$B$20</f>
        <v>0</v>
      </c>
      <c r="AD2670" s="1">
        <f>学習データ!AD2653*$B$20</f>
        <v>0</v>
      </c>
      <c r="AE2670" s="20"/>
      <c r="AF2670" s="20"/>
      <c r="AG2670" s="20"/>
      <c r="AH2670" s="35"/>
      <c r="AI2670" s="29"/>
      <c r="AJ2670" s="8">
        <v>7</v>
      </c>
      <c r="AK2670" s="1">
        <f t="shared" ca="1" si="3669"/>
        <v>1.6788045291365097E-2</v>
      </c>
      <c r="AL2670" s="1">
        <f t="shared" ca="1" si="3669"/>
        <v>1.6788045291365097E-2</v>
      </c>
      <c r="AM2670" s="1">
        <f t="shared" ca="1" si="3669"/>
        <v>6.7593357983906824E-2</v>
      </c>
      <c r="AN2670" s="1">
        <f t="shared" ca="1" si="3669"/>
        <v>0.32409057922037066</v>
      </c>
      <c r="AO2670" s="1">
        <f t="shared" ca="1" si="3669"/>
        <v>0.77603036342613663</v>
      </c>
      <c r="AP2670" s="1">
        <f t="shared" ca="1" si="3669"/>
        <v>0.98088320333996382</v>
      </c>
      <c r="AQ2670" s="1">
        <f t="shared" ca="1" si="3669"/>
        <v>0.97360631003290377</v>
      </c>
      <c r="AR2670" s="1">
        <f t="shared" ca="1" si="3669"/>
        <v>0.4148140799577904</v>
      </c>
      <c r="AS2670" s="1">
        <f t="shared" ca="1" si="3669"/>
        <v>1.6788045291365097E-2</v>
      </c>
      <c r="AT2670" s="1">
        <f t="shared" ca="1" si="3669"/>
        <v>1.6788045291365097E-2</v>
      </c>
      <c r="AU2670" s="1">
        <f t="shared" ca="1" si="3669"/>
        <v>1.6788045291365097E-2</v>
      </c>
      <c r="AV2670" s="1">
        <f t="shared" ca="1" si="3669"/>
        <v>1.6788045291365097E-2</v>
      </c>
      <c r="AW2670" s="1">
        <f t="shared" ca="1" si="3669"/>
        <v>1.6788045291365097E-2</v>
      </c>
      <c r="AX2670" s="31"/>
      <c r="AY2670" s="8">
        <v>7</v>
      </c>
      <c r="AZ2670" s="1">
        <f t="shared" ca="1" si="3670"/>
        <v>0.36026230090474776</v>
      </c>
      <c r="BA2670" s="1">
        <f t="shared" ca="1" si="3670"/>
        <v>0.36026230090474776</v>
      </c>
      <c r="BB2670" s="1">
        <f t="shared" ca="1" si="3670"/>
        <v>0.41011999825318668</v>
      </c>
      <c r="BC2670" s="1">
        <f t="shared" ca="1" si="3670"/>
        <v>0.94490000035198485</v>
      </c>
      <c r="BD2670" s="1">
        <f t="shared" ca="1" si="3670"/>
        <v>0.99208116227013143</v>
      </c>
      <c r="BE2670" s="1">
        <f t="shared" ca="1" si="3670"/>
        <v>0.99142184001262612</v>
      </c>
      <c r="BF2670" s="1">
        <f t="shared" ca="1" si="3670"/>
        <v>0.98182472096030193</v>
      </c>
      <c r="BG2670" s="1">
        <f t="shared" ca="1" si="3670"/>
        <v>0.90155033425661435</v>
      </c>
      <c r="BH2670" s="1">
        <f t="shared" ca="1" si="3670"/>
        <v>0.49570680419843632</v>
      </c>
      <c r="BI2670" s="1">
        <f t="shared" ca="1" si="3670"/>
        <v>0.36026230090474776</v>
      </c>
      <c r="BJ2670" s="1">
        <f t="shared" ca="1" si="3670"/>
        <v>0.36026230090474776</v>
      </c>
      <c r="BK2670" s="1">
        <f t="shared" ca="1" si="3670"/>
        <v>0.36026230090474776</v>
      </c>
      <c r="BL2670" s="1">
        <f t="shared" ca="1" si="3670"/>
        <v>0.36026230090474776</v>
      </c>
      <c r="BM2670" s="31"/>
      <c r="BN2670" s="8">
        <v>7</v>
      </c>
      <c r="BO2670" s="1">
        <f t="shared" ca="1" si="3671"/>
        <v>0.45758674972675339</v>
      </c>
      <c r="BP2670" s="1">
        <f t="shared" ca="1" si="3671"/>
        <v>0.45758674972675339</v>
      </c>
      <c r="BQ2670" s="1">
        <f t="shared" ca="1" si="3671"/>
        <v>0.52309244390722243</v>
      </c>
      <c r="BR2670" s="1">
        <f t="shared" ca="1" si="3671"/>
        <v>0.74594617311818234</v>
      </c>
      <c r="BS2670" s="1">
        <f t="shared" ca="1" si="3671"/>
        <v>0.85383470345162438</v>
      </c>
      <c r="BT2670" s="1">
        <f t="shared" ca="1" si="3671"/>
        <v>0.89024834921829998</v>
      </c>
      <c r="BU2670" s="1">
        <f t="shared" ca="1" si="3671"/>
        <v>0.85514254009385882</v>
      </c>
      <c r="BV2670" s="1">
        <f t="shared" ca="1" si="3671"/>
        <v>0.72731294925200862</v>
      </c>
      <c r="BW2670" s="1">
        <f t="shared" ca="1" si="3671"/>
        <v>0.54986152414672851</v>
      </c>
      <c r="BX2670" s="1">
        <f t="shared" ca="1" si="3671"/>
        <v>0.45965577542986369</v>
      </c>
      <c r="BY2670" s="1">
        <f t="shared" ca="1" si="3671"/>
        <v>0.45758674972675339</v>
      </c>
      <c r="BZ2670" s="1">
        <f t="shared" ca="1" si="3671"/>
        <v>0.45758674972675339</v>
      </c>
      <c r="CA2670" s="1">
        <f t="shared" ca="1" si="3671"/>
        <v>0.45758674972675339</v>
      </c>
      <c r="CB2670" s="31"/>
      <c r="CC2670" s="71"/>
      <c r="CD2670" s="8">
        <v>7</v>
      </c>
      <c r="CE2670" s="1">
        <f t="shared" ca="1" si="3672"/>
        <v>1.6788045291365097E-2</v>
      </c>
      <c r="CF2670" s="1">
        <f t="shared" ca="1" si="3673"/>
        <v>1.6788045291365097E-2</v>
      </c>
      <c r="CG2670" s="1">
        <f t="shared" ca="1" si="3674"/>
        <v>1.6788704737533747E-2</v>
      </c>
      <c r="CH2670" s="1">
        <f t="shared" ca="1" si="3675"/>
        <v>3.8664761813881392E-2</v>
      </c>
      <c r="CI2670" s="1">
        <f t="shared" ca="1" si="3676"/>
        <v>2.5704624469773233E-2</v>
      </c>
      <c r="CJ2670" s="1">
        <f t="shared" ca="1" si="3677"/>
        <v>1.6788045291365097E-2</v>
      </c>
      <c r="CK2670" s="1">
        <f t="shared" ca="1" si="3678"/>
        <v>1.6788045291365097E-2</v>
      </c>
      <c r="CL2670" s="35"/>
      <c r="CM2670" s="29"/>
      <c r="CN2670" s="71"/>
      <c r="CO2670" s="8">
        <v>4</v>
      </c>
      <c r="CP2670" s="1">
        <f t="shared" ca="1" si="3681"/>
        <v>2.0830352685855705E-3</v>
      </c>
      <c r="CQ2670" s="1">
        <f t="shared" ca="1" si="3681"/>
        <v>0.33541447450203338</v>
      </c>
      <c r="CR2670" s="1">
        <f t="shared" ca="1" si="3681"/>
        <v>0.30194955305494775</v>
      </c>
      <c r="CS2670" s="1">
        <f t="shared" ca="1" si="3681"/>
        <v>6.7605854576112089E-3</v>
      </c>
      <c r="CU2670" s="71"/>
      <c r="CV2670" s="8">
        <v>2</v>
      </c>
      <c r="CW2670" s="1">
        <f t="shared" ref="CW2670" ca="1" si="3689">MAX(CP2675:CQ2676)</f>
        <v>0.88379045202728002</v>
      </c>
      <c r="CX2670" s="1">
        <f t="shared" ref="CX2670" ca="1" si="3690">MAX(CR2675:CS2676)</f>
        <v>0.84443401785041483</v>
      </c>
      <c r="CZ2670" s="29"/>
      <c r="DA2670" s="8">
        <v>6</v>
      </c>
      <c r="DB2670" s="1"/>
      <c r="DC2670" s="20"/>
      <c r="DD2670" s="8">
        <v>6</v>
      </c>
      <c r="DE2670" s="1"/>
      <c r="DF2670" s="20"/>
      <c r="DG2670" s="20"/>
      <c r="DH2670" s="20"/>
      <c r="DI2670" s="25"/>
    </row>
    <row r="2671" spans="1:113" x14ac:dyDescent="0.2">
      <c r="A2671" s="73"/>
      <c r="B2671" s="24">
        <v>8</v>
      </c>
      <c r="C2671" s="1">
        <f>学習データ!C2654*$B$20</f>
        <v>0</v>
      </c>
      <c r="D2671" s="1">
        <f>学習データ!D2654*$B$20</f>
        <v>0</v>
      </c>
      <c r="E2671" s="1">
        <f>学習データ!E2654*$B$20</f>
        <v>0</v>
      </c>
      <c r="F2671" s="1">
        <f>学習データ!F2654*$B$20</f>
        <v>0</v>
      </c>
      <c r="G2671" s="1">
        <f>学習データ!G2654*$B$20</f>
        <v>0</v>
      </c>
      <c r="H2671" s="1">
        <f>学習データ!H2654*$B$20</f>
        <v>0</v>
      </c>
      <c r="I2671" s="1">
        <f>学習データ!I2654*$B$20</f>
        <v>0</v>
      </c>
      <c r="J2671" s="1">
        <f>学習データ!J2654*$B$20</f>
        <v>0</v>
      </c>
      <c r="K2671" s="1">
        <f>学習データ!K2654*$B$20</f>
        <v>0</v>
      </c>
      <c r="L2671" s="1">
        <f>学習データ!L2654*$B$20</f>
        <v>0.29411764705882354</v>
      </c>
      <c r="M2671" s="1">
        <f>学習データ!M2654*$B$20</f>
        <v>0.9882352941176471</v>
      </c>
      <c r="N2671" s="1">
        <f>学習データ!N2654*$B$20</f>
        <v>0.9882352941176471</v>
      </c>
      <c r="O2671" s="1">
        <f>学習データ!O2654*$B$20</f>
        <v>0.9882352941176471</v>
      </c>
      <c r="P2671" s="1">
        <f>学習データ!P2654*$B$20</f>
        <v>0.9882352941176471</v>
      </c>
      <c r="Q2671" s="1">
        <f>学習データ!Q2654*$B$20</f>
        <v>0.9882352941176471</v>
      </c>
      <c r="R2671" s="1">
        <f>学習データ!R2654*$B$20</f>
        <v>0.99215686274509807</v>
      </c>
      <c r="S2671" s="1">
        <f>学習データ!S2654*$B$20</f>
        <v>0.9882352941176471</v>
      </c>
      <c r="T2671" s="1">
        <f>学習データ!T2654*$B$20</f>
        <v>0.9882352941176471</v>
      </c>
      <c r="U2671" s="1">
        <f>学習データ!U2654*$B$20</f>
        <v>0.9882352941176471</v>
      </c>
      <c r="V2671" s="1">
        <f>学習データ!V2654*$B$20</f>
        <v>0.9882352941176471</v>
      </c>
      <c r="W2671" s="1">
        <f>学習データ!W2654*$B$20</f>
        <v>0.9882352941176471</v>
      </c>
      <c r="X2671" s="1">
        <f>学習データ!X2654*$B$20</f>
        <v>0.80392156862745101</v>
      </c>
      <c r="Y2671" s="1">
        <f>学習データ!Y2654*$B$20</f>
        <v>3.5294117647058823E-2</v>
      </c>
      <c r="Z2671" s="1">
        <f>学習データ!Z2654*$B$20</f>
        <v>0</v>
      </c>
      <c r="AA2671" s="1">
        <f>学習データ!AA2654*$B$20</f>
        <v>0</v>
      </c>
      <c r="AB2671" s="1">
        <f>学習データ!AB2654*$B$20</f>
        <v>0</v>
      </c>
      <c r="AC2671" s="1">
        <f>学習データ!AC2654*$B$20</f>
        <v>0</v>
      </c>
      <c r="AD2671" s="1">
        <f>学習データ!AD2654*$B$20</f>
        <v>0</v>
      </c>
      <c r="AE2671" s="20"/>
      <c r="AF2671" s="20"/>
      <c r="AG2671" s="20"/>
      <c r="AH2671" s="35"/>
      <c r="AI2671" s="29"/>
      <c r="AJ2671" s="8">
        <v>8</v>
      </c>
      <c r="AK2671" s="1">
        <f t="shared" ca="1" si="3669"/>
        <v>1.6788045291365097E-2</v>
      </c>
      <c r="AL2671" s="1">
        <f t="shared" ca="1" si="3669"/>
        <v>1.6788045291365097E-2</v>
      </c>
      <c r="AM2671" s="1">
        <f t="shared" ca="1" si="3669"/>
        <v>1.6788045291365097E-2</v>
      </c>
      <c r="AN2671" s="1">
        <f t="shared" ca="1" si="3669"/>
        <v>2.9808253180874274E-2</v>
      </c>
      <c r="AO2671" s="1">
        <f t="shared" ca="1" si="3669"/>
        <v>0.65093762917177778</v>
      </c>
      <c r="AP2671" s="1">
        <f t="shared" ca="1" si="3669"/>
        <v>0.45131516530827082</v>
      </c>
      <c r="AQ2671" s="1">
        <f t="shared" ca="1" si="3669"/>
        <v>0.9136162241752438</v>
      </c>
      <c r="AR2671" s="1">
        <f t="shared" ca="1" si="3669"/>
        <v>0.95107562499522746</v>
      </c>
      <c r="AS2671" s="1">
        <f t="shared" ca="1" si="3669"/>
        <v>0.53136489014723542</v>
      </c>
      <c r="AT2671" s="1">
        <f t="shared" ca="1" si="3669"/>
        <v>1.6788045291365097E-2</v>
      </c>
      <c r="AU2671" s="1">
        <f t="shared" ca="1" si="3669"/>
        <v>1.6788045291365097E-2</v>
      </c>
      <c r="AV2671" s="1">
        <f t="shared" ca="1" si="3669"/>
        <v>1.6788045291365097E-2</v>
      </c>
      <c r="AW2671" s="1">
        <f t="shared" ca="1" si="3669"/>
        <v>1.6788045291365097E-2</v>
      </c>
      <c r="AX2671" s="31"/>
      <c r="AY2671" s="8">
        <v>8</v>
      </c>
      <c r="AZ2671" s="1">
        <f t="shared" ca="1" si="3670"/>
        <v>0.36026230090474776</v>
      </c>
      <c r="BA2671" s="1">
        <f t="shared" ca="1" si="3670"/>
        <v>0.36026230090474776</v>
      </c>
      <c r="BB2671" s="1">
        <f t="shared" ca="1" si="3670"/>
        <v>0.38792942433115823</v>
      </c>
      <c r="BC2671" s="1">
        <f t="shared" ca="1" si="3670"/>
        <v>0.91622575801191408</v>
      </c>
      <c r="BD2671" s="1">
        <f t="shared" ca="1" si="3670"/>
        <v>0.97146239573963178</v>
      </c>
      <c r="BE2671" s="1">
        <f t="shared" ca="1" si="3670"/>
        <v>0.93493934753922203</v>
      </c>
      <c r="BF2671" s="1">
        <f t="shared" ca="1" si="3670"/>
        <v>0.98486959137533525</v>
      </c>
      <c r="BG2671" s="1">
        <f t="shared" ca="1" si="3670"/>
        <v>0.98934595079875753</v>
      </c>
      <c r="BH2671" s="1">
        <f t="shared" ca="1" si="3670"/>
        <v>0.80305668258791663</v>
      </c>
      <c r="BI2671" s="1">
        <f t="shared" ca="1" si="3670"/>
        <v>0.38493452864031408</v>
      </c>
      <c r="BJ2671" s="1">
        <f t="shared" ca="1" si="3670"/>
        <v>0.36026230090474776</v>
      </c>
      <c r="BK2671" s="1">
        <f t="shared" ca="1" si="3670"/>
        <v>0.36026230090474776</v>
      </c>
      <c r="BL2671" s="1">
        <f t="shared" ca="1" si="3670"/>
        <v>0.36026230090474776</v>
      </c>
      <c r="BM2671" s="31"/>
      <c r="BN2671" s="8">
        <v>8</v>
      </c>
      <c r="BO2671" s="1">
        <f t="shared" ca="1" si="3671"/>
        <v>0.45758674972675339</v>
      </c>
      <c r="BP2671" s="1">
        <f t="shared" ca="1" si="3671"/>
        <v>0.45758674972675339</v>
      </c>
      <c r="BQ2671" s="1">
        <f t="shared" ca="1" si="3671"/>
        <v>0.49611309561326833</v>
      </c>
      <c r="BR2671" s="1">
        <f t="shared" ca="1" si="3671"/>
        <v>0.68198491024656183</v>
      </c>
      <c r="BS2671" s="1">
        <f t="shared" ca="1" si="3671"/>
        <v>0.76891809414847034</v>
      </c>
      <c r="BT2671" s="1">
        <f t="shared" ca="1" si="3671"/>
        <v>0.7817280733073263</v>
      </c>
      <c r="BU2671" s="1">
        <f t="shared" ca="1" si="3671"/>
        <v>0.83534674772850459</v>
      </c>
      <c r="BV2671" s="1">
        <f t="shared" ca="1" si="3671"/>
        <v>0.85105478910600119</v>
      </c>
      <c r="BW2671" s="1">
        <f t="shared" ca="1" si="3671"/>
        <v>0.70337789190182554</v>
      </c>
      <c r="BX2671" s="1">
        <f t="shared" ca="1" si="3671"/>
        <v>0.48436987462759651</v>
      </c>
      <c r="BY2671" s="1">
        <f t="shared" ca="1" si="3671"/>
        <v>0.45758674972675339</v>
      </c>
      <c r="BZ2671" s="1">
        <f t="shared" ca="1" si="3671"/>
        <v>0.45758674972675339</v>
      </c>
      <c r="CA2671" s="1">
        <f t="shared" ca="1" si="3671"/>
        <v>0.45758674972675339</v>
      </c>
      <c r="CB2671" s="31"/>
      <c r="CC2671" s="32"/>
      <c r="CD2671" s="44"/>
      <c r="CE2671" s="44"/>
      <c r="CF2671" s="44"/>
      <c r="CG2671" s="44"/>
      <c r="CH2671" s="44"/>
      <c r="CI2671" s="44"/>
      <c r="CJ2671" s="44"/>
      <c r="CK2671" s="44"/>
      <c r="CL2671" s="35"/>
      <c r="CM2671" s="29"/>
      <c r="CN2671" s="32"/>
      <c r="CT2671" s="31"/>
      <c r="CU2671" s="71">
        <v>3</v>
      </c>
      <c r="CV2671" s="8">
        <v>1</v>
      </c>
      <c r="CW2671" s="1">
        <f t="shared" ref="CW2671" ca="1" si="3691">MAX(CP2679:CQ2680)</f>
        <v>0.75134144947245074</v>
      </c>
      <c r="CX2671" s="1">
        <f t="shared" ref="CX2671" ca="1" si="3692">MAX(CR2679:CS2680)</f>
        <v>0.72914236777590247</v>
      </c>
      <c r="CY2671" s="31"/>
      <c r="CZ2671" s="29"/>
      <c r="DA2671" s="8">
        <v>7</v>
      </c>
      <c r="DB2671" s="1"/>
      <c r="DC2671" s="20"/>
      <c r="DD2671" s="8">
        <v>7</v>
      </c>
      <c r="DE2671" s="1"/>
      <c r="DF2671" s="20"/>
      <c r="DG2671" s="20"/>
      <c r="DH2671" s="20"/>
      <c r="DI2671" s="25"/>
    </row>
    <row r="2672" spans="1:113" x14ac:dyDescent="0.2">
      <c r="A2672" s="73"/>
      <c r="B2672" s="24">
        <v>9</v>
      </c>
      <c r="C2672" s="1">
        <f>学習データ!C2655*$B$20</f>
        <v>0</v>
      </c>
      <c r="D2672" s="1">
        <f>学習データ!D2655*$B$20</f>
        <v>0</v>
      </c>
      <c r="E2672" s="1">
        <f>学習データ!E2655*$B$20</f>
        <v>0</v>
      </c>
      <c r="F2672" s="1">
        <f>学習データ!F2655*$B$20</f>
        <v>0</v>
      </c>
      <c r="G2672" s="1">
        <f>学習データ!G2655*$B$20</f>
        <v>0</v>
      </c>
      <c r="H2672" s="1">
        <f>学習データ!H2655*$B$20</f>
        <v>0</v>
      </c>
      <c r="I2672" s="1">
        <f>学習データ!I2655*$B$20</f>
        <v>0</v>
      </c>
      <c r="J2672" s="1">
        <f>学習データ!J2655*$B$20</f>
        <v>0</v>
      </c>
      <c r="K2672" s="1">
        <f>学習データ!K2655*$B$20</f>
        <v>0</v>
      </c>
      <c r="L2672" s="1">
        <f>学習データ!L2655*$B$20</f>
        <v>0.56862745098039214</v>
      </c>
      <c r="M2672" s="1">
        <f>学習データ!M2655*$B$20</f>
        <v>0.9882352941176471</v>
      </c>
      <c r="N2672" s="1">
        <f>学習データ!N2655*$B$20</f>
        <v>0.73725490196078436</v>
      </c>
      <c r="O2672" s="1">
        <f>学習データ!O2655*$B$20</f>
        <v>0.51764705882352935</v>
      </c>
      <c r="P2672" s="1">
        <f>学習データ!P2655*$B$20</f>
        <v>0.51764705882352935</v>
      </c>
      <c r="Q2672" s="1">
        <f>学習データ!Q2655*$B$20</f>
        <v>0.51764705882352935</v>
      </c>
      <c r="R2672" s="1">
        <f>学習データ!R2655*$B$20</f>
        <v>0.52156862745098043</v>
      </c>
      <c r="S2672" s="1">
        <f>学習データ!S2655*$B$20</f>
        <v>0.62745098039215685</v>
      </c>
      <c r="T2672" s="1">
        <f>学習データ!T2655*$B$20</f>
        <v>0.9882352941176471</v>
      </c>
      <c r="U2672" s="1">
        <f>学習データ!U2655*$B$20</f>
        <v>0.9882352941176471</v>
      </c>
      <c r="V2672" s="1">
        <f>学習データ!V2655*$B$20</f>
        <v>0.9882352941176471</v>
      </c>
      <c r="W2672" s="1">
        <f>学習データ!W2655*$B$20</f>
        <v>0.9882352941176471</v>
      </c>
      <c r="X2672" s="1">
        <f>学習データ!X2655*$B$20</f>
        <v>0.9882352941176471</v>
      </c>
      <c r="Y2672" s="1">
        <f>学習データ!Y2655*$B$20</f>
        <v>5.4901960784313725E-2</v>
      </c>
      <c r="Z2672" s="1">
        <f>学習データ!Z2655*$B$20</f>
        <v>0</v>
      </c>
      <c r="AA2672" s="1">
        <f>学習データ!AA2655*$B$20</f>
        <v>0</v>
      </c>
      <c r="AB2672" s="1">
        <f>学習データ!AB2655*$B$20</f>
        <v>0</v>
      </c>
      <c r="AC2672" s="1">
        <f>学習データ!AC2655*$B$20</f>
        <v>0</v>
      </c>
      <c r="AD2672" s="1">
        <f>学習データ!AD2655*$B$20</f>
        <v>0</v>
      </c>
      <c r="AE2672" s="20"/>
      <c r="AF2672" s="20"/>
      <c r="AG2672" s="20"/>
      <c r="AH2672" s="35"/>
      <c r="AI2672" s="29"/>
      <c r="AJ2672" s="8">
        <v>9</v>
      </c>
      <c r="AK2672" s="1">
        <f t="shared" ca="1" si="3669"/>
        <v>1.6788045291365097E-2</v>
      </c>
      <c r="AL2672" s="1">
        <f t="shared" ca="1" si="3669"/>
        <v>1.6788045291365097E-2</v>
      </c>
      <c r="AM2672" s="1">
        <f t="shared" ca="1" si="3669"/>
        <v>1.6788045291365097E-2</v>
      </c>
      <c r="AN2672" s="1">
        <f t="shared" ca="1" si="3669"/>
        <v>2.4092671991283631E-2</v>
      </c>
      <c r="AO2672" s="1">
        <f t="shared" ca="1" si="3669"/>
        <v>0.13243019798509501</v>
      </c>
      <c r="AP2672" s="1">
        <f t="shared" ca="1" si="3669"/>
        <v>4.8702985349693112E-2</v>
      </c>
      <c r="AQ2672" s="1">
        <f t="shared" ca="1" si="3669"/>
        <v>0.35786422292614251</v>
      </c>
      <c r="AR2672" s="1">
        <f t="shared" ca="1" si="3669"/>
        <v>0.94638623587861492</v>
      </c>
      <c r="AS2672" s="1">
        <f t="shared" ca="1" si="3669"/>
        <v>0.74078512054837298</v>
      </c>
      <c r="AT2672" s="1">
        <f t="shared" ca="1" si="3669"/>
        <v>1.8681090328055178E-2</v>
      </c>
      <c r="AU2672" s="1">
        <f t="shared" ca="1" si="3669"/>
        <v>1.6788045291365097E-2</v>
      </c>
      <c r="AV2672" s="1">
        <f t="shared" ca="1" si="3669"/>
        <v>1.6788045291365097E-2</v>
      </c>
      <c r="AW2672" s="1">
        <f t="shared" ca="1" si="3669"/>
        <v>1.6788045291365097E-2</v>
      </c>
      <c r="AX2672" s="31"/>
      <c r="AY2672" s="8">
        <v>9</v>
      </c>
      <c r="AZ2672" s="1">
        <f t="shared" ca="1" si="3670"/>
        <v>0.36026230090474776</v>
      </c>
      <c r="BA2672" s="1">
        <f t="shared" ca="1" si="3670"/>
        <v>0.36026230090474776</v>
      </c>
      <c r="BB2672" s="1">
        <f t="shared" ca="1" si="3670"/>
        <v>0.36482183432629561</v>
      </c>
      <c r="BC2672" s="1">
        <f t="shared" ca="1" si="3670"/>
        <v>0.62689259738279546</v>
      </c>
      <c r="BD2672" s="1">
        <f t="shared" ca="1" si="3670"/>
        <v>0.70378277805669287</v>
      </c>
      <c r="BE2672" s="1">
        <f t="shared" ca="1" si="3670"/>
        <v>0.63336108848091521</v>
      </c>
      <c r="BF2672" s="1">
        <f t="shared" ca="1" si="3670"/>
        <v>0.9273613976928754</v>
      </c>
      <c r="BG2672" s="1">
        <f t="shared" ca="1" si="3670"/>
        <v>0.98860636171429195</v>
      </c>
      <c r="BH2672" s="1">
        <f t="shared" ca="1" si="3670"/>
        <v>0.87565735701641478</v>
      </c>
      <c r="BI2672" s="1">
        <f t="shared" ca="1" si="3670"/>
        <v>0.49365408074942618</v>
      </c>
      <c r="BJ2672" s="1">
        <f t="shared" ca="1" si="3670"/>
        <v>0.36026230090474776</v>
      </c>
      <c r="BK2672" s="1">
        <f t="shared" ca="1" si="3670"/>
        <v>0.36026230090474776</v>
      </c>
      <c r="BL2672" s="1">
        <f t="shared" ca="1" si="3670"/>
        <v>0.36026230090474776</v>
      </c>
      <c r="BM2672" s="31"/>
      <c r="BN2672" s="8">
        <v>9</v>
      </c>
      <c r="BO2672" s="1">
        <f t="shared" ca="1" si="3671"/>
        <v>0.45758674972675339</v>
      </c>
      <c r="BP2672" s="1">
        <f t="shared" ca="1" si="3671"/>
        <v>0.45758674972675339</v>
      </c>
      <c r="BQ2672" s="1">
        <f t="shared" ca="1" si="3671"/>
        <v>0.47020375477116094</v>
      </c>
      <c r="BR2672" s="1">
        <f t="shared" ca="1" si="3671"/>
        <v>0.54422375001587608</v>
      </c>
      <c r="BS2672" s="1">
        <f t="shared" ca="1" si="3671"/>
        <v>0.56885177067011572</v>
      </c>
      <c r="BT2672" s="1">
        <f t="shared" ca="1" si="3671"/>
        <v>0.58613192712557349</v>
      </c>
      <c r="BU2672" s="1">
        <f t="shared" ca="1" si="3671"/>
        <v>0.73074800858466771</v>
      </c>
      <c r="BV2672" s="1">
        <f t="shared" ca="1" si="3671"/>
        <v>0.83187059641387817</v>
      </c>
      <c r="BW2672" s="1">
        <f t="shared" ca="1" si="3671"/>
        <v>0.75226541076591669</v>
      </c>
      <c r="BX2672" s="1">
        <f t="shared" ca="1" si="3671"/>
        <v>0.52680437593266838</v>
      </c>
      <c r="BY2672" s="1">
        <f t="shared" ca="1" si="3671"/>
        <v>0.45758674972675339</v>
      </c>
      <c r="BZ2672" s="1">
        <f t="shared" ca="1" si="3671"/>
        <v>0.45758674972675339</v>
      </c>
      <c r="CA2672" s="1">
        <f t="shared" ca="1" si="3671"/>
        <v>0.45758674972675339</v>
      </c>
      <c r="CB2672" s="31"/>
      <c r="CC2672" s="31"/>
      <c r="CD2672" s="20" t="s">
        <v>27</v>
      </c>
      <c r="CE2672" s="20"/>
      <c r="CF2672" s="20"/>
      <c r="CG2672" s="20"/>
      <c r="CH2672" s="20"/>
      <c r="CI2672" s="20"/>
      <c r="CJ2672" s="20"/>
      <c r="CK2672" s="20"/>
      <c r="CL2672" s="35"/>
      <c r="CM2672" s="29"/>
      <c r="CN2672" s="71">
        <v>2</v>
      </c>
      <c r="CO2672" s="8">
        <v>0</v>
      </c>
      <c r="CP2672" s="8">
        <v>1</v>
      </c>
      <c r="CQ2672" s="8">
        <v>2</v>
      </c>
      <c r="CR2672" s="8">
        <v>3</v>
      </c>
      <c r="CS2672" s="8">
        <v>4</v>
      </c>
      <c r="CT2672" s="31"/>
      <c r="CU2672" s="71"/>
      <c r="CV2672" s="8">
        <v>2</v>
      </c>
      <c r="CW2672" s="1">
        <f t="shared" ref="CW2672" ca="1" si="3693">MAX(CP2681:CQ2682)</f>
        <v>0.75527488836464518</v>
      </c>
      <c r="CX2672" s="1">
        <f t="shared" ref="CX2672" ca="1" si="3694">MAX(CR2681:CS2682)</f>
        <v>0.72405722800793049</v>
      </c>
      <c r="CY2672" s="31"/>
      <c r="CZ2672" s="29"/>
      <c r="DA2672" s="8">
        <v>8</v>
      </c>
      <c r="DB2672" s="1"/>
      <c r="DC2672" s="20"/>
      <c r="DD2672" s="8">
        <v>8</v>
      </c>
      <c r="DE2672" s="1"/>
      <c r="DF2672" s="20"/>
      <c r="DG2672" s="20"/>
      <c r="DH2672" s="20"/>
      <c r="DI2672" s="25"/>
    </row>
    <row r="2673" spans="1:113" x14ac:dyDescent="0.2">
      <c r="A2673" s="73"/>
      <c r="B2673" s="24">
        <v>10</v>
      </c>
      <c r="C2673" s="1">
        <f>学習データ!C2656*$B$20</f>
        <v>0</v>
      </c>
      <c r="D2673" s="1">
        <f>学習データ!D2656*$B$20</f>
        <v>0</v>
      </c>
      <c r="E2673" s="1">
        <f>学習データ!E2656*$B$20</f>
        <v>0</v>
      </c>
      <c r="F2673" s="1">
        <f>学習データ!F2656*$B$20</f>
        <v>0</v>
      </c>
      <c r="G2673" s="1">
        <f>学習データ!G2656*$B$20</f>
        <v>0</v>
      </c>
      <c r="H2673" s="1">
        <f>学習データ!H2656*$B$20</f>
        <v>0</v>
      </c>
      <c r="I2673" s="1">
        <f>学習データ!I2656*$B$20</f>
        <v>0</v>
      </c>
      <c r="J2673" s="1">
        <f>学習データ!J2656*$B$20</f>
        <v>1.9607843137254902E-2</v>
      </c>
      <c r="K2673" s="1">
        <f>学習データ!K2656*$B$20</f>
        <v>0.29411764705882354</v>
      </c>
      <c r="L2673" s="1">
        <f>学習データ!L2656*$B$20</f>
        <v>0.90980392156862744</v>
      </c>
      <c r="M2673" s="1">
        <f>学習データ!M2656*$B$20</f>
        <v>0.9882352941176471</v>
      </c>
      <c r="N2673" s="1">
        <f>学習データ!N2656*$B$20</f>
        <v>0.61568627450980395</v>
      </c>
      <c r="O2673" s="1">
        <f>学習データ!O2656*$B$20</f>
        <v>1.5686274509803921E-2</v>
      </c>
      <c r="P2673" s="1">
        <f>学習データ!P2656*$B$20</f>
        <v>0</v>
      </c>
      <c r="Q2673" s="1">
        <f>学習データ!Q2656*$B$20</f>
        <v>0</v>
      </c>
      <c r="R2673" s="1">
        <f>学習データ!R2656*$B$20</f>
        <v>0</v>
      </c>
      <c r="S2673" s="1">
        <f>学習データ!S2656*$B$20</f>
        <v>2.7450980392156862E-2</v>
      </c>
      <c r="T2673" s="1">
        <f>学習データ!T2656*$B$20</f>
        <v>0.11372549019607843</v>
      </c>
      <c r="U2673" s="1">
        <f>学習データ!U2656*$B$20</f>
        <v>0.38823529411764707</v>
      </c>
      <c r="V2673" s="1">
        <f>学習データ!V2656*$B$20</f>
        <v>0.69411764705882351</v>
      </c>
      <c r="W2673" s="1">
        <f>学習データ!W2656*$B$20</f>
        <v>0.69411764705882351</v>
      </c>
      <c r="X2673" s="1">
        <f>学習データ!X2656*$B$20</f>
        <v>0.69411764705882351</v>
      </c>
      <c r="Y2673" s="1">
        <f>学習データ!Y2656*$B$20</f>
        <v>3.9215686274509803E-2</v>
      </c>
      <c r="Z2673" s="1">
        <f>学習データ!Z2656*$B$20</f>
        <v>0</v>
      </c>
      <c r="AA2673" s="1">
        <f>学習データ!AA2656*$B$20</f>
        <v>0</v>
      </c>
      <c r="AB2673" s="1">
        <f>学習データ!AB2656*$B$20</f>
        <v>0</v>
      </c>
      <c r="AC2673" s="1">
        <f>学習データ!AC2656*$B$20</f>
        <v>0</v>
      </c>
      <c r="AD2673" s="1">
        <f>学習データ!AD2656*$B$20</f>
        <v>0</v>
      </c>
      <c r="AE2673" s="20"/>
      <c r="AF2673" s="20"/>
      <c r="AG2673" s="20"/>
      <c r="AH2673" s="35"/>
      <c r="AI2673" s="29"/>
      <c r="AJ2673" s="8">
        <v>10</v>
      </c>
      <c r="AK2673" s="1">
        <f t="shared" ca="1" si="3669"/>
        <v>1.6788045291365097E-2</v>
      </c>
      <c r="AL2673" s="1">
        <f t="shared" ca="1" si="3669"/>
        <v>1.6788045291365097E-2</v>
      </c>
      <c r="AM2673" s="1">
        <f t="shared" ca="1" si="3669"/>
        <v>1.6788045291365097E-2</v>
      </c>
      <c r="AN2673" s="1">
        <f t="shared" ca="1" si="3669"/>
        <v>0.27989494684976907</v>
      </c>
      <c r="AO2673" s="1">
        <f t="shared" ca="1" si="3669"/>
        <v>0.34640750887966881</v>
      </c>
      <c r="AP2673" s="1">
        <f t="shared" ca="1" si="3669"/>
        <v>0.4224469326087732</v>
      </c>
      <c r="AQ2673" s="1">
        <f t="shared" ca="1" si="3669"/>
        <v>0.32426093797013916</v>
      </c>
      <c r="AR2673" s="1">
        <f t="shared" ca="1" si="3669"/>
        <v>0.82348903130164253</v>
      </c>
      <c r="AS2673" s="1">
        <f t="shared" ca="1" si="3669"/>
        <v>0.7407867943096097</v>
      </c>
      <c r="AT2673" s="1">
        <f t="shared" ca="1" si="3669"/>
        <v>2.6046675175832836E-2</v>
      </c>
      <c r="AU2673" s="1">
        <f t="shared" ca="1" si="3669"/>
        <v>1.6788045291365097E-2</v>
      </c>
      <c r="AV2673" s="1">
        <f t="shared" ca="1" si="3669"/>
        <v>1.6788045291365097E-2</v>
      </c>
      <c r="AW2673" s="1">
        <f t="shared" ca="1" si="3669"/>
        <v>1.6788045291365097E-2</v>
      </c>
      <c r="AX2673" s="31"/>
      <c r="AY2673" s="8">
        <v>10</v>
      </c>
      <c r="AZ2673" s="1">
        <f t="shared" ca="1" si="3670"/>
        <v>0.36026230090474776</v>
      </c>
      <c r="BA2673" s="1">
        <f t="shared" ca="1" si="3670"/>
        <v>0.36026230090474776</v>
      </c>
      <c r="BB2673" s="1">
        <f t="shared" ca="1" si="3670"/>
        <v>0.36026230090474776</v>
      </c>
      <c r="BC2673" s="1">
        <f t="shared" ca="1" si="3670"/>
        <v>0.51200685958440306</v>
      </c>
      <c r="BD2673" s="1">
        <f t="shared" ca="1" si="3670"/>
        <v>0.83146009165573331</v>
      </c>
      <c r="BE2673" s="1">
        <f t="shared" ca="1" si="3670"/>
        <v>0.71639183053486</v>
      </c>
      <c r="BF2673" s="1">
        <f t="shared" ca="1" si="3670"/>
        <v>0.93911884367579157</v>
      </c>
      <c r="BG2673" s="1">
        <f t="shared" ca="1" si="3670"/>
        <v>0.98726545288163636</v>
      </c>
      <c r="BH2673" s="1">
        <f t="shared" ca="1" si="3670"/>
        <v>0.89809701116237062</v>
      </c>
      <c r="BI2673" s="1">
        <f t="shared" ca="1" si="3670"/>
        <v>0.50261881179674084</v>
      </c>
      <c r="BJ2673" s="1">
        <f t="shared" ca="1" si="3670"/>
        <v>0.36026230090474776</v>
      </c>
      <c r="BK2673" s="1">
        <f t="shared" ca="1" si="3670"/>
        <v>0.36026230090474776</v>
      </c>
      <c r="BL2673" s="1">
        <f t="shared" ca="1" si="3670"/>
        <v>0.36026230090474776</v>
      </c>
      <c r="BM2673" s="31"/>
      <c r="BN2673" s="8">
        <v>10</v>
      </c>
      <c r="BO2673" s="1">
        <f t="shared" ca="1" si="3671"/>
        <v>0.45758674972675339</v>
      </c>
      <c r="BP2673" s="1">
        <f t="shared" ca="1" si="3671"/>
        <v>0.45758674972675339</v>
      </c>
      <c r="BQ2673" s="1">
        <f t="shared" ca="1" si="3671"/>
        <v>0.45758674972675339</v>
      </c>
      <c r="BR2673" s="1">
        <f t="shared" ca="1" si="3671"/>
        <v>0.55217359364765717</v>
      </c>
      <c r="BS2673" s="1">
        <f t="shared" ca="1" si="3671"/>
        <v>0.6456268848213057</v>
      </c>
      <c r="BT2673" s="1">
        <f t="shared" ca="1" si="3671"/>
        <v>0.66215539270306789</v>
      </c>
      <c r="BU2673" s="1">
        <f t="shared" ca="1" si="3671"/>
        <v>0.7812975167574947</v>
      </c>
      <c r="BV2673" s="1">
        <f t="shared" ca="1" si="3671"/>
        <v>0.8224116468315199</v>
      </c>
      <c r="BW2673" s="1">
        <f t="shared" ca="1" si="3671"/>
        <v>0.75014913002733075</v>
      </c>
      <c r="BX2673" s="1">
        <f t="shared" ca="1" si="3671"/>
        <v>0.54025583481904604</v>
      </c>
      <c r="BY2673" s="1">
        <f t="shared" ca="1" si="3671"/>
        <v>0.45758674972675339</v>
      </c>
      <c r="BZ2673" s="1">
        <f t="shared" ca="1" si="3671"/>
        <v>0.45758674972675339</v>
      </c>
      <c r="CA2673" s="1">
        <f t="shared" ca="1" si="3671"/>
        <v>0.45758674972675339</v>
      </c>
      <c r="CB2673" s="31"/>
      <c r="CC2673" s="71">
        <v>2</v>
      </c>
      <c r="CD2673" s="8">
        <v>0</v>
      </c>
      <c r="CE2673" s="8">
        <v>1</v>
      </c>
      <c r="CF2673" s="8">
        <v>2</v>
      </c>
      <c r="CG2673" s="8">
        <v>3</v>
      </c>
      <c r="CH2673" s="8">
        <v>4</v>
      </c>
      <c r="CI2673" s="8">
        <v>5</v>
      </c>
      <c r="CJ2673" s="8">
        <v>6</v>
      </c>
      <c r="CK2673" s="8">
        <v>7</v>
      </c>
      <c r="CL2673" s="35"/>
      <c r="CM2673" s="29"/>
      <c r="CN2673" s="71"/>
      <c r="CO2673" s="8">
        <v>1</v>
      </c>
      <c r="CP2673" s="1">
        <f t="shared" ref="CP2673:CS2676" ca="1" si="3695">1/(1+EXP(-SUMPRODUCT($CO$10:$CR$13,CE2674:CH2677)+$CS$10))</f>
        <v>0.80251710840586465</v>
      </c>
      <c r="CQ2673" s="1">
        <f t="shared" ca="1" si="3695"/>
        <v>0.86668003129453797</v>
      </c>
      <c r="CR2673" s="1">
        <f t="shared" ca="1" si="3695"/>
        <v>0.85496632276276274</v>
      </c>
      <c r="CS2673" s="1">
        <f t="shared" ca="1" si="3695"/>
        <v>0.75128181494424706</v>
      </c>
      <c r="CT2673" s="31"/>
      <c r="CU2673" s="31"/>
      <c r="CV2673" s="31"/>
      <c r="CW2673" s="31"/>
      <c r="CX2673" s="31"/>
      <c r="CY2673" s="31"/>
      <c r="CZ2673" s="29"/>
      <c r="DA2673" s="8">
        <v>9</v>
      </c>
      <c r="DB2673" s="1"/>
      <c r="DC2673" s="20"/>
      <c r="DD2673" s="8">
        <v>9</v>
      </c>
      <c r="DE2673" s="1"/>
      <c r="DF2673" s="20"/>
      <c r="DG2673" s="20"/>
      <c r="DH2673" s="20"/>
      <c r="DI2673" s="25"/>
    </row>
    <row r="2674" spans="1:113" x14ac:dyDescent="0.2">
      <c r="A2674" s="73"/>
      <c r="B2674" s="24">
        <v>11</v>
      </c>
      <c r="C2674" s="1">
        <f>学習データ!C2657*$B$20</f>
        <v>0</v>
      </c>
      <c r="D2674" s="1">
        <f>学習データ!D2657*$B$20</f>
        <v>0</v>
      </c>
      <c r="E2674" s="1">
        <f>学習データ!E2657*$B$20</f>
        <v>0</v>
      </c>
      <c r="F2674" s="1">
        <f>学習データ!F2657*$B$20</f>
        <v>0</v>
      </c>
      <c r="G2674" s="1">
        <f>学習データ!G2657*$B$20</f>
        <v>0</v>
      </c>
      <c r="H2674" s="1">
        <f>学習データ!H2657*$B$20</f>
        <v>0</v>
      </c>
      <c r="I2674" s="1">
        <f>学習データ!I2657*$B$20</f>
        <v>0</v>
      </c>
      <c r="J2674" s="1">
        <f>学習データ!J2657*$B$20</f>
        <v>5.8823529411764705E-2</v>
      </c>
      <c r="K2674" s="1">
        <f>学習データ!K2657*$B$20</f>
        <v>0.9882352941176471</v>
      </c>
      <c r="L2674" s="1">
        <f>学習データ!L2657*$B$20</f>
        <v>0.9882352941176471</v>
      </c>
      <c r="M2674" s="1">
        <f>学習データ!M2657*$B$20</f>
        <v>0.9882352941176471</v>
      </c>
      <c r="N2674" s="1">
        <f>学習データ!N2657*$B$20</f>
        <v>0.9882352941176471</v>
      </c>
      <c r="O2674" s="1">
        <f>学習データ!O2657*$B$20</f>
        <v>5.4901960784313725E-2</v>
      </c>
      <c r="P2674" s="1">
        <f>学習データ!P2657*$B$20</f>
        <v>0</v>
      </c>
      <c r="Q2674" s="1">
        <f>学習データ!Q2657*$B$20</f>
        <v>0</v>
      </c>
      <c r="R2674" s="1">
        <f>学習データ!R2657*$B$20</f>
        <v>0</v>
      </c>
      <c r="S2674" s="1">
        <f>学習データ!S2657*$B$20</f>
        <v>0</v>
      </c>
      <c r="T2674" s="1">
        <f>学習データ!T2657*$B$20</f>
        <v>0</v>
      </c>
      <c r="U2674" s="1">
        <f>学習データ!U2657*$B$20</f>
        <v>0</v>
      </c>
      <c r="V2674" s="1">
        <f>学習データ!V2657*$B$20</f>
        <v>0</v>
      </c>
      <c r="W2674" s="1">
        <f>学習データ!W2657*$B$20</f>
        <v>0</v>
      </c>
      <c r="X2674" s="1">
        <f>学習データ!X2657*$B$20</f>
        <v>0</v>
      </c>
      <c r="Y2674" s="1">
        <f>学習データ!Y2657*$B$20</f>
        <v>0</v>
      </c>
      <c r="Z2674" s="1">
        <f>学習データ!Z2657*$B$20</f>
        <v>0</v>
      </c>
      <c r="AA2674" s="1">
        <f>学習データ!AA2657*$B$20</f>
        <v>0</v>
      </c>
      <c r="AB2674" s="1">
        <f>学習データ!AB2657*$B$20</f>
        <v>0</v>
      </c>
      <c r="AC2674" s="1">
        <f>学習データ!AC2657*$B$20</f>
        <v>0</v>
      </c>
      <c r="AD2674" s="1">
        <f>学習データ!AD2657*$B$20</f>
        <v>0</v>
      </c>
      <c r="AE2674" s="20"/>
      <c r="AF2674" s="20"/>
      <c r="AG2674" s="20"/>
      <c r="AH2674" s="35"/>
      <c r="AI2674" s="29"/>
      <c r="AJ2674" s="8">
        <v>11</v>
      </c>
      <c r="AK2674" s="1">
        <f t="shared" ca="1" si="3669"/>
        <v>1.6788045291365097E-2</v>
      </c>
      <c r="AL2674" s="1">
        <f t="shared" ca="1" si="3669"/>
        <v>1.6788045291365097E-2</v>
      </c>
      <c r="AM2674" s="1">
        <f t="shared" ca="1" si="3669"/>
        <v>1.6788045291365097E-2</v>
      </c>
      <c r="AN2674" s="1">
        <f t="shared" ca="1" si="3669"/>
        <v>1.7182720106116506E-2</v>
      </c>
      <c r="AO2674" s="1">
        <f t="shared" ca="1" si="3669"/>
        <v>0.30972885494468533</v>
      </c>
      <c r="AP2674" s="1">
        <f t="shared" ca="1" si="3669"/>
        <v>0.97416965346621109</v>
      </c>
      <c r="AQ2674" s="1">
        <f t="shared" ca="1" si="3669"/>
        <v>0.79636595135605837</v>
      </c>
      <c r="AR2674" s="1">
        <f t="shared" ca="1" si="3669"/>
        <v>0.57917458659008347</v>
      </c>
      <c r="AS2674" s="1">
        <f t="shared" ca="1" si="3669"/>
        <v>0.72770832946784325</v>
      </c>
      <c r="AT2674" s="1">
        <f t="shared" ca="1" si="3669"/>
        <v>2.6046675175832836E-2</v>
      </c>
      <c r="AU2674" s="1">
        <f t="shared" ca="1" si="3669"/>
        <v>1.6788045291365097E-2</v>
      </c>
      <c r="AV2674" s="1">
        <f t="shared" ca="1" si="3669"/>
        <v>1.6788045291365097E-2</v>
      </c>
      <c r="AW2674" s="1">
        <f t="shared" ca="1" si="3669"/>
        <v>1.6788045291365097E-2</v>
      </c>
      <c r="AX2674" s="31"/>
      <c r="AY2674" s="8">
        <v>11</v>
      </c>
      <c r="AZ2674" s="1">
        <f t="shared" ca="1" si="3670"/>
        <v>0.36026230090474776</v>
      </c>
      <c r="BA2674" s="1">
        <f t="shared" ca="1" si="3670"/>
        <v>0.36026230090474776</v>
      </c>
      <c r="BB2674" s="1">
        <f t="shared" ca="1" si="3670"/>
        <v>0.36026230090474776</v>
      </c>
      <c r="BC2674" s="1">
        <f t="shared" ca="1" si="3670"/>
        <v>0.54068403780461294</v>
      </c>
      <c r="BD2674" s="1">
        <f t="shared" ca="1" si="3670"/>
        <v>0.91764648071956112</v>
      </c>
      <c r="BE2674" s="1">
        <f t="shared" ca="1" si="3670"/>
        <v>0.9819904647971609</v>
      </c>
      <c r="BF2674" s="1">
        <f t="shared" ca="1" si="3670"/>
        <v>0.98711921074660491</v>
      </c>
      <c r="BG2674" s="1">
        <f t="shared" ca="1" si="3670"/>
        <v>0.99056381128187521</v>
      </c>
      <c r="BH2674" s="1">
        <f t="shared" ca="1" si="3670"/>
        <v>0.81876797818407887</v>
      </c>
      <c r="BI2674" s="1">
        <f t="shared" ca="1" si="3670"/>
        <v>0.47271212761421971</v>
      </c>
      <c r="BJ2674" s="1">
        <f t="shared" ca="1" si="3670"/>
        <v>0.36026230090474776</v>
      </c>
      <c r="BK2674" s="1">
        <f t="shared" ca="1" si="3670"/>
        <v>0.36026230090474776</v>
      </c>
      <c r="BL2674" s="1">
        <f t="shared" ca="1" si="3670"/>
        <v>0.36026230090474776</v>
      </c>
      <c r="BM2674" s="31"/>
      <c r="BN2674" s="8">
        <v>11</v>
      </c>
      <c r="BO2674" s="1">
        <f t="shared" ca="1" si="3671"/>
        <v>0.45758674972675339</v>
      </c>
      <c r="BP2674" s="1">
        <f t="shared" ca="1" si="3671"/>
        <v>0.45758674972675339</v>
      </c>
      <c r="BQ2674" s="1">
        <f t="shared" ca="1" si="3671"/>
        <v>0.45758674972675339</v>
      </c>
      <c r="BR2674" s="1">
        <f t="shared" ca="1" si="3671"/>
        <v>0.55389322735634616</v>
      </c>
      <c r="BS2674" s="1">
        <f t="shared" ca="1" si="3671"/>
        <v>0.71611632296953498</v>
      </c>
      <c r="BT2674" s="1">
        <f t="shared" ca="1" si="3671"/>
        <v>0.84996450323613615</v>
      </c>
      <c r="BU2674" s="1">
        <f t="shared" ca="1" si="3671"/>
        <v>0.86228853264297178</v>
      </c>
      <c r="BV2674" s="1">
        <f t="shared" ca="1" si="3671"/>
        <v>0.82889243118377587</v>
      </c>
      <c r="BW2674" s="1">
        <f t="shared" ca="1" si="3671"/>
        <v>0.71358670578928951</v>
      </c>
      <c r="BX2674" s="1">
        <f t="shared" ca="1" si="3671"/>
        <v>0.51392304551417367</v>
      </c>
      <c r="BY2674" s="1">
        <f t="shared" ca="1" si="3671"/>
        <v>0.45758674972675339</v>
      </c>
      <c r="BZ2674" s="1">
        <f t="shared" ca="1" si="3671"/>
        <v>0.45758674972675339</v>
      </c>
      <c r="CA2674" s="1">
        <f t="shared" ca="1" si="3671"/>
        <v>0.45758674972675339</v>
      </c>
      <c r="CB2674" s="31"/>
      <c r="CC2674" s="71"/>
      <c r="CD2674" s="8">
        <v>1</v>
      </c>
      <c r="CE2674" s="1">
        <f t="shared" ref="CE2674:CE2680" ca="1" si="3696">MAX(OFFSET(AZ2664,$AY2663,AY$23,2,2))*$CD$20</f>
        <v>0.36026230090474776</v>
      </c>
      <c r="CF2674" s="1">
        <f t="shared" ref="CF2674:CF2680" ca="1" si="3697">MAX(OFFSET(BA2664,$AY2663,AZ$23,2,2))*$CD$20</f>
        <v>0.36474896879081764</v>
      </c>
      <c r="CG2674" s="1">
        <f t="shared" ref="CG2674:CG2680" ca="1" si="3698">MAX(OFFSET(BB2664,$AY2663,BA$23,2,2))*$CD$20</f>
        <v>0.83046393572558452</v>
      </c>
      <c r="CH2674" s="1">
        <f t="shared" ref="CH2674:CH2680" ca="1" si="3699">MAX(OFFSET(BC2664,$AY2663,BB$23,2,2))*$CD$20</f>
        <v>0.80515600732425552</v>
      </c>
      <c r="CI2674" s="1">
        <f t="shared" ref="CI2674:CI2680" ca="1" si="3700">MAX(OFFSET(BD2664,$AY2663,BC$23,2,2))*$CD$20</f>
        <v>0.47108234800151599</v>
      </c>
      <c r="CJ2674" s="1">
        <f t="shared" ref="CJ2674:CJ2680" ca="1" si="3701">MAX(OFFSET(BE2664,$AY2663,BD$23,2,2))*$CD$20</f>
        <v>0.36164602202759727</v>
      </c>
      <c r="CK2674" s="1">
        <f t="shared" ref="CK2674:CK2680" ca="1" si="3702">MAX(OFFSET(BF2664,$AY2663,BE$23,2,2))*$CD$20</f>
        <v>0.36026230090474776</v>
      </c>
      <c r="CL2674" s="35"/>
      <c r="CM2674" s="29"/>
      <c r="CN2674" s="71"/>
      <c r="CO2674" s="8">
        <v>2</v>
      </c>
      <c r="CP2674" s="1">
        <f t="shared" ca="1" si="3695"/>
        <v>0.81118064437283632</v>
      </c>
      <c r="CQ2674" s="1">
        <f t="shared" ca="1" si="3695"/>
        <v>0.8664243505167909</v>
      </c>
      <c r="CR2674" s="1">
        <f t="shared" ca="1" si="3695"/>
        <v>0.87876251339843481</v>
      </c>
      <c r="CS2674" s="1">
        <f t="shared" ca="1" si="3695"/>
        <v>0.84107036120449374</v>
      </c>
      <c r="CT2674" s="31"/>
      <c r="CU2674" s="31"/>
      <c r="CV2674" s="31"/>
      <c r="CW2674" s="31"/>
      <c r="CX2674" s="31"/>
      <c r="CY2674" s="31"/>
      <c r="CZ2674" s="29"/>
      <c r="DA2674" s="20"/>
      <c r="DB2674" s="20"/>
      <c r="DC2674" s="20"/>
      <c r="DD2674" s="20"/>
      <c r="DE2674" s="20"/>
      <c r="DF2674" s="20"/>
      <c r="DG2674" s="20"/>
      <c r="DH2674" s="20"/>
      <c r="DI2674" s="25"/>
    </row>
    <row r="2675" spans="1:113" x14ac:dyDescent="0.2">
      <c r="A2675" s="73"/>
      <c r="B2675" s="24">
        <v>12</v>
      </c>
      <c r="C2675" s="1">
        <f>学習データ!C2658*$B$20</f>
        <v>0</v>
      </c>
      <c r="D2675" s="1">
        <f>学習データ!D2658*$B$20</f>
        <v>0</v>
      </c>
      <c r="E2675" s="1">
        <f>学習データ!E2658*$B$20</f>
        <v>0</v>
      </c>
      <c r="F2675" s="1">
        <f>学習データ!F2658*$B$20</f>
        <v>0</v>
      </c>
      <c r="G2675" s="1">
        <f>学習データ!G2658*$B$20</f>
        <v>0</v>
      </c>
      <c r="H2675" s="1">
        <f>学習データ!H2658*$B$20</f>
        <v>0</v>
      </c>
      <c r="I2675" s="1">
        <f>学習データ!I2658*$B$20</f>
        <v>0</v>
      </c>
      <c r="J2675" s="1">
        <f>学習データ!J2658*$B$20</f>
        <v>2.7450980392156862E-2</v>
      </c>
      <c r="K2675" s="1">
        <f>学習データ!K2658*$B$20</f>
        <v>0.70980392156862748</v>
      </c>
      <c r="L2675" s="1">
        <f>学習データ!L2658*$B$20</f>
        <v>0.9882352941176471</v>
      </c>
      <c r="M2675" s="1">
        <f>学習データ!M2658*$B$20</f>
        <v>0.9882352941176471</v>
      </c>
      <c r="N2675" s="1">
        <f>学習データ!N2658*$B$20</f>
        <v>0.9882352941176471</v>
      </c>
      <c r="O2675" s="1">
        <f>学習データ!O2658*$B$20</f>
        <v>5.4901960784313725E-2</v>
      </c>
      <c r="P2675" s="1">
        <f>学習データ!P2658*$B$20</f>
        <v>0</v>
      </c>
      <c r="Q2675" s="1">
        <f>学習データ!Q2658*$B$20</f>
        <v>0</v>
      </c>
      <c r="R2675" s="1">
        <f>学習データ!R2658*$B$20</f>
        <v>0</v>
      </c>
      <c r="S2675" s="1">
        <f>学習データ!S2658*$B$20</f>
        <v>0</v>
      </c>
      <c r="T2675" s="1">
        <f>学習データ!T2658*$B$20</f>
        <v>0</v>
      </c>
      <c r="U2675" s="1">
        <f>学習データ!U2658*$B$20</f>
        <v>0</v>
      </c>
      <c r="V2675" s="1">
        <f>学習データ!V2658*$B$20</f>
        <v>0</v>
      </c>
      <c r="W2675" s="1">
        <f>学習データ!W2658*$B$20</f>
        <v>0</v>
      </c>
      <c r="X2675" s="1">
        <f>学習データ!X2658*$B$20</f>
        <v>0</v>
      </c>
      <c r="Y2675" s="1">
        <f>学習データ!Y2658*$B$20</f>
        <v>0</v>
      </c>
      <c r="Z2675" s="1">
        <f>学習データ!Z2658*$B$20</f>
        <v>0</v>
      </c>
      <c r="AA2675" s="1">
        <f>学習データ!AA2658*$B$20</f>
        <v>0</v>
      </c>
      <c r="AB2675" s="1">
        <f>学習データ!AB2658*$B$20</f>
        <v>0</v>
      </c>
      <c r="AC2675" s="1">
        <f>学習データ!AC2658*$B$20</f>
        <v>0</v>
      </c>
      <c r="AD2675" s="1">
        <f>学習データ!AD2658*$B$20</f>
        <v>0</v>
      </c>
      <c r="AE2675" s="20"/>
      <c r="AF2675" s="20"/>
      <c r="AG2675" s="20"/>
      <c r="AH2675" s="35"/>
      <c r="AI2675" s="29"/>
      <c r="AJ2675" s="8">
        <v>12</v>
      </c>
      <c r="AK2675" s="1">
        <f t="shared" ca="1" si="3669"/>
        <v>1.6788045291365097E-2</v>
      </c>
      <c r="AL2675" s="1">
        <f t="shared" ca="1" si="3669"/>
        <v>1.6788045291365097E-2</v>
      </c>
      <c r="AM2675" s="1">
        <f t="shared" ca="1" si="3669"/>
        <v>1.6788045291365097E-2</v>
      </c>
      <c r="AN2675" s="1">
        <f t="shared" ca="1" si="3669"/>
        <v>1.6788045291365097E-2</v>
      </c>
      <c r="AO2675" s="1">
        <f t="shared" ca="1" si="3669"/>
        <v>2.3805048182802487E-2</v>
      </c>
      <c r="AP2675" s="1">
        <f t="shared" ca="1" si="3669"/>
        <v>0.2190329378225373</v>
      </c>
      <c r="AQ2675" s="1">
        <f t="shared" ca="1" si="3669"/>
        <v>0.74079159219756496</v>
      </c>
      <c r="AR2675" s="1">
        <f t="shared" ca="1" si="3669"/>
        <v>0.74402221146785175</v>
      </c>
      <c r="AS2675" s="1">
        <f t="shared" ca="1" si="3669"/>
        <v>0.16738269413710921</v>
      </c>
      <c r="AT2675" s="1">
        <f t="shared" ca="1" si="3669"/>
        <v>2.2360762489187114E-2</v>
      </c>
      <c r="AU2675" s="1">
        <f t="shared" ca="1" si="3669"/>
        <v>1.6788045291365097E-2</v>
      </c>
      <c r="AV2675" s="1">
        <f t="shared" ca="1" si="3669"/>
        <v>1.6788045291365097E-2</v>
      </c>
      <c r="AW2675" s="1">
        <f t="shared" ca="1" si="3669"/>
        <v>1.6788045291365097E-2</v>
      </c>
      <c r="AX2675" s="31"/>
      <c r="AY2675" s="8">
        <v>12</v>
      </c>
      <c r="AZ2675" s="1">
        <f t="shared" ca="1" si="3670"/>
        <v>0.36026230090474776</v>
      </c>
      <c r="BA2675" s="1">
        <f t="shared" ca="1" si="3670"/>
        <v>0.36026230090474776</v>
      </c>
      <c r="BB2675" s="1">
        <f t="shared" ca="1" si="3670"/>
        <v>0.36026230090474776</v>
      </c>
      <c r="BC2675" s="1">
        <f t="shared" ca="1" si="3670"/>
        <v>0.41441414728653592</v>
      </c>
      <c r="BD2675" s="1">
        <f t="shared" ca="1" si="3670"/>
        <v>0.73340955863997026</v>
      </c>
      <c r="BE2675" s="1">
        <f t="shared" ca="1" si="3670"/>
        <v>0.92717883250678268</v>
      </c>
      <c r="BF2675" s="1">
        <f t="shared" ca="1" si="3670"/>
        <v>0.95988390472399054</v>
      </c>
      <c r="BG2675" s="1">
        <f t="shared" ca="1" si="3670"/>
        <v>0.9084604097553306</v>
      </c>
      <c r="BH2675" s="1">
        <f t="shared" ca="1" si="3670"/>
        <v>0.70215112680379355</v>
      </c>
      <c r="BI2675" s="1">
        <f t="shared" ca="1" si="3670"/>
        <v>0.36740027892702259</v>
      </c>
      <c r="BJ2675" s="1">
        <f t="shared" ca="1" si="3670"/>
        <v>0.36026230090474776</v>
      </c>
      <c r="BK2675" s="1">
        <f t="shared" ca="1" si="3670"/>
        <v>0.36026230090474776</v>
      </c>
      <c r="BL2675" s="1">
        <f t="shared" ca="1" si="3670"/>
        <v>0.36026230090474776</v>
      </c>
      <c r="BM2675" s="31"/>
      <c r="BN2675" s="8">
        <v>12</v>
      </c>
      <c r="BO2675" s="1">
        <f t="shared" ca="1" si="3671"/>
        <v>0.45758674972675339</v>
      </c>
      <c r="BP2675" s="1">
        <f t="shared" ca="1" si="3671"/>
        <v>0.45758674972675339</v>
      </c>
      <c r="BQ2675" s="1">
        <f t="shared" ca="1" si="3671"/>
        <v>0.45758674972675339</v>
      </c>
      <c r="BR2675" s="1">
        <f t="shared" ca="1" si="3671"/>
        <v>0.49414561730006573</v>
      </c>
      <c r="BS2675" s="1">
        <f t="shared" ca="1" si="3671"/>
        <v>0.57902965541378582</v>
      </c>
      <c r="BT2675" s="1">
        <f t="shared" ca="1" si="3671"/>
        <v>0.73448265074384056</v>
      </c>
      <c r="BU2675" s="1">
        <f t="shared" ca="1" si="3671"/>
        <v>0.78537741440471054</v>
      </c>
      <c r="BV2675" s="1">
        <f t="shared" ca="1" si="3671"/>
        <v>0.72209887647493476</v>
      </c>
      <c r="BW2675" s="1">
        <f t="shared" ca="1" si="3671"/>
        <v>0.61276773780330018</v>
      </c>
      <c r="BX2675" s="1">
        <f t="shared" ca="1" si="3671"/>
        <v>0.47171152651426113</v>
      </c>
      <c r="BY2675" s="1">
        <f t="shared" ca="1" si="3671"/>
        <v>0.45758674972675339</v>
      </c>
      <c r="BZ2675" s="1">
        <f t="shared" ca="1" si="3671"/>
        <v>0.45758674972675339</v>
      </c>
      <c r="CA2675" s="1">
        <f t="shared" ca="1" si="3671"/>
        <v>0.45758674972675339</v>
      </c>
      <c r="CB2675" s="31"/>
      <c r="CC2675" s="71"/>
      <c r="CD2675" s="8">
        <v>2</v>
      </c>
      <c r="CE2675" s="1">
        <f t="shared" ca="1" si="3696"/>
        <v>0.36026230090474776</v>
      </c>
      <c r="CF2675" s="1">
        <f t="shared" ca="1" si="3697"/>
        <v>0.79632483817840316</v>
      </c>
      <c r="CG2675" s="1">
        <f t="shared" ca="1" si="3698"/>
        <v>0.97011702846050463</v>
      </c>
      <c r="CH2675" s="1">
        <f t="shared" ca="1" si="3699"/>
        <v>0.98360320912837551</v>
      </c>
      <c r="CI2675" s="1">
        <f t="shared" ca="1" si="3700"/>
        <v>0.98411007292666242</v>
      </c>
      <c r="CJ2675" s="1">
        <f t="shared" ca="1" si="3701"/>
        <v>0.68089040805551737</v>
      </c>
      <c r="CK2675" s="1">
        <f t="shared" ca="1" si="3702"/>
        <v>0.36026230090474776</v>
      </c>
      <c r="CL2675" s="35"/>
      <c r="CM2675" s="29"/>
      <c r="CN2675" s="71"/>
      <c r="CO2675" s="8">
        <v>3</v>
      </c>
      <c r="CP2675" s="1">
        <f t="shared" ca="1" si="3695"/>
        <v>0.82838017985056833</v>
      </c>
      <c r="CQ2675" s="1">
        <f t="shared" ca="1" si="3695"/>
        <v>0.88379045202728002</v>
      </c>
      <c r="CR2675" s="1">
        <f t="shared" ca="1" si="3695"/>
        <v>0.84443401785041483</v>
      </c>
      <c r="CS2675" s="1">
        <f t="shared" ca="1" si="3695"/>
        <v>0.80288687910344192</v>
      </c>
      <c r="CT2675" s="31"/>
      <c r="CU2675" s="31"/>
      <c r="CV2675" s="31"/>
      <c r="CW2675" s="31"/>
      <c r="CX2675" s="31"/>
      <c r="CY2675" s="31"/>
      <c r="CZ2675" s="29"/>
      <c r="DA2675" s="20"/>
      <c r="DB2675" s="20"/>
      <c r="DC2675" s="20"/>
      <c r="DD2675" s="20"/>
      <c r="DE2675" s="20"/>
      <c r="DF2675" s="20"/>
      <c r="DG2675" s="20"/>
      <c r="DH2675" s="20"/>
      <c r="DI2675" s="25"/>
    </row>
    <row r="2676" spans="1:113" x14ac:dyDescent="0.2">
      <c r="A2676" s="73"/>
      <c r="B2676" s="24">
        <v>13</v>
      </c>
      <c r="C2676" s="1">
        <f>学習データ!C2659*$B$20</f>
        <v>0</v>
      </c>
      <c r="D2676" s="1">
        <f>学習データ!D2659*$B$20</f>
        <v>0</v>
      </c>
      <c r="E2676" s="1">
        <f>学習データ!E2659*$B$20</f>
        <v>0</v>
      </c>
      <c r="F2676" s="1">
        <f>学習データ!F2659*$B$20</f>
        <v>0</v>
      </c>
      <c r="G2676" s="1">
        <f>学習データ!G2659*$B$20</f>
        <v>0</v>
      </c>
      <c r="H2676" s="1">
        <f>学習データ!H2659*$B$20</f>
        <v>0</v>
      </c>
      <c r="I2676" s="1">
        <f>学習データ!I2659*$B$20</f>
        <v>0</v>
      </c>
      <c r="J2676" s="1">
        <f>学習データ!J2659*$B$20</f>
        <v>0</v>
      </c>
      <c r="K2676" s="1">
        <f>学習データ!K2659*$B$20</f>
        <v>0.47058823529411764</v>
      </c>
      <c r="L2676" s="1">
        <f>学習データ!L2659*$B$20</f>
        <v>0.9882352941176471</v>
      </c>
      <c r="M2676" s="1">
        <f>学習データ!M2659*$B$20</f>
        <v>0.9882352941176471</v>
      </c>
      <c r="N2676" s="1">
        <f>学習データ!N2659*$B$20</f>
        <v>0.9882352941176471</v>
      </c>
      <c r="O2676" s="1">
        <f>学習データ!O2659*$B$20</f>
        <v>0.38823529411764707</v>
      </c>
      <c r="P2676" s="1">
        <f>学習データ!P2659*$B$20</f>
        <v>8.2352941176470587E-2</v>
      </c>
      <c r="Q2676" s="1">
        <f>学習データ!Q2659*$B$20</f>
        <v>0</v>
      </c>
      <c r="R2676" s="1">
        <f>学習データ!R2659*$B$20</f>
        <v>0</v>
      </c>
      <c r="S2676" s="1">
        <f>学習データ!S2659*$B$20</f>
        <v>0</v>
      </c>
      <c r="T2676" s="1">
        <f>学習データ!T2659*$B$20</f>
        <v>0</v>
      </c>
      <c r="U2676" s="1">
        <f>学習データ!U2659*$B$20</f>
        <v>0</v>
      </c>
      <c r="V2676" s="1">
        <f>学習データ!V2659*$B$20</f>
        <v>0</v>
      </c>
      <c r="W2676" s="1">
        <f>学習データ!W2659*$B$20</f>
        <v>0</v>
      </c>
      <c r="X2676" s="1">
        <f>学習データ!X2659*$B$20</f>
        <v>0</v>
      </c>
      <c r="Y2676" s="1">
        <f>学習データ!Y2659*$B$20</f>
        <v>0</v>
      </c>
      <c r="Z2676" s="1">
        <f>学習データ!Z2659*$B$20</f>
        <v>0</v>
      </c>
      <c r="AA2676" s="1">
        <f>学習データ!AA2659*$B$20</f>
        <v>0</v>
      </c>
      <c r="AB2676" s="1">
        <f>学習データ!AB2659*$B$20</f>
        <v>0</v>
      </c>
      <c r="AC2676" s="1">
        <f>学習データ!AC2659*$B$20</f>
        <v>0</v>
      </c>
      <c r="AD2676" s="1">
        <f>学習データ!AD2659*$B$20</f>
        <v>0</v>
      </c>
      <c r="AE2676" s="20"/>
      <c r="AF2676" s="20"/>
      <c r="AG2676" s="20"/>
      <c r="AH2676" s="35"/>
      <c r="AI2676" s="29"/>
      <c r="AJ2676" s="8">
        <v>13</v>
      </c>
      <c r="AK2676" s="1">
        <f t="shared" ca="1" si="3669"/>
        <v>1.6788045291365097E-2</v>
      </c>
      <c r="AL2676" s="1">
        <f t="shared" ca="1" si="3669"/>
        <v>1.6788045291365097E-2</v>
      </c>
      <c r="AM2676" s="1">
        <f t="shared" ca="1" si="3669"/>
        <v>1.6788045291365097E-2</v>
      </c>
      <c r="AN2676" s="1">
        <f t="shared" ca="1" si="3669"/>
        <v>1.6788045291365097E-2</v>
      </c>
      <c r="AO2676" s="1">
        <f t="shared" ca="1" si="3669"/>
        <v>1.6788045291365097E-2</v>
      </c>
      <c r="AP2676" s="1">
        <f t="shared" ca="1" si="3669"/>
        <v>1.6788704737533747E-2</v>
      </c>
      <c r="AQ2676" s="1">
        <f t="shared" ca="1" si="3669"/>
        <v>2.811018846151242E-2</v>
      </c>
      <c r="AR2676" s="1">
        <f t="shared" ca="1" si="3669"/>
        <v>3.8664761813881392E-2</v>
      </c>
      <c r="AS2676" s="1">
        <f t="shared" ca="1" si="3669"/>
        <v>2.5704624469773233E-2</v>
      </c>
      <c r="AT2676" s="1">
        <f t="shared" ca="1" si="3669"/>
        <v>1.6788045291365097E-2</v>
      </c>
      <c r="AU2676" s="1">
        <f t="shared" ca="1" si="3669"/>
        <v>1.6788045291365097E-2</v>
      </c>
      <c r="AV2676" s="1">
        <f t="shared" ca="1" si="3669"/>
        <v>1.6788045291365097E-2</v>
      </c>
      <c r="AW2676" s="1">
        <f t="shared" ca="1" si="3669"/>
        <v>1.6788045291365097E-2</v>
      </c>
      <c r="AX2676" s="31"/>
      <c r="AY2676" s="8">
        <v>13</v>
      </c>
      <c r="AZ2676" s="1">
        <f t="shared" ca="1" si="3670"/>
        <v>0.36026230090474776</v>
      </c>
      <c r="BA2676" s="1">
        <f t="shared" ca="1" si="3670"/>
        <v>0.36026230090474776</v>
      </c>
      <c r="BB2676" s="1">
        <f t="shared" ca="1" si="3670"/>
        <v>0.36026230090474776</v>
      </c>
      <c r="BC2676" s="1">
        <f t="shared" ca="1" si="3670"/>
        <v>0.36026230090474776</v>
      </c>
      <c r="BD2676" s="1">
        <f t="shared" ca="1" si="3670"/>
        <v>0.38367020075619934</v>
      </c>
      <c r="BE2676" s="1">
        <f t="shared" ca="1" si="3670"/>
        <v>0.56339232976290066</v>
      </c>
      <c r="BF2676" s="1">
        <f t="shared" ca="1" si="3670"/>
        <v>0.68015700827012071</v>
      </c>
      <c r="BG2676" s="1">
        <f t="shared" ca="1" si="3670"/>
        <v>0.540578689855859</v>
      </c>
      <c r="BH2676" s="1">
        <f t="shared" ca="1" si="3670"/>
        <v>0.38110873243550691</v>
      </c>
      <c r="BI2676" s="1">
        <f t="shared" ca="1" si="3670"/>
        <v>0.36026230090474776</v>
      </c>
      <c r="BJ2676" s="1">
        <f t="shared" ca="1" si="3670"/>
        <v>0.36026230090474776</v>
      </c>
      <c r="BK2676" s="1">
        <f t="shared" ca="1" si="3670"/>
        <v>0.36026230090474776</v>
      </c>
      <c r="BL2676" s="1">
        <f t="shared" ca="1" si="3670"/>
        <v>0.36026230090474776</v>
      </c>
      <c r="BM2676" s="31"/>
      <c r="BN2676" s="8">
        <v>13</v>
      </c>
      <c r="BO2676" s="1">
        <f t="shared" ca="1" si="3671"/>
        <v>0.45758674972675339</v>
      </c>
      <c r="BP2676" s="1">
        <f t="shared" ca="1" si="3671"/>
        <v>0.45758674972675339</v>
      </c>
      <c r="BQ2676" s="1">
        <f t="shared" ca="1" si="3671"/>
        <v>0.45758674972675339</v>
      </c>
      <c r="BR2676" s="1">
        <f t="shared" ca="1" si="3671"/>
        <v>0.45758674972675339</v>
      </c>
      <c r="BS2676" s="1">
        <f t="shared" ca="1" si="3671"/>
        <v>0.47167594477583691</v>
      </c>
      <c r="BT2676" s="1">
        <f t="shared" ca="1" si="3671"/>
        <v>0.49225740285041553</v>
      </c>
      <c r="BU2676" s="1">
        <f t="shared" ca="1" si="3671"/>
        <v>0.53503839213710946</v>
      </c>
      <c r="BV2676" s="1">
        <f t="shared" ca="1" si="3671"/>
        <v>0.53547045916303015</v>
      </c>
      <c r="BW2676" s="1">
        <f t="shared" ca="1" si="3671"/>
        <v>0.4834965374862038</v>
      </c>
      <c r="BX2676" s="1">
        <f t="shared" ca="1" si="3671"/>
        <v>0.45758674972675339</v>
      </c>
      <c r="BY2676" s="1">
        <f t="shared" ca="1" si="3671"/>
        <v>0.45758674972675339</v>
      </c>
      <c r="BZ2676" s="1">
        <f t="shared" ca="1" si="3671"/>
        <v>0.45758674972675339</v>
      </c>
      <c r="CA2676" s="1">
        <f t="shared" ca="1" si="3671"/>
        <v>0.45758674972675339</v>
      </c>
      <c r="CB2676" s="31"/>
      <c r="CC2676" s="71"/>
      <c r="CD2676" s="8">
        <v>3</v>
      </c>
      <c r="CE2676" s="1">
        <f t="shared" ca="1" si="3696"/>
        <v>0.36026230090474776</v>
      </c>
      <c r="CF2676" s="1">
        <f t="shared" ca="1" si="3697"/>
        <v>0.94514657035880323</v>
      </c>
      <c r="CG2676" s="1">
        <f t="shared" ca="1" si="3698"/>
        <v>0.99381634060328761</v>
      </c>
      <c r="CH2676" s="1">
        <f t="shared" ca="1" si="3699"/>
        <v>0.7050204055162631</v>
      </c>
      <c r="CI2676" s="1">
        <f t="shared" ca="1" si="3700"/>
        <v>0.78253020532607886</v>
      </c>
      <c r="CJ2676" s="1">
        <f t="shared" ca="1" si="3701"/>
        <v>0.59082494956691689</v>
      </c>
      <c r="CK2676" s="1">
        <f t="shared" ca="1" si="3702"/>
        <v>0.36026230090474776</v>
      </c>
      <c r="CL2676" s="25"/>
      <c r="CM2676" s="29"/>
      <c r="CN2676" s="71"/>
      <c r="CO2676" s="8">
        <v>4</v>
      </c>
      <c r="CP2676" s="1">
        <f t="shared" ca="1" si="3695"/>
        <v>0.77716729256124351</v>
      </c>
      <c r="CQ2676" s="1">
        <f t="shared" ca="1" si="3695"/>
        <v>0.82120736209721401</v>
      </c>
      <c r="CR2676" s="1">
        <f t="shared" ca="1" si="3695"/>
        <v>0.81771141901090227</v>
      </c>
      <c r="CS2676" s="1">
        <f t="shared" ca="1" si="3695"/>
        <v>0.73660408912108033</v>
      </c>
      <c r="CT2676" s="31"/>
      <c r="CU2676" s="31"/>
      <c r="CV2676" s="31"/>
      <c r="CW2676" s="31"/>
      <c r="CX2676" s="31"/>
      <c r="CY2676" s="31"/>
      <c r="CZ2676" s="29"/>
      <c r="DA2676" s="20"/>
      <c r="DB2676" s="20"/>
      <c r="DC2676" s="20"/>
      <c r="DD2676" s="20"/>
      <c r="DE2676" s="20"/>
      <c r="DF2676" s="20"/>
      <c r="DG2676" s="20"/>
      <c r="DH2676" s="20"/>
      <c r="DI2676" s="25"/>
    </row>
    <row r="2677" spans="1:113" x14ac:dyDescent="0.2">
      <c r="A2677" s="73"/>
      <c r="B2677" s="24">
        <v>14</v>
      </c>
      <c r="C2677" s="1">
        <f>学習データ!C2660*$B$20</f>
        <v>0</v>
      </c>
      <c r="D2677" s="1">
        <f>学習データ!D2660*$B$20</f>
        <v>0</v>
      </c>
      <c r="E2677" s="1">
        <f>学習データ!E2660*$B$20</f>
        <v>0</v>
      </c>
      <c r="F2677" s="1">
        <f>学習データ!F2660*$B$20</f>
        <v>0</v>
      </c>
      <c r="G2677" s="1">
        <f>学習データ!G2660*$B$20</f>
        <v>0</v>
      </c>
      <c r="H2677" s="1">
        <f>学習データ!H2660*$B$20</f>
        <v>0</v>
      </c>
      <c r="I2677" s="1">
        <f>学習データ!I2660*$B$20</f>
        <v>0</v>
      </c>
      <c r="J2677" s="1">
        <f>学習データ!J2660*$B$20</f>
        <v>0</v>
      </c>
      <c r="K2677" s="1">
        <f>学習データ!K2660*$B$20</f>
        <v>0.19215686274509802</v>
      </c>
      <c r="L2677" s="1">
        <f>学習データ!L2660*$B$20</f>
        <v>0.92156862745098034</v>
      </c>
      <c r="M2677" s="1">
        <f>学習データ!M2660*$B$20</f>
        <v>0.9882352941176471</v>
      </c>
      <c r="N2677" s="1">
        <f>学習データ!N2660*$B$20</f>
        <v>0.9882352941176471</v>
      </c>
      <c r="O2677" s="1">
        <f>学習データ!O2660*$B$20</f>
        <v>0.9882352941176471</v>
      </c>
      <c r="P2677" s="1">
        <f>学習データ!P2660*$B$20</f>
        <v>0.81176470588235294</v>
      </c>
      <c r="Q2677" s="1">
        <f>学習データ!Q2660*$B$20</f>
        <v>0.75686274509803919</v>
      </c>
      <c r="R2677" s="1">
        <f>学習データ!R2660*$B$20</f>
        <v>0.1803921568627451</v>
      </c>
      <c r="S2677" s="1">
        <f>学習データ!S2660*$B$20</f>
        <v>0.13725490196078433</v>
      </c>
      <c r="T2677" s="1">
        <f>学習データ!T2660*$B$20</f>
        <v>0</v>
      </c>
      <c r="U2677" s="1">
        <f>学習データ!U2660*$B$20</f>
        <v>0</v>
      </c>
      <c r="V2677" s="1">
        <f>学習データ!V2660*$B$20</f>
        <v>0</v>
      </c>
      <c r="W2677" s="1">
        <f>学習データ!W2660*$B$20</f>
        <v>0</v>
      </c>
      <c r="X2677" s="1">
        <f>学習データ!X2660*$B$20</f>
        <v>0</v>
      </c>
      <c r="Y2677" s="1">
        <f>学習データ!Y2660*$B$20</f>
        <v>0</v>
      </c>
      <c r="Z2677" s="1">
        <f>学習データ!Z2660*$B$20</f>
        <v>0</v>
      </c>
      <c r="AA2677" s="1">
        <f>学習データ!AA2660*$B$20</f>
        <v>0</v>
      </c>
      <c r="AB2677" s="1">
        <f>学習データ!AB2660*$B$20</f>
        <v>0</v>
      </c>
      <c r="AC2677" s="1">
        <f>学習データ!AC2660*$B$20</f>
        <v>0</v>
      </c>
      <c r="AD2677" s="1">
        <f>学習データ!AD2660*$B$20</f>
        <v>0</v>
      </c>
      <c r="AE2677" s="20"/>
      <c r="AF2677" s="20"/>
      <c r="AG2677" s="20"/>
      <c r="AH2677" s="35"/>
      <c r="AI2677" s="29"/>
      <c r="AJ2677" s="31"/>
      <c r="AK2677" s="20"/>
      <c r="AL2677" s="20"/>
      <c r="AM2677" s="20"/>
      <c r="AN2677" s="20"/>
      <c r="AO2677" s="20"/>
      <c r="AP2677" s="20"/>
      <c r="AQ2677" s="20"/>
      <c r="AR2677" s="20"/>
      <c r="AS2677" s="20"/>
      <c r="AT2677" s="20"/>
      <c r="AU2677" s="20"/>
      <c r="AV2677" s="20"/>
      <c r="AW2677" s="20"/>
      <c r="AX2677" s="31"/>
      <c r="AY2677" s="31"/>
      <c r="AZ2677" s="31"/>
      <c r="BA2677" s="31"/>
      <c r="BB2677" s="31"/>
      <c r="BC2677" s="31"/>
      <c r="BD2677" s="31"/>
      <c r="BE2677" s="31"/>
      <c r="BF2677" s="31"/>
      <c r="BG2677" s="31"/>
      <c r="BH2677" s="31"/>
      <c r="BI2677" s="20"/>
      <c r="BJ2677" s="31"/>
      <c r="BK2677" s="31"/>
      <c r="BL2677" s="31"/>
      <c r="BM2677" s="31"/>
      <c r="BN2677" s="31"/>
      <c r="BO2677" s="31"/>
      <c r="BP2677" s="31"/>
      <c r="BQ2677" s="31"/>
      <c r="BR2677" s="31"/>
      <c r="BS2677" s="31"/>
      <c r="BT2677" s="31"/>
      <c r="BU2677" s="31"/>
      <c r="BV2677" s="31"/>
      <c r="BW2677" s="31"/>
      <c r="BX2677" s="31"/>
      <c r="BY2677" s="31"/>
      <c r="BZ2677" s="31"/>
      <c r="CA2677" s="31"/>
      <c r="CB2677" s="31"/>
      <c r="CC2677" s="71"/>
      <c r="CD2677" s="8">
        <v>4</v>
      </c>
      <c r="CE2677" s="1">
        <f t="shared" ca="1" si="3696"/>
        <v>0.36026230090474776</v>
      </c>
      <c r="CF2677" s="1">
        <f t="shared" ca="1" si="3697"/>
        <v>0.94490000035198485</v>
      </c>
      <c r="CG2677" s="1">
        <f t="shared" ca="1" si="3698"/>
        <v>0.99208116227013143</v>
      </c>
      <c r="CH2677" s="1">
        <f t="shared" ca="1" si="3699"/>
        <v>0.98934595079875753</v>
      </c>
      <c r="CI2677" s="1">
        <f t="shared" ca="1" si="3700"/>
        <v>0.80305668258791663</v>
      </c>
      <c r="CJ2677" s="1">
        <f t="shared" ca="1" si="3701"/>
        <v>0.36026230090474776</v>
      </c>
      <c r="CK2677" s="1">
        <f t="shared" ca="1" si="3702"/>
        <v>0.36026230090474776</v>
      </c>
      <c r="CL2677" s="25"/>
      <c r="CM2677" s="29"/>
      <c r="CN2677" s="32"/>
      <c r="CT2677" s="31"/>
      <c r="CU2677" s="31"/>
      <c r="CV2677" s="31"/>
      <c r="CW2677" s="31"/>
      <c r="CX2677" s="31"/>
      <c r="CY2677" s="31"/>
      <c r="CZ2677" s="29"/>
      <c r="DA2677" s="20"/>
      <c r="DB2677" s="20"/>
      <c r="DC2677" s="20"/>
      <c r="DD2677" s="20"/>
      <c r="DE2677" s="20"/>
      <c r="DF2677" s="20"/>
      <c r="DG2677" s="20"/>
      <c r="DH2677" s="20"/>
      <c r="DI2677" s="25"/>
    </row>
    <row r="2678" spans="1:113" x14ac:dyDescent="0.2">
      <c r="A2678" s="73"/>
      <c r="B2678" s="24">
        <v>15</v>
      </c>
      <c r="C2678" s="1">
        <f>学習データ!C2661*$B$20</f>
        <v>0</v>
      </c>
      <c r="D2678" s="1">
        <f>学習データ!D2661*$B$20</f>
        <v>0</v>
      </c>
      <c r="E2678" s="1">
        <f>学習データ!E2661*$B$20</f>
        <v>0</v>
      </c>
      <c r="F2678" s="1">
        <f>学習データ!F2661*$B$20</f>
        <v>0</v>
      </c>
      <c r="G2678" s="1">
        <f>学習データ!G2661*$B$20</f>
        <v>0</v>
      </c>
      <c r="H2678" s="1">
        <f>学習データ!H2661*$B$20</f>
        <v>0</v>
      </c>
      <c r="I2678" s="1">
        <f>学習データ!I2661*$B$20</f>
        <v>0</v>
      </c>
      <c r="J2678" s="1">
        <f>学習データ!J2661*$B$20</f>
        <v>0</v>
      </c>
      <c r="K2678" s="1">
        <f>学習データ!K2661*$B$20</f>
        <v>0.47058823529411764</v>
      </c>
      <c r="L2678" s="1">
        <f>学習データ!L2661*$B$20</f>
        <v>0.9882352941176471</v>
      </c>
      <c r="M2678" s="1">
        <f>学習データ!M2661*$B$20</f>
        <v>0.9882352941176471</v>
      </c>
      <c r="N2678" s="1">
        <f>学習データ!N2661*$B$20</f>
        <v>0.9882352941176471</v>
      </c>
      <c r="O2678" s="1">
        <f>学習データ!O2661*$B$20</f>
        <v>0.9882352941176471</v>
      </c>
      <c r="P2678" s="1">
        <f>学習データ!P2661*$B$20</f>
        <v>0.9882352941176471</v>
      </c>
      <c r="Q2678" s="1">
        <f>学習データ!Q2661*$B$20</f>
        <v>0.9882352941176471</v>
      </c>
      <c r="R2678" s="1">
        <f>学習データ!R2661*$B$20</f>
        <v>0.99215686274509807</v>
      </c>
      <c r="S2678" s="1">
        <f>学習データ!S2661*$B$20</f>
        <v>0.75294117647058822</v>
      </c>
      <c r="T2678" s="1">
        <f>学習データ!T2661*$B$20</f>
        <v>0</v>
      </c>
      <c r="U2678" s="1">
        <f>学習データ!U2661*$B$20</f>
        <v>0</v>
      </c>
      <c r="V2678" s="1">
        <f>学習データ!V2661*$B$20</f>
        <v>0</v>
      </c>
      <c r="W2678" s="1">
        <f>学習データ!W2661*$B$20</f>
        <v>0</v>
      </c>
      <c r="X2678" s="1">
        <f>学習データ!X2661*$B$20</f>
        <v>0</v>
      </c>
      <c r="Y2678" s="1">
        <f>学習データ!Y2661*$B$20</f>
        <v>0</v>
      </c>
      <c r="Z2678" s="1">
        <f>学習データ!Z2661*$B$20</f>
        <v>0</v>
      </c>
      <c r="AA2678" s="1">
        <f>学習データ!AA2661*$B$20</f>
        <v>0</v>
      </c>
      <c r="AB2678" s="1">
        <f>学習データ!AB2661*$B$20</f>
        <v>0</v>
      </c>
      <c r="AC2678" s="1">
        <f>学習データ!AC2661*$B$20</f>
        <v>0</v>
      </c>
      <c r="AD2678" s="1">
        <f>学習データ!AD2661*$B$20</f>
        <v>0</v>
      </c>
      <c r="AE2678" s="20"/>
      <c r="AF2678" s="20"/>
      <c r="AG2678" s="20"/>
      <c r="AH2678" s="35"/>
      <c r="AI2678" s="29"/>
      <c r="AJ2678" s="31"/>
      <c r="AK2678" s="20"/>
      <c r="AL2678" s="20"/>
      <c r="AM2678" s="20"/>
      <c r="AN2678" s="20"/>
      <c r="AO2678" s="20"/>
      <c r="AP2678" s="20"/>
      <c r="AQ2678" s="20"/>
      <c r="AR2678" s="20"/>
      <c r="AS2678" s="20"/>
      <c r="AT2678" s="20"/>
      <c r="AU2678" s="20"/>
      <c r="AV2678" s="20"/>
      <c r="AW2678" s="20"/>
      <c r="AX2678" s="31"/>
      <c r="AY2678" s="31"/>
      <c r="AZ2678" s="31"/>
      <c r="BA2678" s="31"/>
      <c r="BB2678" s="31"/>
      <c r="BC2678" s="31"/>
      <c r="BD2678" s="31"/>
      <c r="BE2678" s="31"/>
      <c r="BF2678" s="31"/>
      <c r="BG2678" s="31"/>
      <c r="BH2678" s="31"/>
      <c r="BI2678" s="20"/>
      <c r="BJ2678" s="31"/>
      <c r="BK2678" s="31"/>
      <c r="BL2678" s="31"/>
      <c r="BM2678" s="31"/>
      <c r="BN2678" s="31"/>
      <c r="BO2678" s="31"/>
      <c r="BP2678" s="31"/>
      <c r="BQ2678" s="31"/>
      <c r="BR2678" s="31"/>
      <c r="BS2678" s="31"/>
      <c r="BT2678" s="31"/>
      <c r="BU2678" s="31"/>
      <c r="BV2678" s="31"/>
      <c r="BW2678" s="31"/>
      <c r="BX2678" s="31"/>
      <c r="BY2678" s="31"/>
      <c r="BZ2678" s="31"/>
      <c r="CA2678" s="31"/>
      <c r="CB2678" s="31"/>
      <c r="CC2678" s="71"/>
      <c r="CD2678" s="8">
        <v>5</v>
      </c>
      <c r="CE2678" s="1">
        <f t="shared" ca="1" si="3696"/>
        <v>0.36026230090474776</v>
      </c>
      <c r="CF2678" s="1">
        <f t="shared" ca="1" si="3697"/>
        <v>0.62689259738279546</v>
      </c>
      <c r="CG2678" s="1">
        <f t="shared" ca="1" si="3698"/>
        <v>0.83146009165573331</v>
      </c>
      <c r="CH2678" s="1">
        <f t="shared" ca="1" si="3699"/>
        <v>0.98860636171429195</v>
      </c>
      <c r="CI2678" s="1">
        <f t="shared" ca="1" si="3700"/>
        <v>0.89809701116237062</v>
      </c>
      <c r="CJ2678" s="1">
        <f t="shared" ca="1" si="3701"/>
        <v>0.36026230090474776</v>
      </c>
      <c r="CK2678" s="1">
        <f t="shared" ca="1" si="3702"/>
        <v>0.36026230090474776</v>
      </c>
      <c r="CL2678" s="25"/>
      <c r="CM2678" s="29"/>
      <c r="CN2678" s="71">
        <v>3</v>
      </c>
      <c r="CO2678" s="8">
        <v>0</v>
      </c>
      <c r="CP2678" s="8">
        <v>1</v>
      </c>
      <c r="CQ2678" s="8">
        <v>2</v>
      </c>
      <c r="CR2678" s="8">
        <v>3</v>
      </c>
      <c r="CS2678" s="8">
        <v>4</v>
      </c>
      <c r="CT2678" s="31"/>
      <c r="CU2678" s="31"/>
      <c r="CV2678" s="31"/>
      <c r="CW2678" s="31"/>
      <c r="CX2678" s="31"/>
      <c r="CY2678" s="31"/>
      <c r="CZ2678" s="29"/>
      <c r="DA2678" s="20"/>
      <c r="DB2678" s="20"/>
      <c r="DC2678" s="20"/>
      <c r="DD2678" s="20"/>
      <c r="DE2678" s="20"/>
      <c r="DF2678" s="20"/>
      <c r="DG2678" s="20"/>
      <c r="DH2678" s="20"/>
      <c r="DI2678" s="25"/>
    </row>
    <row r="2679" spans="1:113" x14ac:dyDescent="0.2">
      <c r="A2679" s="73"/>
      <c r="B2679" s="24">
        <v>16</v>
      </c>
      <c r="C2679" s="1">
        <f>学習データ!C2662*$B$20</f>
        <v>0</v>
      </c>
      <c r="D2679" s="1">
        <f>学習データ!D2662*$B$20</f>
        <v>0</v>
      </c>
      <c r="E2679" s="1">
        <f>学習データ!E2662*$B$20</f>
        <v>0</v>
      </c>
      <c r="F2679" s="1">
        <f>学習データ!F2662*$B$20</f>
        <v>0</v>
      </c>
      <c r="G2679" s="1">
        <f>学習データ!G2662*$B$20</f>
        <v>0</v>
      </c>
      <c r="H2679" s="1">
        <f>学習データ!H2662*$B$20</f>
        <v>0</v>
      </c>
      <c r="I2679" s="1">
        <f>学習データ!I2662*$B$20</f>
        <v>0</v>
      </c>
      <c r="J2679" s="1">
        <f>学習データ!J2662*$B$20</f>
        <v>0</v>
      </c>
      <c r="K2679" s="1">
        <f>学習データ!K2662*$B$20</f>
        <v>0.47450980392156861</v>
      </c>
      <c r="L2679" s="1">
        <f>学習データ!L2662*$B$20</f>
        <v>0.99215686274509807</v>
      </c>
      <c r="M2679" s="1">
        <f>学習データ!M2662*$B$20</f>
        <v>0.99215686274509807</v>
      </c>
      <c r="N2679" s="1">
        <f>学習データ!N2662*$B$20</f>
        <v>0.99215686274509807</v>
      </c>
      <c r="O2679" s="1">
        <f>学習データ!O2662*$B$20</f>
        <v>0.99215686274509807</v>
      </c>
      <c r="P2679" s="1">
        <f>学習データ!P2662*$B$20</f>
        <v>0.99215686274509807</v>
      </c>
      <c r="Q2679" s="1">
        <f>学習データ!Q2662*$B$20</f>
        <v>0.99215686274509807</v>
      </c>
      <c r="R2679" s="1">
        <f>学習データ!R2662*$B$20</f>
        <v>1</v>
      </c>
      <c r="S2679" s="1">
        <f>学習データ!S2662*$B$20</f>
        <v>0.99215686274509807</v>
      </c>
      <c r="T2679" s="1">
        <f>学習データ!T2662*$B$20</f>
        <v>0.58823529411764708</v>
      </c>
      <c r="U2679" s="1">
        <f>学習データ!U2662*$B$20</f>
        <v>0</v>
      </c>
      <c r="V2679" s="1">
        <f>学習データ!V2662*$B$20</f>
        <v>0</v>
      </c>
      <c r="W2679" s="1">
        <f>学習データ!W2662*$B$20</f>
        <v>0</v>
      </c>
      <c r="X2679" s="1">
        <f>学習データ!X2662*$B$20</f>
        <v>0</v>
      </c>
      <c r="Y2679" s="1">
        <f>学習データ!Y2662*$B$20</f>
        <v>0</v>
      </c>
      <c r="Z2679" s="1">
        <f>学習データ!Z2662*$B$20</f>
        <v>0</v>
      </c>
      <c r="AA2679" s="1">
        <f>学習データ!AA2662*$B$20</f>
        <v>0</v>
      </c>
      <c r="AB2679" s="1">
        <f>学習データ!AB2662*$B$20</f>
        <v>0</v>
      </c>
      <c r="AC2679" s="1">
        <f>学習データ!AC2662*$B$20</f>
        <v>0</v>
      </c>
      <c r="AD2679" s="1">
        <f>学習データ!AD2662*$B$20</f>
        <v>0</v>
      </c>
      <c r="AE2679" s="20"/>
      <c r="AF2679" s="20"/>
      <c r="AG2679" s="20"/>
      <c r="AH2679" s="35"/>
      <c r="AI2679" s="29"/>
      <c r="AJ2679" s="31"/>
      <c r="AK2679" s="20"/>
      <c r="AL2679" s="20"/>
      <c r="AM2679" s="20"/>
      <c r="AN2679" s="20"/>
      <c r="AO2679" s="20"/>
      <c r="AP2679" s="20"/>
      <c r="AQ2679" s="20"/>
      <c r="AR2679" s="20"/>
      <c r="AS2679" s="20"/>
      <c r="AT2679" s="20"/>
      <c r="AU2679" s="20"/>
      <c r="AV2679" s="20"/>
      <c r="AW2679" s="20"/>
      <c r="AX2679" s="31"/>
      <c r="AY2679" s="31"/>
      <c r="AZ2679" s="31"/>
      <c r="BA2679" s="31"/>
      <c r="BB2679" s="31"/>
      <c r="BC2679" s="31"/>
      <c r="BD2679" s="31"/>
      <c r="BE2679" s="31"/>
      <c r="BF2679" s="31"/>
      <c r="BG2679" s="31"/>
      <c r="BH2679" s="31"/>
      <c r="BI2679" s="20"/>
      <c r="BJ2679" s="31"/>
      <c r="BK2679" s="31"/>
      <c r="BL2679" s="31"/>
      <c r="BM2679" s="31"/>
      <c r="BN2679" s="31"/>
      <c r="BO2679" s="31"/>
      <c r="BP2679" s="31"/>
      <c r="BQ2679" s="31"/>
      <c r="BR2679" s="31"/>
      <c r="BS2679" s="31"/>
      <c r="BT2679" s="31"/>
      <c r="BU2679" s="31"/>
      <c r="BV2679" s="31"/>
      <c r="BW2679" s="31"/>
      <c r="BX2679" s="31"/>
      <c r="BY2679" s="31"/>
      <c r="BZ2679" s="31"/>
      <c r="CA2679" s="31"/>
      <c r="CB2679" s="31"/>
      <c r="CC2679" s="71"/>
      <c r="CD2679" s="8">
        <v>6</v>
      </c>
      <c r="CE2679" s="1">
        <f t="shared" ca="1" si="3696"/>
        <v>0.36026230090474776</v>
      </c>
      <c r="CF2679" s="1">
        <f t="shared" ca="1" si="3697"/>
        <v>0.54068403780461294</v>
      </c>
      <c r="CG2679" s="1">
        <f t="shared" ca="1" si="3698"/>
        <v>0.9819904647971609</v>
      </c>
      <c r="CH2679" s="1">
        <f t="shared" ca="1" si="3699"/>
        <v>0.99056381128187521</v>
      </c>
      <c r="CI2679" s="1">
        <f t="shared" ca="1" si="3700"/>
        <v>0.81876797818407887</v>
      </c>
      <c r="CJ2679" s="1">
        <f t="shared" ca="1" si="3701"/>
        <v>0.36026230090474776</v>
      </c>
      <c r="CK2679" s="1">
        <f t="shared" ca="1" si="3702"/>
        <v>0.36026230090474776</v>
      </c>
      <c r="CL2679" s="25"/>
      <c r="CM2679" s="29"/>
      <c r="CN2679" s="71"/>
      <c r="CO2679" s="8">
        <v>1</v>
      </c>
      <c r="CP2679" s="1">
        <f t="shared" ref="CP2679:CS2682" ca="1" si="3703">1/(1+EXP(-SUMPRODUCT($CO$14:$CR$17,CE2684:CH2687)+$CS$14))</f>
        <v>0.75134144947245074</v>
      </c>
      <c r="CQ2679" s="1">
        <f t="shared" ca="1" si="3703"/>
        <v>0.7509241150623831</v>
      </c>
      <c r="CR2679" s="1">
        <f t="shared" ca="1" si="3703"/>
        <v>0.724117011542592</v>
      </c>
      <c r="CS2679" s="1">
        <f t="shared" ca="1" si="3703"/>
        <v>0.67958890190706212</v>
      </c>
      <c r="CT2679" s="31"/>
      <c r="CU2679" s="31"/>
      <c r="CV2679" s="31"/>
      <c r="CW2679" s="31"/>
      <c r="CX2679" s="31"/>
      <c r="CY2679" s="31"/>
      <c r="CZ2679" s="29"/>
      <c r="DA2679" s="20"/>
      <c r="DB2679" s="20"/>
      <c r="DC2679" s="20"/>
      <c r="DD2679" s="20"/>
      <c r="DE2679" s="20"/>
      <c r="DF2679" s="20"/>
      <c r="DG2679" s="20"/>
      <c r="DH2679" s="20"/>
      <c r="DI2679" s="25"/>
    </row>
    <row r="2680" spans="1:113" x14ac:dyDescent="0.2">
      <c r="A2680" s="73"/>
      <c r="B2680" s="24">
        <v>17</v>
      </c>
      <c r="C2680" s="1">
        <f>学習データ!C2663*$B$20</f>
        <v>0</v>
      </c>
      <c r="D2680" s="1">
        <f>学習データ!D2663*$B$20</f>
        <v>0</v>
      </c>
      <c r="E2680" s="1">
        <f>学習データ!E2663*$B$20</f>
        <v>0</v>
      </c>
      <c r="F2680" s="1">
        <f>学習データ!F2663*$B$20</f>
        <v>0</v>
      </c>
      <c r="G2680" s="1">
        <f>学習データ!G2663*$B$20</f>
        <v>0</v>
      </c>
      <c r="H2680" s="1">
        <f>学習データ!H2663*$B$20</f>
        <v>0</v>
      </c>
      <c r="I2680" s="1">
        <f>学習データ!I2663*$B$20</f>
        <v>0</v>
      </c>
      <c r="J2680" s="1">
        <f>学習データ!J2663*$B$20</f>
        <v>0</v>
      </c>
      <c r="K2680" s="1">
        <f>学習データ!K2663*$B$20</f>
        <v>0.47058823529411764</v>
      </c>
      <c r="L2680" s="1">
        <f>学習データ!L2663*$B$20</f>
        <v>0.9882352941176471</v>
      </c>
      <c r="M2680" s="1">
        <f>学習データ!M2663*$B$20</f>
        <v>0.9882352941176471</v>
      </c>
      <c r="N2680" s="1">
        <f>学習データ!N2663*$B$20</f>
        <v>0.5490196078431373</v>
      </c>
      <c r="O2680" s="1">
        <f>学習データ!O2663*$B$20</f>
        <v>0.17254901960784313</v>
      </c>
      <c r="P2680" s="1">
        <f>学習データ!P2663*$B$20</f>
        <v>0.27450980392156865</v>
      </c>
      <c r="Q2680" s="1">
        <f>学習データ!Q2663*$B$20</f>
        <v>0.8901960784313725</v>
      </c>
      <c r="R2680" s="1">
        <f>学習データ!R2663*$B$20</f>
        <v>0.99215686274509807</v>
      </c>
      <c r="S2680" s="1">
        <f>学習データ!S2663*$B$20</f>
        <v>0.9882352941176471</v>
      </c>
      <c r="T2680" s="1">
        <f>学習データ!T2663*$B$20</f>
        <v>0.94117647058823528</v>
      </c>
      <c r="U2680" s="1">
        <f>学習データ!U2663*$B$20</f>
        <v>0.12549019607843137</v>
      </c>
      <c r="V2680" s="1">
        <f>学習データ!V2663*$B$20</f>
        <v>0</v>
      </c>
      <c r="W2680" s="1">
        <f>学習データ!W2663*$B$20</f>
        <v>0</v>
      </c>
      <c r="X2680" s="1">
        <f>学習データ!X2663*$B$20</f>
        <v>0</v>
      </c>
      <c r="Y2680" s="1">
        <f>学習データ!Y2663*$B$20</f>
        <v>0</v>
      </c>
      <c r="Z2680" s="1">
        <f>学習データ!Z2663*$B$20</f>
        <v>0</v>
      </c>
      <c r="AA2680" s="1">
        <f>学習データ!AA2663*$B$20</f>
        <v>0</v>
      </c>
      <c r="AB2680" s="1">
        <f>学習データ!AB2663*$B$20</f>
        <v>0</v>
      </c>
      <c r="AC2680" s="1">
        <f>学習データ!AC2663*$B$20</f>
        <v>0</v>
      </c>
      <c r="AD2680" s="1">
        <f>学習データ!AD2663*$B$20</f>
        <v>0</v>
      </c>
      <c r="AE2680" s="20"/>
      <c r="AF2680" s="8"/>
      <c r="AG2680" s="8" t="s">
        <v>3</v>
      </c>
      <c r="AH2680" s="35"/>
      <c r="AI2680" s="29"/>
      <c r="AJ2680" s="31"/>
      <c r="AK2680" s="20"/>
      <c r="AL2680" s="20"/>
      <c r="AM2680" s="20"/>
      <c r="AN2680" s="20"/>
      <c r="AO2680" s="20"/>
      <c r="AP2680" s="20"/>
      <c r="AQ2680" s="20"/>
      <c r="AR2680" s="20"/>
      <c r="AS2680" s="20"/>
      <c r="AT2680" s="20"/>
      <c r="AU2680" s="20"/>
      <c r="AV2680" s="20"/>
      <c r="AW2680" s="20"/>
      <c r="AX2680" s="31"/>
      <c r="AY2680" s="31"/>
      <c r="AZ2680" s="31"/>
      <c r="BA2680" s="31"/>
      <c r="BB2680" s="31"/>
      <c r="BC2680" s="31"/>
      <c r="BD2680" s="31"/>
      <c r="BE2680" s="31"/>
      <c r="BF2680" s="31"/>
      <c r="BG2680" s="31"/>
      <c r="BH2680" s="31"/>
      <c r="BI2680" s="20"/>
      <c r="BJ2680" s="31"/>
      <c r="BK2680" s="31"/>
      <c r="BL2680" s="31"/>
      <c r="BM2680" s="31"/>
      <c r="BN2680" s="31"/>
      <c r="BO2680" s="31"/>
      <c r="BP2680" s="31"/>
      <c r="BQ2680" s="31"/>
      <c r="BR2680" s="31"/>
      <c r="BS2680" s="31"/>
      <c r="BT2680" s="31"/>
      <c r="BU2680" s="31"/>
      <c r="BV2680" s="31"/>
      <c r="BW2680" s="31"/>
      <c r="BX2680" s="31"/>
      <c r="BY2680" s="31"/>
      <c r="BZ2680" s="31"/>
      <c r="CA2680" s="31"/>
      <c r="CB2680" s="31"/>
      <c r="CC2680" s="71"/>
      <c r="CD2680" s="8">
        <v>7</v>
      </c>
      <c r="CE2680" s="1">
        <f t="shared" ca="1" si="3696"/>
        <v>0.36026230090474776</v>
      </c>
      <c r="CF2680" s="1">
        <f t="shared" ca="1" si="3697"/>
        <v>0.36026230090474776</v>
      </c>
      <c r="CG2680" s="1">
        <f t="shared" ca="1" si="3698"/>
        <v>0.56339232976290066</v>
      </c>
      <c r="CH2680" s="1">
        <f t="shared" ca="1" si="3699"/>
        <v>0.68015700827012071</v>
      </c>
      <c r="CI2680" s="1">
        <f t="shared" ca="1" si="3700"/>
        <v>0.38110873243550691</v>
      </c>
      <c r="CJ2680" s="1">
        <f t="shared" ca="1" si="3701"/>
        <v>0.36026230090474776</v>
      </c>
      <c r="CK2680" s="1">
        <f t="shared" ca="1" si="3702"/>
        <v>0.36026230090474776</v>
      </c>
      <c r="CL2680" s="25"/>
      <c r="CM2680" s="29"/>
      <c r="CN2680" s="71"/>
      <c r="CO2680" s="8">
        <v>2</v>
      </c>
      <c r="CP2680" s="1">
        <f t="shared" ca="1" si="3703"/>
        <v>0.7295914580649272</v>
      </c>
      <c r="CQ2680" s="1">
        <f t="shared" ca="1" si="3703"/>
        <v>0.74988255593157072</v>
      </c>
      <c r="CR2680" s="1">
        <f t="shared" ca="1" si="3703"/>
        <v>0.72914236777590247</v>
      </c>
      <c r="CS2680" s="1">
        <f t="shared" ca="1" si="3703"/>
        <v>0.68598104685255978</v>
      </c>
      <c r="CT2680" s="31"/>
      <c r="CU2680" s="31"/>
      <c r="CV2680" s="31"/>
      <c r="CW2680" s="31"/>
      <c r="CX2680" s="31"/>
      <c r="CY2680" s="31"/>
      <c r="CZ2680" s="29"/>
      <c r="DA2680" s="20"/>
      <c r="DB2680" s="20"/>
      <c r="DC2680" s="20"/>
      <c r="DD2680" s="20"/>
      <c r="DE2680" s="20"/>
      <c r="DF2680" s="20"/>
      <c r="DG2680" s="20"/>
      <c r="DH2680" s="20"/>
      <c r="DI2680" s="25"/>
    </row>
    <row r="2681" spans="1:113" x14ac:dyDescent="0.2">
      <c r="A2681" s="73"/>
      <c r="B2681" s="24">
        <v>18</v>
      </c>
      <c r="C2681" s="1">
        <f>学習データ!C2664*$B$20</f>
        <v>0</v>
      </c>
      <c r="D2681" s="1">
        <f>学習データ!D2664*$B$20</f>
        <v>0</v>
      </c>
      <c r="E2681" s="1">
        <f>学習データ!E2664*$B$20</f>
        <v>0</v>
      </c>
      <c r="F2681" s="1">
        <f>学習データ!F2664*$B$20</f>
        <v>0</v>
      </c>
      <c r="G2681" s="1">
        <f>学習データ!G2664*$B$20</f>
        <v>0</v>
      </c>
      <c r="H2681" s="1">
        <f>学習データ!H2664*$B$20</f>
        <v>0</v>
      </c>
      <c r="I2681" s="1">
        <f>学習データ!I2664*$B$20</f>
        <v>0</v>
      </c>
      <c r="J2681" s="1">
        <f>学習データ!J2664*$B$20</f>
        <v>0</v>
      </c>
      <c r="K2681" s="1">
        <f>学習データ!K2664*$B$20</f>
        <v>0.16470588235294117</v>
      </c>
      <c r="L2681" s="1">
        <f>学習データ!L2664*$B$20</f>
        <v>0.8784313725490196</v>
      </c>
      <c r="M2681" s="1">
        <f>学習データ!M2664*$B$20</f>
        <v>0.87450980392156863</v>
      </c>
      <c r="N2681" s="1">
        <f>学習データ!N2664*$B$20</f>
        <v>0.16470588235294117</v>
      </c>
      <c r="O2681" s="1">
        <f>学習データ!O2664*$B$20</f>
        <v>0</v>
      </c>
      <c r="P2681" s="1">
        <f>学習データ!P2664*$B$20</f>
        <v>0</v>
      </c>
      <c r="Q2681" s="1">
        <f>学習データ!Q2664*$B$20</f>
        <v>0.20784313725490194</v>
      </c>
      <c r="R2681" s="1">
        <f>学習データ!R2664*$B$20</f>
        <v>0.99215686274509807</v>
      </c>
      <c r="S2681" s="1">
        <f>学習データ!S2664*$B$20</f>
        <v>0.9882352941176471</v>
      </c>
      <c r="T2681" s="1">
        <f>学習データ!T2664*$B$20</f>
        <v>0.9882352941176471</v>
      </c>
      <c r="U2681" s="1">
        <f>学習データ!U2664*$B$20</f>
        <v>0.51764705882352935</v>
      </c>
      <c r="V2681" s="1">
        <f>学習データ!V2664*$B$20</f>
        <v>0</v>
      </c>
      <c r="W2681" s="1">
        <f>学習データ!W2664*$B$20</f>
        <v>0</v>
      </c>
      <c r="X2681" s="1">
        <f>学習データ!X2664*$B$20</f>
        <v>0</v>
      </c>
      <c r="Y2681" s="1">
        <f>学習データ!Y2664*$B$20</f>
        <v>0</v>
      </c>
      <c r="Z2681" s="1">
        <f>学習データ!Z2664*$B$20</f>
        <v>0</v>
      </c>
      <c r="AA2681" s="1">
        <f>学習データ!AA2664*$B$20</f>
        <v>0</v>
      </c>
      <c r="AB2681" s="1">
        <f>学習データ!AB2664*$B$20</f>
        <v>0</v>
      </c>
      <c r="AC2681" s="1">
        <f>学習データ!AC2664*$B$20</f>
        <v>0</v>
      </c>
      <c r="AD2681" s="1">
        <f>学習データ!AD2664*$B$20</f>
        <v>0</v>
      </c>
      <c r="AE2681" s="20"/>
      <c r="AF2681" s="8">
        <v>0</v>
      </c>
      <c r="AG2681" s="1">
        <f>IF(学習データ!AG2647=0,1,0)</f>
        <v>0</v>
      </c>
      <c r="AH2681" s="35"/>
      <c r="AI2681" s="29"/>
      <c r="AJ2681" s="31"/>
      <c r="AK2681" s="20"/>
      <c r="AL2681" s="20"/>
      <c r="AM2681" s="20"/>
      <c r="AN2681" s="20"/>
      <c r="AO2681" s="20"/>
      <c r="AP2681" s="20"/>
      <c r="AQ2681" s="20"/>
      <c r="AR2681" s="20"/>
      <c r="AS2681" s="20"/>
      <c r="AT2681" s="20"/>
      <c r="AU2681" s="20"/>
      <c r="AV2681" s="20"/>
      <c r="AW2681" s="20"/>
      <c r="AX2681" s="31"/>
      <c r="AY2681" s="31"/>
      <c r="AZ2681" s="31"/>
      <c r="BA2681" s="31"/>
      <c r="BB2681" s="31"/>
      <c r="BC2681" s="31"/>
      <c r="BD2681" s="31"/>
      <c r="BE2681" s="31"/>
      <c r="BF2681" s="31"/>
      <c r="BG2681" s="31"/>
      <c r="BH2681" s="31"/>
      <c r="BI2681" s="20"/>
      <c r="BJ2681" s="31"/>
      <c r="BK2681" s="31"/>
      <c r="BL2681" s="31"/>
      <c r="BM2681" s="31"/>
      <c r="BN2681" s="31"/>
      <c r="BO2681" s="31"/>
      <c r="BP2681" s="31"/>
      <c r="BQ2681" s="31"/>
      <c r="BR2681" s="31"/>
      <c r="BS2681" s="31"/>
      <c r="BT2681" s="31"/>
      <c r="BU2681" s="31"/>
      <c r="BV2681" s="31"/>
      <c r="BW2681" s="31"/>
      <c r="BX2681" s="31"/>
      <c r="BY2681" s="31"/>
      <c r="BZ2681" s="31"/>
      <c r="CA2681" s="31"/>
      <c r="CB2681" s="31"/>
      <c r="CC2681" s="31"/>
      <c r="CD2681" s="45"/>
      <c r="CE2681" s="45"/>
      <c r="CF2681" s="45"/>
      <c r="CG2681" s="45"/>
      <c r="CH2681" s="45"/>
      <c r="CI2681" s="45"/>
      <c r="CJ2681" s="45"/>
      <c r="CK2681" s="45"/>
      <c r="CL2681" s="25"/>
      <c r="CM2681" s="29"/>
      <c r="CN2681" s="71"/>
      <c r="CO2681" s="8">
        <v>3</v>
      </c>
      <c r="CP2681" s="1">
        <f t="shared" ca="1" si="3703"/>
        <v>0.75089601270384421</v>
      </c>
      <c r="CQ2681" s="1">
        <f t="shared" ca="1" si="3703"/>
        <v>0.75527488836464518</v>
      </c>
      <c r="CR2681" s="1">
        <f t="shared" ca="1" si="3703"/>
        <v>0.72405722800793049</v>
      </c>
      <c r="CS2681" s="1">
        <f t="shared" ca="1" si="3703"/>
        <v>0.6762489722648044</v>
      </c>
      <c r="CT2681" s="31"/>
      <c r="CU2681" s="31"/>
      <c r="CV2681" s="31"/>
      <c r="CW2681" s="31"/>
      <c r="CX2681" s="31"/>
      <c r="CY2681" s="31"/>
      <c r="CZ2681" s="29"/>
      <c r="DA2681" s="20"/>
      <c r="DB2681" s="20"/>
      <c r="DC2681" s="20"/>
      <c r="DD2681" s="20"/>
      <c r="DE2681" s="20"/>
      <c r="DF2681" s="20"/>
      <c r="DG2681" s="20"/>
      <c r="DH2681" s="20"/>
      <c r="DI2681" s="25"/>
    </row>
    <row r="2682" spans="1:113" x14ac:dyDescent="0.2">
      <c r="A2682" s="73"/>
      <c r="B2682" s="24">
        <v>19</v>
      </c>
      <c r="C2682" s="1">
        <f>学習データ!C2665*$B$20</f>
        <v>0</v>
      </c>
      <c r="D2682" s="1">
        <f>学習データ!D2665*$B$20</f>
        <v>0</v>
      </c>
      <c r="E2682" s="1">
        <f>学習データ!E2665*$B$20</f>
        <v>0</v>
      </c>
      <c r="F2682" s="1">
        <f>学習データ!F2665*$B$20</f>
        <v>0</v>
      </c>
      <c r="G2682" s="1">
        <f>学習データ!G2665*$B$20</f>
        <v>0</v>
      </c>
      <c r="H2682" s="1">
        <f>学習データ!H2665*$B$20</f>
        <v>0</v>
      </c>
      <c r="I2682" s="1">
        <f>学習データ!I2665*$B$20</f>
        <v>0</v>
      </c>
      <c r="J2682" s="1">
        <f>学習データ!J2665*$B$20</f>
        <v>0</v>
      </c>
      <c r="K2682" s="1">
        <f>学習データ!K2665*$B$20</f>
        <v>0</v>
      </c>
      <c r="L2682" s="1">
        <f>学習データ!L2665*$B$20</f>
        <v>0.15686274509803921</v>
      </c>
      <c r="M2682" s="1">
        <f>学習データ!M2665*$B$20</f>
        <v>0.15294117647058825</v>
      </c>
      <c r="N2682" s="1">
        <f>学習データ!N2665*$B$20</f>
        <v>0</v>
      </c>
      <c r="O2682" s="1">
        <f>学習データ!O2665*$B$20</f>
        <v>0</v>
      </c>
      <c r="P2682" s="1">
        <f>学習データ!P2665*$B$20</f>
        <v>0</v>
      </c>
      <c r="Q2682" s="1">
        <f>学習データ!Q2665*$B$20</f>
        <v>0</v>
      </c>
      <c r="R2682" s="1">
        <f>学習データ!R2665*$B$20</f>
        <v>0.99215686274509807</v>
      </c>
      <c r="S2682" s="1">
        <f>学習データ!S2665*$B$20</f>
        <v>0.9882352941176471</v>
      </c>
      <c r="T2682" s="1">
        <f>学習データ!T2665*$B$20</f>
        <v>0.9882352941176471</v>
      </c>
      <c r="U2682" s="1">
        <f>学習データ!U2665*$B$20</f>
        <v>0.51764705882352935</v>
      </c>
      <c r="V2682" s="1">
        <f>学習データ!V2665*$B$20</f>
        <v>0</v>
      </c>
      <c r="W2682" s="1">
        <f>学習データ!W2665*$B$20</f>
        <v>0</v>
      </c>
      <c r="X2682" s="1">
        <f>学習データ!X2665*$B$20</f>
        <v>0</v>
      </c>
      <c r="Y2682" s="1">
        <f>学習データ!Y2665*$B$20</f>
        <v>0</v>
      </c>
      <c r="Z2682" s="1">
        <f>学習データ!Z2665*$B$20</f>
        <v>0</v>
      </c>
      <c r="AA2682" s="1">
        <f>学習データ!AA2665*$B$20</f>
        <v>0</v>
      </c>
      <c r="AB2682" s="1">
        <f>学習データ!AB2665*$B$20</f>
        <v>0</v>
      </c>
      <c r="AC2682" s="1">
        <f>学習データ!AC2665*$B$20</f>
        <v>0</v>
      </c>
      <c r="AD2682" s="1">
        <f>学習データ!AD2665*$B$20</f>
        <v>0</v>
      </c>
      <c r="AE2682" s="20"/>
      <c r="AF2682" s="8">
        <v>1</v>
      </c>
      <c r="AG2682" s="1">
        <f>IF(学習データ!AG2647=1,1,0)</f>
        <v>0</v>
      </c>
      <c r="AH2682" s="35"/>
      <c r="AI2682" s="29"/>
      <c r="AJ2682" s="31"/>
      <c r="AK2682" s="20"/>
      <c r="AL2682" s="20"/>
      <c r="AM2682" s="20"/>
      <c r="AN2682" s="20"/>
      <c r="AO2682" s="20"/>
      <c r="AP2682" s="20"/>
      <c r="AQ2682" s="20"/>
      <c r="AR2682" s="20"/>
      <c r="AS2682" s="20"/>
      <c r="AT2682" s="20"/>
      <c r="AU2682" s="20"/>
      <c r="AV2682" s="20"/>
      <c r="AW2682" s="20"/>
      <c r="AX2682" s="31"/>
      <c r="AY2682" s="31"/>
      <c r="AZ2682" s="31"/>
      <c r="BA2682" s="31"/>
      <c r="BB2682" s="31"/>
      <c r="BC2682" s="31"/>
      <c r="BD2682" s="31"/>
      <c r="BE2682" s="31"/>
      <c r="BF2682" s="31"/>
      <c r="BG2682" s="31"/>
      <c r="BH2682" s="31"/>
      <c r="BI2682" s="20"/>
      <c r="BJ2682" s="31"/>
      <c r="BK2682" s="31"/>
      <c r="BL2682" s="31"/>
      <c r="BM2682" s="31"/>
      <c r="BN2682" s="31"/>
      <c r="BO2682" s="31"/>
      <c r="BP2682" s="31"/>
      <c r="BQ2682" s="31"/>
      <c r="BR2682" s="31"/>
      <c r="BS2682" s="31"/>
      <c r="BT2682" s="31"/>
      <c r="BU2682" s="31"/>
      <c r="BV2682" s="31"/>
      <c r="BW2682" s="31"/>
      <c r="BX2682" s="31"/>
      <c r="BY2682" s="31"/>
      <c r="BZ2682" s="31"/>
      <c r="CA2682" s="31"/>
      <c r="CB2682" s="31"/>
      <c r="CC2682" s="31"/>
      <c r="CD2682" s="20" t="s">
        <v>28</v>
      </c>
      <c r="CE2682" s="20"/>
      <c r="CF2682" s="20"/>
      <c r="CG2682" s="20"/>
      <c r="CH2682" s="20"/>
      <c r="CI2682" s="20"/>
      <c r="CJ2682" s="20"/>
      <c r="CK2682" s="20"/>
      <c r="CL2682" s="25"/>
      <c r="CM2682" s="29"/>
      <c r="CN2682" s="71"/>
      <c r="CO2682" s="8">
        <v>4</v>
      </c>
      <c r="CP2682" s="1">
        <f t="shared" ca="1" si="3703"/>
        <v>0.69338256439318391</v>
      </c>
      <c r="CQ2682" s="1">
        <f t="shared" ca="1" si="3703"/>
        <v>0.70663300126515771</v>
      </c>
      <c r="CR2682" s="1">
        <f t="shared" ca="1" si="3703"/>
        <v>0.69251041707603911</v>
      </c>
      <c r="CS2682" s="1">
        <f t="shared" ca="1" si="3703"/>
        <v>0.67013487378641146</v>
      </c>
      <c r="CT2682" s="31"/>
      <c r="CU2682" s="31"/>
      <c r="CV2682" s="31"/>
      <c r="CW2682" s="31"/>
      <c r="CX2682" s="31"/>
      <c r="CY2682" s="31"/>
      <c r="CZ2682" s="29"/>
      <c r="DA2682" s="20"/>
      <c r="DB2682" s="20"/>
      <c r="DC2682" s="20"/>
      <c r="DD2682" s="20"/>
      <c r="DE2682" s="20"/>
      <c r="DF2682" s="20"/>
      <c r="DG2682" s="20"/>
      <c r="DH2682" s="20"/>
      <c r="DI2682" s="25"/>
    </row>
    <row r="2683" spans="1:113" x14ac:dyDescent="0.2">
      <c r="A2683" s="73"/>
      <c r="B2683" s="24">
        <v>20</v>
      </c>
      <c r="C2683" s="1">
        <f>学習データ!C2666*$B$20</f>
        <v>0</v>
      </c>
      <c r="D2683" s="1">
        <f>学習データ!D2666*$B$20</f>
        <v>0</v>
      </c>
      <c r="E2683" s="1">
        <f>学習データ!E2666*$B$20</f>
        <v>0</v>
      </c>
      <c r="F2683" s="1">
        <f>学習データ!F2666*$B$20</f>
        <v>0</v>
      </c>
      <c r="G2683" s="1">
        <f>学習データ!G2666*$B$20</f>
        <v>0</v>
      </c>
      <c r="H2683" s="1">
        <f>学習データ!H2666*$B$20</f>
        <v>0</v>
      </c>
      <c r="I2683" s="1">
        <f>学習データ!I2666*$B$20</f>
        <v>0</v>
      </c>
      <c r="J2683" s="1">
        <f>学習データ!J2666*$B$20</f>
        <v>0</v>
      </c>
      <c r="K2683" s="1">
        <f>学習データ!K2666*$B$20</f>
        <v>0</v>
      </c>
      <c r="L2683" s="1">
        <f>学習データ!L2666*$B$20</f>
        <v>0</v>
      </c>
      <c r="M2683" s="1">
        <f>学習データ!M2666*$B$20</f>
        <v>0</v>
      </c>
      <c r="N2683" s="1">
        <f>学習データ!N2666*$B$20</f>
        <v>0</v>
      </c>
      <c r="O2683" s="1">
        <f>学習データ!O2666*$B$20</f>
        <v>0</v>
      </c>
      <c r="P2683" s="1">
        <f>学習データ!P2666*$B$20</f>
        <v>0</v>
      </c>
      <c r="Q2683" s="1">
        <f>学習データ!Q2666*$B$20</f>
        <v>0</v>
      </c>
      <c r="R2683" s="1">
        <f>学習データ!R2666*$B$20</f>
        <v>0.99215686274509807</v>
      </c>
      <c r="S2683" s="1">
        <f>学習データ!S2666*$B$20</f>
        <v>0.9882352941176471</v>
      </c>
      <c r="T2683" s="1">
        <f>学習データ!T2666*$B$20</f>
        <v>0.9882352941176471</v>
      </c>
      <c r="U2683" s="1">
        <f>学習データ!U2666*$B$20</f>
        <v>0.51764705882352935</v>
      </c>
      <c r="V2683" s="1">
        <f>学習データ!V2666*$B$20</f>
        <v>0</v>
      </c>
      <c r="W2683" s="1">
        <f>学習データ!W2666*$B$20</f>
        <v>0</v>
      </c>
      <c r="X2683" s="1">
        <f>学習データ!X2666*$B$20</f>
        <v>0</v>
      </c>
      <c r="Y2683" s="1">
        <f>学習データ!Y2666*$B$20</f>
        <v>0</v>
      </c>
      <c r="Z2683" s="1">
        <f>学習データ!Z2666*$B$20</f>
        <v>0</v>
      </c>
      <c r="AA2683" s="1">
        <f>学習データ!AA2666*$B$20</f>
        <v>0</v>
      </c>
      <c r="AB2683" s="1">
        <f>学習データ!AB2666*$B$20</f>
        <v>0</v>
      </c>
      <c r="AC2683" s="1">
        <f>学習データ!AC2666*$B$20</f>
        <v>0</v>
      </c>
      <c r="AD2683" s="1">
        <f>学習データ!AD2666*$B$20</f>
        <v>0</v>
      </c>
      <c r="AE2683" s="20"/>
      <c r="AF2683" s="8">
        <v>2</v>
      </c>
      <c r="AG2683" s="1">
        <f>IF(学習データ!AG2647=2,1,0)</f>
        <v>0</v>
      </c>
      <c r="AH2683" s="35"/>
      <c r="AI2683" s="29"/>
      <c r="AJ2683" s="31"/>
      <c r="AK2683" s="20"/>
      <c r="AL2683" s="20"/>
      <c r="AM2683" s="20"/>
      <c r="AN2683" s="20"/>
      <c r="AO2683" s="20"/>
      <c r="AP2683" s="20"/>
      <c r="AQ2683" s="20"/>
      <c r="AR2683" s="20"/>
      <c r="AS2683" s="20"/>
      <c r="AT2683" s="20"/>
      <c r="AU2683" s="20"/>
      <c r="AV2683" s="20"/>
      <c r="AW2683" s="20"/>
      <c r="AX2683" s="31"/>
      <c r="AY2683" s="31"/>
      <c r="AZ2683" s="31"/>
      <c r="BA2683" s="31"/>
      <c r="BB2683" s="31"/>
      <c r="BC2683" s="31"/>
      <c r="BD2683" s="31"/>
      <c r="BE2683" s="31"/>
      <c r="BF2683" s="31"/>
      <c r="BG2683" s="31"/>
      <c r="BH2683" s="31"/>
      <c r="BI2683" s="20"/>
      <c r="BJ2683" s="31"/>
      <c r="BK2683" s="31"/>
      <c r="BL2683" s="31"/>
      <c r="BM2683" s="31"/>
      <c r="BN2683" s="31"/>
      <c r="BO2683" s="31"/>
      <c r="BP2683" s="31"/>
      <c r="BQ2683" s="31"/>
      <c r="BR2683" s="31"/>
      <c r="BS2683" s="31"/>
      <c r="BT2683" s="31"/>
      <c r="BU2683" s="31"/>
      <c r="BV2683" s="31"/>
      <c r="BW2683" s="31"/>
      <c r="BX2683" s="31"/>
      <c r="BY2683" s="31"/>
      <c r="BZ2683" s="31"/>
      <c r="CA2683" s="31"/>
      <c r="CB2683" s="31"/>
      <c r="CC2683" s="71">
        <v>3</v>
      </c>
      <c r="CD2683" s="8">
        <v>0</v>
      </c>
      <c r="CE2683" s="8">
        <v>1</v>
      </c>
      <c r="CF2683" s="8">
        <v>2</v>
      </c>
      <c r="CG2683" s="8">
        <v>3</v>
      </c>
      <c r="CH2683" s="8">
        <v>4</v>
      </c>
      <c r="CI2683" s="8">
        <v>5</v>
      </c>
      <c r="CJ2683" s="8">
        <v>6</v>
      </c>
      <c r="CK2683" s="8">
        <v>7</v>
      </c>
      <c r="CL2683" s="25"/>
      <c r="CM2683" s="29"/>
      <c r="CN2683" s="32"/>
      <c r="CO2683" s="31"/>
      <c r="CP2683" s="31"/>
      <c r="CQ2683" s="31"/>
      <c r="CR2683" s="31"/>
      <c r="CS2683" s="31"/>
      <c r="CT2683" s="31"/>
      <c r="CU2683" s="31"/>
      <c r="CV2683" s="31"/>
      <c r="CW2683" s="31"/>
      <c r="CX2683" s="31"/>
      <c r="CY2683" s="31"/>
      <c r="CZ2683" s="29"/>
      <c r="DA2683" s="20"/>
      <c r="DB2683" s="20"/>
      <c r="DC2683" s="20"/>
      <c r="DD2683" s="20"/>
      <c r="DE2683" s="20"/>
      <c r="DF2683" s="20"/>
      <c r="DG2683" s="20"/>
      <c r="DH2683" s="20"/>
      <c r="DI2683" s="25"/>
    </row>
    <row r="2684" spans="1:113" x14ac:dyDescent="0.2">
      <c r="A2684" s="73"/>
      <c r="B2684" s="24">
        <v>21</v>
      </c>
      <c r="C2684" s="1">
        <f>学習データ!C2667*$B$20</f>
        <v>0</v>
      </c>
      <c r="D2684" s="1">
        <f>学習データ!D2667*$B$20</f>
        <v>0</v>
      </c>
      <c r="E2684" s="1">
        <f>学習データ!E2667*$B$20</f>
        <v>0</v>
      </c>
      <c r="F2684" s="1">
        <f>学習データ!F2667*$B$20</f>
        <v>0</v>
      </c>
      <c r="G2684" s="1">
        <f>学習データ!G2667*$B$20</f>
        <v>0</v>
      </c>
      <c r="H2684" s="1">
        <f>学習データ!H2667*$B$20</f>
        <v>0</v>
      </c>
      <c r="I2684" s="1">
        <f>学習データ!I2667*$B$20</f>
        <v>0</v>
      </c>
      <c r="J2684" s="1">
        <f>学習データ!J2667*$B$20</f>
        <v>0</v>
      </c>
      <c r="K2684" s="1">
        <f>学習データ!K2667*$B$20</f>
        <v>0</v>
      </c>
      <c r="L2684" s="1">
        <f>学習データ!L2667*$B$20</f>
        <v>3.5294117647058823E-2</v>
      </c>
      <c r="M2684" s="1">
        <f>学習データ!M2667*$B$20</f>
        <v>0.11764705882352941</v>
      </c>
      <c r="N2684" s="1">
        <f>学習データ!N2667*$B$20</f>
        <v>0.11764705882352941</v>
      </c>
      <c r="O2684" s="1">
        <f>学習データ!O2667*$B$20</f>
        <v>7.8431372549019607E-3</v>
      </c>
      <c r="P2684" s="1">
        <f>学習データ!P2667*$B$20</f>
        <v>0</v>
      </c>
      <c r="Q2684" s="1">
        <f>学習データ!Q2667*$B$20</f>
        <v>0</v>
      </c>
      <c r="R2684" s="1">
        <f>学習データ!R2667*$B$20</f>
        <v>0.99215686274509807</v>
      </c>
      <c r="S2684" s="1">
        <f>学習データ!S2667*$B$20</f>
        <v>0.9882352941176471</v>
      </c>
      <c r="T2684" s="1">
        <f>学習データ!T2667*$B$20</f>
        <v>0.9882352941176471</v>
      </c>
      <c r="U2684" s="1">
        <f>学習データ!U2667*$B$20</f>
        <v>0.51764705882352935</v>
      </c>
      <c r="V2684" s="1">
        <f>学習データ!V2667*$B$20</f>
        <v>0</v>
      </c>
      <c r="W2684" s="1">
        <f>学習データ!W2667*$B$20</f>
        <v>0</v>
      </c>
      <c r="X2684" s="1">
        <f>学習データ!X2667*$B$20</f>
        <v>0</v>
      </c>
      <c r="Y2684" s="1">
        <f>学習データ!Y2667*$B$20</f>
        <v>0</v>
      </c>
      <c r="Z2684" s="1">
        <f>学習データ!Z2667*$B$20</f>
        <v>0</v>
      </c>
      <c r="AA2684" s="1">
        <f>学習データ!AA2667*$B$20</f>
        <v>0</v>
      </c>
      <c r="AB2684" s="1">
        <f>学習データ!AB2667*$B$20</f>
        <v>0</v>
      </c>
      <c r="AC2684" s="1">
        <f>学習データ!AC2667*$B$20</f>
        <v>0</v>
      </c>
      <c r="AD2684" s="1">
        <f>学習データ!AD2667*$B$20</f>
        <v>0</v>
      </c>
      <c r="AE2684" s="20"/>
      <c r="AF2684" s="8">
        <v>3</v>
      </c>
      <c r="AG2684" s="1">
        <f>IF(学習データ!AG2647=3,1,0)</f>
        <v>0</v>
      </c>
      <c r="AH2684" s="35"/>
      <c r="AI2684" s="29"/>
      <c r="AJ2684" s="31"/>
      <c r="AK2684" s="20"/>
      <c r="AL2684" s="20"/>
      <c r="AM2684" s="20"/>
      <c r="AN2684" s="20"/>
      <c r="AO2684" s="20"/>
      <c r="AP2684" s="20"/>
      <c r="AQ2684" s="20"/>
      <c r="AR2684" s="20"/>
      <c r="AS2684" s="20"/>
      <c r="AT2684" s="20"/>
      <c r="AU2684" s="20"/>
      <c r="AV2684" s="20"/>
      <c r="AW2684" s="20"/>
      <c r="AX2684" s="31"/>
      <c r="AY2684" s="31"/>
      <c r="AZ2684" s="31"/>
      <c r="BA2684" s="31"/>
      <c r="BB2684" s="31"/>
      <c r="BC2684" s="31"/>
      <c r="BD2684" s="31"/>
      <c r="BE2684" s="31"/>
      <c r="BF2684" s="31"/>
      <c r="BG2684" s="31"/>
      <c r="BH2684" s="31"/>
      <c r="BI2684" s="20"/>
      <c r="BJ2684" s="31"/>
      <c r="BK2684" s="31"/>
      <c r="BL2684" s="31"/>
      <c r="BM2684" s="31"/>
      <c r="BN2684" s="31"/>
      <c r="BO2684" s="31"/>
      <c r="BP2684" s="31"/>
      <c r="BQ2684" s="31"/>
      <c r="BR2684" s="31"/>
      <c r="BS2684" s="31"/>
      <c r="BT2684" s="31"/>
      <c r="BU2684" s="31"/>
      <c r="BV2684" s="31"/>
      <c r="BW2684" s="31"/>
      <c r="BX2684" s="31"/>
      <c r="BY2684" s="31"/>
      <c r="BZ2684" s="31"/>
      <c r="CA2684" s="31"/>
      <c r="CB2684" s="31"/>
      <c r="CC2684" s="71"/>
      <c r="CD2684" s="8">
        <v>1</v>
      </c>
      <c r="CE2684" s="1">
        <f t="shared" ref="CE2684:CE2690" ca="1" si="3704">MAX(OFFSET(BO2664,$BN2663,BN$23,2,2))*$CD$20</f>
        <v>0.45758674972675339</v>
      </c>
      <c r="CF2684" s="1">
        <f t="shared" ref="CF2684:CF2690" ca="1" si="3705">MAX(OFFSET(BP2664,$BN2663,BO$23,2,2))*$CD$20</f>
        <v>0.49291684547548353</v>
      </c>
      <c r="CG2684" s="1">
        <f t="shared" ref="CG2684:CG2690" ca="1" si="3706">MAX(OFFSET(BQ2664,$BN2663,BP$23,2,2))*$CD$20</f>
        <v>0.65785574858815143</v>
      </c>
      <c r="CH2684" s="1">
        <f t="shared" ref="CH2684:CH2690" ca="1" si="3707">MAX(OFFSET(BR2664,$BN2663,BQ$23,2,2))*$CD$20</f>
        <v>0.66693691386178144</v>
      </c>
      <c r="CI2684" s="1">
        <f t="shared" ref="CI2684:CI2690" ca="1" si="3708">MAX(OFFSET(BS2664,$BN2663,BR$23,2,2))*$CD$20</f>
        <v>0.55509685809232634</v>
      </c>
      <c r="CJ2684" s="1">
        <f t="shared" ref="CJ2684:CJ2690" ca="1" si="3709">MAX(OFFSET(BT2664,$BN2663,BS$23,2,2))*$CD$20</f>
        <v>0.46449724348231658</v>
      </c>
      <c r="CK2684" s="1">
        <f t="shared" ref="CK2684:CK2690" ca="1" si="3710">MAX(OFFSET(BU2664,$BN2663,BT$23,2,2))*$CD$20</f>
        <v>0.45758674972675339</v>
      </c>
      <c r="CL2684" s="25"/>
      <c r="CM2684" s="29"/>
      <c r="CN2684" s="31"/>
      <c r="CO2684" s="31"/>
      <c r="CP2684" s="31"/>
      <c r="CQ2684" s="31"/>
      <c r="CR2684" s="31"/>
      <c r="CS2684" s="31"/>
      <c r="CT2684" s="31"/>
      <c r="CU2684" s="31"/>
      <c r="CV2684" s="31"/>
      <c r="CW2684" s="31"/>
      <c r="CX2684" s="31"/>
      <c r="CY2684" s="31"/>
      <c r="CZ2684" s="29"/>
      <c r="DA2684" s="20"/>
      <c r="DB2684" s="20"/>
      <c r="DC2684" s="20"/>
      <c r="DD2684" s="20"/>
      <c r="DE2684" s="20"/>
      <c r="DF2684" s="20"/>
      <c r="DG2684" s="20"/>
      <c r="DH2684" s="20"/>
      <c r="DI2684" s="25"/>
    </row>
    <row r="2685" spans="1:113" x14ac:dyDescent="0.2">
      <c r="A2685" s="73"/>
      <c r="B2685" s="24">
        <v>22</v>
      </c>
      <c r="C2685" s="1">
        <f>学習データ!C2668*$B$20</f>
        <v>0</v>
      </c>
      <c r="D2685" s="1">
        <f>学習データ!D2668*$B$20</f>
        <v>0</v>
      </c>
      <c r="E2685" s="1">
        <f>学習データ!E2668*$B$20</f>
        <v>0</v>
      </c>
      <c r="F2685" s="1">
        <f>学習データ!F2668*$B$20</f>
        <v>0</v>
      </c>
      <c r="G2685" s="1">
        <f>学習データ!G2668*$B$20</f>
        <v>0</v>
      </c>
      <c r="H2685" s="1">
        <f>学習データ!H2668*$B$20</f>
        <v>0</v>
      </c>
      <c r="I2685" s="1">
        <f>学習データ!I2668*$B$20</f>
        <v>0</v>
      </c>
      <c r="J2685" s="1">
        <f>学習データ!J2668*$B$20</f>
        <v>0</v>
      </c>
      <c r="K2685" s="1">
        <f>学習データ!K2668*$B$20</f>
        <v>0</v>
      </c>
      <c r="L2685" s="1">
        <f>学習データ!L2668*$B$20</f>
        <v>0.29411764705882354</v>
      </c>
      <c r="M2685" s="1">
        <f>学習データ!M2668*$B$20</f>
        <v>0.9882352941176471</v>
      </c>
      <c r="N2685" s="1">
        <f>学習データ!N2668*$B$20</f>
        <v>0.9882352941176471</v>
      </c>
      <c r="O2685" s="1">
        <f>学習データ!O2668*$B$20</f>
        <v>0.5490196078431373</v>
      </c>
      <c r="P2685" s="1">
        <f>学習データ!P2668*$B$20</f>
        <v>0.52549019607843139</v>
      </c>
      <c r="Q2685" s="1">
        <f>学習データ!Q2668*$B$20</f>
        <v>0.52549019607843139</v>
      </c>
      <c r="R2685" s="1">
        <f>学習データ!R2668*$B$20</f>
        <v>0.99215686274509807</v>
      </c>
      <c r="S2685" s="1">
        <f>学習データ!S2668*$B$20</f>
        <v>0.9882352941176471</v>
      </c>
      <c r="T2685" s="1">
        <f>学習データ!T2668*$B$20</f>
        <v>0.9882352941176471</v>
      </c>
      <c r="U2685" s="1">
        <f>学習データ!U2668*$B$20</f>
        <v>0.51764705882352935</v>
      </c>
      <c r="V2685" s="1">
        <f>学習データ!V2668*$B$20</f>
        <v>0</v>
      </c>
      <c r="W2685" s="1">
        <f>学習データ!W2668*$B$20</f>
        <v>0</v>
      </c>
      <c r="X2685" s="1">
        <f>学習データ!X2668*$B$20</f>
        <v>0</v>
      </c>
      <c r="Y2685" s="1">
        <f>学習データ!Y2668*$B$20</f>
        <v>0</v>
      </c>
      <c r="Z2685" s="1">
        <f>学習データ!Z2668*$B$20</f>
        <v>0</v>
      </c>
      <c r="AA2685" s="1">
        <f>学習データ!AA2668*$B$20</f>
        <v>0</v>
      </c>
      <c r="AB2685" s="1">
        <f>学習データ!AB2668*$B$20</f>
        <v>0</v>
      </c>
      <c r="AC2685" s="1">
        <f>学習データ!AC2668*$B$20</f>
        <v>0</v>
      </c>
      <c r="AD2685" s="1">
        <f>学習データ!AD2668*$B$20</f>
        <v>0</v>
      </c>
      <c r="AE2685" s="20"/>
      <c r="AF2685" s="8">
        <v>4</v>
      </c>
      <c r="AG2685" s="1">
        <f>IF(学習データ!AG2647=4,1,0)</f>
        <v>0</v>
      </c>
      <c r="AH2685" s="35"/>
      <c r="AI2685" s="29"/>
      <c r="AJ2685" s="31"/>
      <c r="AK2685" s="20"/>
      <c r="AL2685" s="20"/>
      <c r="AM2685" s="20"/>
      <c r="AN2685" s="20"/>
      <c r="AO2685" s="20"/>
      <c r="AP2685" s="20"/>
      <c r="AQ2685" s="20"/>
      <c r="AR2685" s="20"/>
      <c r="AS2685" s="20"/>
      <c r="AT2685" s="20"/>
      <c r="AU2685" s="20"/>
      <c r="AV2685" s="20"/>
      <c r="AW2685" s="20"/>
      <c r="AX2685" s="31"/>
      <c r="AY2685" s="31"/>
      <c r="AZ2685" s="31"/>
      <c r="BA2685" s="31"/>
      <c r="BB2685" s="31"/>
      <c r="BC2685" s="31"/>
      <c r="BD2685" s="31"/>
      <c r="BE2685" s="31"/>
      <c r="BF2685" s="31"/>
      <c r="BG2685" s="31"/>
      <c r="BH2685" s="31"/>
      <c r="BI2685" s="20"/>
      <c r="BJ2685" s="31"/>
      <c r="BK2685" s="31"/>
      <c r="BL2685" s="31"/>
      <c r="BM2685" s="31"/>
      <c r="BN2685" s="31"/>
      <c r="BO2685" s="31"/>
      <c r="BP2685" s="31"/>
      <c r="BQ2685" s="31"/>
      <c r="BR2685" s="31"/>
      <c r="BS2685" s="31"/>
      <c r="BT2685" s="31"/>
      <c r="BU2685" s="31"/>
      <c r="BV2685" s="31"/>
      <c r="BW2685" s="31"/>
      <c r="BX2685" s="31"/>
      <c r="BY2685" s="31"/>
      <c r="BZ2685" s="31"/>
      <c r="CA2685" s="31"/>
      <c r="CB2685" s="31"/>
      <c r="CC2685" s="71"/>
      <c r="CD2685" s="8">
        <v>2</v>
      </c>
      <c r="CE2685" s="1">
        <f t="shared" ca="1" si="3704"/>
        <v>0.45758674972675339</v>
      </c>
      <c r="CF2685" s="1">
        <f t="shared" ca="1" si="3705"/>
        <v>0.70312251859453023</v>
      </c>
      <c r="CG2685" s="1">
        <f t="shared" ca="1" si="3706"/>
        <v>0.82887350594256948</v>
      </c>
      <c r="CH2685" s="1">
        <f t="shared" ca="1" si="3707"/>
        <v>0.8491041933046598</v>
      </c>
      <c r="CI2685" s="1">
        <f t="shared" ca="1" si="3708"/>
        <v>0.82334988601293979</v>
      </c>
      <c r="CJ2685" s="1">
        <f t="shared" ca="1" si="3709"/>
        <v>0.6417763824652275</v>
      </c>
      <c r="CK2685" s="1">
        <f t="shared" ca="1" si="3710"/>
        <v>0.45758674972675339</v>
      </c>
      <c r="CL2685" s="25"/>
      <c r="CM2685" s="29"/>
      <c r="CN2685" s="31"/>
      <c r="CO2685" s="31"/>
      <c r="CP2685" s="31"/>
      <c r="CQ2685" s="31"/>
      <c r="CR2685" s="31"/>
      <c r="CS2685" s="31"/>
      <c r="CT2685" s="20"/>
      <c r="CU2685" s="20"/>
      <c r="CV2685" s="20"/>
      <c r="CW2685" s="20"/>
      <c r="CX2685" s="20"/>
      <c r="CY2685" s="20"/>
      <c r="CZ2685" s="29"/>
      <c r="DA2685" s="20"/>
      <c r="DB2685" s="20"/>
      <c r="DC2685" s="20"/>
      <c r="DD2685" s="20"/>
      <c r="DE2685" s="20"/>
      <c r="DF2685" s="20"/>
      <c r="DG2685" s="20"/>
      <c r="DH2685" s="20"/>
      <c r="DI2685" s="25"/>
    </row>
    <row r="2686" spans="1:113" x14ac:dyDescent="0.2">
      <c r="A2686" s="73"/>
      <c r="B2686" s="24">
        <v>23</v>
      </c>
      <c r="C2686" s="1">
        <f>学習データ!C2669*$B$20</f>
        <v>0</v>
      </c>
      <c r="D2686" s="1">
        <f>学習データ!D2669*$B$20</f>
        <v>0</v>
      </c>
      <c r="E2686" s="1">
        <f>学習データ!E2669*$B$20</f>
        <v>0</v>
      </c>
      <c r="F2686" s="1">
        <f>学習データ!F2669*$B$20</f>
        <v>0</v>
      </c>
      <c r="G2686" s="1">
        <f>学習データ!G2669*$B$20</f>
        <v>0</v>
      </c>
      <c r="H2686" s="1">
        <f>学習データ!H2669*$B$20</f>
        <v>0</v>
      </c>
      <c r="I2686" s="1">
        <f>学習データ!I2669*$B$20</f>
        <v>0</v>
      </c>
      <c r="J2686" s="1">
        <f>学習データ!J2669*$B$20</f>
        <v>0</v>
      </c>
      <c r="K2686" s="1">
        <f>学習データ!K2669*$B$20</f>
        <v>0</v>
      </c>
      <c r="L2686" s="1">
        <f>学習データ!L2669*$B$20</f>
        <v>0.29411764705882354</v>
      </c>
      <c r="M2686" s="1">
        <f>学習データ!M2669*$B$20</f>
        <v>0.9882352941176471</v>
      </c>
      <c r="N2686" s="1">
        <f>学習データ!N2669*$B$20</f>
        <v>0.9882352941176471</v>
      </c>
      <c r="O2686" s="1">
        <f>学習データ!O2669*$B$20</f>
        <v>0.9882352941176471</v>
      </c>
      <c r="P2686" s="1">
        <f>学習データ!P2669*$B$20</f>
        <v>0.9882352941176471</v>
      </c>
      <c r="Q2686" s="1">
        <f>学習データ!Q2669*$B$20</f>
        <v>0.9882352941176471</v>
      </c>
      <c r="R2686" s="1">
        <f>学習データ!R2669*$B$20</f>
        <v>0.99215686274509807</v>
      </c>
      <c r="S2686" s="1">
        <f>学習データ!S2669*$B$20</f>
        <v>0.9882352941176471</v>
      </c>
      <c r="T2686" s="1">
        <f>学習データ!T2669*$B$20</f>
        <v>0.96470588235294119</v>
      </c>
      <c r="U2686" s="1">
        <f>学習データ!U2669*$B$20</f>
        <v>0.33725490196078434</v>
      </c>
      <c r="V2686" s="1">
        <f>学習データ!V2669*$B$20</f>
        <v>0</v>
      </c>
      <c r="W2686" s="1">
        <f>学習データ!W2669*$B$20</f>
        <v>0</v>
      </c>
      <c r="X2686" s="1">
        <f>学習データ!X2669*$B$20</f>
        <v>0</v>
      </c>
      <c r="Y2686" s="1">
        <f>学習データ!Y2669*$B$20</f>
        <v>0</v>
      </c>
      <c r="Z2686" s="1">
        <f>学習データ!Z2669*$B$20</f>
        <v>0</v>
      </c>
      <c r="AA2686" s="1">
        <f>学習データ!AA2669*$B$20</f>
        <v>0</v>
      </c>
      <c r="AB2686" s="1">
        <f>学習データ!AB2669*$B$20</f>
        <v>0</v>
      </c>
      <c r="AC2686" s="1">
        <f>学習データ!AC2669*$B$20</f>
        <v>0</v>
      </c>
      <c r="AD2686" s="1">
        <f>学習データ!AD2669*$B$20</f>
        <v>0</v>
      </c>
      <c r="AE2686" s="20"/>
      <c r="AF2686" s="8">
        <v>5</v>
      </c>
      <c r="AG2686" s="1">
        <f>IF(学習データ!AG2647=5,1,0)</f>
        <v>1</v>
      </c>
      <c r="AH2686" s="35"/>
      <c r="AI2686" s="29"/>
      <c r="AJ2686" s="31"/>
      <c r="AK2686" s="20"/>
      <c r="AL2686" s="20"/>
      <c r="AM2686" s="20"/>
      <c r="AN2686" s="20"/>
      <c r="AO2686" s="20"/>
      <c r="AP2686" s="20"/>
      <c r="AQ2686" s="20"/>
      <c r="AR2686" s="20"/>
      <c r="AS2686" s="20"/>
      <c r="AT2686" s="20"/>
      <c r="AU2686" s="20"/>
      <c r="AV2686" s="20"/>
      <c r="AW2686" s="20"/>
      <c r="AX2686" s="31"/>
      <c r="AY2686" s="31"/>
      <c r="AZ2686" s="31"/>
      <c r="BA2686" s="31"/>
      <c r="BB2686" s="31"/>
      <c r="BC2686" s="31"/>
      <c r="BD2686" s="31"/>
      <c r="BE2686" s="31"/>
      <c r="BF2686" s="31"/>
      <c r="BG2686" s="31"/>
      <c r="BH2686" s="31"/>
      <c r="BI2686" s="20"/>
      <c r="BJ2686" s="31"/>
      <c r="BK2686" s="31"/>
      <c r="BL2686" s="31"/>
      <c r="BM2686" s="31"/>
      <c r="BN2686" s="31"/>
      <c r="BO2686" s="31"/>
      <c r="BP2686" s="31"/>
      <c r="BQ2686" s="31"/>
      <c r="BR2686" s="31"/>
      <c r="BS2686" s="31"/>
      <c r="BT2686" s="31"/>
      <c r="BU2686" s="31"/>
      <c r="BV2686" s="31"/>
      <c r="BW2686" s="31"/>
      <c r="BX2686" s="31"/>
      <c r="BY2686" s="31"/>
      <c r="BZ2686" s="31"/>
      <c r="CA2686" s="31"/>
      <c r="CB2686" s="31"/>
      <c r="CC2686" s="71"/>
      <c r="CD2686" s="8">
        <v>3</v>
      </c>
      <c r="CE2686" s="1">
        <f t="shared" ca="1" si="3704"/>
        <v>0.45758674972675339</v>
      </c>
      <c r="CF2686" s="1">
        <f t="shared" ca="1" si="3705"/>
        <v>0.75857552841630282</v>
      </c>
      <c r="CG2686" s="1">
        <f t="shared" ca="1" si="3706"/>
        <v>0.87094370484492345</v>
      </c>
      <c r="CH2686" s="1">
        <f t="shared" ca="1" si="3707"/>
        <v>0.6472227292561743</v>
      </c>
      <c r="CI2686" s="1">
        <f t="shared" ca="1" si="3708"/>
        <v>0.59428188872483767</v>
      </c>
      <c r="CJ2686" s="1">
        <f t="shared" ca="1" si="3709"/>
        <v>0.57178921871150712</v>
      </c>
      <c r="CK2686" s="1">
        <f t="shared" ca="1" si="3710"/>
        <v>0.45758674972675339</v>
      </c>
      <c r="CL2686" s="25"/>
      <c r="CM2686" s="29"/>
      <c r="CN2686" s="31"/>
      <c r="CO2686" s="31"/>
      <c r="CP2686" s="31"/>
      <c r="CQ2686" s="31"/>
      <c r="CR2686" s="31"/>
      <c r="CS2686" s="31"/>
      <c r="CT2686" s="20"/>
      <c r="CU2686" s="20"/>
      <c r="CV2686" s="20"/>
      <c r="CW2686" s="20"/>
      <c r="CX2686" s="20"/>
      <c r="CY2686" s="20"/>
      <c r="CZ2686" s="29"/>
      <c r="DA2686" s="20"/>
      <c r="DB2686" s="20"/>
      <c r="DC2686" s="20"/>
      <c r="DD2686" s="20"/>
      <c r="DE2686" s="20"/>
      <c r="DF2686" s="20"/>
      <c r="DG2686" s="20"/>
      <c r="DH2686" s="20"/>
      <c r="DI2686" s="25"/>
    </row>
    <row r="2687" spans="1:113" x14ac:dyDescent="0.2">
      <c r="A2687" s="73"/>
      <c r="B2687" s="24">
        <v>24</v>
      </c>
      <c r="C2687" s="1">
        <f>学習データ!C2670*$B$20</f>
        <v>0</v>
      </c>
      <c r="D2687" s="1">
        <f>学習データ!D2670*$B$20</f>
        <v>0</v>
      </c>
      <c r="E2687" s="1">
        <f>学習データ!E2670*$B$20</f>
        <v>0</v>
      </c>
      <c r="F2687" s="1">
        <f>学習データ!F2670*$B$20</f>
        <v>0</v>
      </c>
      <c r="G2687" s="1">
        <f>学習データ!G2670*$B$20</f>
        <v>0</v>
      </c>
      <c r="H2687" s="1">
        <f>学習データ!H2670*$B$20</f>
        <v>0</v>
      </c>
      <c r="I2687" s="1">
        <f>学習データ!I2670*$B$20</f>
        <v>0</v>
      </c>
      <c r="J2687" s="1">
        <f>学習データ!J2670*$B$20</f>
        <v>0</v>
      </c>
      <c r="K2687" s="1">
        <f>学習データ!K2670*$B$20</f>
        <v>0</v>
      </c>
      <c r="L2687" s="1">
        <f>学習データ!L2670*$B$20</f>
        <v>0.24313725490196078</v>
      </c>
      <c r="M2687" s="1">
        <f>学習データ!M2670*$B$20</f>
        <v>0.47058823529411764</v>
      </c>
      <c r="N2687" s="1">
        <f>学習データ!N2670*$B$20</f>
        <v>0.90588235294117647</v>
      </c>
      <c r="O2687" s="1">
        <f>学習データ!O2670*$B$20</f>
        <v>0.9882352941176471</v>
      </c>
      <c r="P2687" s="1">
        <f>学習データ!P2670*$B$20</f>
        <v>0.9882352941176471</v>
      </c>
      <c r="Q2687" s="1">
        <f>学習データ!Q2670*$B$20</f>
        <v>0.9882352941176471</v>
      </c>
      <c r="R2687" s="1">
        <f>学習データ!R2670*$B$20</f>
        <v>0.99215686274509807</v>
      </c>
      <c r="S2687" s="1">
        <f>学習データ!S2670*$B$20</f>
        <v>0.9882352941176471</v>
      </c>
      <c r="T2687" s="1">
        <f>学習データ!T2670*$B$20</f>
        <v>0.82352941176470584</v>
      </c>
      <c r="U2687" s="1">
        <f>学習データ!U2670*$B$20</f>
        <v>0</v>
      </c>
      <c r="V2687" s="1">
        <f>学習データ!V2670*$B$20</f>
        <v>0</v>
      </c>
      <c r="W2687" s="1">
        <f>学習データ!W2670*$B$20</f>
        <v>0</v>
      </c>
      <c r="X2687" s="1">
        <f>学習データ!X2670*$B$20</f>
        <v>0</v>
      </c>
      <c r="Y2687" s="1">
        <f>学習データ!Y2670*$B$20</f>
        <v>0</v>
      </c>
      <c r="Z2687" s="1">
        <f>学習データ!Z2670*$B$20</f>
        <v>0</v>
      </c>
      <c r="AA2687" s="1">
        <f>学習データ!AA2670*$B$20</f>
        <v>0</v>
      </c>
      <c r="AB2687" s="1">
        <f>学習データ!AB2670*$B$20</f>
        <v>0</v>
      </c>
      <c r="AC2687" s="1">
        <f>学習データ!AC2670*$B$20</f>
        <v>0</v>
      </c>
      <c r="AD2687" s="1">
        <f>学習データ!AD2670*$B$20</f>
        <v>0</v>
      </c>
      <c r="AE2687" s="20"/>
      <c r="AF2687" s="8">
        <v>6</v>
      </c>
      <c r="AG2687" s="1">
        <f>IF(学習データ!AG2647=6,1,0)</f>
        <v>0</v>
      </c>
      <c r="AH2687" s="35"/>
      <c r="AI2687" s="29"/>
      <c r="AJ2687" s="31"/>
      <c r="AK2687" s="20"/>
      <c r="AL2687" s="20"/>
      <c r="AM2687" s="20"/>
      <c r="AN2687" s="20"/>
      <c r="AO2687" s="20"/>
      <c r="AP2687" s="20"/>
      <c r="AQ2687" s="20"/>
      <c r="AR2687" s="20"/>
      <c r="AS2687" s="20"/>
      <c r="AT2687" s="20"/>
      <c r="AU2687" s="20"/>
      <c r="AV2687" s="20"/>
      <c r="AW2687" s="20"/>
      <c r="AX2687" s="31"/>
      <c r="AY2687" s="31"/>
      <c r="AZ2687" s="31"/>
      <c r="BA2687" s="31"/>
      <c r="BB2687" s="31"/>
      <c r="BC2687" s="31"/>
      <c r="BD2687" s="31"/>
      <c r="BE2687" s="31"/>
      <c r="BF2687" s="31"/>
      <c r="BG2687" s="31"/>
      <c r="BH2687" s="31"/>
      <c r="BI2687" s="20"/>
      <c r="BJ2687" s="31"/>
      <c r="BK2687" s="31"/>
      <c r="BL2687" s="31"/>
      <c r="BM2687" s="31"/>
      <c r="BN2687" s="31"/>
      <c r="BO2687" s="31"/>
      <c r="BP2687" s="31"/>
      <c r="BQ2687" s="31"/>
      <c r="BR2687" s="31"/>
      <c r="BS2687" s="31"/>
      <c r="BT2687" s="31"/>
      <c r="BU2687" s="31"/>
      <c r="BV2687" s="31"/>
      <c r="BW2687" s="31"/>
      <c r="BX2687" s="31"/>
      <c r="BY2687" s="31"/>
      <c r="BZ2687" s="31"/>
      <c r="CA2687" s="31"/>
      <c r="CB2687" s="31"/>
      <c r="CC2687" s="71"/>
      <c r="CD2687" s="8">
        <v>4</v>
      </c>
      <c r="CE2687" s="1">
        <f t="shared" ca="1" si="3704"/>
        <v>0.45758674972675339</v>
      </c>
      <c r="CF2687" s="1">
        <f t="shared" ca="1" si="3705"/>
        <v>0.74594617311818234</v>
      </c>
      <c r="CG2687" s="1">
        <f t="shared" ca="1" si="3706"/>
        <v>0.89024834921829998</v>
      </c>
      <c r="CH2687" s="1">
        <f t="shared" ca="1" si="3707"/>
        <v>0.85514254009385882</v>
      </c>
      <c r="CI2687" s="1">
        <f t="shared" ca="1" si="3708"/>
        <v>0.70337789190182554</v>
      </c>
      <c r="CJ2687" s="1">
        <f t="shared" ca="1" si="3709"/>
        <v>0.45758674972675339</v>
      </c>
      <c r="CK2687" s="1">
        <f t="shared" ca="1" si="3710"/>
        <v>0.45758674972675339</v>
      </c>
      <c r="CL2687" s="25"/>
      <c r="CM2687" s="29"/>
      <c r="CN2687" s="31"/>
      <c r="CO2687" s="31"/>
      <c r="CP2687" s="31"/>
      <c r="CQ2687" s="31"/>
      <c r="CR2687" s="31"/>
      <c r="CS2687" s="31"/>
      <c r="CT2687" s="20"/>
      <c r="CU2687" s="20"/>
      <c r="CV2687" s="20"/>
      <c r="CW2687" s="20"/>
      <c r="CX2687" s="20"/>
      <c r="CY2687" s="20"/>
      <c r="CZ2687" s="29"/>
      <c r="DA2687" s="20"/>
      <c r="DB2687" s="20"/>
      <c r="DC2687" s="20"/>
      <c r="DD2687" s="20"/>
      <c r="DE2687" s="20"/>
      <c r="DF2687" s="20"/>
      <c r="DG2687" s="20"/>
      <c r="DH2687" s="20"/>
      <c r="DI2687" s="25"/>
    </row>
    <row r="2688" spans="1:113" x14ac:dyDescent="0.2">
      <c r="A2688" s="73"/>
      <c r="B2688" s="24">
        <v>25</v>
      </c>
      <c r="C2688" s="1">
        <f>学習データ!C2671*$B$20</f>
        <v>0</v>
      </c>
      <c r="D2688" s="1">
        <f>学習データ!D2671*$B$20</f>
        <v>0</v>
      </c>
      <c r="E2688" s="1">
        <f>学習データ!E2671*$B$20</f>
        <v>0</v>
      </c>
      <c r="F2688" s="1">
        <f>学習データ!F2671*$B$20</f>
        <v>0</v>
      </c>
      <c r="G2688" s="1">
        <f>学習データ!G2671*$B$20</f>
        <v>0</v>
      </c>
      <c r="H2688" s="1">
        <f>学習データ!H2671*$B$20</f>
        <v>0</v>
      </c>
      <c r="I2688" s="1">
        <f>学習データ!I2671*$B$20</f>
        <v>0</v>
      </c>
      <c r="J2688" s="1">
        <f>学習データ!J2671*$B$20</f>
        <v>0</v>
      </c>
      <c r="K2688" s="1">
        <f>学習データ!K2671*$B$20</f>
        <v>0</v>
      </c>
      <c r="L2688" s="1">
        <f>学習データ!L2671*$B$20</f>
        <v>0</v>
      </c>
      <c r="M2688" s="1">
        <f>学習データ!M2671*$B$20</f>
        <v>0</v>
      </c>
      <c r="N2688" s="1">
        <f>学習データ!N2671*$B$20</f>
        <v>0.21568627450980393</v>
      </c>
      <c r="O2688" s="1">
        <f>学習データ!O2671*$B$20</f>
        <v>0.60784313725490191</v>
      </c>
      <c r="P2688" s="1">
        <f>学習データ!P2671*$B$20</f>
        <v>0.9882352941176471</v>
      </c>
      <c r="Q2688" s="1">
        <f>学習データ!Q2671*$B$20</f>
        <v>0.9882352941176471</v>
      </c>
      <c r="R2688" s="1">
        <f>学習データ!R2671*$B$20</f>
        <v>0.99215686274509807</v>
      </c>
      <c r="S2688" s="1">
        <f>学習データ!S2671*$B$20</f>
        <v>0.50196078431372548</v>
      </c>
      <c r="T2688" s="1">
        <f>学習データ!T2671*$B$20</f>
        <v>0.14117647058823529</v>
      </c>
      <c r="U2688" s="1">
        <f>学習データ!U2671*$B$20</f>
        <v>0</v>
      </c>
      <c r="V2688" s="1">
        <f>学習データ!V2671*$B$20</f>
        <v>0</v>
      </c>
      <c r="W2688" s="1">
        <f>学習データ!W2671*$B$20</f>
        <v>0</v>
      </c>
      <c r="X2688" s="1">
        <f>学習データ!X2671*$B$20</f>
        <v>0</v>
      </c>
      <c r="Y2688" s="1">
        <f>学習データ!Y2671*$B$20</f>
        <v>0</v>
      </c>
      <c r="Z2688" s="1">
        <f>学習データ!Z2671*$B$20</f>
        <v>0</v>
      </c>
      <c r="AA2688" s="1">
        <f>学習データ!AA2671*$B$20</f>
        <v>0</v>
      </c>
      <c r="AB2688" s="1">
        <f>学習データ!AB2671*$B$20</f>
        <v>0</v>
      </c>
      <c r="AC2688" s="1">
        <f>学習データ!AC2671*$B$20</f>
        <v>0</v>
      </c>
      <c r="AD2688" s="1">
        <f>学習データ!AD2671*$B$20</f>
        <v>0</v>
      </c>
      <c r="AE2688" s="20"/>
      <c r="AF2688" s="8">
        <v>7</v>
      </c>
      <c r="AG2688" s="1">
        <f>IF(学習データ!AG2647=7,1,0)</f>
        <v>0</v>
      </c>
      <c r="AH2688" s="35"/>
      <c r="AI2688" s="29"/>
      <c r="AJ2688" s="20"/>
      <c r="AK2688" s="20"/>
      <c r="AL2688" s="20"/>
      <c r="AM2688" s="20"/>
      <c r="AN2688" s="20"/>
      <c r="AO2688" s="20"/>
      <c r="AP2688" s="20"/>
      <c r="AQ2688" s="20"/>
      <c r="AR2688" s="20"/>
      <c r="AS2688" s="20"/>
      <c r="AT2688" s="20"/>
      <c r="AU2688" s="20"/>
      <c r="AV2688" s="20"/>
      <c r="AW2688" s="20"/>
      <c r="AX2688" s="20"/>
      <c r="AY2688" s="20"/>
      <c r="AZ2688" s="20"/>
      <c r="BA2688" s="20"/>
      <c r="BB2688" s="20"/>
      <c r="BC2688" s="20"/>
      <c r="BD2688" s="20"/>
      <c r="BE2688" s="20"/>
      <c r="BF2688" s="20"/>
      <c r="BG2688" s="20"/>
      <c r="BH2688" s="20"/>
      <c r="BI2688" s="20"/>
      <c r="BJ2688" s="20"/>
      <c r="BK2688" s="20"/>
      <c r="BL2688" s="20"/>
      <c r="BM2688" s="20"/>
      <c r="BN2688" s="20"/>
      <c r="BO2688" s="20"/>
      <c r="BP2688" s="20"/>
      <c r="BQ2688" s="20"/>
      <c r="BR2688" s="20"/>
      <c r="BS2688" s="20"/>
      <c r="BT2688" s="20"/>
      <c r="BU2688" s="20"/>
      <c r="BV2688" s="20"/>
      <c r="BW2688" s="20"/>
      <c r="BX2688" s="20"/>
      <c r="BY2688" s="20"/>
      <c r="BZ2688" s="20"/>
      <c r="CA2688" s="20"/>
      <c r="CB2688" s="20"/>
      <c r="CC2688" s="71"/>
      <c r="CD2688" s="8">
        <v>5</v>
      </c>
      <c r="CE2688" s="1">
        <f t="shared" ca="1" si="3704"/>
        <v>0.45758674972675339</v>
      </c>
      <c r="CF2688" s="1">
        <f t="shared" ca="1" si="3705"/>
        <v>0.55217359364765717</v>
      </c>
      <c r="CG2688" s="1">
        <f t="shared" ca="1" si="3706"/>
        <v>0.66215539270306789</v>
      </c>
      <c r="CH2688" s="1">
        <f t="shared" ca="1" si="3707"/>
        <v>0.83187059641387817</v>
      </c>
      <c r="CI2688" s="1">
        <f t="shared" ca="1" si="3708"/>
        <v>0.75226541076591669</v>
      </c>
      <c r="CJ2688" s="1">
        <f t="shared" ca="1" si="3709"/>
        <v>0.45758674972675339</v>
      </c>
      <c r="CK2688" s="1">
        <f t="shared" ca="1" si="3710"/>
        <v>0.45758674972675339</v>
      </c>
      <c r="CL2688" s="25"/>
      <c r="CM2688" s="29"/>
      <c r="CN2688" s="31"/>
      <c r="CO2688" s="31"/>
      <c r="CP2688" s="31"/>
      <c r="CQ2688" s="31"/>
      <c r="CR2688" s="31"/>
      <c r="CS2688" s="31"/>
      <c r="CT2688" s="20"/>
      <c r="CU2688" s="20"/>
      <c r="CV2688" s="20"/>
      <c r="CW2688" s="20"/>
      <c r="CX2688" s="20"/>
      <c r="CY2688" s="20"/>
      <c r="CZ2688" s="29"/>
      <c r="DA2688" s="20"/>
      <c r="DB2688" s="20"/>
      <c r="DC2688" s="20"/>
      <c r="DD2688" s="20"/>
      <c r="DE2688" s="20"/>
      <c r="DF2688" s="20"/>
      <c r="DG2688" s="20"/>
      <c r="DH2688" s="20"/>
      <c r="DI2688" s="25"/>
    </row>
    <row r="2689" spans="1:113" x14ac:dyDescent="0.2">
      <c r="A2689" s="73"/>
      <c r="B2689" s="24">
        <v>26</v>
      </c>
      <c r="C2689" s="1">
        <f>学習データ!C2672*$B$20</f>
        <v>0</v>
      </c>
      <c r="D2689" s="1">
        <f>学習データ!D2672*$B$20</f>
        <v>0</v>
      </c>
      <c r="E2689" s="1">
        <f>学習データ!E2672*$B$20</f>
        <v>0</v>
      </c>
      <c r="F2689" s="1">
        <f>学習データ!F2672*$B$20</f>
        <v>0</v>
      </c>
      <c r="G2689" s="1">
        <f>学習データ!G2672*$B$20</f>
        <v>0</v>
      </c>
      <c r="H2689" s="1">
        <f>学習データ!H2672*$B$20</f>
        <v>0</v>
      </c>
      <c r="I2689" s="1">
        <f>学習データ!I2672*$B$20</f>
        <v>0</v>
      </c>
      <c r="J2689" s="1">
        <f>学習データ!J2672*$B$20</f>
        <v>0</v>
      </c>
      <c r="K2689" s="1">
        <f>学習データ!K2672*$B$20</f>
        <v>0</v>
      </c>
      <c r="L2689" s="1">
        <f>学習データ!L2672*$B$20</f>
        <v>0</v>
      </c>
      <c r="M2689" s="1">
        <f>学習データ!M2672*$B$20</f>
        <v>0</v>
      </c>
      <c r="N2689" s="1">
        <f>学習データ!N2672*$B$20</f>
        <v>0</v>
      </c>
      <c r="O2689" s="1">
        <f>学習データ!O2672*$B$20</f>
        <v>0</v>
      </c>
      <c r="P2689" s="1">
        <f>学習データ!P2672*$B$20</f>
        <v>0</v>
      </c>
      <c r="Q2689" s="1">
        <f>学習データ!Q2672*$B$20</f>
        <v>0</v>
      </c>
      <c r="R2689" s="1">
        <f>学習データ!R2672*$B$20</f>
        <v>0</v>
      </c>
      <c r="S2689" s="1">
        <f>学習データ!S2672*$B$20</f>
        <v>0</v>
      </c>
      <c r="T2689" s="1">
        <f>学習データ!T2672*$B$20</f>
        <v>0</v>
      </c>
      <c r="U2689" s="1">
        <f>学習データ!U2672*$B$20</f>
        <v>0</v>
      </c>
      <c r="V2689" s="1">
        <f>学習データ!V2672*$B$20</f>
        <v>0</v>
      </c>
      <c r="W2689" s="1">
        <f>学習データ!W2672*$B$20</f>
        <v>0</v>
      </c>
      <c r="X2689" s="1">
        <f>学習データ!X2672*$B$20</f>
        <v>0</v>
      </c>
      <c r="Y2689" s="1">
        <f>学習データ!Y2672*$B$20</f>
        <v>0</v>
      </c>
      <c r="Z2689" s="1">
        <f>学習データ!Z2672*$B$20</f>
        <v>0</v>
      </c>
      <c r="AA2689" s="1">
        <f>学習データ!AA2672*$B$20</f>
        <v>0</v>
      </c>
      <c r="AB2689" s="1">
        <f>学習データ!AB2672*$B$20</f>
        <v>0</v>
      </c>
      <c r="AC2689" s="1">
        <f>学習データ!AC2672*$B$20</f>
        <v>0</v>
      </c>
      <c r="AD2689" s="1">
        <f>学習データ!AD2672*$B$20</f>
        <v>0</v>
      </c>
      <c r="AE2689" s="20"/>
      <c r="AF2689" s="8">
        <v>8</v>
      </c>
      <c r="AG2689" s="1">
        <f>IF(学習データ!AG2647=8,1,0)</f>
        <v>0</v>
      </c>
      <c r="AH2689" s="35"/>
      <c r="AI2689" s="29"/>
      <c r="AJ2689" s="20"/>
      <c r="AK2689" s="20"/>
      <c r="AL2689" s="20"/>
      <c r="AM2689" s="20"/>
      <c r="AN2689" s="20"/>
      <c r="AO2689" s="20"/>
      <c r="AP2689" s="20"/>
      <c r="AQ2689" s="20"/>
      <c r="AR2689" s="20"/>
      <c r="AS2689" s="20"/>
      <c r="AT2689" s="20"/>
      <c r="AU2689" s="20"/>
      <c r="AV2689" s="20"/>
      <c r="AW2689" s="20"/>
      <c r="AX2689" s="20"/>
      <c r="AY2689" s="20"/>
      <c r="AZ2689" s="20"/>
      <c r="BA2689" s="20"/>
      <c r="BB2689" s="20"/>
      <c r="BC2689" s="20"/>
      <c r="BD2689" s="20"/>
      <c r="BE2689" s="20"/>
      <c r="BF2689" s="20"/>
      <c r="BG2689" s="20"/>
      <c r="BH2689" s="20"/>
      <c r="BI2689" s="20"/>
      <c r="BJ2689" s="20"/>
      <c r="BK2689" s="20"/>
      <c r="BL2689" s="20"/>
      <c r="BM2689" s="20"/>
      <c r="BN2689" s="20"/>
      <c r="BO2689" s="20"/>
      <c r="BP2689" s="20"/>
      <c r="BQ2689" s="20"/>
      <c r="BR2689" s="20"/>
      <c r="BS2689" s="20"/>
      <c r="BT2689" s="20"/>
      <c r="BU2689" s="20"/>
      <c r="BV2689" s="20"/>
      <c r="BW2689" s="20"/>
      <c r="BX2689" s="20"/>
      <c r="BY2689" s="20"/>
      <c r="BZ2689" s="20"/>
      <c r="CA2689" s="20"/>
      <c r="CB2689" s="20"/>
      <c r="CC2689" s="71"/>
      <c r="CD2689" s="8">
        <v>6</v>
      </c>
      <c r="CE2689" s="1">
        <f t="shared" ca="1" si="3704"/>
        <v>0.45758674972675339</v>
      </c>
      <c r="CF2689" s="1">
        <f t="shared" ca="1" si="3705"/>
        <v>0.55389322735634616</v>
      </c>
      <c r="CG2689" s="1">
        <f t="shared" ca="1" si="3706"/>
        <v>0.84996450323613615</v>
      </c>
      <c r="CH2689" s="1">
        <f t="shared" ca="1" si="3707"/>
        <v>0.86228853264297178</v>
      </c>
      <c r="CI2689" s="1">
        <f t="shared" ca="1" si="3708"/>
        <v>0.71358670578928951</v>
      </c>
      <c r="CJ2689" s="1">
        <f t="shared" ca="1" si="3709"/>
        <v>0.45758674972675339</v>
      </c>
      <c r="CK2689" s="1">
        <f t="shared" ca="1" si="3710"/>
        <v>0.45758674972675339</v>
      </c>
      <c r="CL2689" s="25"/>
      <c r="CM2689" s="29"/>
      <c r="CN2689" s="31"/>
      <c r="CO2689" s="31"/>
      <c r="CP2689" s="31"/>
      <c r="CQ2689" s="31"/>
      <c r="CR2689" s="31"/>
      <c r="CS2689" s="31"/>
      <c r="CT2689" s="20"/>
      <c r="CU2689" s="20"/>
      <c r="CV2689" s="20"/>
      <c r="CW2689" s="20"/>
      <c r="CX2689" s="20"/>
      <c r="CY2689" s="20"/>
      <c r="CZ2689" s="29"/>
      <c r="DA2689" s="20"/>
      <c r="DB2689" s="20"/>
      <c r="DC2689" s="20"/>
      <c r="DD2689" s="20"/>
      <c r="DE2689" s="20"/>
      <c r="DF2689" s="20"/>
      <c r="DG2689" s="20"/>
      <c r="DH2689" s="20"/>
      <c r="DI2689" s="25"/>
    </row>
    <row r="2690" spans="1:113" x14ac:dyDescent="0.2">
      <c r="A2690" s="73"/>
      <c r="B2690" s="24">
        <v>27</v>
      </c>
      <c r="C2690" s="1">
        <f>学習データ!C2673*$B$20</f>
        <v>0</v>
      </c>
      <c r="D2690" s="1">
        <f>学習データ!D2673*$B$20</f>
        <v>0</v>
      </c>
      <c r="E2690" s="1">
        <f>学習データ!E2673*$B$20</f>
        <v>0</v>
      </c>
      <c r="F2690" s="1">
        <f>学習データ!F2673*$B$20</f>
        <v>0</v>
      </c>
      <c r="G2690" s="1">
        <f>学習データ!G2673*$B$20</f>
        <v>0</v>
      </c>
      <c r="H2690" s="1">
        <f>学習データ!H2673*$B$20</f>
        <v>0</v>
      </c>
      <c r="I2690" s="1">
        <f>学習データ!I2673*$B$20</f>
        <v>0</v>
      </c>
      <c r="J2690" s="1">
        <f>学習データ!J2673*$B$20</f>
        <v>0</v>
      </c>
      <c r="K2690" s="1">
        <f>学習データ!K2673*$B$20</f>
        <v>0</v>
      </c>
      <c r="L2690" s="1">
        <f>学習データ!L2673*$B$20</f>
        <v>0</v>
      </c>
      <c r="M2690" s="1">
        <f>学習データ!M2673*$B$20</f>
        <v>0</v>
      </c>
      <c r="N2690" s="1">
        <f>学習データ!N2673*$B$20</f>
        <v>0</v>
      </c>
      <c r="O2690" s="1">
        <f>学習データ!O2673*$B$20</f>
        <v>0</v>
      </c>
      <c r="P2690" s="1">
        <f>学習データ!P2673*$B$20</f>
        <v>0</v>
      </c>
      <c r="Q2690" s="1">
        <f>学習データ!Q2673*$B$20</f>
        <v>0</v>
      </c>
      <c r="R2690" s="1">
        <f>学習データ!R2673*$B$20</f>
        <v>0</v>
      </c>
      <c r="S2690" s="1">
        <f>学習データ!S2673*$B$20</f>
        <v>0</v>
      </c>
      <c r="T2690" s="1">
        <f>学習データ!T2673*$B$20</f>
        <v>0</v>
      </c>
      <c r="U2690" s="1">
        <f>学習データ!U2673*$B$20</f>
        <v>0</v>
      </c>
      <c r="V2690" s="1">
        <f>学習データ!V2673*$B$20</f>
        <v>0</v>
      </c>
      <c r="W2690" s="1">
        <f>学習データ!W2673*$B$20</f>
        <v>0</v>
      </c>
      <c r="X2690" s="1">
        <f>学習データ!X2673*$B$20</f>
        <v>0</v>
      </c>
      <c r="Y2690" s="1">
        <f>学習データ!Y2673*$B$20</f>
        <v>0</v>
      </c>
      <c r="Z2690" s="1">
        <f>学習データ!Z2673*$B$20</f>
        <v>0</v>
      </c>
      <c r="AA2690" s="1">
        <f>学習データ!AA2673*$B$20</f>
        <v>0</v>
      </c>
      <c r="AB2690" s="1">
        <f>学習データ!AB2673*$B$20</f>
        <v>0</v>
      </c>
      <c r="AC2690" s="1">
        <f>学習データ!AC2673*$B$20</f>
        <v>0</v>
      </c>
      <c r="AD2690" s="1">
        <f>学習データ!AD2673*$B$20</f>
        <v>0</v>
      </c>
      <c r="AE2690" s="20"/>
      <c r="AF2690" s="8">
        <v>9</v>
      </c>
      <c r="AG2690" s="1">
        <f>IF(学習データ!AG2647=9,1,0)</f>
        <v>0</v>
      </c>
      <c r="AH2690" s="35"/>
      <c r="AI2690" s="29"/>
      <c r="AJ2690" s="20"/>
      <c r="AK2690" s="20"/>
      <c r="AL2690" s="20"/>
      <c r="AM2690" s="20"/>
      <c r="AN2690" s="20"/>
      <c r="AO2690" s="20"/>
      <c r="AP2690" s="20"/>
      <c r="AQ2690" s="20"/>
      <c r="AR2690" s="20"/>
      <c r="AS2690" s="20"/>
      <c r="AT2690" s="20"/>
      <c r="AU2690" s="20"/>
      <c r="AV2690" s="20"/>
      <c r="AW2690" s="20"/>
      <c r="AX2690" s="20"/>
      <c r="AY2690" s="20"/>
      <c r="AZ2690" s="20"/>
      <c r="BA2690" s="20"/>
      <c r="BB2690" s="20"/>
      <c r="BC2690" s="20"/>
      <c r="BD2690" s="20"/>
      <c r="BE2690" s="20"/>
      <c r="BF2690" s="20"/>
      <c r="BG2690" s="20"/>
      <c r="BH2690" s="20"/>
      <c r="BI2690" s="20"/>
      <c r="BJ2690" s="20"/>
      <c r="BK2690" s="20"/>
      <c r="BL2690" s="20"/>
      <c r="BM2690" s="20"/>
      <c r="BN2690" s="20"/>
      <c r="BO2690" s="20"/>
      <c r="BP2690" s="20"/>
      <c r="BQ2690" s="20"/>
      <c r="BR2690" s="20"/>
      <c r="BS2690" s="20"/>
      <c r="BT2690" s="20"/>
      <c r="BU2690" s="20"/>
      <c r="BV2690" s="20"/>
      <c r="BW2690" s="20"/>
      <c r="BX2690" s="20"/>
      <c r="BY2690" s="20"/>
      <c r="BZ2690" s="20"/>
      <c r="CA2690" s="20"/>
      <c r="CB2690" s="20"/>
      <c r="CC2690" s="71"/>
      <c r="CD2690" s="8">
        <v>7</v>
      </c>
      <c r="CE2690" s="1">
        <f t="shared" ca="1" si="3704"/>
        <v>0.45758674972675339</v>
      </c>
      <c r="CF2690" s="1">
        <f t="shared" ca="1" si="3705"/>
        <v>0.45758674972675339</v>
      </c>
      <c r="CG2690" s="1">
        <f t="shared" ca="1" si="3706"/>
        <v>0.49225740285041553</v>
      </c>
      <c r="CH2690" s="1">
        <f t="shared" ca="1" si="3707"/>
        <v>0.53547045916303015</v>
      </c>
      <c r="CI2690" s="1">
        <f t="shared" ca="1" si="3708"/>
        <v>0.4834965374862038</v>
      </c>
      <c r="CJ2690" s="1">
        <f t="shared" ca="1" si="3709"/>
        <v>0.45758674972675339</v>
      </c>
      <c r="CK2690" s="1">
        <f t="shared" ca="1" si="3710"/>
        <v>0.45758674972675339</v>
      </c>
      <c r="CL2690" s="25"/>
      <c r="CM2690" s="29"/>
      <c r="CN2690" s="31"/>
      <c r="CO2690" s="31"/>
      <c r="CP2690" s="31"/>
      <c r="CQ2690" s="31"/>
      <c r="CR2690" s="31"/>
      <c r="CS2690" s="31"/>
      <c r="CT2690" s="20"/>
      <c r="CU2690" s="20"/>
      <c r="CV2690" s="20"/>
      <c r="CW2690" s="20"/>
      <c r="CX2690" s="20"/>
      <c r="CY2690" s="20"/>
      <c r="CZ2690" s="29"/>
      <c r="DA2690" s="20"/>
      <c r="DB2690" s="20"/>
      <c r="DC2690" s="20"/>
      <c r="DD2690" s="20"/>
      <c r="DE2690" s="20"/>
      <c r="DF2690" s="20"/>
      <c r="DG2690" s="20"/>
      <c r="DH2690" s="20"/>
      <c r="DI2690" s="25"/>
    </row>
    <row r="2691" spans="1:113" ht="13.8" thickBot="1" x14ac:dyDescent="0.25">
      <c r="A2691" s="74"/>
      <c r="B2691" s="26">
        <v>28</v>
      </c>
      <c r="C2691" s="7">
        <f>学習データ!C2674*$B$20</f>
        <v>0</v>
      </c>
      <c r="D2691" s="7">
        <f>学習データ!D2674*$B$20</f>
        <v>0</v>
      </c>
      <c r="E2691" s="7">
        <f>学習データ!E2674*$B$20</f>
        <v>0</v>
      </c>
      <c r="F2691" s="7">
        <f>学習データ!F2674*$B$20</f>
        <v>0</v>
      </c>
      <c r="G2691" s="7">
        <f>学習データ!G2674*$B$20</f>
        <v>0</v>
      </c>
      <c r="H2691" s="7">
        <f>学習データ!H2674*$B$20</f>
        <v>0</v>
      </c>
      <c r="I2691" s="7">
        <f>学習データ!I2674*$B$20</f>
        <v>0</v>
      </c>
      <c r="J2691" s="7">
        <f>学習データ!J2674*$B$20</f>
        <v>0</v>
      </c>
      <c r="K2691" s="7">
        <f>学習データ!K2674*$B$20</f>
        <v>0</v>
      </c>
      <c r="L2691" s="7">
        <f>学習データ!L2674*$B$20</f>
        <v>0</v>
      </c>
      <c r="M2691" s="7">
        <f>学習データ!M2674*$B$20</f>
        <v>0</v>
      </c>
      <c r="N2691" s="7">
        <f>学習データ!N2674*$B$20</f>
        <v>0</v>
      </c>
      <c r="O2691" s="7">
        <f>学習データ!O2674*$B$20</f>
        <v>0</v>
      </c>
      <c r="P2691" s="7">
        <f>学習データ!P2674*$B$20</f>
        <v>0</v>
      </c>
      <c r="Q2691" s="7">
        <f>学習データ!Q2674*$B$20</f>
        <v>0</v>
      </c>
      <c r="R2691" s="7">
        <f>学習データ!R2674*$B$20</f>
        <v>0</v>
      </c>
      <c r="S2691" s="7">
        <f>学習データ!S2674*$B$20</f>
        <v>0</v>
      </c>
      <c r="T2691" s="7">
        <f>学習データ!T2674*$B$20</f>
        <v>0</v>
      </c>
      <c r="U2691" s="7">
        <f>学習データ!U2674*$B$20</f>
        <v>0</v>
      </c>
      <c r="V2691" s="7">
        <f>学習データ!V2674*$B$20</f>
        <v>0</v>
      </c>
      <c r="W2691" s="7">
        <f>学習データ!W2674*$B$20</f>
        <v>0</v>
      </c>
      <c r="X2691" s="7">
        <f>学習データ!X2674*$B$20</f>
        <v>0</v>
      </c>
      <c r="Y2691" s="7">
        <f>学習データ!Y2674*$B$20</f>
        <v>0</v>
      </c>
      <c r="Z2691" s="7">
        <f>学習データ!Z2674*$B$20</f>
        <v>0</v>
      </c>
      <c r="AA2691" s="7">
        <f>学習データ!AA2674*$B$20</f>
        <v>0</v>
      </c>
      <c r="AB2691" s="7">
        <f>学習データ!AB2674*$B$20</f>
        <v>0</v>
      </c>
      <c r="AC2691" s="7">
        <f>学習データ!AC2674*$B$20</f>
        <v>0</v>
      </c>
      <c r="AD2691" s="7">
        <f>学習データ!AD2674*$B$20</f>
        <v>0</v>
      </c>
      <c r="AE2691" s="27"/>
      <c r="AF2691" s="27"/>
      <c r="AG2691" s="27"/>
      <c r="AH2691" s="36"/>
      <c r="AI2691" s="30"/>
      <c r="AJ2691" s="27"/>
      <c r="AK2691" s="27"/>
      <c r="AL2691" s="27"/>
      <c r="AM2691" s="27"/>
      <c r="AN2691" s="27"/>
      <c r="AO2691" s="27"/>
      <c r="AP2691" s="27"/>
      <c r="AQ2691" s="27"/>
      <c r="AR2691" s="27"/>
      <c r="AS2691" s="27"/>
      <c r="AT2691" s="27"/>
      <c r="AU2691" s="27"/>
      <c r="AV2691" s="27"/>
      <c r="AW2691" s="27"/>
      <c r="AX2691" s="27"/>
      <c r="AY2691" s="27"/>
      <c r="AZ2691" s="27"/>
      <c r="BA2691" s="27"/>
      <c r="BB2691" s="27"/>
      <c r="BC2691" s="27"/>
      <c r="BD2691" s="27"/>
      <c r="BE2691" s="27"/>
      <c r="BF2691" s="27"/>
      <c r="BG2691" s="27"/>
      <c r="BH2691" s="27"/>
      <c r="BI2691" s="27"/>
      <c r="BJ2691" s="27"/>
      <c r="BK2691" s="27"/>
      <c r="BL2691" s="27"/>
      <c r="BM2691" s="27"/>
      <c r="BN2691" s="27"/>
      <c r="BO2691" s="27"/>
      <c r="BP2691" s="27"/>
      <c r="BQ2691" s="27"/>
      <c r="BR2691" s="27"/>
      <c r="BS2691" s="27"/>
      <c r="BT2691" s="27"/>
      <c r="BU2691" s="27"/>
      <c r="BV2691" s="27"/>
      <c r="BW2691" s="27"/>
      <c r="BX2691" s="27"/>
      <c r="BY2691" s="27"/>
      <c r="BZ2691" s="27"/>
      <c r="CA2691" s="27"/>
      <c r="CB2691" s="27"/>
      <c r="CC2691" s="27"/>
      <c r="CD2691" s="27"/>
      <c r="CE2691" s="27"/>
      <c r="CF2691" s="27"/>
      <c r="CG2691" s="27"/>
      <c r="CH2691" s="27"/>
      <c r="CI2691" s="27"/>
      <c r="CJ2691" s="27"/>
      <c r="CK2691" s="27"/>
      <c r="CL2691" s="28"/>
      <c r="CM2691" s="30"/>
      <c r="CN2691" s="37"/>
      <c r="CO2691" s="37"/>
      <c r="CP2691" s="37"/>
      <c r="CQ2691" s="37"/>
      <c r="CR2691" s="37"/>
      <c r="CS2691" s="37"/>
      <c r="CT2691" s="27"/>
      <c r="CU2691" s="27"/>
      <c r="CV2691" s="27"/>
      <c r="CW2691" s="27"/>
      <c r="CX2691" s="27"/>
      <c r="CY2691" s="27"/>
      <c r="CZ2691" s="30"/>
      <c r="DA2691" s="27"/>
      <c r="DB2691" s="27"/>
      <c r="DC2691" s="27"/>
      <c r="DD2691" s="27"/>
      <c r="DE2691" s="27"/>
      <c r="DF2691" s="27"/>
      <c r="DG2691" s="27"/>
      <c r="DH2691" s="27"/>
      <c r="DI2691" s="28"/>
    </row>
    <row r="2692" spans="1:113" x14ac:dyDescent="0.2">
      <c r="A2692" s="72">
        <v>90</v>
      </c>
      <c r="B2692" s="21" t="s">
        <v>13</v>
      </c>
      <c r="C2692" s="22"/>
      <c r="D2692" s="22"/>
      <c r="E2692" s="22"/>
      <c r="F2692" s="22"/>
      <c r="G2692" s="22"/>
      <c r="H2692" s="22"/>
      <c r="I2692" s="22"/>
      <c r="J2692" s="22"/>
      <c r="K2692" s="22"/>
      <c r="L2692" s="22"/>
      <c r="M2692" s="22"/>
      <c r="N2692" s="22"/>
      <c r="O2692" s="22"/>
      <c r="P2692" s="22"/>
      <c r="Q2692" s="22"/>
      <c r="R2692" s="22"/>
      <c r="S2692" s="22"/>
      <c r="T2692" s="22"/>
      <c r="U2692" s="22"/>
      <c r="V2692" s="22"/>
      <c r="W2692" s="22"/>
      <c r="X2692" s="22"/>
      <c r="Y2692" s="22"/>
      <c r="Z2692" s="22"/>
      <c r="AA2692" s="22"/>
      <c r="AB2692" s="22"/>
      <c r="AC2692" s="22"/>
      <c r="AD2692" s="22"/>
      <c r="AE2692" s="22"/>
      <c r="AF2692" s="22"/>
      <c r="AG2692" s="22"/>
      <c r="AH2692" s="34"/>
      <c r="AI2692" s="21"/>
      <c r="AJ2692" s="22" t="s">
        <v>10</v>
      </c>
      <c r="AK2692" s="22"/>
      <c r="AL2692" s="22"/>
      <c r="AM2692" s="22"/>
      <c r="AN2692" s="22"/>
      <c r="AO2692" s="22"/>
      <c r="AP2692" s="22" t="s">
        <v>14</v>
      </c>
      <c r="AQ2692" s="22"/>
      <c r="AR2692" s="22"/>
      <c r="AS2692" s="22"/>
      <c r="AT2692" s="22"/>
      <c r="AU2692" s="22"/>
      <c r="AV2692" s="22"/>
      <c r="AW2692" s="22"/>
      <c r="AX2692" s="22"/>
      <c r="AY2692" s="22" t="s">
        <v>15</v>
      </c>
      <c r="AZ2692" s="22"/>
      <c r="BA2692" s="22"/>
      <c r="BB2692" s="22"/>
      <c r="BC2692" s="22"/>
      <c r="BD2692" s="22"/>
      <c r="BE2692" s="22" t="s">
        <v>14</v>
      </c>
      <c r="BF2692" s="22"/>
      <c r="BG2692" s="22"/>
      <c r="BH2692" s="22"/>
      <c r="BI2692" s="22"/>
      <c r="BJ2692" s="22"/>
      <c r="BK2692" s="22"/>
      <c r="BL2692" s="22"/>
      <c r="BM2692" s="43"/>
      <c r="BN2692" s="22" t="s">
        <v>16</v>
      </c>
      <c r="BO2692" s="22"/>
      <c r="BP2692" s="22"/>
      <c r="BQ2692" s="22"/>
      <c r="BR2692" s="22"/>
      <c r="BS2692" s="22"/>
      <c r="BT2692" s="22" t="s">
        <v>14</v>
      </c>
      <c r="BU2692" s="22"/>
      <c r="BV2692" s="22"/>
      <c r="BW2692" s="22"/>
      <c r="BX2692" s="22"/>
      <c r="BY2692" s="22"/>
      <c r="BZ2692" s="22"/>
      <c r="CA2692" s="22"/>
      <c r="CB2692" s="43"/>
      <c r="CC2692" s="43"/>
      <c r="CD2692" s="22" t="s">
        <v>26</v>
      </c>
      <c r="CE2692" s="22"/>
      <c r="CF2692" s="22"/>
      <c r="CG2692" s="22"/>
      <c r="CH2692" s="22"/>
      <c r="CI2692" s="22"/>
      <c r="CJ2692" s="22"/>
      <c r="CK2692" s="22"/>
      <c r="CL2692" s="23"/>
      <c r="CM2692" s="21"/>
      <c r="CN2692" s="22"/>
      <c r="CO2692" s="22"/>
      <c r="CP2692" s="22"/>
      <c r="CQ2692" s="22"/>
      <c r="CR2692" s="22"/>
      <c r="CS2692" s="22"/>
      <c r="CT2692" s="22"/>
      <c r="CU2692" s="22"/>
      <c r="CV2692" s="22"/>
      <c r="CW2692" s="22"/>
      <c r="CX2692" s="22"/>
      <c r="CY2692" s="22"/>
      <c r="CZ2692" s="21"/>
      <c r="DA2692" s="22"/>
      <c r="DB2692" s="22"/>
      <c r="DC2692" s="22"/>
      <c r="DD2692" s="22"/>
      <c r="DE2692" s="22"/>
      <c r="DF2692" s="22"/>
      <c r="DG2692" s="22"/>
      <c r="DH2692" s="22"/>
      <c r="DI2692" s="23"/>
    </row>
    <row r="2693" spans="1:113" x14ac:dyDescent="0.2">
      <c r="A2693" s="73"/>
      <c r="B2693" s="24">
        <v>0</v>
      </c>
      <c r="C2693" s="8">
        <v>1</v>
      </c>
      <c r="D2693" s="8">
        <v>2</v>
      </c>
      <c r="E2693" s="8">
        <v>3</v>
      </c>
      <c r="F2693" s="8">
        <v>4</v>
      </c>
      <c r="G2693" s="8">
        <v>5</v>
      </c>
      <c r="H2693" s="8">
        <v>6</v>
      </c>
      <c r="I2693" s="8">
        <v>7</v>
      </c>
      <c r="J2693" s="8">
        <v>8</v>
      </c>
      <c r="K2693" s="8">
        <v>9</v>
      </c>
      <c r="L2693" s="8">
        <v>10</v>
      </c>
      <c r="M2693" s="8">
        <v>11</v>
      </c>
      <c r="N2693" s="8">
        <v>12</v>
      </c>
      <c r="O2693" s="8">
        <v>13</v>
      </c>
      <c r="P2693" s="8">
        <v>14</v>
      </c>
      <c r="Q2693" s="8">
        <v>15</v>
      </c>
      <c r="R2693" s="8">
        <v>16</v>
      </c>
      <c r="S2693" s="8">
        <v>17</v>
      </c>
      <c r="T2693" s="8">
        <v>18</v>
      </c>
      <c r="U2693" s="8">
        <v>19</v>
      </c>
      <c r="V2693" s="8">
        <v>20</v>
      </c>
      <c r="W2693" s="8">
        <v>21</v>
      </c>
      <c r="X2693" s="8">
        <v>22</v>
      </c>
      <c r="Y2693" s="8">
        <v>23</v>
      </c>
      <c r="Z2693" s="8">
        <v>24</v>
      </c>
      <c r="AA2693" s="8">
        <v>25</v>
      </c>
      <c r="AB2693" s="8">
        <v>26</v>
      </c>
      <c r="AC2693" s="8">
        <v>27</v>
      </c>
      <c r="AD2693" s="8">
        <v>28</v>
      </c>
      <c r="AE2693" s="20"/>
      <c r="AF2693" s="20"/>
      <c r="AG2693" s="20"/>
      <c r="AH2693" s="35"/>
      <c r="AI2693" s="29"/>
      <c r="AJ2693" s="8">
        <v>0</v>
      </c>
      <c r="AK2693" s="8">
        <v>1</v>
      </c>
      <c r="AL2693" s="8">
        <v>2</v>
      </c>
      <c r="AM2693" s="8">
        <v>3</v>
      </c>
      <c r="AN2693" s="8">
        <v>4</v>
      </c>
      <c r="AO2693" s="8">
        <v>5</v>
      </c>
      <c r="AP2693" s="8">
        <v>6</v>
      </c>
      <c r="AQ2693" s="8">
        <v>7</v>
      </c>
      <c r="AR2693" s="8">
        <v>8</v>
      </c>
      <c r="AS2693" s="8">
        <v>9</v>
      </c>
      <c r="AT2693" s="8">
        <v>10</v>
      </c>
      <c r="AU2693" s="8">
        <v>11</v>
      </c>
      <c r="AV2693" s="8">
        <v>12</v>
      </c>
      <c r="AW2693" s="8">
        <v>13</v>
      </c>
      <c r="AX2693" s="31"/>
      <c r="AY2693" s="8">
        <v>0</v>
      </c>
      <c r="AZ2693" s="8">
        <v>1</v>
      </c>
      <c r="BA2693" s="8">
        <v>2</v>
      </c>
      <c r="BB2693" s="8">
        <v>3</v>
      </c>
      <c r="BC2693" s="8">
        <v>4</v>
      </c>
      <c r="BD2693" s="8">
        <v>5</v>
      </c>
      <c r="BE2693" s="8">
        <v>6</v>
      </c>
      <c r="BF2693" s="8">
        <v>7</v>
      </c>
      <c r="BG2693" s="8">
        <v>8</v>
      </c>
      <c r="BH2693" s="8">
        <v>9</v>
      </c>
      <c r="BI2693" s="8">
        <v>10</v>
      </c>
      <c r="BJ2693" s="8">
        <v>11</v>
      </c>
      <c r="BK2693" s="8">
        <v>12</v>
      </c>
      <c r="BL2693" s="8">
        <v>13</v>
      </c>
      <c r="BM2693" s="31"/>
      <c r="BN2693" s="8">
        <v>0</v>
      </c>
      <c r="BO2693" s="8">
        <v>1</v>
      </c>
      <c r="BP2693" s="8">
        <v>2</v>
      </c>
      <c r="BQ2693" s="8">
        <v>3</v>
      </c>
      <c r="BR2693" s="8">
        <v>4</v>
      </c>
      <c r="BS2693" s="8">
        <v>5</v>
      </c>
      <c r="BT2693" s="8">
        <v>6</v>
      </c>
      <c r="BU2693" s="8">
        <v>7</v>
      </c>
      <c r="BV2693" s="8">
        <v>8</v>
      </c>
      <c r="BW2693" s="8">
        <v>9</v>
      </c>
      <c r="BX2693" s="8">
        <v>10</v>
      </c>
      <c r="BY2693" s="8">
        <v>11</v>
      </c>
      <c r="BZ2693" s="8">
        <v>12</v>
      </c>
      <c r="CA2693" s="8">
        <v>13</v>
      </c>
      <c r="CB2693" s="31"/>
      <c r="CC2693" s="71">
        <v>1</v>
      </c>
      <c r="CD2693" s="8">
        <v>0</v>
      </c>
      <c r="CE2693" s="8">
        <v>1</v>
      </c>
      <c r="CF2693" s="8">
        <v>2</v>
      </c>
      <c r="CG2693" s="8">
        <v>3</v>
      </c>
      <c r="CH2693" s="8">
        <v>4</v>
      </c>
      <c r="CI2693" s="8">
        <v>5</v>
      </c>
      <c r="CJ2693" s="8">
        <v>6</v>
      </c>
      <c r="CK2693" s="8">
        <v>7</v>
      </c>
      <c r="CL2693" s="35"/>
      <c r="CM2693" s="29"/>
      <c r="CN2693" s="31"/>
      <c r="CO2693" s="31"/>
      <c r="CP2693" s="31"/>
      <c r="CQ2693" s="31"/>
      <c r="CR2693" s="31"/>
      <c r="CS2693" s="31"/>
      <c r="CU2693" s="20" t="s">
        <v>7</v>
      </c>
      <c r="CZ2693" s="29"/>
      <c r="DA2693" s="8"/>
      <c r="DB2693" s="8" t="s">
        <v>1</v>
      </c>
      <c r="DC2693" s="20"/>
      <c r="DD2693" s="8"/>
      <c r="DE2693" s="8" t="s">
        <v>9</v>
      </c>
      <c r="DF2693" s="20"/>
      <c r="DG2693" s="20"/>
      <c r="DH2693" s="20"/>
      <c r="DI2693" s="25"/>
    </row>
    <row r="2694" spans="1:113" x14ac:dyDescent="0.2">
      <c r="A2694" s="73"/>
      <c r="B2694" s="24">
        <v>1</v>
      </c>
      <c r="C2694" s="1">
        <f>学習データ!C2677*$B$20</f>
        <v>0</v>
      </c>
      <c r="D2694" s="1">
        <f>学習データ!D2677*$B$20</f>
        <v>0</v>
      </c>
      <c r="E2694" s="1">
        <f>学習データ!E2677*$B$20</f>
        <v>0</v>
      </c>
      <c r="F2694" s="1">
        <f>学習データ!F2677*$B$20</f>
        <v>0</v>
      </c>
      <c r="G2694" s="1">
        <f>学習データ!G2677*$B$20</f>
        <v>0</v>
      </c>
      <c r="H2694" s="1">
        <f>学習データ!H2677*$B$20</f>
        <v>0</v>
      </c>
      <c r="I2694" s="1">
        <f>学習データ!I2677*$B$20</f>
        <v>0</v>
      </c>
      <c r="J2694" s="1">
        <f>学習データ!J2677*$B$20</f>
        <v>0</v>
      </c>
      <c r="K2694" s="1">
        <f>学習データ!K2677*$B$20</f>
        <v>0</v>
      </c>
      <c r="L2694" s="1">
        <f>学習データ!L2677*$B$20</f>
        <v>0</v>
      </c>
      <c r="M2694" s="1">
        <f>学習データ!M2677*$B$20</f>
        <v>0</v>
      </c>
      <c r="N2694" s="1">
        <f>学習データ!N2677*$B$20</f>
        <v>0</v>
      </c>
      <c r="O2694" s="1">
        <f>学習データ!O2677*$B$20</f>
        <v>0</v>
      </c>
      <c r="P2694" s="1">
        <f>学習データ!P2677*$B$20</f>
        <v>0</v>
      </c>
      <c r="Q2694" s="1">
        <f>学習データ!Q2677*$B$20</f>
        <v>0</v>
      </c>
      <c r="R2694" s="1">
        <f>学習データ!R2677*$B$20</f>
        <v>0</v>
      </c>
      <c r="S2694" s="1">
        <f>学習データ!S2677*$B$20</f>
        <v>0</v>
      </c>
      <c r="T2694" s="1">
        <f>学習データ!T2677*$B$20</f>
        <v>0</v>
      </c>
      <c r="U2694" s="1">
        <f>学習データ!U2677*$B$20</f>
        <v>0</v>
      </c>
      <c r="V2694" s="1">
        <f>学習データ!V2677*$B$20</f>
        <v>0</v>
      </c>
      <c r="W2694" s="1">
        <f>学習データ!W2677*$B$20</f>
        <v>0</v>
      </c>
      <c r="X2694" s="1">
        <f>学習データ!X2677*$B$20</f>
        <v>0</v>
      </c>
      <c r="Y2694" s="1">
        <f>学習データ!Y2677*$B$20</f>
        <v>0</v>
      </c>
      <c r="Z2694" s="1">
        <f>学習データ!Z2677*$B$20</f>
        <v>0</v>
      </c>
      <c r="AA2694" s="1">
        <f>学習データ!AA2677*$B$20</f>
        <v>0</v>
      </c>
      <c r="AB2694" s="1">
        <f>学習データ!AB2677*$B$20</f>
        <v>0</v>
      </c>
      <c r="AC2694" s="1">
        <f>学習データ!AC2677*$B$20</f>
        <v>0</v>
      </c>
      <c r="AD2694" s="1">
        <f>学習データ!AD2677*$B$20</f>
        <v>0</v>
      </c>
      <c r="AE2694" s="20"/>
      <c r="AF2694" s="20"/>
      <c r="AG2694" s="20"/>
      <c r="AH2694" s="35"/>
      <c r="AI2694" s="29"/>
      <c r="AJ2694" s="8">
        <v>1</v>
      </c>
      <c r="AK2694" s="1">
        <f t="shared" ref="AK2694:AW2706" ca="1" si="3711">1/(1+EXP(-SUMPRODUCT($AK$3:$AO$7,OFFSET(C2694,$B2693,B$23,5,5))+$AP$3))</f>
        <v>1.6788045291365097E-2</v>
      </c>
      <c r="AL2694" s="1">
        <f t="shared" ca="1" si="3711"/>
        <v>1.6788045291365097E-2</v>
      </c>
      <c r="AM2694" s="1">
        <f t="shared" ca="1" si="3711"/>
        <v>1.6788045291365097E-2</v>
      </c>
      <c r="AN2694" s="1">
        <f t="shared" ca="1" si="3711"/>
        <v>1.6788045291365097E-2</v>
      </c>
      <c r="AO2694" s="1">
        <f t="shared" ca="1" si="3711"/>
        <v>1.6788045291365097E-2</v>
      </c>
      <c r="AP2694" s="1">
        <f t="shared" ca="1" si="3711"/>
        <v>1.6788045291365097E-2</v>
      </c>
      <c r="AQ2694" s="1">
        <f t="shared" ca="1" si="3711"/>
        <v>1.6788045291365097E-2</v>
      </c>
      <c r="AR2694" s="1">
        <f t="shared" ca="1" si="3711"/>
        <v>1.6788045291365097E-2</v>
      </c>
      <c r="AS2694" s="1">
        <f t="shared" ca="1" si="3711"/>
        <v>1.6788045291365097E-2</v>
      </c>
      <c r="AT2694" s="1">
        <f t="shared" ca="1" si="3711"/>
        <v>1.6788045291365097E-2</v>
      </c>
      <c r="AU2694" s="1">
        <f t="shared" ca="1" si="3711"/>
        <v>1.6788045291365097E-2</v>
      </c>
      <c r="AV2694" s="1">
        <f t="shared" ca="1" si="3711"/>
        <v>1.6788045291365097E-2</v>
      </c>
      <c r="AW2694" s="1">
        <f t="shared" ca="1" si="3711"/>
        <v>1.6788045291365097E-2</v>
      </c>
      <c r="AX2694" s="31"/>
      <c r="AY2694" s="8">
        <v>1</v>
      </c>
      <c r="AZ2694" s="1">
        <f t="shared" ref="AZ2694:BL2706" ca="1" si="3712">1/(1+EXP(-SUMPRODUCT($AK$8:$AO$12,OFFSET(C2694,$B2693,B$23,5,5))+$AP$8))</f>
        <v>0.36026230090474776</v>
      </c>
      <c r="BA2694" s="1">
        <f t="shared" ca="1" si="3712"/>
        <v>0.36026230090474776</v>
      </c>
      <c r="BB2694" s="1">
        <f t="shared" ca="1" si="3712"/>
        <v>0.36026230090474776</v>
      </c>
      <c r="BC2694" s="1">
        <f t="shared" ca="1" si="3712"/>
        <v>0.36026230090474776</v>
      </c>
      <c r="BD2694" s="1">
        <f t="shared" ca="1" si="3712"/>
        <v>0.36026230090474776</v>
      </c>
      <c r="BE2694" s="1">
        <f t="shared" ca="1" si="3712"/>
        <v>0.36026230090474776</v>
      </c>
      <c r="BF2694" s="1">
        <f t="shared" ca="1" si="3712"/>
        <v>0.36026230090474776</v>
      </c>
      <c r="BG2694" s="1">
        <f t="shared" ca="1" si="3712"/>
        <v>0.36026230090474776</v>
      </c>
      <c r="BH2694" s="1">
        <f t="shared" ca="1" si="3712"/>
        <v>0.36026230090474776</v>
      </c>
      <c r="BI2694" s="1">
        <f t="shared" ca="1" si="3712"/>
        <v>0.36026230090474776</v>
      </c>
      <c r="BJ2694" s="1">
        <f t="shared" ca="1" si="3712"/>
        <v>0.36026230090474776</v>
      </c>
      <c r="BK2694" s="1">
        <f t="shared" ca="1" si="3712"/>
        <v>0.36026230090474776</v>
      </c>
      <c r="BL2694" s="1">
        <f t="shared" ca="1" si="3712"/>
        <v>0.36026230090474776</v>
      </c>
      <c r="BM2694" s="31"/>
      <c r="BN2694" s="8">
        <v>1</v>
      </c>
      <c r="BO2694" s="1">
        <f t="shared" ref="BO2694:CA2706" ca="1" si="3713">1/(1+EXP(-SUMPRODUCT($AK$13:$AO$17,OFFSET(C2694,$B2693,B$23,5,5))+$AP$13))</f>
        <v>0.45758674972675339</v>
      </c>
      <c r="BP2694" s="1">
        <f t="shared" ca="1" si="3713"/>
        <v>0.45758674972675339</v>
      </c>
      <c r="BQ2694" s="1">
        <f t="shared" ca="1" si="3713"/>
        <v>0.45758674972675339</v>
      </c>
      <c r="BR2694" s="1">
        <f t="shared" ca="1" si="3713"/>
        <v>0.45758674972675339</v>
      </c>
      <c r="BS2694" s="1">
        <f t="shared" ca="1" si="3713"/>
        <v>0.45758674972675339</v>
      </c>
      <c r="BT2694" s="1">
        <f t="shared" ca="1" si="3713"/>
        <v>0.45758674972675339</v>
      </c>
      <c r="BU2694" s="1">
        <f t="shared" ca="1" si="3713"/>
        <v>0.45758674972675339</v>
      </c>
      <c r="BV2694" s="1">
        <f t="shared" ca="1" si="3713"/>
        <v>0.45758674972675339</v>
      </c>
      <c r="BW2694" s="1">
        <f t="shared" ca="1" si="3713"/>
        <v>0.45758674972675339</v>
      </c>
      <c r="BX2694" s="1">
        <f t="shared" ca="1" si="3713"/>
        <v>0.45758674972675339</v>
      </c>
      <c r="BY2694" s="1">
        <f t="shared" ca="1" si="3713"/>
        <v>0.45758674972675339</v>
      </c>
      <c r="BZ2694" s="1">
        <f t="shared" ca="1" si="3713"/>
        <v>0.45758674972675339</v>
      </c>
      <c r="CA2694" s="1">
        <f t="shared" ca="1" si="3713"/>
        <v>0.45758674972675339</v>
      </c>
      <c r="CB2694" s="31"/>
      <c r="CC2694" s="71"/>
      <c r="CD2694" s="8">
        <v>1</v>
      </c>
      <c r="CE2694" s="1">
        <f t="shared" ref="CE2694:CE2700" ca="1" si="3714">MAX(OFFSET(AK2694,$AJ2693,AJ$23,2,2))*$CD$20</f>
        <v>1.6788045291365097E-2</v>
      </c>
      <c r="CF2694" s="1">
        <f t="shared" ref="CF2694:CF2700" ca="1" si="3715">MAX(OFFSET(AL2694,$AJ2693,AK$23,2,2))*$CD$20</f>
        <v>1.6788045291365097E-2</v>
      </c>
      <c r="CG2694" s="1">
        <f t="shared" ref="CG2694:CG2700" ca="1" si="3716">MAX(OFFSET(AM2694,$AJ2693,AL$23,2,2))*$CD$20</f>
        <v>0.31907048711696029</v>
      </c>
      <c r="CH2694" s="1">
        <f t="shared" ref="CH2694:CH2700" ca="1" si="3717">MAX(OFFSET(AN2694,$AJ2693,AM$23,2,2))*$CD$20</f>
        <v>0.30766785881692305</v>
      </c>
      <c r="CI2694" s="1">
        <f t="shared" ref="CI2694:CI2700" ca="1" si="3718">MAX(OFFSET(AO2694,$AJ2693,AN$23,2,2))*$CD$20</f>
        <v>6.7332957088485454E-2</v>
      </c>
      <c r="CJ2694" s="1">
        <f t="shared" ref="CJ2694:CJ2700" ca="1" si="3719">MAX(OFFSET(AP2694,$AJ2693,AO$23,2,2))*$CD$20</f>
        <v>1.6788045291365097E-2</v>
      </c>
      <c r="CK2694" s="1">
        <f t="shared" ref="CK2694:CK2700" ca="1" si="3720">MAX(OFFSET(AQ2694,$AJ2693,AP$23,2,2))*$CD$20</f>
        <v>1.6788045291365097E-2</v>
      </c>
      <c r="CL2694" s="35"/>
      <c r="CM2694" s="29"/>
      <c r="CN2694" s="31" t="s">
        <v>17</v>
      </c>
      <c r="CO2694" s="31"/>
      <c r="CP2694" s="31"/>
      <c r="CQ2694" s="31"/>
      <c r="CR2694" s="31"/>
      <c r="CS2694" s="31"/>
      <c r="CU2694" t="s">
        <v>18</v>
      </c>
      <c r="CZ2694" s="29"/>
      <c r="DA2694" s="8">
        <v>0</v>
      </c>
      <c r="DB2694" s="1"/>
      <c r="DC2694" s="20"/>
      <c r="DD2694" s="8">
        <v>0</v>
      </c>
      <c r="DE2694" s="1"/>
      <c r="DF2694" s="20"/>
      <c r="DG2694" s="33" t="s">
        <v>11</v>
      </c>
      <c r="DH2694" s="1">
        <f t="shared" ref="DH2694" ca="1" si="3721">SUM(DE2694:DE2703)</f>
        <v>0.25320003530559493</v>
      </c>
      <c r="DI2694" s="25"/>
    </row>
    <row r="2695" spans="1:113" x14ac:dyDescent="0.2">
      <c r="A2695" s="73"/>
      <c r="B2695" s="24">
        <v>2</v>
      </c>
      <c r="C2695" s="1">
        <f>学習データ!C2678*$B$20</f>
        <v>0</v>
      </c>
      <c r="D2695" s="1">
        <f>学習データ!D2678*$B$20</f>
        <v>0</v>
      </c>
      <c r="E2695" s="1">
        <f>学習データ!E2678*$B$20</f>
        <v>0</v>
      </c>
      <c r="F2695" s="1">
        <f>学習データ!F2678*$B$20</f>
        <v>0</v>
      </c>
      <c r="G2695" s="1">
        <f>学習データ!G2678*$B$20</f>
        <v>0</v>
      </c>
      <c r="H2695" s="1">
        <f>学習データ!H2678*$B$20</f>
        <v>0</v>
      </c>
      <c r="I2695" s="1">
        <f>学習データ!I2678*$B$20</f>
        <v>0</v>
      </c>
      <c r="J2695" s="1">
        <f>学習データ!J2678*$B$20</f>
        <v>0</v>
      </c>
      <c r="K2695" s="1">
        <f>学習データ!K2678*$B$20</f>
        <v>0</v>
      </c>
      <c r="L2695" s="1">
        <f>学習データ!L2678*$B$20</f>
        <v>0</v>
      </c>
      <c r="M2695" s="1">
        <f>学習データ!M2678*$B$20</f>
        <v>0</v>
      </c>
      <c r="N2695" s="1">
        <f>学習データ!N2678*$B$20</f>
        <v>0</v>
      </c>
      <c r="O2695" s="1">
        <f>学習データ!O2678*$B$20</f>
        <v>0</v>
      </c>
      <c r="P2695" s="1">
        <f>学習データ!P2678*$B$20</f>
        <v>0</v>
      </c>
      <c r="Q2695" s="1">
        <f>学習データ!Q2678*$B$20</f>
        <v>0</v>
      </c>
      <c r="R2695" s="1">
        <f>学習データ!R2678*$B$20</f>
        <v>0</v>
      </c>
      <c r="S2695" s="1">
        <f>学習データ!S2678*$B$20</f>
        <v>0</v>
      </c>
      <c r="T2695" s="1">
        <f>学習データ!T2678*$B$20</f>
        <v>0</v>
      </c>
      <c r="U2695" s="1">
        <f>学習データ!U2678*$B$20</f>
        <v>0</v>
      </c>
      <c r="V2695" s="1">
        <f>学習データ!V2678*$B$20</f>
        <v>0</v>
      </c>
      <c r="W2695" s="1">
        <f>学習データ!W2678*$B$20</f>
        <v>0</v>
      </c>
      <c r="X2695" s="1">
        <f>学習データ!X2678*$B$20</f>
        <v>0</v>
      </c>
      <c r="Y2695" s="1">
        <f>学習データ!Y2678*$B$20</f>
        <v>0</v>
      </c>
      <c r="Z2695" s="1">
        <f>学習データ!Z2678*$B$20</f>
        <v>0</v>
      </c>
      <c r="AA2695" s="1">
        <f>学習データ!AA2678*$B$20</f>
        <v>0</v>
      </c>
      <c r="AB2695" s="1">
        <f>学習データ!AB2678*$B$20</f>
        <v>0</v>
      </c>
      <c r="AC2695" s="1">
        <f>学習データ!AC2678*$B$20</f>
        <v>0</v>
      </c>
      <c r="AD2695" s="1">
        <f>学習データ!AD2678*$B$20</f>
        <v>0</v>
      </c>
      <c r="AE2695" s="20"/>
      <c r="AF2695" s="20"/>
      <c r="AG2695" s="20"/>
      <c r="AH2695" s="35"/>
      <c r="AI2695" s="29"/>
      <c r="AJ2695" s="8">
        <v>2</v>
      </c>
      <c r="AK2695" s="1">
        <f t="shared" ca="1" si="3711"/>
        <v>1.6788045291365097E-2</v>
      </c>
      <c r="AL2695" s="1">
        <f t="shared" ca="1" si="3711"/>
        <v>1.6788045291365097E-2</v>
      </c>
      <c r="AM2695" s="1">
        <f t="shared" ca="1" si="3711"/>
        <v>1.6788045291365097E-2</v>
      </c>
      <c r="AN2695" s="1">
        <f t="shared" ca="1" si="3711"/>
        <v>1.6788045291365097E-2</v>
      </c>
      <c r="AO2695" s="1">
        <f t="shared" ca="1" si="3711"/>
        <v>0.31907048711696029</v>
      </c>
      <c r="AP2695" s="1">
        <f t="shared" ca="1" si="3711"/>
        <v>0.30783884046006293</v>
      </c>
      <c r="AQ2695" s="1">
        <f t="shared" ca="1" si="3711"/>
        <v>0.30766785881692305</v>
      </c>
      <c r="AR2695" s="1">
        <f t="shared" ca="1" si="3711"/>
        <v>0.1427416059811579</v>
      </c>
      <c r="AS2695" s="1">
        <f t="shared" ca="1" si="3711"/>
        <v>6.7332957088485454E-2</v>
      </c>
      <c r="AT2695" s="1">
        <f t="shared" ca="1" si="3711"/>
        <v>1.6867715373622406E-2</v>
      </c>
      <c r="AU2695" s="1">
        <f t="shared" ca="1" si="3711"/>
        <v>1.6788045291365097E-2</v>
      </c>
      <c r="AV2695" s="1">
        <f t="shared" ca="1" si="3711"/>
        <v>1.6788045291365097E-2</v>
      </c>
      <c r="AW2695" s="1">
        <f t="shared" ca="1" si="3711"/>
        <v>1.6788045291365097E-2</v>
      </c>
      <c r="AX2695" s="31"/>
      <c r="AY2695" s="8">
        <v>2</v>
      </c>
      <c r="AZ2695" s="1">
        <f t="shared" ca="1" si="3712"/>
        <v>0.36026230090474776</v>
      </c>
      <c r="BA2695" s="1">
        <f t="shared" ca="1" si="3712"/>
        <v>0.36026230090474776</v>
      </c>
      <c r="BB2695" s="1">
        <f t="shared" ca="1" si="3712"/>
        <v>0.36026230090474776</v>
      </c>
      <c r="BC2695" s="1">
        <f t="shared" ca="1" si="3712"/>
        <v>0.36026230090474776</v>
      </c>
      <c r="BD2695" s="1">
        <f t="shared" ca="1" si="3712"/>
        <v>0.50958962357920257</v>
      </c>
      <c r="BE2695" s="1">
        <f t="shared" ca="1" si="3712"/>
        <v>0.53459886298361692</v>
      </c>
      <c r="BF2695" s="1">
        <f t="shared" ca="1" si="3712"/>
        <v>0.44598870071120666</v>
      </c>
      <c r="BG2695" s="1">
        <f t="shared" ca="1" si="3712"/>
        <v>0.41837623016681968</v>
      </c>
      <c r="BH2695" s="1">
        <f t="shared" ca="1" si="3712"/>
        <v>0.38677078899988271</v>
      </c>
      <c r="BI2695" s="1">
        <f t="shared" ca="1" si="3712"/>
        <v>0.37515575996326628</v>
      </c>
      <c r="BJ2695" s="1">
        <f t="shared" ca="1" si="3712"/>
        <v>0.36055861809515755</v>
      </c>
      <c r="BK2695" s="1">
        <f t="shared" ca="1" si="3712"/>
        <v>0.36026230090474776</v>
      </c>
      <c r="BL2695" s="1">
        <f t="shared" ca="1" si="3712"/>
        <v>0.36026230090474776</v>
      </c>
      <c r="BM2695" s="31"/>
      <c r="BN2695" s="8">
        <v>2</v>
      </c>
      <c r="BO2695" s="1">
        <f t="shared" ca="1" si="3713"/>
        <v>0.45758674972675339</v>
      </c>
      <c r="BP2695" s="1">
        <f t="shared" ca="1" si="3713"/>
        <v>0.45758674972675339</v>
      </c>
      <c r="BQ2695" s="1">
        <f t="shared" ca="1" si="3713"/>
        <v>0.45758674972675339</v>
      </c>
      <c r="BR2695" s="1">
        <f t="shared" ca="1" si="3713"/>
        <v>0.45758674972675339</v>
      </c>
      <c r="BS2695" s="1">
        <f t="shared" ca="1" si="3713"/>
        <v>0.54910131597740852</v>
      </c>
      <c r="BT2695" s="1">
        <f t="shared" ca="1" si="3713"/>
        <v>0.57778256612129186</v>
      </c>
      <c r="BU2695" s="1">
        <f t="shared" ca="1" si="3713"/>
        <v>0.58347400840593011</v>
      </c>
      <c r="BV2695" s="1">
        <f t="shared" ca="1" si="3713"/>
        <v>0.55530557718448936</v>
      </c>
      <c r="BW2695" s="1">
        <f t="shared" ca="1" si="3713"/>
        <v>0.52695700609221641</v>
      </c>
      <c r="BX2695" s="1">
        <f t="shared" ca="1" si="3713"/>
        <v>0.48411080393716099</v>
      </c>
      <c r="BY2695" s="1">
        <f t="shared" ca="1" si="3713"/>
        <v>0.4646278663986157</v>
      </c>
      <c r="BZ2695" s="1">
        <f t="shared" ca="1" si="3713"/>
        <v>0.45758674972675339</v>
      </c>
      <c r="CA2695" s="1">
        <f t="shared" ca="1" si="3713"/>
        <v>0.45758674972675339</v>
      </c>
      <c r="CB2695" s="31"/>
      <c r="CC2695" s="71"/>
      <c r="CD2695" s="8">
        <v>2</v>
      </c>
      <c r="CE2695" s="1">
        <f t="shared" ca="1" si="3714"/>
        <v>1.6788045291365097E-2</v>
      </c>
      <c r="CF2695" s="1">
        <f t="shared" ca="1" si="3715"/>
        <v>1.6788045291365097E-2</v>
      </c>
      <c r="CG2695" s="1">
        <f t="shared" ca="1" si="3716"/>
        <v>0.62389666749438588</v>
      </c>
      <c r="CH2695" s="1">
        <f t="shared" ca="1" si="3717"/>
        <v>0.71948776801397385</v>
      </c>
      <c r="CI2695" s="1">
        <f t="shared" ca="1" si="3718"/>
        <v>0.96977781781895367</v>
      </c>
      <c r="CJ2695" s="1">
        <f t="shared" ca="1" si="3719"/>
        <v>0.54364235600456845</v>
      </c>
      <c r="CK2695" s="1">
        <f t="shared" ca="1" si="3720"/>
        <v>1.6788045291365097E-2</v>
      </c>
      <c r="CL2695" s="35"/>
      <c r="CM2695" s="29"/>
      <c r="CN2695" s="31"/>
      <c r="CO2695" s="31"/>
      <c r="CP2695" s="31"/>
      <c r="CQ2695" s="20"/>
      <c r="CR2695" s="31"/>
      <c r="CS2695" s="31"/>
      <c r="CZ2695" s="29"/>
      <c r="DA2695" s="8">
        <v>1</v>
      </c>
      <c r="DB2695" s="1"/>
      <c r="DC2695" s="20"/>
      <c r="DD2695" s="8">
        <v>1</v>
      </c>
      <c r="DE2695" s="1"/>
      <c r="DF2695" s="20"/>
      <c r="DG2695" s="20"/>
      <c r="DH2695" s="20"/>
      <c r="DI2695" s="25"/>
    </row>
    <row r="2696" spans="1:113" x14ac:dyDescent="0.2">
      <c r="A2696" s="73"/>
      <c r="B2696" s="24">
        <v>3</v>
      </c>
      <c r="C2696" s="1">
        <f>学習データ!C2679*$B$20</f>
        <v>0</v>
      </c>
      <c r="D2696" s="1">
        <f>学習データ!D2679*$B$20</f>
        <v>0</v>
      </c>
      <c r="E2696" s="1">
        <f>学習データ!E2679*$B$20</f>
        <v>0</v>
      </c>
      <c r="F2696" s="1">
        <f>学習データ!F2679*$B$20</f>
        <v>0</v>
      </c>
      <c r="G2696" s="1">
        <f>学習データ!G2679*$B$20</f>
        <v>0</v>
      </c>
      <c r="H2696" s="1">
        <f>学習データ!H2679*$B$20</f>
        <v>0</v>
      </c>
      <c r="I2696" s="1">
        <f>学習データ!I2679*$B$20</f>
        <v>0</v>
      </c>
      <c r="J2696" s="1">
        <f>学習データ!J2679*$B$20</f>
        <v>0</v>
      </c>
      <c r="K2696" s="1">
        <f>学習データ!K2679*$B$20</f>
        <v>0</v>
      </c>
      <c r="L2696" s="1">
        <f>学習データ!L2679*$B$20</f>
        <v>0</v>
      </c>
      <c r="M2696" s="1">
        <f>学習データ!M2679*$B$20</f>
        <v>0</v>
      </c>
      <c r="N2696" s="1">
        <f>学習データ!N2679*$B$20</f>
        <v>0</v>
      </c>
      <c r="O2696" s="1">
        <f>学習データ!O2679*$B$20</f>
        <v>0</v>
      </c>
      <c r="P2696" s="1">
        <f>学習データ!P2679*$B$20</f>
        <v>0</v>
      </c>
      <c r="Q2696" s="1">
        <f>学習データ!Q2679*$B$20</f>
        <v>0</v>
      </c>
      <c r="R2696" s="1">
        <f>学習データ!R2679*$B$20</f>
        <v>0</v>
      </c>
      <c r="S2696" s="1">
        <f>学習データ!S2679*$B$20</f>
        <v>0</v>
      </c>
      <c r="T2696" s="1">
        <f>学習データ!T2679*$B$20</f>
        <v>0</v>
      </c>
      <c r="U2696" s="1">
        <f>学習データ!U2679*$B$20</f>
        <v>0</v>
      </c>
      <c r="V2696" s="1">
        <f>学習データ!V2679*$B$20</f>
        <v>0</v>
      </c>
      <c r="W2696" s="1">
        <f>学習データ!W2679*$B$20</f>
        <v>0</v>
      </c>
      <c r="X2696" s="1">
        <f>学習データ!X2679*$B$20</f>
        <v>0</v>
      </c>
      <c r="Y2696" s="1">
        <f>学習データ!Y2679*$B$20</f>
        <v>0</v>
      </c>
      <c r="Z2696" s="1">
        <f>学習データ!Z2679*$B$20</f>
        <v>0</v>
      </c>
      <c r="AA2696" s="1">
        <f>学習データ!AA2679*$B$20</f>
        <v>0</v>
      </c>
      <c r="AB2696" s="1">
        <f>学習データ!AB2679*$B$20</f>
        <v>0</v>
      </c>
      <c r="AC2696" s="1">
        <f>学習データ!AC2679*$B$20</f>
        <v>0</v>
      </c>
      <c r="AD2696" s="1">
        <f>学習データ!AD2679*$B$20</f>
        <v>0</v>
      </c>
      <c r="AE2696" s="20"/>
      <c r="AF2696" s="20"/>
      <c r="AG2696" s="20"/>
      <c r="AH2696" s="35"/>
      <c r="AI2696" s="29"/>
      <c r="AJ2696" s="8">
        <v>3</v>
      </c>
      <c r="AK2696" s="1">
        <f t="shared" ca="1" si="3711"/>
        <v>1.6788045291365097E-2</v>
      </c>
      <c r="AL2696" s="1">
        <f t="shared" ca="1" si="3711"/>
        <v>1.6788045291365097E-2</v>
      </c>
      <c r="AM2696" s="1">
        <f t="shared" ca="1" si="3711"/>
        <v>1.6788045291365097E-2</v>
      </c>
      <c r="AN2696" s="1">
        <f t="shared" ca="1" si="3711"/>
        <v>1.6788045291365097E-2</v>
      </c>
      <c r="AO2696" s="1">
        <f t="shared" ca="1" si="3711"/>
        <v>1.6996991995854745E-2</v>
      </c>
      <c r="AP2696" s="1">
        <f t="shared" ca="1" si="3711"/>
        <v>0.62389666749438588</v>
      </c>
      <c r="AQ2696" s="1">
        <f t="shared" ca="1" si="3711"/>
        <v>0.43146712196659226</v>
      </c>
      <c r="AR2696" s="1">
        <f t="shared" ca="1" si="3711"/>
        <v>0.71948776801397385</v>
      </c>
      <c r="AS2696" s="1">
        <f t="shared" ca="1" si="3711"/>
        <v>0.8053425255116371</v>
      </c>
      <c r="AT2696" s="1">
        <f t="shared" ca="1" si="3711"/>
        <v>0.50630670634535713</v>
      </c>
      <c r="AU2696" s="1">
        <f t="shared" ca="1" si="3711"/>
        <v>1.7930977008821826E-2</v>
      </c>
      <c r="AV2696" s="1">
        <f t="shared" ca="1" si="3711"/>
        <v>1.6788045291365097E-2</v>
      </c>
      <c r="AW2696" s="1">
        <f t="shared" ca="1" si="3711"/>
        <v>1.6788045291365097E-2</v>
      </c>
      <c r="AX2696" s="31"/>
      <c r="AY2696" s="8">
        <v>3</v>
      </c>
      <c r="AZ2696" s="1">
        <f t="shared" ca="1" si="3712"/>
        <v>0.36026230090474776</v>
      </c>
      <c r="BA2696" s="1">
        <f t="shared" ca="1" si="3712"/>
        <v>0.36026230090474776</v>
      </c>
      <c r="BB2696" s="1">
        <f t="shared" ca="1" si="3712"/>
        <v>0.36026230090474776</v>
      </c>
      <c r="BC2696" s="1">
        <f t="shared" ca="1" si="3712"/>
        <v>0.36026230090474776</v>
      </c>
      <c r="BD2696" s="1">
        <f t="shared" ca="1" si="3712"/>
        <v>0.68342595122546246</v>
      </c>
      <c r="BE2696" s="1">
        <f t="shared" ca="1" si="3712"/>
        <v>0.91651165277681668</v>
      </c>
      <c r="BF2696" s="1">
        <f t="shared" ca="1" si="3712"/>
        <v>0.96601516662547637</v>
      </c>
      <c r="BG2696" s="1">
        <f t="shared" ca="1" si="3712"/>
        <v>0.95135427098368119</v>
      </c>
      <c r="BH2696" s="1">
        <f t="shared" ca="1" si="3712"/>
        <v>0.94457257246505011</v>
      </c>
      <c r="BI2696" s="1">
        <f t="shared" ca="1" si="3712"/>
        <v>0.84112214972297128</v>
      </c>
      <c r="BJ2696" s="1">
        <f t="shared" ca="1" si="3712"/>
        <v>0.5117934661330803</v>
      </c>
      <c r="BK2696" s="1">
        <f t="shared" ca="1" si="3712"/>
        <v>0.36629033714787113</v>
      </c>
      <c r="BL2696" s="1">
        <f t="shared" ca="1" si="3712"/>
        <v>0.36026230090474776</v>
      </c>
      <c r="BM2696" s="31"/>
      <c r="BN2696" s="8">
        <v>3</v>
      </c>
      <c r="BO2696" s="1">
        <f t="shared" ca="1" si="3713"/>
        <v>0.45758674972675339</v>
      </c>
      <c r="BP2696" s="1">
        <f t="shared" ca="1" si="3713"/>
        <v>0.45758674972675339</v>
      </c>
      <c r="BQ2696" s="1">
        <f t="shared" ca="1" si="3713"/>
        <v>0.45758674972675339</v>
      </c>
      <c r="BR2696" s="1">
        <f t="shared" ca="1" si="3713"/>
        <v>0.45758674972675339</v>
      </c>
      <c r="BS2696" s="1">
        <f t="shared" ca="1" si="3713"/>
        <v>0.59229566841638381</v>
      </c>
      <c r="BT2696" s="1">
        <f t="shared" ca="1" si="3713"/>
        <v>0.70591280351476271</v>
      </c>
      <c r="BU2696" s="1">
        <f t="shared" ca="1" si="3713"/>
        <v>0.77798653619091862</v>
      </c>
      <c r="BV2696" s="1">
        <f t="shared" ca="1" si="3713"/>
        <v>0.77360448197129794</v>
      </c>
      <c r="BW2696" s="1">
        <f t="shared" ca="1" si="3713"/>
        <v>0.77630753464272262</v>
      </c>
      <c r="BX2696" s="1">
        <f t="shared" ca="1" si="3713"/>
        <v>0.69883114139606517</v>
      </c>
      <c r="BY2696" s="1">
        <f t="shared" ca="1" si="3713"/>
        <v>0.55483224313932866</v>
      </c>
      <c r="BZ2696" s="1">
        <f t="shared" ca="1" si="3713"/>
        <v>0.47205593503982385</v>
      </c>
      <c r="CA2696" s="1">
        <f t="shared" ca="1" si="3713"/>
        <v>0.45758674972675339</v>
      </c>
      <c r="CB2696" s="31"/>
      <c r="CC2696" s="71"/>
      <c r="CD2696" s="8">
        <v>3</v>
      </c>
      <c r="CE2696" s="1">
        <f t="shared" ca="1" si="3714"/>
        <v>1.6788045291365097E-2</v>
      </c>
      <c r="CF2696" s="1">
        <f t="shared" ca="1" si="3715"/>
        <v>1.6788045291365097E-2</v>
      </c>
      <c r="CG2696" s="1">
        <f t="shared" ca="1" si="3716"/>
        <v>0.1748020852414692</v>
      </c>
      <c r="CH2696" s="1">
        <f t="shared" ca="1" si="3717"/>
        <v>0.31942726178934971</v>
      </c>
      <c r="CI2696" s="1">
        <f t="shared" ca="1" si="3718"/>
        <v>0.33470643121328458</v>
      </c>
      <c r="CJ2696" s="1">
        <f t="shared" ca="1" si="3719"/>
        <v>0.74576492270785188</v>
      </c>
      <c r="CK2696" s="1">
        <f t="shared" ca="1" si="3720"/>
        <v>1.6788045291365097E-2</v>
      </c>
      <c r="CL2696" s="35"/>
      <c r="CM2696" s="29"/>
      <c r="CN2696" s="71">
        <v>1</v>
      </c>
      <c r="CO2696" s="8">
        <v>0</v>
      </c>
      <c r="CP2696" s="8">
        <v>1</v>
      </c>
      <c r="CQ2696" s="8">
        <v>2</v>
      </c>
      <c r="CR2696" s="8">
        <v>3</v>
      </c>
      <c r="CS2696" s="8">
        <v>4</v>
      </c>
      <c r="CU2696" s="8"/>
      <c r="CV2696" s="8">
        <v>0</v>
      </c>
      <c r="CW2696" s="8">
        <v>1</v>
      </c>
      <c r="CX2696" s="8">
        <v>2</v>
      </c>
      <c r="CZ2696" s="29"/>
      <c r="DA2696" s="8">
        <v>2</v>
      </c>
      <c r="DB2696" s="1">
        <f ca="1">1/(1+EXP(-SUMPRODUCT($DC$6:$DD$11,CW2697:CX2702)+$DE$6))</f>
        <v>0.55207654059030675</v>
      </c>
      <c r="DC2696" s="20"/>
      <c r="DD2696" s="8">
        <v>2</v>
      </c>
      <c r="DE2696" s="1">
        <f t="shared" ref="DE2696" ca="1" si="3722">(AG2713-DB2696)^2</f>
        <v>0.2006354254895471</v>
      </c>
      <c r="DF2696" s="20"/>
      <c r="DG2696" s="20"/>
      <c r="DH2696" s="20"/>
      <c r="DI2696" s="25"/>
    </row>
    <row r="2697" spans="1:113" x14ac:dyDescent="0.2">
      <c r="A2697" s="73"/>
      <c r="B2697" s="24">
        <v>4</v>
      </c>
      <c r="C2697" s="1">
        <f>学習データ!C2680*$B$20</f>
        <v>0</v>
      </c>
      <c r="D2697" s="1">
        <f>学習データ!D2680*$B$20</f>
        <v>0</v>
      </c>
      <c r="E2697" s="1">
        <f>学習データ!E2680*$B$20</f>
        <v>0</v>
      </c>
      <c r="F2697" s="1">
        <f>学習データ!F2680*$B$20</f>
        <v>0</v>
      </c>
      <c r="G2697" s="1">
        <f>学習データ!G2680*$B$20</f>
        <v>0</v>
      </c>
      <c r="H2697" s="1">
        <f>学習データ!H2680*$B$20</f>
        <v>0</v>
      </c>
      <c r="I2697" s="1">
        <f>学習データ!I2680*$B$20</f>
        <v>0</v>
      </c>
      <c r="J2697" s="1">
        <f>学習データ!J2680*$B$20</f>
        <v>0</v>
      </c>
      <c r="K2697" s="1">
        <f>学習データ!K2680*$B$20</f>
        <v>0</v>
      </c>
      <c r="L2697" s="1">
        <f>学習データ!L2680*$B$20</f>
        <v>0</v>
      </c>
      <c r="M2697" s="1">
        <f>学習データ!M2680*$B$20</f>
        <v>0</v>
      </c>
      <c r="N2697" s="1">
        <f>学習データ!N2680*$B$20</f>
        <v>0</v>
      </c>
      <c r="O2697" s="1">
        <f>学習データ!O2680*$B$20</f>
        <v>0</v>
      </c>
      <c r="P2697" s="1">
        <f>学習データ!P2680*$B$20</f>
        <v>0</v>
      </c>
      <c r="Q2697" s="1">
        <f>学習データ!Q2680*$B$20</f>
        <v>0</v>
      </c>
      <c r="R2697" s="1">
        <f>学習データ!R2680*$B$20</f>
        <v>0</v>
      </c>
      <c r="S2697" s="1">
        <f>学習データ!S2680*$B$20</f>
        <v>0</v>
      </c>
      <c r="T2697" s="1">
        <f>学習データ!T2680*$B$20</f>
        <v>0</v>
      </c>
      <c r="U2697" s="1">
        <f>学習データ!U2680*$B$20</f>
        <v>0</v>
      </c>
      <c r="V2697" s="1">
        <f>学習データ!V2680*$B$20</f>
        <v>0</v>
      </c>
      <c r="W2697" s="1">
        <f>学習データ!W2680*$B$20</f>
        <v>0</v>
      </c>
      <c r="X2697" s="1">
        <f>学習データ!X2680*$B$20</f>
        <v>0</v>
      </c>
      <c r="Y2697" s="1">
        <f>学習データ!Y2680*$B$20</f>
        <v>0</v>
      </c>
      <c r="Z2697" s="1">
        <f>学習データ!Z2680*$B$20</f>
        <v>0</v>
      </c>
      <c r="AA2697" s="1">
        <f>学習データ!AA2680*$B$20</f>
        <v>0</v>
      </c>
      <c r="AB2697" s="1">
        <f>学習データ!AB2680*$B$20</f>
        <v>0</v>
      </c>
      <c r="AC2697" s="1">
        <f>学習データ!AC2680*$B$20</f>
        <v>0</v>
      </c>
      <c r="AD2697" s="1">
        <f>学習データ!AD2680*$B$20</f>
        <v>0</v>
      </c>
      <c r="AE2697" s="20"/>
      <c r="AF2697" s="20"/>
      <c r="AG2697" s="20"/>
      <c r="AH2697" s="35"/>
      <c r="AI2697" s="29"/>
      <c r="AJ2697" s="8">
        <v>4</v>
      </c>
      <c r="AK2697" s="1">
        <f t="shared" ca="1" si="3711"/>
        <v>1.6788045291365097E-2</v>
      </c>
      <c r="AL2697" s="1">
        <f t="shared" ca="1" si="3711"/>
        <v>1.6788045291365097E-2</v>
      </c>
      <c r="AM2697" s="1">
        <f t="shared" ca="1" si="3711"/>
        <v>1.6788045291365097E-2</v>
      </c>
      <c r="AN2697" s="1">
        <f t="shared" ca="1" si="3711"/>
        <v>1.6788045291365097E-2</v>
      </c>
      <c r="AO2697" s="1">
        <f t="shared" ca="1" si="3711"/>
        <v>1.6788045291365097E-2</v>
      </c>
      <c r="AP2697" s="1">
        <f t="shared" ca="1" si="3711"/>
        <v>2.0226582473708513E-2</v>
      </c>
      <c r="AQ2697" s="1">
        <f t="shared" ca="1" si="3711"/>
        <v>0.19155351762182893</v>
      </c>
      <c r="AR2697" s="1">
        <f t="shared" ca="1" si="3711"/>
        <v>0.24824849887903777</v>
      </c>
      <c r="AS2697" s="1">
        <f t="shared" ca="1" si="3711"/>
        <v>0.77275252597432031</v>
      </c>
      <c r="AT2697" s="1">
        <f t="shared" ca="1" si="3711"/>
        <v>0.96977781781895367</v>
      </c>
      <c r="AU2697" s="1">
        <f t="shared" ca="1" si="3711"/>
        <v>0.54364235600456845</v>
      </c>
      <c r="AV2697" s="1">
        <f t="shared" ca="1" si="3711"/>
        <v>1.6788045291365097E-2</v>
      </c>
      <c r="AW2697" s="1">
        <f t="shared" ca="1" si="3711"/>
        <v>1.6788045291365097E-2</v>
      </c>
      <c r="AX2697" s="31"/>
      <c r="AY2697" s="8">
        <v>4</v>
      </c>
      <c r="AZ2697" s="1">
        <f t="shared" ca="1" si="3712"/>
        <v>0.36026230090474776</v>
      </c>
      <c r="BA2697" s="1">
        <f t="shared" ca="1" si="3712"/>
        <v>0.36026230090474776</v>
      </c>
      <c r="BB2697" s="1">
        <f t="shared" ca="1" si="3712"/>
        <v>0.36026230090474776</v>
      </c>
      <c r="BC2697" s="1">
        <f t="shared" ca="1" si="3712"/>
        <v>0.36026230090474776</v>
      </c>
      <c r="BD2697" s="1">
        <f t="shared" ca="1" si="3712"/>
        <v>0.47256604426102067</v>
      </c>
      <c r="BE2697" s="1">
        <f t="shared" ca="1" si="3712"/>
        <v>0.75523215473761951</v>
      </c>
      <c r="BF2697" s="1">
        <f t="shared" ca="1" si="3712"/>
        <v>0.87696035120926741</v>
      </c>
      <c r="BG2697" s="1">
        <f t="shared" ca="1" si="3712"/>
        <v>0.91221751789699423</v>
      </c>
      <c r="BH2697" s="1">
        <f t="shared" ca="1" si="3712"/>
        <v>0.92983219327699063</v>
      </c>
      <c r="BI2697" s="1">
        <f t="shared" ca="1" si="3712"/>
        <v>0.97345836301300548</v>
      </c>
      <c r="BJ2697" s="1">
        <f t="shared" ca="1" si="3712"/>
        <v>0.86249816308320948</v>
      </c>
      <c r="BK2697" s="1">
        <f t="shared" ca="1" si="3712"/>
        <v>0.45514371548876043</v>
      </c>
      <c r="BL2697" s="1">
        <f t="shared" ca="1" si="3712"/>
        <v>0.36026230090474776</v>
      </c>
      <c r="BM2697" s="31"/>
      <c r="BN2697" s="8">
        <v>4</v>
      </c>
      <c r="BO2697" s="1">
        <f t="shared" ca="1" si="3713"/>
        <v>0.45758674972675339</v>
      </c>
      <c r="BP2697" s="1">
        <f t="shared" ca="1" si="3713"/>
        <v>0.45758674972675339</v>
      </c>
      <c r="BQ2697" s="1">
        <f t="shared" ca="1" si="3713"/>
        <v>0.45758674972675339</v>
      </c>
      <c r="BR2697" s="1">
        <f t="shared" ca="1" si="3713"/>
        <v>0.45758674972675339</v>
      </c>
      <c r="BS2697" s="1">
        <f t="shared" ca="1" si="3713"/>
        <v>0.49698647165505888</v>
      </c>
      <c r="BT2697" s="1">
        <f t="shared" ca="1" si="3713"/>
        <v>0.58336778331530781</v>
      </c>
      <c r="BU2697" s="1">
        <f t="shared" ca="1" si="3713"/>
        <v>0.68036106432674992</v>
      </c>
      <c r="BV2697" s="1">
        <f t="shared" ca="1" si="3713"/>
        <v>0.71944363429068248</v>
      </c>
      <c r="BW2697" s="1">
        <f t="shared" ca="1" si="3713"/>
        <v>0.76980835910684542</v>
      </c>
      <c r="BX2697" s="1">
        <f t="shared" ca="1" si="3713"/>
        <v>0.82752094894318329</v>
      </c>
      <c r="BY2697" s="1">
        <f t="shared" ca="1" si="3713"/>
        <v>0.70843669716583746</v>
      </c>
      <c r="BZ2697" s="1">
        <f t="shared" ca="1" si="3713"/>
        <v>0.52868451068984235</v>
      </c>
      <c r="CA2697" s="1">
        <f t="shared" ca="1" si="3713"/>
        <v>0.45758674972675339</v>
      </c>
      <c r="CB2697" s="31"/>
      <c r="CC2697" s="71"/>
      <c r="CD2697" s="8">
        <v>4</v>
      </c>
      <c r="CE2697" s="1">
        <f t="shared" ca="1" si="3714"/>
        <v>0.26844767135814673</v>
      </c>
      <c r="CF2697" s="1">
        <f t="shared" ca="1" si="3715"/>
        <v>0.18614159815157313</v>
      </c>
      <c r="CG2697" s="1">
        <f t="shared" ca="1" si="3716"/>
        <v>0.88319799882080652</v>
      </c>
      <c r="CH2697" s="1">
        <f t="shared" ca="1" si="3717"/>
        <v>0.70964260599720219</v>
      </c>
      <c r="CI2697" s="1">
        <f t="shared" ca="1" si="3718"/>
        <v>0.85537557364956085</v>
      </c>
      <c r="CJ2697" s="1">
        <f t="shared" ca="1" si="3719"/>
        <v>0.44068275774567189</v>
      </c>
      <c r="CK2697" s="1">
        <f t="shared" ca="1" si="3720"/>
        <v>1.6788045291365097E-2</v>
      </c>
      <c r="CL2697" s="35"/>
      <c r="CM2697" s="29"/>
      <c r="CN2697" s="71"/>
      <c r="CO2697" s="8">
        <v>1</v>
      </c>
      <c r="CP2697" s="1">
        <f t="shared" ref="CP2697:CS2700" ca="1" si="3723">1/(1+EXP(-SUMPRODUCT($CO$6:$CR$9,CE2694:CH2697)+$CS$6))</f>
        <v>1.9438777554344627E-4</v>
      </c>
      <c r="CQ2697" s="1">
        <f t="shared" ca="1" si="3723"/>
        <v>3.2215061937048893E-2</v>
      </c>
      <c r="CR2697" s="1">
        <f t="shared" ca="1" si="3723"/>
        <v>1.7449950882191118E-2</v>
      </c>
      <c r="CS2697" s="1">
        <f t="shared" ca="1" si="3723"/>
        <v>3.9080338981454261E-3</v>
      </c>
      <c r="CU2697" s="71">
        <v>1</v>
      </c>
      <c r="CV2697" s="8">
        <v>1</v>
      </c>
      <c r="CW2697" s="1">
        <f t="shared" ref="CW2697" ca="1" si="3724">MAX(CP2697:CQ2698)</f>
        <v>0.18131233460700671</v>
      </c>
      <c r="CX2697" s="1">
        <f t="shared" ref="CX2697" ca="1" si="3725">MAX(CR2697:CS2698)</f>
        <v>0.41725803276064111</v>
      </c>
      <c r="CZ2697" s="29"/>
      <c r="DA2697" s="8">
        <v>3</v>
      </c>
      <c r="DB2697" s="1"/>
      <c r="DC2697" s="20"/>
      <c r="DD2697" s="8">
        <v>3</v>
      </c>
      <c r="DE2697" s="1"/>
      <c r="DF2697" s="20"/>
      <c r="DG2697" s="20"/>
      <c r="DH2697" s="20"/>
      <c r="DI2697" s="25"/>
    </row>
    <row r="2698" spans="1:113" x14ac:dyDescent="0.2">
      <c r="A2698" s="73"/>
      <c r="B2698" s="24">
        <v>5</v>
      </c>
      <c r="C2698" s="1">
        <f>学習データ!C2681*$B$20</f>
        <v>0</v>
      </c>
      <c r="D2698" s="1">
        <f>学習データ!D2681*$B$20</f>
        <v>0</v>
      </c>
      <c r="E2698" s="1">
        <f>学習データ!E2681*$B$20</f>
        <v>0</v>
      </c>
      <c r="F2698" s="1">
        <f>学習データ!F2681*$B$20</f>
        <v>0</v>
      </c>
      <c r="G2698" s="1">
        <f>学習データ!G2681*$B$20</f>
        <v>0</v>
      </c>
      <c r="H2698" s="1">
        <f>学習データ!H2681*$B$20</f>
        <v>0</v>
      </c>
      <c r="I2698" s="1">
        <f>学習データ!I2681*$B$20</f>
        <v>0</v>
      </c>
      <c r="J2698" s="1">
        <f>学習データ!J2681*$B$20</f>
        <v>0</v>
      </c>
      <c r="K2698" s="1">
        <f>学習データ!K2681*$B$20</f>
        <v>0</v>
      </c>
      <c r="L2698" s="1">
        <f>学習データ!L2681*$B$20</f>
        <v>0</v>
      </c>
      <c r="M2698" s="1">
        <f>学習データ!M2681*$B$20</f>
        <v>0</v>
      </c>
      <c r="N2698" s="1">
        <f>学習データ!N2681*$B$20</f>
        <v>0</v>
      </c>
      <c r="O2698" s="1">
        <f>学習データ!O2681*$B$20</f>
        <v>0</v>
      </c>
      <c r="P2698" s="1">
        <f>学習データ!P2681*$B$20</f>
        <v>0</v>
      </c>
      <c r="Q2698" s="1">
        <f>学習データ!Q2681*$B$20</f>
        <v>0</v>
      </c>
      <c r="R2698" s="1">
        <f>学習データ!R2681*$B$20</f>
        <v>0</v>
      </c>
      <c r="S2698" s="1">
        <f>学習データ!S2681*$B$20</f>
        <v>0</v>
      </c>
      <c r="T2698" s="1">
        <f>学習データ!T2681*$B$20</f>
        <v>0</v>
      </c>
      <c r="U2698" s="1">
        <f>学習データ!U2681*$B$20</f>
        <v>0</v>
      </c>
      <c r="V2698" s="1">
        <f>学習データ!V2681*$B$20</f>
        <v>0</v>
      </c>
      <c r="W2698" s="1">
        <f>学習データ!W2681*$B$20</f>
        <v>0</v>
      </c>
      <c r="X2698" s="1">
        <f>学習データ!X2681*$B$20</f>
        <v>0</v>
      </c>
      <c r="Y2698" s="1">
        <f>学習データ!Y2681*$B$20</f>
        <v>0</v>
      </c>
      <c r="Z2698" s="1">
        <f>学習データ!Z2681*$B$20</f>
        <v>0</v>
      </c>
      <c r="AA2698" s="1">
        <f>学習データ!AA2681*$B$20</f>
        <v>0</v>
      </c>
      <c r="AB2698" s="1">
        <f>学習データ!AB2681*$B$20</f>
        <v>0</v>
      </c>
      <c r="AC2698" s="1">
        <f>学習データ!AC2681*$B$20</f>
        <v>0</v>
      </c>
      <c r="AD2698" s="1">
        <f>学習データ!AD2681*$B$20</f>
        <v>0</v>
      </c>
      <c r="AE2698" s="20"/>
      <c r="AF2698" s="20"/>
      <c r="AG2698" s="20"/>
      <c r="AH2698" s="35"/>
      <c r="AI2698" s="29"/>
      <c r="AJ2698" s="8">
        <v>5</v>
      </c>
      <c r="AK2698" s="1">
        <f t="shared" ca="1" si="3711"/>
        <v>1.6788045291365097E-2</v>
      </c>
      <c r="AL2698" s="1">
        <f t="shared" ca="1" si="3711"/>
        <v>1.6788045291365097E-2</v>
      </c>
      <c r="AM2698" s="1">
        <f t="shared" ca="1" si="3711"/>
        <v>1.6788045291365097E-2</v>
      </c>
      <c r="AN2698" s="1">
        <f t="shared" ca="1" si="3711"/>
        <v>1.6788045291365097E-2</v>
      </c>
      <c r="AO2698" s="1">
        <f t="shared" ca="1" si="3711"/>
        <v>1.6788045291365097E-2</v>
      </c>
      <c r="AP2698" s="1">
        <f t="shared" ca="1" si="3711"/>
        <v>1.6788045291365097E-2</v>
      </c>
      <c r="AQ2698" s="1">
        <f t="shared" ca="1" si="3711"/>
        <v>1.6788476925978763E-2</v>
      </c>
      <c r="AR2698" s="1">
        <f t="shared" ca="1" si="3711"/>
        <v>2.2921877678891384E-2</v>
      </c>
      <c r="AS2698" s="1">
        <f t="shared" ca="1" si="3711"/>
        <v>0.33470643121328458</v>
      </c>
      <c r="AT2698" s="1">
        <f t="shared" ca="1" si="3711"/>
        <v>7.0011433660448444E-2</v>
      </c>
      <c r="AU2698" s="1">
        <f t="shared" ca="1" si="3711"/>
        <v>0.74576492270785188</v>
      </c>
      <c r="AV2698" s="1">
        <f t="shared" ca="1" si="3711"/>
        <v>2.8105188060806665E-2</v>
      </c>
      <c r="AW2698" s="1">
        <f t="shared" ca="1" si="3711"/>
        <v>1.6788045291365097E-2</v>
      </c>
      <c r="AX2698" s="31"/>
      <c r="AY2698" s="8">
        <v>5</v>
      </c>
      <c r="AZ2698" s="1">
        <f t="shared" ca="1" si="3712"/>
        <v>0.36026230090474776</v>
      </c>
      <c r="BA2698" s="1">
        <f t="shared" ca="1" si="3712"/>
        <v>0.36026230090474776</v>
      </c>
      <c r="BB2698" s="1">
        <f t="shared" ca="1" si="3712"/>
        <v>0.36026230090474776</v>
      </c>
      <c r="BC2698" s="1">
        <f t="shared" ca="1" si="3712"/>
        <v>0.36026230090474776</v>
      </c>
      <c r="BD2698" s="1">
        <f t="shared" ca="1" si="3712"/>
        <v>0.36026230090474776</v>
      </c>
      <c r="BE2698" s="1">
        <f t="shared" ca="1" si="3712"/>
        <v>0.37460741086412819</v>
      </c>
      <c r="BF2698" s="1">
        <f t="shared" ca="1" si="3712"/>
        <v>0.42419204916214237</v>
      </c>
      <c r="BG2698" s="1">
        <f t="shared" ca="1" si="3712"/>
        <v>0.46710966060312553</v>
      </c>
      <c r="BH2698" s="1">
        <f t="shared" ca="1" si="3712"/>
        <v>0.65567200050114893</v>
      </c>
      <c r="BI2698" s="1">
        <f t="shared" ca="1" si="3712"/>
        <v>0.97568517391081477</v>
      </c>
      <c r="BJ2698" s="1">
        <f t="shared" ca="1" si="3712"/>
        <v>0.87566157921419974</v>
      </c>
      <c r="BK2698" s="1">
        <f t="shared" ca="1" si="3712"/>
        <v>0.58812041364602219</v>
      </c>
      <c r="BL2698" s="1">
        <f t="shared" ca="1" si="3712"/>
        <v>0.36026230090474776</v>
      </c>
      <c r="BM2698" s="31"/>
      <c r="BN2698" s="8">
        <v>5</v>
      </c>
      <c r="BO2698" s="1">
        <f t="shared" ca="1" si="3713"/>
        <v>0.45758674972675339</v>
      </c>
      <c r="BP2698" s="1">
        <f t="shared" ca="1" si="3713"/>
        <v>0.45758674972675339</v>
      </c>
      <c r="BQ2698" s="1">
        <f t="shared" ca="1" si="3713"/>
        <v>0.45758674972675339</v>
      </c>
      <c r="BR2698" s="1">
        <f t="shared" ca="1" si="3713"/>
        <v>0.45758674972675339</v>
      </c>
      <c r="BS2698" s="1">
        <f t="shared" ca="1" si="3713"/>
        <v>0.45758674972675339</v>
      </c>
      <c r="BT2698" s="1">
        <f t="shared" ca="1" si="3713"/>
        <v>0.46306625481424346</v>
      </c>
      <c r="BU2698" s="1">
        <f t="shared" ca="1" si="3713"/>
        <v>0.46898132814282112</v>
      </c>
      <c r="BV2698" s="1">
        <f t="shared" ca="1" si="3713"/>
        <v>0.49290287608059563</v>
      </c>
      <c r="BW2698" s="1">
        <f t="shared" ca="1" si="3713"/>
        <v>0.61078768800442296</v>
      </c>
      <c r="BX2698" s="1">
        <f t="shared" ca="1" si="3713"/>
        <v>0.76845637626980134</v>
      </c>
      <c r="BY2698" s="1">
        <f t="shared" ca="1" si="3713"/>
        <v>0.72045560587494972</v>
      </c>
      <c r="BZ2698" s="1">
        <f t="shared" ca="1" si="3713"/>
        <v>0.57634947514006207</v>
      </c>
      <c r="CA2698" s="1">
        <f t="shared" ca="1" si="3713"/>
        <v>0.45758674972675339</v>
      </c>
      <c r="CB2698" s="31"/>
      <c r="CC2698" s="71"/>
      <c r="CD2698" s="8">
        <v>5</v>
      </c>
      <c r="CE2698" s="1">
        <f t="shared" ca="1" si="3714"/>
        <v>0.32699056740213389</v>
      </c>
      <c r="CF2698" s="1">
        <f t="shared" ca="1" si="3715"/>
        <v>0.88312668736991895</v>
      </c>
      <c r="CG2698" s="1">
        <f t="shared" ca="1" si="3716"/>
        <v>0.63300410779888794</v>
      </c>
      <c r="CH2698" s="1">
        <f t="shared" ca="1" si="3717"/>
        <v>0.73910302798633454</v>
      </c>
      <c r="CI2698" s="1">
        <f t="shared" ca="1" si="3718"/>
        <v>3.717381432020047E-2</v>
      </c>
      <c r="CJ2698" s="1">
        <f t="shared" ca="1" si="3719"/>
        <v>3.1292569783226469E-2</v>
      </c>
      <c r="CK2698" s="1">
        <f t="shared" ca="1" si="3720"/>
        <v>1.6788045291365097E-2</v>
      </c>
      <c r="CL2698" s="35"/>
      <c r="CM2698" s="29"/>
      <c r="CN2698" s="71"/>
      <c r="CO2698" s="8">
        <v>2</v>
      </c>
      <c r="CP2698" s="1">
        <f t="shared" ca="1" si="3723"/>
        <v>3.4442254356597435E-3</v>
      </c>
      <c r="CQ2698" s="1">
        <f t="shared" ca="1" si="3723"/>
        <v>0.18131233460700671</v>
      </c>
      <c r="CR2698" s="1">
        <f t="shared" ca="1" si="3723"/>
        <v>0.41725803276064111</v>
      </c>
      <c r="CS2698" s="1">
        <f t="shared" ca="1" si="3723"/>
        <v>0.27272151802960998</v>
      </c>
      <c r="CU2698" s="71"/>
      <c r="CV2698" s="8">
        <v>2</v>
      </c>
      <c r="CW2698" s="1">
        <f t="shared" ref="CW2698" ca="1" si="3726">MAX(CP2699:CQ2700)</f>
        <v>0.11856103560763533</v>
      </c>
      <c r="CX2698" s="1">
        <f t="shared" ref="CX2698" ca="1" si="3727">MAX(CR2699:CS2700)</f>
        <v>9.2543769023622005E-2</v>
      </c>
      <c r="CZ2698" s="29"/>
      <c r="DA2698" s="8">
        <v>4</v>
      </c>
      <c r="DB2698" s="1"/>
      <c r="DC2698" s="20"/>
      <c r="DD2698" s="8">
        <v>4</v>
      </c>
      <c r="DE2698" s="1"/>
      <c r="DF2698" s="20"/>
      <c r="DG2698" s="20"/>
      <c r="DH2698" s="20"/>
      <c r="DI2698" s="25"/>
    </row>
    <row r="2699" spans="1:113" x14ac:dyDescent="0.2">
      <c r="A2699" s="73"/>
      <c r="B2699" s="24">
        <v>6</v>
      </c>
      <c r="C2699" s="1">
        <f>学習データ!C2682*$B$20</f>
        <v>0</v>
      </c>
      <c r="D2699" s="1">
        <f>学習データ!D2682*$B$20</f>
        <v>0</v>
      </c>
      <c r="E2699" s="1">
        <f>学習データ!E2682*$B$20</f>
        <v>0</v>
      </c>
      <c r="F2699" s="1">
        <f>学習データ!F2682*$B$20</f>
        <v>0</v>
      </c>
      <c r="G2699" s="1">
        <f>学習データ!G2682*$B$20</f>
        <v>0</v>
      </c>
      <c r="H2699" s="1">
        <f>学習データ!H2682*$B$20</f>
        <v>0</v>
      </c>
      <c r="I2699" s="1">
        <f>学習データ!I2682*$B$20</f>
        <v>0</v>
      </c>
      <c r="J2699" s="1">
        <f>学習データ!J2682*$B$20</f>
        <v>0</v>
      </c>
      <c r="K2699" s="1">
        <f>学習データ!K2682*$B$20</f>
        <v>0</v>
      </c>
      <c r="L2699" s="1">
        <f>学習データ!L2682*$B$20</f>
        <v>0</v>
      </c>
      <c r="M2699" s="1">
        <f>学習データ!M2682*$B$20</f>
        <v>0</v>
      </c>
      <c r="N2699" s="1">
        <f>学習データ!N2682*$B$20</f>
        <v>0.7803921568627451</v>
      </c>
      <c r="O2699" s="1">
        <f>学習データ!O2682*$B$20</f>
        <v>0.4</v>
      </c>
      <c r="P2699" s="1">
        <f>学習データ!P2682*$B$20</f>
        <v>7.8431372549019607E-2</v>
      </c>
      <c r="Q2699" s="1">
        <f>学習データ!Q2682*$B$20</f>
        <v>7.8431372549019607E-2</v>
      </c>
      <c r="R2699" s="1">
        <f>学習データ!R2682*$B$20</f>
        <v>7.8431372549019607E-2</v>
      </c>
      <c r="S2699" s="1">
        <f>学習データ!S2682*$B$20</f>
        <v>7.8431372549019607E-2</v>
      </c>
      <c r="T2699" s="1">
        <f>学習データ!T2682*$B$20</f>
        <v>1.9607843137254902E-2</v>
      </c>
      <c r="U2699" s="1">
        <f>学習データ!U2682*$B$20</f>
        <v>0</v>
      </c>
      <c r="V2699" s="1">
        <f>学習データ!V2682*$B$20</f>
        <v>0</v>
      </c>
      <c r="W2699" s="1">
        <f>学習データ!W2682*$B$20</f>
        <v>0</v>
      </c>
      <c r="X2699" s="1">
        <f>学習データ!X2682*$B$20</f>
        <v>0</v>
      </c>
      <c r="Y2699" s="1">
        <f>学習データ!Y2682*$B$20</f>
        <v>0</v>
      </c>
      <c r="Z2699" s="1">
        <f>学習データ!Z2682*$B$20</f>
        <v>0</v>
      </c>
      <c r="AA2699" s="1">
        <f>学習データ!AA2682*$B$20</f>
        <v>0</v>
      </c>
      <c r="AB2699" s="1">
        <f>学習データ!AB2682*$B$20</f>
        <v>0</v>
      </c>
      <c r="AC2699" s="1">
        <f>学習データ!AC2682*$B$20</f>
        <v>0</v>
      </c>
      <c r="AD2699" s="1">
        <f>学習データ!AD2682*$B$20</f>
        <v>0</v>
      </c>
      <c r="AE2699" s="20"/>
      <c r="AF2699" s="20"/>
      <c r="AG2699" s="20"/>
      <c r="AH2699" s="35"/>
      <c r="AI2699" s="29"/>
      <c r="AJ2699" s="8">
        <v>6</v>
      </c>
      <c r="AK2699" s="1">
        <f t="shared" ca="1" si="3711"/>
        <v>1.6788045291365097E-2</v>
      </c>
      <c r="AL2699" s="1">
        <f t="shared" ca="1" si="3711"/>
        <v>1.6788045291365097E-2</v>
      </c>
      <c r="AM2699" s="1">
        <f t="shared" ca="1" si="3711"/>
        <v>1.6788045291365097E-2</v>
      </c>
      <c r="AN2699" s="1">
        <f t="shared" ca="1" si="3711"/>
        <v>1.6788045291365097E-2</v>
      </c>
      <c r="AO2699" s="1">
        <f t="shared" ca="1" si="3711"/>
        <v>2.2031005735326525E-2</v>
      </c>
      <c r="AP2699" s="1">
        <f t="shared" ca="1" si="3711"/>
        <v>0.1748020852414692</v>
      </c>
      <c r="AQ2699" s="1">
        <f t="shared" ca="1" si="3711"/>
        <v>0.31131058703552061</v>
      </c>
      <c r="AR2699" s="1">
        <f t="shared" ca="1" si="3711"/>
        <v>0.31942726178934971</v>
      </c>
      <c r="AS2699" s="1">
        <f t="shared" ca="1" si="3711"/>
        <v>0.21420474160666975</v>
      </c>
      <c r="AT2699" s="1">
        <f t="shared" ca="1" si="3711"/>
        <v>0.10749302288817068</v>
      </c>
      <c r="AU2699" s="1">
        <f t="shared" ca="1" si="3711"/>
        <v>0.59534731452107625</v>
      </c>
      <c r="AV2699" s="1">
        <f t="shared" ca="1" si="3711"/>
        <v>3.7783310252843448E-2</v>
      </c>
      <c r="AW2699" s="1">
        <f t="shared" ca="1" si="3711"/>
        <v>1.6788045291365097E-2</v>
      </c>
      <c r="AX2699" s="31"/>
      <c r="AY2699" s="8">
        <v>6</v>
      </c>
      <c r="AZ2699" s="1">
        <f t="shared" ca="1" si="3712"/>
        <v>0.36026230090474776</v>
      </c>
      <c r="BA2699" s="1">
        <f t="shared" ca="1" si="3712"/>
        <v>0.36026230090474776</v>
      </c>
      <c r="BB2699" s="1">
        <f t="shared" ca="1" si="3712"/>
        <v>0.36026230090474776</v>
      </c>
      <c r="BC2699" s="1">
        <f t="shared" ca="1" si="3712"/>
        <v>0.36026230090474776</v>
      </c>
      <c r="BD2699" s="1">
        <f t="shared" ca="1" si="3712"/>
        <v>0.36026230090474776</v>
      </c>
      <c r="BE2699" s="1">
        <f t="shared" ca="1" si="3712"/>
        <v>0.36406827903721606</v>
      </c>
      <c r="BF2699" s="1">
        <f t="shared" ca="1" si="3712"/>
        <v>0.43227865699039786</v>
      </c>
      <c r="BG2699" s="1">
        <f t="shared" ca="1" si="3712"/>
        <v>0.60539789047967119</v>
      </c>
      <c r="BH2699" s="1">
        <f t="shared" ca="1" si="3712"/>
        <v>0.87211141248000024</v>
      </c>
      <c r="BI2699" s="1">
        <f t="shared" ca="1" si="3712"/>
        <v>0.95301025384847082</v>
      </c>
      <c r="BJ2699" s="1">
        <f t="shared" ca="1" si="3712"/>
        <v>0.81348096603718933</v>
      </c>
      <c r="BK2699" s="1">
        <f t="shared" ca="1" si="3712"/>
        <v>0.48963050854185092</v>
      </c>
      <c r="BL2699" s="1">
        <f t="shared" ca="1" si="3712"/>
        <v>0.36026230090474776</v>
      </c>
      <c r="BM2699" s="31"/>
      <c r="BN2699" s="8">
        <v>6</v>
      </c>
      <c r="BO2699" s="1">
        <f t="shared" ca="1" si="3713"/>
        <v>0.45758674972675339</v>
      </c>
      <c r="BP2699" s="1">
        <f t="shared" ca="1" si="3713"/>
        <v>0.45758674972675339</v>
      </c>
      <c r="BQ2699" s="1">
        <f t="shared" ca="1" si="3713"/>
        <v>0.45758674972675339</v>
      </c>
      <c r="BR2699" s="1">
        <f t="shared" ca="1" si="3713"/>
        <v>0.45758674972675339</v>
      </c>
      <c r="BS2699" s="1">
        <f t="shared" ca="1" si="3713"/>
        <v>0.46210663172842154</v>
      </c>
      <c r="BT2699" s="1">
        <f t="shared" ca="1" si="3713"/>
        <v>0.50421219886606361</v>
      </c>
      <c r="BU2699" s="1">
        <f t="shared" ca="1" si="3713"/>
        <v>0.55647531015249807</v>
      </c>
      <c r="BV2699" s="1">
        <f t="shared" ca="1" si="3713"/>
        <v>0.60764858405334177</v>
      </c>
      <c r="BW2699" s="1">
        <f t="shared" ca="1" si="3713"/>
        <v>0.7284135154925041</v>
      </c>
      <c r="BX2699" s="1">
        <f t="shared" ca="1" si="3713"/>
        <v>0.7309541266864622</v>
      </c>
      <c r="BY2699" s="1">
        <f t="shared" ca="1" si="3713"/>
        <v>0.68756153194115222</v>
      </c>
      <c r="BZ2699" s="1">
        <f t="shared" ca="1" si="3713"/>
        <v>0.5304477720032198</v>
      </c>
      <c r="CA2699" s="1">
        <f t="shared" ca="1" si="3713"/>
        <v>0.45758674972675339</v>
      </c>
      <c r="CB2699" s="31"/>
      <c r="CC2699" s="71"/>
      <c r="CD2699" s="8">
        <v>6</v>
      </c>
      <c r="CE2699" s="1">
        <f t="shared" ca="1" si="3714"/>
        <v>6.572403380095615E-2</v>
      </c>
      <c r="CF2699" s="1">
        <f t="shared" ca="1" si="3715"/>
        <v>0.3896236072407061</v>
      </c>
      <c r="CG2699" s="1">
        <f t="shared" ca="1" si="3716"/>
        <v>5.7715294984777836E-2</v>
      </c>
      <c r="CH2699" s="1">
        <f t="shared" ca="1" si="3717"/>
        <v>1.7300541133614608E-2</v>
      </c>
      <c r="CI2699" s="1">
        <f t="shared" ca="1" si="3718"/>
        <v>1.6788045291365097E-2</v>
      </c>
      <c r="CJ2699" s="1">
        <f t="shared" ca="1" si="3719"/>
        <v>1.6788045291365097E-2</v>
      </c>
      <c r="CK2699" s="1">
        <f t="shared" ca="1" si="3720"/>
        <v>1.6788045291365097E-2</v>
      </c>
      <c r="CL2699" s="35"/>
      <c r="CM2699" s="29"/>
      <c r="CN2699" s="71"/>
      <c r="CO2699" s="8">
        <v>3</v>
      </c>
      <c r="CP2699" s="1">
        <f t="shared" ca="1" si="3723"/>
        <v>5.1639503284002758E-4</v>
      </c>
      <c r="CQ2699" s="1">
        <f t="shared" ca="1" si="3723"/>
        <v>5.5196891505910229E-4</v>
      </c>
      <c r="CR2699" s="1">
        <f t="shared" ca="1" si="3723"/>
        <v>1.169592682939245E-3</v>
      </c>
      <c r="CS2699" s="1">
        <f t="shared" ca="1" si="3723"/>
        <v>1.2876835156092092E-3</v>
      </c>
      <c r="CU2699" s="71">
        <v>2</v>
      </c>
      <c r="CV2699" s="8">
        <v>1</v>
      </c>
      <c r="CW2699" s="1">
        <f t="shared" ref="CW2699" ca="1" si="3728">MAX(CP2703:CQ2704)</f>
        <v>0.87220258557384323</v>
      </c>
      <c r="CX2699" s="1">
        <f t="shared" ref="CX2699" ca="1" si="3729">MAX(CR2703:CS2704)</f>
        <v>0.85181698016528484</v>
      </c>
      <c r="CZ2699" s="29"/>
      <c r="DA2699" s="8">
        <v>5</v>
      </c>
      <c r="DB2699" s="1">
        <f ca="1">1/(1+EXP(-SUMPRODUCT($DC$12:$DD$17,CW2697:CX2702)+$DE$12))</f>
        <v>0.22926973157407374</v>
      </c>
      <c r="DC2699" s="20"/>
      <c r="DD2699" s="8">
        <v>5</v>
      </c>
      <c r="DE2699" s="1">
        <f t="shared" ref="DE2699" ca="1" si="3730">(AG2716-DB2699)^2</f>
        <v>5.2564609816047825E-2</v>
      </c>
      <c r="DF2699" s="20"/>
      <c r="DG2699" s="20"/>
      <c r="DH2699" s="20"/>
      <c r="DI2699" s="25"/>
    </row>
    <row r="2700" spans="1:113" x14ac:dyDescent="0.2">
      <c r="A2700" s="73"/>
      <c r="B2700" s="24">
        <v>7</v>
      </c>
      <c r="C2700" s="1">
        <f>学習データ!C2683*$B$20</f>
        <v>0</v>
      </c>
      <c r="D2700" s="1">
        <f>学習データ!D2683*$B$20</f>
        <v>0</v>
      </c>
      <c r="E2700" s="1">
        <f>学習データ!E2683*$B$20</f>
        <v>0</v>
      </c>
      <c r="F2700" s="1">
        <f>学習データ!F2683*$B$20</f>
        <v>0</v>
      </c>
      <c r="G2700" s="1">
        <f>学習データ!G2683*$B$20</f>
        <v>0</v>
      </c>
      <c r="H2700" s="1">
        <f>学習データ!H2683*$B$20</f>
        <v>0</v>
      </c>
      <c r="I2700" s="1">
        <f>学習データ!I2683*$B$20</f>
        <v>0</v>
      </c>
      <c r="J2700" s="1">
        <f>学習データ!J2683*$B$20</f>
        <v>0</v>
      </c>
      <c r="K2700" s="1">
        <f>学習データ!K2683*$B$20</f>
        <v>0</v>
      </c>
      <c r="L2700" s="1">
        <f>学習データ!L2683*$B$20</f>
        <v>0</v>
      </c>
      <c r="M2700" s="1">
        <f>学習データ!M2683*$B$20</f>
        <v>0</v>
      </c>
      <c r="N2700" s="1">
        <f>学習データ!N2683*$B$20</f>
        <v>0.91764705882352937</v>
      </c>
      <c r="O2700" s="1">
        <f>学習データ!O2683*$B$20</f>
        <v>0.99215686274509807</v>
      </c>
      <c r="P2700" s="1">
        <f>学習データ!P2683*$B$20</f>
        <v>0.99607843137254903</v>
      </c>
      <c r="Q2700" s="1">
        <f>学習データ!Q2683*$B$20</f>
        <v>0.99215686274509807</v>
      </c>
      <c r="R2700" s="1">
        <f>学習データ!R2683*$B$20</f>
        <v>0.99215686274509807</v>
      </c>
      <c r="S2700" s="1">
        <f>学習データ!S2683*$B$20</f>
        <v>0.99215686274509807</v>
      </c>
      <c r="T2700" s="1">
        <f>学習データ!T2683*$B$20</f>
        <v>0.75686274509803919</v>
      </c>
      <c r="U2700" s="1">
        <f>学習データ!U2683*$B$20</f>
        <v>0.69019607843137254</v>
      </c>
      <c r="V2700" s="1">
        <f>学習データ!V2683*$B$20</f>
        <v>0.68627450980392157</v>
      </c>
      <c r="W2700" s="1">
        <f>学習データ!W2683*$B$20</f>
        <v>0.42352941176470588</v>
      </c>
      <c r="X2700" s="1">
        <f>学習データ!X2683*$B$20</f>
        <v>2.3529411764705882E-2</v>
      </c>
      <c r="Y2700" s="1">
        <f>学習データ!Y2683*$B$20</f>
        <v>0</v>
      </c>
      <c r="Z2700" s="1">
        <f>学習データ!Z2683*$B$20</f>
        <v>0</v>
      </c>
      <c r="AA2700" s="1">
        <f>学習データ!AA2683*$B$20</f>
        <v>0</v>
      </c>
      <c r="AB2700" s="1">
        <f>学習データ!AB2683*$B$20</f>
        <v>0</v>
      </c>
      <c r="AC2700" s="1">
        <f>学習データ!AC2683*$B$20</f>
        <v>0</v>
      </c>
      <c r="AD2700" s="1">
        <f>学習データ!AD2683*$B$20</f>
        <v>0</v>
      </c>
      <c r="AE2700" s="20"/>
      <c r="AF2700" s="20"/>
      <c r="AG2700" s="20"/>
      <c r="AH2700" s="35"/>
      <c r="AI2700" s="29"/>
      <c r="AJ2700" s="8">
        <v>7</v>
      </c>
      <c r="AK2700" s="1">
        <f t="shared" ca="1" si="3711"/>
        <v>1.6788045291365097E-2</v>
      </c>
      <c r="AL2700" s="1">
        <f t="shared" ca="1" si="3711"/>
        <v>1.6788045291365097E-2</v>
      </c>
      <c r="AM2700" s="1">
        <f t="shared" ca="1" si="3711"/>
        <v>4.2359708791959626E-2</v>
      </c>
      <c r="AN2700" s="1">
        <f t="shared" ca="1" si="3711"/>
        <v>9.8156081871224432E-2</v>
      </c>
      <c r="AO2700" s="1">
        <f t="shared" ca="1" si="3711"/>
        <v>0.31390461569327394</v>
      </c>
      <c r="AP2700" s="1">
        <f t="shared" ca="1" si="3711"/>
        <v>0.23080553358657396</v>
      </c>
      <c r="AQ2700" s="1">
        <f t="shared" ca="1" si="3711"/>
        <v>0.6134199218627675</v>
      </c>
      <c r="AR2700" s="1">
        <f t="shared" ca="1" si="3711"/>
        <v>0.3806903448507577</v>
      </c>
      <c r="AS2700" s="1">
        <f t="shared" ca="1" si="3711"/>
        <v>0.82946333986606724</v>
      </c>
      <c r="AT2700" s="1">
        <f t="shared" ca="1" si="3711"/>
        <v>0.85537557364956085</v>
      </c>
      <c r="AU2700" s="1">
        <f t="shared" ca="1" si="3711"/>
        <v>6.4973260472265856E-2</v>
      </c>
      <c r="AV2700" s="1">
        <f t="shared" ca="1" si="3711"/>
        <v>2.0236829204147665E-2</v>
      </c>
      <c r="AW2700" s="1">
        <f t="shared" ca="1" si="3711"/>
        <v>1.6788045291365097E-2</v>
      </c>
      <c r="AX2700" s="31"/>
      <c r="AY2700" s="8">
        <v>7</v>
      </c>
      <c r="AZ2700" s="1">
        <f t="shared" ca="1" si="3712"/>
        <v>0.36026230090474776</v>
      </c>
      <c r="BA2700" s="1">
        <f t="shared" ca="1" si="3712"/>
        <v>0.36026230090474776</v>
      </c>
      <c r="BB2700" s="1">
        <f t="shared" ca="1" si="3712"/>
        <v>0.36026230090474776</v>
      </c>
      <c r="BC2700" s="1">
        <f t="shared" ca="1" si="3712"/>
        <v>0.36711362434938694</v>
      </c>
      <c r="BD2700" s="1">
        <f t="shared" ca="1" si="3712"/>
        <v>0.51085615408522678</v>
      </c>
      <c r="BE2700" s="1">
        <f t="shared" ca="1" si="3712"/>
        <v>0.85878341499922384</v>
      </c>
      <c r="BF2700" s="1">
        <f t="shared" ca="1" si="3712"/>
        <v>0.94816796890003885</v>
      </c>
      <c r="BG2700" s="1">
        <f t="shared" ca="1" si="3712"/>
        <v>0.96388900506239417</v>
      </c>
      <c r="BH2700" s="1">
        <f t="shared" ca="1" si="3712"/>
        <v>0.98108503491007248</v>
      </c>
      <c r="BI2700" s="1">
        <f t="shared" ca="1" si="3712"/>
        <v>0.96768550919538432</v>
      </c>
      <c r="BJ2700" s="1">
        <f t="shared" ca="1" si="3712"/>
        <v>0.75403799211061473</v>
      </c>
      <c r="BK2700" s="1">
        <f t="shared" ca="1" si="3712"/>
        <v>0.36644691705725491</v>
      </c>
      <c r="BL2700" s="1">
        <f t="shared" ca="1" si="3712"/>
        <v>0.36026230090474776</v>
      </c>
      <c r="BM2700" s="31"/>
      <c r="BN2700" s="8">
        <v>7</v>
      </c>
      <c r="BO2700" s="1">
        <f t="shared" ca="1" si="3713"/>
        <v>0.45758674972675339</v>
      </c>
      <c r="BP2700" s="1">
        <f t="shared" ca="1" si="3713"/>
        <v>0.45758674972675339</v>
      </c>
      <c r="BQ2700" s="1">
        <f t="shared" ca="1" si="3713"/>
        <v>0.47313616713462447</v>
      </c>
      <c r="BR2700" s="1">
        <f t="shared" ca="1" si="3713"/>
        <v>0.5001508347384187</v>
      </c>
      <c r="BS2700" s="1">
        <f t="shared" ca="1" si="3713"/>
        <v>0.57541036940307178</v>
      </c>
      <c r="BT2700" s="1">
        <f t="shared" ca="1" si="3713"/>
        <v>0.68810541198580755</v>
      </c>
      <c r="BU2700" s="1">
        <f t="shared" ca="1" si="3713"/>
        <v>0.78073352256704742</v>
      </c>
      <c r="BV2700" s="1">
        <f t="shared" ca="1" si="3713"/>
        <v>0.80381557647229784</v>
      </c>
      <c r="BW2700" s="1">
        <f t="shared" ca="1" si="3713"/>
        <v>0.84338675399292395</v>
      </c>
      <c r="BX2700" s="1">
        <f t="shared" ca="1" si="3713"/>
        <v>0.76820293694166997</v>
      </c>
      <c r="BY2700" s="1">
        <f t="shared" ca="1" si="3713"/>
        <v>0.66334214451654616</v>
      </c>
      <c r="BZ2700" s="1">
        <f t="shared" ca="1" si="3713"/>
        <v>0.47491763070883919</v>
      </c>
      <c r="CA2700" s="1">
        <f t="shared" ca="1" si="3713"/>
        <v>0.45758674972675339</v>
      </c>
      <c r="CB2700" s="31"/>
      <c r="CC2700" s="71"/>
      <c r="CD2700" s="8">
        <v>7</v>
      </c>
      <c r="CE2700" s="1">
        <f t="shared" ca="1" si="3714"/>
        <v>1.6788045291365097E-2</v>
      </c>
      <c r="CF2700" s="1">
        <f t="shared" ca="1" si="3715"/>
        <v>1.6788045291365097E-2</v>
      </c>
      <c r="CG2700" s="1">
        <f t="shared" ca="1" si="3716"/>
        <v>1.6788045291365097E-2</v>
      </c>
      <c r="CH2700" s="1">
        <f t="shared" ca="1" si="3717"/>
        <v>1.6788045291365097E-2</v>
      </c>
      <c r="CI2700" s="1">
        <f t="shared" ca="1" si="3718"/>
        <v>1.6788045291365097E-2</v>
      </c>
      <c r="CJ2700" s="1">
        <f t="shared" ca="1" si="3719"/>
        <v>1.6788045291365097E-2</v>
      </c>
      <c r="CK2700" s="1">
        <f t="shared" ca="1" si="3720"/>
        <v>1.6788045291365097E-2</v>
      </c>
      <c r="CL2700" s="35"/>
      <c r="CM2700" s="29"/>
      <c r="CN2700" s="71"/>
      <c r="CO2700" s="8">
        <v>4</v>
      </c>
      <c r="CP2700" s="1">
        <f t="shared" ca="1" si="3723"/>
        <v>3.7581532037275935E-4</v>
      </c>
      <c r="CQ2700" s="1">
        <f t="shared" ca="1" si="3723"/>
        <v>0.11856103560763533</v>
      </c>
      <c r="CR2700" s="1">
        <f t="shared" ca="1" si="3723"/>
        <v>2.8902045213364324E-2</v>
      </c>
      <c r="CS2700" s="1">
        <f t="shared" ca="1" si="3723"/>
        <v>9.2543769023622005E-2</v>
      </c>
      <c r="CU2700" s="71"/>
      <c r="CV2700" s="8">
        <v>2</v>
      </c>
      <c r="CW2700" s="1">
        <f t="shared" ref="CW2700" ca="1" si="3731">MAX(CP2705:CQ2706)</f>
        <v>0.77151486159169558</v>
      </c>
      <c r="CX2700" s="1">
        <f t="shared" ref="CX2700" ca="1" si="3732">MAX(CR2705:CS2706)</f>
        <v>0.76620630557136626</v>
      </c>
      <c r="CZ2700" s="29"/>
      <c r="DA2700" s="8">
        <v>6</v>
      </c>
      <c r="DB2700" s="1"/>
      <c r="DC2700" s="20"/>
      <c r="DD2700" s="8">
        <v>6</v>
      </c>
      <c r="DE2700" s="1"/>
      <c r="DF2700" s="20"/>
      <c r="DG2700" s="20"/>
      <c r="DH2700" s="20"/>
      <c r="DI2700" s="25"/>
    </row>
    <row r="2701" spans="1:113" x14ac:dyDescent="0.2">
      <c r="A2701" s="73"/>
      <c r="B2701" s="24">
        <v>8</v>
      </c>
      <c r="C2701" s="1">
        <f>学習データ!C2684*$B$20</f>
        <v>0</v>
      </c>
      <c r="D2701" s="1">
        <f>学習データ!D2684*$B$20</f>
        <v>0</v>
      </c>
      <c r="E2701" s="1">
        <f>学習データ!E2684*$B$20</f>
        <v>0</v>
      </c>
      <c r="F2701" s="1">
        <f>学習データ!F2684*$B$20</f>
        <v>0</v>
      </c>
      <c r="G2701" s="1">
        <f>学習データ!G2684*$B$20</f>
        <v>0</v>
      </c>
      <c r="H2701" s="1">
        <f>学習データ!H2684*$B$20</f>
        <v>0</v>
      </c>
      <c r="I2701" s="1">
        <f>学習データ!I2684*$B$20</f>
        <v>0</v>
      </c>
      <c r="J2701" s="1">
        <f>学習データ!J2684*$B$20</f>
        <v>0</v>
      </c>
      <c r="K2701" s="1">
        <f>学習データ!K2684*$B$20</f>
        <v>0</v>
      </c>
      <c r="L2701" s="1">
        <f>学習データ!L2684*$B$20</f>
        <v>0</v>
      </c>
      <c r="M2701" s="1">
        <f>学習データ!M2684*$B$20</f>
        <v>0</v>
      </c>
      <c r="N2701" s="1">
        <f>学習データ!N2684*$B$20</f>
        <v>0.12941176470588234</v>
      </c>
      <c r="O2701" s="1">
        <f>学習データ!O2684*$B$20</f>
        <v>0.74901960784313726</v>
      </c>
      <c r="P2701" s="1">
        <f>学習データ!P2684*$B$20</f>
        <v>0.93333333333333335</v>
      </c>
      <c r="Q2701" s="1">
        <f>学習データ!Q2684*$B$20</f>
        <v>0.99215686274509807</v>
      </c>
      <c r="R2701" s="1">
        <f>学習データ!R2684*$B$20</f>
        <v>0.99215686274509807</v>
      </c>
      <c r="S2701" s="1">
        <f>学習データ!S2684*$B$20</f>
        <v>0.99215686274509807</v>
      </c>
      <c r="T2701" s="1">
        <f>学習データ!T2684*$B$20</f>
        <v>0.99215686274509807</v>
      </c>
      <c r="U2701" s="1">
        <f>学習データ!U2684*$B$20</f>
        <v>0.99607843137254903</v>
      </c>
      <c r="V2701" s="1">
        <f>学習データ!V2684*$B$20</f>
        <v>0.99215686274509807</v>
      </c>
      <c r="W2701" s="1">
        <f>学習データ!W2684*$B$20</f>
        <v>0.99215686274509807</v>
      </c>
      <c r="X2701" s="1">
        <f>学習データ!X2684*$B$20</f>
        <v>0.71764705882352942</v>
      </c>
      <c r="Y2701" s="1">
        <f>学習データ!Y2684*$B$20</f>
        <v>0.18431372549019609</v>
      </c>
      <c r="Z2701" s="1">
        <f>学習データ!Z2684*$B$20</f>
        <v>0</v>
      </c>
      <c r="AA2701" s="1">
        <f>学習データ!AA2684*$B$20</f>
        <v>0</v>
      </c>
      <c r="AB2701" s="1">
        <f>学習データ!AB2684*$B$20</f>
        <v>0</v>
      </c>
      <c r="AC2701" s="1">
        <f>学習データ!AC2684*$B$20</f>
        <v>0</v>
      </c>
      <c r="AD2701" s="1">
        <f>学習データ!AD2684*$B$20</f>
        <v>0</v>
      </c>
      <c r="AE2701" s="20"/>
      <c r="AF2701" s="20"/>
      <c r="AG2701" s="20"/>
      <c r="AH2701" s="35"/>
      <c r="AI2701" s="29"/>
      <c r="AJ2701" s="8">
        <v>8</v>
      </c>
      <c r="AK2701" s="1">
        <f t="shared" ca="1" si="3711"/>
        <v>1.6788045291365097E-2</v>
      </c>
      <c r="AL2701" s="1">
        <f t="shared" ca="1" si="3711"/>
        <v>0.26844767135814673</v>
      </c>
      <c r="AM2701" s="1">
        <f t="shared" ca="1" si="3711"/>
        <v>0.18614159815157313</v>
      </c>
      <c r="AN2701" s="1">
        <f t="shared" ca="1" si="3711"/>
        <v>4.4344510941993029E-2</v>
      </c>
      <c r="AO2701" s="1">
        <f t="shared" ca="1" si="3711"/>
        <v>0.61682533539633932</v>
      </c>
      <c r="AP2701" s="1">
        <f t="shared" ca="1" si="3711"/>
        <v>0.88319799882080652</v>
      </c>
      <c r="AQ2701" s="1">
        <f t="shared" ca="1" si="3711"/>
        <v>0.52067020013491239</v>
      </c>
      <c r="AR2701" s="1">
        <f t="shared" ca="1" si="3711"/>
        <v>0.70964260599720219</v>
      </c>
      <c r="AS2701" s="1">
        <f t="shared" ca="1" si="3711"/>
        <v>0.44470843899958384</v>
      </c>
      <c r="AT2701" s="1">
        <f t="shared" ca="1" si="3711"/>
        <v>0.28158584719268331</v>
      </c>
      <c r="AU2701" s="1">
        <f t="shared" ca="1" si="3711"/>
        <v>0.44068275774567189</v>
      </c>
      <c r="AV2701" s="1">
        <f t="shared" ca="1" si="3711"/>
        <v>1.6788045291365097E-2</v>
      </c>
      <c r="AW2701" s="1">
        <f t="shared" ca="1" si="3711"/>
        <v>1.6788045291365097E-2</v>
      </c>
      <c r="AX2701" s="31"/>
      <c r="AY2701" s="8">
        <v>8</v>
      </c>
      <c r="AZ2701" s="1">
        <f t="shared" ca="1" si="3712"/>
        <v>0.36026230090474776</v>
      </c>
      <c r="BA2701" s="1">
        <f t="shared" ca="1" si="3712"/>
        <v>0.39122917725848616</v>
      </c>
      <c r="BB2701" s="1">
        <f t="shared" ca="1" si="3712"/>
        <v>0.65604093382816109</v>
      </c>
      <c r="BC2701" s="1">
        <f t="shared" ca="1" si="3712"/>
        <v>0.88403082837170333</v>
      </c>
      <c r="BD2701" s="1">
        <f t="shared" ca="1" si="3712"/>
        <v>0.90458969042802229</v>
      </c>
      <c r="BE2701" s="1">
        <f t="shared" ca="1" si="3712"/>
        <v>0.94644087086351181</v>
      </c>
      <c r="BF2701" s="1">
        <f t="shared" ca="1" si="3712"/>
        <v>0.99106537347151835</v>
      </c>
      <c r="BG2701" s="1">
        <f t="shared" ca="1" si="3712"/>
        <v>0.96671460349101024</v>
      </c>
      <c r="BH2701" s="1">
        <f t="shared" ca="1" si="3712"/>
        <v>0.92135136220405978</v>
      </c>
      <c r="BI2701" s="1">
        <f t="shared" ca="1" si="3712"/>
        <v>0.88987198185908545</v>
      </c>
      <c r="BJ2701" s="1">
        <f t="shared" ca="1" si="3712"/>
        <v>0.62754475428720113</v>
      </c>
      <c r="BK2701" s="1">
        <f t="shared" ca="1" si="3712"/>
        <v>0.39295756360560941</v>
      </c>
      <c r="BL2701" s="1">
        <f t="shared" ca="1" si="3712"/>
        <v>0.36026230090474776</v>
      </c>
      <c r="BM2701" s="31"/>
      <c r="BN2701" s="8">
        <v>8</v>
      </c>
      <c r="BO2701" s="1">
        <f t="shared" ca="1" si="3713"/>
        <v>0.45758674972675339</v>
      </c>
      <c r="BP2701" s="1">
        <f t="shared" ca="1" si="3713"/>
        <v>0.51816019255123058</v>
      </c>
      <c r="BQ2701" s="1">
        <f t="shared" ca="1" si="3713"/>
        <v>0.60483162421341896</v>
      </c>
      <c r="BR2701" s="1">
        <f t="shared" ca="1" si="3713"/>
        <v>0.66596951312881159</v>
      </c>
      <c r="BS2701" s="1">
        <f t="shared" ca="1" si="3713"/>
        <v>0.75669330896212261</v>
      </c>
      <c r="BT2701" s="1">
        <f t="shared" ca="1" si="3713"/>
        <v>0.81734695972779825</v>
      </c>
      <c r="BU2701" s="1">
        <f t="shared" ca="1" si="3713"/>
        <v>0.84759095582342969</v>
      </c>
      <c r="BV2701" s="1">
        <f t="shared" ca="1" si="3713"/>
        <v>0.79980506493854175</v>
      </c>
      <c r="BW2701" s="1">
        <f t="shared" ca="1" si="3713"/>
        <v>0.75388816636332157</v>
      </c>
      <c r="BX2701" s="1">
        <f t="shared" ca="1" si="3713"/>
        <v>0.69182416040347594</v>
      </c>
      <c r="BY2701" s="1">
        <f t="shared" ca="1" si="3713"/>
        <v>0.60967336339842193</v>
      </c>
      <c r="BZ2701" s="1">
        <f t="shared" ca="1" si="3713"/>
        <v>0.47875932023694412</v>
      </c>
      <c r="CA2701" s="1">
        <f t="shared" ca="1" si="3713"/>
        <v>0.45758674972675339</v>
      </c>
      <c r="CB2701" s="31"/>
      <c r="CC2701" s="32"/>
      <c r="CD2701" s="44"/>
      <c r="CE2701" s="44"/>
      <c r="CF2701" s="44"/>
      <c r="CG2701" s="44"/>
      <c r="CH2701" s="44"/>
      <c r="CI2701" s="44"/>
      <c r="CJ2701" s="44"/>
      <c r="CK2701" s="44"/>
      <c r="CL2701" s="35"/>
      <c r="CM2701" s="29"/>
      <c r="CN2701" s="32"/>
      <c r="CT2701" s="31"/>
      <c r="CU2701" s="71">
        <v>3</v>
      </c>
      <c r="CV2701" s="8">
        <v>1</v>
      </c>
      <c r="CW2701" s="1">
        <f t="shared" ref="CW2701" ca="1" si="3733">MAX(CP2709:CQ2710)</f>
        <v>0.74504744464700046</v>
      </c>
      <c r="CX2701" s="1">
        <f t="shared" ref="CX2701" ca="1" si="3734">MAX(CR2709:CS2710)</f>
        <v>0.74341910437660552</v>
      </c>
      <c r="CY2701" s="31"/>
      <c r="CZ2701" s="29"/>
      <c r="DA2701" s="8">
        <v>7</v>
      </c>
      <c r="DB2701" s="1"/>
      <c r="DC2701" s="20"/>
      <c r="DD2701" s="8">
        <v>7</v>
      </c>
      <c r="DE2701" s="1"/>
      <c r="DF2701" s="20"/>
      <c r="DG2701" s="20"/>
      <c r="DH2701" s="20"/>
      <c r="DI2701" s="25"/>
    </row>
    <row r="2702" spans="1:113" x14ac:dyDescent="0.2">
      <c r="A2702" s="73"/>
      <c r="B2702" s="24">
        <v>9</v>
      </c>
      <c r="C2702" s="1">
        <f>学習データ!C2685*$B$20</f>
        <v>0</v>
      </c>
      <c r="D2702" s="1">
        <f>学習データ!D2685*$B$20</f>
        <v>0</v>
      </c>
      <c r="E2702" s="1">
        <f>学習データ!E2685*$B$20</f>
        <v>0</v>
      </c>
      <c r="F2702" s="1">
        <f>学習データ!F2685*$B$20</f>
        <v>0</v>
      </c>
      <c r="G2702" s="1">
        <f>学習データ!G2685*$B$20</f>
        <v>0</v>
      </c>
      <c r="H2702" s="1">
        <f>学習データ!H2685*$B$20</f>
        <v>0</v>
      </c>
      <c r="I2702" s="1">
        <f>学習データ!I2685*$B$20</f>
        <v>0</v>
      </c>
      <c r="J2702" s="1">
        <f>学習データ!J2685*$B$20</f>
        <v>0</v>
      </c>
      <c r="K2702" s="1">
        <f>学習データ!K2685*$B$20</f>
        <v>0</v>
      </c>
      <c r="L2702" s="1">
        <f>学習データ!L2685*$B$20</f>
        <v>0</v>
      </c>
      <c r="M2702" s="1">
        <f>学習データ!M2685*$B$20</f>
        <v>0</v>
      </c>
      <c r="N2702" s="1">
        <f>学習データ!N2685*$B$20</f>
        <v>0</v>
      </c>
      <c r="O2702" s="1">
        <f>学習データ!O2685*$B$20</f>
        <v>0</v>
      </c>
      <c r="P2702" s="1">
        <f>学習データ!P2685*$B$20</f>
        <v>0.14117647058823529</v>
      </c>
      <c r="Q2702" s="1">
        <f>学習データ!Q2685*$B$20</f>
        <v>0.22745098039215686</v>
      </c>
      <c r="R2702" s="1">
        <f>学習データ!R2685*$B$20</f>
        <v>0.22745098039215686</v>
      </c>
      <c r="S2702" s="1">
        <f>学習データ!S2685*$B$20</f>
        <v>0.22745098039215686</v>
      </c>
      <c r="T2702" s="1">
        <f>学習データ!T2685*$B$20</f>
        <v>0.52156862745098043</v>
      </c>
      <c r="U2702" s="1">
        <f>学習データ!U2685*$B$20</f>
        <v>0.60784313725490191</v>
      </c>
      <c r="V2702" s="1">
        <f>学習データ!V2685*$B$20</f>
        <v>0.78431372549019607</v>
      </c>
      <c r="W2702" s="1">
        <f>学習データ!W2685*$B$20</f>
        <v>0.99215686274509807</v>
      </c>
      <c r="X2702" s="1">
        <f>学習データ!X2685*$B$20</f>
        <v>0.99215686274509807</v>
      </c>
      <c r="Y2702" s="1">
        <f>学習データ!Y2685*$B$20</f>
        <v>0.60784313725490191</v>
      </c>
      <c r="Z2702" s="1">
        <f>学習データ!Z2685*$B$20</f>
        <v>0</v>
      </c>
      <c r="AA2702" s="1">
        <f>学習データ!AA2685*$B$20</f>
        <v>0</v>
      </c>
      <c r="AB2702" s="1">
        <f>学習データ!AB2685*$B$20</f>
        <v>0</v>
      </c>
      <c r="AC2702" s="1">
        <f>学習データ!AC2685*$B$20</f>
        <v>0</v>
      </c>
      <c r="AD2702" s="1">
        <f>学習データ!AD2685*$B$20</f>
        <v>0</v>
      </c>
      <c r="AE2702" s="20"/>
      <c r="AF2702" s="20"/>
      <c r="AG2702" s="20"/>
      <c r="AH2702" s="35"/>
      <c r="AI2702" s="29"/>
      <c r="AJ2702" s="8">
        <v>9</v>
      </c>
      <c r="AK2702" s="1">
        <f t="shared" ca="1" si="3711"/>
        <v>0.28970844965439957</v>
      </c>
      <c r="AL2702" s="1">
        <f t="shared" ca="1" si="3711"/>
        <v>0.32699056740213389</v>
      </c>
      <c r="AM2702" s="1">
        <f t="shared" ca="1" si="3711"/>
        <v>0.59428574996554984</v>
      </c>
      <c r="AN2702" s="1">
        <f t="shared" ca="1" si="3711"/>
        <v>0.88312668736991895</v>
      </c>
      <c r="AO2702" s="1">
        <f t="shared" ca="1" si="3711"/>
        <v>0.28727463528170016</v>
      </c>
      <c r="AP2702" s="1">
        <f t="shared" ca="1" si="3711"/>
        <v>0.33558221800858107</v>
      </c>
      <c r="AQ2702" s="1">
        <f t="shared" ca="1" si="3711"/>
        <v>0.73910302798633454</v>
      </c>
      <c r="AR2702" s="1">
        <f t="shared" ca="1" si="3711"/>
        <v>0.18050229841352652</v>
      </c>
      <c r="AS2702" s="1">
        <f t="shared" ca="1" si="3711"/>
        <v>3.717381432020047E-2</v>
      </c>
      <c r="AT2702" s="1">
        <f t="shared" ca="1" si="3711"/>
        <v>1.8557850022097679E-2</v>
      </c>
      <c r="AU2702" s="1">
        <f t="shared" ca="1" si="3711"/>
        <v>3.1292569783226469E-2</v>
      </c>
      <c r="AV2702" s="1">
        <f t="shared" ca="1" si="3711"/>
        <v>2.4055261011893734E-2</v>
      </c>
      <c r="AW2702" s="1">
        <f t="shared" ca="1" si="3711"/>
        <v>1.6788045291365097E-2</v>
      </c>
      <c r="AX2702" s="31"/>
      <c r="AY2702" s="8">
        <v>9</v>
      </c>
      <c r="AZ2702" s="1">
        <f t="shared" ca="1" si="3712"/>
        <v>0.43179129807777417</v>
      </c>
      <c r="BA2702" s="1">
        <f t="shared" ca="1" si="3712"/>
        <v>0.83089115999942165</v>
      </c>
      <c r="BB2702" s="1">
        <f t="shared" ca="1" si="3712"/>
        <v>0.94773146163265221</v>
      </c>
      <c r="BC2702" s="1">
        <f t="shared" ca="1" si="3712"/>
        <v>0.95620694066011036</v>
      </c>
      <c r="BD2702" s="1">
        <f t="shared" ca="1" si="3712"/>
        <v>0.9870411868327128</v>
      </c>
      <c r="BE2702" s="1">
        <f t="shared" ca="1" si="3712"/>
        <v>0.98415525637115531</v>
      </c>
      <c r="BF2702" s="1">
        <f t="shared" ca="1" si="3712"/>
        <v>0.89160737713896743</v>
      </c>
      <c r="BG2702" s="1">
        <f t="shared" ca="1" si="3712"/>
        <v>0.81788367700050757</v>
      </c>
      <c r="BH2702" s="1">
        <f t="shared" ca="1" si="3712"/>
        <v>0.51151018506131996</v>
      </c>
      <c r="BI2702" s="1">
        <f t="shared" ca="1" si="3712"/>
        <v>0.56272746835679066</v>
      </c>
      <c r="BJ2702" s="1">
        <f t="shared" ca="1" si="3712"/>
        <v>0.49475225889226898</v>
      </c>
      <c r="BK2702" s="1">
        <f t="shared" ca="1" si="3712"/>
        <v>0.36923579583229782</v>
      </c>
      <c r="BL2702" s="1">
        <f t="shared" ca="1" si="3712"/>
        <v>0.36026230090474776</v>
      </c>
      <c r="BM2702" s="31"/>
      <c r="BN2702" s="8">
        <v>9</v>
      </c>
      <c r="BO2702" s="1">
        <f t="shared" ca="1" si="3713"/>
        <v>0.5313304910433041</v>
      </c>
      <c r="BP2702" s="1">
        <f t="shared" ca="1" si="3713"/>
        <v>0.68581205590353256</v>
      </c>
      <c r="BQ2702" s="1">
        <f t="shared" ca="1" si="3713"/>
        <v>0.78950139776219497</v>
      </c>
      <c r="BR2702" s="1">
        <f t="shared" ca="1" si="3713"/>
        <v>0.81783612484143486</v>
      </c>
      <c r="BS2702" s="1">
        <f t="shared" ca="1" si="3713"/>
        <v>0.82411371235245123</v>
      </c>
      <c r="BT2702" s="1">
        <f t="shared" ca="1" si="3713"/>
        <v>0.80602032959865855</v>
      </c>
      <c r="BU2702" s="1">
        <f t="shared" ca="1" si="3713"/>
        <v>0.73917830339787427</v>
      </c>
      <c r="BV2702" s="1">
        <f t="shared" ca="1" si="3713"/>
        <v>0.6312085253214863</v>
      </c>
      <c r="BW2702" s="1">
        <f t="shared" ca="1" si="3713"/>
        <v>0.54186311568744128</v>
      </c>
      <c r="BX2702" s="1">
        <f t="shared" ca="1" si="3713"/>
        <v>0.48786708032777854</v>
      </c>
      <c r="BY2702" s="1">
        <f t="shared" ca="1" si="3713"/>
        <v>0.51596802256481777</v>
      </c>
      <c r="BZ2702" s="1">
        <f t="shared" ca="1" si="3713"/>
        <v>0.47533304147790867</v>
      </c>
      <c r="CA2702" s="1">
        <f t="shared" ca="1" si="3713"/>
        <v>0.45758674972675339</v>
      </c>
      <c r="CB2702" s="31"/>
      <c r="CC2702" s="31"/>
      <c r="CD2702" s="20" t="s">
        <v>27</v>
      </c>
      <c r="CE2702" s="20"/>
      <c r="CF2702" s="20"/>
      <c r="CG2702" s="20"/>
      <c r="CH2702" s="20"/>
      <c r="CI2702" s="20"/>
      <c r="CJ2702" s="20"/>
      <c r="CK2702" s="20"/>
      <c r="CL2702" s="35"/>
      <c r="CM2702" s="29"/>
      <c r="CN2702" s="71">
        <v>2</v>
      </c>
      <c r="CO2702" s="8">
        <v>0</v>
      </c>
      <c r="CP2702" s="8">
        <v>1</v>
      </c>
      <c r="CQ2702" s="8">
        <v>2</v>
      </c>
      <c r="CR2702" s="8">
        <v>3</v>
      </c>
      <c r="CS2702" s="8">
        <v>4</v>
      </c>
      <c r="CT2702" s="31"/>
      <c r="CU2702" s="71"/>
      <c r="CV2702" s="8">
        <v>2</v>
      </c>
      <c r="CW2702" s="1">
        <f t="shared" ref="CW2702" ca="1" si="3735">MAX(CP2711:CQ2712)</f>
        <v>0.69959798956687613</v>
      </c>
      <c r="CX2702" s="1">
        <f t="shared" ref="CX2702" ca="1" si="3736">MAX(CR2711:CS2712)</f>
        <v>0.68675965586953369</v>
      </c>
      <c r="CY2702" s="31"/>
      <c r="CZ2702" s="29"/>
      <c r="DA2702" s="8">
        <v>8</v>
      </c>
      <c r="DB2702" s="1"/>
      <c r="DC2702" s="20"/>
      <c r="DD2702" s="8">
        <v>8</v>
      </c>
      <c r="DE2702" s="1"/>
      <c r="DF2702" s="20"/>
      <c r="DG2702" s="20"/>
      <c r="DH2702" s="20"/>
      <c r="DI2702" s="25"/>
    </row>
    <row r="2703" spans="1:113" x14ac:dyDescent="0.2">
      <c r="A2703" s="73"/>
      <c r="B2703" s="24">
        <v>10</v>
      </c>
      <c r="C2703" s="1">
        <f>学習データ!C2686*$B$20</f>
        <v>0</v>
      </c>
      <c r="D2703" s="1">
        <f>学習データ!D2686*$B$20</f>
        <v>0</v>
      </c>
      <c r="E2703" s="1">
        <f>学習データ!E2686*$B$20</f>
        <v>0</v>
      </c>
      <c r="F2703" s="1">
        <f>学習データ!F2686*$B$20</f>
        <v>0</v>
      </c>
      <c r="G2703" s="1">
        <f>学習データ!G2686*$B$20</f>
        <v>0</v>
      </c>
      <c r="H2703" s="1">
        <f>学習データ!H2686*$B$20</f>
        <v>0</v>
      </c>
      <c r="I2703" s="1">
        <f>学習データ!I2686*$B$20</f>
        <v>0</v>
      </c>
      <c r="J2703" s="1">
        <f>学習データ!J2686*$B$20</f>
        <v>0</v>
      </c>
      <c r="K2703" s="1">
        <f>学習データ!K2686*$B$20</f>
        <v>0</v>
      </c>
      <c r="L2703" s="1">
        <f>学習データ!L2686*$B$20</f>
        <v>0</v>
      </c>
      <c r="M2703" s="1">
        <f>学習データ!M2686*$B$20</f>
        <v>0</v>
      </c>
      <c r="N2703" s="1">
        <f>学習データ!N2686*$B$20</f>
        <v>0</v>
      </c>
      <c r="O2703" s="1">
        <f>学習データ!O2686*$B$20</f>
        <v>0</v>
      </c>
      <c r="P2703" s="1">
        <f>学習データ!P2686*$B$20</f>
        <v>0</v>
      </c>
      <c r="Q2703" s="1">
        <f>学習データ!Q2686*$B$20</f>
        <v>0</v>
      </c>
      <c r="R2703" s="1">
        <f>学習データ!R2686*$B$20</f>
        <v>0</v>
      </c>
      <c r="S2703" s="1">
        <f>学習データ!S2686*$B$20</f>
        <v>0</v>
      </c>
      <c r="T2703" s="1">
        <f>学習データ!T2686*$B$20</f>
        <v>0</v>
      </c>
      <c r="U2703" s="1">
        <f>学習データ!U2686*$B$20</f>
        <v>0</v>
      </c>
      <c r="V2703" s="1">
        <f>学習データ!V2686*$B$20</f>
        <v>0</v>
      </c>
      <c r="W2703" s="1">
        <f>学習データ!W2686*$B$20</f>
        <v>0.45882352941176469</v>
      </c>
      <c r="X2703" s="1">
        <f>学習データ!X2686*$B$20</f>
        <v>0.99607843137254903</v>
      </c>
      <c r="Y2703" s="1">
        <f>学習データ!Y2686*$B$20</f>
        <v>0.84705882352941175</v>
      </c>
      <c r="Z2703" s="1">
        <f>学習データ!Z2686*$B$20</f>
        <v>0</v>
      </c>
      <c r="AA2703" s="1">
        <f>学習データ!AA2686*$B$20</f>
        <v>0</v>
      </c>
      <c r="AB2703" s="1">
        <f>学習データ!AB2686*$B$20</f>
        <v>0</v>
      </c>
      <c r="AC2703" s="1">
        <f>学習データ!AC2686*$B$20</f>
        <v>0</v>
      </c>
      <c r="AD2703" s="1">
        <f>学習データ!AD2686*$B$20</f>
        <v>0</v>
      </c>
      <c r="AE2703" s="20"/>
      <c r="AF2703" s="20"/>
      <c r="AG2703" s="20"/>
      <c r="AH2703" s="35"/>
      <c r="AI2703" s="29"/>
      <c r="AJ2703" s="8">
        <v>10</v>
      </c>
      <c r="AK2703" s="1">
        <f t="shared" ca="1" si="3711"/>
        <v>6.0285179899987468E-2</v>
      </c>
      <c r="AL2703" s="1">
        <f t="shared" ca="1" si="3711"/>
        <v>0.13925090915074795</v>
      </c>
      <c r="AM2703" s="1">
        <f t="shared" ca="1" si="3711"/>
        <v>0.58121727942607082</v>
      </c>
      <c r="AN2703" s="1">
        <f t="shared" ca="1" si="3711"/>
        <v>0.70437261552089103</v>
      </c>
      <c r="AO2703" s="1">
        <f t="shared" ca="1" si="3711"/>
        <v>0.63300410779888794</v>
      </c>
      <c r="AP2703" s="1">
        <f t="shared" ca="1" si="3711"/>
        <v>0.1897181409744404</v>
      </c>
      <c r="AQ2703" s="1">
        <f t="shared" ca="1" si="3711"/>
        <v>5.8790105151377038E-2</v>
      </c>
      <c r="AR2703" s="1">
        <f t="shared" ca="1" si="3711"/>
        <v>3.2599874865361755E-2</v>
      </c>
      <c r="AS2703" s="1">
        <f t="shared" ca="1" si="3711"/>
        <v>1.6788045291365097E-2</v>
      </c>
      <c r="AT2703" s="1">
        <f t="shared" ca="1" si="3711"/>
        <v>1.6788045291365097E-2</v>
      </c>
      <c r="AU2703" s="1">
        <f t="shared" ca="1" si="3711"/>
        <v>1.6788045291365097E-2</v>
      </c>
      <c r="AV2703" s="1">
        <f t="shared" ca="1" si="3711"/>
        <v>1.6788045291365097E-2</v>
      </c>
      <c r="AW2703" s="1">
        <f t="shared" ca="1" si="3711"/>
        <v>1.6788045291365097E-2</v>
      </c>
      <c r="AX2703" s="31"/>
      <c r="AY2703" s="8">
        <v>10</v>
      </c>
      <c r="AZ2703" s="1">
        <f t="shared" ca="1" si="3712"/>
        <v>0.70092990158037871</v>
      </c>
      <c r="BA2703" s="1">
        <f t="shared" ca="1" si="3712"/>
        <v>0.95994782642990528</v>
      </c>
      <c r="BB2703" s="1">
        <f t="shared" ca="1" si="3712"/>
        <v>0.99244586467974671</v>
      </c>
      <c r="BC2703" s="1">
        <f t="shared" ca="1" si="3712"/>
        <v>0.97968857933851405</v>
      </c>
      <c r="BD2703" s="1">
        <f t="shared" ca="1" si="3712"/>
        <v>0.85433308128190466</v>
      </c>
      <c r="BE2703" s="1">
        <f t="shared" ca="1" si="3712"/>
        <v>0.84285968328668748</v>
      </c>
      <c r="BF2703" s="1">
        <f t="shared" ca="1" si="3712"/>
        <v>0.70922677867450867</v>
      </c>
      <c r="BG2703" s="1">
        <f t="shared" ca="1" si="3712"/>
        <v>0.38836399192825427</v>
      </c>
      <c r="BH2703" s="1">
        <f t="shared" ca="1" si="3712"/>
        <v>0.36026230090474776</v>
      </c>
      <c r="BI2703" s="1">
        <f t="shared" ca="1" si="3712"/>
        <v>0.36026230090474776</v>
      </c>
      <c r="BJ2703" s="1">
        <f t="shared" ca="1" si="3712"/>
        <v>0.36026230090474776</v>
      </c>
      <c r="BK2703" s="1">
        <f t="shared" ca="1" si="3712"/>
        <v>0.36026230090474776</v>
      </c>
      <c r="BL2703" s="1">
        <f t="shared" ca="1" si="3712"/>
        <v>0.36026230090474776</v>
      </c>
      <c r="BM2703" s="31"/>
      <c r="BN2703" s="8">
        <v>10</v>
      </c>
      <c r="BO2703" s="1">
        <f t="shared" ca="1" si="3713"/>
        <v>0.60681649294605633</v>
      </c>
      <c r="BP2703" s="1">
        <f t="shared" ca="1" si="3713"/>
        <v>0.75763468828276104</v>
      </c>
      <c r="BQ2703" s="1">
        <f t="shared" ca="1" si="3713"/>
        <v>0.83498655006441458</v>
      </c>
      <c r="BR2703" s="1">
        <f t="shared" ca="1" si="3713"/>
        <v>0.82400370629626873</v>
      </c>
      <c r="BS2703" s="1">
        <f t="shared" ca="1" si="3713"/>
        <v>0.73088365815090706</v>
      </c>
      <c r="BT2703" s="1">
        <f t="shared" ca="1" si="3713"/>
        <v>0.63194895291742625</v>
      </c>
      <c r="BU2703" s="1">
        <f t="shared" ca="1" si="3713"/>
        <v>0.57358135663287413</v>
      </c>
      <c r="BV2703" s="1">
        <f t="shared" ca="1" si="3713"/>
        <v>0.49591802049021044</v>
      </c>
      <c r="BW2703" s="1">
        <f t="shared" ca="1" si="3713"/>
        <v>0.45758674972675339</v>
      </c>
      <c r="BX2703" s="1">
        <f t="shared" ca="1" si="3713"/>
        <v>0.45758674972675339</v>
      </c>
      <c r="BY2703" s="1">
        <f t="shared" ca="1" si="3713"/>
        <v>0.45758674972675339</v>
      </c>
      <c r="BZ2703" s="1">
        <f t="shared" ca="1" si="3713"/>
        <v>0.45758674972675339</v>
      </c>
      <c r="CA2703" s="1">
        <f t="shared" ca="1" si="3713"/>
        <v>0.45758674972675339</v>
      </c>
      <c r="CB2703" s="31"/>
      <c r="CC2703" s="71">
        <v>2</v>
      </c>
      <c r="CD2703" s="8">
        <v>0</v>
      </c>
      <c r="CE2703" s="8">
        <v>1</v>
      </c>
      <c r="CF2703" s="8">
        <v>2</v>
      </c>
      <c r="CG2703" s="8">
        <v>3</v>
      </c>
      <c r="CH2703" s="8">
        <v>4</v>
      </c>
      <c r="CI2703" s="8">
        <v>5</v>
      </c>
      <c r="CJ2703" s="8">
        <v>6</v>
      </c>
      <c r="CK2703" s="8">
        <v>7</v>
      </c>
      <c r="CL2703" s="35"/>
      <c r="CM2703" s="29"/>
      <c r="CN2703" s="71"/>
      <c r="CO2703" s="8">
        <v>1</v>
      </c>
      <c r="CP2703" s="1">
        <f t="shared" ref="CP2703:CS2706" ca="1" si="3737">1/(1+EXP(-SUMPRODUCT($CO$10:$CR$13,CE2704:CH2707)+$CS$10))</f>
        <v>0.78582533650485853</v>
      </c>
      <c r="CQ2703" s="1">
        <f t="shared" ca="1" si="3737"/>
        <v>0.82461468818141437</v>
      </c>
      <c r="CR2703" s="1">
        <f t="shared" ca="1" si="3737"/>
        <v>0.81989616859208525</v>
      </c>
      <c r="CS2703" s="1">
        <f t="shared" ca="1" si="3737"/>
        <v>0.79507908691420615</v>
      </c>
      <c r="CT2703" s="31"/>
      <c r="CU2703" s="31"/>
      <c r="CV2703" s="31"/>
      <c r="CW2703" s="31"/>
      <c r="CX2703" s="31"/>
      <c r="CY2703" s="31"/>
      <c r="CZ2703" s="29"/>
      <c r="DA2703" s="8">
        <v>9</v>
      </c>
      <c r="DB2703" s="1"/>
      <c r="DC2703" s="20"/>
      <c r="DD2703" s="8">
        <v>9</v>
      </c>
      <c r="DE2703" s="1"/>
      <c r="DF2703" s="20"/>
      <c r="DG2703" s="20"/>
      <c r="DH2703" s="20"/>
      <c r="DI2703" s="25"/>
    </row>
    <row r="2704" spans="1:113" x14ac:dyDescent="0.2">
      <c r="A2704" s="73"/>
      <c r="B2704" s="24">
        <v>11</v>
      </c>
      <c r="C2704" s="1">
        <f>学習データ!C2687*$B$20</f>
        <v>0</v>
      </c>
      <c r="D2704" s="1">
        <f>学習データ!D2687*$B$20</f>
        <v>0</v>
      </c>
      <c r="E2704" s="1">
        <f>学習データ!E2687*$B$20</f>
        <v>0</v>
      </c>
      <c r="F2704" s="1">
        <f>学習データ!F2687*$B$20</f>
        <v>0</v>
      </c>
      <c r="G2704" s="1">
        <f>学習データ!G2687*$B$20</f>
        <v>0</v>
      </c>
      <c r="H2704" s="1">
        <f>学習データ!H2687*$B$20</f>
        <v>0</v>
      </c>
      <c r="I2704" s="1">
        <f>学習データ!I2687*$B$20</f>
        <v>0</v>
      </c>
      <c r="J2704" s="1">
        <f>学習データ!J2687*$B$20</f>
        <v>0</v>
      </c>
      <c r="K2704" s="1">
        <f>学習データ!K2687*$B$20</f>
        <v>0</v>
      </c>
      <c r="L2704" s="1">
        <f>学習データ!L2687*$B$20</f>
        <v>0</v>
      </c>
      <c r="M2704" s="1">
        <f>学習データ!M2687*$B$20</f>
        <v>0</v>
      </c>
      <c r="N2704" s="1">
        <f>学習データ!N2687*$B$20</f>
        <v>0</v>
      </c>
      <c r="O2704" s="1">
        <f>学習データ!O2687*$B$20</f>
        <v>0</v>
      </c>
      <c r="P2704" s="1">
        <f>学習データ!P2687*$B$20</f>
        <v>0</v>
      </c>
      <c r="Q2704" s="1">
        <f>学習データ!Q2687*$B$20</f>
        <v>0</v>
      </c>
      <c r="R2704" s="1">
        <f>学習データ!R2687*$B$20</f>
        <v>0</v>
      </c>
      <c r="S2704" s="1">
        <f>学習データ!S2687*$B$20</f>
        <v>0</v>
      </c>
      <c r="T2704" s="1">
        <f>学習データ!T2687*$B$20</f>
        <v>0</v>
      </c>
      <c r="U2704" s="1">
        <f>学習データ!U2687*$B$20</f>
        <v>0</v>
      </c>
      <c r="V2704" s="1">
        <f>学習データ!V2687*$B$20</f>
        <v>0</v>
      </c>
      <c r="W2704" s="1">
        <f>学習データ!W2687*$B$20</f>
        <v>0.48627450980392156</v>
      </c>
      <c r="X2704" s="1">
        <f>学習データ!X2687*$B$20</f>
        <v>0.99215686274509807</v>
      </c>
      <c r="Y2704" s="1">
        <f>学習データ!Y2687*$B$20</f>
        <v>0.96078431372549022</v>
      </c>
      <c r="Z2704" s="1">
        <f>学習データ!Z2687*$B$20</f>
        <v>0</v>
      </c>
      <c r="AA2704" s="1">
        <f>学習データ!AA2687*$B$20</f>
        <v>0</v>
      </c>
      <c r="AB2704" s="1">
        <f>学習データ!AB2687*$B$20</f>
        <v>0</v>
      </c>
      <c r="AC2704" s="1">
        <f>学習データ!AC2687*$B$20</f>
        <v>0</v>
      </c>
      <c r="AD2704" s="1">
        <f>学習データ!AD2687*$B$20</f>
        <v>0</v>
      </c>
      <c r="AE2704" s="20"/>
      <c r="AF2704" s="20"/>
      <c r="AG2704" s="20"/>
      <c r="AH2704" s="35"/>
      <c r="AI2704" s="29"/>
      <c r="AJ2704" s="8">
        <v>11</v>
      </c>
      <c r="AK2704" s="1">
        <f t="shared" ca="1" si="3711"/>
        <v>1.6788045291365097E-2</v>
      </c>
      <c r="AL2704" s="1">
        <f t="shared" ca="1" si="3711"/>
        <v>6.572403380095615E-2</v>
      </c>
      <c r="AM2704" s="1">
        <f t="shared" ca="1" si="3711"/>
        <v>0.3896236072407061</v>
      </c>
      <c r="AN2704" s="1">
        <f t="shared" ca="1" si="3711"/>
        <v>0.17600447127151392</v>
      </c>
      <c r="AO2704" s="1">
        <f t="shared" ca="1" si="3711"/>
        <v>5.7715294984777836E-2</v>
      </c>
      <c r="AP2704" s="1">
        <f t="shared" ca="1" si="3711"/>
        <v>2.9050412680948087E-2</v>
      </c>
      <c r="AQ2704" s="1">
        <f t="shared" ca="1" si="3711"/>
        <v>1.7300541133614608E-2</v>
      </c>
      <c r="AR2704" s="1">
        <f t="shared" ca="1" si="3711"/>
        <v>1.6788045291365097E-2</v>
      </c>
      <c r="AS2704" s="1">
        <f t="shared" ca="1" si="3711"/>
        <v>1.6788045291365097E-2</v>
      </c>
      <c r="AT2704" s="1">
        <f t="shared" ca="1" si="3711"/>
        <v>1.6788045291365097E-2</v>
      </c>
      <c r="AU2704" s="1">
        <f t="shared" ca="1" si="3711"/>
        <v>1.6788045291365097E-2</v>
      </c>
      <c r="AV2704" s="1">
        <f t="shared" ca="1" si="3711"/>
        <v>1.6788045291365097E-2</v>
      </c>
      <c r="AW2704" s="1">
        <f t="shared" ca="1" si="3711"/>
        <v>1.6788045291365097E-2</v>
      </c>
      <c r="AX2704" s="31"/>
      <c r="AY2704" s="8">
        <v>11</v>
      </c>
      <c r="AZ2704" s="1">
        <f t="shared" ca="1" si="3712"/>
        <v>0.5048374643821858</v>
      </c>
      <c r="BA2704" s="1">
        <f t="shared" ca="1" si="3712"/>
        <v>0.81598335340992434</v>
      </c>
      <c r="BB2704" s="1">
        <f t="shared" ca="1" si="3712"/>
        <v>0.88576500221534682</v>
      </c>
      <c r="BC2704" s="1">
        <f t="shared" ca="1" si="3712"/>
        <v>0.83710556816918713</v>
      </c>
      <c r="BD2704" s="1">
        <f t="shared" ca="1" si="3712"/>
        <v>0.67435356978551253</v>
      </c>
      <c r="BE2704" s="1">
        <f t="shared" ca="1" si="3712"/>
        <v>0.40255912108866565</v>
      </c>
      <c r="BF2704" s="1">
        <f t="shared" ca="1" si="3712"/>
        <v>0.36100647359416893</v>
      </c>
      <c r="BG2704" s="1">
        <f t="shared" ca="1" si="3712"/>
        <v>0.36026230090474776</v>
      </c>
      <c r="BH2704" s="1">
        <f t="shared" ca="1" si="3712"/>
        <v>0.36026230090474776</v>
      </c>
      <c r="BI2704" s="1">
        <f t="shared" ca="1" si="3712"/>
        <v>0.36026230090474776</v>
      </c>
      <c r="BJ2704" s="1">
        <f t="shared" ca="1" si="3712"/>
        <v>0.36026230090474776</v>
      </c>
      <c r="BK2704" s="1">
        <f t="shared" ca="1" si="3712"/>
        <v>0.36026230090474776</v>
      </c>
      <c r="BL2704" s="1">
        <f t="shared" ca="1" si="3712"/>
        <v>0.36026230090474776</v>
      </c>
      <c r="BM2704" s="31"/>
      <c r="BN2704" s="8">
        <v>11</v>
      </c>
      <c r="BO2704" s="1">
        <f t="shared" ca="1" si="3713"/>
        <v>0.53883142907549653</v>
      </c>
      <c r="BP2704" s="1">
        <f t="shared" ca="1" si="3713"/>
        <v>0.607994491595791</v>
      </c>
      <c r="BQ2704" s="1">
        <f t="shared" ca="1" si="3713"/>
        <v>0.69633586858027807</v>
      </c>
      <c r="BR2704" s="1">
        <f t="shared" ca="1" si="3713"/>
        <v>0.62810889536258352</v>
      </c>
      <c r="BS2704" s="1">
        <f t="shared" ca="1" si="3713"/>
        <v>0.56441379806979952</v>
      </c>
      <c r="BT2704" s="1">
        <f t="shared" ca="1" si="3713"/>
        <v>0.49608220487339499</v>
      </c>
      <c r="BU2704" s="1">
        <f t="shared" ca="1" si="3713"/>
        <v>0.45906212857763828</v>
      </c>
      <c r="BV2704" s="1">
        <f t="shared" ca="1" si="3713"/>
        <v>0.45758674972675339</v>
      </c>
      <c r="BW2704" s="1">
        <f t="shared" ca="1" si="3713"/>
        <v>0.45758674972675339</v>
      </c>
      <c r="BX2704" s="1">
        <f t="shared" ca="1" si="3713"/>
        <v>0.45758674972675339</v>
      </c>
      <c r="BY2704" s="1">
        <f t="shared" ca="1" si="3713"/>
        <v>0.45758674972675339</v>
      </c>
      <c r="BZ2704" s="1">
        <f t="shared" ca="1" si="3713"/>
        <v>0.45758674972675339</v>
      </c>
      <c r="CA2704" s="1">
        <f t="shared" ca="1" si="3713"/>
        <v>0.45758674972675339</v>
      </c>
      <c r="CB2704" s="31"/>
      <c r="CC2704" s="71"/>
      <c r="CD2704" s="8">
        <v>1</v>
      </c>
      <c r="CE2704" s="1">
        <f t="shared" ref="CE2704:CE2710" ca="1" si="3738">MAX(OFFSET(AZ2694,$AY2693,AY$23,2,2))*$CD$20</f>
        <v>0.36026230090474776</v>
      </c>
      <c r="CF2704" s="1">
        <f t="shared" ref="CF2704:CF2710" ca="1" si="3739">MAX(OFFSET(BA2694,$AY2693,AZ$23,2,2))*$CD$20</f>
        <v>0.36026230090474776</v>
      </c>
      <c r="CG2704" s="1">
        <f t="shared" ref="CG2704:CG2710" ca="1" si="3740">MAX(OFFSET(BB2694,$AY2693,BA$23,2,2))*$CD$20</f>
        <v>0.53459886298361692</v>
      </c>
      <c r="CH2704" s="1">
        <f t="shared" ref="CH2704:CH2710" ca="1" si="3741">MAX(OFFSET(BC2694,$AY2693,BB$23,2,2))*$CD$20</f>
        <v>0.44598870071120666</v>
      </c>
      <c r="CI2704" s="1">
        <f t="shared" ref="CI2704:CI2710" ca="1" si="3742">MAX(OFFSET(BD2694,$AY2693,BC$23,2,2))*$CD$20</f>
        <v>0.38677078899988271</v>
      </c>
      <c r="CJ2704" s="1">
        <f t="shared" ref="CJ2704:CJ2710" ca="1" si="3743">MAX(OFFSET(BE2694,$AY2693,BD$23,2,2))*$CD$20</f>
        <v>0.36055861809515755</v>
      </c>
      <c r="CK2704" s="1">
        <f t="shared" ref="CK2704:CK2710" ca="1" si="3744">MAX(OFFSET(BF2694,$AY2693,BE$23,2,2))*$CD$20</f>
        <v>0.36026230090474776</v>
      </c>
      <c r="CL2704" s="35"/>
      <c r="CM2704" s="29"/>
      <c r="CN2704" s="71"/>
      <c r="CO2704" s="8">
        <v>2</v>
      </c>
      <c r="CP2704" s="1">
        <f t="shared" ca="1" si="3737"/>
        <v>0.80797722502483138</v>
      </c>
      <c r="CQ2704" s="1">
        <f t="shared" ca="1" si="3737"/>
        <v>0.87220258557384323</v>
      </c>
      <c r="CR2704" s="1">
        <f t="shared" ca="1" si="3737"/>
        <v>0.85181698016528484</v>
      </c>
      <c r="CS2704" s="1">
        <f t="shared" ca="1" si="3737"/>
        <v>0.8057559686694129</v>
      </c>
      <c r="CT2704" s="31"/>
      <c r="CU2704" s="31"/>
      <c r="CV2704" s="31"/>
      <c r="CW2704" s="31"/>
      <c r="CX2704" s="31"/>
      <c r="CY2704" s="31"/>
      <c r="CZ2704" s="29"/>
      <c r="DA2704" s="20"/>
      <c r="DB2704" s="20"/>
      <c r="DC2704" s="20"/>
      <c r="DD2704" s="20"/>
      <c r="DE2704" s="20"/>
      <c r="DF2704" s="20"/>
      <c r="DG2704" s="20"/>
      <c r="DH2704" s="20"/>
      <c r="DI2704" s="25"/>
    </row>
    <row r="2705" spans="1:113" x14ac:dyDescent="0.2">
      <c r="A2705" s="73"/>
      <c r="B2705" s="24">
        <v>12</v>
      </c>
      <c r="C2705" s="1">
        <f>学習データ!C2688*$B$20</f>
        <v>0</v>
      </c>
      <c r="D2705" s="1">
        <f>学習データ!D2688*$B$20</f>
        <v>0</v>
      </c>
      <c r="E2705" s="1">
        <f>学習データ!E2688*$B$20</f>
        <v>0</v>
      </c>
      <c r="F2705" s="1">
        <f>学習データ!F2688*$B$20</f>
        <v>0</v>
      </c>
      <c r="G2705" s="1">
        <f>学習データ!G2688*$B$20</f>
        <v>0</v>
      </c>
      <c r="H2705" s="1">
        <f>学習データ!H2688*$B$20</f>
        <v>0</v>
      </c>
      <c r="I2705" s="1">
        <f>学習データ!I2688*$B$20</f>
        <v>0</v>
      </c>
      <c r="J2705" s="1">
        <f>学習データ!J2688*$B$20</f>
        <v>0</v>
      </c>
      <c r="K2705" s="1">
        <f>学習データ!K2688*$B$20</f>
        <v>0</v>
      </c>
      <c r="L2705" s="1">
        <f>学習データ!L2688*$B$20</f>
        <v>0</v>
      </c>
      <c r="M2705" s="1">
        <f>学習データ!M2688*$B$20</f>
        <v>0</v>
      </c>
      <c r="N2705" s="1">
        <f>学習データ!N2688*$B$20</f>
        <v>0</v>
      </c>
      <c r="O2705" s="1">
        <f>学習データ!O2688*$B$20</f>
        <v>0</v>
      </c>
      <c r="P2705" s="1">
        <f>学習データ!P2688*$B$20</f>
        <v>0</v>
      </c>
      <c r="Q2705" s="1">
        <f>学習データ!Q2688*$B$20</f>
        <v>0</v>
      </c>
      <c r="R2705" s="1">
        <f>学習データ!R2688*$B$20</f>
        <v>0</v>
      </c>
      <c r="S2705" s="1">
        <f>学習データ!S2688*$B$20</f>
        <v>0</v>
      </c>
      <c r="T2705" s="1">
        <f>学習データ!T2688*$B$20</f>
        <v>0</v>
      </c>
      <c r="U2705" s="1">
        <f>学習データ!U2688*$B$20</f>
        <v>0</v>
      </c>
      <c r="V2705" s="1">
        <f>学習データ!V2688*$B$20</f>
        <v>2.7450980392156862E-2</v>
      </c>
      <c r="W2705" s="1">
        <f>学習データ!W2688*$B$20</f>
        <v>0.7803921568627451</v>
      </c>
      <c r="X2705" s="1">
        <f>学習データ!X2688*$B$20</f>
        <v>0.99215686274509807</v>
      </c>
      <c r="Y2705" s="1">
        <f>学習データ!Y2688*$B$20</f>
        <v>0.60784313725490191</v>
      </c>
      <c r="Z2705" s="1">
        <f>学習データ!Z2688*$B$20</f>
        <v>0</v>
      </c>
      <c r="AA2705" s="1">
        <f>学習データ!AA2688*$B$20</f>
        <v>0</v>
      </c>
      <c r="AB2705" s="1">
        <f>学習データ!AB2688*$B$20</f>
        <v>0</v>
      </c>
      <c r="AC2705" s="1">
        <f>学習データ!AC2688*$B$20</f>
        <v>0</v>
      </c>
      <c r="AD2705" s="1">
        <f>学習データ!AD2688*$B$20</f>
        <v>0</v>
      </c>
      <c r="AE2705" s="20"/>
      <c r="AF2705" s="20"/>
      <c r="AG2705" s="20"/>
      <c r="AH2705" s="35"/>
      <c r="AI2705" s="29"/>
      <c r="AJ2705" s="8">
        <v>12</v>
      </c>
      <c r="AK2705" s="1">
        <f t="shared" ca="1" si="3711"/>
        <v>1.6788045291365097E-2</v>
      </c>
      <c r="AL2705" s="1">
        <f t="shared" ca="1" si="3711"/>
        <v>1.6788189168357642E-2</v>
      </c>
      <c r="AM2705" s="1">
        <f t="shared" ca="1" si="3711"/>
        <v>2.3583037674522262E-2</v>
      </c>
      <c r="AN2705" s="1">
        <f t="shared" ca="1" si="3711"/>
        <v>1.8311106901322267E-2</v>
      </c>
      <c r="AO2705" s="1">
        <f t="shared" ca="1" si="3711"/>
        <v>1.6788045291365097E-2</v>
      </c>
      <c r="AP2705" s="1">
        <f t="shared" ca="1" si="3711"/>
        <v>1.6788045291365097E-2</v>
      </c>
      <c r="AQ2705" s="1">
        <f t="shared" ca="1" si="3711"/>
        <v>1.6788045291365097E-2</v>
      </c>
      <c r="AR2705" s="1">
        <f t="shared" ca="1" si="3711"/>
        <v>1.6788045291365097E-2</v>
      </c>
      <c r="AS2705" s="1">
        <f t="shared" ca="1" si="3711"/>
        <v>1.6788045291365097E-2</v>
      </c>
      <c r="AT2705" s="1">
        <f t="shared" ca="1" si="3711"/>
        <v>1.6788045291365097E-2</v>
      </c>
      <c r="AU2705" s="1">
        <f t="shared" ca="1" si="3711"/>
        <v>1.6788045291365097E-2</v>
      </c>
      <c r="AV2705" s="1">
        <f t="shared" ca="1" si="3711"/>
        <v>1.6788045291365097E-2</v>
      </c>
      <c r="AW2705" s="1">
        <f t="shared" ca="1" si="3711"/>
        <v>1.6788045291365097E-2</v>
      </c>
      <c r="AX2705" s="31"/>
      <c r="AY2705" s="8">
        <v>12</v>
      </c>
      <c r="AZ2705" s="1">
        <f t="shared" ca="1" si="3712"/>
        <v>0.3667295328684208</v>
      </c>
      <c r="BA2705" s="1">
        <f t="shared" ca="1" si="3712"/>
        <v>0.46331958701323178</v>
      </c>
      <c r="BB2705" s="1">
        <f t="shared" ca="1" si="3712"/>
        <v>0.42342665902321774</v>
      </c>
      <c r="BC2705" s="1">
        <f t="shared" ca="1" si="3712"/>
        <v>0.36773302168246969</v>
      </c>
      <c r="BD2705" s="1">
        <f t="shared" ca="1" si="3712"/>
        <v>0.36026230090474776</v>
      </c>
      <c r="BE2705" s="1">
        <f t="shared" ca="1" si="3712"/>
        <v>0.36026230090474776</v>
      </c>
      <c r="BF2705" s="1">
        <f t="shared" ca="1" si="3712"/>
        <v>0.36026230090474776</v>
      </c>
      <c r="BG2705" s="1">
        <f t="shared" ca="1" si="3712"/>
        <v>0.36026230090474776</v>
      </c>
      <c r="BH2705" s="1">
        <f t="shared" ca="1" si="3712"/>
        <v>0.36026230090474776</v>
      </c>
      <c r="BI2705" s="1">
        <f t="shared" ca="1" si="3712"/>
        <v>0.36026230090474776</v>
      </c>
      <c r="BJ2705" s="1">
        <f t="shared" ca="1" si="3712"/>
        <v>0.36026230090474776</v>
      </c>
      <c r="BK2705" s="1">
        <f t="shared" ca="1" si="3712"/>
        <v>0.36026230090474776</v>
      </c>
      <c r="BL2705" s="1">
        <f t="shared" ca="1" si="3712"/>
        <v>0.36026230090474776</v>
      </c>
      <c r="BM2705" s="31"/>
      <c r="BN2705" s="8">
        <v>12</v>
      </c>
      <c r="BO2705" s="1">
        <f t="shared" ca="1" si="3713"/>
        <v>0.46651578216218248</v>
      </c>
      <c r="BP2705" s="1">
        <f t="shared" ca="1" si="3713"/>
        <v>0.46438618321048691</v>
      </c>
      <c r="BQ2705" s="1">
        <f t="shared" ca="1" si="3713"/>
        <v>0.49077625327697683</v>
      </c>
      <c r="BR2705" s="1">
        <f t="shared" ca="1" si="3713"/>
        <v>0.46441032933149745</v>
      </c>
      <c r="BS2705" s="1">
        <f t="shared" ca="1" si="3713"/>
        <v>0.45758674972675339</v>
      </c>
      <c r="BT2705" s="1">
        <f t="shared" ca="1" si="3713"/>
        <v>0.45758674972675339</v>
      </c>
      <c r="BU2705" s="1">
        <f t="shared" ca="1" si="3713"/>
        <v>0.45758674972675339</v>
      </c>
      <c r="BV2705" s="1">
        <f t="shared" ca="1" si="3713"/>
        <v>0.45758674972675339</v>
      </c>
      <c r="BW2705" s="1">
        <f t="shared" ca="1" si="3713"/>
        <v>0.45758674972675339</v>
      </c>
      <c r="BX2705" s="1">
        <f t="shared" ca="1" si="3713"/>
        <v>0.45758674972675339</v>
      </c>
      <c r="BY2705" s="1">
        <f t="shared" ca="1" si="3713"/>
        <v>0.45758674972675339</v>
      </c>
      <c r="BZ2705" s="1">
        <f t="shared" ca="1" si="3713"/>
        <v>0.45758674972675339</v>
      </c>
      <c r="CA2705" s="1">
        <f t="shared" ca="1" si="3713"/>
        <v>0.45758674972675339</v>
      </c>
      <c r="CB2705" s="31"/>
      <c r="CC2705" s="71"/>
      <c r="CD2705" s="8">
        <v>2</v>
      </c>
      <c r="CE2705" s="1">
        <f t="shared" ca="1" si="3738"/>
        <v>0.36026230090474776</v>
      </c>
      <c r="CF2705" s="1">
        <f t="shared" ca="1" si="3739"/>
        <v>0.36026230090474776</v>
      </c>
      <c r="CG2705" s="1">
        <f t="shared" ca="1" si="3740"/>
        <v>0.91651165277681668</v>
      </c>
      <c r="CH2705" s="1">
        <f t="shared" ca="1" si="3741"/>
        <v>0.96601516662547637</v>
      </c>
      <c r="CI2705" s="1">
        <f t="shared" ca="1" si="3742"/>
        <v>0.97345836301300548</v>
      </c>
      <c r="CJ2705" s="1">
        <f t="shared" ca="1" si="3743"/>
        <v>0.86249816308320948</v>
      </c>
      <c r="CK2705" s="1">
        <f t="shared" ca="1" si="3744"/>
        <v>0.36026230090474776</v>
      </c>
      <c r="CL2705" s="35"/>
      <c r="CM2705" s="29"/>
      <c r="CN2705" s="71"/>
      <c r="CO2705" s="8">
        <v>3</v>
      </c>
      <c r="CP2705" s="1">
        <f t="shared" ca="1" si="3737"/>
        <v>0.77151486159169558</v>
      </c>
      <c r="CQ2705" s="1">
        <f t="shared" ca="1" si="3737"/>
        <v>0.71307072710619246</v>
      </c>
      <c r="CR2705" s="1">
        <f t="shared" ca="1" si="3737"/>
        <v>0.69671874277439938</v>
      </c>
      <c r="CS2705" s="1">
        <f t="shared" ca="1" si="3737"/>
        <v>0.76456075667166146</v>
      </c>
      <c r="CT2705" s="31"/>
      <c r="CU2705" s="31"/>
      <c r="CV2705" s="31"/>
      <c r="CW2705" s="31"/>
      <c r="CX2705" s="31"/>
      <c r="CY2705" s="31"/>
      <c r="CZ2705" s="29"/>
      <c r="DA2705" s="20"/>
      <c r="DB2705" s="20"/>
      <c r="DC2705" s="20"/>
      <c r="DD2705" s="20"/>
      <c r="DE2705" s="20"/>
      <c r="DF2705" s="20"/>
      <c r="DG2705" s="20"/>
      <c r="DH2705" s="20"/>
      <c r="DI2705" s="25"/>
    </row>
    <row r="2706" spans="1:113" x14ac:dyDescent="0.2">
      <c r="A2706" s="73"/>
      <c r="B2706" s="24">
        <v>13</v>
      </c>
      <c r="C2706" s="1">
        <f>学習データ!C2689*$B$20</f>
        <v>0</v>
      </c>
      <c r="D2706" s="1">
        <f>学習データ!D2689*$B$20</f>
        <v>0</v>
      </c>
      <c r="E2706" s="1">
        <f>学習データ!E2689*$B$20</f>
        <v>0</v>
      </c>
      <c r="F2706" s="1">
        <f>学習データ!F2689*$B$20</f>
        <v>0</v>
      </c>
      <c r="G2706" s="1">
        <f>学習データ!G2689*$B$20</f>
        <v>0</v>
      </c>
      <c r="H2706" s="1">
        <f>学習データ!H2689*$B$20</f>
        <v>0</v>
      </c>
      <c r="I2706" s="1">
        <f>学習データ!I2689*$B$20</f>
        <v>0</v>
      </c>
      <c r="J2706" s="1">
        <f>学習データ!J2689*$B$20</f>
        <v>0</v>
      </c>
      <c r="K2706" s="1">
        <f>学習データ!K2689*$B$20</f>
        <v>0</v>
      </c>
      <c r="L2706" s="1">
        <f>学習データ!L2689*$B$20</f>
        <v>0</v>
      </c>
      <c r="M2706" s="1">
        <f>学習データ!M2689*$B$20</f>
        <v>0</v>
      </c>
      <c r="N2706" s="1">
        <f>学習データ!N2689*$B$20</f>
        <v>0</v>
      </c>
      <c r="O2706" s="1">
        <f>学習データ!O2689*$B$20</f>
        <v>0</v>
      </c>
      <c r="P2706" s="1">
        <f>学習データ!P2689*$B$20</f>
        <v>0</v>
      </c>
      <c r="Q2706" s="1">
        <f>学習データ!Q2689*$B$20</f>
        <v>0</v>
      </c>
      <c r="R2706" s="1">
        <f>学習データ!R2689*$B$20</f>
        <v>0</v>
      </c>
      <c r="S2706" s="1">
        <f>学習データ!S2689*$B$20</f>
        <v>0</v>
      </c>
      <c r="T2706" s="1">
        <f>学習データ!T2689*$B$20</f>
        <v>0</v>
      </c>
      <c r="U2706" s="1">
        <f>学習データ!U2689*$B$20</f>
        <v>3.9215686274509803E-2</v>
      </c>
      <c r="V2706" s="1">
        <f>学習データ!V2689*$B$20</f>
        <v>0.6588235294117647</v>
      </c>
      <c r="W2706" s="1">
        <f>学習データ!W2689*$B$20</f>
        <v>0.99215686274509807</v>
      </c>
      <c r="X2706" s="1">
        <f>学習データ!X2689*$B$20</f>
        <v>0.90588235294117647</v>
      </c>
      <c r="Y2706" s="1">
        <f>学習データ!Y2689*$B$20</f>
        <v>0.2196078431372549</v>
      </c>
      <c r="Z2706" s="1">
        <f>学習データ!Z2689*$B$20</f>
        <v>0</v>
      </c>
      <c r="AA2706" s="1">
        <f>学習データ!AA2689*$B$20</f>
        <v>0</v>
      </c>
      <c r="AB2706" s="1">
        <f>学習データ!AB2689*$B$20</f>
        <v>0</v>
      </c>
      <c r="AC2706" s="1">
        <f>学習データ!AC2689*$B$20</f>
        <v>0</v>
      </c>
      <c r="AD2706" s="1">
        <f>学習データ!AD2689*$B$20</f>
        <v>0</v>
      </c>
      <c r="AE2706" s="20"/>
      <c r="AF2706" s="20"/>
      <c r="AG2706" s="20"/>
      <c r="AH2706" s="35"/>
      <c r="AI2706" s="29"/>
      <c r="AJ2706" s="8">
        <v>13</v>
      </c>
      <c r="AK2706" s="1">
        <f t="shared" ca="1" si="3711"/>
        <v>1.6788045291365097E-2</v>
      </c>
      <c r="AL2706" s="1">
        <f t="shared" ca="1" si="3711"/>
        <v>1.6788045291365097E-2</v>
      </c>
      <c r="AM2706" s="1">
        <f t="shared" ca="1" si="3711"/>
        <v>1.6788045291365097E-2</v>
      </c>
      <c r="AN2706" s="1">
        <f t="shared" ca="1" si="3711"/>
        <v>1.6788045291365097E-2</v>
      </c>
      <c r="AO2706" s="1">
        <f t="shared" ca="1" si="3711"/>
        <v>1.6788045291365097E-2</v>
      </c>
      <c r="AP2706" s="1">
        <f t="shared" ca="1" si="3711"/>
        <v>1.6788045291365097E-2</v>
      </c>
      <c r="AQ2706" s="1">
        <f t="shared" ca="1" si="3711"/>
        <v>1.6788045291365097E-2</v>
      </c>
      <c r="AR2706" s="1">
        <f t="shared" ca="1" si="3711"/>
        <v>1.6788045291365097E-2</v>
      </c>
      <c r="AS2706" s="1">
        <f t="shared" ca="1" si="3711"/>
        <v>1.6788045291365097E-2</v>
      </c>
      <c r="AT2706" s="1">
        <f t="shared" ca="1" si="3711"/>
        <v>1.6788045291365097E-2</v>
      </c>
      <c r="AU2706" s="1">
        <f t="shared" ca="1" si="3711"/>
        <v>1.6788045291365097E-2</v>
      </c>
      <c r="AV2706" s="1">
        <f t="shared" ca="1" si="3711"/>
        <v>1.6788045291365097E-2</v>
      </c>
      <c r="AW2706" s="1">
        <f t="shared" ca="1" si="3711"/>
        <v>1.6788045291365097E-2</v>
      </c>
      <c r="AX2706" s="31"/>
      <c r="AY2706" s="8">
        <v>13</v>
      </c>
      <c r="AZ2706" s="1">
        <f t="shared" ca="1" si="3712"/>
        <v>0.36026230090474776</v>
      </c>
      <c r="BA2706" s="1">
        <f t="shared" ca="1" si="3712"/>
        <v>0.36026230090474776</v>
      </c>
      <c r="BB2706" s="1">
        <f t="shared" ca="1" si="3712"/>
        <v>0.36026230090474776</v>
      </c>
      <c r="BC2706" s="1">
        <f t="shared" ca="1" si="3712"/>
        <v>0.36026230090474776</v>
      </c>
      <c r="BD2706" s="1">
        <f t="shared" ca="1" si="3712"/>
        <v>0.36026230090474776</v>
      </c>
      <c r="BE2706" s="1">
        <f t="shared" ca="1" si="3712"/>
        <v>0.36026230090474776</v>
      </c>
      <c r="BF2706" s="1">
        <f t="shared" ca="1" si="3712"/>
        <v>0.36026230090474776</v>
      </c>
      <c r="BG2706" s="1">
        <f t="shared" ca="1" si="3712"/>
        <v>0.36026230090474776</v>
      </c>
      <c r="BH2706" s="1">
        <f t="shared" ca="1" si="3712"/>
        <v>0.36026230090474776</v>
      </c>
      <c r="BI2706" s="1">
        <f t="shared" ca="1" si="3712"/>
        <v>0.36026230090474776</v>
      </c>
      <c r="BJ2706" s="1">
        <f t="shared" ca="1" si="3712"/>
        <v>0.36026230090474776</v>
      </c>
      <c r="BK2706" s="1">
        <f t="shared" ca="1" si="3712"/>
        <v>0.36026230090474776</v>
      </c>
      <c r="BL2706" s="1">
        <f t="shared" ca="1" si="3712"/>
        <v>0.36026230090474776</v>
      </c>
      <c r="BM2706" s="31"/>
      <c r="BN2706" s="8">
        <v>13</v>
      </c>
      <c r="BO2706" s="1">
        <f t="shared" ca="1" si="3713"/>
        <v>0.45758674972675339</v>
      </c>
      <c r="BP2706" s="1">
        <f t="shared" ca="1" si="3713"/>
        <v>0.45758674972675339</v>
      </c>
      <c r="BQ2706" s="1">
        <f t="shared" ca="1" si="3713"/>
        <v>0.45758674972675339</v>
      </c>
      <c r="BR2706" s="1">
        <f t="shared" ca="1" si="3713"/>
        <v>0.45758674972675339</v>
      </c>
      <c r="BS2706" s="1">
        <f t="shared" ca="1" si="3713"/>
        <v>0.45758674972675339</v>
      </c>
      <c r="BT2706" s="1">
        <f t="shared" ca="1" si="3713"/>
        <v>0.45758674972675339</v>
      </c>
      <c r="BU2706" s="1">
        <f t="shared" ca="1" si="3713"/>
        <v>0.45758674972675339</v>
      </c>
      <c r="BV2706" s="1">
        <f t="shared" ca="1" si="3713"/>
        <v>0.45758674972675339</v>
      </c>
      <c r="BW2706" s="1">
        <f t="shared" ca="1" si="3713"/>
        <v>0.45758674972675339</v>
      </c>
      <c r="BX2706" s="1">
        <f t="shared" ca="1" si="3713"/>
        <v>0.45758674972675339</v>
      </c>
      <c r="BY2706" s="1">
        <f t="shared" ca="1" si="3713"/>
        <v>0.45758674972675339</v>
      </c>
      <c r="BZ2706" s="1">
        <f t="shared" ca="1" si="3713"/>
        <v>0.45758674972675339</v>
      </c>
      <c r="CA2706" s="1">
        <f t="shared" ca="1" si="3713"/>
        <v>0.45758674972675339</v>
      </c>
      <c r="CB2706" s="31"/>
      <c r="CC2706" s="71"/>
      <c r="CD2706" s="8">
        <v>3</v>
      </c>
      <c r="CE2706" s="1">
        <f t="shared" ca="1" si="3738"/>
        <v>0.36026230090474776</v>
      </c>
      <c r="CF2706" s="1">
        <f t="shared" ca="1" si="3739"/>
        <v>0.36026230090474776</v>
      </c>
      <c r="CG2706" s="1">
        <f t="shared" ca="1" si="3740"/>
        <v>0.37460741086412819</v>
      </c>
      <c r="CH2706" s="1">
        <f t="shared" ca="1" si="3741"/>
        <v>0.60539789047967119</v>
      </c>
      <c r="CI2706" s="1">
        <f t="shared" ca="1" si="3742"/>
        <v>0.97568517391081477</v>
      </c>
      <c r="CJ2706" s="1">
        <f t="shared" ca="1" si="3743"/>
        <v>0.87566157921419974</v>
      </c>
      <c r="CK2706" s="1">
        <f t="shared" ca="1" si="3744"/>
        <v>0.36026230090474776</v>
      </c>
      <c r="CL2706" s="25"/>
      <c r="CM2706" s="29"/>
      <c r="CN2706" s="71"/>
      <c r="CO2706" s="8">
        <v>4</v>
      </c>
      <c r="CP2706" s="1">
        <f t="shared" ca="1" si="3737"/>
        <v>0.74997435222347786</v>
      </c>
      <c r="CQ2706" s="1">
        <f t="shared" ca="1" si="3737"/>
        <v>0.75858322197933536</v>
      </c>
      <c r="CR2706" s="1">
        <f t="shared" ca="1" si="3737"/>
        <v>0.76620630557136626</v>
      </c>
      <c r="CS2706" s="1">
        <f t="shared" ca="1" si="3737"/>
        <v>0.76450504055743651</v>
      </c>
      <c r="CT2706" s="31"/>
      <c r="CU2706" s="31"/>
      <c r="CV2706" s="31"/>
      <c r="CW2706" s="31"/>
      <c r="CX2706" s="31"/>
      <c r="CY2706" s="31"/>
      <c r="CZ2706" s="29"/>
      <c r="DA2706" s="20"/>
      <c r="DB2706" s="20"/>
      <c r="DC2706" s="20"/>
      <c r="DD2706" s="20"/>
      <c r="DE2706" s="20"/>
      <c r="DF2706" s="20"/>
      <c r="DG2706" s="20"/>
      <c r="DH2706" s="20"/>
      <c r="DI2706" s="25"/>
    </row>
    <row r="2707" spans="1:113" x14ac:dyDescent="0.2">
      <c r="A2707" s="73"/>
      <c r="B2707" s="24">
        <v>14</v>
      </c>
      <c r="C2707" s="1">
        <f>学習データ!C2690*$B$20</f>
        <v>0</v>
      </c>
      <c r="D2707" s="1">
        <f>学習データ!D2690*$B$20</f>
        <v>0</v>
      </c>
      <c r="E2707" s="1">
        <f>学習データ!E2690*$B$20</f>
        <v>0</v>
      </c>
      <c r="F2707" s="1">
        <f>学習データ!F2690*$B$20</f>
        <v>0</v>
      </c>
      <c r="G2707" s="1">
        <f>学習データ!G2690*$B$20</f>
        <v>0</v>
      </c>
      <c r="H2707" s="1">
        <f>学習データ!H2690*$B$20</f>
        <v>0</v>
      </c>
      <c r="I2707" s="1">
        <f>学習データ!I2690*$B$20</f>
        <v>0</v>
      </c>
      <c r="J2707" s="1">
        <f>学習データ!J2690*$B$20</f>
        <v>0</v>
      </c>
      <c r="K2707" s="1">
        <f>学習データ!K2690*$B$20</f>
        <v>0</v>
      </c>
      <c r="L2707" s="1">
        <f>学習データ!L2690*$B$20</f>
        <v>0</v>
      </c>
      <c r="M2707" s="1">
        <f>学習データ!M2690*$B$20</f>
        <v>0</v>
      </c>
      <c r="N2707" s="1">
        <f>学習データ!N2690*$B$20</f>
        <v>0</v>
      </c>
      <c r="O2707" s="1">
        <f>学習データ!O2690*$B$20</f>
        <v>0</v>
      </c>
      <c r="P2707" s="1">
        <f>学習データ!P2690*$B$20</f>
        <v>0</v>
      </c>
      <c r="Q2707" s="1">
        <f>学習データ!Q2690*$B$20</f>
        <v>0</v>
      </c>
      <c r="R2707" s="1">
        <f>学習データ!R2690*$B$20</f>
        <v>0.12156862745098039</v>
      </c>
      <c r="S2707" s="1">
        <f>学習データ!S2690*$B$20</f>
        <v>0.38431372549019605</v>
      </c>
      <c r="T2707" s="1">
        <f>学習データ!T2690*$B$20</f>
        <v>0.38431372549019605</v>
      </c>
      <c r="U2707" s="1">
        <f>学習データ!U2690*$B$20</f>
        <v>0.6705882352941176</v>
      </c>
      <c r="V2707" s="1">
        <f>学習データ!V2690*$B$20</f>
        <v>0.99215686274509807</v>
      </c>
      <c r="W2707" s="1">
        <f>学習データ!W2690*$B$20</f>
        <v>0.99215686274509807</v>
      </c>
      <c r="X2707" s="1">
        <f>学習データ!X2690*$B$20</f>
        <v>0.30980392156862746</v>
      </c>
      <c r="Y2707" s="1">
        <f>学習データ!Y2690*$B$20</f>
        <v>0</v>
      </c>
      <c r="Z2707" s="1">
        <f>学習データ!Z2690*$B$20</f>
        <v>0</v>
      </c>
      <c r="AA2707" s="1">
        <f>学習データ!AA2690*$B$20</f>
        <v>0</v>
      </c>
      <c r="AB2707" s="1">
        <f>学習データ!AB2690*$B$20</f>
        <v>0</v>
      </c>
      <c r="AC2707" s="1">
        <f>学習データ!AC2690*$B$20</f>
        <v>0</v>
      </c>
      <c r="AD2707" s="1">
        <f>学習データ!AD2690*$B$20</f>
        <v>0</v>
      </c>
      <c r="AE2707" s="20"/>
      <c r="AF2707" s="20"/>
      <c r="AG2707" s="20"/>
      <c r="AH2707" s="35"/>
      <c r="AI2707" s="29"/>
      <c r="AJ2707" s="31"/>
      <c r="AK2707" s="20"/>
      <c r="AL2707" s="20"/>
      <c r="AM2707" s="20"/>
      <c r="AN2707" s="20"/>
      <c r="AO2707" s="20"/>
      <c r="AP2707" s="20"/>
      <c r="AQ2707" s="20"/>
      <c r="AR2707" s="20"/>
      <c r="AS2707" s="20"/>
      <c r="AT2707" s="20"/>
      <c r="AU2707" s="20"/>
      <c r="AV2707" s="20"/>
      <c r="AW2707" s="20"/>
      <c r="AX2707" s="31"/>
      <c r="AY2707" s="31"/>
      <c r="AZ2707" s="31"/>
      <c r="BA2707" s="31"/>
      <c r="BB2707" s="31"/>
      <c r="BC2707" s="31"/>
      <c r="BD2707" s="31"/>
      <c r="BE2707" s="31"/>
      <c r="BF2707" s="31"/>
      <c r="BG2707" s="31"/>
      <c r="BH2707" s="31"/>
      <c r="BI2707" s="20"/>
      <c r="BJ2707" s="31"/>
      <c r="BK2707" s="31"/>
      <c r="BL2707" s="31"/>
      <c r="BM2707" s="31"/>
      <c r="BN2707" s="31"/>
      <c r="BO2707" s="31"/>
      <c r="BP2707" s="31"/>
      <c r="BQ2707" s="31"/>
      <c r="BR2707" s="31"/>
      <c r="BS2707" s="31"/>
      <c r="BT2707" s="31"/>
      <c r="BU2707" s="31"/>
      <c r="BV2707" s="31"/>
      <c r="BW2707" s="31"/>
      <c r="BX2707" s="31"/>
      <c r="BY2707" s="31"/>
      <c r="BZ2707" s="31"/>
      <c r="CA2707" s="31"/>
      <c r="CB2707" s="31"/>
      <c r="CC2707" s="71"/>
      <c r="CD2707" s="8">
        <v>4</v>
      </c>
      <c r="CE2707" s="1">
        <f t="shared" ca="1" si="3738"/>
        <v>0.39122917725848616</v>
      </c>
      <c r="CF2707" s="1">
        <f t="shared" ca="1" si="3739"/>
        <v>0.88403082837170333</v>
      </c>
      <c r="CG2707" s="1">
        <f t="shared" ca="1" si="3740"/>
        <v>0.94644087086351181</v>
      </c>
      <c r="CH2707" s="1">
        <f t="shared" ca="1" si="3741"/>
        <v>0.99106537347151835</v>
      </c>
      <c r="CI2707" s="1">
        <f t="shared" ca="1" si="3742"/>
        <v>0.98108503491007248</v>
      </c>
      <c r="CJ2707" s="1">
        <f t="shared" ca="1" si="3743"/>
        <v>0.75403799211061473</v>
      </c>
      <c r="CK2707" s="1">
        <f t="shared" ca="1" si="3744"/>
        <v>0.36026230090474776</v>
      </c>
      <c r="CL2707" s="25"/>
      <c r="CM2707" s="29"/>
      <c r="CN2707" s="32"/>
      <c r="CT2707" s="31"/>
      <c r="CU2707" s="31"/>
      <c r="CV2707" s="31"/>
      <c r="CW2707" s="31"/>
      <c r="CX2707" s="31"/>
      <c r="CY2707" s="31"/>
      <c r="CZ2707" s="29"/>
      <c r="DA2707" s="20"/>
      <c r="DB2707" s="20"/>
      <c r="DC2707" s="20"/>
      <c r="DD2707" s="20"/>
      <c r="DE2707" s="20"/>
      <c r="DF2707" s="20"/>
      <c r="DG2707" s="20"/>
      <c r="DH2707" s="20"/>
      <c r="DI2707" s="25"/>
    </row>
    <row r="2708" spans="1:113" x14ac:dyDescent="0.2">
      <c r="A2708" s="73"/>
      <c r="B2708" s="24">
        <v>15</v>
      </c>
      <c r="C2708" s="1">
        <f>学習データ!C2691*$B$20</f>
        <v>0</v>
      </c>
      <c r="D2708" s="1">
        <f>学習データ!D2691*$B$20</f>
        <v>0</v>
      </c>
      <c r="E2708" s="1">
        <f>学習データ!E2691*$B$20</f>
        <v>0</v>
      </c>
      <c r="F2708" s="1">
        <f>学習データ!F2691*$B$20</f>
        <v>0</v>
      </c>
      <c r="G2708" s="1">
        <f>学習データ!G2691*$B$20</f>
        <v>0</v>
      </c>
      <c r="H2708" s="1">
        <f>学習データ!H2691*$B$20</f>
        <v>0</v>
      </c>
      <c r="I2708" s="1">
        <f>学習データ!I2691*$B$20</f>
        <v>0</v>
      </c>
      <c r="J2708" s="1">
        <f>学習データ!J2691*$B$20</f>
        <v>0</v>
      </c>
      <c r="K2708" s="1">
        <f>学習データ!K2691*$B$20</f>
        <v>0</v>
      </c>
      <c r="L2708" s="1">
        <f>学習データ!L2691*$B$20</f>
        <v>0</v>
      </c>
      <c r="M2708" s="1">
        <f>学習データ!M2691*$B$20</f>
        <v>0</v>
      </c>
      <c r="N2708" s="1">
        <f>学習データ!N2691*$B$20</f>
        <v>0</v>
      </c>
      <c r="O2708" s="1">
        <f>学習データ!O2691*$B$20</f>
        <v>9.0196078431372548E-2</v>
      </c>
      <c r="P2708" s="1">
        <f>学習データ!P2691*$B$20</f>
        <v>0.47058823529411764</v>
      </c>
      <c r="Q2708" s="1">
        <f>学習データ!Q2691*$B$20</f>
        <v>0.78823529411764703</v>
      </c>
      <c r="R2708" s="1">
        <f>学習データ!R2691*$B$20</f>
        <v>0.99607843137254903</v>
      </c>
      <c r="S2708" s="1">
        <f>学習データ!S2691*$B$20</f>
        <v>0.99607843137254903</v>
      </c>
      <c r="T2708" s="1">
        <f>学習データ!T2691*$B$20</f>
        <v>0.99607843137254903</v>
      </c>
      <c r="U2708" s="1">
        <f>学習データ!U2691*$B$20</f>
        <v>1</v>
      </c>
      <c r="V2708" s="1">
        <f>学習データ!V2691*$B$20</f>
        <v>0.99607843137254903</v>
      </c>
      <c r="W2708" s="1">
        <f>学習データ!W2691*$B$20</f>
        <v>0.80392156862745101</v>
      </c>
      <c r="X2708" s="1">
        <f>学習データ!X2691*$B$20</f>
        <v>3.1372549019607843E-2</v>
      </c>
      <c r="Y2708" s="1">
        <f>学習データ!Y2691*$B$20</f>
        <v>0</v>
      </c>
      <c r="Z2708" s="1">
        <f>学習データ!Z2691*$B$20</f>
        <v>0</v>
      </c>
      <c r="AA2708" s="1">
        <f>学習データ!AA2691*$B$20</f>
        <v>0</v>
      </c>
      <c r="AB2708" s="1">
        <f>学習データ!AB2691*$B$20</f>
        <v>0</v>
      </c>
      <c r="AC2708" s="1">
        <f>学習データ!AC2691*$B$20</f>
        <v>0</v>
      </c>
      <c r="AD2708" s="1">
        <f>学習データ!AD2691*$B$20</f>
        <v>0</v>
      </c>
      <c r="AE2708" s="20"/>
      <c r="AF2708" s="20"/>
      <c r="AG2708" s="20"/>
      <c r="AH2708" s="35"/>
      <c r="AI2708" s="29"/>
      <c r="AJ2708" s="31"/>
      <c r="AK2708" s="20"/>
      <c r="AL2708" s="20"/>
      <c r="AM2708" s="20"/>
      <c r="AN2708" s="20"/>
      <c r="AO2708" s="20"/>
      <c r="AP2708" s="20"/>
      <c r="AQ2708" s="20"/>
      <c r="AR2708" s="20"/>
      <c r="AS2708" s="20"/>
      <c r="AT2708" s="20"/>
      <c r="AU2708" s="20"/>
      <c r="AV2708" s="20"/>
      <c r="AW2708" s="20"/>
      <c r="AX2708" s="31"/>
      <c r="AY2708" s="31"/>
      <c r="AZ2708" s="31"/>
      <c r="BA2708" s="31"/>
      <c r="BB2708" s="31"/>
      <c r="BC2708" s="31"/>
      <c r="BD2708" s="31"/>
      <c r="BE2708" s="31"/>
      <c r="BF2708" s="31"/>
      <c r="BG2708" s="31"/>
      <c r="BH2708" s="31"/>
      <c r="BI2708" s="20"/>
      <c r="BJ2708" s="31"/>
      <c r="BK2708" s="31"/>
      <c r="BL2708" s="31"/>
      <c r="BM2708" s="31"/>
      <c r="BN2708" s="31"/>
      <c r="BO2708" s="31"/>
      <c r="BP2708" s="31"/>
      <c r="BQ2708" s="31"/>
      <c r="BR2708" s="31"/>
      <c r="BS2708" s="31"/>
      <c r="BT2708" s="31"/>
      <c r="BU2708" s="31"/>
      <c r="BV2708" s="31"/>
      <c r="BW2708" s="31"/>
      <c r="BX2708" s="31"/>
      <c r="BY2708" s="31"/>
      <c r="BZ2708" s="31"/>
      <c r="CA2708" s="31"/>
      <c r="CB2708" s="31"/>
      <c r="CC2708" s="71"/>
      <c r="CD2708" s="8">
        <v>5</v>
      </c>
      <c r="CE2708" s="1">
        <f t="shared" ca="1" si="3738"/>
        <v>0.95994782642990528</v>
      </c>
      <c r="CF2708" s="1">
        <f t="shared" ca="1" si="3739"/>
        <v>0.99244586467974671</v>
      </c>
      <c r="CG2708" s="1">
        <f t="shared" ca="1" si="3740"/>
        <v>0.9870411868327128</v>
      </c>
      <c r="CH2708" s="1">
        <f t="shared" ca="1" si="3741"/>
        <v>0.89160737713896743</v>
      </c>
      <c r="CI2708" s="1">
        <f t="shared" ca="1" si="3742"/>
        <v>0.56272746835679066</v>
      </c>
      <c r="CJ2708" s="1">
        <f t="shared" ca="1" si="3743"/>
        <v>0.49475225889226898</v>
      </c>
      <c r="CK2708" s="1">
        <f t="shared" ca="1" si="3744"/>
        <v>0.36026230090474776</v>
      </c>
      <c r="CL2708" s="25"/>
      <c r="CM2708" s="29"/>
      <c r="CN2708" s="71">
        <v>3</v>
      </c>
      <c r="CO2708" s="8">
        <v>0</v>
      </c>
      <c r="CP2708" s="8">
        <v>1</v>
      </c>
      <c r="CQ2708" s="8">
        <v>2</v>
      </c>
      <c r="CR2708" s="8">
        <v>3</v>
      </c>
      <c r="CS2708" s="8">
        <v>4</v>
      </c>
      <c r="CT2708" s="31"/>
      <c r="CU2708" s="31"/>
      <c r="CV2708" s="31"/>
      <c r="CW2708" s="31"/>
      <c r="CX2708" s="31"/>
      <c r="CY2708" s="31"/>
      <c r="CZ2708" s="29"/>
      <c r="DA2708" s="20"/>
      <c r="DB2708" s="20"/>
      <c r="DC2708" s="20"/>
      <c r="DD2708" s="20"/>
      <c r="DE2708" s="20"/>
      <c r="DF2708" s="20"/>
      <c r="DG2708" s="20"/>
      <c r="DH2708" s="20"/>
      <c r="DI2708" s="25"/>
    </row>
    <row r="2709" spans="1:113" x14ac:dyDescent="0.2">
      <c r="A2709" s="73"/>
      <c r="B2709" s="24">
        <v>16</v>
      </c>
      <c r="C2709" s="1">
        <f>学習データ!C2692*$B$20</f>
        <v>0</v>
      </c>
      <c r="D2709" s="1">
        <f>学習データ!D2692*$B$20</f>
        <v>0</v>
      </c>
      <c r="E2709" s="1">
        <f>学習データ!E2692*$B$20</f>
        <v>0</v>
      </c>
      <c r="F2709" s="1">
        <f>学習データ!F2692*$B$20</f>
        <v>0</v>
      </c>
      <c r="G2709" s="1">
        <f>学習データ!G2692*$B$20</f>
        <v>0</v>
      </c>
      <c r="H2709" s="1">
        <f>学習データ!H2692*$B$20</f>
        <v>0</v>
      </c>
      <c r="I2709" s="1">
        <f>学習データ!I2692*$B$20</f>
        <v>0</v>
      </c>
      <c r="J2709" s="1">
        <f>学習データ!J2692*$B$20</f>
        <v>0</v>
      </c>
      <c r="K2709" s="1">
        <f>学習データ!K2692*$B$20</f>
        <v>0</v>
      </c>
      <c r="L2709" s="1">
        <f>学習データ!L2692*$B$20</f>
        <v>0</v>
      </c>
      <c r="M2709" s="1">
        <f>学習データ!M2692*$B$20</f>
        <v>0</v>
      </c>
      <c r="N2709" s="1">
        <f>学習データ!N2692*$B$20</f>
        <v>0.42745098039215684</v>
      </c>
      <c r="O2709" s="1">
        <f>学習データ!O2692*$B$20</f>
        <v>0.81176470588235294</v>
      </c>
      <c r="P2709" s="1">
        <f>学習データ!P2692*$B$20</f>
        <v>0.99607843137254903</v>
      </c>
      <c r="Q2709" s="1">
        <f>学習データ!Q2692*$B$20</f>
        <v>0.99215686274509807</v>
      </c>
      <c r="R2709" s="1">
        <f>学習データ!R2692*$B$20</f>
        <v>0.99215686274509807</v>
      </c>
      <c r="S2709" s="1">
        <f>学習データ!S2692*$B$20</f>
        <v>0.99215686274509807</v>
      </c>
      <c r="T2709" s="1">
        <f>学習データ!T2692*$B$20</f>
        <v>0.99215686274509807</v>
      </c>
      <c r="U2709" s="1">
        <f>学習データ!U2692*$B$20</f>
        <v>0.94509803921568625</v>
      </c>
      <c r="V2709" s="1">
        <f>学習データ!V2692*$B$20</f>
        <v>0.98039215686274506</v>
      </c>
      <c r="W2709" s="1">
        <f>学習データ!W2692*$B$20</f>
        <v>0.94509803921568625</v>
      </c>
      <c r="X2709" s="1">
        <f>学習データ!X2692*$B$20</f>
        <v>0.57647058823529407</v>
      </c>
      <c r="Y2709" s="1">
        <f>学習データ!Y2692*$B$20</f>
        <v>4.7058823529411764E-2</v>
      </c>
      <c r="Z2709" s="1">
        <f>学習データ!Z2692*$B$20</f>
        <v>0</v>
      </c>
      <c r="AA2709" s="1">
        <f>学習データ!AA2692*$B$20</f>
        <v>0</v>
      </c>
      <c r="AB2709" s="1">
        <f>学習データ!AB2692*$B$20</f>
        <v>0</v>
      </c>
      <c r="AC2709" s="1">
        <f>学習データ!AC2692*$B$20</f>
        <v>0</v>
      </c>
      <c r="AD2709" s="1">
        <f>学習データ!AD2692*$B$20</f>
        <v>0</v>
      </c>
      <c r="AE2709" s="20"/>
      <c r="AF2709" s="20"/>
      <c r="AG2709" s="20"/>
      <c r="AH2709" s="35"/>
      <c r="AI2709" s="29"/>
      <c r="AJ2709" s="31"/>
      <c r="AK2709" s="20"/>
      <c r="AL2709" s="20"/>
      <c r="AM2709" s="20"/>
      <c r="AN2709" s="20"/>
      <c r="AO2709" s="20"/>
      <c r="AP2709" s="20"/>
      <c r="AQ2709" s="20"/>
      <c r="AR2709" s="20"/>
      <c r="AS2709" s="20"/>
      <c r="AT2709" s="20"/>
      <c r="AU2709" s="20"/>
      <c r="AV2709" s="20"/>
      <c r="AW2709" s="20"/>
      <c r="AX2709" s="31"/>
      <c r="AY2709" s="31"/>
      <c r="AZ2709" s="31"/>
      <c r="BA2709" s="31"/>
      <c r="BB2709" s="31"/>
      <c r="BC2709" s="31"/>
      <c r="BD2709" s="31"/>
      <c r="BE2709" s="31"/>
      <c r="BF2709" s="31"/>
      <c r="BG2709" s="31"/>
      <c r="BH2709" s="31"/>
      <c r="BI2709" s="20"/>
      <c r="BJ2709" s="31"/>
      <c r="BK2709" s="31"/>
      <c r="BL2709" s="31"/>
      <c r="BM2709" s="31"/>
      <c r="BN2709" s="31"/>
      <c r="BO2709" s="31"/>
      <c r="BP2709" s="31"/>
      <c r="BQ2709" s="31"/>
      <c r="BR2709" s="31"/>
      <c r="BS2709" s="31"/>
      <c r="BT2709" s="31"/>
      <c r="BU2709" s="31"/>
      <c r="BV2709" s="31"/>
      <c r="BW2709" s="31"/>
      <c r="BX2709" s="31"/>
      <c r="BY2709" s="31"/>
      <c r="BZ2709" s="31"/>
      <c r="CA2709" s="31"/>
      <c r="CB2709" s="31"/>
      <c r="CC2709" s="71"/>
      <c r="CD2709" s="8">
        <v>6</v>
      </c>
      <c r="CE2709" s="1">
        <f t="shared" ca="1" si="3738"/>
        <v>0.81598335340992434</v>
      </c>
      <c r="CF2709" s="1">
        <f t="shared" ca="1" si="3739"/>
        <v>0.88576500221534682</v>
      </c>
      <c r="CG2709" s="1">
        <f t="shared" ca="1" si="3740"/>
        <v>0.67435356978551253</v>
      </c>
      <c r="CH2709" s="1">
        <f t="shared" ca="1" si="3741"/>
        <v>0.36100647359416893</v>
      </c>
      <c r="CI2709" s="1">
        <f t="shared" ca="1" si="3742"/>
        <v>0.36026230090474776</v>
      </c>
      <c r="CJ2709" s="1">
        <f t="shared" ca="1" si="3743"/>
        <v>0.36026230090474776</v>
      </c>
      <c r="CK2709" s="1">
        <f t="shared" ca="1" si="3744"/>
        <v>0.36026230090474776</v>
      </c>
      <c r="CL2709" s="25"/>
      <c r="CM2709" s="29"/>
      <c r="CN2709" s="71"/>
      <c r="CO2709" s="8">
        <v>1</v>
      </c>
      <c r="CP2709" s="1">
        <f t="shared" ref="CP2709:CS2712" ca="1" si="3745">1/(1+EXP(-SUMPRODUCT($CO$14:$CR$17,CE2714:CH2717)+$CS$14))</f>
        <v>0.72959731017721718</v>
      </c>
      <c r="CQ2709" s="1">
        <f t="shared" ca="1" si="3745"/>
        <v>0.74504744464700046</v>
      </c>
      <c r="CR2709" s="1">
        <f t="shared" ca="1" si="3745"/>
        <v>0.74341910437660552</v>
      </c>
      <c r="CS2709" s="1">
        <f t="shared" ca="1" si="3745"/>
        <v>0.70598448886646903</v>
      </c>
      <c r="CT2709" s="31"/>
      <c r="CU2709" s="31"/>
      <c r="CV2709" s="31"/>
      <c r="CW2709" s="31"/>
      <c r="CX2709" s="31"/>
      <c r="CY2709" s="31"/>
      <c r="CZ2709" s="29"/>
      <c r="DA2709" s="20"/>
      <c r="DB2709" s="20"/>
      <c r="DC2709" s="20"/>
      <c r="DD2709" s="20"/>
      <c r="DE2709" s="20"/>
      <c r="DF2709" s="20"/>
      <c r="DG2709" s="20"/>
      <c r="DH2709" s="20"/>
      <c r="DI2709" s="25"/>
    </row>
    <row r="2710" spans="1:113" x14ac:dyDescent="0.2">
      <c r="A2710" s="73"/>
      <c r="B2710" s="24">
        <v>17</v>
      </c>
      <c r="C2710" s="1">
        <f>学習データ!C2693*$B$20</f>
        <v>0</v>
      </c>
      <c r="D2710" s="1">
        <f>学習データ!D2693*$B$20</f>
        <v>0</v>
      </c>
      <c r="E2710" s="1">
        <f>学習データ!E2693*$B$20</f>
        <v>0</v>
      </c>
      <c r="F2710" s="1">
        <f>学習データ!F2693*$B$20</f>
        <v>0</v>
      </c>
      <c r="G2710" s="1">
        <f>学習データ!G2693*$B$20</f>
        <v>0</v>
      </c>
      <c r="H2710" s="1">
        <f>学習データ!H2693*$B$20</f>
        <v>0</v>
      </c>
      <c r="I2710" s="1">
        <f>学習データ!I2693*$B$20</f>
        <v>0</v>
      </c>
      <c r="J2710" s="1">
        <f>学習データ!J2693*$B$20</f>
        <v>0</v>
      </c>
      <c r="K2710" s="1">
        <f>学習データ!K2693*$B$20</f>
        <v>0.30980392156862746</v>
      </c>
      <c r="L2710" s="1">
        <f>学習データ!L2693*$B$20</f>
        <v>0.45490196078431372</v>
      </c>
      <c r="M2710" s="1">
        <f>学習データ!M2693*$B$20</f>
        <v>0.5725490196078431</v>
      </c>
      <c r="N2710" s="1">
        <f>学習データ!N2693*$B$20</f>
        <v>0.96862745098039216</v>
      </c>
      <c r="O2710" s="1">
        <f>学習データ!O2693*$B$20</f>
        <v>0.99215686274509807</v>
      </c>
      <c r="P2710" s="1">
        <f>学習データ!P2693*$B$20</f>
        <v>0.87450980392156863</v>
      </c>
      <c r="Q2710" s="1">
        <f>学習データ!Q2693*$B$20</f>
        <v>0.84313725490196079</v>
      </c>
      <c r="R2710" s="1">
        <f>学習データ!R2693*$B$20</f>
        <v>0.99215686274509807</v>
      </c>
      <c r="S2710" s="1">
        <f>学習データ!S2693*$B$20</f>
        <v>0.94117647058823528</v>
      </c>
      <c r="T2710" s="1">
        <f>学習データ!T2693*$B$20</f>
        <v>0.53725490196078429</v>
      </c>
      <c r="U2710" s="1">
        <f>学習データ!U2693*$B$20</f>
        <v>0.11764705882352941</v>
      </c>
      <c r="V2710" s="1">
        <f>学習データ!V2693*$B$20</f>
        <v>0.29019607843137252</v>
      </c>
      <c r="W2710" s="1">
        <f>学習データ!W2693*$B$20</f>
        <v>0.68235294117647061</v>
      </c>
      <c r="X2710" s="1">
        <f>学習データ!X2693*$B$20</f>
        <v>0.80392156862745101</v>
      </c>
      <c r="Y2710" s="1">
        <f>学習データ!Y2693*$B$20</f>
        <v>0.42352941176470588</v>
      </c>
      <c r="Z2710" s="1">
        <f>学習データ!Z2693*$B$20</f>
        <v>0</v>
      </c>
      <c r="AA2710" s="1">
        <f>学習データ!AA2693*$B$20</f>
        <v>0</v>
      </c>
      <c r="AB2710" s="1">
        <f>学習データ!AB2693*$B$20</f>
        <v>0</v>
      </c>
      <c r="AC2710" s="1">
        <f>学習データ!AC2693*$B$20</f>
        <v>0</v>
      </c>
      <c r="AD2710" s="1">
        <f>学習データ!AD2693*$B$20</f>
        <v>0</v>
      </c>
      <c r="AE2710" s="20"/>
      <c r="AF2710" s="8"/>
      <c r="AG2710" s="8" t="s">
        <v>3</v>
      </c>
      <c r="AH2710" s="35"/>
      <c r="AI2710" s="29"/>
      <c r="AJ2710" s="31"/>
      <c r="AK2710" s="20"/>
      <c r="AL2710" s="20"/>
      <c r="AM2710" s="20"/>
      <c r="AN2710" s="20"/>
      <c r="AO2710" s="20"/>
      <c r="AP2710" s="20"/>
      <c r="AQ2710" s="20"/>
      <c r="AR2710" s="20"/>
      <c r="AS2710" s="20"/>
      <c r="AT2710" s="20"/>
      <c r="AU2710" s="20"/>
      <c r="AV2710" s="20"/>
      <c r="AW2710" s="20"/>
      <c r="AX2710" s="31"/>
      <c r="AY2710" s="31"/>
      <c r="AZ2710" s="31"/>
      <c r="BA2710" s="31"/>
      <c r="BB2710" s="31"/>
      <c r="BC2710" s="31"/>
      <c r="BD2710" s="31"/>
      <c r="BE2710" s="31"/>
      <c r="BF2710" s="31"/>
      <c r="BG2710" s="31"/>
      <c r="BH2710" s="31"/>
      <c r="BI2710" s="20"/>
      <c r="BJ2710" s="31"/>
      <c r="BK2710" s="31"/>
      <c r="BL2710" s="31"/>
      <c r="BM2710" s="31"/>
      <c r="BN2710" s="31"/>
      <c r="BO2710" s="31"/>
      <c r="BP2710" s="31"/>
      <c r="BQ2710" s="31"/>
      <c r="BR2710" s="31"/>
      <c r="BS2710" s="31"/>
      <c r="BT2710" s="31"/>
      <c r="BU2710" s="31"/>
      <c r="BV2710" s="31"/>
      <c r="BW2710" s="31"/>
      <c r="BX2710" s="31"/>
      <c r="BY2710" s="31"/>
      <c r="BZ2710" s="31"/>
      <c r="CA2710" s="31"/>
      <c r="CB2710" s="31"/>
      <c r="CC2710" s="71"/>
      <c r="CD2710" s="8">
        <v>7</v>
      </c>
      <c r="CE2710" s="1">
        <f t="shared" ca="1" si="3738"/>
        <v>0.36026230090474776</v>
      </c>
      <c r="CF2710" s="1">
        <f t="shared" ca="1" si="3739"/>
        <v>0.36026230090474776</v>
      </c>
      <c r="CG2710" s="1">
        <f t="shared" ca="1" si="3740"/>
        <v>0.36026230090474776</v>
      </c>
      <c r="CH2710" s="1">
        <f t="shared" ca="1" si="3741"/>
        <v>0.36026230090474776</v>
      </c>
      <c r="CI2710" s="1">
        <f t="shared" ca="1" si="3742"/>
        <v>0.36026230090474776</v>
      </c>
      <c r="CJ2710" s="1">
        <f t="shared" ca="1" si="3743"/>
        <v>0.36026230090474776</v>
      </c>
      <c r="CK2710" s="1">
        <f t="shared" ca="1" si="3744"/>
        <v>0.36026230090474776</v>
      </c>
      <c r="CL2710" s="25"/>
      <c r="CM2710" s="29"/>
      <c r="CN2710" s="71"/>
      <c r="CO2710" s="8">
        <v>2</v>
      </c>
      <c r="CP2710" s="1">
        <f t="shared" ca="1" si="3745"/>
        <v>0.73406813220620393</v>
      </c>
      <c r="CQ2710" s="1">
        <f t="shared" ca="1" si="3745"/>
        <v>0.72878452040374853</v>
      </c>
      <c r="CR2710" s="1">
        <f t="shared" ca="1" si="3745"/>
        <v>0.71599254508045662</v>
      </c>
      <c r="CS2710" s="1">
        <f t="shared" ca="1" si="3745"/>
        <v>0.69545402796559153</v>
      </c>
      <c r="CT2710" s="31"/>
      <c r="CU2710" s="31"/>
      <c r="CV2710" s="31"/>
      <c r="CW2710" s="31"/>
      <c r="CX2710" s="31"/>
      <c r="CY2710" s="31"/>
      <c r="CZ2710" s="29"/>
      <c r="DA2710" s="20"/>
      <c r="DB2710" s="20"/>
      <c r="DC2710" s="20"/>
      <c r="DD2710" s="20"/>
      <c r="DE2710" s="20"/>
      <c r="DF2710" s="20"/>
      <c r="DG2710" s="20"/>
      <c r="DH2710" s="20"/>
      <c r="DI2710" s="25"/>
    </row>
    <row r="2711" spans="1:113" x14ac:dyDescent="0.2">
      <c r="A2711" s="73"/>
      <c r="B2711" s="24">
        <v>18</v>
      </c>
      <c r="C2711" s="1">
        <f>学習データ!C2694*$B$20</f>
        <v>0</v>
      </c>
      <c r="D2711" s="1">
        <f>学習データ!D2694*$B$20</f>
        <v>0</v>
      </c>
      <c r="E2711" s="1">
        <f>学習データ!E2694*$B$20</f>
        <v>0</v>
      </c>
      <c r="F2711" s="1">
        <f>学習データ!F2694*$B$20</f>
        <v>0</v>
      </c>
      <c r="G2711" s="1">
        <f>学習データ!G2694*$B$20</f>
        <v>0</v>
      </c>
      <c r="H2711" s="1">
        <f>学習データ!H2694*$B$20</f>
        <v>0</v>
      </c>
      <c r="I2711" s="1">
        <f>学習データ!I2694*$B$20</f>
        <v>0.3529411764705882</v>
      </c>
      <c r="J2711" s="1">
        <f>学習データ!J2694*$B$20</f>
        <v>0.68235294117647061</v>
      </c>
      <c r="K2711" s="1">
        <f>学習データ!K2694*$B$20</f>
        <v>0.99607843137254903</v>
      </c>
      <c r="L2711" s="1">
        <f>学習データ!L2694*$B$20</f>
        <v>0.98039215686274506</v>
      </c>
      <c r="M2711" s="1">
        <f>学習データ!M2694*$B$20</f>
        <v>0.83529411764705885</v>
      </c>
      <c r="N2711" s="1">
        <f>学習データ!N2694*$B$20</f>
        <v>0.45098039215686275</v>
      </c>
      <c r="O2711" s="1">
        <f>学習データ!O2694*$B$20</f>
        <v>0.37647058823529411</v>
      </c>
      <c r="P2711" s="1">
        <f>学習データ!P2694*$B$20</f>
        <v>0.96470588235294119</v>
      </c>
      <c r="Q2711" s="1">
        <f>学習データ!Q2694*$B$20</f>
        <v>0.99215686274509807</v>
      </c>
      <c r="R2711" s="1">
        <f>学習データ!R2694*$B$20</f>
        <v>0.94117647058823528</v>
      </c>
      <c r="S2711" s="1">
        <f>学習データ!S2694*$B$20</f>
        <v>0.26666666666666666</v>
      </c>
      <c r="T2711" s="1">
        <f>学習データ!T2694*$B$20</f>
        <v>0</v>
      </c>
      <c r="U2711" s="1">
        <f>学習データ!U2694*$B$20</f>
        <v>0</v>
      </c>
      <c r="V2711" s="1">
        <f>学習データ!V2694*$B$20</f>
        <v>0</v>
      </c>
      <c r="W2711" s="1">
        <f>学習データ!W2694*$B$20</f>
        <v>0</v>
      </c>
      <c r="X2711" s="1">
        <f>学習データ!X2694*$B$20</f>
        <v>3.1372549019607843E-2</v>
      </c>
      <c r="Y2711" s="1">
        <f>学習データ!Y2694*$B$20</f>
        <v>0</v>
      </c>
      <c r="Z2711" s="1">
        <f>学習データ!Z2694*$B$20</f>
        <v>0</v>
      </c>
      <c r="AA2711" s="1">
        <f>学習データ!AA2694*$B$20</f>
        <v>0</v>
      </c>
      <c r="AB2711" s="1">
        <f>学習データ!AB2694*$B$20</f>
        <v>0</v>
      </c>
      <c r="AC2711" s="1">
        <f>学習データ!AC2694*$B$20</f>
        <v>0</v>
      </c>
      <c r="AD2711" s="1">
        <f>学習データ!AD2694*$B$20</f>
        <v>0</v>
      </c>
      <c r="AE2711" s="20"/>
      <c r="AF2711" s="8">
        <v>0</v>
      </c>
      <c r="AG2711" s="1">
        <f>IF(学習データ!AG2677=0,1,0)</f>
        <v>0</v>
      </c>
      <c r="AH2711" s="35"/>
      <c r="AI2711" s="29"/>
      <c r="AJ2711" s="31"/>
      <c r="AK2711" s="20"/>
      <c r="AL2711" s="20"/>
      <c r="AM2711" s="20"/>
      <c r="AN2711" s="20"/>
      <c r="AO2711" s="20"/>
      <c r="AP2711" s="20"/>
      <c r="AQ2711" s="20"/>
      <c r="AR2711" s="20"/>
      <c r="AS2711" s="20"/>
      <c r="AT2711" s="20"/>
      <c r="AU2711" s="20"/>
      <c r="AV2711" s="20"/>
      <c r="AW2711" s="20"/>
      <c r="AX2711" s="31"/>
      <c r="AY2711" s="31"/>
      <c r="AZ2711" s="31"/>
      <c r="BA2711" s="31"/>
      <c r="BB2711" s="31"/>
      <c r="BC2711" s="31"/>
      <c r="BD2711" s="31"/>
      <c r="BE2711" s="31"/>
      <c r="BF2711" s="31"/>
      <c r="BG2711" s="31"/>
      <c r="BH2711" s="31"/>
      <c r="BI2711" s="20"/>
      <c r="BJ2711" s="31"/>
      <c r="BK2711" s="31"/>
      <c r="BL2711" s="31"/>
      <c r="BM2711" s="31"/>
      <c r="BN2711" s="31"/>
      <c r="BO2711" s="31"/>
      <c r="BP2711" s="31"/>
      <c r="BQ2711" s="31"/>
      <c r="BR2711" s="31"/>
      <c r="BS2711" s="31"/>
      <c r="BT2711" s="31"/>
      <c r="BU2711" s="31"/>
      <c r="BV2711" s="31"/>
      <c r="BW2711" s="31"/>
      <c r="BX2711" s="31"/>
      <c r="BY2711" s="31"/>
      <c r="BZ2711" s="31"/>
      <c r="CA2711" s="31"/>
      <c r="CB2711" s="31"/>
      <c r="CC2711" s="31"/>
      <c r="CD2711" s="45"/>
      <c r="CE2711" s="45"/>
      <c r="CF2711" s="45"/>
      <c r="CG2711" s="45"/>
      <c r="CH2711" s="45"/>
      <c r="CI2711" s="45"/>
      <c r="CJ2711" s="45"/>
      <c r="CK2711" s="45"/>
      <c r="CL2711" s="25"/>
      <c r="CM2711" s="29"/>
      <c r="CN2711" s="71"/>
      <c r="CO2711" s="8">
        <v>3</v>
      </c>
      <c r="CP2711" s="1">
        <f t="shared" ca="1" si="3745"/>
        <v>0.69959798956687613</v>
      </c>
      <c r="CQ2711" s="1">
        <f t="shared" ca="1" si="3745"/>
        <v>0.6919129798237581</v>
      </c>
      <c r="CR2711" s="1">
        <f t="shared" ca="1" si="3745"/>
        <v>0.68675965586953369</v>
      </c>
      <c r="CS2711" s="1">
        <f t="shared" ca="1" si="3745"/>
        <v>0.67503616786263809</v>
      </c>
      <c r="CT2711" s="31"/>
      <c r="CU2711" s="31"/>
      <c r="CV2711" s="31"/>
      <c r="CW2711" s="31"/>
      <c r="CX2711" s="31"/>
      <c r="CY2711" s="31"/>
      <c r="CZ2711" s="29"/>
      <c r="DA2711" s="20"/>
      <c r="DB2711" s="20"/>
      <c r="DC2711" s="20"/>
      <c r="DD2711" s="20"/>
      <c r="DE2711" s="20"/>
      <c r="DF2711" s="20"/>
      <c r="DG2711" s="20"/>
      <c r="DH2711" s="20"/>
      <c r="DI2711" s="25"/>
    </row>
    <row r="2712" spans="1:113" x14ac:dyDescent="0.2">
      <c r="A2712" s="73"/>
      <c r="B2712" s="24">
        <v>19</v>
      </c>
      <c r="C2712" s="1">
        <f>学習データ!C2695*$B$20</f>
        <v>0</v>
      </c>
      <c r="D2712" s="1">
        <f>学習データ!D2695*$B$20</f>
        <v>0</v>
      </c>
      <c r="E2712" s="1">
        <f>学習データ!E2695*$B$20</f>
        <v>0</v>
      </c>
      <c r="F2712" s="1">
        <f>学習データ!F2695*$B$20</f>
        <v>0</v>
      </c>
      <c r="G2712" s="1">
        <f>学習データ!G2695*$B$20</f>
        <v>0</v>
      </c>
      <c r="H2712" s="1">
        <f>学習データ!H2695*$B$20</f>
        <v>0.38823529411764707</v>
      </c>
      <c r="I2712" s="1">
        <f>学習データ!I2695*$B$20</f>
        <v>0.97254901960784312</v>
      </c>
      <c r="J2712" s="1">
        <f>学習データ!J2695*$B$20</f>
        <v>0.99215686274509807</v>
      </c>
      <c r="K2712" s="1">
        <f>学習データ!K2695*$B$20</f>
        <v>0.75686274509803919</v>
      </c>
      <c r="L2712" s="1">
        <f>学習データ!L2695*$B$20</f>
        <v>0.41568627450980389</v>
      </c>
      <c r="M2712" s="1">
        <f>学習データ!M2695*$B$20</f>
        <v>0.26666666666666666</v>
      </c>
      <c r="N2712" s="1">
        <f>学習データ!N2695*$B$20</f>
        <v>0.77254901960784317</v>
      </c>
      <c r="O2712" s="1">
        <f>学習データ!O2695*$B$20</f>
        <v>0.99215686274509807</v>
      </c>
      <c r="P2712" s="1">
        <f>学習データ!P2695*$B$20</f>
        <v>0.99607843137254903</v>
      </c>
      <c r="Q2712" s="1">
        <f>学習データ!Q2695*$B$20</f>
        <v>0.78431372549019607</v>
      </c>
      <c r="R2712" s="1">
        <f>学習データ!R2695*$B$20</f>
        <v>0.15686274509803921</v>
      </c>
      <c r="S2712" s="1">
        <f>学習データ!S2695*$B$20</f>
        <v>0</v>
      </c>
      <c r="T2712" s="1">
        <f>学習データ!T2695*$B$20</f>
        <v>0</v>
      </c>
      <c r="U2712" s="1">
        <f>学習データ!U2695*$B$20</f>
        <v>0</v>
      </c>
      <c r="V2712" s="1">
        <f>学習データ!V2695*$B$20</f>
        <v>0</v>
      </c>
      <c r="W2712" s="1">
        <f>学習データ!W2695*$B$20</f>
        <v>0</v>
      </c>
      <c r="X2712" s="1">
        <f>学習データ!X2695*$B$20</f>
        <v>0</v>
      </c>
      <c r="Y2712" s="1">
        <f>学習データ!Y2695*$B$20</f>
        <v>0</v>
      </c>
      <c r="Z2712" s="1">
        <f>学習データ!Z2695*$B$20</f>
        <v>0</v>
      </c>
      <c r="AA2712" s="1">
        <f>学習データ!AA2695*$B$20</f>
        <v>0</v>
      </c>
      <c r="AB2712" s="1">
        <f>学習データ!AB2695*$B$20</f>
        <v>0</v>
      </c>
      <c r="AC2712" s="1">
        <f>学習データ!AC2695*$B$20</f>
        <v>0</v>
      </c>
      <c r="AD2712" s="1">
        <f>学習データ!AD2695*$B$20</f>
        <v>0</v>
      </c>
      <c r="AE2712" s="20"/>
      <c r="AF2712" s="8">
        <v>1</v>
      </c>
      <c r="AG2712" s="1">
        <f>IF(学習データ!AG2677=1,1,0)</f>
        <v>0</v>
      </c>
      <c r="AH2712" s="35"/>
      <c r="AI2712" s="29"/>
      <c r="AJ2712" s="31"/>
      <c r="AK2712" s="20"/>
      <c r="AL2712" s="20"/>
      <c r="AM2712" s="20"/>
      <c r="AN2712" s="20"/>
      <c r="AO2712" s="20"/>
      <c r="AP2712" s="20"/>
      <c r="AQ2712" s="20"/>
      <c r="AR2712" s="20"/>
      <c r="AS2712" s="20"/>
      <c r="AT2712" s="20"/>
      <c r="AU2712" s="20"/>
      <c r="AV2712" s="20"/>
      <c r="AW2712" s="20"/>
      <c r="AX2712" s="31"/>
      <c r="AY2712" s="31"/>
      <c r="AZ2712" s="31"/>
      <c r="BA2712" s="31"/>
      <c r="BB2712" s="31"/>
      <c r="BC2712" s="31"/>
      <c r="BD2712" s="31"/>
      <c r="BE2712" s="31"/>
      <c r="BF2712" s="31"/>
      <c r="BG2712" s="31"/>
      <c r="BH2712" s="31"/>
      <c r="BI2712" s="20"/>
      <c r="BJ2712" s="31"/>
      <c r="BK2712" s="31"/>
      <c r="BL2712" s="31"/>
      <c r="BM2712" s="31"/>
      <c r="BN2712" s="31"/>
      <c r="BO2712" s="31"/>
      <c r="BP2712" s="31"/>
      <c r="BQ2712" s="31"/>
      <c r="BR2712" s="31"/>
      <c r="BS2712" s="31"/>
      <c r="BT2712" s="31"/>
      <c r="BU2712" s="31"/>
      <c r="BV2712" s="31"/>
      <c r="BW2712" s="31"/>
      <c r="BX2712" s="31"/>
      <c r="BY2712" s="31"/>
      <c r="BZ2712" s="31"/>
      <c r="CA2712" s="31"/>
      <c r="CB2712" s="31"/>
      <c r="CC2712" s="31"/>
      <c r="CD2712" s="20" t="s">
        <v>28</v>
      </c>
      <c r="CE2712" s="20"/>
      <c r="CF2712" s="20"/>
      <c r="CG2712" s="20"/>
      <c r="CH2712" s="20"/>
      <c r="CI2712" s="20"/>
      <c r="CJ2712" s="20"/>
      <c r="CK2712" s="20"/>
      <c r="CL2712" s="25"/>
      <c r="CM2712" s="29"/>
      <c r="CN2712" s="71"/>
      <c r="CO2712" s="8">
        <v>4</v>
      </c>
      <c r="CP2712" s="1">
        <f t="shared" ca="1" si="3745"/>
        <v>0.6860766339736033</v>
      </c>
      <c r="CQ2712" s="1">
        <f t="shared" ca="1" si="3745"/>
        <v>0.68469563796457766</v>
      </c>
      <c r="CR2712" s="1">
        <f t="shared" ca="1" si="3745"/>
        <v>0.67910360648824863</v>
      </c>
      <c r="CS2712" s="1">
        <f t="shared" ca="1" si="3745"/>
        <v>0.66876431791911484</v>
      </c>
      <c r="CT2712" s="31"/>
      <c r="CU2712" s="31"/>
      <c r="CV2712" s="31"/>
      <c r="CW2712" s="31"/>
      <c r="CX2712" s="31"/>
      <c r="CY2712" s="31"/>
      <c r="CZ2712" s="29"/>
      <c r="DA2712" s="20"/>
      <c r="DB2712" s="20"/>
      <c r="DC2712" s="20"/>
      <c r="DD2712" s="20"/>
      <c r="DE2712" s="20"/>
      <c r="DF2712" s="20"/>
      <c r="DG2712" s="20"/>
      <c r="DH2712" s="20"/>
      <c r="DI2712" s="25"/>
    </row>
    <row r="2713" spans="1:113" x14ac:dyDescent="0.2">
      <c r="A2713" s="73"/>
      <c r="B2713" s="24">
        <v>20</v>
      </c>
      <c r="C2713" s="1">
        <f>学習データ!C2696*$B$20</f>
        <v>0</v>
      </c>
      <c r="D2713" s="1">
        <f>学習データ!D2696*$B$20</f>
        <v>0</v>
      </c>
      <c r="E2713" s="1">
        <f>学習データ!E2696*$B$20</f>
        <v>0</v>
      </c>
      <c r="F2713" s="1">
        <f>学習データ!F2696*$B$20</f>
        <v>5.4901960784313725E-2</v>
      </c>
      <c r="G2713" s="1">
        <f>学習データ!G2696*$B$20</f>
        <v>0.72941176470588232</v>
      </c>
      <c r="H2713" s="1">
        <f>学習データ!H2696*$B$20</f>
        <v>0.99607843137254903</v>
      </c>
      <c r="I2713" s="1">
        <f>学習データ!I2696*$B$20</f>
        <v>0.99607843137254903</v>
      </c>
      <c r="J2713" s="1">
        <f>学習データ!J2696*$B$20</f>
        <v>0.84705882352941175</v>
      </c>
      <c r="K2713" s="1">
        <f>学習データ!K2696*$B$20</f>
        <v>0.61176470588235299</v>
      </c>
      <c r="L2713" s="1">
        <f>学習データ!L2696*$B$20</f>
        <v>0.78823529411764703</v>
      </c>
      <c r="M2713" s="1">
        <f>学習データ!M2696*$B$20</f>
        <v>0.99607843137254903</v>
      </c>
      <c r="N2713" s="1">
        <f>学習データ!N2696*$B$20</f>
        <v>0.99607843137254903</v>
      </c>
      <c r="O2713" s="1">
        <f>学習データ!O2696*$B$20</f>
        <v>0.81568627450980391</v>
      </c>
      <c r="P2713" s="1">
        <f>学習データ!P2696*$B$20</f>
        <v>0.29803921568627451</v>
      </c>
      <c r="Q2713" s="1">
        <f>学習データ!Q2696*$B$20</f>
        <v>0</v>
      </c>
      <c r="R2713" s="1">
        <f>学習データ!R2696*$B$20</f>
        <v>0</v>
      </c>
      <c r="S2713" s="1">
        <f>学習データ!S2696*$B$20</f>
        <v>0</v>
      </c>
      <c r="T2713" s="1">
        <f>学習データ!T2696*$B$20</f>
        <v>0</v>
      </c>
      <c r="U2713" s="1">
        <f>学習データ!U2696*$B$20</f>
        <v>0</v>
      </c>
      <c r="V2713" s="1">
        <f>学習データ!V2696*$B$20</f>
        <v>0</v>
      </c>
      <c r="W2713" s="1">
        <f>学習データ!W2696*$B$20</f>
        <v>0</v>
      </c>
      <c r="X2713" s="1">
        <f>学習データ!X2696*$B$20</f>
        <v>0</v>
      </c>
      <c r="Y2713" s="1">
        <f>学習データ!Y2696*$B$20</f>
        <v>0</v>
      </c>
      <c r="Z2713" s="1">
        <f>学習データ!Z2696*$B$20</f>
        <v>0</v>
      </c>
      <c r="AA2713" s="1">
        <f>学習データ!AA2696*$B$20</f>
        <v>0</v>
      </c>
      <c r="AB2713" s="1">
        <f>学習データ!AB2696*$B$20</f>
        <v>0</v>
      </c>
      <c r="AC2713" s="1">
        <f>学習データ!AC2696*$B$20</f>
        <v>0</v>
      </c>
      <c r="AD2713" s="1">
        <f>学習データ!AD2696*$B$20</f>
        <v>0</v>
      </c>
      <c r="AE2713" s="20"/>
      <c r="AF2713" s="8">
        <v>2</v>
      </c>
      <c r="AG2713" s="1">
        <f>IF(学習データ!AG2677=2,1,0)</f>
        <v>1</v>
      </c>
      <c r="AH2713" s="35"/>
      <c r="AI2713" s="29"/>
      <c r="AJ2713" s="31"/>
      <c r="AK2713" s="20"/>
      <c r="AL2713" s="20"/>
      <c r="AM2713" s="20"/>
      <c r="AN2713" s="20"/>
      <c r="AO2713" s="20"/>
      <c r="AP2713" s="20"/>
      <c r="AQ2713" s="20"/>
      <c r="AR2713" s="20"/>
      <c r="AS2713" s="20"/>
      <c r="AT2713" s="20"/>
      <c r="AU2713" s="20"/>
      <c r="AV2713" s="20"/>
      <c r="AW2713" s="20"/>
      <c r="AX2713" s="31"/>
      <c r="AY2713" s="31"/>
      <c r="AZ2713" s="31"/>
      <c r="BA2713" s="31"/>
      <c r="BB2713" s="31"/>
      <c r="BC2713" s="31"/>
      <c r="BD2713" s="31"/>
      <c r="BE2713" s="31"/>
      <c r="BF2713" s="31"/>
      <c r="BG2713" s="31"/>
      <c r="BH2713" s="31"/>
      <c r="BI2713" s="20"/>
      <c r="BJ2713" s="31"/>
      <c r="BK2713" s="31"/>
      <c r="BL2713" s="31"/>
      <c r="BM2713" s="31"/>
      <c r="BN2713" s="31"/>
      <c r="BO2713" s="31"/>
      <c r="BP2713" s="31"/>
      <c r="BQ2713" s="31"/>
      <c r="BR2713" s="31"/>
      <c r="BS2713" s="31"/>
      <c r="BT2713" s="31"/>
      <c r="BU2713" s="31"/>
      <c r="BV2713" s="31"/>
      <c r="BW2713" s="31"/>
      <c r="BX2713" s="31"/>
      <c r="BY2713" s="31"/>
      <c r="BZ2713" s="31"/>
      <c r="CA2713" s="31"/>
      <c r="CB2713" s="31"/>
      <c r="CC2713" s="71">
        <v>3</v>
      </c>
      <c r="CD2713" s="8">
        <v>0</v>
      </c>
      <c r="CE2713" s="8">
        <v>1</v>
      </c>
      <c r="CF2713" s="8">
        <v>2</v>
      </c>
      <c r="CG2713" s="8">
        <v>3</v>
      </c>
      <c r="CH2713" s="8">
        <v>4</v>
      </c>
      <c r="CI2713" s="8">
        <v>5</v>
      </c>
      <c r="CJ2713" s="8">
        <v>6</v>
      </c>
      <c r="CK2713" s="8">
        <v>7</v>
      </c>
      <c r="CL2713" s="25"/>
      <c r="CM2713" s="29"/>
      <c r="CN2713" s="32"/>
      <c r="CO2713" s="31"/>
      <c r="CP2713" s="31"/>
      <c r="CQ2713" s="31"/>
      <c r="CR2713" s="31"/>
      <c r="CS2713" s="31"/>
      <c r="CT2713" s="31"/>
      <c r="CU2713" s="31"/>
      <c r="CV2713" s="31"/>
      <c r="CW2713" s="31"/>
      <c r="CX2713" s="31"/>
      <c r="CY2713" s="31"/>
      <c r="CZ2713" s="29"/>
      <c r="DA2713" s="20"/>
      <c r="DB2713" s="20"/>
      <c r="DC2713" s="20"/>
      <c r="DD2713" s="20"/>
      <c r="DE2713" s="20"/>
      <c r="DF2713" s="20"/>
      <c r="DG2713" s="20"/>
      <c r="DH2713" s="20"/>
      <c r="DI2713" s="25"/>
    </row>
    <row r="2714" spans="1:113" x14ac:dyDescent="0.2">
      <c r="A2714" s="73"/>
      <c r="B2714" s="24">
        <v>21</v>
      </c>
      <c r="C2714" s="1">
        <f>学習データ!C2697*$B$20</f>
        <v>0</v>
      </c>
      <c r="D2714" s="1">
        <f>学習データ!D2697*$B$20</f>
        <v>0</v>
      </c>
      <c r="E2714" s="1">
        <f>学習データ!E2697*$B$20</f>
        <v>0</v>
      </c>
      <c r="F2714" s="1">
        <f>学習データ!F2697*$B$20</f>
        <v>0.58431372549019611</v>
      </c>
      <c r="G2714" s="1">
        <f>学習データ!G2697*$B$20</f>
        <v>0.99215686274509807</v>
      </c>
      <c r="H2714" s="1">
        <f>学習データ!H2697*$B$20</f>
        <v>0.99215686274509807</v>
      </c>
      <c r="I2714" s="1">
        <f>学習データ!I2697*$B$20</f>
        <v>0.99215686274509807</v>
      </c>
      <c r="J2714" s="1">
        <f>学習データ!J2697*$B$20</f>
        <v>0.99215686274509807</v>
      </c>
      <c r="K2714" s="1">
        <f>学習データ!K2697*$B$20</f>
        <v>0.99607843137254903</v>
      </c>
      <c r="L2714" s="1">
        <f>学習データ!L2697*$B$20</f>
        <v>0.98431372549019602</v>
      </c>
      <c r="M2714" s="1">
        <f>学習データ!M2697*$B$20</f>
        <v>0.6470588235294118</v>
      </c>
      <c r="N2714" s="1">
        <f>学習データ!N2697*$B$20</f>
        <v>0.32549019607843138</v>
      </c>
      <c r="O2714" s="1">
        <f>学習データ!O2697*$B$20</f>
        <v>3.5294117647058823E-2</v>
      </c>
      <c r="P2714" s="1">
        <f>学習データ!P2697*$B$20</f>
        <v>0</v>
      </c>
      <c r="Q2714" s="1">
        <f>学習データ!Q2697*$B$20</f>
        <v>0</v>
      </c>
      <c r="R2714" s="1">
        <f>学習データ!R2697*$B$20</f>
        <v>0</v>
      </c>
      <c r="S2714" s="1">
        <f>学習データ!S2697*$B$20</f>
        <v>0</v>
      </c>
      <c r="T2714" s="1">
        <f>学習データ!T2697*$B$20</f>
        <v>0</v>
      </c>
      <c r="U2714" s="1">
        <f>学習データ!U2697*$B$20</f>
        <v>0</v>
      </c>
      <c r="V2714" s="1">
        <f>学習データ!V2697*$B$20</f>
        <v>0</v>
      </c>
      <c r="W2714" s="1">
        <f>学習データ!W2697*$B$20</f>
        <v>0</v>
      </c>
      <c r="X2714" s="1">
        <f>学習データ!X2697*$B$20</f>
        <v>0</v>
      </c>
      <c r="Y2714" s="1">
        <f>学習データ!Y2697*$B$20</f>
        <v>0</v>
      </c>
      <c r="Z2714" s="1">
        <f>学習データ!Z2697*$B$20</f>
        <v>0</v>
      </c>
      <c r="AA2714" s="1">
        <f>学習データ!AA2697*$B$20</f>
        <v>0</v>
      </c>
      <c r="AB2714" s="1">
        <f>学習データ!AB2697*$B$20</f>
        <v>0</v>
      </c>
      <c r="AC2714" s="1">
        <f>学習データ!AC2697*$B$20</f>
        <v>0</v>
      </c>
      <c r="AD2714" s="1">
        <f>学習データ!AD2697*$B$20</f>
        <v>0</v>
      </c>
      <c r="AE2714" s="20"/>
      <c r="AF2714" s="8">
        <v>3</v>
      </c>
      <c r="AG2714" s="1">
        <f>IF(学習データ!AG2677=3,1,0)</f>
        <v>0</v>
      </c>
      <c r="AH2714" s="35"/>
      <c r="AI2714" s="29"/>
      <c r="AJ2714" s="31"/>
      <c r="AK2714" s="20"/>
      <c r="AL2714" s="20"/>
      <c r="AM2714" s="20"/>
      <c r="AN2714" s="20"/>
      <c r="AO2714" s="20"/>
      <c r="AP2714" s="20"/>
      <c r="AQ2714" s="20"/>
      <c r="AR2714" s="20"/>
      <c r="AS2714" s="20"/>
      <c r="AT2714" s="20"/>
      <c r="AU2714" s="20"/>
      <c r="AV2714" s="20"/>
      <c r="AW2714" s="20"/>
      <c r="AX2714" s="31"/>
      <c r="AY2714" s="31"/>
      <c r="AZ2714" s="31"/>
      <c r="BA2714" s="31"/>
      <c r="BB2714" s="31"/>
      <c r="BC2714" s="31"/>
      <c r="BD2714" s="31"/>
      <c r="BE2714" s="31"/>
      <c r="BF2714" s="31"/>
      <c r="BG2714" s="31"/>
      <c r="BH2714" s="31"/>
      <c r="BI2714" s="20"/>
      <c r="BJ2714" s="31"/>
      <c r="BK2714" s="31"/>
      <c r="BL2714" s="31"/>
      <c r="BM2714" s="31"/>
      <c r="BN2714" s="31"/>
      <c r="BO2714" s="31"/>
      <c r="BP2714" s="31"/>
      <c r="BQ2714" s="31"/>
      <c r="BR2714" s="31"/>
      <c r="BS2714" s="31"/>
      <c r="BT2714" s="31"/>
      <c r="BU2714" s="31"/>
      <c r="BV2714" s="31"/>
      <c r="BW2714" s="31"/>
      <c r="BX2714" s="31"/>
      <c r="BY2714" s="31"/>
      <c r="BZ2714" s="31"/>
      <c r="CA2714" s="31"/>
      <c r="CB2714" s="31"/>
      <c r="CC2714" s="71"/>
      <c r="CD2714" s="8">
        <v>1</v>
      </c>
      <c r="CE2714" s="1">
        <f t="shared" ref="CE2714:CE2720" ca="1" si="3746">MAX(OFFSET(BO2694,$BN2693,BN$23,2,2))*$CD$20</f>
        <v>0.45758674972675339</v>
      </c>
      <c r="CF2714" s="1">
        <f t="shared" ref="CF2714:CF2720" ca="1" si="3747">MAX(OFFSET(BP2694,$BN2693,BO$23,2,2))*$CD$20</f>
        <v>0.45758674972675339</v>
      </c>
      <c r="CG2714" s="1">
        <f t="shared" ref="CG2714:CG2720" ca="1" si="3748">MAX(OFFSET(BQ2694,$BN2693,BP$23,2,2))*$CD$20</f>
        <v>0.57778256612129186</v>
      </c>
      <c r="CH2714" s="1">
        <f t="shared" ref="CH2714:CH2720" ca="1" si="3749">MAX(OFFSET(BR2694,$BN2693,BQ$23,2,2))*$CD$20</f>
        <v>0.58347400840593011</v>
      </c>
      <c r="CI2714" s="1">
        <f t="shared" ref="CI2714:CI2720" ca="1" si="3750">MAX(OFFSET(BS2694,$BN2693,BR$23,2,2))*$CD$20</f>
        <v>0.52695700609221641</v>
      </c>
      <c r="CJ2714" s="1">
        <f t="shared" ref="CJ2714:CJ2720" ca="1" si="3751">MAX(OFFSET(BT2694,$BN2693,BS$23,2,2))*$CD$20</f>
        <v>0.4646278663986157</v>
      </c>
      <c r="CK2714" s="1">
        <f t="shared" ref="CK2714:CK2720" ca="1" si="3752">MAX(OFFSET(BU2694,$BN2693,BT$23,2,2))*$CD$20</f>
        <v>0.45758674972675339</v>
      </c>
      <c r="CL2714" s="25"/>
      <c r="CM2714" s="29"/>
      <c r="CN2714" s="31"/>
      <c r="CO2714" s="31"/>
      <c r="CP2714" s="31"/>
      <c r="CQ2714" s="31"/>
      <c r="CR2714" s="31"/>
      <c r="CS2714" s="31"/>
      <c r="CT2714" s="31"/>
      <c r="CU2714" s="31"/>
      <c r="CV2714" s="31"/>
      <c r="CW2714" s="31"/>
      <c r="CX2714" s="31"/>
      <c r="CY2714" s="31"/>
      <c r="CZ2714" s="29"/>
      <c r="DA2714" s="20"/>
      <c r="DB2714" s="20"/>
      <c r="DC2714" s="20"/>
      <c r="DD2714" s="20"/>
      <c r="DE2714" s="20"/>
      <c r="DF2714" s="20"/>
      <c r="DG2714" s="20"/>
      <c r="DH2714" s="20"/>
      <c r="DI2714" s="25"/>
    </row>
    <row r="2715" spans="1:113" x14ac:dyDescent="0.2">
      <c r="A2715" s="73"/>
      <c r="B2715" s="24">
        <v>22</v>
      </c>
      <c r="C2715" s="1">
        <f>学習データ!C2698*$B$20</f>
        <v>0</v>
      </c>
      <c r="D2715" s="1">
        <f>学習データ!D2698*$B$20</f>
        <v>0</v>
      </c>
      <c r="E2715" s="1">
        <f>学習データ!E2698*$B$20</f>
        <v>0</v>
      </c>
      <c r="F2715" s="1">
        <f>学習データ!F2698*$B$20</f>
        <v>0.87450980392156863</v>
      </c>
      <c r="G2715" s="1">
        <f>学習データ!G2698*$B$20</f>
        <v>0.99215686274509807</v>
      </c>
      <c r="H2715" s="1">
        <f>学習データ!H2698*$B$20</f>
        <v>0.99215686274509807</v>
      </c>
      <c r="I2715" s="1">
        <f>学習データ!I2698*$B$20</f>
        <v>0.99215686274509807</v>
      </c>
      <c r="J2715" s="1">
        <f>学習データ!J2698*$B$20</f>
        <v>0.99215686274509807</v>
      </c>
      <c r="K2715" s="1">
        <f>学習データ!K2698*$B$20</f>
        <v>0.59607843137254901</v>
      </c>
      <c r="L2715" s="1">
        <f>学習データ!L2698*$B$20</f>
        <v>0.28235294117647058</v>
      </c>
      <c r="M2715" s="1">
        <f>学習データ!M2698*$B$20</f>
        <v>0</v>
      </c>
      <c r="N2715" s="1">
        <f>学習データ!N2698*$B$20</f>
        <v>0</v>
      </c>
      <c r="O2715" s="1">
        <f>学習データ!O2698*$B$20</f>
        <v>0</v>
      </c>
      <c r="P2715" s="1">
        <f>学習データ!P2698*$B$20</f>
        <v>0</v>
      </c>
      <c r="Q2715" s="1">
        <f>学習データ!Q2698*$B$20</f>
        <v>0</v>
      </c>
      <c r="R2715" s="1">
        <f>学習データ!R2698*$B$20</f>
        <v>0</v>
      </c>
      <c r="S2715" s="1">
        <f>学習データ!S2698*$B$20</f>
        <v>0</v>
      </c>
      <c r="T2715" s="1">
        <f>学習データ!T2698*$B$20</f>
        <v>0</v>
      </c>
      <c r="U2715" s="1">
        <f>学習データ!U2698*$B$20</f>
        <v>0</v>
      </c>
      <c r="V2715" s="1">
        <f>学習データ!V2698*$B$20</f>
        <v>0</v>
      </c>
      <c r="W2715" s="1">
        <f>学習データ!W2698*$B$20</f>
        <v>0</v>
      </c>
      <c r="X2715" s="1">
        <f>学習データ!X2698*$B$20</f>
        <v>0</v>
      </c>
      <c r="Y2715" s="1">
        <f>学習データ!Y2698*$B$20</f>
        <v>0</v>
      </c>
      <c r="Z2715" s="1">
        <f>学習データ!Z2698*$B$20</f>
        <v>0</v>
      </c>
      <c r="AA2715" s="1">
        <f>学習データ!AA2698*$B$20</f>
        <v>0</v>
      </c>
      <c r="AB2715" s="1">
        <f>学習データ!AB2698*$B$20</f>
        <v>0</v>
      </c>
      <c r="AC2715" s="1">
        <f>学習データ!AC2698*$B$20</f>
        <v>0</v>
      </c>
      <c r="AD2715" s="1">
        <f>学習データ!AD2698*$B$20</f>
        <v>0</v>
      </c>
      <c r="AE2715" s="20"/>
      <c r="AF2715" s="8">
        <v>4</v>
      </c>
      <c r="AG2715" s="1">
        <f>IF(学習データ!AG2677=4,1,0)</f>
        <v>0</v>
      </c>
      <c r="AH2715" s="35"/>
      <c r="AI2715" s="29"/>
      <c r="AJ2715" s="31"/>
      <c r="AK2715" s="20"/>
      <c r="AL2715" s="20"/>
      <c r="AM2715" s="20"/>
      <c r="AN2715" s="20"/>
      <c r="AO2715" s="20"/>
      <c r="AP2715" s="20"/>
      <c r="AQ2715" s="20"/>
      <c r="AR2715" s="20"/>
      <c r="AS2715" s="20"/>
      <c r="AT2715" s="20"/>
      <c r="AU2715" s="20"/>
      <c r="AV2715" s="20"/>
      <c r="AW2715" s="20"/>
      <c r="AX2715" s="31"/>
      <c r="AY2715" s="31"/>
      <c r="AZ2715" s="31"/>
      <c r="BA2715" s="31"/>
      <c r="BB2715" s="31"/>
      <c r="BC2715" s="31"/>
      <c r="BD2715" s="31"/>
      <c r="BE2715" s="31"/>
      <c r="BF2715" s="31"/>
      <c r="BG2715" s="31"/>
      <c r="BH2715" s="31"/>
      <c r="BI2715" s="20"/>
      <c r="BJ2715" s="31"/>
      <c r="BK2715" s="31"/>
      <c r="BL2715" s="31"/>
      <c r="BM2715" s="31"/>
      <c r="BN2715" s="31"/>
      <c r="BO2715" s="31"/>
      <c r="BP2715" s="31"/>
      <c r="BQ2715" s="31"/>
      <c r="BR2715" s="31"/>
      <c r="BS2715" s="31"/>
      <c r="BT2715" s="31"/>
      <c r="BU2715" s="31"/>
      <c r="BV2715" s="31"/>
      <c r="BW2715" s="31"/>
      <c r="BX2715" s="31"/>
      <c r="BY2715" s="31"/>
      <c r="BZ2715" s="31"/>
      <c r="CA2715" s="31"/>
      <c r="CB2715" s="31"/>
      <c r="CC2715" s="71"/>
      <c r="CD2715" s="8">
        <v>2</v>
      </c>
      <c r="CE2715" s="1">
        <f t="shared" ca="1" si="3746"/>
        <v>0.45758674972675339</v>
      </c>
      <c r="CF2715" s="1">
        <f t="shared" ca="1" si="3747"/>
        <v>0.45758674972675339</v>
      </c>
      <c r="CG2715" s="1">
        <f t="shared" ca="1" si="3748"/>
        <v>0.70591280351476271</v>
      </c>
      <c r="CH2715" s="1">
        <f t="shared" ca="1" si="3749"/>
        <v>0.77798653619091862</v>
      </c>
      <c r="CI2715" s="1">
        <f t="shared" ca="1" si="3750"/>
        <v>0.82752094894318329</v>
      </c>
      <c r="CJ2715" s="1">
        <f t="shared" ca="1" si="3751"/>
        <v>0.70843669716583746</v>
      </c>
      <c r="CK2715" s="1">
        <f t="shared" ca="1" si="3752"/>
        <v>0.45758674972675339</v>
      </c>
      <c r="CL2715" s="25"/>
      <c r="CM2715" s="29"/>
      <c r="CN2715" s="31"/>
      <c r="CO2715" s="31"/>
      <c r="CP2715" s="31"/>
      <c r="CQ2715" s="31"/>
      <c r="CR2715" s="31"/>
      <c r="CS2715" s="31"/>
      <c r="CT2715" s="20"/>
      <c r="CU2715" s="20"/>
      <c r="CV2715" s="20"/>
      <c r="CW2715" s="20"/>
      <c r="CX2715" s="20"/>
      <c r="CY2715" s="20"/>
      <c r="CZ2715" s="29"/>
      <c r="DA2715" s="20"/>
      <c r="DB2715" s="20"/>
      <c r="DC2715" s="20"/>
      <c r="DD2715" s="20"/>
      <c r="DE2715" s="20"/>
      <c r="DF2715" s="20"/>
      <c r="DG2715" s="20"/>
      <c r="DH2715" s="20"/>
      <c r="DI2715" s="25"/>
    </row>
    <row r="2716" spans="1:113" x14ac:dyDescent="0.2">
      <c r="A2716" s="73"/>
      <c r="B2716" s="24">
        <v>23</v>
      </c>
      <c r="C2716" s="1">
        <f>学習データ!C2699*$B$20</f>
        <v>0</v>
      </c>
      <c r="D2716" s="1">
        <f>学習データ!D2699*$B$20</f>
        <v>0</v>
      </c>
      <c r="E2716" s="1">
        <f>学習データ!E2699*$B$20</f>
        <v>0</v>
      </c>
      <c r="F2716" s="1">
        <f>学習データ!F2699*$B$20</f>
        <v>4.7058823529411764E-2</v>
      </c>
      <c r="G2716" s="1">
        <f>学習データ!G2699*$B$20</f>
        <v>0.4</v>
      </c>
      <c r="H2716" s="1">
        <f>学習データ!H2699*$B$20</f>
        <v>0.45882352941176469</v>
      </c>
      <c r="I2716" s="1">
        <f>学習データ!I2699*$B$20</f>
        <v>0.10196078431372549</v>
      </c>
      <c r="J2716" s="1">
        <f>学習データ!J2699*$B$20</f>
        <v>7.4509803921568626E-2</v>
      </c>
      <c r="K2716" s="1">
        <f>学習データ!K2699*$B$20</f>
        <v>0</v>
      </c>
      <c r="L2716" s="1">
        <f>学習データ!L2699*$B$20</f>
        <v>0</v>
      </c>
      <c r="M2716" s="1">
        <f>学習データ!M2699*$B$20</f>
        <v>0</v>
      </c>
      <c r="N2716" s="1">
        <f>学習データ!N2699*$B$20</f>
        <v>0</v>
      </c>
      <c r="O2716" s="1">
        <f>学習データ!O2699*$B$20</f>
        <v>0</v>
      </c>
      <c r="P2716" s="1">
        <f>学習データ!P2699*$B$20</f>
        <v>0</v>
      </c>
      <c r="Q2716" s="1">
        <f>学習データ!Q2699*$B$20</f>
        <v>0</v>
      </c>
      <c r="R2716" s="1">
        <f>学習データ!R2699*$B$20</f>
        <v>0</v>
      </c>
      <c r="S2716" s="1">
        <f>学習データ!S2699*$B$20</f>
        <v>0</v>
      </c>
      <c r="T2716" s="1">
        <f>学習データ!T2699*$B$20</f>
        <v>0</v>
      </c>
      <c r="U2716" s="1">
        <f>学習データ!U2699*$B$20</f>
        <v>0</v>
      </c>
      <c r="V2716" s="1">
        <f>学習データ!V2699*$B$20</f>
        <v>0</v>
      </c>
      <c r="W2716" s="1">
        <f>学習データ!W2699*$B$20</f>
        <v>0</v>
      </c>
      <c r="X2716" s="1">
        <f>学習データ!X2699*$B$20</f>
        <v>0</v>
      </c>
      <c r="Y2716" s="1">
        <f>学習データ!Y2699*$B$20</f>
        <v>0</v>
      </c>
      <c r="Z2716" s="1">
        <f>学習データ!Z2699*$B$20</f>
        <v>0</v>
      </c>
      <c r="AA2716" s="1">
        <f>学習データ!AA2699*$B$20</f>
        <v>0</v>
      </c>
      <c r="AB2716" s="1">
        <f>学習データ!AB2699*$B$20</f>
        <v>0</v>
      </c>
      <c r="AC2716" s="1">
        <f>学習データ!AC2699*$B$20</f>
        <v>0</v>
      </c>
      <c r="AD2716" s="1">
        <f>学習データ!AD2699*$B$20</f>
        <v>0</v>
      </c>
      <c r="AE2716" s="20"/>
      <c r="AF2716" s="8">
        <v>5</v>
      </c>
      <c r="AG2716" s="1">
        <f>IF(学習データ!AG2677=5,1,0)</f>
        <v>0</v>
      </c>
      <c r="AH2716" s="35"/>
      <c r="AI2716" s="29"/>
      <c r="AJ2716" s="31"/>
      <c r="AK2716" s="20"/>
      <c r="AL2716" s="20"/>
      <c r="AM2716" s="20"/>
      <c r="AN2716" s="20"/>
      <c r="AO2716" s="20"/>
      <c r="AP2716" s="20"/>
      <c r="AQ2716" s="20"/>
      <c r="AR2716" s="20"/>
      <c r="AS2716" s="20"/>
      <c r="AT2716" s="20"/>
      <c r="AU2716" s="20"/>
      <c r="AV2716" s="20"/>
      <c r="AW2716" s="20"/>
      <c r="AX2716" s="31"/>
      <c r="AY2716" s="31"/>
      <c r="AZ2716" s="31"/>
      <c r="BA2716" s="31"/>
      <c r="BB2716" s="31"/>
      <c r="BC2716" s="31"/>
      <c r="BD2716" s="31"/>
      <c r="BE2716" s="31"/>
      <c r="BF2716" s="31"/>
      <c r="BG2716" s="31"/>
      <c r="BH2716" s="31"/>
      <c r="BI2716" s="20"/>
      <c r="BJ2716" s="31"/>
      <c r="BK2716" s="31"/>
      <c r="BL2716" s="31"/>
      <c r="BM2716" s="31"/>
      <c r="BN2716" s="31"/>
      <c r="BO2716" s="31"/>
      <c r="BP2716" s="31"/>
      <c r="BQ2716" s="31"/>
      <c r="BR2716" s="31"/>
      <c r="BS2716" s="31"/>
      <c r="BT2716" s="31"/>
      <c r="BU2716" s="31"/>
      <c r="BV2716" s="31"/>
      <c r="BW2716" s="31"/>
      <c r="BX2716" s="31"/>
      <c r="BY2716" s="31"/>
      <c r="BZ2716" s="31"/>
      <c r="CA2716" s="31"/>
      <c r="CB2716" s="31"/>
      <c r="CC2716" s="71"/>
      <c r="CD2716" s="8">
        <v>3</v>
      </c>
      <c r="CE2716" s="1">
        <f t="shared" ca="1" si="3746"/>
        <v>0.45758674972675339</v>
      </c>
      <c r="CF2716" s="1">
        <f t="shared" ca="1" si="3747"/>
        <v>0.45758674972675339</v>
      </c>
      <c r="CG2716" s="1">
        <f t="shared" ca="1" si="3748"/>
        <v>0.50421219886606361</v>
      </c>
      <c r="CH2716" s="1">
        <f t="shared" ca="1" si="3749"/>
        <v>0.60764858405334177</v>
      </c>
      <c r="CI2716" s="1">
        <f t="shared" ca="1" si="3750"/>
        <v>0.76845637626980134</v>
      </c>
      <c r="CJ2716" s="1">
        <f t="shared" ca="1" si="3751"/>
        <v>0.72045560587494972</v>
      </c>
      <c r="CK2716" s="1">
        <f t="shared" ca="1" si="3752"/>
        <v>0.45758674972675339</v>
      </c>
      <c r="CL2716" s="25"/>
      <c r="CM2716" s="29"/>
      <c r="CN2716" s="31"/>
      <c r="CO2716" s="31"/>
      <c r="CP2716" s="31"/>
      <c r="CQ2716" s="31"/>
      <c r="CR2716" s="31"/>
      <c r="CS2716" s="31"/>
      <c r="CT2716" s="20"/>
      <c r="CU2716" s="20"/>
      <c r="CV2716" s="20"/>
      <c r="CW2716" s="20"/>
      <c r="CX2716" s="20"/>
      <c r="CY2716" s="20"/>
      <c r="CZ2716" s="29"/>
      <c r="DA2716" s="20"/>
      <c r="DB2716" s="20"/>
      <c r="DC2716" s="20"/>
      <c r="DD2716" s="20"/>
      <c r="DE2716" s="20"/>
      <c r="DF2716" s="20"/>
      <c r="DG2716" s="20"/>
      <c r="DH2716" s="20"/>
      <c r="DI2716" s="25"/>
    </row>
    <row r="2717" spans="1:113" x14ac:dyDescent="0.2">
      <c r="A2717" s="73"/>
      <c r="B2717" s="24">
        <v>24</v>
      </c>
      <c r="C2717" s="1">
        <f>学習データ!C2700*$B$20</f>
        <v>0</v>
      </c>
      <c r="D2717" s="1">
        <f>学習データ!D2700*$B$20</f>
        <v>0</v>
      </c>
      <c r="E2717" s="1">
        <f>学習データ!E2700*$B$20</f>
        <v>0</v>
      </c>
      <c r="F2717" s="1">
        <f>学習データ!F2700*$B$20</f>
        <v>0</v>
      </c>
      <c r="G2717" s="1">
        <f>学習データ!G2700*$B$20</f>
        <v>0</v>
      </c>
      <c r="H2717" s="1">
        <f>学習データ!H2700*$B$20</f>
        <v>0</v>
      </c>
      <c r="I2717" s="1">
        <f>学習データ!I2700*$B$20</f>
        <v>0</v>
      </c>
      <c r="J2717" s="1">
        <f>学習データ!J2700*$B$20</f>
        <v>0</v>
      </c>
      <c r="K2717" s="1">
        <f>学習データ!K2700*$B$20</f>
        <v>0</v>
      </c>
      <c r="L2717" s="1">
        <f>学習データ!L2700*$B$20</f>
        <v>0</v>
      </c>
      <c r="M2717" s="1">
        <f>学習データ!M2700*$B$20</f>
        <v>0</v>
      </c>
      <c r="N2717" s="1">
        <f>学習データ!N2700*$B$20</f>
        <v>0</v>
      </c>
      <c r="O2717" s="1">
        <f>学習データ!O2700*$B$20</f>
        <v>0</v>
      </c>
      <c r="P2717" s="1">
        <f>学習データ!P2700*$B$20</f>
        <v>0</v>
      </c>
      <c r="Q2717" s="1">
        <f>学習データ!Q2700*$B$20</f>
        <v>0</v>
      </c>
      <c r="R2717" s="1">
        <f>学習データ!R2700*$B$20</f>
        <v>0</v>
      </c>
      <c r="S2717" s="1">
        <f>学習データ!S2700*$B$20</f>
        <v>0</v>
      </c>
      <c r="T2717" s="1">
        <f>学習データ!T2700*$B$20</f>
        <v>0</v>
      </c>
      <c r="U2717" s="1">
        <f>学習データ!U2700*$B$20</f>
        <v>0</v>
      </c>
      <c r="V2717" s="1">
        <f>学習データ!V2700*$B$20</f>
        <v>0</v>
      </c>
      <c r="W2717" s="1">
        <f>学習データ!W2700*$B$20</f>
        <v>0</v>
      </c>
      <c r="X2717" s="1">
        <f>学習データ!X2700*$B$20</f>
        <v>0</v>
      </c>
      <c r="Y2717" s="1">
        <f>学習データ!Y2700*$B$20</f>
        <v>0</v>
      </c>
      <c r="Z2717" s="1">
        <f>学習データ!Z2700*$B$20</f>
        <v>0</v>
      </c>
      <c r="AA2717" s="1">
        <f>学習データ!AA2700*$B$20</f>
        <v>0</v>
      </c>
      <c r="AB2717" s="1">
        <f>学習データ!AB2700*$B$20</f>
        <v>0</v>
      </c>
      <c r="AC2717" s="1">
        <f>学習データ!AC2700*$B$20</f>
        <v>0</v>
      </c>
      <c r="AD2717" s="1">
        <f>学習データ!AD2700*$B$20</f>
        <v>0</v>
      </c>
      <c r="AE2717" s="20"/>
      <c r="AF2717" s="8">
        <v>6</v>
      </c>
      <c r="AG2717" s="1">
        <f>IF(学習データ!AG2677=6,1,0)</f>
        <v>0</v>
      </c>
      <c r="AH2717" s="35"/>
      <c r="AI2717" s="29"/>
      <c r="AJ2717" s="31"/>
      <c r="AK2717" s="20"/>
      <c r="AL2717" s="20"/>
      <c r="AM2717" s="20"/>
      <c r="AN2717" s="20"/>
      <c r="AO2717" s="20"/>
      <c r="AP2717" s="20"/>
      <c r="AQ2717" s="20"/>
      <c r="AR2717" s="20"/>
      <c r="AS2717" s="20"/>
      <c r="AT2717" s="20"/>
      <c r="AU2717" s="20"/>
      <c r="AV2717" s="20"/>
      <c r="AW2717" s="20"/>
      <c r="AX2717" s="31"/>
      <c r="AY2717" s="31"/>
      <c r="AZ2717" s="31"/>
      <c r="BA2717" s="31"/>
      <c r="BB2717" s="31"/>
      <c r="BC2717" s="31"/>
      <c r="BD2717" s="31"/>
      <c r="BE2717" s="31"/>
      <c r="BF2717" s="31"/>
      <c r="BG2717" s="31"/>
      <c r="BH2717" s="31"/>
      <c r="BI2717" s="20"/>
      <c r="BJ2717" s="31"/>
      <c r="BK2717" s="31"/>
      <c r="BL2717" s="31"/>
      <c r="BM2717" s="31"/>
      <c r="BN2717" s="31"/>
      <c r="BO2717" s="31"/>
      <c r="BP2717" s="31"/>
      <c r="BQ2717" s="31"/>
      <c r="BR2717" s="31"/>
      <c r="BS2717" s="31"/>
      <c r="BT2717" s="31"/>
      <c r="BU2717" s="31"/>
      <c r="BV2717" s="31"/>
      <c r="BW2717" s="31"/>
      <c r="BX2717" s="31"/>
      <c r="BY2717" s="31"/>
      <c r="BZ2717" s="31"/>
      <c r="CA2717" s="31"/>
      <c r="CB2717" s="31"/>
      <c r="CC2717" s="71"/>
      <c r="CD2717" s="8">
        <v>4</v>
      </c>
      <c r="CE2717" s="1">
        <f t="shared" ca="1" si="3746"/>
        <v>0.51816019255123058</v>
      </c>
      <c r="CF2717" s="1">
        <f t="shared" ca="1" si="3747"/>
        <v>0.66596951312881159</v>
      </c>
      <c r="CG2717" s="1">
        <f t="shared" ca="1" si="3748"/>
        <v>0.81734695972779825</v>
      </c>
      <c r="CH2717" s="1">
        <f t="shared" ca="1" si="3749"/>
        <v>0.84759095582342969</v>
      </c>
      <c r="CI2717" s="1">
        <f t="shared" ca="1" si="3750"/>
        <v>0.84338675399292395</v>
      </c>
      <c r="CJ2717" s="1">
        <f t="shared" ca="1" si="3751"/>
        <v>0.66334214451654616</v>
      </c>
      <c r="CK2717" s="1">
        <f t="shared" ca="1" si="3752"/>
        <v>0.45758674972675339</v>
      </c>
      <c r="CL2717" s="25"/>
      <c r="CM2717" s="29"/>
      <c r="CN2717" s="31"/>
      <c r="CO2717" s="31"/>
      <c r="CP2717" s="31"/>
      <c r="CQ2717" s="31"/>
      <c r="CR2717" s="31"/>
      <c r="CS2717" s="31"/>
      <c r="CT2717" s="20"/>
      <c r="CU2717" s="20"/>
      <c r="CV2717" s="20"/>
      <c r="CW2717" s="20"/>
      <c r="CX2717" s="20"/>
      <c r="CY2717" s="20"/>
      <c r="CZ2717" s="29"/>
      <c r="DA2717" s="20"/>
      <c r="DB2717" s="20"/>
      <c r="DC2717" s="20"/>
      <c r="DD2717" s="20"/>
      <c r="DE2717" s="20"/>
      <c r="DF2717" s="20"/>
      <c r="DG2717" s="20"/>
      <c r="DH2717" s="20"/>
      <c r="DI2717" s="25"/>
    </row>
    <row r="2718" spans="1:113" x14ac:dyDescent="0.2">
      <c r="A2718" s="73"/>
      <c r="B2718" s="24">
        <v>25</v>
      </c>
      <c r="C2718" s="1">
        <f>学習データ!C2701*$B$20</f>
        <v>0</v>
      </c>
      <c r="D2718" s="1">
        <f>学習データ!D2701*$B$20</f>
        <v>0</v>
      </c>
      <c r="E2718" s="1">
        <f>学習データ!E2701*$B$20</f>
        <v>0</v>
      </c>
      <c r="F2718" s="1">
        <f>学習データ!F2701*$B$20</f>
        <v>0</v>
      </c>
      <c r="G2718" s="1">
        <f>学習データ!G2701*$B$20</f>
        <v>0</v>
      </c>
      <c r="H2718" s="1">
        <f>学習データ!H2701*$B$20</f>
        <v>0</v>
      </c>
      <c r="I2718" s="1">
        <f>学習データ!I2701*$B$20</f>
        <v>0</v>
      </c>
      <c r="J2718" s="1">
        <f>学習データ!J2701*$B$20</f>
        <v>0</v>
      </c>
      <c r="K2718" s="1">
        <f>学習データ!K2701*$B$20</f>
        <v>0</v>
      </c>
      <c r="L2718" s="1">
        <f>学習データ!L2701*$B$20</f>
        <v>0</v>
      </c>
      <c r="M2718" s="1">
        <f>学習データ!M2701*$B$20</f>
        <v>0</v>
      </c>
      <c r="N2718" s="1">
        <f>学習データ!N2701*$B$20</f>
        <v>0</v>
      </c>
      <c r="O2718" s="1">
        <f>学習データ!O2701*$B$20</f>
        <v>0</v>
      </c>
      <c r="P2718" s="1">
        <f>学習データ!P2701*$B$20</f>
        <v>0</v>
      </c>
      <c r="Q2718" s="1">
        <f>学習データ!Q2701*$B$20</f>
        <v>0</v>
      </c>
      <c r="R2718" s="1">
        <f>学習データ!R2701*$B$20</f>
        <v>0</v>
      </c>
      <c r="S2718" s="1">
        <f>学習データ!S2701*$B$20</f>
        <v>0</v>
      </c>
      <c r="T2718" s="1">
        <f>学習データ!T2701*$B$20</f>
        <v>0</v>
      </c>
      <c r="U2718" s="1">
        <f>学習データ!U2701*$B$20</f>
        <v>0</v>
      </c>
      <c r="V2718" s="1">
        <f>学習データ!V2701*$B$20</f>
        <v>0</v>
      </c>
      <c r="W2718" s="1">
        <f>学習データ!W2701*$B$20</f>
        <v>0</v>
      </c>
      <c r="X2718" s="1">
        <f>学習データ!X2701*$B$20</f>
        <v>0</v>
      </c>
      <c r="Y2718" s="1">
        <f>学習データ!Y2701*$B$20</f>
        <v>0</v>
      </c>
      <c r="Z2718" s="1">
        <f>学習データ!Z2701*$B$20</f>
        <v>0</v>
      </c>
      <c r="AA2718" s="1">
        <f>学習データ!AA2701*$B$20</f>
        <v>0</v>
      </c>
      <c r="AB2718" s="1">
        <f>学習データ!AB2701*$B$20</f>
        <v>0</v>
      </c>
      <c r="AC2718" s="1">
        <f>学習データ!AC2701*$B$20</f>
        <v>0</v>
      </c>
      <c r="AD2718" s="1">
        <f>学習データ!AD2701*$B$20</f>
        <v>0</v>
      </c>
      <c r="AE2718" s="20"/>
      <c r="AF2718" s="8">
        <v>7</v>
      </c>
      <c r="AG2718" s="1">
        <f>IF(学習データ!AG2677=7,1,0)</f>
        <v>0</v>
      </c>
      <c r="AH2718" s="35"/>
      <c r="AI2718" s="29"/>
      <c r="AJ2718" s="20"/>
      <c r="AK2718" s="20"/>
      <c r="AL2718" s="20"/>
      <c r="AM2718" s="20"/>
      <c r="AN2718" s="20"/>
      <c r="AO2718" s="20"/>
      <c r="AP2718" s="20"/>
      <c r="AQ2718" s="20"/>
      <c r="AR2718" s="20"/>
      <c r="AS2718" s="20"/>
      <c r="AT2718" s="20"/>
      <c r="AU2718" s="20"/>
      <c r="AV2718" s="20"/>
      <c r="AW2718" s="20"/>
      <c r="AX2718" s="20"/>
      <c r="AY2718" s="20"/>
      <c r="AZ2718" s="20"/>
      <c r="BA2718" s="20"/>
      <c r="BB2718" s="20"/>
      <c r="BC2718" s="20"/>
      <c r="BD2718" s="20"/>
      <c r="BE2718" s="20"/>
      <c r="BF2718" s="20"/>
      <c r="BG2718" s="20"/>
      <c r="BH2718" s="20"/>
      <c r="BI2718" s="20"/>
      <c r="BJ2718" s="20"/>
      <c r="BK2718" s="20"/>
      <c r="BL2718" s="20"/>
      <c r="BM2718" s="20"/>
      <c r="BN2718" s="20"/>
      <c r="BO2718" s="20"/>
      <c r="BP2718" s="20"/>
      <c r="BQ2718" s="20"/>
      <c r="BR2718" s="20"/>
      <c r="BS2718" s="20"/>
      <c r="BT2718" s="20"/>
      <c r="BU2718" s="20"/>
      <c r="BV2718" s="20"/>
      <c r="BW2718" s="20"/>
      <c r="BX2718" s="20"/>
      <c r="BY2718" s="20"/>
      <c r="BZ2718" s="20"/>
      <c r="CA2718" s="20"/>
      <c r="CB2718" s="20"/>
      <c r="CC2718" s="71"/>
      <c r="CD2718" s="8">
        <v>5</v>
      </c>
      <c r="CE2718" s="1">
        <f t="shared" ca="1" si="3746"/>
        <v>0.75763468828276104</v>
      </c>
      <c r="CF2718" s="1">
        <f t="shared" ca="1" si="3747"/>
        <v>0.83498655006441458</v>
      </c>
      <c r="CG2718" s="1">
        <f t="shared" ca="1" si="3748"/>
        <v>0.82411371235245123</v>
      </c>
      <c r="CH2718" s="1">
        <f t="shared" ca="1" si="3749"/>
        <v>0.73917830339787427</v>
      </c>
      <c r="CI2718" s="1">
        <f t="shared" ca="1" si="3750"/>
        <v>0.54186311568744128</v>
      </c>
      <c r="CJ2718" s="1">
        <f t="shared" ca="1" si="3751"/>
        <v>0.51596802256481777</v>
      </c>
      <c r="CK2718" s="1">
        <f t="shared" ca="1" si="3752"/>
        <v>0.45758674972675339</v>
      </c>
      <c r="CL2718" s="25"/>
      <c r="CM2718" s="29"/>
      <c r="CN2718" s="31"/>
      <c r="CO2718" s="31"/>
      <c r="CP2718" s="31"/>
      <c r="CQ2718" s="31"/>
      <c r="CR2718" s="31"/>
      <c r="CS2718" s="31"/>
      <c r="CT2718" s="20"/>
      <c r="CU2718" s="20"/>
      <c r="CV2718" s="20"/>
      <c r="CW2718" s="20"/>
      <c r="CX2718" s="20"/>
      <c r="CY2718" s="20"/>
      <c r="CZ2718" s="29"/>
      <c r="DA2718" s="20"/>
      <c r="DB2718" s="20"/>
      <c r="DC2718" s="20"/>
      <c r="DD2718" s="20"/>
      <c r="DE2718" s="20"/>
      <c r="DF2718" s="20"/>
      <c r="DG2718" s="20"/>
      <c r="DH2718" s="20"/>
      <c r="DI2718" s="25"/>
    </row>
    <row r="2719" spans="1:113" x14ac:dyDescent="0.2">
      <c r="A2719" s="73"/>
      <c r="B2719" s="24">
        <v>26</v>
      </c>
      <c r="C2719" s="1">
        <f>学習データ!C2702*$B$20</f>
        <v>0</v>
      </c>
      <c r="D2719" s="1">
        <f>学習データ!D2702*$B$20</f>
        <v>0</v>
      </c>
      <c r="E2719" s="1">
        <f>学習データ!E2702*$B$20</f>
        <v>0</v>
      </c>
      <c r="F2719" s="1">
        <f>学習データ!F2702*$B$20</f>
        <v>0</v>
      </c>
      <c r="G2719" s="1">
        <f>学習データ!G2702*$B$20</f>
        <v>0</v>
      </c>
      <c r="H2719" s="1">
        <f>学習データ!H2702*$B$20</f>
        <v>0</v>
      </c>
      <c r="I2719" s="1">
        <f>学習データ!I2702*$B$20</f>
        <v>0</v>
      </c>
      <c r="J2719" s="1">
        <f>学習データ!J2702*$B$20</f>
        <v>0</v>
      </c>
      <c r="K2719" s="1">
        <f>学習データ!K2702*$B$20</f>
        <v>0</v>
      </c>
      <c r="L2719" s="1">
        <f>学習データ!L2702*$B$20</f>
        <v>0</v>
      </c>
      <c r="M2719" s="1">
        <f>学習データ!M2702*$B$20</f>
        <v>0</v>
      </c>
      <c r="N2719" s="1">
        <f>学習データ!N2702*$B$20</f>
        <v>0</v>
      </c>
      <c r="O2719" s="1">
        <f>学習データ!O2702*$B$20</f>
        <v>0</v>
      </c>
      <c r="P2719" s="1">
        <f>学習データ!P2702*$B$20</f>
        <v>0</v>
      </c>
      <c r="Q2719" s="1">
        <f>学習データ!Q2702*$B$20</f>
        <v>0</v>
      </c>
      <c r="R2719" s="1">
        <f>学習データ!R2702*$B$20</f>
        <v>0</v>
      </c>
      <c r="S2719" s="1">
        <f>学習データ!S2702*$B$20</f>
        <v>0</v>
      </c>
      <c r="T2719" s="1">
        <f>学習データ!T2702*$B$20</f>
        <v>0</v>
      </c>
      <c r="U2719" s="1">
        <f>学習データ!U2702*$B$20</f>
        <v>0</v>
      </c>
      <c r="V2719" s="1">
        <f>学習データ!V2702*$B$20</f>
        <v>0</v>
      </c>
      <c r="W2719" s="1">
        <f>学習データ!W2702*$B$20</f>
        <v>0</v>
      </c>
      <c r="X2719" s="1">
        <f>学習データ!X2702*$B$20</f>
        <v>0</v>
      </c>
      <c r="Y2719" s="1">
        <f>学習データ!Y2702*$B$20</f>
        <v>0</v>
      </c>
      <c r="Z2719" s="1">
        <f>学習データ!Z2702*$B$20</f>
        <v>0</v>
      </c>
      <c r="AA2719" s="1">
        <f>学習データ!AA2702*$B$20</f>
        <v>0</v>
      </c>
      <c r="AB2719" s="1">
        <f>学習データ!AB2702*$B$20</f>
        <v>0</v>
      </c>
      <c r="AC2719" s="1">
        <f>学習データ!AC2702*$B$20</f>
        <v>0</v>
      </c>
      <c r="AD2719" s="1">
        <f>学習データ!AD2702*$B$20</f>
        <v>0</v>
      </c>
      <c r="AE2719" s="20"/>
      <c r="AF2719" s="8">
        <v>8</v>
      </c>
      <c r="AG2719" s="1">
        <f>IF(学習データ!AG2677=8,1,0)</f>
        <v>0</v>
      </c>
      <c r="AH2719" s="35"/>
      <c r="AI2719" s="29"/>
      <c r="AJ2719" s="20"/>
      <c r="AK2719" s="20"/>
      <c r="AL2719" s="20"/>
      <c r="AM2719" s="20"/>
      <c r="AN2719" s="20"/>
      <c r="AO2719" s="20"/>
      <c r="AP2719" s="20"/>
      <c r="AQ2719" s="20"/>
      <c r="AR2719" s="20"/>
      <c r="AS2719" s="20"/>
      <c r="AT2719" s="20"/>
      <c r="AU2719" s="20"/>
      <c r="AV2719" s="20"/>
      <c r="AW2719" s="20"/>
      <c r="AX2719" s="20"/>
      <c r="AY2719" s="20"/>
      <c r="AZ2719" s="20"/>
      <c r="BA2719" s="20"/>
      <c r="BB2719" s="20"/>
      <c r="BC2719" s="20"/>
      <c r="BD2719" s="20"/>
      <c r="BE2719" s="20"/>
      <c r="BF2719" s="20"/>
      <c r="BG2719" s="20"/>
      <c r="BH2719" s="20"/>
      <c r="BI2719" s="20"/>
      <c r="BJ2719" s="20"/>
      <c r="BK2719" s="20"/>
      <c r="BL2719" s="20"/>
      <c r="BM2719" s="20"/>
      <c r="BN2719" s="20"/>
      <c r="BO2719" s="20"/>
      <c r="BP2719" s="20"/>
      <c r="BQ2719" s="20"/>
      <c r="BR2719" s="20"/>
      <c r="BS2719" s="20"/>
      <c r="BT2719" s="20"/>
      <c r="BU2719" s="20"/>
      <c r="BV2719" s="20"/>
      <c r="BW2719" s="20"/>
      <c r="BX2719" s="20"/>
      <c r="BY2719" s="20"/>
      <c r="BZ2719" s="20"/>
      <c r="CA2719" s="20"/>
      <c r="CB2719" s="20"/>
      <c r="CC2719" s="71"/>
      <c r="CD2719" s="8">
        <v>6</v>
      </c>
      <c r="CE2719" s="1">
        <f t="shared" ca="1" si="3746"/>
        <v>0.607994491595791</v>
      </c>
      <c r="CF2719" s="1">
        <f t="shared" ca="1" si="3747"/>
        <v>0.69633586858027807</v>
      </c>
      <c r="CG2719" s="1">
        <f t="shared" ca="1" si="3748"/>
        <v>0.56441379806979952</v>
      </c>
      <c r="CH2719" s="1">
        <f t="shared" ca="1" si="3749"/>
        <v>0.45906212857763828</v>
      </c>
      <c r="CI2719" s="1">
        <f t="shared" ca="1" si="3750"/>
        <v>0.45758674972675339</v>
      </c>
      <c r="CJ2719" s="1">
        <f t="shared" ca="1" si="3751"/>
        <v>0.45758674972675339</v>
      </c>
      <c r="CK2719" s="1">
        <f t="shared" ca="1" si="3752"/>
        <v>0.45758674972675339</v>
      </c>
      <c r="CL2719" s="25"/>
      <c r="CM2719" s="29"/>
      <c r="CN2719" s="31"/>
      <c r="CO2719" s="31"/>
      <c r="CP2719" s="31"/>
      <c r="CQ2719" s="31"/>
      <c r="CR2719" s="31"/>
      <c r="CS2719" s="31"/>
      <c r="CT2719" s="20"/>
      <c r="CU2719" s="20"/>
      <c r="CV2719" s="20"/>
      <c r="CW2719" s="20"/>
      <c r="CX2719" s="20"/>
      <c r="CY2719" s="20"/>
      <c r="CZ2719" s="29"/>
      <c r="DA2719" s="20"/>
      <c r="DB2719" s="20"/>
      <c r="DC2719" s="20"/>
      <c r="DD2719" s="20"/>
      <c r="DE2719" s="20"/>
      <c r="DF2719" s="20"/>
      <c r="DG2719" s="20"/>
      <c r="DH2719" s="20"/>
      <c r="DI2719" s="25"/>
    </row>
    <row r="2720" spans="1:113" x14ac:dyDescent="0.2">
      <c r="A2720" s="73"/>
      <c r="B2720" s="24">
        <v>27</v>
      </c>
      <c r="C2720" s="1">
        <f>学習データ!C2703*$B$20</f>
        <v>0</v>
      </c>
      <c r="D2720" s="1">
        <f>学習データ!D2703*$B$20</f>
        <v>0</v>
      </c>
      <c r="E2720" s="1">
        <f>学習データ!E2703*$B$20</f>
        <v>0</v>
      </c>
      <c r="F2720" s="1">
        <f>学習データ!F2703*$B$20</f>
        <v>0</v>
      </c>
      <c r="G2720" s="1">
        <f>学習データ!G2703*$B$20</f>
        <v>0</v>
      </c>
      <c r="H2720" s="1">
        <f>学習データ!H2703*$B$20</f>
        <v>0</v>
      </c>
      <c r="I2720" s="1">
        <f>学習データ!I2703*$B$20</f>
        <v>0</v>
      </c>
      <c r="J2720" s="1">
        <f>学習データ!J2703*$B$20</f>
        <v>0</v>
      </c>
      <c r="K2720" s="1">
        <f>学習データ!K2703*$B$20</f>
        <v>0</v>
      </c>
      <c r="L2720" s="1">
        <f>学習データ!L2703*$B$20</f>
        <v>0</v>
      </c>
      <c r="M2720" s="1">
        <f>学習データ!M2703*$B$20</f>
        <v>0</v>
      </c>
      <c r="N2720" s="1">
        <f>学習データ!N2703*$B$20</f>
        <v>0</v>
      </c>
      <c r="O2720" s="1">
        <f>学習データ!O2703*$B$20</f>
        <v>0</v>
      </c>
      <c r="P2720" s="1">
        <f>学習データ!P2703*$B$20</f>
        <v>0</v>
      </c>
      <c r="Q2720" s="1">
        <f>学習データ!Q2703*$B$20</f>
        <v>0</v>
      </c>
      <c r="R2720" s="1">
        <f>学習データ!R2703*$B$20</f>
        <v>0</v>
      </c>
      <c r="S2720" s="1">
        <f>学習データ!S2703*$B$20</f>
        <v>0</v>
      </c>
      <c r="T2720" s="1">
        <f>学習データ!T2703*$B$20</f>
        <v>0</v>
      </c>
      <c r="U2720" s="1">
        <f>学習データ!U2703*$B$20</f>
        <v>0</v>
      </c>
      <c r="V2720" s="1">
        <f>学習データ!V2703*$B$20</f>
        <v>0</v>
      </c>
      <c r="W2720" s="1">
        <f>学習データ!W2703*$B$20</f>
        <v>0</v>
      </c>
      <c r="X2720" s="1">
        <f>学習データ!X2703*$B$20</f>
        <v>0</v>
      </c>
      <c r="Y2720" s="1">
        <f>学習データ!Y2703*$B$20</f>
        <v>0</v>
      </c>
      <c r="Z2720" s="1">
        <f>学習データ!Z2703*$B$20</f>
        <v>0</v>
      </c>
      <c r="AA2720" s="1">
        <f>学習データ!AA2703*$B$20</f>
        <v>0</v>
      </c>
      <c r="AB2720" s="1">
        <f>学習データ!AB2703*$B$20</f>
        <v>0</v>
      </c>
      <c r="AC2720" s="1">
        <f>学習データ!AC2703*$B$20</f>
        <v>0</v>
      </c>
      <c r="AD2720" s="1">
        <f>学習データ!AD2703*$B$20</f>
        <v>0</v>
      </c>
      <c r="AE2720" s="20"/>
      <c r="AF2720" s="8">
        <v>9</v>
      </c>
      <c r="AG2720" s="1">
        <f>IF(学習データ!AG2677=9,1,0)</f>
        <v>0</v>
      </c>
      <c r="AH2720" s="35"/>
      <c r="AI2720" s="29"/>
      <c r="AJ2720" s="20"/>
      <c r="AK2720" s="20"/>
      <c r="AL2720" s="20"/>
      <c r="AM2720" s="20"/>
      <c r="AN2720" s="20"/>
      <c r="AO2720" s="20"/>
      <c r="AP2720" s="20"/>
      <c r="AQ2720" s="20"/>
      <c r="AR2720" s="20"/>
      <c r="AS2720" s="20"/>
      <c r="AT2720" s="20"/>
      <c r="AU2720" s="20"/>
      <c r="AV2720" s="20"/>
      <c r="AW2720" s="20"/>
      <c r="AX2720" s="20"/>
      <c r="AY2720" s="20"/>
      <c r="AZ2720" s="20"/>
      <c r="BA2720" s="20"/>
      <c r="BB2720" s="20"/>
      <c r="BC2720" s="20"/>
      <c r="BD2720" s="20"/>
      <c r="BE2720" s="20"/>
      <c r="BF2720" s="20"/>
      <c r="BG2720" s="20"/>
      <c r="BH2720" s="20"/>
      <c r="BI2720" s="20"/>
      <c r="BJ2720" s="20"/>
      <c r="BK2720" s="20"/>
      <c r="BL2720" s="20"/>
      <c r="BM2720" s="20"/>
      <c r="BN2720" s="20"/>
      <c r="BO2720" s="20"/>
      <c r="BP2720" s="20"/>
      <c r="BQ2720" s="20"/>
      <c r="BR2720" s="20"/>
      <c r="BS2720" s="20"/>
      <c r="BT2720" s="20"/>
      <c r="BU2720" s="20"/>
      <c r="BV2720" s="20"/>
      <c r="BW2720" s="20"/>
      <c r="BX2720" s="20"/>
      <c r="BY2720" s="20"/>
      <c r="BZ2720" s="20"/>
      <c r="CA2720" s="20"/>
      <c r="CB2720" s="20"/>
      <c r="CC2720" s="71"/>
      <c r="CD2720" s="8">
        <v>7</v>
      </c>
      <c r="CE2720" s="1">
        <f t="shared" ca="1" si="3746"/>
        <v>0.45758674972675339</v>
      </c>
      <c r="CF2720" s="1">
        <f t="shared" ca="1" si="3747"/>
        <v>0.45758674972675339</v>
      </c>
      <c r="CG2720" s="1">
        <f t="shared" ca="1" si="3748"/>
        <v>0.45758674972675339</v>
      </c>
      <c r="CH2720" s="1">
        <f t="shared" ca="1" si="3749"/>
        <v>0.45758674972675339</v>
      </c>
      <c r="CI2720" s="1">
        <f t="shared" ca="1" si="3750"/>
        <v>0.45758674972675339</v>
      </c>
      <c r="CJ2720" s="1">
        <f t="shared" ca="1" si="3751"/>
        <v>0.45758674972675339</v>
      </c>
      <c r="CK2720" s="1">
        <f t="shared" ca="1" si="3752"/>
        <v>0.45758674972675339</v>
      </c>
      <c r="CL2720" s="25"/>
      <c r="CM2720" s="29"/>
      <c r="CN2720" s="31"/>
      <c r="CO2720" s="31"/>
      <c r="CP2720" s="31"/>
      <c r="CQ2720" s="31"/>
      <c r="CR2720" s="31"/>
      <c r="CS2720" s="31"/>
      <c r="CT2720" s="20"/>
      <c r="CU2720" s="20"/>
      <c r="CV2720" s="20"/>
      <c r="CW2720" s="20"/>
      <c r="CX2720" s="20"/>
      <c r="CY2720" s="20"/>
      <c r="CZ2720" s="29"/>
      <c r="DA2720" s="20"/>
      <c r="DB2720" s="20"/>
      <c r="DC2720" s="20"/>
      <c r="DD2720" s="20"/>
      <c r="DE2720" s="20"/>
      <c r="DF2720" s="20"/>
      <c r="DG2720" s="20"/>
      <c r="DH2720" s="20"/>
      <c r="DI2720" s="25"/>
    </row>
    <row r="2721" spans="1:113" ht="13.8" thickBot="1" x14ac:dyDescent="0.25">
      <c r="A2721" s="74"/>
      <c r="B2721" s="26">
        <v>28</v>
      </c>
      <c r="C2721" s="7">
        <f>学習データ!C2704*$B$20</f>
        <v>0</v>
      </c>
      <c r="D2721" s="7">
        <f>学習データ!D2704*$B$20</f>
        <v>0</v>
      </c>
      <c r="E2721" s="7">
        <f>学習データ!E2704*$B$20</f>
        <v>0</v>
      </c>
      <c r="F2721" s="7">
        <f>学習データ!F2704*$B$20</f>
        <v>0</v>
      </c>
      <c r="G2721" s="7">
        <f>学習データ!G2704*$B$20</f>
        <v>0</v>
      </c>
      <c r="H2721" s="7">
        <f>学習データ!H2704*$B$20</f>
        <v>0</v>
      </c>
      <c r="I2721" s="7">
        <f>学習データ!I2704*$B$20</f>
        <v>0</v>
      </c>
      <c r="J2721" s="7">
        <f>学習データ!J2704*$B$20</f>
        <v>0</v>
      </c>
      <c r="K2721" s="7">
        <f>学習データ!K2704*$B$20</f>
        <v>0</v>
      </c>
      <c r="L2721" s="7">
        <f>学習データ!L2704*$B$20</f>
        <v>0</v>
      </c>
      <c r="M2721" s="7">
        <f>学習データ!M2704*$B$20</f>
        <v>0</v>
      </c>
      <c r="N2721" s="7">
        <f>学習データ!N2704*$B$20</f>
        <v>0</v>
      </c>
      <c r="O2721" s="7">
        <f>学習データ!O2704*$B$20</f>
        <v>0</v>
      </c>
      <c r="P2721" s="7">
        <f>学習データ!P2704*$B$20</f>
        <v>0</v>
      </c>
      <c r="Q2721" s="7">
        <f>学習データ!Q2704*$B$20</f>
        <v>0</v>
      </c>
      <c r="R2721" s="7">
        <f>学習データ!R2704*$B$20</f>
        <v>0</v>
      </c>
      <c r="S2721" s="7">
        <f>学習データ!S2704*$B$20</f>
        <v>0</v>
      </c>
      <c r="T2721" s="7">
        <f>学習データ!T2704*$B$20</f>
        <v>0</v>
      </c>
      <c r="U2721" s="7">
        <f>学習データ!U2704*$B$20</f>
        <v>0</v>
      </c>
      <c r="V2721" s="7">
        <f>学習データ!V2704*$B$20</f>
        <v>0</v>
      </c>
      <c r="W2721" s="7">
        <f>学習データ!W2704*$B$20</f>
        <v>0</v>
      </c>
      <c r="X2721" s="7">
        <f>学習データ!X2704*$B$20</f>
        <v>0</v>
      </c>
      <c r="Y2721" s="7">
        <f>学習データ!Y2704*$B$20</f>
        <v>0</v>
      </c>
      <c r="Z2721" s="7">
        <f>学習データ!Z2704*$B$20</f>
        <v>0</v>
      </c>
      <c r="AA2721" s="7">
        <f>学習データ!AA2704*$B$20</f>
        <v>0</v>
      </c>
      <c r="AB2721" s="7">
        <f>学習データ!AB2704*$B$20</f>
        <v>0</v>
      </c>
      <c r="AC2721" s="7">
        <f>学習データ!AC2704*$B$20</f>
        <v>0</v>
      </c>
      <c r="AD2721" s="7">
        <f>学習データ!AD2704*$B$20</f>
        <v>0</v>
      </c>
      <c r="AE2721" s="27"/>
      <c r="AF2721" s="27"/>
      <c r="AG2721" s="27"/>
      <c r="AH2721" s="36"/>
      <c r="AI2721" s="30"/>
      <c r="AJ2721" s="27"/>
      <c r="AK2721" s="27"/>
      <c r="AL2721" s="27"/>
      <c r="AM2721" s="27"/>
      <c r="AN2721" s="27"/>
      <c r="AO2721" s="27"/>
      <c r="AP2721" s="27"/>
      <c r="AQ2721" s="27"/>
      <c r="AR2721" s="27"/>
      <c r="AS2721" s="27"/>
      <c r="AT2721" s="27"/>
      <c r="AU2721" s="27"/>
      <c r="AV2721" s="27"/>
      <c r="AW2721" s="27"/>
      <c r="AX2721" s="27"/>
      <c r="AY2721" s="27"/>
      <c r="AZ2721" s="27"/>
      <c r="BA2721" s="27"/>
      <c r="BB2721" s="27"/>
      <c r="BC2721" s="27"/>
      <c r="BD2721" s="27"/>
      <c r="BE2721" s="27"/>
      <c r="BF2721" s="27"/>
      <c r="BG2721" s="27"/>
      <c r="BH2721" s="27"/>
      <c r="BI2721" s="27"/>
      <c r="BJ2721" s="27"/>
      <c r="BK2721" s="27"/>
      <c r="BL2721" s="27"/>
      <c r="BM2721" s="27"/>
      <c r="BN2721" s="27"/>
      <c r="BO2721" s="27"/>
      <c r="BP2721" s="27"/>
      <c r="BQ2721" s="27"/>
      <c r="BR2721" s="27"/>
      <c r="BS2721" s="27"/>
      <c r="BT2721" s="27"/>
      <c r="BU2721" s="27"/>
      <c r="BV2721" s="27"/>
      <c r="BW2721" s="27"/>
      <c r="BX2721" s="27"/>
      <c r="BY2721" s="27"/>
      <c r="BZ2721" s="27"/>
      <c r="CA2721" s="27"/>
      <c r="CB2721" s="27"/>
      <c r="CC2721" s="27"/>
      <c r="CD2721" s="27"/>
      <c r="CE2721" s="27"/>
      <c r="CF2721" s="27"/>
      <c r="CG2721" s="27"/>
      <c r="CH2721" s="27"/>
      <c r="CI2721" s="27"/>
      <c r="CJ2721" s="27"/>
      <c r="CK2721" s="27"/>
      <c r="CL2721" s="28"/>
      <c r="CM2721" s="30"/>
      <c r="CN2721" s="37"/>
      <c r="CO2721" s="37"/>
      <c r="CP2721" s="37"/>
      <c r="CQ2721" s="37"/>
      <c r="CR2721" s="37"/>
      <c r="CS2721" s="37"/>
      <c r="CT2721" s="27"/>
      <c r="CU2721" s="27"/>
      <c r="CV2721" s="27"/>
      <c r="CW2721" s="27"/>
      <c r="CX2721" s="27"/>
      <c r="CY2721" s="27"/>
      <c r="CZ2721" s="30"/>
      <c r="DA2721" s="27"/>
      <c r="DB2721" s="27"/>
      <c r="DC2721" s="27"/>
      <c r="DD2721" s="27"/>
      <c r="DE2721" s="27"/>
      <c r="DF2721" s="27"/>
      <c r="DG2721" s="27"/>
      <c r="DH2721" s="27"/>
      <c r="DI2721" s="28"/>
    </row>
    <row r="2722" spans="1:113" x14ac:dyDescent="0.2">
      <c r="A2722" s="72">
        <v>91</v>
      </c>
      <c r="B2722" s="21" t="s">
        <v>13</v>
      </c>
      <c r="C2722" s="22"/>
      <c r="D2722" s="22"/>
      <c r="E2722" s="22"/>
      <c r="F2722" s="22"/>
      <c r="G2722" s="22"/>
      <c r="H2722" s="22"/>
      <c r="I2722" s="22"/>
      <c r="J2722" s="22"/>
      <c r="K2722" s="22"/>
      <c r="L2722" s="22"/>
      <c r="M2722" s="22"/>
      <c r="N2722" s="22"/>
      <c r="O2722" s="22"/>
      <c r="P2722" s="22"/>
      <c r="Q2722" s="22"/>
      <c r="R2722" s="22"/>
      <c r="S2722" s="22"/>
      <c r="T2722" s="22"/>
      <c r="U2722" s="22"/>
      <c r="V2722" s="22"/>
      <c r="W2722" s="22"/>
      <c r="X2722" s="22"/>
      <c r="Y2722" s="22"/>
      <c r="Z2722" s="22"/>
      <c r="AA2722" s="22"/>
      <c r="AB2722" s="22"/>
      <c r="AC2722" s="22"/>
      <c r="AD2722" s="22"/>
      <c r="AE2722" s="22"/>
      <c r="AF2722" s="22"/>
      <c r="AG2722" s="22"/>
      <c r="AH2722" s="34"/>
      <c r="AI2722" s="21"/>
      <c r="AJ2722" s="22" t="s">
        <v>10</v>
      </c>
      <c r="AK2722" s="22"/>
      <c r="AL2722" s="22"/>
      <c r="AM2722" s="22"/>
      <c r="AN2722" s="22"/>
      <c r="AO2722" s="22"/>
      <c r="AP2722" s="22" t="s">
        <v>14</v>
      </c>
      <c r="AQ2722" s="22"/>
      <c r="AR2722" s="22"/>
      <c r="AS2722" s="22"/>
      <c r="AT2722" s="22"/>
      <c r="AU2722" s="22"/>
      <c r="AV2722" s="22"/>
      <c r="AW2722" s="22"/>
      <c r="AX2722" s="22"/>
      <c r="AY2722" s="22" t="s">
        <v>15</v>
      </c>
      <c r="AZ2722" s="22"/>
      <c r="BA2722" s="22"/>
      <c r="BB2722" s="22"/>
      <c r="BC2722" s="22"/>
      <c r="BD2722" s="22"/>
      <c r="BE2722" s="22" t="s">
        <v>14</v>
      </c>
      <c r="BF2722" s="22"/>
      <c r="BG2722" s="22"/>
      <c r="BH2722" s="22"/>
      <c r="BI2722" s="22"/>
      <c r="BJ2722" s="22"/>
      <c r="BK2722" s="22"/>
      <c r="BL2722" s="22"/>
      <c r="BM2722" s="43"/>
      <c r="BN2722" s="22" t="s">
        <v>16</v>
      </c>
      <c r="BO2722" s="22"/>
      <c r="BP2722" s="22"/>
      <c r="BQ2722" s="22"/>
      <c r="BR2722" s="22"/>
      <c r="BS2722" s="22"/>
      <c r="BT2722" s="22" t="s">
        <v>14</v>
      </c>
      <c r="BU2722" s="22"/>
      <c r="BV2722" s="22"/>
      <c r="BW2722" s="22"/>
      <c r="BX2722" s="22"/>
      <c r="BY2722" s="22"/>
      <c r="BZ2722" s="22"/>
      <c r="CA2722" s="22"/>
      <c r="CB2722" s="43"/>
      <c r="CC2722" s="43"/>
      <c r="CD2722" s="22" t="s">
        <v>26</v>
      </c>
      <c r="CE2722" s="22"/>
      <c r="CF2722" s="22"/>
      <c r="CG2722" s="22"/>
      <c r="CH2722" s="22"/>
      <c r="CI2722" s="22"/>
      <c r="CJ2722" s="22"/>
      <c r="CK2722" s="22"/>
      <c r="CL2722" s="23"/>
      <c r="CM2722" s="21"/>
      <c r="CN2722" s="22"/>
      <c r="CO2722" s="22"/>
      <c r="CP2722" s="22"/>
      <c r="CQ2722" s="22"/>
      <c r="CR2722" s="22"/>
      <c r="CS2722" s="22"/>
      <c r="CT2722" s="22"/>
      <c r="CU2722" s="22"/>
      <c r="CV2722" s="22"/>
      <c r="CW2722" s="22"/>
      <c r="CX2722" s="22"/>
      <c r="CY2722" s="22"/>
      <c r="CZ2722" s="21"/>
      <c r="DA2722" s="22"/>
      <c r="DB2722" s="22"/>
      <c r="DC2722" s="22"/>
      <c r="DD2722" s="22"/>
      <c r="DE2722" s="22"/>
      <c r="DF2722" s="22"/>
      <c r="DG2722" s="22"/>
      <c r="DH2722" s="22"/>
      <c r="DI2722" s="23"/>
    </row>
    <row r="2723" spans="1:113" x14ac:dyDescent="0.2">
      <c r="A2723" s="73"/>
      <c r="B2723" s="24">
        <v>0</v>
      </c>
      <c r="C2723" s="8">
        <v>1</v>
      </c>
      <c r="D2723" s="8">
        <v>2</v>
      </c>
      <c r="E2723" s="8">
        <v>3</v>
      </c>
      <c r="F2723" s="8">
        <v>4</v>
      </c>
      <c r="G2723" s="8">
        <v>5</v>
      </c>
      <c r="H2723" s="8">
        <v>6</v>
      </c>
      <c r="I2723" s="8">
        <v>7</v>
      </c>
      <c r="J2723" s="8">
        <v>8</v>
      </c>
      <c r="K2723" s="8">
        <v>9</v>
      </c>
      <c r="L2723" s="8">
        <v>10</v>
      </c>
      <c r="M2723" s="8">
        <v>11</v>
      </c>
      <c r="N2723" s="8">
        <v>12</v>
      </c>
      <c r="O2723" s="8">
        <v>13</v>
      </c>
      <c r="P2723" s="8">
        <v>14</v>
      </c>
      <c r="Q2723" s="8">
        <v>15</v>
      </c>
      <c r="R2723" s="8">
        <v>16</v>
      </c>
      <c r="S2723" s="8">
        <v>17</v>
      </c>
      <c r="T2723" s="8">
        <v>18</v>
      </c>
      <c r="U2723" s="8">
        <v>19</v>
      </c>
      <c r="V2723" s="8">
        <v>20</v>
      </c>
      <c r="W2723" s="8">
        <v>21</v>
      </c>
      <c r="X2723" s="8">
        <v>22</v>
      </c>
      <c r="Y2723" s="8">
        <v>23</v>
      </c>
      <c r="Z2723" s="8">
        <v>24</v>
      </c>
      <c r="AA2723" s="8">
        <v>25</v>
      </c>
      <c r="AB2723" s="8">
        <v>26</v>
      </c>
      <c r="AC2723" s="8">
        <v>27</v>
      </c>
      <c r="AD2723" s="8">
        <v>28</v>
      </c>
      <c r="AE2723" s="20"/>
      <c r="AF2723" s="20"/>
      <c r="AG2723" s="20"/>
      <c r="AH2723" s="35"/>
      <c r="AI2723" s="29"/>
      <c r="AJ2723" s="8">
        <v>0</v>
      </c>
      <c r="AK2723" s="8">
        <v>1</v>
      </c>
      <c r="AL2723" s="8">
        <v>2</v>
      </c>
      <c r="AM2723" s="8">
        <v>3</v>
      </c>
      <c r="AN2723" s="8">
        <v>4</v>
      </c>
      <c r="AO2723" s="8">
        <v>5</v>
      </c>
      <c r="AP2723" s="8">
        <v>6</v>
      </c>
      <c r="AQ2723" s="8">
        <v>7</v>
      </c>
      <c r="AR2723" s="8">
        <v>8</v>
      </c>
      <c r="AS2723" s="8">
        <v>9</v>
      </c>
      <c r="AT2723" s="8">
        <v>10</v>
      </c>
      <c r="AU2723" s="8">
        <v>11</v>
      </c>
      <c r="AV2723" s="8">
        <v>12</v>
      </c>
      <c r="AW2723" s="8">
        <v>13</v>
      </c>
      <c r="AX2723" s="31"/>
      <c r="AY2723" s="8">
        <v>0</v>
      </c>
      <c r="AZ2723" s="8">
        <v>1</v>
      </c>
      <c r="BA2723" s="8">
        <v>2</v>
      </c>
      <c r="BB2723" s="8">
        <v>3</v>
      </c>
      <c r="BC2723" s="8">
        <v>4</v>
      </c>
      <c r="BD2723" s="8">
        <v>5</v>
      </c>
      <c r="BE2723" s="8">
        <v>6</v>
      </c>
      <c r="BF2723" s="8">
        <v>7</v>
      </c>
      <c r="BG2723" s="8">
        <v>8</v>
      </c>
      <c r="BH2723" s="8">
        <v>9</v>
      </c>
      <c r="BI2723" s="8">
        <v>10</v>
      </c>
      <c r="BJ2723" s="8">
        <v>11</v>
      </c>
      <c r="BK2723" s="8">
        <v>12</v>
      </c>
      <c r="BL2723" s="8">
        <v>13</v>
      </c>
      <c r="BM2723" s="31"/>
      <c r="BN2723" s="8">
        <v>0</v>
      </c>
      <c r="BO2723" s="8">
        <v>1</v>
      </c>
      <c r="BP2723" s="8">
        <v>2</v>
      </c>
      <c r="BQ2723" s="8">
        <v>3</v>
      </c>
      <c r="BR2723" s="8">
        <v>4</v>
      </c>
      <c r="BS2723" s="8">
        <v>5</v>
      </c>
      <c r="BT2723" s="8">
        <v>6</v>
      </c>
      <c r="BU2723" s="8">
        <v>7</v>
      </c>
      <c r="BV2723" s="8">
        <v>8</v>
      </c>
      <c r="BW2723" s="8">
        <v>9</v>
      </c>
      <c r="BX2723" s="8">
        <v>10</v>
      </c>
      <c r="BY2723" s="8">
        <v>11</v>
      </c>
      <c r="BZ2723" s="8">
        <v>12</v>
      </c>
      <c r="CA2723" s="8">
        <v>13</v>
      </c>
      <c r="CB2723" s="31"/>
      <c r="CC2723" s="71">
        <v>1</v>
      </c>
      <c r="CD2723" s="8">
        <v>0</v>
      </c>
      <c r="CE2723" s="8">
        <v>1</v>
      </c>
      <c r="CF2723" s="8">
        <v>2</v>
      </c>
      <c r="CG2723" s="8">
        <v>3</v>
      </c>
      <c r="CH2723" s="8">
        <v>4</v>
      </c>
      <c r="CI2723" s="8">
        <v>5</v>
      </c>
      <c r="CJ2723" s="8">
        <v>6</v>
      </c>
      <c r="CK2723" s="8">
        <v>7</v>
      </c>
      <c r="CL2723" s="35"/>
      <c r="CM2723" s="29"/>
      <c r="CN2723" s="31"/>
      <c r="CO2723" s="31"/>
      <c r="CP2723" s="31"/>
      <c r="CQ2723" s="31"/>
      <c r="CR2723" s="31"/>
      <c r="CS2723" s="31"/>
      <c r="CU2723" s="20" t="s">
        <v>7</v>
      </c>
      <c r="CZ2723" s="29"/>
      <c r="DA2723" s="8"/>
      <c r="DB2723" s="8" t="s">
        <v>1</v>
      </c>
      <c r="DC2723" s="20"/>
      <c r="DD2723" s="8"/>
      <c r="DE2723" s="8" t="s">
        <v>9</v>
      </c>
      <c r="DF2723" s="20"/>
      <c r="DG2723" s="20"/>
      <c r="DH2723" s="20"/>
      <c r="DI2723" s="25"/>
    </row>
    <row r="2724" spans="1:113" x14ac:dyDescent="0.2">
      <c r="A2724" s="73"/>
      <c r="B2724" s="24">
        <v>1</v>
      </c>
      <c r="C2724" s="1">
        <f>学習データ!C2707*$B$20</f>
        <v>0</v>
      </c>
      <c r="D2724" s="1">
        <f>学習データ!D2707*$B$20</f>
        <v>0</v>
      </c>
      <c r="E2724" s="1">
        <f>学習データ!E2707*$B$20</f>
        <v>0</v>
      </c>
      <c r="F2724" s="1">
        <f>学習データ!F2707*$B$20</f>
        <v>0</v>
      </c>
      <c r="G2724" s="1">
        <f>学習データ!G2707*$B$20</f>
        <v>0</v>
      </c>
      <c r="H2724" s="1">
        <f>学習データ!H2707*$B$20</f>
        <v>0</v>
      </c>
      <c r="I2724" s="1">
        <f>学習データ!I2707*$B$20</f>
        <v>0</v>
      </c>
      <c r="J2724" s="1">
        <f>学習データ!J2707*$B$20</f>
        <v>0</v>
      </c>
      <c r="K2724" s="1">
        <f>学習データ!K2707*$B$20</f>
        <v>0</v>
      </c>
      <c r="L2724" s="1">
        <f>学習データ!L2707*$B$20</f>
        <v>0</v>
      </c>
      <c r="M2724" s="1">
        <f>学習データ!M2707*$B$20</f>
        <v>0</v>
      </c>
      <c r="N2724" s="1">
        <f>学習データ!N2707*$B$20</f>
        <v>0</v>
      </c>
      <c r="O2724" s="1">
        <f>学習データ!O2707*$B$20</f>
        <v>0</v>
      </c>
      <c r="P2724" s="1">
        <f>学習データ!P2707*$B$20</f>
        <v>0</v>
      </c>
      <c r="Q2724" s="1">
        <f>学習データ!Q2707*$B$20</f>
        <v>0</v>
      </c>
      <c r="R2724" s="1">
        <f>学習データ!R2707*$B$20</f>
        <v>0</v>
      </c>
      <c r="S2724" s="1">
        <f>学習データ!S2707*$B$20</f>
        <v>0</v>
      </c>
      <c r="T2724" s="1">
        <f>学習データ!T2707*$B$20</f>
        <v>0</v>
      </c>
      <c r="U2724" s="1">
        <f>学習データ!U2707*$B$20</f>
        <v>0</v>
      </c>
      <c r="V2724" s="1">
        <f>学習データ!V2707*$B$20</f>
        <v>0</v>
      </c>
      <c r="W2724" s="1">
        <f>学習データ!W2707*$B$20</f>
        <v>0</v>
      </c>
      <c r="X2724" s="1">
        <f>学習データ!X2707*$B$20</f>
        <v>0</v>
      </c>
      <c r="Y2724" s="1">
        <f>学習データ!Y2707*$B$20</f>
        <v>0</v>
      </c>
      <c r="Z2724" s="1">
        <f>学習データ!Z2707*$B$20</f>
        <v>0</v>
      </c>
      <c r="AA2724" s="1">
        <f>学習データ!AA2707*$B$20</f>
        <v>0</v>
      </c>
      <c r="AB2724" s="1">
        <f>学習データ!AB2707*$B$20</f>
        <v>0</v>
      </c>
      <c r="AC2724" s="1">
        <f>学習データ!AC2707*$B$20</f>
        <v>0</v>
      </c>
      <c r="AD2724" s="1">
        <f>学習データ!AD2707*$B$20</f>
        <v>0</v>
      </c>
      <c r="AE2724" s="20"/>
      <c r="AF2724" s="20"/>
      <c r="AG2724" s="20"/>
      <c r="AH2724" s="35"/>
      <c r="AI2724" s="29"/>
      <c r="AJ2724" s="8">
        <v>1</v>
      </c>
      <c r="AK2724" s="1">
        <f t="shared" ref="AK2724:AW2736" ca="1" si="3753">1/(1+EXP(-SUMPRODUCT($AK$3:$AO$7,OFFSET(C2724,$B2723,B$23,5,5))+$AP$3))</f>
        <v>1.6788045291365097E-2</v>
      </c>
      <c r="AL2724" s="1">
        <f t="shared" ca="1" si="3753"/>
        <v>1.6788045291365097E-2</v>
      </c>
      <c r="AM2724" s="1">
        <f t="shared" ca="1" si="3753"/>
        <v>1.6788045291365097E-2</v>
      </c>
      <c r="AN2724" s="1">
        <f t="shared" ca="1" si="3753"/>
        <v>1.6788045291365097E-2</v>
      </c>
      <c r="AO2724" s="1">
        <f t="shared" ca="1" si="3753"/>
        <v>1.6788045291365097E-2</v>
      </c>
      <c r="AP2724" s="1">
        <f t="shared" ca="1" si="3753"/>
        <v>1.6788045291365097E-2</v>
      </c>
      <c r="AQ2724" s="1">
        <f t="shared" ca="1" si="3753"/>
        <v>1.6788045291365097E-2</v>
      </c>
      <c r="AR2724" s="1">
        <f t="shared" ca="1" si="3753"/>
        <v>5.2084901695668546E-2</v>
      </c>
      <c r="AS2724" s="1">
        <f t="shared" ca="1" si="3753"/>
        <v>0.30690337651843241</v>
      </c>
      <c r="AT2724" s="1">
        <f t="shared" ca="1" si="3753"/>
        <v>2.2062891812732223E-2</v>
      </c>
      <c r="AU2724" s="1">
        <f t="shared" ca="1" si="3753"/>
        <v>1.6788045291365097E-2</v>
      </c>
      <c r="AV2724" s="1">
        <f t="shared" ca="1" si="3753"/>
        <v>1.6788045291365097E-2</v>
      </c>
      <c r="AW2724" s="1">
        <f t="shared" ca="1" si="3753"/>
        <v>1.6788045291365097E-2</v>
      </c>
      <c r="AX2724" s="31"/>
      <c r="AY2724" s="8">
        <v>1</v>
      </c>
      <c r="AZ2724" s="1">
        <f t="shared" ref="AZ2724:BL2736" ca="1" si="3754">1/(1+EXP(-SUMPRODUCT($AK$8:$AO$12,OFFSET(C2724,$B2723,B$23,5,5))+$AP$8))</f>
        <v>0.36026230090474776</v>
      </c>
      <c r="BA2724" s="1">
        <f t="shared" ca="1" si="3754"/>
        <v>0.36026230090474776</v>
      </c>
      <c r="BB2724" s="1">
        <f t="shared" ca="1" si="3754"/>
        <v>0.36026230090474776</v>
      </c>
      <c r="BC2724" s="1">
        <f t="shared" ca="1" si="3754"/>
        <v>0.36026230090474776</v>
      </c>
      <c r="BD2724" s="1">
        <f t="shared" ca="1" si="3754"/>
        <v>0.36026230090474776</v>
      </c>
      <c r="BE2724" s="1">
        <f t="shared" ca="1" si="3754"/>
        <v>0.36026230090474776</v>
      </c>
      <c r="BF2724" s="1">
        <f t="shared" ca="1" si="3754"/>
        <v>0.36026230090474776</v>
      </c>
      <c r="BG2724" s="1">
        <f t="shared" ca="1" si="3754"/>
        <v>0.36026230090474776</v>
      </c>
      <c r="BH2724" s="1">
        <f t="shared" ca="1" si="3754"/>
        <v>0.37049888280242821</v>
      </c>
      <c r="BI2724" s="1">
        <f t="shared" ca="1" si="3754"/>
        <v>0.38999182255053061</v>
      </c>
      <c r="BJ2724" s="1">
        <f t="shared" ca="1" si="3754"/>
        <v>0.36991467609908585</v>
      </c>
      <c r="BK2724" s="1">
        <f t="shared" ca="1" si="3754"/>
        <v>0.36026230090474776</v>
      </c>
      <c r="BL2724" s="1">
        <f t="shared" ca="1" si="3754"/>
        <v>0.36026230090474776</v>
      </c>
      <c r="BM2724" s="31"/>
      <c r="BN2724" s="8">
        <v>1</v>
      </c>
      <c r="BO2724" s="1">
        <f t="shared" ref="BO2724:CA2736" ca="1" si="3755">1/(1+EXP(-SUMPRODUCT($AK$13:$AO$17,OFFSET(C2724,$B2723,B$23,5,5))+$AP$13))</f>
        <v>0.45758674972675339</v>
      </c>
      <c r="BP2724" s="1">
        <f t="shared" ca="1" si="3755"/>
        <v>0.45758674972675339</v>
      </c>
      <c r="BQ2724" s="1">
        <f t="shared" ca="1" si="3755"/>
        <v>0.45758674972675339</v>
      </c>
      <c r="BR2724" s="1">
        <f t="shared" ca="1" si="3755"/>
        <v>0.45758674972675339</v>
      </c>
      <c r="BS2724" s="1">
        <f t="shared" ca="1" si="3755"/>
        <v>0.45758674972675339</v>
      </c>
      <c r="BT2724" s="1">
        <f t="shared" ca="1" si="3755"/>
        <v>0.45758674972675339</v>
      </c>
      <c r="BU2724" s="1">
        <f t="shared" ca="1" si="3755"/>
        <v>0.45758674972675339</v>
      </c>
      <c r="BV2724" s="1">
        <f t="shared" ca="1" si="3755"/>
        <v>0.47668747305741443</v>
      </c>
      <c r="BW2724" s="1">
        <f t="shared" ca="1" si="3755"/>
        <v>0.52775771983451703</v>
      </c>
      <c r="BX2724" s="1">
        <f t="shared" ca="1" si="3755"/>
        <v>0.50589612914361726</v>
      </c>
      <c r="BY2724" s="1">
        <f t="shared" ca="1" si="3755"/>
        <v>0.47707480387723467</v>
      </c>
      <c r="BZ2724" s="1">
        <f t="shared" ca="1" si="3755"/>
        <v>0.45829781595757729</v>
      </c>
      <c r="CA2724" s="1">
        <f t="shared" ca="1" si="3755"/>
        <v>0.45758674972675339</v>
      </c>
      <c r="CB2724" s="31"/>
      <c r="CC2724" s="71"/>
      <c r="CD2724" s="8">
        <v>1</v>
      </c>
      <c r="CE2724" s="1">
        <f t="shared" ref="CE2724:CE2730" ca="1" si="3756">MAX(OFFSET(AK2724,$AJ2723,AJ$23,2,2))*$CD$20</f>
        <v>1.6788045291365097E-2</v>
      </c>
      <c r="CF2724" s="1">
        <f t="shared" ref="CF2724:CF2730" ca="1" si="3757">MAX(OFFSET(AL2724,$AJ2723,AK$23,2,2))*$CD$20</f>
        <v>1.6788045291365097E-2</v>
      </c>
      <c r="CG2724" s="1">
        <f t="shared" ref="CG2724:CG2730" ca="1" si="3758">MAX(OFFSET(AM2724,$AJ2723,AL$23,2,2))*$CD$20</f>
        <v>0.27719894266159417</v>
      </c>
      <c r="CH2724" s="1">
        <f t="shared" ref="CH2724:CH2730" ca="1" si="3759">MAX(OFFSET(AN2724,$AJ2723,AM$23,2,2))*$CD$20</f>
        <v>0.32082088732323027</v>
      </c>
      <c r="CI2724" s="1">
        <f t="shared" ref="CI2724:CI2730" ca="1" si="3760">MAX(OFFSET(AO2724,$AJ2723,AN$23,2,2))*$CD$20</f>
        <v>0.30690337651843241</v>
      </c>
      <c r="CJ2724" s="1">
        <f t="shared" ref="CJ2724:CJ2730" ca="1" si="3761">MAX(OFFSET(AP2724,$AJ2723,AO$23,2,2))*$CD$20</f>
        <v>0.11536871149223686</v>
      </c>
      <c r="CK2724" s="1">
        <f t="shared" ref="CK2724:CK2730" ca="1" si="3762">MAX(OFFSET(AQ2724,$AJ2723,AP$23,2,2))*$CD$20</f>
        <v>1.6788045291365097E-2</v>
      </c>
      <c r="CL2724" s="35"/>
      <c r="CM2724" s="29"/>
      <c r="CN2724" s="31" t="s">
        <v>17</v>
      </c>
      <c r="CO2724" s="31"/>
      <c r="CP2724" s="31"/>
      <c r="CQ2724" s="31"/>
      <c r="CR2724" s="31"/>
      <c r="CS2724" s="31"/>
      <c r="CU2724" t="s">
        <v>18</v>
      </c>
      <c r="CZ2724" s="29"/>
      <c r="DA2724" s="8">
        <v>0</v>
      </c>
      <c r="DB2724" s="1"/>
      <c r="DC2724" s="20"/>
      <c r="DD2724" s="8">
        <v>0</v>
      </c>
      <c r="DE2724" s="1"/>
      <c r="DF2724" s="20"/>
      <c r="DG2724" s="33" t="s">
        <v>11</v>
      </c>
      <c r="DH2724" s="1">
        <f t="shared" ref="DH2724" ca="1" si="3763">SUM(DE2724:DE2733)</f>
        <v>8.2872375197318382E-2</v>
      </c>
      <c r="DI2724" s="25"/>
    </row>
    <row r="2725" spans="1:113" x14ac:dyDescent="0.2">
      <c r="A2725" s="73"/>
      <c r="B2725" s="24">
        <v>2</v>
      </c>
      <c r="C2725" s="1">
        <f>学習データ!C2708*$B$20</f>
        <v>0</v>
      </c>
      <c r="D2725" s="1">
        <f>学習データ!D2708*$B$20</f>
        <v>0</v>
      </c>
      <c r="E2725" s="1">
        <f>学習データ!E2708*$B$20</f>
        <v>0</v>
      </c>
      <c r="F2725" s="1">
        <f>学習データ!F2708*$B$20</f>
        <v>0</v>
      </c>
      <c r="G2725" s="1">
        <f>学習データ!G2708*$B$20</f>
        <v>0</v>
      </c>
      <c r="H2725" s="1">
        <f>学習データ!H2708*$B$20</f>
        <v>0</v>
      </c>
      <c r="I2725" s="1">
        <f>学習データ!I2708*$B$20</f>
        <v>0</v>
      </c>
      <c r="J2725" s="1">
        <f>学習データ!J2708*$B$20</f>
        <v>0</v>
      </c>
      <c r="K2725" s="1">
        <f>学習データ!K2708*$B$20</f>
        <v>0</v>
      </c>
      <c r="L2725" s="1">
        <f>学習データ!L2708*$B$20</f>
        <v>0</v>
      </c>
      <c r="M2725" s="1">
        <f>学習データ!M2708*$B$20</f>
        <v>0</v>
      </c>
      <c r="N2725" s="1">
        <f>学習データ!N2708*$B$20</f>
        <v>0</v>
      </c>
      <c r="O2725" s="1">
        <f>学習データ!O2708*$B$20</f>
        <v>0</v>
      </c>
      <c r="P2725" s="1">
        <f>学習データ!P2708*$B$20</f>
        <v>0</v>
      </c>
      <c r="Q2725" s="1">
        <f>学習データ!Q2708*$B$20</f>
        <v>0</v>
      </c>
      <c r="R2725" s="1">
        <f>学習データ!R2708*$B$20</f>
        <v>0</v>
      </c>
      <c r="S2725" s="1">
        <f>学習データ!S2708*$B$20</f>
        <v>0</v>
      </c>
      <c r="T2725" s="1">
        <f>学習データ!T2708*$B$20</f>
        <v>0</v>
      </c>
      <c r="U2725" s="1">
        <f>学習データ!U2708*$B$20</f>
        <v>0</v>
      </c>
      <c r="V2725" s="1">
        <f>学習データ!V2708*$B$20</f>
        <v>0</v>
      </c>
      <c r="W2725" s="1">
        <f>学習データ!W2708*$B$20</f>
        <v>0</v>
      </c>
      <c r="X2725" s="1">
        <f>学習データ!X2708*$B$20</f>
        <v>0</v>
      </c>
      <c r="Y2725" s="1">
        <f>学習データ!Y2708*$B$20</f>
        <v>0</v>
      </c>
      <c r="Z2725" s="1">
        <f>学習データ!Z2708*$B$20</f>
        <v>0</v>
      </c>
      <c r="AA2725" s="1">
        <f>学習データ!AA2708*$B$20</f>
        <v>0</v>
      </c>
      <c r="AB2725" s="1">
        <f>学習データ!AB2708*$B$20</f>
        <v>0</v>
      </c>
      <c r="AC2725" s="1">
        <f>学習データ!AC2708*$B$20</f>
        <v>0</v>
      </c>
      <c r="AD2725" s="1">
        <f>学習データ!AD2708*$B$20</f>
        <v>0</v>
      </c>
      <c r="AE2725" s="20"/>
      <c r="AF2725" s="20"/>
      <c r="AG2725" s="20"/>
      <c r="AH2725" s="35"/>
      <c r="AI2725" s="29"/>
      <c r="AJ2725" s="8">
        <v>2</v>
      </c>
      <c r="AK2725" s="1">
        <f t="shared" ca="1" si="3753"/>
        <v>1.6788045291365097E-2</v>
      </c>
      <c r="AL2725" s="1">
        <f t="shared" ca="1" si="3753"/>
        <v>1.6788045291365097E-2</v>
      </c>
      <c r="AM2725" s="1">
        <f t="shared" ca="1" si="3753"/>
        <v>1.6788045291365097E-2</v>
      </c>
      <c r="AN2725" s="1">
        <f t="shared" ca="1" si="3753"/>
        <v>1.6788045291365097E-2</v>
      </c>
      <c r="AO2725" s="1">
        <f t="shared" ca="1" si="3753"/>
        <v>1.6788045291365097E-2</v>
      </c>
      <c r="AP2725" s="1">
        <f t="shared" ca="1" si="3753"/>
        <v>0.27719894266159417</v>
      </c>
      <c r="AQ2725" s="1">
        <f t="shared" ca="1" si="3753"/>
        <v>0.32082088732323027</v>
      </c>
      <c r="AR2725" s="1">
        <f t="shared" ca="1" si="3753"/>
        <v>0.21846480477474789</v>
      </c>
      <c r="AS2725" s="1">
        <f t="shared" ca="1" si="3753"/>
        <v>8.7743222823914085E-2</v>
      </c>
      <c r="AT2725" s="1">
        <f t="shared" ca="1" si="3753"/>
        <v>0.19617223555904614</v>
      </c>
      <c r="AU2725" s="1">
        <f t="shared" ca="1" si="3753"/>
        <v>0.11536871149223686</v>
      </c>
      <c r="AV2725" s="1">
        <f t="shared" ca="1" si="3753"/>
        <v>1.6788045291365097E-2</v>
      </c>
      <c r="AW2725" s="1">
        <f t="shared" ca="1" si="3753"/>
        <v>1.6788045291365097E-2</v>
      </c>
      <c r="AX2725" s="31"/>
      <c r="AY2725" s="8">
        <v>2</v>
      </c>
      <c r="AZ2725" s="1">
        <f t="shared" ca="1" si="3754"/>
        <v>0.36026230090474776</v>
      </c>
      <c r="BA2725" s="1">
        <f t="shared" ca="1" si="3754"/>
        <v>0.36026230090474776</v>
      </c>
      <c r="BB2725" s="1">
        <f t="shared" ca="1" si="3754"/>
        <v>0.36026230090474776</v>
      </c>
      <c r="BC2725" s="1">
        <f t="shared" ca="1" si="3754"/>
        <v>0.36026230090474776</v>
      </c>
      <c r="BD2725" s="1">
        <f t="shared" ca="1" si="3754"/>
        <v>0.36026230090474776</v>
      </c>
      <c r="BE2725" s="1">
        <f t="shared" ca="1" si="3754"/>
        <v>0.41331001517413174</v>
      </c>
      <c r="BF2725" s="1">
        <f t="shared" ca="1" si="3754"/>
        <v>0.69126012353097499</v>
      </c>
      <c r="BG2725" s="1">
        <f t="shared" ca="1" si="3754"/>
        <v>0.79255591803328163</v>
      </c>
      <c r="BH2725" s="1">
        <f t="shared" ca="1" si="3754"/>
        <v>0.92726033198314883</v>
      </c>
      <c r="BI2725" s="1">
        <f t="shared" ca="1" si="3754"/>
        <v>0.90057109801846369</v>
      </c>
      <c r="BJ2725" s="1">
        <f t="shared" ca="1" si="3754"/>
        <v>0.49683507619166506</v>
      </c>
      <c r="BK2725" s="1">
        <f t="shared" ca="1" si="3754"/>
        <v>0.36321601322176161</v>
      </c>
      <c r="BL2725" s="1">
        <f t="shared" ca="1" si="3754"/>
        <v>0.36026230090474776</v>
      </c>
      <c r="BM2725" s="31"/>
      <c r="BN2725" s="8">
        <v>2</v>
      </c>
      <c r="BO2725" s="1">
        <f t="shared" ca="1" si="3755"/>
        <v>0.45758674972675339</v>
      </c>
      <c r="BP2725" s="1">
        <f t="shared" ca="1" si="3755"/>
        <v>0.45758674972675339</v>
      </c>
      <c r="BQ2725" s="1">
        <f t="shared" ca="1" si="3755"/>
        <v>0.45758674972675339</v>
      </c>
      <c r="BR2725" s="1">
        <f t="shared" ca="1" si="3755"/>
        <v>0.45758674972675339</v>
      </c>
      <c r="BS2725" s="1">
        <f t="shared" ca="1" si="3755"/>
        <v>0.45758674972675339</v>
      </c>
      <c r="BT2725" s="1">
        <f t="shared" ca="1" si="3755"/>
        <v>0.52454661175124662</v>
      </c>
      <c r="BU2725" s="1">
        <f t="shared" ca="1" si="3755"/>
        <v>0.61040505690707147</v>
      </c>
      <c r="BV2725" s="1">
        <f t="shared" ca="1" si="3755"/>
        <v>0.66557106589338966</v>
      </c>
      <c r="BW2725" s="1">
        <f t="shared" ca="1" si="3755"/>
        <v>0.72469237979385293</v>
      </c>
      <c r="BX2725" s="1">
        <f t="shared" ca="1" si="3755"/>
        <v>0.68682997294716019</v>
      </c>
      <c r="BY2725" s="1">
        <f t="shared" ca="1" si="3755"/>
        <v>0.57602530716721068</v>
      </c>
      <c r="BZ2725" s="1">
        <f t="shared" ca="1" si="3755"/>
        <v>0.4598440529831283</v>
      </c>
      <c r="CA2725" s="1">
        <f t="shared" ca="1" si="3755"/>
        <v>0.45758674972675339</v>
      </c>
      <c r="CB2725" s="31"/>
      <c r="CC2725" s="71"/>
      <c r="CD2725" s="8">
        <v>2</v>
      </c>
      <c r="CE2725" s="1">
        <f t="shared" ca="1" si="3756"/>
        <v>1.6788045291365097E-2</v>
      </c>
      <c r="CF2725" s="1">
        <f t="shared" ca="1" si="3757"/>
        <v>0.24814572291438078</v>
      </c>
      <c r="CG2725" s="1">
        <f t="shared" ca="1" si="3758"/>
        <v>0.3232261075932728</v>
      </c>
      <c r="CH2725" s="1">
        <f t="shared" ca="1" si="3759"/>
        <v>0.80064072463512792</v>
      </c>
      <c r="CI2725" s="1">
        <f t="shared" ca="1" si="3760"/>
        <v>0.4281546371766437</v>
      </c>
      <c r="CJ2725" s="1">
        <f t="shared" ca="1" si="3761"/>
        <v>0.17451073780085588</v>
      </c>
      <c r="CK2725" s="1">
        <f t="shared" ca="1" si="3762"/>
        <v>1.6788045291365097E-2</v>
      </c>
      <c r="CL2725" s="35"/>
      <c r="CM2725" s="29"/>
      <c r="CN2725" s="31"/>
      <c r="CO2725" s="31"/>
      <c r="CP2725" s="31"/>
      <c r="CQ2725" s="20"/>
      <c r="CR2725" s="31"/>
      <c r="CS2725" s="31"/>
      <c r="CZ2725" s="29"/>
      <c r="DA2725" s="8">
        <v>1</v>
      </c>
      <c r="DB2725" s="1"/>
      <c r="DC2725" s="20"/>
      <c r="DD2725" s="8">
        <v>1</v>
      </c>
      <c r="DE2725" s="1"/>
      <c r="DF2725" s="20"/>
      <c r="DG2725" s="20"/>
      <c r="DH2725" s="20"/>
      <c r="DI2725" s="25"/>
    </row>
    <row r="2726" spans="1:113" x14ac:dyDescent="0.2">
      <c r="A2726" s="73"/>
      <c r="B2726" s="24">
        <v>3</v>
      </c>
      <c r="C2726" s="1">
        <f>学習データ!C2709*$B$20</f>
        <v>0</v>
      </c>
      <c r="D2726" s="1">
        <f>学習データ!D2709*$B$20</f>
        <v>0</v>
      </c>
      <c r="E2726" s="1">
        <f>学習データ!E2709*$B$20</f>
        <v>0</v>
      </c>
      <c r="F2726" s="1">
        <f>学習データ!F2709*$B$20</f>
        <v>0</v>
      </c>
      <c r="G2726" s="1">
        <f>学習データ!G2709*$B$20</f>
        <v>0</v>
      </c>
      <c r="H2726" s="1">
        <f>学習データ!H2709*$B$20</f>
        <v>0</v>
      </c>
      <c r="I2726" s="1">
        <f>学習データ!I2709*$B$20</f>
        <v>0</v>
      </c>
      <c r="J2726" s="1">
        <f>学習データ!J2709*$B$20</f>
        <v>0</v>
      </c>
      <c r="K2726" s="1">
        <f>学習データ!K2709*$B$20</f>
        <v>0</v>
      </c>
      <c r="L2726" s="1">
        <f>学習データ!L2709*$B$20</f>
        <v>0</v>
      </c>
      <c r="M2726" s="1">
        <f>学習データ!M2709*$B$20</f>
        <v>0</v>
      </c>
      <c r="N2726" s="1">
        <f>学習データ!N2709*$B$20</f>
        <v>0</v>
      </c>
      <c r="O2726" s="1">
        <f>学習データ!O2709*$B$20</f>
        <v>0</v>
      </c>
      <c r="P2726" s="1">
        <f>学習データ!P2709*$B$20</f>
        <v>0</v>
      </c>
      <c r="Q2726" s="1">
        <f>学習データ!Q2709*$B$20</f>
        <v>0</v>
      </c>
      <c r="R2726" s="1">
        <f>学習データ!R2709*$B$20</f>
        <v>0</v>
      </c>
      <c r="S2726" s="1">
        <f>学習データ!S2709*$B$20</f>
        <v>0</v>
      </c>
      <c r="T2726" s="1">
        <f>学習データ!T2709*$B$20</f>
        <v>0</v>
      </c>
      <c r="U2726" s="1">
        <f>学習データ!U2709*$B$20</f>
        <v>0</v>
      </c>
      <c r="V2726" s="1">
        <f>学習データ!V2709*$B$20</f>
        <v>0</v>
      </c>
      <c r="W2726" s="1">
        <f>学習データ!W2709*$B$20</f>
        <v>0</v>
      </c>
      <c r="X2726" s="1">
        <f>学習データ!X2709*$B$20</f>
        <v>0</v>
      </c>
      <c r="Y2726" s="1">
        <f>学習データ!Y2709*$B$20</f>
        <v>0</v>
      </c>
      <c r="Z2726" s="1">
        <f>学習データ!Z2709*$B$20</f>
        <v>0</v>
      </c>
      <c r="AA2726" s="1">
        <f>学習データ!AA2709*$B$20</f>
        <v>0</v>
      </c>
      <c r="AB2726" s="1">
        <f>学習データ!AB2709*$B$20</f>
        <v>0</v>
      </c>
      <c r="AC2726" s="1">
        <f>学習データ!AC2709*$B$20</f>
        <v>0</v>
      </c>
      <c r="AD2726" s="1">
        <f>学習データ!AD2709*$B$20</f>
        <v>0</v>
      </c>
      <c r="AE2726" s="20"/>
      <c r="AF2726" s="20"/>
      <c r="AG2726" s="20"/>
      <c r="AH2726" s="35"/>
      <c r="AI2726" s="29"/>
      <c r="AJ2726" s="8">
        <v>3</v>
      </c>
      <c r="AK2726" s="1">
        <f t="shared" ca="1" si="3753"/>
        <v>1.6788045291365097E-2</v>
      </c>
      <c r="AL2726" s="1">
        <f t="shared" ca="1" si="3753"/>
        <v>1.6788045291365097E-2</v>
      </c>
      <c r="AM2726" s="1">
        <f t="shared" ca="1" si="3753"/>
        <v>1.6788045291365097E-2</v>
      </c>
      <c r="AN2726" s="1">
        <f t="shared" ca="1" si="3753"/>
        <v>1.6788045291365097E-2</v>
      </c>
      <c r="AO2726" s="1">
        <f t="shared" ca="1" si="3753"/>
        <v>0.16853035040583625</v>
      </c>
      <c r="AP2726" s="1">
        <f t="shared" ca="1" si="3753"/>
        <v>0.12925054891126103</v>
      </c>
      <c r="AQ2726" s="1">
        <f t="shared" ca="1" si="3753"/>
        <v>4.2808573012210568E-2</v>
      </c>
      <c r="AR2726" s="1">
        <f t="shared" ca="1" si="3753"/>
        <v>0.45032780024721314</v>
      </c>
      <c r="AS2726" s="1">
        <f t="shared" ca="1" si="3753"/>
        <v>0.4281546371766437</v>
      </c>
      <c r="AT2726" s="1">
        <f t="shared" ca="1" si="3753"/>
        <v>0.29578613580147661</v>
      </c>
      <c r="AU2726" s="1">
        <f t="shared" ca="1" si="3753"/>
        <v>0.17451073780085588</v>
      </c>
      <c r="AV2726" s="1">
        <f t="shared" ca="1" si="3753"/>
        <v>1.7416499814362517E-2</v>
      </c>
      <c r="AW2726" s="1">
        <f t="shared" ca="1" si="3753"/>
        <v>1.6788045291365097E-2</v>
      </c>
      <c r="AX2726" s="31"/>
      <c r="AY2726" s="8">
        <v>3</v>
      </c>
      <c r="AZ2726" s="1">
        <f t="shared" ca="1" si="3754"/>
        <v>0.36026230090474776</v>
      </c>
      <c r="BA2726" s="1">
        <f t="shared" ca="1" si="3754"/>
        <v>0.36026230090474776</v>
      </c>
      <c r="BB2726" s="1">
        <f t="shared" ca="1" si="3754"/>
        <v>0.36026230090474776</v>
      </c>
      <c r="BC2726" s="1">
        <f t="shared" ca="1" si="3754"/>
        <v>0.36026230090474776</v>
      </c>
      <c r="BD2726" s="1">
        <f t="shared" ca="1" si="3754"/>
        <v>0.37210878344553311</v>
      </c>
      <c r="BE2726" s="1">
        <f t="shared" ca="1" si="3754"/>
        <v>0.70425579716352182</v>
      </c>
      <c r="BF2726" s="1">
        <f t="shared" ca="1" si="3754"/>
        <v>0.93178499874369314</v>
      </c>
      <c r="BG2726" s="1">
        <f t="shared" ca="1" si="3754"/>
        <v>0.888924497590174</v>
      </c>
      <c r="BH2726" s="1">
        <f t="shared" ca="1" si="3754"/>
        <v>0.87387319753955495</v>
      </c>
      <c r="BI2726" s="1">
        <f t="shared" ca="1" si="3754"/>
        <v>0.88723825719153837</v>
      </c>
      <c r="BJ2726" s="1">
        <f t="shared" ca="1" si="3754"/>
        <v>0.64809140919772434</v>
      </c>
      <c r="BK2726" s="1">
        <f t="shared" ca="1" si="3754"/>
        <v>0.36290742260287256</v>
      </c>
      <c r="BL2726" s="1">
        <f t="shared" ca="1" si="3754"/>
        <v>0.36026230090474776</v>
      </c>
      <c r="BM2726" s="31"/>
      <c r="BN2726" s="8">
        <v>3</v>
      </c>
      <c r="BO2726" s="1">
        <f t="shared" ca="1" si="3755"/>
        <v>0.45758674972675339</v>
      </c>
      <c r="BP2726" s="1">
        <f t="shared" ca="1" si="3755"/>
        <v>0.45758674972675339</v>
      </c>
      <c r="BQ2726" s="1">
        <f t="shared" ca="1" si="3755"/>
        <v>0.45758674972675339</v>
      </c>
      <c r="BR2726" s="1">
        <f t="shared" ca="1" si="3755"/>
        <v>0.45758674972675339</v>
      </c>
      <c r="BS2726" s="1">
        <f t="shared" ca="1" si="3755"/>
        <v>0.50181467237801403</v>
      </c>
      <c r="BT2726" s="1">
        <f t="shared" ca="1" si="3755"/>
        <v>0.63900797171091428</v>
      </c>
      <c r="BU2726" s="1">
        <f t="shared" ca="1" si="3755"/>
        <v>0.71502924390525291</v>
      </c>
      <c r="BV2726" s="1">
        <f t="shared" ca="1" si="3755"/>
        <v>0.75593517486203177</v>
      </c>
      <c r="BW2726" s="1">
        <f t="shared" ca="1" si="3755"/>
        <v>0.71345179215842824</v>
      </c>
      <c r="BX2726" s="1">
        <f t="shared" ca="1" si="3755"/>
        <v>0.66657332308132078</v>
      </c>
      <c r="BY2726" s="1">
        <f t="shared" ca="1" si="3755"/>
        <v>0.60526229964308675</v>
      </c>
      <c r="BZ2726" s="1">
        <f t="shared" ca="1" si="3755"/>
        <v>0.459821434799149</v>
      </c>
      <c r="CA2726" s="1">
        <f t="shared" ca="1" si="3755"/>
        <v>0.45758674972675339</v>
      </c>
      <c r="CB2726" s="31"/>
      <c r="CC2726" s="71"/>
      <c r="CD2726" s="8">
        <v>3</v>
      </c>
      <c r="CE2726" s="1">
        <f t="shared" ca="1" si="3756"/>
        <v>1.6788045291365097E-2</v>
      </c>
      <c r="CF2726" s="1">
        <f t="shared" ca="1" si="3757"/>
        <v>0.29893387966985507</v>
      </c>
      <c r="CG2726" s="1">
        <f t="shared" ca="1" si="3758"/>
        <v>0.93609941685058107</v>
      </c>
      <c r="CH2726" s="1">
        <f t="shared" ca="1" si="3759"/>
        <v>0.96942450107641576</v>
      </c>
      <c r="CI2726" s="1">
        <f t="shared" ca="1" si="3760"/>
        <v>0.62732319114156077</v>
      </c>
      <c r="CJ2726" s="1">
        <f t="shared" ca="1" si="3761"/>
        <v>1.6788045291365097E-2</v>
      </c>
      <c r="CK2726" s="1">
        <f t="shared" ca="1" si="3762"/>
        <v>1.6788045291365097E-2</v>
      </c>
      <c r="CL2726" s="35"/>
      <c r="CM2726" s="29"/>
      <c r="CN2726" s="71">
        <v>1</v>
      </c>
      <c r="CO2726" s="8">
        <v>0</v>
      </c>
      <c r="CP2726" s="8">
        <v>1</v>
      </c>
      <c r="CQ2726" s="8">
        <v>2</v>
      </c>
      <c r="CR2726" s="8">
        <v>3</v>
      </c>
      <c r="CS2726" s="8">
        <v>4</v>
      </c>
      <c r="CU2726" s="8"/>
      <c r="CV2726" s="8">
        <v>0</v>
      </c>
      <c r="CW2726" s="8">
        <v>1</v>
      </c>
      <c r="CX2726" s="8">
        <v>2</v>
      </c>
      <c r="CZ2726" s="29"/>
      <c r="DA2726" s="8">
        <v>2</v>
      </c>
      <c r="DB2726" s="1">
        <f ca="1">1/(1+EXP(-SUMPRODUCT($DC$6:$DD$11,CW2727:CX2732)+$DE$6))</f>
        <v>0.27977096831992337</v>
      </c>
      <c r="DC2726" s="20"/>
      <c r="DD2726" s="8">
        <v>2</v>
      </c>
      <c r="DE2726" s="1">
        <f t="shared" ref="DE2726" ca="1" si="3764">(AG2743-DB2726)^2</f>
        <v>7.8271794714667567E-2</v>
      </c>
      <c r="DF2726" s="20"/>
      <c r="DG2726" s="20"/>
      <c r="DH2726" s="20"/>
      <c r="DI2726" s="25"/>
    </row>
    <row r="2727" spans="1:113" x14ac:dyDescent="0.2">
      <c r="A2727" s="73"/>
      <c r="B2727" s="24">
        <v>4</v>
      </c>
      <c r="C2727" s="1">
        <f>学習データ!C2710*$B$20</f>
        <v>0</v>
      </c>
      <c r="D2727" s="1">
        <f>学習データ!D2710*$B$20</f>
        <v>0</v>
      </c>
      <c r="E2727" s="1">
        <f>学習データ!E2710*$B$20</f>
        <v>0</v>
      </c>
      <c r="F2727" s="1">
        <f>学習データ!F2710*$B$20</f>
        <v>0</v>
      </c>
      <c r="G2727" s="1">
        <f>学習データ!G2710*$B$20</f>
        <v>0</v>
      </c>
      <c r="H2727" s="1">
        <f>学習データ!H2710*$B$20</f>
        <v>0</v>
      </c>
      <c r="I2727" s="1">
        <f>学習データ!I2710*$B$20</f>
        <v>0</v>
      </c>
      <c r="J2727" s="1">
        <f>学習データ!J2710*$B$20</f>
        <v>0</v>
      </c>
      <c r="K2727" s="1">
        <f>学習データ!K2710*$B$20</f>
        <v>0</v>
      </c>
      <c r="L2727" s="1">
        <f>学習データ!L2710*$B$20</f>
        <v>0</v>
      </c>
      <c r="M2727" s="1">
        <f>学習データ!M2710*$B$20</f>
        <v>0</v>
      </c>
      <c r="N2727" s="1">
        <f>学習データ!N2710*$B$20</f>
        <v>0</v>
      </c>
      <c r="O2727" s="1">
        <f>学習データ!O2710*$B$20</f>
        <v>0</v>
      </c>
      <c r="P2727" s="1">
        <f>学習データ!P2710*$B$20</f>
        <v>0</v>
      </c>
      <c r="Q2727" s="1">
        <f>学習データ!Q2710*$B$20</f>
        <v>0</v>
      </c>
      <c r="R2727" s="1">
        <f>学習データ!R2710*$B$20</f>
        <v>0</v>
      </c>
      <c r="S2727" s="1">
        <f>学習データ!S2710*$B$20</f>
        <v>0</v>
      </c>
      <c r="T2727" s="1">
        <f>学習データ!T2710*$B$20</f>
        <v>0</v>
      </c>
      <c r="U2727" s="1">
        <f>学習データ!U2710*$B$20</f>
        <v>0</v>
      </c>
      <c r="V2727" s="1">
        <f>学習データ!V2710*$B$20</f>
        <v>0</v>
      </c>
      <c r="W2727" s="1">
        <f>学習データ!W2710*$B$20</f>
        <v>0</v>
      </c>
      <c r="X2727" s="1">
        <f>学習データ!X2710*$B$20</f>
        <v>0</v>
      </c>
      <c r="Y2727" s="1">
        <f>学習データ!Y2710*$B$20</f>
        <v>0</v>
      </c>
      <c r="Z2727" s="1">
        <f>学習データ!Z2710*$B$20</f>
        <v>0</v>
      </c>
      <c r="AA2727" s="1">
        <f>学習データ!AA2710*$B$20</f>
        <v>0</v>
      </c>
      <c r="AB2727" s="1">
        <f>学習データ!AB2710*$B$20</f>
        <v>0</v>
      </c>
      <c r="AC2727" s="1">
        <f>学習データ!AC2710*$B$20</f>
        <v>0</v>
      </c>
      <c r="AD2727" s="1">
        <f>学習データ!AD2710*$B$20</f>
        <v>0</v>
      </c>
      <c r="AE2727" s="20"/>
      <c r="AF2727" s="20"/>
      <c r="AG2727" s="20"/>
      <c r="AH2727" s="35"/>
      <c r="AI2727" s="29"/>
      <c r="AJ2727" s="8">
        <v>4</v>
      </c>
      <c r="AK2727" s="1">
        <f t="shared" ca="1" si="3753"/>
        <v>1.6788045291365097E-2</v>
      </c>
      <c r="AL2727" s="1">
        <f t="shared" ca="1" si="3753"/>
        <v>1.6788045291365097E-2</v>
      </c>
      <c r="AM2727" s="1">
        <f t="shared" ca="1" si="3753"/>
        <v>1.6788045291365097E-2</v>
      </c>
      <c r="AN2727" s="1">
        <f t="shared" ca="1" si="3753"/>
        <v>0.24814572291438078</v>
      </c>
      <c r="AO2727" s="1">
        <f t="shared" ca="1" si="3753"/>
        <v>0.3232261075932728</v>
      </c>
      <c r="AP2727" s="1">
        <f t="shared" ca="1" si="3753"/>
        <v>0.12934977951521415</v>
      </c>
      <c r="AQ2727" s="1">
        <f t="shared" ca="1" si="3753"/>
        <v>0.80064072463512792</v>
      </c>
      <c r="AR2727" s="1">
        <f t="shared" ca="1" si="3753"/>
        <v>0.11895448553742008</v>
      </c>
      <c r="AS2727" s="1">
        <f t="shared" ca="1" si="3753"/>
        <v>4.5009425864927746E-2</v>
      </c>
      <c r="AT2727" s="1">
        <f t="shared" ca="1" si="3753"/>
        <v>3.3691117793743681E-2</v>
      </c>
      <c r="AU2727" s="1">
        <f t="shared" ca="1" si="3753"/>
        <v>2.5619960642109158E-2</v>
      </c>
      <c r="AV2727" s="1">
        <f t="shared" ca="1" si="3753"/>
        <v>1.6788045291365097E-2</v>
      </c>
      <c r="AW2727" s="1">
        <f t="shared" ca="1" si="3753"/>
        <v>1.6788045291365097E-2</v>
      </c>
      <c r="AX2727" s="31"/>
      <c r="AY2727" s="8">
        <v>4</v>
      </c>
      <c r="AZ2727" s="1">
        <f t="shared" ca="1" si="3754"/>
        <v>0.36026230090474776</v>
      </c>
      <c r="BA2727" s="1">
        <f t="shared" ca="1" si="3754"/>
        <v>0.36026230090474776</v>
      </c>
      <c r="BB2727" s="1">
        <f t="shared" ca="1" si="3754"/>
        <v>0.36026230090474776</v>
      </c>
      <c r="BC2727" s="1">
        <f t="shared" ca="1" si="3754"/>
        <v>0.36843133021439406</v>
      </c>
      <c r="BD2727" s="1">
        <f t="shared" ca="1" si="3754"/>
        <v>0.6315935135845625</v>
      </c>
      <c r="BE2727" s="1">
        <f t="shared" ca="1" si="3754"/>
        <v>0.93532419623861707</v>
      </c>
      <c r="BF2727" s="1">
        <f t="shared" ca="1" si="3754"/>
        <v>0.84335658650907341</v>
      </c>
      <c r="BG2727" s="1">
        <f t="shared" ca="1" si="3754"/>
        <v>0.84942003143662703</v>
      </c>
      <c r="BH2727" s="1">
        <f t="shared" ca="1" si="3754"/>
        <v>0.65466041657871665</v>
      </c>
      <c r="BI2727" s="1">
        <f t="shared" ca="1" si="3754"/>
        <v>0.50537090057226941</v>
      </c>
      <c r="BJ2727" s="1">
        <f t="shared" ca="1" si="3754"/>
        <v>0.38616447645796353</v>
      </c>
      <c r="BK2727" s="1">
        <f t="shared" ca="1" si="3754"/>
        <v>0.36026230090474776</v>
      </c>
      <c r="BL2727" s="1">
        <f t="shared" ca="1" si="3754"/>
        <v>0.36026230090474776</v>
      </c>
      <c r="BM2727" s="31"/>
      <c r="BN2727" s="8">
        <v>4</v>
      </c>
      <c r="BO2727" s="1">
        <f t="shared" ca="1" si="3755"/>
        <v>0.45758674972675339</v>
      </c>
      <c r="BP2727" s="1">
        <f t="shared" ca="1" si="3755"/>
        <v>0.45758674972675339</v>
      </c>
      <c r="BQ2727" s="1">
        <f t="shared" ca="1" si="3755"/>
        <v>0.45758674972675339</v>
      </c>
      <c r="BR2727" s="1">
        <f t="shared" ca="1" si="3755"/>
        <v>0.5095423731295794</v>
      </c>
      <c r="BS2727" s="1">
        <f t="shared" ca="1" si="3755"/>
        <v>0.63198237935287893</v>
      </c>
      <c r="BT2727" s="1">
        <f t="shared" ca="1" si="3755"/>
        <v>0.74809211003271159</v>
      </c>
      <c r="BU2727" s="1">
        <f t="shared" ca="1" si="3755"/>
        <v>0.72023822654531011</v>
      </c>
      <c r="BV2727" s="1">
        <f t="shared" ca="1" si="3755"/>
        <v>0.66021317153355863</v>
      </c>
      <c r="BW2727" s="1">
        <f t="shared" ca="1" si="3755"/>
        <v>0.56295311218348099</v>
      </c>
      <c r="BX2727" s="1">
        <f t="shared" ca="1" si="3755"/>
        <v>0.5117670280908817</v>
      </c>
      <c r="BY2727" s="1">
        <f t="shared" ca="1" si="3755"/>
        <v>0.48576729856991396</v>
      </c>
      <c r="BZ2727" s="1">
        <f t="shared" ca="1" si="3755"/>
        <v>0.45758674972675339</v>
      </c>
      <c r="CA2727" s="1">
        <f t="shared" ca="1" si="3755"/>
        <v>0.45758674972675339</v>
      </c>
      <c r="CB2727" s="31"/>
      <c r="CC2727" s="71"/>
      <c r="CD2727" s="8">
        <v>4</v>
      </c>
      <c r="CE2727" s="1">
        <f t="shared" ca="1" si="3756"/>
        <v>1.6788045291365097E-2</v>
      </c>
      <c r="CF2727" s="1">
        <f t="shared" ca="1" si="3757"/>
        <v>0.20038697764148472</v>
      </c>
      <c r="CG2727" s="1">
        <f t="shared" ca="1" si="3758"/>
        <v>0.747430693490021</v>
      </c>
      <c r="CH2727" s="1">
        <f t="shared" ca="1" si="3759"/>
        <v>0.4313661101609596</v>
      </c>
      <c r="CI2727" s="1">
        <f t="shared" ca="1" si="3760"/>
        <v>0.74530988886864025</v>
      </c>
      <c r="CJ2727" s="1">
        <f t="shared" ca="1" si="3761"/>
        <v>1.6788045291365097E-2</v>
      </c>
      <c r="CK2727" s="1">
        <f t="shared" ca="1" si="3762"/>
        <v>1.6788045291365097E-2</v>
      </c>
      <c r="CL2727" s="35"/>
      <c r="CM2727" s="29"/>
      <c r="CN2727" s="71"/>
      <c r="CO2727" s="8">
        <v>1</v>
      </c>
      <c r="CP2727" s="1">
        <f t="shared" ref="CP2727:CS2730" ca="1" si="3765">1/(1+EXP(-SUMPRODUCT($CO$6:$CR$9,CE2724:CH2727)+$CS$6))</f>
        <v>3.1113807194633043E-4</v>
      </c>
      <c r="CQ2727" s="1">
        <f t="shared" ca="1" si="3765"/>
        <v>1.9898690889833939E-2</v>
      </c>
      <c r="CR2727" s="1">
        <f t="shared" ca="1" si="3765"/>
        <v>6.8126319286989463E-3</v>
      </c>
      <c r="CS2727" s="1">
        <f t="shared" ca="1" si="3765"/>
        <v>1.3699069691903621E-2</v>
      </c>
      <c r="CU2727" s="71">
        <v>1</v>
      </c>
      <c r="CV2727" s="8">
        <v>1</v>
      </c>
      <c r="CW2727" s="1">
        <f t="shared" ref="CW2727" ca="1" si="3766">MAX(CP2727:CQ2728)</f>
        <v>5.0188620146454921E-2</v>
      </c>
      <c r="CX2727" s="1">
        <f t="shared" ref="CX2727" ca="1" si="3767">MAX(CR2727:CS2728)</f>
        <v>0.18637942485289957</v>
      </c>
      <c r="CZ2727" s="29"/>
      <c r="DA2727" s="8">
        <v>3</v>
      </c>
      <c r="DB2727" s="1"/>
      <c r="DC2727" s="20"/>
      <c r="DD2727" s="8">
        <v>3</v>
      </c>
      <c r="DE2727" s="1"/>
      <c r="DF2727" s="20"/>
      <c r="DG2727" s="20"/>
      <c r="DH2727" s="20"/>
      <c r="DI2727" s="25"/>
    </row>
    <row r="2728" spans="1:113" x14ac:dyDescent="0.2">
      <c r="A2728" s="73"/>
      <c r="B2728" s="24">
        <v>5</v>
      </c>
      <c r="C2728" s="1">
        <f>学習データ!C2711*$B$20</f>
        <v>0</v>
      </c>
      <c r="D2728" s="1">
        <f>学習データ!D2711*$B$20</f>
        <v>0</v>
      </c>
      <c r="E2728" s="1">
        <f>学習データ!E2711*$B$20</f>
        <v>0</v>
      </c>
      <c r="F2728" s="1">
        <f>学習データ!F2711*$B$20</f>
        <v>0</v>
      </c>
      <c r="G2728" s="1">
        <f>学習データ!G2711*$B$20</f>
        <v>0</v>
      </c>
      <c r="H2728" s="1">
        <f>学習データ!H2711*$B$20</f>
        <v>0</v>
      </c>
      <c r="I2728" s="1">
        <f>学習データ!I2711*$B$20</f>
        <v>0</v>
      </c>
      <c r="J2728" s="1">
        <f>学習データ!J2711*$B$20</f>
        <v>0</v>
      </c>
      <c r="K2728" s="1">
        <f>学習データ!K2711*$B$20</f>
        <v>0</v>
      </c>
      <c r="L2728" s="1">
        <f>学習データ!L2711*$B$20</f>
        <v>0</v>
      </c>
      <c r="M2728" s="1">
        <f>学習データ!M2711*$B$20</f>
        <v>0</v>
      </c>
      <c r="N2728" s="1">
        <f>学習データ!N2711*$B$20</f>
        <v>0</v>
      </c>
      <c r="O2728" s="1">
        <f>学習データ!O2711*$B$20</f>
        <v>0</v>
      </c>
      <c r="P2728" s="1">
        <f>学習データ!P2711*$B$20</f>
        <v>0</v>
      </c>
      <c r="Q2728" s="1">
        <f>学習データ!Q2711*$B$20</f>
        <v>0</v>
      </c>
      <c r="R2728" s="1">
        <f>学習データ!R2711*$B$20</f>
        <v>0</v>
      </c>
      <c r="S2728" s="1">
        <f>学習データ!S2711*$B$20</f>
        <v>0</v>
      </c>
      <c r="T2728" s="1">
        <f>学習データ!T2711*$B$20</f>
        <v>0</v>
      </c>
      <c r="U2728" s="1">
        <f>学習データ!U2711*$B$20</f>
        <v>0.38039215686274508</v>
      </c>
      <c r="V2728" s="1">
        <f>学習データ!V2711*$B$20</f>
        <v>0.89411764705882346</v>
      </c>
      <c r="W2728" s="1">
        <f>学習データ!W2711*$B$20</f>
        <v>1</v>
      </c>
      <c r="X2728" s="1">
        <f>学習データ!X2711*$B$20</f>
        <v>0.71372549019607845</v>
      </c>
      <c r="Y2728" s="1">
        <f>学習データ!Y2711*$B$20</f>
        <v>4.3137254901960784E-2</v>
      </c>
      <c r="Z2728" s="1">
        <f>学習データ!Z2711*$B$20</f>
        <v>0</v>
      </c>
      <c r="AA2728" s="1">
        <f>学習データ!AA2711*$B$20</f>
        <v>0</v>
      </c>
      <c r="AB2728" s="1">
        <f>学習データ!AB2711*$B$20</f>
        <v>0</v>
      </c>
      <c r="AC2728" s="1">
        <f>学習データ!AC2711*$B$20</f>
        <v>0</v>
      </c>
      <c r="AD2728" s="1">
        <f>学習データ!AD2711*$B$20</f>
        <v>0</v>
      </c>
      <c r="AE2728" s="20"/>
      <c r="AF2728" s="20"/>
      <c r="AG2728" s="20"/>
      <c r="AH2728" s="35"/>
      <c r="AI2728" s="29"/>
      <c r="AJ2728" s="8">
        <v>5</v>
      </c>
      <c r="AK2728" s="1">
        <f t="shared" ca="1" si="3753"/>
        <v>1.6788045291365097E-2</v>
      </c>
      <c r="AL2728" s="1">
        <f t="shared" ca="1" si="3753"/>
        <v>1.6788045291365097E-2</v>
      </c>
      <c r="AM2728" s="1">
        <f t="shared" ca="1" si="3753"/>
        <v>1.6788045291365097E-2</v>
      </c>
      <c r="AN2728" s="1">
        <f t="shared" ca="1" si="3753"/>
        <v>0.29893387966985507</v>
      </c>
      <c r="AO2728" s="1">
        <f t="shared" ca="1" si="3753"/>
        <v>0.5205262483579276</v>
      </c>
      <c r="AP2728" s="1">
        <f t="shared" ca="1" si="3753"/>
        <v>0.93609941685058107</v>
      </c>
      <c r="AQ2728" s="1">
        <f t="shared" ca="1" si="3753"/>
        <v>0.93606952697238877</v>
      </c>
      <c r="AR2728" s="1">
        <f t="shared" ca="1" si="3753"/>
        <v>0.58597839855042366</v>
      </c>
      <c r="AS2728" s="1">
        <f t="shared" ca="1" si="3753"/>
        <v>1.8415517861021493E-2</v>
      </c>
      <c r="AT2728" s="1">
        <f t="shared" ca="1" si="3753"/>
        <v>1.6788045291365097E-2</v>
      </c>
      <c r="AU2728" s="1">
        <f t="shared" ca="1" si="3753"/>
        <v>1.6788045291365097E-2</v>
      </c>
      <c r="AV2728" s="1">
        <f t="shared" ca="1" si="3753"/>
        <v>1.6788045291365097E-2</v>
      </c>
      <c r="AW2728" s="1">
        <f t="shared" ca="1" si="3753"/>
        <v>1.6788045291365097E-2</v>
      </c>
      <c r="AX2728" s="31"/>
      <c r="AY2728" s="8">
        <v>5</v>
      </c>
      <c r="AZ2728" s="1">
        <f t="shared" ca="1" si="3754"/>
        <v>0.36026230090474776</v>
      </c>
      <c r="BA2728" s="1">
        <f t="shared" ca="1" si="3754"/>
        <v>0.36026230090474776</v>
      </c>
      <c r="BB2728" s="1">
        <f t="shared" ca="1" si="3754"/>
        <v>0.36026230090474776</v>
      </c>
      <c r="BC2728" s="1">
        <f t="shared" ca="1" si="3754"/>
        <v>0.6160860666306095</v>
      </c>
      <c r="BD2728" s="1">
        <f t="shared" ca="1" si="3754"/>
        <v>0.95344052790053113</v>
      </c>
      <c r="BE2728" s="1">
        <f t="shared" ca="1" si="3754"/>
        <v>0.98315491635671415</v>
      </c>
      <c r="BF2728" s="1">
        <f t="shared" ca="1" si="3754"/>
        <v>0.98398255682085289</v>
      </c>
      <c r="BG2728" s="1">
        <f t="shared" ca="1" si="3754"/>
        <v>0.84636460271838698</v>
      </c>
      <c r="BH2728" s="1">
        <f t="shared" ca="1" si="3754"/>
        <v>0.49249567996290006</v>
      </c>
      <c r="BI2728" s="1">
        <f t="shared" ca="1" si="3754"/>
        <v>0.36401751228371487</v>
      </c>
      <c r="BJ2728" s="1">
        <f t="shared" ca="1" si="3754"/>
        <v>0.36026230090474776</v>
      </c>
      <c r="BK2728" s="1">
        <f t="shared" ca="1" si="3754"/>
        <v>0.36026230090474776</v>
      </c>
      <c r="BL2728" s="1">
        <f t="shared" ca="1" si="3754"/>
        <v>0.36026230090474776</v>
      </c>
      <c r="BM2728" s="31"/>
      <c r="BN2728" s="8">
        <v>5</v>
      </c>
      <c r="BO2728" s="1">
        <f t="shared" ca="1" si="3755"/>
        <v>0.45758674972675339</v>
      </c>
      <c r="BP2728" s="1">
        <f t="shared" ca="1" si="3755"/>
        <v>0.45758674972675339</v>
      </c>
      <c r="BQ2728" s="1">
        <f t="shared" ca="1" si="3755"/>
        <v>0.45758674972675339</v>
      </c>
      <c r="BR2728" s="1">
        <f t="shared" ca="1" si="3755"/>
        <v>0.60684720150960436</v>
      </c>
      <c r="BS2728" s="1">
        <f t="shared" ca="1" si="3755"/>
        <v>0.78390839454847605</v>
      </c>
      <c r="BT2728" s="1">
        <f t="shared" ca="1" si="3755"/>
        <v>0.83709953070018284</v>
      </c>
      <c r="BU2728" s="1">
        <f t="shared" ca="1" si="3755"/>
        <v>0.8481936067119723</v>
      </c>
      <c r="BV2728" s="1">
        <f t="shared" ca="1" si="3755"/>
        <v>0.71585996582120814</v>
      </c>
      <c r="BW2728" s="1">
        <f t="shared" ca="1" si="3755"/>
        <v>0.55194409042454851</v>
      </c>
      <c r="BX2728" s="1">
        <f t="shared" ca="1" si="3755"/>
        <v>0.47086967170061761</v>
      </c>
      <c r="BY2728" s="1">
        <f t="shared" ca="1" si="3755"/>
        <v>0.45758674972675339</v>
      </c>
      <c r="BZ2728" s="1">
        <f t="shared" ca="1" si="3755"/>
        <v>0.45758674972675339</v>
      </c>
      <c r="CA2728" s="1">
        <f t="shared" ca="1" si="3755"/>
        <v>0.45758674972675339</v>
      </c>
      <c r="CB2728" s="31"/>
      <c r="CC2728" s="71"/>
      <c r="CD2728" s="8">
        <v>5</v>
      </c>
      <c r="CE2728" s="1">
        <f t="shared" ca="1" si="3756"/>
        <v>1.6788045291365097E-2</v>
      </c>
      <c r="CF2728" s="1">
        <f t="shared" ca="1" si="3757"/>
        <v>0.34960941348678537</v>
      </c>
      <c r="CG2728" s="1">
        <f t="shared" ca="1" si="3758"/>
        <v>0.96665160900054781</v>
      </c>
      <c r="CH2728" s="1">
        <f t="shared" ca="1" si="3759"/>
        <v>0.258629000866134</v>
      </c>
      <c r="CI2728" s="1">
        <f t="shared" ca="1" si="3760"/>
        <v>0.58521991672538565</v>
      </c>
      <c r="CJ2728" s="1">
        <f t="shared" ca="1" si="3761"/>
        <v>1.6788045291365097E-2</v>
      </c>
      <c r="CK2728" s="1">
        <f t="shared" ca="1" si="3762"/>
        <v>1.6788045291365097E-2</v>
      </c>
      <c r="CL2728" s="35"/>
      <c r="CM2728" s="29"/>
      <c r="CN2728" s="71"/>
      <c r="CO2728" s="8">
        <v>2</v>
      </c>
      <c r="CP2728" s="1">
        <f t="shared" ca="1" si="3765"/>
        <v>3.2002317589678911E-3</v>
      </c>
      <c r="CQ2728" s="1">
        <f t="shared" ca="1" si="3765"/>
        <v>5.0188620146454921E-2</v>
      </c>
      <c r="CR2728" s="1">
        <f t="shared" ca="1" si="3765"/>
        <v>0.18637942485289957</v>
      </c>
      <c r="CS2728" s="1">
        <f t="shared" ca="1" si="3765"/>
        <v>2.0985562100406051E-2</v>
      </c>
      <c r="CU2728" s="71"/>
      <c r="CV2728" s="8">
        <v>2</v>
      </c>
      <c r="CW2728" s="1">
        <f t="shared" ref="CW2728" ca="1" si="3768">MAX(CP2729:CQ2730)</f>
        <v>0.75171394892658527</v>
      </c>
      <c r="CX2728" s="1">
        <f t="shared" ref="CX2728" ca="1" si="3769">MAX(CR2729:CS2730)</f>
        <v>0.72078365135092803</v>
      </c>
      <c r="CZ2728" s="29"/>
      <c r="DA2728" s="8">
        <v>4</v>
      </c>
      <c r="DB2728" s="1"/>
      <c r="DC2728" s="20"/>
      <c r="DD2728" s="8">
        <v>4</v>
      </c>
      <c r="DE2728" s="1"/>
      <c r="DF2728" s="20"/>
      <c r="DG2728" s="20"/>
      <c r="DH2728" s="20"/>
      <c r="DI2728" s="25"/>
    </row>
    <row r="2729" spans="1:113" x14ac:dyDescent="0.2">
      <c r="A2729" s="73"/>
      <c r="B2729" s="24">
        <v>6</v>
      </c>
      <c r="C2729" s="1">
        <f>学習データ!C2712*$B$20</f>
        <v>0</v>
      </c>
      <c r="D2729" s="1">
        <f>学習データ!D2712*$B$20</f>
        <v>0</v>
      </c>
      <c r="E2729" s="1">
        <f>学習データ!E2712*$B$20</f>
        <v>0</v>
      </c>
      <c r="F2729" s="1">
        <f>学習データ!F2712*$B$20</f>
        <v>0</v>
      </c>
      <c r="G2729" s="1">
        <f>学習データ!G2712*$B$20</f>
        <v>0</v>
      </c>
      <c r="H2729" s="1">
        <f>学習データ!H2712*$B$20</f>
        <v>0</v>
      </c>
      <c r="I2729" s="1">
        <f>学習データ!I2712*$B$20</f>
        <v>0</v>
      </c>
      <c r="J2729" s="1">
        <f>学習データ!J2712*$B$20</f>
        <v>0</v>
      </c>
      <c r="K2729" s="1">
        <f>学習データ!K2712*$B$20</f>
        <v>0</v>
      </c>
      <c r="L2729" s="1">
        <f>学習データ!L2712*$B$20</f>
        <v>0</v>
      </c>
      <c r="M2729" s="1">
        <f>学習データ!M2712*$B$20</f>
        <v>0</v>
      </c>
      <c r="N2729" s="1">
        <f>学習データ!N2712*$B$20</f>
        <v>0</v>
      </c>
      <c r="O2729" s="1">
        <f>学習データ!O2712*$B$20</f>
        <v>0</v>
      </c>
      <c r="P2729" s="1">
        <f>学習データ!P2712*$B$20</f>
        <v>1.5686274509803921E-2</v>
      </c>
      <c r="Q2729" s="1">
        <f>学習データ!Q2712*$B$20</f>
        <v>0.59607843137254901</v>
      </c>
      <c r="R2729" s="1">
        <f>学習データ!R2712*$B$20</f>
        <v>0.69803921568627447</v>
      </c>
      <c r="S2729" s="1">
        <f>学習データ!S2712*$B$20</f>
        <v>0.77254901960784317</v>
      </c>
      <c r="T2729" s="1">
        <f>学習データ!T2712*$B$20</f>
        <v>0.79607843137254897</v>
      </c>
      <c r="U2729" s="1">
        <f>学習データ!U2712*$B$20</f>
        <v>0.97647058823529409</v>
      </c>
      <c r="V2729" s="1">
        <f>学習データ!V2712*$B$20</f>
        <v>0.99215686274509807</v>
      </c>
      <c r="W2729" s="1">
        <f>学習データ!W2712*$B$20</f>
        <v>0.99607843137254903</v>
      </c>
      <c r="X2729" s="1">
        <f>学習データ!X2712*$B$20</f>
        <v>0.71372549019607845</v>
      </c>
      <c r="Y2729" s="1">
        <f>学習データ!Y2712*$B$20</f>
        <v>1.1764705882352941E-2</v>
      </c>
      <c r="Z2729" s="1">
        <f>学習データ!Z2712*$B$20</f>
        <v>0</v>
      </c>
      <c r="AA2729" s="1">
        <f>学習データ!AA2712*$B$20</f>
        <v>0</v>
      </c>
      <c r="AB2729" s="1">
        <f>学習データ!AB2712*$B$20</f>
        <v>0</v>
      </c>
      <c r="AC2729" s="1">
        <f>学習データ!AC2712*$B$20</f>
        <v>0</v>
      </c>
      <c r="AD2729" s="1">
        <f>学習データ!AD2712*$B$20</f>
        <v>0</v>
      </c>
      <c r="AE2729" s="20"/>
      <c r="AF2729" s="20"/>
      <c r="AG2729" s="20"/>
      <c r="AH2729" s="35"/>
      <c r="AI2729" s="29"/>
      <c r="AJ2729" s="8">
        <v>6</v>
      </c>
      <c r="AK2729" s="1">
        <f t="shared" ca="1" si="3753"/>
        <v>1.6788045291365097E-2</v>
      </c>
      <c r="AL2729" s="1">
        <f t="shared" ca="1" si="3753"/>
        <v>1.6788045291365097E-2</v>
      </c>
      <c r="AM2729" s="1">
        <f t="shared" ca="1" si="3753"/>
        <v>1.6788045291365097E-2</v>
      </c>
      <c r="AN2729" s="1">
        <f t="shared" ca="1" si="3753"/>
        <v>0.29129740355635675</v>
      </c>
      <c r="AO2729" s="1">
        <f t="shared" ca="1" si="3753"/>
        <v>0.60232548856332424</v>
      </c>
      <c r="AP2729" s="1">
        <f t="shared" ca="1" si="3753"/>
        <v>0.73986132272695149</v>
      </c>
      <c r="AQ2729" s="1">
        <f t="shared" ca="1" si="3753"/>
        <v>0.72729580014678752</v>
      </c>
      <c r="AR2729" s="1">
        <f t="shared" ca="1" si="3753"/>
        <v>0.96942450107641576</v>
      </c>
      <c r="AS2729" s="1">
        <f t="shared" ca="1" si="3753"/>
        <v>0.62732319114156077</v>
      </c>
      <c r="AT2729" s="1">
        <f t="shared" ca="1" si="3753"/>
        <v>1.7930977008821826E-2</v>
      </c>
      <c r="AU2729" s="1">
        <f t="shared" ca="1" si="3753"/>
        <v>1.6788045291365097E-2</v>
      </c>
      <c r="AV2729" s="1">
        <f t="shared" ca="1" si="3753"/>
        <v>1.6788045291365097E-2</v>
      </c>
      <c r="AW2729" s="1">
        <f t="shared" ca="1" si="3753"/>
        <v>1.6788045291365097E-2</v>
      </c>
      <c r="AX2729" s="31"/>
      <c r="AY2729" s="8">
        <v>6</v>
      </c>
      <c r="AZ2729" s="1">
        <f t="shared" ca="1" si="3754"/>
        <v>0.36026230090474776</v>
      </c>
      <c r="BA2729" s="1">
        <f t="shared" ca="1" si="3754"/>
        <v>0.36026230090474776</v>
      </c>
      <c r="BB2729" s="1">
        <f t="shared" ca="1" si="3754"/>
        <v>0.36026230090474776</v>
      </c>
      <c r="BC2729" s="1">
        <f t="shared" ca="1" si="3754"/>
        <v>0.68043120224168474</v>
      </c>
      <c r="BD2729" s="1">
        <f t="shared" ca="1" si="3754"/>
        <v>0.98323588255362548</v>
      </c>
      <c r="BE2729" s="1">
        <f t="shared" ca="1" si="3754"/>
        <v>0.988371063112363</v>
      </c>
      <c r="BF2729" s="1">
        <f t="shared" ca="1" si="3754"/>
        <v>0.94238579135072786</v>
      </c>
      <c r="BG2729" s="1">
        <f t="shared" ca="1" si="3754"/>
        <v>0.96948185834628209</v>
      </c>
      <c r="BH2729" s="1">
        <f t="shared" ca="1" si="3754"/>
        <v>0.90437660450248492</v>
      </c>
      <c r="BI2729" s="1">
        <f t="shared" ca="1" si="3754"/>
        <v>0.47730809401447299</v>
      </c>
      <c r="BJ2729" s="1">
        <f t="shared" ca="1" si="3754"/>
        <v>0.36026230090474776</v>
      </c>
      <c r="BK2729" s="1">
        <f t="shared" ca="1" si="3754"/>
        <v>0.36026230090474776</v>
      </c>
      <c r="BL2729" s="1">
        <f t="shared" ca="1" si="3754"/>
        <v>0.36026230090474776</v>
      </c>
      <c r="BM2729" s="31"/>
      <c r="BN2729" s="8">
        <v>6</v>
      </c>
      <c r="BO2729" s="1">
        <f t="shared" ca="1" si="3755"/>
        <v>0.45758674972675339</v>
      </c>
      <c r="BP2729" s="1">
        <f t="shared" ca="1" si="3755"/>
        <v>0.45758674972675339</v>
      </c>
      <c r="BQ2729" s="1">
        <f t="shared" ca="1" si="3755"/>
        <v>0.45758674972675339</v>
      </c>
      <c r="BR2729" s="1">
        <f t="shared" ca="1" si="3755"/>
        <v>0.65708157452027682</v>
      </c>
      <c r="BS2729" s="1">
        <f t="shared" ca="1" si="3755"/>
        <v>0.80276228740253597</v>
      </c>
      <c r="BT2729" s="1">
        <f t="shared" ca="1" si="3755"/>
        <v>0.8599618757514701</v>
      </c>
      <c r="BU2729" s="1">
        <f t="shared" ca="1" si="3755"/>
        <v>0.8063359203926741</v>
      </c>
      <c r="BV2729" s="1">
        <f t="shared" ca="1" si="3755"/>
        <v>0.81828198328247859</v>
      </c>
      <c r="BW2729" s="1">
        <f t="shared" ca="1" si="3755"/>
        <v>0.72235367435952458</v>
      </c>
      <c r="BX2729" s="1">
        <f t="shared" ca="1" si="3755"/>
        <v>0.53933438086652841</v>
      </c>
      <c r="BY2729" s="1">
        <f t="shared" ca="1" si="3755"/>
        <v>0.45758674972675339</v>
      </c>
      <c r="BZ2729" s="1">
        <f t="shared" ca="1" si="3755"/>
        <v>0.45758674972675339</v>
      </c>
      <c r="CA2729" s="1">
        <f t="shared" ca="1" si="3755"/>
        <v>0.45758674972675339</v>
      </c>
      <c r="CB2729" s="31"/>
      <c r="CC2729" s="71"/>
      <c r="CD2729" s="8">
        <v>6</v>
      </c>
      <c r="CE2729" s="1">
        <f t="shared" ca="1" si="3756"/>
        <v>1.6788045291365097E-2</v>
      </c>
      <c r="CF2729" s="1">
        <f t="shared" ca="1" si="3757"/>
        <v>8.253346289201885E-2</v>
      </c>
      <c r="CG2729" s="1">
        <f t="shared" ca="1" si="3758"/>
        <v>0.70200045475865513</v>
      </c>
      <c r="CH2729" s="1">
        <f t="shared" ca="1" si="3759"/>
        <v>0.55656003605358784</v>
      </c>
      <c r="CI2729" s="1">
        <f t="shared" ca="1" si="3760"/>
        <v>0.11246834495527717</v>
      </c>
      <c r="CJ2729" s="1">
        <f t="shared" ca="1" si="3761"/>
        <v>1.6788045291365097E-2</v>
      </c>
      <c r="CK2729" s="1">
        <f t="shared" ca="1" si="3762"/>
        <v>1.6788045291365097E-2</v>
      </c>
      <c r="CL2729" s="35"/>
      <c r="CM2729" s="29"/>
      <c r="CN2729" s="71"/>
      <c r="CO2729" s="8">
        <v>3</v>
      </c>
      <c r="CP2729" s="1">
        <f t="shared" ca="1" si="3765"/>
        <v>2.0381273427727657E-3</v>
      </c>
      <c r="CQ2729" s="1">
        <f t="shared" ca="1" si="3765"/>
        <v>0.75171394892658527</v>
      </c>
      <c r="CR2729" s="1">
        <f t="shared" ca="1" si="3765"/>
        <v>0.72078365135092803</v>
      </c>
      <c r="CS2729" s="1">
        <f t="shared" ca="1" si="3765"/>
        <v>2.0874076247697586E-2</v>
      </c>
      <c r="CU2729" s="71">
        <v>2</v>
      </c>
      <c r="CV2729" s="8">
        <v>1</v>
      </c>
      <c r="CW2729" s="1">
        <f t="shared" ref="CW2729" ca="1" si="3770">MAX(CP2733:CQ2734)</f>
        <v>0.86392839684320488</v>
      </c>
      <c r="CX2729" s="1">
        <f t="shared" ref="CX2729" ca="1" si="3771">MAX(CR2733:CS2734)</f>
        <v>0.87322959914975506</v>
      </c>
      <c r="CZ2729" s="29"/>
      <c r="DA2729" s="8">
        <v>5</v>
      </c>
      <c r="DB2729" s="1">
        <f ca="1">1/(1+EXP(-SUMPRODUCT($DC$12:$DD$17,CW2727:CX2732)+$DE$12))</f>
        <v>0.93217242092886687</v>
      </c>
      <c r="DC2729" s="20"/>
      <c r="DD2729" s="8">
        <v>5</v>
      </c>
      <c r="DE2729" s="1">
        <f t="shared" ref="DE2729" ca="1" si="3772">(AG2746-DB2729)^2</f>
        <v>4.6005804826508168E-3</v>
      </c>
      <c r="DF2729" s="20"/>
      <c r="DG2729" s="20"/>
      <c r="DH2729" s="20"/>
      <c r="DI2729" s="25"/>
    </row>
    <row r="2730" spans="1:113" x14ac:dyDescent="0.2">
      <c r="A2730" s="73"/>
      <c r="B2730" s="24">
        <v>7</v>
      </c>
      <c r="C2730" s="1">
        <f>学習データ!C2713*$B$20</f>
        <v>0</v>
      </c>
      <c r="D2730" s="1">
        <f>学習データ!D2713*$B$20</f>
        <v>0</v>
      </c>
      <c r="E2730" s="1">
        <f>学習データ!E2713*$B$20</f>
        <v>0</v>
      </c>
      <c r="F2730" s="1">
        <f>学習データ!F2713*$B$20</f>
        <v>0</v>
      </c>
      <c r="G2730" s="1">
        <f>学習データ!G2713*$B$20</f>
        <v>0</v>
      </c>
      <c r="H2730" s="1">
        <f>学習データ!H2713*$B$20</f>
        <v>0</v>
      </c>
      <c r="I2730" s="1">
        <f>学習データ!I2713*$B$20</f>
        <v>0</v>
      </c>
      <c r="J2730" s="1">
        <f>学習データ!J2713*$B$20</f>
        <v>0</v>
      </c>
      <c r="K2730" s="1">
        <f>学習データ!K2713*$B$20</f>
        <v>0</v>
      </c>
      <c r="L2730" s="1">
        <f>学習データ!L2713*$B$20</f>
        <v>0</v>
      </c>
      <c r="M2730" s="1">
        <f>学習データ!M2713*$B$20</f>
        <v>0</v>
      </c>
      <c r="N2730" s="1">
        <f>学習データ!N2713*$B$20</f>
        <v>0</v>
      </c>
      <c r="O2730" s="1">
        <f>学習データ!O2713*$B$20</f>
        <v>0</v>
      </c>
      <c r="P2730" s="1">
        <f>学習データ!P2713*$B$20</f>
        <v>0.30196078431372547</v>
      </c>
      <c r="Q2730" s="1">
        <f>学習データ!Q2713*$B$20</f>
        <v>0.99215686274509807</v>
      </c>
      <c r="R2730" s="1">
        <f>学習データ!R2713*$B$20</f>
        <v>0.99607843137254903</v>
      </c>
      <c r="S2730" s="1">
        <f>学習データ!S2713*$B$20</f>
        <v>0.99215686274509807</v>
      </c>
      <c r="T2730" s="1">
        <f>学習データ!T2713*$B$20</f>
        <v>0.91764705882352937</v>
      </c>
      <c r="U2730" s="1">
        <f>学習データ!U2713*$B$20</f>
        <v>0.82352941176470584</v>
      </c>
      <c r="V2730" s="1">
        <f>学習データ!V2713*$B$20</f>
        <v>0.49803921568627452</v>
      </c>
      <c r="W2730" s="1">
        <f>学習データ!W2713*$B$20</f>
        <v>0.49803921568627452</v>
      </c>
      <c r="X2730" s="1">
        <f>学習データ!X2713*$B$20</f>
        <v>0.21176470588235294</v>
      </c>
      <c r="Y2730" s="1">
        <f>学習データ!Y2713*$B$20</f>
        <v>0</v>
      </c>
      <c r="Z2730" s="1">
        <f>学習データ!Z2713*$B$20</f>
        <v>0</v>
      </c>
      <c r="AA2730" s="1">
        <f>学習データ!AA2713*$B$20</f>
        <v>0</v>
      </c>
      <c r="AB2730" s="1">
        <f>学習データ!AB2713*$B$20</f>
        <v>0</v>
      </c>
      <c r="AC2730" s="1">
        <f>学習データ!AC2713*$B$20</f>
        <v>0</v>
      </c>
      <c r="AD2730" s="1">
        <f>学習データ!AD2713*$B$20</f>
        <v>0</v>
      </c>
      <c r="AE2730" s="20"/>
      <c r="AF2730" s="20"/>
      <c r="AG2730" s="20"/>
      <c r="AH2730" s="35"/>
      <c r="AI2730" s="29"/>
      <c r="AJ2730" s="8">
        <v>7</v>
      </c>
      <c r="AK2730" s="1">
        <f t="shared" ca="1" si="3753"/>
        <v>1.6788045291365097E-2</v>
      </c>
      <c r="AL2730" s="1">
        <f t="shared" ca="1" si="3753"/>
        <v>1.6788045291365097E-2</v>
      </c>
      <c r="AM2730" s="1">
        <f t="shared" ca="1" si="3753"/>
        <v>1.6788045291365097E-2</v>
      </c>
      <c r="AN2730" s="1">
        <f t="shared" ca="1" si="3753"/>
        <v>0.20038697764148472</v>
      </c>
      <c r="AO2730" s="1">
        <f t="shared" ca="1" si="3753"/>
        <v>8.7069875239559363E-2</v>
      </c>
      <c r="AP2730" s="1">
        <f t="shared" ca="1" si="3753"/>
        <v>0.747430693490021</v>
      </c>
      <c r="AQ2730" s="1">
        <f t="shared" ca="1" si="3753"/>
        <v>4.8597829073156108E-2</v>
      </c>
      <c r="AR2730" s="1">
        <f t="shared" ca="1" si="3753"/>
        <v>0.4313661101609596</v>
      </c>
      <c r="AS2730" s="1">
        <f t="shared" ca="1" si="3753"/>
        <v>0.64725029021013392</v>
      </c>
      <c r="AT2730" s="1">
        <f t="shared" ca="1" si="3753"/>
        <v>0.48290833549087042</v>
      </c>
      <c r="AU2730" s="1">
        <f t="shared" ca="1" si="3753"/>
        <v>1.6788045291365097E-2</v>
      </c>
      <c r="AV2730" s="1">
        <f t="shared" ca="1" si="3753"/>
        <v>1.6788045291365097E-2</v>
      </c>
      <c r="AW2730" s="1">
        <f t="shared" ca="1" si="3753"/>
        <v>1.6788045291365097E-2</v>
      </c>
      <c r="AX2730" s="31"/>
      <c r="AY2730" s="8">
        <v>7</v>
      </c>
      <c r="AZ2730" s="1">
        <f t="shared" ca="1" si="3754"/>
        <v>0.36026230090474776</v>
      </c>
      <c r="BA2730" s="1">
        <f t="shared" ca="1" si="3754"/>
        <v>0.36026230090474776</v>
      </c>
      <c r="BB2730" s="1">
        <f t="shared" ca="1" si="3754"/>
        <v>0.36026230090474776</v>
      </c>
      <c r="BC2730" s="1">
        <f t="shared" ca="1" si="3754"/>
        <v>0.66049550746942132</v>
      </c>
      <c r="BD2730" s="1">
        <f t="shared" ca="1" si="3754"/>
        <v>0.97588962011820191</v>
      </c>
      <c r="BE2730" s="1">
        <f t="shared" ca="1" si="3754"/>
        <v>0.91919270199942016</v>
      </c>
      <c r="BF2730" s="1">
        <f t="shared" ca="1" si="3754"/>
        <v>0.79892454017593428</v>
      </c>
      <c r="BG2730" s="1">
        <f t="shared" ca="1" si="3754"/>
        <v>0.89898398813623237</v>
      </c>
      <c r="BH2730" s="1">
        <f t="shared" ca="1" si="3754"/>
        <v>0.96990739652608915</v>
      </c>
      <c r="BI2730" s="1">
        <f t="shared" ca="1" si="3754"/>
        <v>0.68901342293393564</v>
      </c>
      <c r="BJ2730" s="1">
        <f t="shared" ca="1" si="3754"/>
        <v>0.36026230090474776</v>
      </c>
      <c r="BK2730" s="1">
        <f t="shared" ca="1" si="3754"/>
        <v>0.36026230090474776</v>
      </c>
      <c r="BL2730" s="1">
        <f t="shared" ca="1" si="3754"/>
        <v>0.36026230090474776</v>
      </c>
      <c r="BM2730" s="31"/>
      <c r="BN2730" s="8">
        <v>7</v>
      </c>
      <c r="BO2730" s="1">
        <f t="shared" ca="1" si="3755"/>
        <v>0.45758674972675339</v>
      </c>
      <c r="BP2730" s="1">
        <f t="shared" ca="1" si="3755"/>
        <v>0.45758674972675339</v>
      </c>
      <c r="BQ2730" s="1">
        <f t="shared" ca="1" si="3755"/>
        <v>0.45758674972675339</v>
      </c>
      <c r="BR2730" s="1">
        <f t="shared" ca="1" si="3755"/>
        <v>0.63746747653392488</v>
      </c>
      <c r="BS2730" s="1">
        <f t="shared" ca="1" si="3755"/>
        <v>0.74430990723812185</v>
      </c>
      <c r="BT2730" s="1">
        <f t="shared" ca="1" si="3755"/>
        <v>0.75078356253780432</v>
      </c>
      <c r="BU2730" s="1">
        <f t="shared" ca="1" si="3755"/>
        <v>0.62815510352273307</v>
      </c>
      <c r="BV2730" s="1">
        <f t="shared" ca="1" si="3755"/>
        <v>0.72707506975020997</v>
      </c>
      <c r="BW2730" s="1">
        <f t="shared" ca="1" si="3755"/>
        <v>0.76813699420662507</v>
      </c>
      <c r="BX2730" s="1">
        <f t="shared" ca="1" si="3755"/>
        <v>0.66645580610696697</v>
      </c>
      <c r="BY2730" s="1">
        <f t="shared" ca="1" si="3755"/>
        <v>0.45758674972675339</v>
      </c>
      <c r="BZ2730" s="1">
        <f t="shared" ca="1" si="3755"/>
        <v>0.45758674972675339</v>
      </c>
      <c r="CA2730" s="1">
        <f t="shared" ca="1" si="3755"/>
        <v>0.45758674972675339</v>
      </c>
      <c r="CB2730" s="31"/>
      <c r="CC2730" s="71"/>
      <c r="CD2730" s="8">
        <v>7</v>
      </c>
      <c r="CE2730" s="1">
        <f t="shared" ca="1" si="3756"/>
        <v>1.6788045291365097E-2</v>
      </c>
      <c r="CF2730" s="1">
        <f t="shared" ca="1" si="3757"/>
        <v>1.6788045291365097E-2</v>
      </c>
      <c r="CG2730" s="1">
        <f t="shared" ca="1" si="3758"/>
        <v>1.6788045291365097E-2</v>
      </c>
      <c r="CH2730" s="1">
        <f t="shared" ca="1" si="3759"/>
        <v>1.6788045291365097E-2</v>
      </c>
      <c r="CI2730" s="1">
        <f t="shared" ca="1" si="3760"/>
        <v>1.6788045291365097E-2</v>
      </c>
      <c r="CJ2730" s="1">
        <f t="shared" ca="1" si="3761"/>
        <v>1.6788045291365097E-2</v>
      </c>
      <c r="CK2730" s="1">
        <f t="shared" ca="1" si="3762"/>
        <v>1.6788045291365097E-2</v>
      </c>
      <c r="CL2730" s="35"/>
      <c r="CM2730" s="29"/>
      <c r="CN2730" s="71"/>
      <c r="CO2730" s="8">
        <v>4</v>
      </c>
      <c r="CP2730" s="1">
        <f t="shared" ca="1" si="3765"/>
        <v>6.3919047764121367E-4</v>
      </c>
      <c r="CQ2730" s="1">
        <f t="shared" ca="1" si="3765"/>
        <v>5.1272184356177933E-2</v>
      </c>
      <c r="CR2730" s="1">
        <f t="shared" ca="1" si="3765"/>
        <v>3.0457436561891612E-3</v>
      </c>
      <c r="CS2730" s="1">
        <f t="shared" ca="1" si="3765"/>
        <v>3.8634513213778483E-2</v>
      </c>
      <c r="CU2730" s="71"/>
      <c r="CV2730" s="8">
        <v>2</v>
      </c>
      <c r="CW2730" s="1">
        <f t="shared" ref="CW2730" ca="1" si="3773">MAX(CP2735:CQ2736)</f>
        <v>0.87926009626476787</v>
      </c>
      <c r="CX2730" s="1">
        <f t="shared" ref="CX2730" ca="1" si="3774">MAX(CR2735:CS2736)</f>
        <v>0.86569133966299683</v>
      </c>
      <c r="CZ2730" s="29"/>
      <c r="DA2730" s="8">
        <v>6</v>
      </c>
      <c r="DB2730" s="1"/>
      <c r="DC2730" s="20"/>
      <c r="DD2730" s="8">
        <v>6</v>
      </c>
      <c r="DE2730" s="1"/>
      <c r="DF2730" s="20"/>
      <c r="DG2730" s="20"/>
      <c r="DH2730" s="20"/>
      <c r="DI2730" s="25"/>
    </row>
    <row r="2731" spans="1:113" x14ac:dyDescent="0.2">
      <c r="A2731" s="73"/>
      <c r="B2731" s="24">
        <v>8</v>
      </c>
      <c r="C2731" s="1">
        <f>学習データ!C2714*$B$20</f>
        <v>0</v>
      </c>
      <c r="D2731" s="1">
        <f>学習データ!D2714*$B$20</f>
        <v>0</v>
      </c>
      <c r="E2731" s="1">
        <f>学習データ!E2714*$B$20</f>
        <v>0</v>
      </c>
      <c r="F2731" s="1">
        <f>学習データ!F2714*$B$20</f>
        <v>0</v>
      </c>
      <c r="G2731" s="1">
        <f>学習データ!G2714*$B$20</f>
        <v>0</v>
      </c>
      <c r="H2731" s="1">
        <f>学習データ!H2714*$B$20</f>
        <v>0</v>
      </c>
      <c r="I2731" s="1">
        <f>学習データ!I2714*$B$20</f>
        <v>0</v>
      </c>
      <c r="J2731" s="1">
        <f>学習データ!J2714*$B$20</f>
        <v>0</v>
      </c>
      <c r="K2731" s="1">
        <f>学習データ!K2714*$B$20</f>
        <v>0</v>
      </c>
      <c r="L2731" s="1">
        <f>学習データ!L2714*$B$20</f>
        <v>0</v>
      </c>
      <c r="M2731" s="1">
        <f>学習データ!M2714*$B$20</f>
        <v>0</v>
      </c>
      <c r="N2731" s="1">
        <f>学習データ!N2714*$B$20</f>
        <v>0</v>
      </c>
      <c r="O2731" s="1">
        <f>学習データ!O2714*$B$20</f>
        <v>0.14117647058823529</v>
      </c>
      <c r="P2731" s="1">
        <f>学習データ!P2714*$B$20</f>
        <v>0.94509803921568625</v>
      </c>
      <c r="Q2731" s="1">
        <f>学習データ!Q2714*$B$20</f>
        <v>0.99215686274509807</v>
      </c>
      <c r="R2731" s="1">
        <f>学習データ!R2714*$B$20</f>
        <v>0.81960784313725488</v>
      </c>
      <c r="S2731" s="1">
        <f>学習データ!S2714*$B$20</f>
        <v>0.23529411764705882</v>
      </c>
      <c r="T2731" s="1">
        <f>学習データ!T2714*$B$20</f>
        <v>0.10588235294117647</v>
      </c>
      <c r="U2731" s="1">
        <f>学習データ!U2714*$B$20</f>
        <v>0</v>
      </c>
      <c r="V2731" s="1">
        <f>学習データ!V2714*$B$20</f>
        <v>0</v>
      </c>
      <c r="W2731" s="1">
        <f>学習データ!W2714*$B$20</f>
        <v>0</v>
      </c>
      <c r="X2731" s="1">
        <f>学習データ!X2714*$B$20</f>
        <v>0</v>
      </c>
      <c r="Y2731" s="1">
        <f>学習データ!Y2714*$B$20</f>
        <v>0</v>
      </c>
      <c r="Z2731" s="1">
        <f>学習データ!Z2714*$B$20</f>
        <v>0</v>
      </c>
      <c r="AA2731" s="1">
        <f>学習データ!AA2714*$B$20</f>
        <v>0</v>
      </c>
      <c r="AB2731" s="1">
        <f>学習データ!AB2714*$B$20</f>
        <v>0</v>
      </c>
      <c r="AC2731" s="1">
        <f>学習データ!AC2714*$B$20</f>
        <v>0</v>
      </c>
      <c r="AD2731" s="1">
        <f>学習データ!AD2714*$B$20</f>
        <v>0</v>
      </c>
      <c r="AE2731" s="20"/>
      <c r="AF2731" s="20"/>
      <c r="AG2731" s="20"/>
      <c r="AH2731" s="35"/>
      <c r="AI2731" s="29"/>
      <c r="AJ2731" s="8">
        <v>8</v>
      </c>
      <c r="AK2731" s="1">
        <f t="shared" ca="1" si="3753"/>
        <v>1.6788045291365097E-2</v>
      </c>
      <c r="AL2731" s="1">
        <f t="shared" ca="1" si="3753"/>
        <v>1.6788045291365097E-2</v>
      </c>
      <c r="AM2731" s="1">
        <f t="shared" ca="1" si="3753"/>
        <v>1.6788045291365097E-2</v>
      </c>
      <c r="AN2731" s="1">
        <f t="shared" ca="1" si="3753"/>
        <v>7.2454860518922637E-2</v>
      </c>
      <c r="AO2731" s="1">
        <f t="shared" ca="1" si="3753"/>
        <v>4.6196673250261847E-2</v>
      </c>
      <c r="AP2731" s="1">
        <f t="shared" ca="1" si="3753"/>
        <v>0.32106136245393252</v>
      </c>
      <c r="AQ2731" s="1">
        <f t="shared" ca="1" si="3753"/>
        <v>2.8478972775165024E-2</v>
      </c>
      <c r="AR2731" s="1">
        <f t="shared" ca="1" si="3753"/>
        <v>0.3092309482825002</v>
      </c>
      <c r="AS2731" s="1">
        <f t="shared" ca="1" si="3753"/>
        <v>4.8684175588914989E-2</v>
      </c>
      <c r="AT2731" s="1">
        <f t="shared" ca="1" si="3753"/>
        <v>0.74530988886864025</v>
      </c>
      <c r="AU2731" s="1">
        <f t="shared" ca="1" si="3753"/>
        <v>1.6788045291365097E-2</v>
      </c>
      <c r="AV2731" s="1">
        <f t="shared" ca="1" si="3753"/>
        <v>1.6788045291365097E-2</v>
      </c>
      <c r="AW2731" s="1">
        <f t="shared" ca="1" si="3753"/>
        <v>1.6788045291365097E-2</v>
      </c>
      <c r="AX2731" s="31"/>
      <c r="AY2731" s="8">
        <v>8</v>
      </c>
      <c r="AZ2731" s="1">
        <f t="shared" ca="1" si="3754"/>
        <v>0.36026230090474776</v>
      </c>
      <c r="BA2731" s="1">
        <f t="shared" ca="1" si="3754"/>
        <v>0.36026230090474776</v>
      </c>
      <c r="BB2731" s="1">
        <f t="shared" ca="1" si="3754"/>
        <v>0.36026230090474776</v>
      </c>
      <c r="BC2731" s="1">
        <f t="shared" ca="1" si="3754"/>
        <v>0.4825512779581021</v>
      </c>
      <c r="BD2731" s="1">
        <f t="shared" ca="1" si="3754"/>
        <v>0.80620043896736659</v>
      </c>
      <c r="BE2731" s="1">
        <f t="shared" ca="1" si="3754"/>
        <v>0.75858887351395532</v>
      </c>
      <c r="BF2731" s="1">
        <f t="shared" ca="1" si="3754"/>
        <v>0.38648655792696823</v>
      </c>
      <c r="BG2731" s="1">
        <f t="shared" ca="1" si="3754"/>
        <v>0.66253313805048752</v>
      </c>
      <c r="BH2731" s="1">
        <f t="shared" ca="1" si="3754"/>
        <v>0.97767732909833838</v>
      </c>
      <c r="BI2731" s="1">
        <f t="shared" ca="1" si="3754"/>
        <v>0.76355873030748078</v>
      </c>
      <c r="BJ2731" s="1">
        <f t="shared" ca="1" si="3754"/>
        <v>0.36026230090474776</v>
      </c>
      <c r="BK2731" s="1">
        <f t="shared" ca="1" si="3754"/>
        <v>0.36026230090474776</v>
      </c>
      <c r="BL2731" s="1">
        <f t="shared" ca="1" si="3754"/>
        <v>0.36026230090474776</v>
      </c>
      <c r="BM2731" s="31"/>
      <c r="BN2731" s="8">
        <v>8</v>
      </c>
      <c r="BO2731" s="1">
        <f t="shared" ca="1" si="3755"/>
        <v>0.45758674972675339</v>
      </c>
      <c r="BP2731" s="1">
        <f t="shared" ca="1" si="3755"/>
        <v>0.45758674972675339</v>
      </c>
      <c r="BQ2731" s="1">
        <f t="shared" ca="1" si="3755"/>
        <v>0.45758674972675339</v>
      </c>
      <c r="BR2731" s="1">
        <f t="shared" ca="1" si="3755"/>
        <v>0.57211310206374433</v>
      </c>
      <c r="BS2731" s="1">
        <f t="shared" ca="1" si="3755"/>
        <v>0.58872243525125934</v>
      </c>
      <c r="BT2731" s="1">
        <f t="shared" ca="1" si="3755"/>
        <v>0.65060955640916363</v>
      </c>
      <c r="BU2731" s="1">
        <f t="shared" ca="1" si="3755"/>
        <v>0.48691894684296527</v>
      </c>
      <c r="BV2731" s="1">
        <f t="shared" ca="1" si="3755"/>
        <v>0.64075683901409564</v>
      </c>
      <c r="BW2731" s="1">
        <f t="shared" ca="1" si="3755"/>
        <v>0.70759904203612611</v>
      </c>
      <c r="BX2731" s="1">
        <f t="shared" ca="1" si="3755"/>
        <v>0.71604463762134929</v>
      </c>
      <c r="BY2731" s="1">
        <f t="shared" ca="1" si="3755"/>
        <v>0.45758674972675339</v>
      </c>
      <c r="BZ2731" s="1">
        <f t="shared" ca="1" si="3755"/>
        <v>0.45758674972675339</v>
      </c>
      <c r="CA2731" s="1">
        <f t="shared" ca="1" si="3755"/>
        <v>0.45758674972675339</v>
      </c>
      <c r="CB2731" s="31"/>
      <c r="CC2731" s="32"/>
      <c r="CD2731" s="44"/>
      <c r="CE2731" s="44"/>
      <c r="CF2731" s="44"/>
      <c r="CG2731" s="44"/>
      <c r="CH2731" s="44"/>
      <c r="CI2731" s="44"/>
      <c r="CJ2731" s="44"/>
      <c r="CK2731" s="44"/>
      <c r="CL2731" s="35"/>
      <c r="CM2731" s="29"/>
      <c r="CN2731" s="32"/>
      <c r="CT2731" s="31"/>
      <c r="CU2731" s="71">
        <v>3</v>
      </c>
      <c r="CV2731" s="8">
        <v>1</v>
      </c>
      <c r="CW2731" s="1">
        <f t="shared" ref="CW2731" ca="1" si="3775">MAX(CP2739:CQ2740)</f>
        <v>0.7408650384433072</v>
      </c>
      <c r="CX2731" s="1">
        <f t="shared" ref="CX2731" ca="1" si="3776">MAX(CR2739:CS2740)</f>
        <v>0.72423589298846847</v>
      </c>
      <c r="CY2731" s="31"/>
      <c r="CZ2731" s="29"/>
      <c r="DA2731" s="8">
        <v>7</v>
      </c>
      <c r="DB2731" s="1"/>
      <c r="DC2731" s="20"/>
      <c r="DD2731" s="8">
        <v>7</v>
      </c>
      <c r="DE2731" s="1"/>
      <c r="DF2731" s="20"/>
      <c r="DG2731" s="20"/>
      <c r="DH2731" s="20"/>
      <c r="DI2731" s="25"/>
    </row>
    <row r="2732" spans="1:113" x14ac:dyDescent="0.2">
      <c r="A2732" s="73"/>
      <c r="B2732" s="24">
        <v>9</v>
      </c>
      <c r="C2732" s="1">
        <f>学習データ!C2715*$B$20</f>
        <v>0</v>
      </c>
      <c r="D2732" s="1">
        <f>学習データ!D2715*$B$20</f>
        <v>0</v>
      </c>
      <c r="E2732" s="1">
        <f>学習データ!E2715*$B$20</f>
        <v>0</v>
      </c>
      <c r="F2732" s="1">
        <f>学習データ!F2715*$B$20</f>
        <v>0</v>
      </c>
      <c r="G2732" s="1">
        <f>学習データ!G2715*$B$20</f>
        <v>0</v>
      </c>
      <c r="H2732" s="1">
        <f>学習データ!H2715*$B$20</f>
        <v>0</v>
      </c>
      <c r="I2732" s="1">
        <f>学習データ!I2715*$B$20</f>
        <v>0</v>
      </c>
      <c r="J2732" s="1">
        <f>学習データ!J2715*$B$20</f>
        <v>0</v>
      </c>
      <c r="K2732" s="1">
        <f>学習データ!K2715*$B$20</f>
        <v>0</v>
      </c>
      <c r="L2732" s="1">
        <f>学習データ!L2715*$B$20</f>
        <v>0</v>
      </c>
      <c r="M2732" s="1">
        <f>学習データ!M2715*$B$20</f>
        <v>0</v>
      </c>
      <c r="N2732" s="1">
        <f>学習データ!N2715*$B$20</f>
        <v>7.8431372549019607E-2</v>
      </c>
      <c r="O2732" s="1">
        <f>学習データ!O2715*$B$20</f>
        <v>0.8</v>
      </c>
      <c r="P2732" s="1">
        <f>学習データ!P2715*$B$20</f>
        <v>0.99215686274509807</v>
      </c>
      <c r="Q2732" s="1">
        <f>学習データ!Q2715*$B$20</f>
        <v>0.60784313725490191</v>
      </c>
      <c r="R2732" s="1">
        <f>学習データ!R2715*$B$20</f>
        <v>0</v>
      </c>
      <c r="S2732" s="1">
        <f>学習データ!S2715*$B$20</f>
        <v>0</v>
      </c>
      <c r="T2732" s="1">
        <f>学習データ!T2715*$B$20</f>
        <v>0</v>
      </c>
      <c r="U2732" s="1">
        <f>学習データ!U2715*$B$20</f>
        <v>0</v>
      </c>
      <c r="V2732" s="1">
        <f>学習データ!V2715*$B$20</f>
        <v>0</v>
      </c>
      <c r="W2732" s="1">
        <f>学習データ!W2715*$B$20</f>
        <v>0</v>
      </c>
      <c r="X2732" s="1">
        <f>学習データ!X2715*$B$20</f>
        <v>0</v>
      </c>
      <c r="Y2732" s="1">
        <f>学習データ!Y2715*$B$20</f>
        <v>0</v>
      </c>
      <c r="Z2732" s="1">
        <f>学習データ!Z2715*$B$20</f>
        <v>0</v>
      </c>
      <c r="AA2732" s="1">
        <f>学習データ!AA2715*$B$20</f>
        <v>0</v>
      </c>
      <c r="AB2732" s="1">
        <f>学習データ!AB2715*$B$20</f>
        <v>0</v>
      </c>
      <c r="AC2732" s="1">
        <f>学習データ!AC2715*$B$20</f>
        <v>0</v>
      </c>
      <c r="AD2732" s="1">
        <f>学習データ!AD2715*$B$20</f>
        <v>0</v>
      </c>
      <c r="AE2732" s="20"/>
      <c r="AF2732" s="20"/>
      <c r="AG2732" s="20"/>
      <c r="AH2732" s="35"/>
      <c r="AI2732" s="29"/>
      <c r="AJ2732" s="8">
        <v>9</v>
      </c>
      <c r="AK2732" s="1">
        <f t="shared" ca="1" si="3753"/>
        <v>1.6788045291365097E-2</v>
      </c>
      <c r="AL2732" s="1">
        <f t="shared" ca="1" si="3753"/>
        <v>1.6788045291365097E-2</v>
      </c>
      <c r="AM2732" s="1">
        <f t="shared" ca="1" si="3753"/>
        <v>0.12012122035286805</v>
      </c>
      <c r="AN2732" s="1">
        <f t="shared" ca="1" si="3753"/>
        <v>3.7761769709573109E-2</v>
      </c>
      <c r="AO2732" s="1">
        <f t="shared" ca="1" si="3753"/>
        <v>2.4092758297808811E-2</v>
      </c>
      <c r="AP2732" s="1">
        <f t="shared" ca="1" si="3753"/>
        <v>3.7173615797025203E-2</v>
      </c>
      <c r="AQ2732" s="1">
        <f t="shared" ca="1" si="3753"/>
        <v>0.258629000866134</v>
      </c>
      <c r="AR2732" s="1">
        <f t="shared" ca="1" si="3753"/>
        <v>0.14255823972631573</v>
      </c>
      <c r="AS2732" s="1">
        <f t="shared" ca="1" si="3753"/>
        <v>0.2781691332012895</v>
      </c>
      <c r="AT2732" s="1">
        <f t="shared" ca="1" si="3753"/>
        <v>0.58521991672538565</v>
      </c>
      <c r="AU2732" s="1">
        <f t="shared" ca="1" si="3753"/>
        <v>1.6788045291365097E-2</v>
      </c>
      <c r="AV2732" s="1">
        <f t="shared" ca="1" si="3753"/>
        <v>1.6788045291365097E-2</v>
      </c>
      <c r="AW2732" s="1">
        <f t="shared" ca="1" si="3753"/>
        <v>1.6788045291365097E-2</v>
      </c>
      <c r="AX2732" s="31"/>
      <c r="AY2732" s="8">
        <v>9</v>
      </c>
      <c r="AZ2732" s="1">
        <f t="shared" ca="1" si="3754"/>
        <v>0.36026230090474776</v>
      </c>
      <c r="BA2732" s="1">
        <f t="shared" ca="1" si="3754"/>
        <v>0.36026230090474776</v>
      </c>
      <c r="BB2732" s="1">
        <f t="shared" ca="1" si="3754"/>
        <v>0.37249233038881341</v>
      </c>
      <c r="BC2732" s="1">
        <f t="shared" ca="1" si="3754"/>
        <v>0.65240684046324948</v>
      </c>
      <c r="BD2732" s="1">
        <f t="shared" ca="1" si="3754"/>
        <v>0.7742544228233732</v>
      </c>
      <c r="BE2732" s="1">
        <f t="shared" ca="1" si="3754"/>
        <v>0.46488411725237</v>
      </c>
      <c r="BF2732" s="1">
        <f t="shared" ca="1" si="3754"/>
        <v>0.40690120847130506</v>
      </c>
      <c r="BG2732" s="1">
        <f t="shared" ca="1" si="3754"/>
        <v>0.87916606903888073</v>
      </c>
      <c r="BH2732" s="1">
        <f t="shared" ca="1" si="3754"/>
        <v>0.95867126334867625</v>
      </c>
      <c r="BI2732" s="1">
        <f t="shared" ca="1" si="3754"/>
        <v>0.73663349420066304</v>
      </c>
      <c r="BJ2732" s="1">
        <f t="shared" ca="1" si="3754"/>
        <v>0.36026230090474776</v>
      </c>
      <c r="BK2732" s="1">
        <f t="shared" ca="1" si="3754"/>
        <v>0.36026230090474776</v>
      </c>
      <c r="BL2732" s="1">
        <f t="shared" ca="1" si="3754"/>
        <v>0.36026230090474776</v>
      </c>
      <c r="BM2732" s="31"/>
      <c r="BN2732" s="8">
        <v>9</v>
      </c>
      <c r="BO2732" s="1">
        <f t="shared" ca="1" si="3755"/>
        <v>0.45758674972675339</v>
      </c>
      <c r="BP2732" s="1">
        <f t="shared" ca="1" si="3755"/>
        <v>0.45758674972675339</v>
      </c>
      <c r="BQ2732" s="1">
        <f t="shared" ca="1" si="3755"/>
        <v>0.49525695325398383</v>
      </c>
      <c r="BR2732" s="1">
        <f t="shared" ca="1" si="3755"/>
        <v>0.59056251314531627</v>
      </c>
      <c r="BS2732" s="1">
        <f t="shared" ca="1" si="3755"/>
        <v>0.54254039536543142</v>
      </c>
      <c r="BT2732" s="1">
        <f t="shared" ca="1" si="3755"/>
        <v>0.55127924702178099</v>
      </c>
      <c r="BU2732" s="1">
        <f t="shared" ca="1" si="3755"/>
        <v>0.52142844618533302</v>
      </c>
      <c r="BV2732" s="1">
        <f t="shared" ca="1" si="3755"/>
        <v>0.72131256079314598</v>
      </c>
      <c r="BW2732" s="1">
        <f t="shared" ca="1" si="3755"/>
        <v>0.70392253021571294</v>
      </c>
      <c r="BX2732" s="1">
        <f t="shared" ca="1" si="3755"/>
        <v>0.69402193408692281</v>
      </c>
      <c r="BY2732" s="1">
        <f t="shared" ca="1" si="3755"/>
        <v>0.45758674972675339</v>
      </c>
      <c r="BZ2732" s="1">
        <f t="shared" ca="1" si="3755"/>
        <v>0.45758674972675339</v>
      </c>
      <c r="CA2732" s="1">
        <f t="shared" ca="1" si="3755"/>
        <v>0.45758674972675339</v>
      </c>
      <c r="CB2732" s="31"/>
      <c r="CC2732" s="31"/>
      <c r="CD2732" s="20" t="s">
        <v>27</v>
      </c>
      <c r="CE2732" s="20"/>
      <c r="CF2732" s="20"/>
      <c r="CG2732" s="20"/>
      <c r="CH2732" s="20"/>
      <c r="CI2732" s="20"/>
      <c r="CJ2732" s="20"/>
      <c r="CK2732" s="20"/>
      <c r="CL2732" s="35"/>
      <c r="CM2732" s="29"/>
      <c r="CN2732" s="71">
        <v>2</v>
      </c>
      <c r="CO2732" s="8">
        <v>0</v>
      </c>
      <c r="CP2732" s="8">
        <v>1</v>
      </c>
      <c r="CQ2732" s="8">
        <v>2</v>
      </c>
      <c r="CR2732" s="8">
        <v>3</v>
      </c>
      <c r="CS2732" s="8">
        <v>4</v>
      </c>
      <c r="CT2732" s="31"/>
      <c r="CU2732" s="71"/>
      <c r="CV2732" s="8">
        <v>2</v>
      </c>
      <c r="CW2732" s="1">
        <f t="shared" ref="CW2732" ca="1" si="3777">MAX(CP2741:CQ2742)</f>
        <v>0.74286154609051447</v>
      </c>
      <c r="CX2732" s="1">
        <f t="shared" ref="CX2732" ca="1" si="3778">MAX(CR2741:CS2742)</f>
        <v>0.71557575017322972</v>
      </c>
      <c r="CY2732" s="31"/>
      <c r="CZ2732" s="29"/>
      <c r="DA2732" s="8">
        <v>8</v>
      </c>
      <c r="DB2732" s="1"/>
      <c r="DC2732" s="20"/>
      <c r="DD2732" s="8">
        <v>8</v>
      </c>
      <c r="DE2732" s="1"/>
      <c r="DF2732" s="20"/>
      <c r="DG2732" s="20"/>
      <c r="DH2732" s="20"/>
      <c r="DI2732" s="25"/>
    </row>
    <row r="2733" spans="1:113" x14ac:dyDescent="0.2">
      <c r="A2733" s="73"/>
      <c r="B2733" s="24">
        <v>10</v>
      </c>
      <c r="C2733" s="1">
        <f>学習データ!C2716*$B$20</f>
        <v>0</v>
      </c>
      <c r="D2733" s="1">
        <f>学習データ!D2716*$B$20</f>
        <v>0</v>
      </c>
      <c r="E2733" s="1">
        <f>学習データ!E2716*$B$20</f>
        <v>0</v>
      </c>
      <c r="F2733" s="1">
        <f>学習データ!F2716*$B$20</f>
        <v>0</v>
      </c>
      <c r="G2733" s="1">
        <f>学習データ!G2716*$B$20</f>
        <v>0</v>
      </c>
      <c r="H2733" s="1">
        <f>学習データ!H2716*$B$20</f>
        <v>0</v>
      </c>
      <c r="I2733" s="1">
        <f>学習データ!I2716*$B$20</f>
        <v>0</v>
      </c>
      <c r="J2733" s="1">
        <f>学習データ!J2716*$B$20</f>
        <v>0</v>
      </c>
      <c r="K2733" s="1">
        <f>学習データ!K2716*$B$20</f>
        <v>0</v>
      </c>
      <c r="L2733" s="1">
        <f>学習データ!L2716*$B$20</f>
        <v>0</v>
      </c>
      <c r="M2733" s="1">
        <f>学習データ!M2716*$B$20</f>
        <v>8.2352941176470587E-2</v>
      </c>
      <c r="N2733" s="1">
        <f>学習データ!N2716*$B$20</f>
        <v>0.81960784313725488</v>
      </c>
      <c r="O2733" s="1">
        <f>学習データ!O2716*$B$20</f>
        <v>0.99607843137254903</v>
      </c>
      <c r="P2733" s="1">
        <f>学習データ!P2716*$B$20</f>
        <v>0.81960784313725488</v>
      </c>
      <c r="Q2733" s="1">
        <f>学習データ!Q2716*$B$20</f>
        <v>0</v>
      </c>
      <c r="R2733" s="1">
        <f>学習データ!R2716*$B$20</f>
        <v>0</v>
      </c>
      <c r="S2733" s="1">
        <f>学習データ!S2716*$B$20</f>
        <v>0</v>
      </c>
      <c r="T2733" s="1">
        <f>学習データ!T2716*$B$20</f>
        <v>0</v>
      </c>
      <c r="U2733" s="1">
        <f>学習データ!U2716*$B$20</f>
        <v>0</v>
      </c>
      <c r="V2733" s="1">
        <f>学習データ!V2716*$B$20</f>
        <v>0</v>
      </c>
      <c r="W2733" s="1">
        <f>学習データ!W2716*$B$20</f>
        <v>0</v>
      </c>
      <c r="X2733" s="1">
        <f>学習データ!X2716*$B$20</f>
        <v>0</v>
      </c>
      <c r="Y2733" s="1">
        <f>学習データ!Y2716*$B$20</f>
        <v>0</v>
      </c>
      <c r="Z2733" s="1">
        <f>学習データ!Z2716*$B$20</f>
        <v>0</v>
      </c>
      <c r="AA2733" s="1">
        <f>学習データ!AA2716*$B$20</f>
        <v>0</v>
      </c>
      <c r="AB2733" s="1">
        <f>学習データ!AB2716*$B$20</f>
        <v>0</v>
      </c>
      <c r="AC2733" s="1">
        <f>学習データ!AC2716*$B$20</f>
        <v>0</v>
      </c>
      <c r="AD2733" s="1">
        <f>学習データ!AD2716*$B$20</f>
        <v>0</v>
      </c>
      <c r="AE2733" s="20"/>
      <c r="AF2733" s="20"/>
      <c r="AG2733" s="20"/>
      <c r="AH2733" s="35"/>
      <c r="AI2733" s="29"/>
      <c r="AJ2733" s="8">
        <v>10</v>
      </c>
      <c r="AK2733" s="1">
        <f t="shared" ca="1" si="3753"/>
        <v>1.6788045291365097E-2</v>
      </c>
      <c r="AL2733" s="1">
        <f t="shared" ca="1" si="3753"/>
        <v>1.6788045291365097E-2</v>
      </c>
      <c r="AM2733" s="1">
        <f t="shared" ca="1" si="3753"/>
        <v>0.27746899588790741</v>
      </c>
      <c r="AN2733" s="1">
        <f t="shared" ca="1" si="3753"/>
        <v>0.34960941348678537</v>
      </c>
      <c r="AO2733" s="1">
        <f t="shared" ca="1" si="3753"/>
        <v>0.96665160900054781</v>
      </c>
      <c r="AP2733" s="1">
        <f t="shared" ca="1" si="3753"/>
        <v>0.42026574471536776</v>
      </c>
      <c r="AQ2733" s="1">
        <f t="shared" ca="1" si="3753"/>
        <v>0.23742590017276791</v>
      </c>
      <c r="AR2733" s="1">
        <f t="shared" ca="1" si="3753"/>
        <v>4.3677727624460871E-2</v>
      </c>
      <c r="AS2733" s="1">
        <f t="shared" ca="1" si="3753"/>
        <v>0.55382304926101056</v>
      </c>
      <c r="AT2733" s="1">
        <f t="shared" ca="1" si="3753"/>
        <v>6.0632526776239454E-2</v>
      </c>
      <c r="AU2733" s="1">
        <f t="shared" ca="1" si="3753"/>
        <v>1.6788045291365097E-2</v>
      </c>
      <c r="AV2733" s="1">
        <f t="shared" ca="1" si="3753"/>
        <v>1.6788045291365097E-2</v>
      </c>
      <c r="AW2733" s="1">
        <f t="shared" ca="1" si="3753"/>
        <v>1.6788045291365097E-2</v>
      </c>
      <c r="AX2733" s="31"/>
      <c r="AY2733" s="8">
        <v>10</v>
      </c>
      <c r="AZ2733" s="1">
        <f t="shared" ca="1" si="3754"/>
        <v>0.36026230090474776</v>
      </c>
      <c r="BA2733" s="1">
        <f t="shared" ca="1" si="3754"/>
        <v>0.36026230090474776</v>
      </c>
      <c r="BB2733" s="1">
        <f t="shared" ca="1" si="3754"/>
        <v>0.52707955739067602</v>
      </c>
      <c r="BC2733" s="1">
        <f t="shared" ca="1" si="3754"/>
        <v>0.94116718478273842</v>
      </c>
      <c r="BD2733" s="1">
        <f t="shared" ca="1" si="3754"/>
        <v>0.86457620686902248</v>
      </c>
      <c r="BE2733" s="1">
        <f t="shared" ca="1" si="3754"/>
        <v>0.82409595565960847</v>
      </c>
      <c r="BF2733" s="1">
        <f t="shared" ca="1" si="3754"/>
        <v>0.86452840362694805</v>
      </c>
      <c r="BG2733" s="1">
        <f t="shared" ca="1" si="3754"/>
        <v>0.95180556485436807</v>
      </c>
      <c r="BH2733" s="1">
        <f t="shared" ca="1" si="3754"/>
        <v>0.8630650775518055</v>
      </c>
      <c r="BI2733" s="1">
        <f t="shared" ca="1" si="3754"/>
        <v>0.64117478793771443</v>
      </c>
      <c r="BJ2733" s="1">
        <f t="shared" ca="1" si="3754"/>
        <v>0.36026230090474776</v>
      </c>
      <c r="BK2733" s="1">
        <f t="shared" ca="1" si="3754"/>
        <v>0.36026230090474776</v>
      </c>
      <c r="BL2733" s="1">
        <f t="shared" ca="1" si="3754"/>
        <v>0.36026230090474776</v>
      </c>
      <c r="BM2733" s="31"/>
      <c r="BN2733" s="8">
        <v>10</v>
      </c>
      <c r="BO2733" s="1">
        <f t="shared" ca="1" si="3755"/>
        <v>0.45758674972675339</v>
      </c>
      <c r="BP2733" s="1">
        <f t="shared" ca="1" si="3755"/>
        <v>0.45758674972675339</v>
      </c>
      <c r="BQ2733" s="1">
        <f t="shared" ca="1" si="3755"/>
        <v>0.57551754841844405</v>
      </c>
      <c r="BR2733" s="1">
        <f t="shared" ca="1" si="3755"/>
        <v>0.73849526729272441</v>
      </c>
      <c r="BS2733" s="1">
        <f t="shared" ca="1" si="3755"/>
        <v>0.74646865364159209</v>
      </c>
      <c r="BT2733" s="1">
        <f t="shared" ca="1" si="3755"/>
        <v>0.69855235817386074</v>
      </c>
      <c r="BU2733" s="1">
        <f t="shared" ca="1" si="3755"/>
        <v>0.7137839722930639</v>
      </c>
      <c r="BV2733" s="1">
        <f t="shared" ca="1" si="3755"/>
        <v>0.74789064924918769</v>
      </c>
      <c r="BW2733" s="1">
        <f t="shared" ca="1" si="3755"/>
        <v>0.68336539564474841</v>
      </c>
      <c r="BX2733" s="1">
        <f t="shared" ca="1" si="3755"/>
        <v>0.59677742488686314</v>
      </c>
      <c r="BY2733" s="1">
        <f t="shared" ca="1" si="3755"/>
        <v>0.45758674972675339</v>
      </c>
      <c r="BZ2733" s="1">
        <f t="shared" ca="1" si="3755"/>
        <v>0.45758674972675339</v>
      </c>
      <c r="CA2733" s="1">
        <f t="shared" ca="1" si="3755"/>
        <v>0.45758674972675339</v>
      </c>
      <c r="CB2733" s="31"/>
      <c r="CC2733" s="71">
        <v>2</v>
      </c>
      <c r="CD2733" s="8">
        <v>0</v>
      </c>
      <c r="CE2733" s="8">
        <v>1</v>
      </c>
      <c r="CF2733" s="8">
        <v>2</v>
      </c>
      <c r="CG2733" s="8">
        <v>3</v>
      </c>
      <c r="CH2733" s="8">
        <v>4</v>
      </c>
      <c r="CI2733" s="8">
        <v>5</v>
      </c>
      <c r="CJ2733" s="8">
        <v>6</v>
      </c>
      <c r="CK2733" s="8">
        <v>7</v>
      </c>
      <c r="CL2733" s="35"/>
      <c r="CM2733" s="29"/>
      <c r="CN2733" s="71"/>
      <c r="CO2733" s="8">
        <v>1</v>
      </c>
      <c r="CP2733" s="1">
        <f t="shared" ref="CP2733:CS2736" ca="1" si="3779">1/(1+EXP(-SUMPRODUCT($CO$10:$CR$13,CE2734:CH2737)+$CS$10))</f>
        <v>0.75661406642535267</v>
      </c>
      <c r="CQ2733" s="1">
        <f t="shared" ca="1" si="3779"/>
        <v>0.80818288726707332</v>
      </c>
      <c r="CR2733" s="1">
        <f t="shared" ca="1" si="3779"/>
        <v>0.85262783500200412</v>
      </c>
      <c r="CS2733" s="1">
        <f t="shared" ca="1" si="3779"/>
        <v>0.84350912857030602</v>
      </c>
      <c r="CT2733" s="31"/>
      <c r="CU2733" s="31"/>
      <c r="CV2733" s="31"/>
      <c r="CW2733" s="31"/>
      <c r="CX2733" s="31"/>
      <c r="CY2733" s="31"/>
      <c r="CZ2733" s="29"/>
      <c r="DA2733" s="8">
        <v>9</v>
      </c>
      <c r="DB2733" s="1"/>
      <c r="DC2733" s="20"/>
      <c r="DD2733" s="8">
        <v>9</v>
      </c>
      <c r="DE2733" s="1"/>
      <c r="DF2733" s="20"/>
      <c r="DG2733" s="20"/>
      <c r="DH2733" s="20"/>
      <c r="DI2733" s="25"/>
    </row>
    <row r="2734" spans="1:113" x14ac:dyDescent="0.2">
      <c r="A2734" s="73"/>
      <c r="B2734" s="24">
        <v>11</v>
      </c>
      <c r="C2734" s="1">
        <f>学習データ!C2717*$B$20</f>
        <v>0</v>
      </c>
      <c r="D2734" s="1">
        <f>学習データ!D2717*$B$20</f>
        <v>0</v>
      </c>
      <c r="E2734" s="1">
        <f>学習データ!E2717*$B$20</f>
        <v>0</v>
      </c>
      <c r="F2734" s="1">
        <f>学習データ!F2717*$B$20</f>
        <v>0</v>
      </c>
      <c r="G2734" s="1">
        <f>学習データ!G2717*$B$20</f>
        <v>0</v>
      </c>
      <c r="H2734" s="1">
        <f>学習データ!H2717*$B$20</f>
        <v>0</v>
      </c>
      <c r="I2734" s="1">
        <f>学習データ!I2717*$B$20</f>
        <v>0</v>
      </c>
      <c r="J2734" s="1">
        <f>学習データ!J2717*$B$20</f>
        <v>0</v>
      </c>
      <c r="K2734" s="1">
        <f>学習データ!K2717*$B$20</f>
        <v>0</v>
      </c>
      <c r="L2734" s="1">
        <f>学習データ!L2717*$B$20</f>
        <v>0.28235294117647058</v>
      </c>
      <c r="M2734" s="1">
        <f>学習データ!M2717*$B$20</f>
        <v>0.94509803921568625</v>
      </c>
      <c r="N2734" s="1">
        <f>学習データ!N2717*$B$20</f>
        <v>0.99215686274509807</v>
      </c>
      <c r="O2734" s="1">
        <f>学習データ!O2717*$B$20</f>
        <v>0.99215686274509807</v>
      </c>
      <c r="P2734" s="1">
        <f>学習データ!P2717*$B$20</f>
        <v>0.55294117647058827</v>
      </c>
      <c r="Q2734" s="1">
        <f>学習データ!Q2717*$B$20</f>
        <v>0.56862745098039214</v>
      </c>
      <c r="R2734" s="1">
        <f>学習データ!R2717*$B$20</f>
        <v>0.56862745098039214</v>
      </c>
      <c r="S2734" s="1">
        <f>学習データ!S2717*$B$20</f>
        <v>0.36862745098039218</v>
      </c>
      <c r="T2734" s="1">
        <f>学習データ!T2717*$B$20</f>
        <v>3.1372549019607843E-2</v>
      </c>
      <c r="U2734" s="1">
        <f>学習データ!U2717*$B$20</f>
        <v>0</v>
      </c>
      <c r="V2734" s="1">
        <f>学習データ!V2717*$B$20</f>
        <v>0</v>
      </c>
      <c r="W2734" s="1">
        <f>学習データ!W2717*$B$20</f>
        <v>0</v>
      </c>
      <c r="X2734" s="1">
        <f>学習データ!X2717*$B$20</f>
        <v>0</v>
      </c>
      <c r="Y2734" s="1">
        <f>学習データ!Y2717*$B$20</f>
        <v>0</v>
      </c>
      <c r="Z2734" s="1">
        <f>学習データ!Z2717*$B$20</f>
        <v>0</v>
      </c>
      <c r="AA2734" s="1">
        <f>学習データ!AA2717*$B$20</f>
        <v>0</v>
      </c>
      <c r="AB2734" s="1">
        <f>学習データ!AB2717*$B$20</f>
        <v>0</v>
      </c>
      <c r="AC2734" s="1">
        <f>学習データ!AC2717*$B$20</f>
        <v>0</v>
      </c>
      <c r="AD2734" s="1">
        <f>学習データ!AD2717*$B$20</f>
        <v>0</v>
      </c>
      <c r="AE2734" s="20"/>
      <c r="AF2734" s="20"/>
      <c r="AG2734" s="20"/>
      <c r="AH2734" s="35"/>
      <c r="AI2734" s="29"/>
      <c r="AJ2734" s="8">
        <v>11</v>
      </c>
      <c r="AK2734" s="1">
        <f t="shared" ca="1" si="3753"/>
        <v>1.6788045291365097E-2</v>
      </c>
      <c r="AL2734" s="1">
        <f t="shared" ca="1" si="3753"/>
        <v>1.6788045291365097E-2</v>
      </c>
      <c r="AM2734" s="1">
        <f t="shared" ca="1" si="3753"/>
        <v>1.6788045291365097E-2</v>
      </c>
      <c r="AN2734" s="1">
        <f t="shared" ca="1" si="3753"/>
        <v>8.253346289201885E-2</v>
      </c>
      <c r="AO2734" s="1">
        <f t="shared" ca="1" si="3753"/>
        <v>0.70200045475865513</v>
      </c>
      <c r="AP2734" s="1">
        <f t="shared" ca="1" si="3753"/>
        <v>0.42361680822563824</v>
      </c>
      <c r="AQ2734" s="1">
        <f t="shared" ca="1" si="3753"/>
        <v>0.48040696689949858</v>
      </c>
      <c r="AR2734" s="1">
        <f t="shared" ca="1" si="3753"/>
        <v>0.55656003605358784</v>
      </c>
      <c r="AS2734" s="1">
        <f t="shared" ca="1" si="3753"/>
        <v>0.11246834495527717</v>
      </c>
      <c r="AT2734" s="1">
        <f t="shared" ca="1" si="3753"/>
        <v>2.8953095703399562E-2</v>
      </c>
      <c r="AU2734" s="1">
        <f t="shared" ca="1" si="3753"/>
        <v>1.6788045291365097E-2</v>
      </c>
      <c r="AV2734" s="1">
        <f t="shared" ca="1" si="3753"/>
        <v>1.6788045291365097E-2</v>
      </c>
      <c r="AW2734" s="1">
        <f t="shared" ca="1" si="3753"/>
        <v>1.6788045291365097E-2</v>
      </c>
      <c r="AX2734" s="31"/>
      <c r="AY2734" s="8">
        <v>11</v>
      </c>
      <c r="AZ2734" s="1">
        <f t="shared" ca="1" si="3754"/>
        <v>0.36026230090474776</v>
      </c>
      <c r="BA2734" s="1">
        <f t="shared" ca="1" si="3754"/>
        <v>0.36026230090474776</v>
      </c>
      <c r="BB2734" s="1">
        <f t="shared" ca="1" si="3754"/>
        <v>0.5054275581140506</v>
      </c>
      <c r="BC2734" s="1">
        <f t="shared" ca="1" si="3754"/>
        <v>0.91798497289457959</v>
      </c>
      <c r="BD2734" s="1">
        <f t="shared" ca="1" si="3754"/>
        <v>0.97468676894161188</v>
      </c>
      <c r="BE2734" s="1">
        <f t="shared" ca="1" si="3754"/>
        <v>0.958198645800039</v>
      </c>
      <c r="BF2734" s="1">
        <f t="shared" ca="1" si="3754"/>
        <v>0.91559573546609796</v>
      </c>
      <c r="BG2734" s="1">
        <f t="shared" ca="1" si="3754"/>
        <v>0.88318700410588469</v>
      </c>
      <c r="BH2734" s="1">
        <f t="shared" ca="1" si="3754"/>
        <v>0.75344813491856677</v>
      </c>
      <c r="BI2734" s="1">
        <f t="shared" ca="1" si="3754"/>
        <v>0.38004938419458739</v>
      </c>
      <c r="BJ2734" s="1">
        <f t="shared" ca="1" si="3754"/>
        <v>0.36026230090474776</v>
      </c>
      <c r="BK2734" s="1">
        <f t="shared" ca="1" si="3754"/>
        <v>0.36026230090474776</v>
      </c>
      <c r="BL2734" s="1">
        <f t="shared" ca="1" si="3754"/>
        <v>0.36026230090474776</v>
      </c>
      <c r="BM2734" s="31"/>
      <c r="BN2734" s="8">
        <v>11</v>
      </c>
      <c r="BO2734" s="1">
        <f t="shared" ca="1" si="3755"/>
        <v>0.45758674972675339</v>
      </c>
      <c r="BP2734" s="1">
        <f t="shared" ca="1" si="3755"/>
        <v>0.45758674972675339</v>
      </c>
      <c r="BQ2734" s="1">
        <f t="shared" ca="1" si="3755"/>
        <v>0.55925500138991679</v>
      </c>
      <c r="BR2734" s="1">
        <f t="shared" ca="1" si="3755"/>
        <v>0.67209427993664228</v>
      </c>
      <c r="BS2734" s="1">
        <f t="shared" ca="1" si="3755"/>
        <v>0.81574706345666492</v>
      </c>
      <c r="BT2734" s="1">
        <f t="shared" ca="1" si="3755"/>
        <v>0.77810549395876361</v>
      </c>
      <c r="BU2734" s="1">
        <f t="shared" ca="1" si="3755"/>
        <v>0.76703339595934228</v>
      </c>
      <c r="BV2734" s="1">
        <f t="shared" ca="1" si="3755"/>
        <v>0.67539117811876914</v>
      </c>
      <c r="BW2734" s="1">
        <f t="shared" ca="1" si="3755"/>
        <v>0.62374997594687609</v>
      </c>
      <c r="BX2734" s="1">
        <f t="shared" ca="1" si="3755"/>
        <v>0.48639575731564655</v>
      </c>
      <c r="BY2734" s="1">
        <f t="shared" ca="1" si="3755"/>
        <v>0.45758674972675339</v>
      </c>
      <c r="BZ2734" s="1">
        <f t="shared" ca="1" si="3755"/>
        <v>0.45758674972675339</v>
      </c>
      <c r="CA2734" s="1">
        <f t="shared" ca="1" si="3755"/>
        <v>0.45758674972675339</v>
      </c>
      <c r="CB2734" s="31"/>
      <c r="CC2734" s="71"/>
      <c r="CD2734" s="8">
        <v>1</v>
      </c>
      <c r="CE2734" s="1">
        <f t="shared" ref="CE2734:CE2740" ca="1" si="3780">MAX(OFFSET(AZ2724,$AY2723,AY$23,2,2))*$CD$20</f>
        <v>0.36026230090474776</v>
      </c>
      <c r="CF2734" s="1">
        <f t="shared" ref="CF2734:CF2740" ca="1" si="3781">MAX(OFFSET(BA2724,$AY2723,AZ$23,2,2))*$CD$20</f>
        <v>0.36026230090474776</v>
      </c>
      <c r="CG2734" s="1">
        <f t="shared" ref="CG2734:CG2740" ca="1" si="3782">MAX(OFFSET(BB2724,$AY2723,BA$23,2,2))*$CD$20</f>
        <v>0.41331001517413174</v>
      </c>
      <c r="CH2734" s="1">
        <f t="shared" ref="CH2734:CH2740" ca="1" si="3783">MAX(OFFSET(BC2724,$AY2723,BB$23,2,2))*$CD$20</f>
        <v>0.79255591803328163</v>
      </c>
      <c r="CI2734" s="1">
        <f t="shared" ref="CI2734:CI2740" ca="1" si="3784">MAX(OFFSET(BD2724,$AY2723,BC$23,2,2))*$CD$20</f>
        <v>0.92726033198314883</v>
      </c>
      <c r="CJ2734" s="1">
        <f t="shared" ref="CJ2734:CJ2740" ca="1" si="3785">MAX(OFFSET(BE2724,$AY2723,BD$23,2,2))*$CD$20</f>
        <v>0.49683507619166506</v>
      </c>
      <c r="CK2734" s="1">
        <f t="shared" ref="CK2734:CK2740" ca="1" si="3786">MAX(OFFSET(BF2724,$AY2723,BE$23,2,2))*$CD$20</f>
        <v>0.36026230090474776</v>
      </c>
      <c r="CL2734" s="35"/>
      <c r="CM2734" s="29"/>
      <c r="CN2734" s="71"/>
      <c r="CO2734" s="8">
        <v>2</v>
      </c>
      <c r="CP2734" s="1">
        <f t="shared" ca="1" si="3779"/>
        <v>0.79419644699770742</v>
      </c>
      <c r="CQ2734" s="1">
        <f t="shared" ca="1" si="3779"/>
        <v>0.86392839684320488</v>
      </c>
      <c r="CR2734" s="1">
        <f t="shared" ca="1" si="3779"/>
        <v>0.87322959914975506</v>
      </c>
      <c r="CS2734" s="1">
        <f t="shared" ca="1" si="3779"/>
        <v>0.83612277218023157</v>
      </c>
      <c r="CT2734" s="31"/>
      <c r="CU2734" s="31"/>
      <c r="CV2734" s="31"/>
      <c r="CW2734" s="31"/>
      <c r="CX2734" s="31"/>
      <c r="CY2734" s="31"/>
      <c r="CZ2734" s="29"/>
      <c r="DA2734" s="20"/>
      <c r="DB2734" s="20"/>
      <c r="DC2734" s="20"/>
      <c r="DD2734" s="20"/>
      <c r="DE2734" s="20"/>
      <c r="DF2734" s="20"/>
      <c r="DG2734" s="20"/>
      <c r="DH2734" s="20"/>
      <c r="DI2734" s="25"/>
    </row>
    <row r="2735" spans="1:113" x14ac:dyDescent="0.2">
      <c r="A2735" s="73"/>
      <c r="B2735" s="24">
        <v>12</v>
      </c>
      <c r="C2735" s="1">
        <f>学習データ!C2718*$B$20</f>
        <v>0</v>
      </c>
      <c r="D2735" s="1">
        <f>学習データ!D2718*$B$20</f>
        <v>0</v>
      </c>
      <c r="E2735" s="1">
        <f>学習データ!E2718*$B$20</f>
        <v>0</v>
      </c>
      <c r="F2735" s="1">
        <f>学習データ!F2718*$B$20</f>
        <v>0</v>
      </c>
      <c r="G2735" s="1">
        <f>学習データ!G2718*$B$20</f>
        <v>0</v>
      </c>
      <c r="H2735" s="1">
        <f>学習データ!H2718*$B$20</f>
        <v>0</v>
      </c>
      <c r="I2735" s="1">
        <f>学習データ!I2718*$B$20</f>
        <v>0</v>
      </c>
      <c r="J2735" s="1">
        <f>学習データ!J2718*$B$20</f>
        <v>0</v>
      </c>
      <c r="K2735" s="1">
        <f>学習データ!K2718*$B$20</f>
        <v>0</v>
      </c>
      <c r="L2735" s="1">
        <f>学習データ!L2718*$B$20</f>
        <v>0.70980392156862748</v>
      </c>
      <c r="M2735" s="1">
        <f>学習データ!M2718*$B$20</f>
        <v>0.99607843137254903</v>
      </c>
      <c r="N2735" s="1">
        <f>学習データ!N2718*$B$20</f>
        <v>0.99215686274509807</v>
      </c>
      <c r="O2735" s="1">
        <f>学習データ!O2718*$B$20</f>
        <v>0.99215686274509807</v>
      </c>
      <c r="P2735" s="1">
        <f>学習データ!P2718*$B$20</f>
        <v>0.99215686274509807</v>
      </c>
      <c r="Q2735" s="1">
        <f>学習データ!Q2718*$B$20</f>
        <v>0.99215686274509807</v>
      </c>
      <c r="R2735" s="1">
        <f>学習データ!R2718*$B$20</f>
        <v>0.99607843137254903</v>
      </c>
      <c r="S2735" s="1">
        <f>学習データ!S2718*$B$20</f>
        <v>0.99215686274509807</v>
      </c>
      <c r="T2735" s="1">
        <f>学習データ!T2718*$B$20</f>
        <v>0.81960784313725488</v>
      </c>
      <c r="U2735" s="1">
        <f>学習データ!U2718*$B$20</f>
        <v>0.10588235294117647</v>
      </c>
      <c r="V2735" s="1">
        <f>学習データ!V2718*$B$20</f>
        <v>0</v>
      </c>
      <c r="W2735" s="1">
        <f>学習データ!W2718*$B$20</f>
        <v>0</v>
      </c>
      <c r="X2735" s="1">
        <f>学習データ!X2718*$B$20</f>
        <v>0</v>
      </c>
      <c r="Y2735" s="1">
        <f>学習データ!Y2718*$B$20</f>
        <v>0</v>
      </c>
      <c r="Z2735" s="1">
        <f>学習データ!Z2718*$B$20</f>
        <v>0</v>
      </c>
      <c r="AA2735" s="1">
        <f>学習データ!AA2718*$B$20</f>
        <v>0</v>
      </c>
      <c r="AB2735" s="1">
        <f>学習データ!AB2718*$B$20</f>
        <v>0</v>
      </c>
      <c r="AC2735" s="1">
        <f>学習データ!AC2718*$B$20</f>
        <v>0</v>
      </c>
      <c r="AD2735" s="1">
        <f>学習データ!AD2718*$B$20</f>
        <v>0</v>
      </c>
      <c r="AE2735" s="20"/>
      <c r="AF2735" s="20"/>
      <c r="AG2735" s="20"/>
      <c r="AH2735" s="35"/>
      <c r="AI2735" s="29"/>
      <c r="AJ2735" s="8">
        <v>12</v>
      </c>
      <c r="AK2735" s="1">
        <f t="shared" ca="1" si="3753"/>
        <v>1.6788045291365097E-2</v>
      </c>
      <c r="AL2735" s="1">
        <f t="shared" ca="1" si="3753"/>
        <v>1.6788045291365097E-2</v>
      </c>
      <c r="AM2735" s="1">
        <f t="shared" ca="1" si="3753"/>
        <v>1.6788045291365097E-2</v>
      </c>
      <c r="AN2735" s="1">
        <f t="shared" ca="1" si="3753"/>
        <v>1.6789076436593945E-2</v>
      </c>
      <c r="AO2735" s="1">
        <f t="shared" ca="1" si="3753"/>
        <v>6.7854997271608847E-2</v>
      </c>
      <c r="AP2735" s="1">
        <f t="shared" ca="1" si="3753"/>
        <v>9.3170934689625715E-2</v>
      </c>
      <c r="AQ2735" s="1">
        <f t="shared" ca="1" si="3753"/>
        <v>7.6046389114553109E-2</v>
      </c>
      <c r="AR2735" s="1">
        <f t="shared" ca="1" si="3753"/>
        <v>5.7530832016635405E-2</v>
      </c>
      <c r="AS2735" s="1">
        <f t="shared" ca="1" si="3753"/>
        <v>3.4358886721409083E-2</v>
      </c>
      <c r="AT2735" s="1">
        <f t="shared" ca="1" si="3753"/>
        <v>1.6788045291365097E-2</v>
      </c>
      <c r="AU2735" s="1">
        <f t="shared" ca="1" si="3753"/>
        <v>1.6788045291365097E-2</v>
      </c>
      <c r="AV2735" s="1">
        <f t="shared" ca="1" si="3753"/>
        <v>1.6788045291365097E-2</v>
      </c>
      <c r="AW2735" s="1">
        <f t="shared" ca="1" si="3753"/>
        <v>1.6788045291365097E-2</v>
      </c>
      <c r="AX2735" s="31"/>
      <c r="AY2735" s="8">
        <v>12</v>
      </c>
      <c r="AZ2735" s="1">
        <f t="shared" ca="1" si="3754"/>
        <v>0.36026230090474776</v>
      </c>
      <c r="BA2735" s="1">
        <f t="shared" ca="1" si="3754"/>
        <v>0.36026230090474776</v>
      </c>
      <c r="BB2735" s="1">
        <f t="shared" ca="1" si="3754"/>
        <v>0.40018983746199677</v>
      </c>
      <c r="BC2735" s="1">
        <f t="shared" ca="1" si="3754"/>
        <v>0.65575968155926279</v>
      </c>
      <c r="BD2735" s="1">
        <f t="shared" ca="1" si="3754"/>
        <v>0.76935200443392027</v>
      </c>
      <c r="BE2735" s="1">
        <f t="shared" ca="1" si="3754"/>
        <v>0.80570218512274538</v>
      </c>
      <c r="BF2735" s="1">
        <f t="shared" ca="1" si="3754"/>
        <v>0.81700920127750654</v>
      </c>
      <c r="BG2735" s="1">
        <f t="shared" ca="1" si="3754"/>
        <v>0.63321396851351763</v>
      </c>
      <c r="BH2735" s="1">
        <f t="shared" ca="1" si="3754"/>
        <v>0.38725133319775334</v>
      </c>
      <c r="BI2735" s="1">
        <f t="shared" ca="1" si="3754"/>
        <v>0.36026230090474776</v>
      </c>
      <c r="BJ2735" s="1">
        <f t="shared" ca="1" si="3754"/>
        <v>0.36026230090474776</v>
      </c>
      <c r="BK2735" s="1">
        <f t="shared" ca="1" si="3754"/>
        <v>0.36026230090474776</v>
      </c>
      <c r="BL2735" s="1">
        <f t="shared" ca="1" si="3754"/>
        <v>0.36026230090474776</v>
      </c>
      <c r="BM2735" s="31"/>
      <c r="BN2735" s="8">
        <v>12</v>
      </c>
      <c r="BO2735" s="1">
        <f t="shared" ca="1" si="3755"/>
        <v>0.45758674972675339</v>
      </c>
      <c r="BP2735" s="1">
        <f t="shared" ca="1" si="3755"/>
        <v>0.45758674972675339</v>
      </c>
      <c r="BQ2735" s="1">
        <f t="shared" ca="1" si="3755"/>
        <v>0.48334872146594071</v>
      </c>
      <c r="BR2735" s="1">
        <f t="shared" ca="1" si="3755"/>
        <v>0.52092473051650701</v>
      </c>
      <c r="BS2735" s="1">
        <f t="shared" ca="1" si="3755"/>
        <v>0.61222598243311332</v>
      </c>
      <c r="BT2735" s="1">
        <f t="shared" ca="1" si="3755"/>
        <v>0.62113479109581515</v>
      </c>
      <c r="BU2735" s="1">
        <f t="shared" ca="1" si="3755"/>
        <v>0.61012484143415602</v>
      </c>
      <c r="BV2735" s="1">
        <f t="shared" ca="1" si="3755"/>
        <v>0.55242948123879343</v>
      </c>
      <c r="BW2735" s="1">
        <f t="shared" ca="1" si="3755"/>
        <v>0.49670942348913233</v>
      </c>
      <c r="BX2735" s="1">
        <f t="shared" ca="1" si="3755"/>
        <v>0.45758674972675339</v>
      </c>
      <c r="BY2735" s="1">
        <f t="shared" ca="1" si="3755"/>
        <v>0.45758674972675339</v>
      </c>
      <c r="BZ2735" s="1">
        <f t="shared" ca="1" si="3755"/>
        <v>0.45758674972675339</v>
      </c>
      <c r="CA2735" s="1">
        <f t="shared" ca="1" si="3755"/>
        <v>0.45758674972675339</v>
      </c>
      <c r="CB2735" s="31"/>
      <c r="CC2735" s="71"/>
      <c r="CD2735" s="8">
        <v>2</v>
      </c>
      <c r="CE2735" s="1">
        <f t="shared" ca="1" si="3780"/>
        <v>0.36026230090474776</v>
      </c>
      <c r="CF2735" s="1">
        <f t="shared" ca="1" si="3781"/>
        <v>0.36843133021439406</v>
      </c>
      <c r="CG2735" s="1">
        <f t="shared" ca="1" si="3782"/>
        <v>0.93532419623861707</v>
      </c>
      <c r="CH2735" s="1">
        <f t="shared" ca="1" si="3783"/>
        <v>0.93178499874369314</v>
      </c>
      <c r="CI2735" s="1">
        <f t="shared" ca="1" si="3784"/>
        <v>0.88723825719153837</v>
      </c>
      <c r="CJ2735" s="1">
        <f t="shared" ca="1" si="3785"/>
        <v>0.64809140919772434</v>
      </c>
      <c r="CK2735" s="1">
        <f t="shared" ca="1" si="3786"/>
        <v>0.36026230090474776</v>
      </c>
      <c r="CL2735" s="35"/>
      <c r="CM2735" s="29"/>
      <c r="CN2735" s="71"/>
      <c r="CO2735" s="8">
        <v>3</v>
      </c>
      <c r="CP2735" s="1">
        <f t="shared" ca="1" si="3779"/>
        <v>0.84072342762022645</v>
      </c>
      <c r="CQ2735" s="1">
        <f t="shared" ca="1" si="3779"/>
        <v>0.87926009626476787</v>
      </c>
      <c r="CR2735" s="1">
        <f t="shared" ca="1" si="3779"/>
        <v>0.86569133966299683</v>
      </c>
      <c r="CS2735" s="1">
        <f t="shared" ca="1" si="3779"/>
        <v>0.8115893829337284</v>
      </c>
      <c r="CT2735" s="31"/>
      <c r="CU2735" s="31"/>
      <c r="CV2735" s="31"/>
      <c r="CW2735" s="31"/>
      <c r="CX2735" s="31"/>
      <c r="CY2735" s="31"/>
      <c r="CZ2735" s="29"/>
      <c r="DA2735" s="20"/>
      <c r="DB2735" s="20"/>
      <c r="DC2735" s="20"/>
      <c r="DD2735" s="20"/>
      <c r="DE2735" s="20"/>
      <c r="DF2735" s="20"/>
      <c r="DG2735" s="20"/>
      <c r="DH2735" s="20"/>
      <c r="DI2735" s="25"/>
    </row>
    <row r="2736" spans="1:113" x14ac:dyDescent="0.2">
      <c r="A2736" s="73"/>
      <c r="B2736" s="24">
        <v>13</v>
      </c>
      <c r="C2736" s="1">
        <f>学習データ!C2719*$B$20</f>
        <v>0</v>
      </c>
      <c r="D2736" s="1">
        <f>学習データ!D2719*$B$20</f>
        <v>0</v>
      </c>
      <c r="E2736" s="1">
        <f>学習データ!E2719*$B$20</f>
        <v>0</v>
      </c>
      <c r="F2736" s="1">
        <f>学習データ!F2719*$B$20</f>
        <v>0</v>
      </c>
      <c r="G2736" s="1">
        <f>学習データ!G2719*$B$20</f>
        <v>0</v>
      </c>
      <c r="H2736" s="1">
        <f>学習データ!H2719*$B$20</f>
        <v>0</v>
      </c>
      <c r="I2736" s="1">
        <f>学習データ!I2719*$B$20</f>
        <v>0</v>
      </c>
      <c r="J2736" s="1">
        <f>学習データ!J2719*$B$20</f>
        <v>0</v>
      </c>
      <c r="K2736" s="1">
        <f>学習データ!K2719*$B$20</f>
        <v>0</v>
      </c>
      <c r="L2736" s="1">
        <f>学習データ!L2719*$B$20</f>
        <v>0.43137254901960786</v>
      </c>
      <c r="M2736" s="1">
        <f>学習データ!M2719*$B$20</f>
        <v>0.99607843137254903</v>
      </c>
      <c r="N2736" s="1">
        <f>学習データ!N2719*$B$20</f>
        <v>0.99215686274509807</v>
      </c>
      <c r="O2736" s="1">
        <f>学習データ!O2719*$B$20</f>
        <v>0.99215686274509807</v>
      </c>
      <c r="P2736" s="1">
        <f>学習データ!P2719*$B$20</f>
        <v>0.96078431372549022</v>
      </c>
      <c r="Q2736" s="1">
        <f>学習データ!Q2719*$B$20</f>
        <v>0.792156862745098</v>
      </c>
      <c r="R2736" s="1">
        <f>学習データ!R2719*$B$20</f>
        <v>0.79607843137254897</v>
      </c>
      <c r="S2736" s="1">
        <f>学習データ!S2719*$B$20</f>
        <v>0.98431372549019602</v>
      </c>
      <c r="T2736" s="1">
        <f>学習データ!T2719*$B$20</f>
        <v>0.99215686274509807</v>
      </c>
      <c r="U2736" s="1">
        <f>学習データ!U2719*$B$20</f>
        <v>0.6470588235294118</v>
      </c>
      <c r="V2736" s="1">
        <f>学習データ!V2719*$B$20</f>
        <v>2.3529411764705882E-2</v>
      </c>
      <c r="W2736" s="1">
        <f>学習データ!W2719*$B$20</f>
        <v>0</v>
      </c>
      <c r="X2736" s="1">
        <f>学習データ!X2719*$B$20</f>
        <v>0</v>
      </c>
      <c r="Y2736" s="1">
        <f>学習データ!Y2719*$B$20</f>
        <v>0</v>
      </c>
      <c r="Z2736" s="1">
        <f>学習データ!Z2719*$B$20</f>
        <v>0</v>
      </c>
      <c r="AA2736" s="1">
        <f>学習データ!AA2719*$B$20</f>
        <v>0</v>
      </c>
      <c r="AB2736" s="1">
        <f>学習データ!AB2719*$B$20</f>
        <v>0</v>
      </c>
      <c r="AC2736" s="1">
        <f>学習データ!AC2719*$B$20</f>
        <v>0</v>
      </c>
      <c r="AD2736" s="1">
        <f>学習データ!AD2719*$B$20</f>
        <v>0</v>
      </c>
      <c r="AE2736" s="20"/>
      <c r="AF2736" s="20"/>
      <c r="AG2736" s="20"/>
      <c r="AH2736" s="35"/>
      <c r="AI2736" s="29"/>
      <c r="AJ2736" s="8">
        <v>13</v>
      </c>
      <c r="AK2736" s="1">
        <f t="shared" ca="1" si="3753"/>
        <v>1.6788045291365097E-2</v>
      </c>
      <c r="AL2736" s="1">
        <f t="shared" ca="1" si="3753"/>
        <v>1.6788045291365097E-2</v>
      </c>
      <c r="AM2736" s="1">
        <f t="shared" ca="1" si="3753"/>
        <v>1.6788045291365097E-2</v>
      </c>
      <c r="AN2736" s="1">
        <f t="shared" ca="1" si="3753"/>
        <v>1.6788045291365097E-2</v>
      </c>
      <c r="AO2736" s="1">
        <f t="shared" ca="1" si="3753"/>
        <v>1.6788045291365097E-2</v>
      </c>
      <c r="AP2736" s="1">
        <f t="shared" ca="1" si="3753"/>
        <v>1.6788045291365097E-2</v>
      </c>
      <c r="AQ2736" s="1">
        <f t="shared" ca="1" si="3753"/>
        <v>1.6788045291365097E-2</v>
      </c>
      <c r="AR2736" s="1">
        <f t="shared" ca="1" si="3753"/>
        <v>1.6788045291365097E-2</v>
      </c>
      <c r="AS2736" s="1">
        <f t="shared" ca="1" si="3753"/>
        <v>1.6788045291365097E-2</v>
      </c>
      <c r="AT2736" s="1">
        <f t="shared" ca="1" si="3753"/>
        <v>1.6788045291365097E-2</v>
      </c>
      <c r="AU2736" s="1">
        <f t="shared" ca="1" si="3753"/>
        <v>1.6788045291365097E-2</v>
      </c>
      <c r="AV2736" s="1">
        <f t="shared" ca="1" si="3753"/>
        <v>1.6788045291365097E-2</v>
      </c>
      <c r="AW2736" s="1">
        <f t="shared" ca="1" si="3753"/>
        <v>1.6788045291365097E-2</v>
      </c>
      <c r="AX2736" s="31"/>
      <c r="AY2736" s="8">
        <v>13</v>
      </c>
      <c r="AZ2736" s="1">
        <f t="shared" ca="1" si="3754"/>
        <v>0.36026230090474776</v>
      </c>
      <c r="BA2736" s="1">
        <f t="shared" ca="1" si="3754"/>
        <v>0.36026230090474776</v>
      </c>
      <c r="BB2736" s="1">
        <f t="shared" ca="1" si="3754"/>
        <v>0.36026230090474776</v>
      </c>
      <c r="BC2736" s="1">
        <f t="shared" ca="1" si="3754"/>
        <v>0.36026230090474776</v>
      </c>
      <c r="BD2736" s="1">
        <f t="shared" ca="1" si="3754"/>
        <v>0.36026230090474776</v>
      </c>
      <c r="BE2736" s="1">
        <f t="shared" ca="1" si="3754"/>
        <v>0.36026230090474776</v>
      </c>
      <c r="BF2736" s="1">
        <f t="shared" ca="1" si="3754"/>
        <v>0.36026230090474776</v>
      </c>
      <c r="BG2736" s="1">
        <f t="shared" ca="1" si="3754"/>
        <v>0.36026230090474776</v>
      </c>
      <c r="BH2736" s="1">
        <f t="shared" ca="1" si="3754"/>
        <v>0.36026230090474776</v>
      </c>
      <c r="BI2736" s="1">
        <f t="shared" ca="1" si="3754"/>
        <v>0.36026230090474776</v>
      </c>
      <c r="BJ2736" s="1">
        <f t="shared" ca="1" si="3754"/>
        <v>0.36026230090474776</v>
      </c>
      <c r="BK2736" s="1">
        <f t="shared" ca="1" si="3754"/>
        <v>0.36026230090474776</v>
      </c>
      <c r="BL2736" s="1">
        <f t="shared" ca="1" si="3754"/>
        <v>0.36026230090474776</v>
      </c>
      <c r="BM2736" s="31"/>
      <c r="BN2736" s="8">
        <v>13</v>
      </c>
      <c r="BO2736" s="1">
        <f t="shared" ca="1" si="3755"/>
        <v>0.45758674972675339</v>
      </c>
      <c r="BP2736" s="1">
        <f t="shared" ca="1" si="3755"/>
        <v>0.45758674972675339</v>
      </c>
      <c r="BQ2736" s="1">
        <f t="shared" ca="1" si="3755"/>
        <v>0.45758674972675339</v>
      </c>
      <c r="BR2736" s="1">
        <f t="shared" ca="1" si="3755"/>
        <v>0.45758674972675339</v>
      </c>
      <c r="BS2736" s="1">
        <f t="shared" ca="1" si="3755"/>
        <v>0.45758674972675339</v>
      </c>
      <c r="BT2736" s="1">
        <f t="shared" ca="1" si="3755"/>
        <v>0.45758674972675339</v>
      </c>
      <c r="BU2736" s="1">
        <f t="shared" ca="1" si="3755"/>
        <v>0.45758674972675339</v>
      </c>
      <c r="BV2736" s="1">
        <f t="shared" ca="1" si="3755"/>
        <v>0.45758674972675339</v>
      </c>
      <c r="BW2736" s="1">
        <f t="shared" ca="1" si="3755"/>
        <v>0.45758674972675339</v>
      </c>
      <c r="BX2736" s="1">
        <f t="shared" ca="1" si="3755"/>
        <v>0.45758674972675339</v>
      </c>
      <c r="BY2736" s="1">
        <f t="shared" ca="1" si="3755"/>
        <v>0.45758674972675339</v>
      </c>
      <c r="BZ2736" s="1">
        <f t="shared" ca="1" si="3755"/>
        <v>0.45758674972675339</v>
      </c>
      <c r="CA2736" s="1">
        <f t="shared" ca="1" si="3755"/>
        <v>0.45758674972675339</v>
      </c>
      <c r="CB2736" s="31"/>
      <c r="CC2736" s="71"/>
      <c r="CD2736" s="8">
        <v>3</v>
      </c>
      <c r="CE2736" s="1">
        <f t="shared" ca="1" si="3780"/>
        <v>0.36026230090474776</v>
      </c>
      <c r="CF2736" s="1">
        <f t="shared" ca="1" si="3781"/>
        <v>0.68043120224168474</v>
      </c>
      <c r="CG2736" s="1">
        <f t="shared" ca="1" si="3782"/>
        <v>0.988371063112363</v>
      </c>
      <c r="CH2736" s="1">
        <f t="shared" ca="1" si="3783"/>
        <v>0.98398255682085289</v>
      </c>
      <c r="CI2736" s="1">
        <f t="shared" ca="1" si="3784"/>
        <v>0.90437660450248492</v>
      </c>
      <c r="CJ2736" s="1">
        <f t="shared" ca="1" si="3785"/>
        <v>0.36026230090474776</v>
      </c>
      <c r="CK2736" s="1">
        <f t="shared" ca="1" si="3786"/>
        <v>0.36026230090474776</v>
      </c>
      <c r="CL2736" s="25"/>
      <c r="CM2736" s="29"/>
      <c r="CN2736" s="71"/>
      <c r="CO2736" s="8">
        <v>4</v>
      </c>
      <c r="CP2736" s="1">
        <f t="shared" ca="1" si="3779"/>
        <v>0.71077190631204534</v>
      </c>
      <c r="CQ2736" s="1">
        <f t="shared" ca="1" si="3779"/>
        <v>0.76759174526590979</v>
      </c>
      <c r="CR2736" s="1">
        <f t="shared" ca="1" si="3779"/>
        <v>0.75318769590620305</v>
      </c>
      <c r="CS2736" s="1">
        <f t="shared" ca="1" si="3779"/>
        <v>0.76393011229105945</v>
      </c>
      <c r="CT2736" s="31"/>
      <c r="CU2736" s="31"/>
      <c r="CV2736" s="31"/>
      <c r="CW2736" s="31"/>
      <c r="CX2736" s="31"/>
      <c r="CY2736" s="31"/>
      <c r="CZ2736" s="29"/>
      <c r="DA2736" s="20"/>
      <c r="DB2736" s="20"/>
      <c r="DC2736" s="20"/>
      <c r="DD2736" s="20"/>
      <c r="DE2736" s="20"/>
      <c r="DF2736" s="20"/>
      <c r="DG2736" s="20"/>
      <c r="DH2736" s="20"/>
      <c r="DI2736" s="25"/>
    </row>
    <row r="2737" spans="1:113" x14ac:dyDescent="0.2">
      <c r="A2737" s="73"/>
      <c r="B2737" s="24">
        <v>14</v>
      </c>
      <c r="C2737" s="1">
        <f>学習データ!C2720*$B$20</f>
        <v>0</v>
      </c>
      <c r="D2737" s="1">
        <f>学習データ!D2720*$B$20</f>
        <v>0</v>
      </c>
      <c r="E2737" s="1">
        <f>学習データ!E2720*$B$20</f>
        <v>0</v>
      </c>
      <c r="F2737" s="1">
        <f>学習データ!F2720*$B$20</f>
        <v>0</v>
      </c>
      <c r="G2737" s="1">
        <f>学習データ!G2720*$B$20</f>
        <v>0</v>
      </c>
      <c r="H2737" s="1">
        <f>学習データ!H2720*$B$20</f>
        <v>0</v>
      </c>
      <c r="I2737" s="1">
        <f>学習データ!I2720*$B$20</f>
        <v>0</v>
      </c>
      <c r="J2737" s="1">
        <f>学習データ!J2720*$B$20</f>
        <v>0</v>
      </c>
      <c r="K2737" s="1">
        <f>学習データ!K2720*$B$20</f>
        <v>0</v>
      </c>
      <c r="L2737" s="1">
        <f>学習データ!L2720*$B$20</f>
        <v>0.35686274509803922</v>
      </c>
      <c r="M2737" s="1">
        <f>学習データ!M2720*$B$20</f>
        <v>0.99607843137254903</v>
      </c>
      <c r="N2737" s="1">
        <f>学習データ!N2720*$B$20</f>
        <v>0.99215686274509807</v>
      </c>
      <c r="O2737" s="1">
        <f>学習データ!O2720*$B$20</f>
        <v>0.8901960784313725</v>
      </c>
      <c r="P2737" s="1">
        <f>学習データ!P2720*$B$20</f>
        <v>0.16078431372549018</v>
      </c>
      <c r="Q2737" s="1">
        <f>学習データ!Q2720*$B$20</f>
        <v>0</v>
      </c>
      <c r="R2737" s="1">
        <f>学習データ!R2720*$B$20</f>
        <v>0</v>
      </c>
      <c r="S2737" s="1">
        <f>学習データ!S2720*$B$20</f>
        <v>0.3411764705882353</v>
      </c>
      <c r="T2737" s="1">
        <f>学習データ!T2720*$B$20</f>
        <v>0.94117647058823528</v>
      </c>
      <c r="U2737" s="1">
        <f>学習データ!U2720*$B$20</f>
        <v>0.99215686274509807</v>
      </c>
      <c r="V2737" s="1">
        <f>学習データ!V2720*$B$20</f>
        <v>0.41176470588235292</v>
      </c>
      <c r="W2737" s="1">
        <f>学習データ!W2720*$B$20</f>
        <v>0</v>
      </c>
      <c r="X2737" s="1">
        <f>学習データ!X2720*$B$20</f>
        <v>0</v>
      </c>
      <c r="Y2737" s="1">
        <f>学習データ!Y2720*$B$20</f>
        <v>0</v>
      </c>
      <c r="Z2737" s="1">
        <f>学習データ!Z2720*$B$20</f>
        <v>0</v>
      </c>
      <c r="AA2737" s="1">
        <f>学習データ!AA2720*$B$20</f>
        <v>0</v>
      </c>
      <c r="AB2737" s="1">
        <f>学習データ!AB2720*$B$20</f>
        <v>0</v>
      </c>
      <c r="AC2737" s="1">
        <f>学習データ!AC2720*$B$20</f>
        <v>0</v>
      </c>
      <c r="AD2737" s="1">
        <f>学習データ!AD2720*$B$20</f>
        <v>0</v>
      </c>
      <c r="AE2737" s="20"/>
      <c r="AF2737" s="20"/>
      <c r="AG2737" s="20"/>
      <c r="AH2737" s="35"/>
      <c r="AI2737" s="29"/>
      <c r="AJ2737" s="31"/>
      <c r="AK2737" s="20"/>
      <c r="AL2737" s="20"/>
      <c r="AM2737" s="20"/>
      <c r="AN2737" s="20"/>
      <c r="AO2737" s="20"/>
      <c r="AP2737" s="20"/>
      <c r="AQ2737" s="20"/>
      <c r="AR2737" s="20"/>
      <c r="AS2737" s="20"/>
      <c r="AT2737" s="20"/>
      <c r="AU2737" s="20"/>
      <c r="AV2737" s="20"/>
      <c r="AW2737" s="20"/>
      <c r="AX2737" s="31"/>
      <c r="AY2737" s="31"/>
      <c r="AZ2737" s="31"/>
      <c r="BA2737" s="31"/>
      <c r="BB2737" s="31"/>
      <c r="BC2737" s="31"/>
      <c r="BD2737" s="31"/>
      <c r="BE2737" s="31"/>
      <c r="BF2737" s="31"/>
      <c r="BG2737" s="31"/>
      <c r="BH2737" s="31"/>
      <c r="BI2737" s="20"/>
      <c r="BJ2737" s="31"/>
      <c r="BK2737" s="31"/>
      <c r="BL2737" s="31"/>
      <c r="BM2737" s="31"/>
      <c r="BN2737" s="31"/>
      <c r="BO2737" s="31"/>
      <c r="BP2737" s="31"/>
      <c r="BQ2737" s="31"/>
      <c r="BR2737" s="31"/>
      <c r="BS2737" s="31"/>
      <c r="BT2737" s="31"/>
      <c r="BU2737" s="31"/>
      <c r="BV2737" s="31"/>
      <c r="BW2737" s="31"/>
      <c r="BX2737" s="31"/>
      <c r="BY2737" s="31"/>
      <c r="BZ2737" s="31"/>
      <c r="CA2737" s="31"/>
      <c r="CB2737" s="31"/>
      <c r="CC2737" s="71"/>
      <c r="CD2737" s="8">
        <v>4</v>
      </c>
      <c r="CE2737" s="1">
        <f t="shared" ca="1" si="3780"/>
        <v>0.36026230090474776</v>
      </c>
      <c r="CF2737" s="1">
        <f t="shared" ca="1" si="3781"/>
        <v>0.66049550746942132</v>
      </c>
      <c r="CG2737" s="1">
        <f t="shared" ca="1" si="3782"/>
        <v>0.97588962011820191</v>
      </c>
      <c r="CH2737" s="1">
        <f t="shared" ca="1" si="3783"/>
        <v>0.89898398813623237</v>
      </c>
      <c r="CI2737" s="1">
        <f t="shared" ca="1" si="3784"/>
        <v>0.97767732909833838</v>
      </c>
      <c r="CJ2737" s="1">
        <f t="shared" ca="1" si="3785"/>
        <v>0.36026230090474776</v>
      </c>
      <c r="CK2737" s="1">
        <f t="shared" ca="1" si="3786"/>
        <v>0.36026230090474776</v>
      </c>
      <c r="CL2737" s="25"/>
      <c r="CM2737" s="29"/>
      <c r="CN2737" s="32"/>
      <c r="CT2737" s="31"/>
      <c r="CU2737" s="31"/>
      <c r="CV2737" s="31"/>
      <c r="CW2737" s="31"/>
      <c r="CX2737" s="31"/>
      <c r="CY2737" s="31"/>
      <c r="CZ2737" s="29"/>
      <c r="DA2737" s="20"/>
      <c r="DB2737" s="20"/>
      <c r="DC2737" s="20"/>
      <c r="DD2737" s="20"/>
      <c r="DE2737" s="20"/>
      <c r="DF2737" s="20"/>
      <c r="DG2737" s="20"/>
      <c r="DH2737" s="20"/>
      <c r="DI2737" s="25"/>
    </row>
    <row r="2738" spans="1:113" x14ac:dyDescent="0.2">
      <c r="A2738" s="73"/>
      <c r="B2738" s="24">
        <v>15</v>
      </c>
      <c r="C2738" s="1">
        <f>学習データ!C2721*$B$20</f>
        <v>0</v>
      </c>
      <c r="D2738" s="1">
        <f>学習データ!D2721*$B$20</f>
        <v>0</v>
      </c>
      <c r="E2738" s="1">
        <f>学習データ!E2721*$B$20</f>
        <v>0</v>
      </c>
      <c r="F2738" s="1">
        <f>学習データ!F2721*$B$20</f>
        <v>0</v>
      </c>
      <c r="G2738" s="1">
        <f>学習データ!G2721*$B$20</f>
        <v>0</v>
      </c>
      <c r="H2738" s="1">
        <f>学習データ!H2721*$B$20</f>
        <v>0</v>
      </c>
      <c r="I2738" s="1">
        <f>学習データ!I2721*$B$20</f>
        <v>0</v>
      </c>
      <c r="J2738" s="1">
        <f>学習データ!J2721*$B$20</f>
        <v>0</v>
      </c>
      <c r="K2738" s="1">
        <f>学習データ!K2721*$B$20</f>
        <v>0</v>
      </c>
      <c r="L2738" s="1">
        <f>学習データ!L2721*$B$20</f>
        <v>0.36078431372549019</v>
      </c>
      <c r="M2738" s="1">
        <f>学習データ!M2721*$B$20</f>
        <v>1</v>
      </c>
      <c r="N2738" s="1">
        <f>学習データ!N2721*$B$20</f>
        <v>0.99607843137254903</v>
      </c>
      <c r="O2738" s="1">
        <f>学習データ!O2721*$B$20</f>
        <v>0.62352941176470589</v>
      </c>
      <c r="P2738" s="1">
        <f>学習データ!P2721*$B$20</f>
        <v>0</v>
      </c>
      <c r="Q2738" s="1">
        <f>学習データ!Q2721*$B$20</f>
        <v>0</v>
      </c>
      <c r="R2738" s="1">
        <f>学習データ!R2721*$B$20</f>
        <v>0</v>
      </c>
      <c r="S2738" s="1">
        <f>学習データ!S2721*$B$20</f>
        <v>0</v>
      </c>
      <c r="T2738" s="1">
        <f>学習データ!T2721*$B$20</f>
        <v>0.75294117647058822</v>
      </c>
      <c r="U2738" s="1">
        <f>学習データ!U2721*$B$20</f>
        <v>0.99607843137254903</v>
      </c>
      <c r="V2738" s="1">
        <f>学習データ!V2721*$B$20</f>
        <v>0.99607843137254903</v>
      </c>
      <c r="W2738" s="1">
        <f>学習データ!W2721*$B$20</f>
        <v>0</v>
      </c>
      <c r="X2738" s="1">
        <f>学習データ!X2721*$B$20</f>
        <v>0</v>
      </c>
      <c r="Y2738" s="1">
        <f>学習データ!Y2721*$B$20</f>
        <v>0</v>
      </c>
      <c r="Z2738" s="1">
        <f>学習データ!Z2721*$B$20</f>
        <v>0</v>
      </c>
      <c r="AA2738" s="1">
        <f>学習データ!AA2721*$B$20</f>
        <v>0</v>
      </c>
      <c r="AB2738" s="1">
        <f>学習データ!AB2721*$B$20</f>
        <v>0</v>
      </c>
      <c r="AC2738" s="1">
        <f>学習データ!AC2721*$B$20</f>
        <v>0</v>
      </c>
      <c r="AD2738" s="1">
        <f>学習データ!AD2721*$B$20</f>
        <v>0</v>
      </c>
      <c r="AE2738" s="20"/>
      <c r="AF2738" s="20"/>
      <c r="AG2738" s="20"/>
      <c r="AH2738" s="35"/>
      <c r="AI2738" s="29"/>
      <c r="AJ2738" s="31"/>
      <c r="AK2738" s="20"/>
      <c r="AL2738" s="20"/>
      <c r="AM2738" s="20"/>
      <c r="AN2738" s="20"/>
      <c r="AO2738" s="20"/>
      <c r="AP2738" s="20"/>
      <c r="AQ2738" s="20"/>
      <c r="AR2738" s="20"/>
      <c r="AS2738" s="20"/>
      <c r="AT2738" s="20"/>
      <c r="AU2738" s="20"/>
      <c r="AV2738" s="20"/>
      <c r="AW2738" s="20"/>
      <c r="AX2738" s="31"/>
      <c r="AY2738" s="31"/>
      <c r="AZ2738" s="31"/>
      <c r="BA2738" s="31"/>
      <c r="BB2738" s="31"/>
      <c r="BC2738" s="31"/>
      <c r="BD2738" s="31"/>
      <c r="BE2738" s="31"/>
      <c r="BF2738" s="31"/>
      <c r="BG2738" s="31"/>
      <c r="BH2738" s="31"/>
      <c r="BI2738" s="20"/>
      <c r="BJ2738" s="31"/>
      <c r="BK2738" s="31"/>
      <c r="BL2738" s="31"/>
      <c r="BM2738" s="31"/>
      <c r="BN2738" s="31"/>
      <c r="BO2738" s="31"/>
      <c r="BP2738" s="31"/>
      <c r="BQ2738" s="31"/>
      <c r="BR2738" s="31"/>
      <c r="BS2738" s="31"/>
      <c r="BT2738" s="31"/>
      <c r="BU2738" s="31"/>
      <c r="BV2738" s="31"/>
      <c r="BW2738" s="31"/>
      <c r="BX2738" s="31"/>
      <c r="BY2738" s="31"/>
      <c r="BZ2738" s="31"/>
      <c r="CA2738" s="31"/>
      <c r="CB2738" s="31"/>
      <c r="CC2738" s="71"/>
      <c r="CD2738" s="8">
        <v>5</v>
      </c>
      <c r="CE2738" s="1">
        <f t="shared" ca="1" si="3780"/>
        <v>0.36026230090474776</v>
      </c>
      <c r="CF2738" s="1">
        <f t="shared" ca="1" si="3781"/>
        <v>0.94116718478273842</v>
      </c>
      <c r="CG2738" s="1">
        <f t="shared" ca="1" si="3782"/>
        <v>0.86457620686902248</v>
      </c>
      <c r="CH2738" s="1">
        <f t="shared" ca="1" si="3783"/>
        <v>0.95180556485436807</v>
      </c>
      <c r="CI2738" s="1">
        <f t="shared" ca="1" si="3784"/>
        <v>0.95867126334867625</v>
      </c>
      <c r="CJ2738" s="1">
        <f t="shared" ca="1" si="3785"/>
        <v>0.36026230090474776</v>
      </c>
      <c r="CK2738" s="1">
        <f t="shared" ca="1" si="3786"/>
        <v>0.36026230090474776</v>
      </c>
      <c r="CL2738" s="25"/>
      <c r="CM2738" s="29"/>
      <c r="CN2738" s="71">
        <v>3</v>
      </c>
      <c r="CO2738" s="8">
        <v>0</v>
      </c>
      <c r="CP2738" s="8">
        <v>1</v>
      </c>
      <c r="CQ2738" s="8">
        <v>2</v>
      </c>
      <c r="CR2738" s="8">
        <v>3</v>
      </c>
      <c r="CS2738" s="8">
        <v>4</v>
      </c>
      <c r="CT2738" s="31"/>
      <c r="CU2738" s="31"/>
      <c r="CV2738" s="31"/>
      <c r="CW2738" s="31"/>
      <c r="CX2738" s="31"/>
      <c r="CY2738" s="31"/>
      <c r="CZ2738" s="29"/>
      <c r="DA2738" s="20"/>
      <c r="DB2738" s="20"/>
      <c r="DC2738" s="20"/>
      <c r="DD2738" s="20"/>
      <c r="DE2738" s="20"/>
      <c r="DF2738" s="20"/>
      <c r="DG2738" s="20"/>
      <c r="DH2738" s="20"/>
      <c r="DI2738" s="25"/>
    </row>
    <row r="2739" spans="1:113" x14ac:dyDescent="0.2">
      <c r="A2739" s="73"/>
      <c r="B2739" s="24">
        <v>16</v>
      </c>
      <c r="C2739" s="1">
        <f>学習データ!C2722*$B$20</f>
        <v>0</v>
      </c>
      <c r="D2739" s="1">
        <f>学習データ!D2722*$B$20</f>
        <v>0</v>
      </c>
      <c r="E2739" s="1">
        <f>学習データ!E2722*$B$20</f>
        <v>0</v>
      </c>
      <c r="F2739" s="1">
        <f>学習データ!F2722*$B$20</f>
        <v>0</v>
      </c>
      <c r="G2739" s="1">
        <f>学習データ!G2722*$B$20</f>
        <v>0</v>
      </c>
      <c r="H2739" s="1">
        <f>学習データ!H2722*$B$20</f>
        <v>0</v>
      </c>
      <c r="I2739" s="1">
        <f>学習データ!I2722*$B$20</f>
        <v>0</v>
      </c>
      <c r="J2739" s="1">
        <f>学習データ!J2722*$B$20</f>
        <v>0</v>
      </c>
      <c r="K2739" s="1">
        <f>学習データ!K2722*$B$20</f>
        <v>0</v>
      </c>
      <c r="L2739" s="1">
        <f>学習データ!L2722*$B$20</f>
        <v>0.35686274509803922</v>
      </c>
      <c r="M2739" s="1">
        <f>学習データ!M2722*$B$20</f>
        <v>0.99607843137254903</v>
      </c>
      <c r="N2739" s="1">
        <f>学習データ!N2722*$B$20</f>
        <v>0.8666666666666667</v>
      </c>
      <c r="O2739" s="1">
        <f>学習データ!O2722*$B$20</f>
        <v>8.6274509803921567E-2</v>
      </c>
      <c r="P2739" s="1">
        <f>学習データ!P2722*$B$20</f>
        <v>0</v>
      </c>
      <c r="Q2739" s="1">
        <f>学習データ!Q2722*$B$20</f>
        <v>0</v>
      </c>
      <c r="R2739" s="1">
        <f>学習データ!R2722*$B$20</f>
        <v>0</v>
      </c>
      <c r="S2739" s="1">
        <f>学習データ!S2722*$B$20</f>
        <v>0</v>
      </c>
      <c r="T2739" s="1">
        <f>学習データ!T2722*$B$20</f>
        <v>0.29803921568627451</v>
      </c>
      <c r="U2739" s="1">
        <f>学習データ!U2722*$B$20</f>
        <v>0.99215686274509807</v>
      </c>
      <c r="V2739" s="1">
        <f>学習データ!V2722*$B$20</f>
        <v>0.99215686274509807</v>
      </c>
      <c r="W2739" s="1">
        <f>学習データ!W2722*$B$20</f>
        <v>0</v>
      </c>
      <c r="X2739" s="1">
        <f>学習データ!X2722*$B$20</f>
        <v>0</v>
      </c>
      <c r="Y2739" s="1">
        <f>学習データ!Y2722*$B$20</f>
        <v>0</v>
      </c>
      <c r="Z2739" s="1">
        <f>学習データ!Z2722*$B$20</f>
        <v>0</v>
      </c>
      <c r="AA2739" s="1">
        <f>学習データ!AA2722*$B$20</f>
        <v>0</v>
      </c>
      <c r="AB2739" s="1">
        <f>学習データ!AB2722*$B$20</f>
        <v>0</v>
      </c>
      <c r="AC2739" s="1">
        <f>学習データ!AC2722*$B$20</f>
        <v>0</v>
      </c>
      <c r="AD2739" s="1">
        <f>学習データ!AD2722*$B$20</f>
        <v>0</v>
      </c>
      <c r="AE2739" s="20"/>
      <c r="AF2739" s="20"/>
      <c r="AG2739" s="20"/>
      <c r="AH2739" s="35"/>
      <c r="AI2739" s="29"/>
      <c r="AJ2739" s="31"/>
      <c r="AK2739" s="20"/>
      <c r="AL2739" s="20"/>
      <c r="AM2739" s="20"/>
      <c r="AN2739" s="20"/>
      <c r="AO2739" s="20"/>
      <c r="AP2739" s="20"/>
      <c r="AQ2739" s="20"/>
      <c r="AR2739" s="20"/>
      <c r="AS2739" s="20"/>
      <c r="AT2739" s="20"/>
      <c r="AU2739" s="20"/>
      <c r="AV2739" s="20"/>
      <c r="AW2739" s="20"/>
      <c r="AX2739" s="31"/>
      <c r="AY2739" s="31"/>
      <c r="AZ2739" s="31"/>
      <c r="BA2739" s="31"/>
      <c r="BB2739" s="31"/>
      <c r="BC2739" s="31"/>
      <c r="BD2739" s="31"/>
      <c r="BE2739" s="31"/>
      <c r="BF2739" s="31"/>
      <c r="BG2739" s="31"/>
      <c r="BH2739" s="31"/>
      <c r="BI2739" s="20"/>
      <c r="BJ2739" s="31"/>
      <c r="BK2739" s="31"/>
      <c r="BL2739" s="31"/>
      <c r="BM2739" s="31"/>
      <c r="BN2739" s="31"/>
      <c r="BO2739" s="31"/>
      <c r="BP2739" s="31"/>
      <c r="BQ2739" s="31"/>
      <c r="BR2739" s="31"/>
      <c r="BS2739" s="31"/>
      <c r="BT2739" s="31"/>
      <c r="BU2739" s="31"/>
      <c r="BV2739" s="31"/>
      <c r="BW2739" s="31"/>
      <c r="BX2739" s="31"/>
      <c r="BY2739" s="31"/>
      <c r="BZ2739" s="31"/>
      <c r="CA2739" s="31"/>
      <c r="CB2739" s="31"/>
      <c r="CC2739" s="71"/>
      <c r="CD2739" s="8">
        <v>6</v>
      </c>
      <c r="CE2739" s="1">
        <f t="shared" ca="1" si="3780"/>
        <v>0.36026230090474776</v>
      </c>
      <c r="CF2739" s="1">
        <f t="shared" ca="1" si="3781"/>
        <v>0.91798497289457959</v>
      </c>
      <c r="CG2739" s="1">
        <f t="shared" ca="1" si="3782"/>
        <v>0.97468676894161188</v>
      </c>
      <c r="CH2739" s="1">
        <f t="shared" ca="1" si="3783"/>
        <v>0.91559573546609796</v>
      </c>
      <c r="CI2739" s="1">
        <f t="shared" ca="1" si="3784"/>
        <v>0.75344813491856677</v>
      </c>
      <c r="CJ2739" s="1">
        <f t="shared" ca="1" si="3785"/>
        <v>0.36026230090474776</v>
      </c>
      <c r="CK2739" s="1">
        <f t="shared" ca="1" si="3786"/>
        <v>0.36026230090474776</v>
      </c>
      <c r="CL2739" s="25"/>
      <c r="CM2739" s="29"/>
      <c r="CN2739" s="71"/>
      <c r="CO2739" s="8">
        <v>1</v>
      </c>
      <c r="CP2739" s="1">
        <f t="shared" ref="CP2739:CS2742" ca="1" si="3787">1/(1+EXP(-SUMPRODUCT($CO$14:$CR$17,CE2744:CH2747)+$CS$14))</f>
        <v>0.72243633615499192</v>
      </c>
      <c r="CQ2739" s="1">
        <f t="shared" ca="1" si="3787"/>
        <v>0.73319798639541078</v>
      </c>
      <c r="CR2739" s="1">
        <f t="shared" ca="1" si="3787"/>
        <v>0.72423589298846847</v>
      </c>
      <c r="CS2739" s="1">
        <f t="shared" ca="1" si="3787"/>
        <v>0.68020620294493739</v>
      </c>
      <c r="CT2739" s="31"/>
      <c r="CU2739" s="31"/>
      <c r="CV2739" s="31"/>
      <c r="CW2739" s="31"/>
      <c r="CX2739" s="31"/>
      <c r="CY2739" s="31"/>
      <c r="CZ2739" s="29"/>
      <c r="DA2739" s="20"/>
      <c r="DB2739" s="20"/>
      <c r="DC2739" s="20"/>
      <c r="DD2739" s="20"/>
      <c r="DE2739" s="20"/>
      <c r="DF2739" s="20"/>
      <c r="DG2739" s="20"/>
      <c r="DH2739" s="20"/>
      <c r="DI2739" s="25"/>
    </row>
    <row r="2740" spans="1:113" x14ac:dyDescent="0.2">
      <c r="A2740" s="73"/>
      <c r="B2740" s="24">
        <v>17</v>
      </c>
      <c r="C2740" s="1">
        <f>学習データ!C2723*$B$20</f>
        <v>0</v>
      </c>
      <c r="D2740" s="1">
        <f>学習データ!D2723*$B$20</f>
        <v>0</v>
      </c>
      <c r="E2740" s="1">
        <f>学習データ!E2723*$B$20</f>
        <v>0</v>
      </c>
      <c r="F2740" s="1">
        <f>学習データ!F2723*$B$20</f>
        <v>0</v>
      </c>
      <c r="G2740" s="1">
        <f>学習データ!G2723*$B$20</f>
        <v>0</v>
      </c>
      <c r="H2740" s="1">
        <f>学習データ!H2723*$B$20</f>
        <v>0</v>
      </c>
      <c r="I2740" s="1">
        <f>学習データ!I2723*$B$20</f>
        <v>0</v>
      </c>
      <c r="J2740" s="1">
        <f>学習データ!J2723*$B$20</f>
        <v>0</v>
      </c>
      <c r="K2740" s="1">
        <f>学習データ!K2723*$B$20</f>
        <v>0</v>
      </c>
      <c r="L2740" s="1">
        <f>学習データ!L2723*$B$20</f>
        <v>0.1803921568627451</v>
      </c>
      <c r="M2740" s="1">
        <f>学習データ!M2723*$B$20</f>
        <v>0.85098039215686272</v>
      </c>
      <c r="N2740" s="1">
        <f>学習データ!N2723*$B$20</f>
        <v>0.41568627450980389</v>
      </c>
      <c r="O2740" s="1">
        <f>学習データ!O2723*$B$20</f>
        <v>0</v>
      </c>
      <c r="P2740" s="1">
        <f>学習データ!P2723*$B$20</f>
        <v>0</v>
      </c>
      <c r="Q2740" s="1">
        <f>学習データ!Q2723*$B$20</f>
        <v>0</v>
      </c>
      <c r="R2740" s="1">
        <f>学習データ!R2723*$B$20</f>
        <v>0</v>
      </c>
      <c r="S2740" s="1">
        <f>学習データ!S2723*$B$20</f>
        <v>0</v>
      </c>
      <c r="T2740" s="1">
        <f>学習データ!T2723*$B$20</f>
        <v>0.14509803921568626</v>
      </c>
      <c r="U2740" s="1">
        <f>学習データ!U2723*$B$20</f>
        <v>0.99215686274509807</v>
      </c>
      <c r="V2740" s="1">
        <f>学習データ!V2723*$B$20</f>
        <v>0.99215686274509807</v>
      </c>
      <c r="W2740" s="1">
        <f>学習データ!W2723*$B$20</f>
        <v>0</v>
      </c>
      <c r="X2740" s="1">
        <f>学習データ!X2723*$B$20</f>
        <v>0</v>
      </c>
      <c r="Y2740" s="1">
        <f>学習データ!Y2723*$B$20</f>
        <v>0</v>
      </c>
      <c r="Z2740" s="1">
        <f>学習データ!Z2723*$B$20</f>
        <v>0</v>
      </c>
      <c r="AA2740" s="1">
        <f>学習データ!AA2723*$B$20</f>
        <v>0</v>
      </c>
      <c r="AB2740" s="1">
        <f>学習データ!AB2723*$B$20</f>
        <v>0</v>
      </c>
      <c r="AC2740" s="1">
        <f>学習データ!AC2723*$B$20</f>
        <v>0</v>
      </c>
      <c r="AD2740" s="1">
        <f>学習データ!AD2723*$B$20</f>
        <v>0</v>
      </c>
      <c r="AE2740" s="20"/>
      <c r="AF2740" s="8"/>
      <c r="AG2740" s="8" t="s">
        <v>3</v>
      </c>
      <c r="AH2740" s="35"/>
      <c r="AI2740" s="29"/>
      <c r="AJ2740" s="31"/>
      <c r="AK2740" s="20"/>
      <c r="AL2740" s="20"/>
      <c r="AM2740" s="20"/>
      <c r="AN2740" s="20"/>
      <c r="AO2740" s="20"/>
      <c r="AP2740" s="20"/>
      <c r="AQ2740" s="20"/>
      <c r="AR2740" s="20"/>
      <c r="AS2740" s="20"/>
      <c r="AT2740" s="20"/>
      <c r="AU2740" s="20"/>
      <c r="AV2740" s="20"/>
      <c r="AW2740" s="20"/>
      <c r="AX2740" s="31"/>
      <c r="AY2740" s="31"/>
      <c r="AZ2740" s="31"/>
      <c r="BA2740" s="31"/>
      <c r="BB2740" s="31"/>
      <c r="BC2740" s="31"/>
      <c r="BD2740" s="31"/>
      <c r="BE2740" s="31"/>
      <c r="BF2740" s="31"/>
      <c r="BG2740" s="31"/>
      <c r="BH2740" s="31"/>
      <c r="BI2740" s="20"/>
      <c r="BJ2740" s="31"/>
      <c r="BK2740" s="31"/>
      <c r="BL2740" s="31"/>
      <c r="BM2740" s="31"/>
      <c r="BN2740" s="31"/>
      <c r="BO2740" s="31"/>
      <c r="BP2740" s="31"/>
      <c r="BQ2740" s="31"/>
      <c r="BR2740" s="31"/>
      <c r="BS2740" s="31"/>
      <c r="BT2740" s="31"/>
      <c r="BU2740" s="31"/>
      <c r="BV2740" s="31"/>
      <c r="BW2740" s="31"/>
      <c r="BX2740" s="31"/>
      <c r="BY2740" s="31"/>
      <c r="BZ2740" s="31"/>
      <c r="CA2740" s="31"/>
      <c r="CB2740" s="31"/>
      <c r="CC2740" s="71"/>
      <c r="CD2740" s="8">
        <v>7</v>
      </c>
      <c r="CE2740" s="1">
        <f t="shared" ca="1" si="3780"/>
        <v>0.36026230090474776</v>
      </c>
      <c r="CF2740" s="1">
        <f t="shared" ca="1" si="3781"/>
        <v>0.36026230090474776</v>
      </c>
      <c r="CG2740" s="1">
        <f t="shared" ca="1" si="3782"/>
        <v>0.36026230090474776</v>
      </c>
      <c r="CH2740" s="1">
        <f t="shared" ca="1" si="3783"/>
        <v>0.36026230090474776</v>
      </c>
      <c r="CI2740" s="1">
        <f t="shared" ca="1" si="3784"/>
        <v>0.36026230090474776</v>
      </c>
      <c r="CJ2740" s="1">
        <f t="shared" ca="1" si="3785"/>
        <v>0.36026230090474776</v>
      </c>
      <c r="CK2740" s="1">
        <f t="shared" ca="1" si="3786"/>
        <v>0.36026230090474776</v>
      </c>
      <c r="CL2740" s="25"/>
      <c r="CM2740" s="29"/>
      <c r="CN2740" s="71"/>
      <c r="CO2740" s="8">
        <v>2</v>
      </c>
      <c r="CP2740" s="1">
        <f t="shared" ca="1" si="3787"/>
        <v>0.73386291704700946</v>
      </c>
      <c r="CQ2740" s="1">
        <f t="shared" ca="1" si="3787"/>
        <v>0.7408650384433072</v>
      </c>
      <c r="CR2740" s="1">
        <f t="shared" ca="1" si="3787"/>
        <v>0.72157129896805916</v>
      </c>
      <c r="CS2740" s="1">
        <f t="shared" ca="1" si="3787"/>
        <v>0.67742426657796728</v>
      </c>
      <c r="CT2740" s="31"/>
      <c r="CU2740" s="31"/>
      <c r="CV2740" s="31"/>
      <c r="CW2740" s="31"/>
      <c r="CX2740" s="31"/>
      <c r="CY2740" s="31"/>
      <c r="CZ2740" s="29"/>
      <c r="DA2740" s="20"/>
      <c r="DB2740" s="20"/>
      <c r="DC2740" s="20"/>
      <c r="DD2740" s="20"/>
      <c r="DE2740" s="20"/>
      <c r="DF2740" s="20"/>
      <c r="DG2740" s="20"/>
      <c r="DH2740" s="20"/>
      <c r="DI2740" s="25"/>
    </row>
    <row r="2741" spans="1:113" x14ac:dyDescent="0.2">
      <c r="A2741" s="73"/>
      <c r="B2741" s="24">
        <v>18</v>
      </c>
      <c r="C2741" s="1">
        <f>学習データ!C2724*$B$20</f>
        <v>0</v>
      </c>
      <c r="D2741" s="1">
        <f>学習データ!D2724*$B$20</f>
        <v>0</v>
      </c>
      <c r="E2741" s="1">
        <f>学習データ!E2724*$B$20</f>
        <v>0</v>
      </c>
      <c r="F2741" s="1">
        <f>学習データ!F2724*$B$20</f>
        <v>0</v>
      </c>
      <c r="G2741" s="1">
        <f>学習データ!G2724*$B$20</f>
        <v>0</v>
      </c>
      <c r="H2741" s="1">
        <f>学習データ!H2724*$B$20</f>
        <v>0</v>
      </c>
      <c r="I2741" s="1">
        <f>学習データ!I2724*$B$20</f>
        <v>0</v>
      </c>
      <c r="J2741" s="1">
        <f>学習データ!J2724*$B$20</f>
        <v>0</v>
      </c>
      <c r="K2741" s="1">
        <f>学習データ!K2724*$B$20</f>
        <v>0</v>
      </c>
      <c r="L2741" s="1">
        <f>学習データ!L2724*$B$20</f>
        <v>0</v>
      </c>
      <c r="M2741" s="1">
        <f>学習データ!M2724*$B$20</f>
        <v>0</v>
      </c>
      <c r="N2741" s="1">
        <f>学習データ!N2724*$B$20</f>
        <v>0</v>
      </c>
      <c r="O2741" s="1">
        <f>学習データ!O2724*$B$20</f>
        <v>0</v>
      </c>
      <c r="P2741" s="1">
        <f>学習データ!P2724*$B$20</f>
        <v>0</v>
      </c>
      <c r="Q2741" s="1">
        <f>学習データ!Q2724*$B$20</f>
        <v>0</v>
      </c>
      <c r="R2741" s="1">
        <f>学習データ!R2724*$B$20</f>
        <v>0</v>
      </c>
      <c r="S2741" s="1">
        <f>学習データ!S2724*$B$20</f>
        <v>0</v>
      </c>
      <c r="T2741" s="1">
        <f>学習データ!T2724*$B$20</f>
        <v>0.45098039215686275</v>
      </c>
      <c r="U2741" s="1">
        <f>学習データ!U2724*$B$20</f>
        <v>0.99215686274509807</v>
      </c>
      <c r="V2741" s="1">
        <f>学習データ!V2724*$B$20</f>
        <v>0.99215686274509807</v>
      </c>
      <c r="W2741" s="1">
        <f>学習データ!W2724*$B$20</f>
        <v>0</v>
      </c>
      <c r="X2741" s="1">
        <f>学習データ!X2724*$B$20</f>
        <v>0</v>
      </c>
      <c r="Y2741" s="1">
        <f>学習データ!Y2724*$B$20</f>
        <v>0</v>
      </c>
      <c r="Z2741" s="1">
        <f>学習データ!Z2724*$B$20</f>
        <v>0</v>
      </c>
      <c r="AA2741" s="1">
        <f>学習データ!AA2724*$B$20</f>
        <v>0</v>
      </c>
      <c r="AB2741" s="1">
        <f>学習データ!AB2724*$B$20</f>
        <v>0</v>
      </c>
      <c r="AC2741" s="1">
        <f>学習データ!AC2724*$B$20</f>
        <v>0</v>
      </c>
      <c r="AD2741" s="1">
        <f>学習データ!AD2724*$B$20</f>
        <v>0</v>
      </c>
      <c r="AE2741" s="20"/>
      <c r="AF2741" s="8">
        <v>0</v>
      </c>
      <c r="AG2741" s="1">
        <f>IF(学習データ!AG2707=0,1,0)</f>
        <v>0</v>
      </c>
      <c r="AH2741" s="35"/>
      <c r="AI2741" s="29"/>
      <c r="AJ2741" s="31"/>
      <c r="AK2741" s="20"/>
      <c r="AL2741" s="20"/>
      <c r="AM2741" s="20"/>
      <c r="AN2741" s="20"/>
      <c r="AO2741" s="20"/>
      <c r="AP2741" s="20"/>
      <c r="AQ2741" s="20"/>
      <c r="AR2741" s="20"/>
      <c r="AS2741" s="20"/>
      <c r="AT2741" s="20"/>
      <c r="AU2741" s="20"/>
      <c r="AV2741" s="20"/>
      <c r="AW2741" s="20"/>
      <c r="AX2741" s="31"/>
      <c r="AY2741" s="31"/>
      <c r="AZ2741" s="31"/>
      <c r="BA2741" s="31"/>
      <c r="BB2741" s="31"/>
      <c r="BC2741" s="31"/>
      <c r="BD2741" s="31"/>
      <c r="BE2741" s="31"/>
      <c r="BF2741" s="31"/>
      <c r="BG2741" s="31"/>
      <c r="BH2741" s="31"/>
      <c r="BI2741" s="20"/>
      <c r="BJ2741" s="31"/>
      <c r="BK2741" s="31"/>
      <c r="BL2741" s="31"/>
      <c r="BM2741" s="31"/>
      <c r="BN2741" s="31"/>
      <c r="BO2741" s="31"/>
      <c r="BP2741" s="31"/>
      <c r="BQ2741" s="31"/>
      <c r="BR2741" s="31"/>
      <c r="BS2741" s="31"/>
      <c r="BT2741" s="31"/>
      <c r="BU2741" s="31"/>
      <c r="BV2741" s="31"/>
      <c r="BW2741" s="31"/>
      <c r="BX2741" s="31"/>
      <c r="BY2741" s="31"/>
      <c r="BZ2741" s="31"/>
      <c r="CA2741" s="31"/>
      <c r="CB2741" s="31"/>
      <c r="CC2741" s="31"/>
      <c r="CD2741" s="45"/>
      <c r="CE2741" s="45"/>
      <c r="CF2741" s="45"/>
      <c r="CG2741" s="45"/>
      <c r="CH2741" s="45"/>
      <c r="CI2741" s="45"/>
      <c r="CJ2741" s="45"/>
      <c r="CK2741" s="45"/>
      <c r="CL2741" s="25"/>
      <c r="CM2741" s="29"/>
      <c r="CN2741" s="71"/>
      <c r="CO2741" s="8">
        <v>3</v>
      </c>
      <c r="CP2741" s="1">
        <f t="shared" ca="1" si="3787"/>
        <v>0.73966634187820124</v>
      </c>
      <c r="CQ2741" s="1">
        <f t="shared" ca="1" si="3787"/>
        <v>0.74286154609051447</v>
      </c>
      <c r="CR2741" s="1">
        <f t="shared" ca="1" si="3787"/>
        <v>0.71557575017322972</v>
      </c>
      <c r="CS2741" s="1">
        <f t="shared" ca="1" si="3787"/>
        <v>0.6754824891492659</v>
      </c>
      <c r="CT2741" s="31"/>
      <c r="CU2741" s="31"/>
      <c r="CV2741" s="31"/>
      <c r="CW2741" s="31"/>
      <c r="CX2741" s="31"/>
      <c r="CY2741" s="31"/>
      <c r="CZ2741" s="29"/>
      <c r="DA2741" s="20"/>
      <c r="DB2741" s="20"/>
      <c r="DC2741" s="20"/>
      <c r="DD2741" s="20"/>
      <c r="DE2741" s="20"/>
      <c r="DF2741" s="20"/>
      <c r="DG2741" s="20"/>
      <c r="DH2741" s="20"/>
      <c r="DI2741" s="25"/>
    </row>
    <row r="2742" spans="1:113" x14ac:dyDescent="0.2">
      <c r="A2742" s="73"/>
      <c r="B2742" s="24">
        <v>19</v>
      </c>
      <c r="C2742" s="1">
        <f>学習データ!C2725*$B$20</f>
        <v>0</v>
      </c>
      <c r="D2742" s="1">
        <f>学習データ!D2725*$B$20</f>
        <v>0</v>
      </c>
      <c r="E2742" s="1">
        <f>学習データ!E2725*$B$20</f>
        <v>0</v>
      </c>
      <c r="F2742" s="1">
        <f>学習データ!F2725*$B$20</f>
        <v>0</v>
      </c>
      <c r="G2742" s="1">
        <f>学習データ!G2725*$B$20</f>
        <v>0</v>
      </c>
      <c r="H2742" s="1">
        <f>学習データ!H2725*$B$20</f>
        <v>0</v>
      </c>
      <c r="I2742" s="1">
        <f>学習データ!I2725*$B$20</f>
        <v>0</v>
      </c>
      <c r="J2742" s="1">
        <f>学習データ!J2725*$B$20</f>
        <v>0</v>
      </c>
      <c r="K2742" s="1">
        <f>学習データ!K2725*$B$20</f>
        <v>0</v>
      </c>
      <c r="L2742" s="1">
        <f>学習データ!L2725*$B$20</f>
        <v>0.12941176470588234</v>
      </c>
      <c r="M2742" s="1">
        <f>学習データ!M2725*$B$20</f>
        <v>0.48627450980392156</v>
      </c>
      <c r="N2742" s="1">
        <f>学習データ!N2725*$B$20</f>
        <v>2.7450980392156862E-2</v>
      </c>
      <c r="O2742" s="1">
        <f>学習データ!O2725*$B$20</f>
        <v>0</v>
      </c>
      <c r="P2742" s="1">
        <f>学習データ!P2725*$B$20</f>
        <v>0</v>
      </c>
      <c r="Q2742" s="1">
        <f>学習データ!Q2725*$B$20</f>
        <v>0</v>
      </c>
      <c r="R2742" s="1">
        <f>学習データ!R2725*$B$20</f>
        <v>0</v>
      </c>
      <c r="S2742" s="1">
        <f>学習データ!S2725*$B$20</f>
        <v>0</v>
      </c>
      <c r="T2742" s="1">
        <f>学習データ!T2725*$B$20</f>
        <v>0.85098039215686272</v>
      </c>
      <c r="U2742" s="1">
        <f>学習データ!U2725*$B$20</f>
        <v>0.99215686274509807</v>
      </c>
      <c r="V2742" s="1">
        <f>学習データ!V2725*$B$20</f>
        <v>0.73725490196078436</v>
      </c>
      <c r="W2742" s="1">
        <f>学習データ!W2725*$B$20</f>
        <v>0</v>
      </c>
      <c r="X2742" s="1">
        <f>学習データ!X2725*$B$20</f>
        <v>0</v>
      </c>
      <c r="Y2742" s="1">
        <f>学習データ!Y2725*$B$20</f>
        <v>0</v>
      </c>
      <c r="Z2742" s="1">
        <f>学習データ!Z2725*$B$20</f>
        <v>0</v>
      </c>
      <c r="AA2742" s="1">
        <f>学習データ!AA2725*$B$20</f>
        <v>0</v>
      </c>
      <c r="AB2742" s="1">
        <f>学習データ!AB2725*$B$20</f>
        <v>0</v>
      </c>
      <c r="AC2742" s="1">
        <f>学習データ!AC2725*$B$20</f>
        <v>0</v>
      </c>
      <c r="AD2742" s="1">
        <f>学習データ!AD2725*$B$20</f>
        <v>0</v>
      </c>
      <c r="AE2742" s="20"/>
      <c r="AF2742" s="8">
        <v>1</v>
      </c>
      <c r="AG2742" s="1">
        <f>IF(学習データ!AG2707=1,1,0)</f>
        <v>0</v>
      </c>
      <c r="AH2742" s="35"/>
      <c r="AI2742" s="29"/>
      <c r="AJ2742" s="31"/>
      <c r="AK2742" s="20"/>
      <c r="AL2742" s="20"/>
      <c r="AM2742" s="20"/>
      <c r="AN2742" s="20"/>
      <c r="AO2742" s="20"/>
      <c r="AP2742" s="20"/>
      <c r="AQ2742" s="20"/>
      <c r="AR2742" s="20"/>
      <c r="AS2742" s="20"/>
      <c r="AT2742" s="20"/>
      <c r="AU2742" s="20"/>
      <c r="AV2742" s="20"/>
      <c r="AW2742" s="20"/>
      <c r="AX2742" s="31"/>
      <c r="AY2742" s="31"/>
      <c r="AZ2742" s="31"/>
      <c r="BA2742" s="31"/>
      <c r="BB2742" s="31"/>
      <c r="BC2742" s="31"/>
      <c r="BD2742" s="31"/>
      <c r="BE2742" s="31"/>
      <c r="BF2742" s="31"/>
      <c r="BG2742" s="31"/>
      <c r="BH2742" s="31"/>
      <c r="BI2742" s="20"/>
      <c r="BJ2742" s="31"/>
      <c r="BK2742" s="31"/>
      <c r="BL2742" s="31"/>
      <c r="BM2742" s="31"/>
      <c r="BN2742" s="31"/>
      <c r="BO2742" s="31"/>
      <c r="BP2742" s="31"/>
      <c r="BQ2742" s="31"/>
      <c r="BR2742" s="31"/>
      <c r="BS2742" s="31"/>
      <c r="BT2742" s="31"/>
      <c r="BU2742" s="31"/>
      <c r="BV2742" s="31"/>
      <c r="BW2742" s="31"/>
      <c r="BX2742" s="31"/>
      <c r="BY2742" s="31"/>
      <c r="BZ2742" s="31"/>
      <c r="CA2742" s="31"/>
      <c r="CB2742" s="31"/>
      <c r="CC2742" s="31"/>
      <c r="CD2742" s="20" t="s">
        <v>28</v>
      </c>
      <c r="CE2742" s="20"/>
      <c r="CF2742" s="20"/>
      <c r="CG2742" s="20"/>
      <c r="CH2742" s="20"/>
      <c r="CI2742" s="20"/>
      <c r="CJ2742" s="20"/>
      <c r="CK2742" s="20"/>
      <c r="CL2742" s="25"/>
      <c r="CM2742" s="29"/>
      <c r="CN2742" s="71"/>
      <c r="CO2742" s="8">
        <v>4</v>
      </c>
      <c r="CP2742" s="1">
        <f t="shared" ca="1" si="3787"/>
        <v>0.68217762272553228</v>
      </c>
      <c r="CQ2742" s="1">
        <f t="shared" ca="1" si="3787"/>
        <v>0.68783453070777689</v>
      </c>
      <c r="CR2742" s="1">
        <f t="shared" ca="1" si="3787"/>
        <v>0.68129364509560919</v>
      </c>
      <c r="CS2742" s="1">
        <f t="shared" ca="1" si="3787"/>
        <v>0.66378917437207485</v>
      </c>
      <c r="CT2742" s="31"/>
      <c r="CU2742" s="31"/>
      <c r="CV2742" s="31"/>
      <c r="CW2742" s="31"/>
      <c r="CX2742" s="31"/>
      <c r="CY2742" s="31"/>
      <c r="CZ2742" s="29"/>
      <c r="DA2742" s="20"/>
      <c r="DB2742" s="20"/>
      <c r="DC2742" s="20"/>
      <c r="DD2742" s="20"/>
      <c r="DE2742" s="20"/>
      <c r="DF2742" s="20"/>
      <c r="DG2742" s="20"/>
      <c r="DH2742" s="20"/>
      <c r="DI2742" s="25"/>
    </row>
    <row r="2743" spans="1:113" x14ac:dyDescent="0.2">
      <c r="A2743" s="73"/>
      <c r="B2743" s="24">
        <v>20</v>
      </c>
      <c r="C2743" s="1">
        <f>学習データ!C2726*$B$20</f>
        <v>0</v>
      </c>
      <c r="D2743" s="1">
        <f>学習データ!D2726*$B$20</f>
        <v>0</v>
      </c>
      <c r="E2743" s="1">
        <f>学習データ!E2726*$B$20</f>
        <v>0</v>
      </c>
      <c r="F2743" s="1">
        <f>学習データ!F2726*$B$20</f>
        <v>0</v>
      </c>
      <c r="G2743" s="1">
        <f>学習データ!G2726*$B$20</f>
        <v>0</v>
      </c>
      <c r="H2743" s="1">
        <f>学習データ!H2726*$B$20</f>
        <v>0</v>
      </c>
      <c r="I2743" s="1">
        <f>学習データ!I2726*$B$20</f>
        <v>0</v>
      </c>
      <c r="J2743" s="1">
        <f>学習データ!J2726*$B$20</f>
        <v>0</v>
      </c>
      <c r="K2743" s="1">
        <f>学習データ!K2726*$B$20</f>
        <v>0.14901960784313725</v>
      </c>
      <c r="L2743" s="1">
        <f>学習データ!L2726*$B$20</f>
        <v>0.89411764705882346</v>
      </c>
      <c r="M2743" s="1">
        <f>学習データ!M2726*$B$20</f>
        <v>0.71372549019607845</v>
      </c>
      <c r="N2743" s="1">
        <f>学習データ!N2726*$B$20</f>
        <v>0</v>
      </c>
      <c r="O2743" s="1">
        <f>学習データ!O2726*$B$20</f>
        <v>0</v>
      </c>
      <c r="P2743" s="1">
        <f>学習データ!P2726*$B$20</f>
        <v>0</v>
      </c>
      <c r="Q2743" s="1">
        <f>学習データ!Q2726*$B$20</f>
        <v>0</v>
      </c>
      <c r="R2743" s="1">
        <f>学習データ!R2726*$B$20</f>
        <v>0</v>
      </c>
      <c r="S2743" s="1">
        <f>学習データ!S2726*$B$20</f>
        <v>0.54509803921568623</v>
      </c>
      <c r="T2743" s="1">
        <f>学習データ!T2726*$B$20</f>
        <v>0.99607843137254903</v>
      </c>
      <c r="U2743" s="1">
        <f>学習データ!U2726*$B$20</f>
        <v>0.99607843137254903</v>
      </c>
      <c r="V2743" s="1">
        <f>学習データ!V2726*$B$20</f>
        <v>0.28235294117647058</v>
      </c>
      <c r="W2743" s="1">
        <f>学習データ!W2726*$B$20</f>
        <v>0</v>
      </c>
      <c r="X2743" s="1">
        <f>学習データ!X2726*$B$20</f>
        <v>0</v>
      </c>
      <c r="Y2743" s="1">
        <f>学習データ!Y2726*$B$20</f>
        <v>0</v>
      </c>
      <c r="Z2743" s="1">
        <f>学習データ!Z2726*$B$20</f>
        <v>0</v>
      </c>
      <c r="AA2743" s="1">
        <f>学習データ!AA2726*$B$20</f>
        <v>0</v>
      </c>
      <c r="AB2743" s="1">
        <f>学習データ!AB2726*$B$20</f>
        <v>0</v>
      </c>
      <c r="AC2743" s="1">
        <f>学習データ!AC2726*$B$20</f>
        <v>0</v>
      </c>
      <c r="AD2743" s="1">
        <f>学習データ!AD2726*$B$20</f>
        <v>0</v>
      </c>
      <c r="AE2743" s="20"/>
      <c r="AF2743" s="8">
        <v>2</v>
      </c>
      <c r="AG2743" s="1">
        <f>IF(学習データ!AG2707=2,1,0)</f>
        <v>0</v>
      </c>
      <c r="AH2743" s="35"/>
      <c r="AI2743" s="29"/>
      <c r="AJ2743" s="31"/>
      <c r="AK2743" s="20"/>
      <c r="AL2743" s="20"/>
      <c r="AM2743" s="20"/>
      <c r="AN2743" s="20"/>
      <c r="AO2743" s="20"/>
      <c r="AP2743" s="20"/>
      <c r="AQ2743" s="20"/>
      <c r="AR2743" s="20"/>
      <c r="AS2743" s="20"/>
      <c r="AT2743" s="20"/>
      <c r="AU2743" s="20"/>
      <c r="AV2743" s="20"/>
      <c r="AW2743" s="20"/>
      <c r="AX2743" s="31"/>
      <c r="AY2743" s="31"/>
      <c r="AZ2743" s="31"/>
      <c r="BA2743" s="31"/>
      <c r="BB2743" s="31"/>
      <c r="BC2743" s="31"/>
      <c r="BD2743" s="31"/>
      <c r="BE2743" s="31"/>
      <c r="BF2743" s="31"/>
      <c r="BG2743" s="31"/>
      <c r="BH2743" s="31"/>
      <c r="BI2743" s="20"/>
      <c r="BJ2743" s="31"/>
      <c r="BK2743" s="31"/>
      <c r="BL2743" s="31"/>
      <c r="BM2743" s="31"/>
      <c r="BN2743" s="31"/>
      <c r="BO2743" s="31"/>
      <c r="BP2743" s="31"/>
      <c r="BQ2743" s="31"/>
      <c r="BR2743" s="31"/>
      <c r="BS2743" s="31"/>
      <c r="BT2743" s="31"/>
      <c r="BU2743" s="31"/>
      <c r="BV2743" s="31"/>
      <c r="BW2743" s="31"/>
      <c r="BX2743" s="31"/>
      <c r="BY2743" s="31"/>
      <c r="BZ2743" s="31"/>
      <c r="CA2743" s="31"/>
      <c r="CB2743" s="31"/>
      <c r="CC2743" s="71">
        <v>3</v>
      </c>
      <c r="CD2743" s="8">
        <v>0</v>
      </c>
      <c r="CE2743" s="8">
        <v>1</v>
      </c>
      <c r="CF2743" s="8">
        <v>2</v>
      </c>
      <c r="CG2743" s="8">
        <v>3</v>
      </c>
      <c r="CH2743" s="8">
        <v>4</v>
      </c>
      <c r="CI2743" s="8">
        <v>5</v>
      </c>
      <c r="CJ2743" s="8">
        <v>6</v>
      </c>
      <c r="CK2743" s="8">
        <v>7</v>
      </c>
      <c r="CL2743" s="25"/>
      <c r="CM2743" s="29"/>
      <c r="CN2743" s="32"/>
      <c r="CO2743" s="31"/>
      <c r="CP2743" s="31"/>
      <c r="CQ2743" s="31"/>
      <c r="CR2743" s="31"/>
      <c r="CS2743" s="31"/>
      <c r="CT2743" s="31"/>
      <c r="CU2743" s="31"/>
      <c r="CV2743" s="31"/>
      <c r="CW2743" s="31"/>
      <c r="CX2743" s="31"/>
      <c r="CY2743" s="31"/>
      <c r="CZ2743" s="29"/>
      <c r="DA2743" s="20"/>
      <c r="DB2743" s="20"/>
      <c r="DC2743" s="20"/>
      <c r="DD2743" s="20"/>
      <c r="DE2743" s="20"/>
      <c r="DF2743" s="20"/>
      <c r="DG2743" s="20"/>
      <c r="DH2743" s="20"/>
      <c r="DI2743" s="25"/>
    </row>
    <row r="2744" spans="1:113" x14ac:dyDescent="0.2">
      <c r="A2744" s="73"/>
      <c r="B2744" s="24">
        <v>21</v>
      </c>
      <c r="C2744" s="1">
        <f>学習データ!C2727*$B$20</f>
        <v>0</v>
      </c>
      <c r="D2744" s="1">
        <f>学習データ!D2727*$B$20</f>
        <v>0</v>
      </c>
      <c r="E2744" s="1">
        <f>学習データ!E2727*$B$20</f>
        <v>0</v>
      </c>
      <c r="F2744" s="1">
        <f>学習データ!F2727*$B$20</f>
        <v>0</v>
      </c>
      <c r="G2744" s="1">
        <f>学習データ!G2727*$B$20</f>
        <v>0</v>
      </c>
      <c r="H2744" s="1">
        <f>学習データ!H2727*$B$20</f>
        <v>0</v>
      </c>
      <c r="I2744" s="1">
        <f>学習データ!I2727*$B$20</f>
        <v>0</v>
      </c>
      <c r="J2744" s="1">
        <f>学習データ!J2727*$B$20</f>
        <v>3.1372549019607843E-2</v>
      </c>
      <c r="K2744" s="1">
        <f>学習データ!K2727*$B$20</f>
        <v>0.67450980392156867</v>
      </c>
      <c r="L2744" s="1">
        <f>学習データ!L2727*$B$20</f>
        <v>0.99215686274509807</v>
      </c>
      <c r="M2744" s="1">
        <f>学習データ!M2727*$B$20</f>
        <v>0.1764705882352941</v>
      </c>
      <c r="N2744" s="1">
        <f>学習データ!N2727*$B$20</f>
        <v>0</v>
      </c>
      <c r="O2744" s="1">
        <f>学習データ!O2727*$B$20</f>
        <v>0</v>
      </c>
      <c r="P2744" s="1">
        <f>学習データ!P2727*$B$20</f>
        <v>0</v>
      </c>
      <c r="Q2744" s="1">
        <f>学習データ!Q2727*$B$20</f>
        <v>0</v>
      </c>
      <c r="R2744" s="1">
        <f>学習データ!R2727*$B$20</f>
        <v>0.31764705882352939</v>
      </c>
      <c r="S2744" s="1">
        <f>学習データ!S2727*$B$20</f>
        <v>0.96078431372549022</v>
      </c>
      <c r="T2744" s="1">
        <f>学習データ!T2727*$B$20</f>
        <v>0.99215686274509807</v>
      </c>
      <c r="U2744" s="1">
        <f>学習データ!U2727*$B$20</f>
        <v>0.64313725490196072</v>
      </c>
      <c r="V2744" s="1">
        <f>学習データ!V2727*$B$20</f>
        <v>1.9607843137254902E-2</v>
      </c>
      <c r="W2744" s="1">
        <f>学習データ!W2727*$B$20</f>
        <v>0</v>
      </c>
      <c r="X2744" s="1">
        <f>学習データ!X2727*$B$20</f>
        <v>0</v>
      </c>
      <c r="Y2744" s="1">
        <f>学習データ!Y2727*$B$20</f>
        <v>0</v>
      </c>
      <c r="Z2744" s="1">
        <f>学習データ!Z2727*$B$20</f>
        <v>0</v>
      </c>
      <c r="AA2744" s="1">
        <f>学習データ!AA2727*$B$20</f>
        <v>0</v>
      </c>
      <c r="AB2744" s="1">
        <f>学習データ!AB2727*$B$20</f>
        <v>0</v>
      </c>
      <c r="AC2744" s="1">
        <f>学習データ!AC2727*$B$20</f>
        <v>0</v>
      </c>
      <c r="AD2744" s="1">
        <f>学習データ!AD2727*$B$20</f>
        <v>0</v>
      </c>
      <c r="AE2744" s="20"/>
      <c r="AF2744" s="8">
        <v>3</v>
      </c>
      <c r="AG2744" s="1">
        <f>IF(学習データ!AG2707=3,1,0)</f>
        <v>0</v>
      </c>
      <c r="AH2744" s="35"/>
      <c r="AI2744" s="29"/>
      <c r="AJ2744" s="31"/>
      <c r="AK2744" s="20"/>
      <c r="AL2744" s="20"/>
      <c r="AM2744" s="20"/>
      <c r="AN2744" s="20"/>
      <c r="AO2744" s="20"/>
      <c r="AP2744" s="20"/>
      <c r="AQ2744" s="20"/>
      <c r="AR2744" s="20"/>
      <c r="AS2744" s="20"/>
      <c r="AT2744" s="20"/>
      <c r="AU2744" s="20"/>
      <c r="AV2744" s="20"/>
      <c r="AW2744" s="20"/>
      <c r="AX2744" s="31"/>
      <c r="AY2744" s="31"/>
      <c r="AZ2744" s="31"/>
      <c r="BA2744" s="31"/>
      <c r="BB2744" s="31"/>
      <c r="BC2744" s="31"/>
      <c r="BD2744" s="31"/>
      <c r="BE2744" s="31"/>
      <c r="BF2744" s="31"/>
      <c r="BG2744" s="31"/>
      <c r="BH2744" s="31"/>
      <c r="BI2744" s="20"/>
      <c r="BJ2744" s="31"/>
      <c r="BK2744" s="31"/>
      <c r="BL2744" s="31"/>
      <c r="BM2744" s="31"/>
      <c r="BN2744" s="31"/>
      <c r="BO2744" s="31"/>
      <c r="BP2744" s="31"/>
      <c r="BQ2744" s="31"/>
      <c r="BR2744" s="31"/>
      <c r="BS2744" s="31"/>
      <c r="BT2744" s="31"/>
      <c r="BU2744" s="31"/>
      <c r="BV2744" s="31"/>
      <c r="BW2744" s="31"/>
      <c r="BX2744" s="31"/>
      <c r="BY2744" s="31"/>
      <c r="BZ2744" s="31"/>
      <c r="CA2744" s="31"/>
      <c r="CB2744" s="31"/>
      <c r="CC2744" s="71"/>
      <c r="CD2744" s="8">
        <v>1</v>
      </c>
      <c r="CE2744" s="1">
        <f t="shared" ref="CE2744:CE2750" ca="1" si="3788">MAX(OFFSET(BO2724,$BN2723,BN$23,2,2))*$CD$20</f>
        <v>0.45758674972675339</v>
      </c>
      <c r="CF2744" s="1">
        <f t="shared" ref="CF2744:CF2750" ca="1" si="3789">MAX(OFFSET(BP2724,$BN2723,BO$23,2,2))*$CD$20</f>
        <v>0.45758674972675339</v>
      </c>
      <c r="CG2744" s="1">
        <f t="shared" ref="CG2744:CG2750" ca="1" si="3790">MAX(OFFSET(BQ2724,$BN2723,BP$23,2,2))*$CD$20</f>
        <v>0.52454661175124662</v>
      </c>
      <c r="CH2744" s="1">
        <f t="shared" ref="CH2744:CH2750" ca="1" si="3791">MAX(OFFSET(BR2724,$BN2723,BQ$23,2,2))*$CD$20</f>
        <v>0.66557106589338966</v>
      </c>
      <c r="CI2744" s="1">
        <f t="shared" ref="CI2744:CI2750" ca="1" si="3792">MAX(OFFSET(BS2724,$BN2723,BR$23,2,2))*$CD$20</f>
        <v>0.72469237979385293</v>
      </c>
      <c r="CJ2744" s="1">
        <f t="shared" ref="CJ2744:CJ2750" ca="1" si="3793">MAX(OFFSET(BT2724,$BN2723,BS$23,2,2))*$CD$20</f>
        <v>0.57602530716721068</v>
      </c>
      <c r="CK2744" s="1">
        <f t="shared" ref="CK2744:CK2750" ca="1" si="3794">MAX(OFFSET(BU2724,$BN2723,BT$23,2,2))*$CD$20</f>
        <v>0.45758674972675339</v>
      </c>
      <c r="CL2744" s="25"/>
      <c r="CM2744" s="29"/>
      <c r="CN2744" s="31"/>
      <c r="CO2744" s="31"/>
      <c r="CP2744" s="31"/>
      <c r="CQ2744" s="31"/>
      <c r="CR2744" s="31"/>
      <c r="CS2744" s="31"/>
      <c r="CT2744" s="31"/>
      <c r="CU2744" s="31"/>
      <c r="CV2744" s="31"/>
      <c r="CW2744" s="31"/>
      <c r="CX2744" s="31"/>
      <c r="CY2744" s="31"/>
      <c r="CZ2744" s="29"/>
      <c r="DA2744" s="20"/>
      <c r="DB2744" s="20"/>
      <c r="DC2744" s="20"/>
      <c r="DD2744" s="20"/>
      <c r="DE2744" s="20"/>
      <c r="DF2744" s="20"/>
      <c r="DG2744" s="20"/>
      <c r="DH2744" s="20"/>
      <c r="DI2744" s="25"/>
    </row>
    <row r="2745" spans="1:113" x14ac:dyDescent="0.2">
      <c r="A2745" s="73"/>
      <c r="B2745" s="24">
        <v>22</v>
      </c>
      <c r="C2745" s="1">
        <f>学習データ!C2728*$B$20</f>
        <v>0</v>
      </c>
      <c r="D2745" s="1">
        <f>学習データ!D2728*$B$20</f>
        <v>0</v>
      </c>
      <c r="E2745" s="1">
        <f>学習データ!E2728*$B$20</f>
        <v>0</v>
      </c>
      <c r="F2745" s="1">
        <f>学習データ!F2728*$B$20</f>
        <v>0</v>
      </c>
      <c r="G2745" s="1">
        <f>学習データ!G2728*$B$20</f>
        <v>0</v>
      </c>
      <c r="H2745" s="1">
        <f>学習データ!H2728*$B$20</f>
        <v>0</v>
      </c>
      <c r="I2745" s="1">
        <f>学習データ!I2728*$B$20</f>
        <v>0</v>
      </c>
      <c r="J2745" s="1">
        <f>学習データ!J2728*$B$20</f>
        <v>0.45098039215686275</v>
      </c>
      <c r="K2745" s="1">
        <f>学習データ!K2728*$B$20</f>
        <v>0.99215686274509807</v>
      </c>
      <c r="L2745" s="1">
        <f>学習データ!L2728*$B$20</f>
        <v>0.99215686274509807</v>
      </c>
      <c r="M2745" s="1">
        <f>学習データ!M2728*$B$20</f>
        <v>0.75294117647058822</v>
      </c>
      <c r="N2745" s="1">
        <f>学習データ!N2728*$B$20</f>
        <v>0.50196078431372548</v>
      </c>
      <c r="O2745" s="1">
        <f>学習データ!O2728*$B$20</f>
        <v>0.50196078431372548</v>
      </c>
      <c r="P2745" s="1">
        <f>学習データ!P2728*$B$20</f>
        <v>0.77647058823529413</v>
      </c>
      <c r="Q2745" s="1">
        <f>学習データ!Q2728*$B$20</f>
        <v>0.85098039215686272</v>
      </c>
      <c r="R2745" s="1">
        <f>学習データ!R2728*$B$20</f>
        <v>0.99607843137254903</v>
      </c>
      <c r="S2745" s="1">
        <f>学習データ!S2728*$B$20</f>
        <v>0.99215686274509807</v>
      </c>
      <c r="T2745" s="1">
        <f>学習データ!T2728*$B$20</f>
        <v>0.63921568627450975</v>
      </c>
      <c r="U2745" s="1">
        <f>学習データ!U2728*$B$20</f>
        <v>3.1372549019607843E-2</v>
      </c>
      <c r="V2745" s="1">
        <f>学習データ!V2728*$B$20</f>
        <v>0</v>
      </c>
      <c r="W2745" s="1">
        <f>学習データ!W2728*$B$20</f>
        <v>0</v>
      </c>
      <c r="X2745" s="1">
        <f>学習データ!X2728*$B$20</f>
        <v>0</v>
      </c>
      <c r="Y2745" s="1">
        <f>学習データ!Y2728*$B$20</f>
        <v>0</v>
      </c>
      <c r="Z2745" s="1">
        <f>学習データ!Z2728*$B$20</f>
        <v>0</v>
      </c>
      <c r="AA2745" s="1">
        <f>学習データ!AA2728*$B$20</f>
        <v>0</v>
      </c>
      <c r="AB2745" s="1">
        <f>学習データ!AB2728*$B$20</f>
        <v>0</v>
      </c>
      <c r="AC2745" s="1">
        <f>学習データ!AC2728*$B$20</f>
        <v>0</v>
      </c>
      <c r="AD2745" s="1">
        <f>学習データ!AD2728*$B$20</f>
        <v>0</v>
      </c>
      <c r="AE2745" s="20"/>
      <c r="AF2745" s="8">
        <v>4</v>
      </c>
      <c r="AG2745" s="1">
        <f>IF(学習データ!AG2707=4,1,0)</f>
        <v>0</v>
      </c>
      <c r="AH2745" s="35"/>
      <c r="AI2745" s="29"/>
      <c r="AJ2745" s="31"/>
      <c r="AK2745" s="20"/>
      <c r="AL2745" s="20"/>
      <c r="AM2745" s="20"/>
      <c r="AN2745" s="20"/>
      <c r="AO2745" s="20"/>
      <c r="AP2745" s="20"/>
      <c r="AQ2745" s="20"/>
      <c r="AR2745" s="20"/>
      <c r="AS2745" s="20"/>
      <c r="AT2745" s="20"/>
      <c r="AU2745" s="20"/>
      <c r="AV2745" s="20"/>
      <c r="AW2745" s="20"/>
      <c r="AX2745" s="31"/>
      <c r="AY2745" s="31"/>
      <c r="AZ2745" s="31"/>
      <c r="BA2745" s="31"/>
      <c r="BB2745" s="31"/>
      <c r="BC2745" s="31"/>
      <c r="BD2745" s="31"/>
      <c r="BE2745" s="31"/>
      <c r="BF2745" s="31"/>
      <c r="BG2745" s="31"/>
      <c r="BH2745" s="31"/>
      <c r="BI2745" s="20"/>
      <c r="BJ2745" s="31"/>
      <c r="BK2745" s="31"/>
      <c r="BL2745" s="31"/>
      <c r="BM2745" s="31"/>
      <c r="BN2745" s="31"/>
      <c r="BO2745" s="31"/>
      <c r="BP2745" s="31"/>
      <c r="BQ2745" s="31"/>
      <c r="BR2745" s="31"/>
      <c r="BS2745" s="31"/>
      <c r="BT2745" s="31"/>
      <c r="BU2745" s="31"/>
      <c r="BV2745" s="31"/>
      <c r="BW2745" s="31"/>
      <c r="BX2745" s="31"/>
      <c r="BY2745" s="31"/>
      <c r="BZ2745" s="31"/>
      <c r="CA2745" s="31"/>
      <c r="CB2745" s="31"/>
      <c r="CC2745" s="71"/>
      <c r="CD2745" s="8">
        <v>2</v>
      </c>
      <c r="CE2745" s="1">
        <f t="shared" ca="1" si="3788"/>
        <v>0.45758674972675339</v>
      </c>
      <c r="CF2745" s="1">
        <f t="shared" ca="1" si="3789"/>
        <v>0.5095423731295794</v>
      </c>
      <c r="CG2745" s="1">
        <f t="shared" ca="1" si="3790"/>
        <v>0.74809211003271159</v>
      </c>
      <c r="CH2745" s="1">
        <f t="shared" ca="1" si="3791"/>
        <v>0.75593517486203177</v>
      </c>
      <c r="CI2745" s="1">
        <f t="shared" ca="1" si="3792"/>
        <v>0.71345179215842824</v>
      </c>
      <c r="CJ2745" s="1">
        <f t="shared" ca="1" si="3793"/>
        <v>0.60526229964308675</v>
      </c>
      <c r="CK2745" s="1">
        <f t="shared" ca="1" si="3794"/>
        <v>0.45758674972675339</v>
      </c>
      <c r="CL2745" s="25"/>
      <c r="CM2745" s="29"/>
      <c r="CN2745" s="31"/>
      <c r="CO2745" s="31"/>
      <c r="CP2745" s="31"/>
      <c r="CQ2745" s="31"/>
      <c r="CR2745" s="31"/>
      <c r="CS2745" s="31"/>
      <c r="CT2745" s="20"/>
      <c r="CU2745" s="20"/>
      <c r="CV2745" s="20"/>
      <c r="CW2745" s="20"/>
      <c r="CX2745" s="20"/>
      <c r="CY2745" s="20"/>
      <c r="CZ2745" s="29"/>
      <c r="DA2745" s="20"/>
      <c r="DB2745" s="20"/>
      <c r="DC2745" s="20"/>
      <c r="DD2745" s="20"/>
      <c r="DE2745" s="20"/>
      <c r="DF2745" s="20"/>
      <c r="DG2745" s="20"/>
      <c r="DH2745" s="20"/>
      <c r="DI2745" s="25"/>
    </row>
    <row r="2746" spans="1:113" x14ac:dyDescent="0.2">
      <c r="A2746" s="73"/>
      <c r="B2746" s="24">
        <v>23</v>
      </c>
      <c r="C2746" s="1">
        <f>学習データ!C2729*$B$20</f>
        <v>0</v>
      </c>
      <c r="D2746" s="1">
        <f>学習データ!D2729*$B$20</f>
        <v>0</v>
      </c>
      <c r="E2746" s="1">
        <f>学習データ!E2729*$B$20</f>
        <v>0</v>
      </c>
      <c r="F2746" s="1">
        <f>学習データ!F2729*$B$20</f>
        <v>0</v>
      </c>
      <c r="G2746" s="1">
        <f>学習データ!G2729*$B$20</f>
        <v>0</v>
      </c>
      <c r="H2746" s="1">
        <f>学習データ!H2729*$B$20</f>
        <v>0</v>
      </c>
      <c r="I2746" s="1">
        <f>学習データ!I2729*$B$20</f>
        <v>0</v>
      </c>
      <c r="J2746" s="1">
        <f>学習データ!J2729*$B$20</f>
        <v>0.33725490196078434</v>
      </c>
      <c r="K2746" s="1">
        <f>学習データ!K2729*$B$20</f>
        <v>0.97647058823529409</v>
      </c>
      <c r="L2746" s="1">
        <f>学習データ!L2729*$B$20</f>
        <v>0.99215686274509807</v>
      </c>
      <c r="M2746" s="1">
        <f>学習データ!M2729*$B$20</f>
        <v>0.99607843137254903</v>
      </c>
      <c r="N2746" s="1">
        <f>学習データ!N2729*$B$20</f>
        <v>0.99215686274509807</v>
      </c>
      <c r="O2746" s="1">
        <f>学習データ!O2729*$B$20</f>
        <v>0.99215686274509807</v>
      </c>
      <c r="P2746" s="1">
        <f>学習データ!P2729*$B$20</f>
        <v>0.99215686274509807</v>
      </c>
      <c r="Q2746" s="1">
        <f>学習データ!Q2729*$B$20</f>
        <v>0.99215686274509807</v>
      </c>
      <c r="R2746" s="1">
        <f>学習データ!R2729*$B$20</f>
        <v>0.99607843137254903</v>
      </c>
      <c r="S2746" s="1">
        <f>学習データ!S2729*$B$20</f>
        <v>0.84705882352941175</v>
      </c>
      <c r="T2746" s="1">
        <f>学習データ!T2729*$B$20</f>
        <v>8.2352941176470587E-2</v>
      </c>
      <c r="U2746" s="1">
        <f>学習データ!U2729*$B$20</f>
        <v>0</v>
      </c>
      <c r="V2746" s="1">
        <f>学習データ!V2729*$B$20</f>
        <v>0</v>
      </c>
      <c r="W2746" s="1">
        <f>学習データ!W2729*$B$20</f>
        <v>0</v>
      </c>
      <c r="X2746" s="1">
        <f>学習データ!X2729*$B$20</f>
        <v>0</v>
      </c>
      <c r="Y2746" s="1">
        <f>学習データ!Y2729*$B$20</f>
        <v>0</v>
      </c>
      <c r="Z2746" s="1">
        <f>学習データ!Z2729*$B$20</f>
        <v>0</v>
      </c>
      <c r="AA2746" s="1">
        <f>学習データ!AA2729*$B$20</f>
        <v>0</v>
      </c>
      <c r="AB2746" s="1">
        <f>学習データ!AB2729*$B$20</f>
        <v>0</v>
      </c>
      <c r="AC2746" s="1">
        <f>学習データ!AC2729*$B$20</f>
        <v>0</v>
      </c>
      <c r="AD2746" s="1">
        <f>学習データ!AD2729*$B$20</f>
        <v>0</v>
      </c>
      <c r="AE2746" s="20"/>
      <c r="AF2746" s="8">
        <v>5</v>
      </c>
      <c r="AG2746" s="1">
        <f>IF(学習データ!AG2707=5,1,0)</f>
        <v>1</v>
      </c>
      <c r="AH2746" s="35"/>
      <c r="AI2746" s="29"/>
      <c r="AJ2746" s="31"/>
      <c r="AK2746" s="20"/>
      <c r="AL2746" s="20"/>
      <c r="AM2746" s="20"/>
      <c r="AN2746" s="20"/>
      <c r="AO2746" s="20"/>
      <c r="AP2746" s="20"/>
      <c r="AQ2746" s="20"/>
      <c r="AR2746" s="20"/>
      <c r="AS2746" s="20"/>
      <c r="AT2746" s="20"/>
      <c r="AU2746" s="20"/>
      <c r="AV2746" s="20"/>
      <c r="AW2746" s="20"/>
      <c r="AX2746" s="31"/>
      <c r="AY2746" s="31"/>
      <c r="AZ2746" s="31"/>
      <c r="BA2746" s="31"/>
      <c r="BB2746" s="31"/>
      <c r="BC2746" s="31"/>
      <c r="BD2746" s="31"/>
      <c r="BE2746" s="31"/>
      <c r="BF2746" s="31"/>
      <c r="BG2746" s="31"/>
      <c r="BH2746" s="31"/>
      <c r="BI2746" s="20"/>
      <c r="BJ2746" s="31"/>
      <c r="BK2746" s="31"/>
      <c r="BL2746" s="31"/>
      <c r="BM2746" s="31"/>
      <c r="BN2746" s="31"/>
      <c r="BO2746" s="31"/>
      <c r="BP2746" s="31"/>
      <c r="BQ2746" s="31"/>
      <c r="BR2746" s="31"/>
      <c r="BS2746" s="31"/>
      <c r="BT2746" s="31"/>
      <c r="BU2746" s="31"/>
      <c r="BV2746" s="31"/>
      <c r="BW2746" s="31"/>
      <c r="BX2746" s="31"/>
      <c r="BY2746" s="31"/>
      <c r="BZ2746" s="31"/>
      <c r="CA2746" s="31"/>
      <c r="CB2746" s="31"/>
      <c r="CC2746" s="71"/>
      <c r="CD2746" s="8">
        <v>3</v>
      </c>
      <c r="CE2746" s="1">
        <f t="shared" ca="1" si="3788"/>
        <v>0.45758674972675339</v>
      </c>
      <c r="CF2746" s="1">
        <f t="shared" ca="1" si="3789"/>
        <v>0.65708157452027682</v>
      </c>
      <c r="CG2746" s="1">
        <f t="shared" ca="1" si="3790"/>
        <v>0.8599618757514701</v>
      </c>
      <c r="CH2746" s="1">
        <f t="shared" ca="1" si="3791"/>
        <v>0.8481936067119723</v>
      </c>
      <c r="CI2746" s="1">
        <f t="shared" ca="1" si="3792"/>
        <v>0.72235367435952458</v>
      </c>
      <c r="CJ2746" s="1">
        <f t="shared" ca="1" si="3793"/>
        <v>0.45758674972675339</v>
      </c>
      <c r="CK2746" s="1">
        <f t="shared" ca="1" si="3794"/>
        <v>0.45758674972675339</v>
      </c>
      <c r="CL2746" s="25"/>
      <c r="CM2746" s="29"/>
      <c r="CN2746" s="31"/>
      <c r="CO2746" s="31"/>
      <c r="CP2746" s="31"/>
      <c r="CQ2746" s="31"/>
      <c r="CR2746" s="31"/>
      <c r="CS2746" s="31"/>
      <c r="CT2746" s="20"/>
      <c r="CU2746" s="20"/>
      <c r="CV2746" s="20"/>
      <c r="CW2746" s="20"/>
      <c r="CX2746" s="20"/>
      <c r="CY2746" s="20"/>
      <c r="CZ2746" s="29"/>
      <c r="DA2746" s="20"/>
      <c r="DB2746" s="20"/>
      <c r="DC2746" s="20"/>
      <c r="DD2746" s="20"/>
      <c r="DE2746" s="20"/>
      <c r="DF2746" s="20"/>
      <c r="DG2746" s="20"/>
      <c r="DH2746" s="20"/>
      <c r="DI2746" s="25"/>
    </row>
    <row r="2747" spans="1:113" x14ac:dyDescent="0.2">
      <c r="A2747" s="73"/>
      <c r="B2747" s="24">
        <v>24</v>
      </c>
      <c r="C2747" s="1">
        <f>学習データ!C2730*$B$20</f>
        <v>0</v>
      </c>
      <c r="D2747" s="1">
        <f>学習データ!D2730*$B$20</f>
        <v>0</v>
      </c>
      <c r="E2747" s="1">
        <f>学習データ!E2730*$B$20</f>
        <v>0</v>
      </c>
      <c r="F2747" s="1">
        <f>学習データ!F2730*$B$20</f>
        <v>0</v>
      </c>
      <c r="G2747" s="1">
        <f>学習データ!G2730*$B$20</f>
        <v>0</v>
      </c>
      <c r="H2747" s="1">
        <f>学習データ!H2730*$B$20</f>
        <v>0</v>
      </c>
      <c r="I2747" s="1">
        <f>学習データ!I2730*$B$20</f>
        <v>0</v>
      </c>
      <c r="J2747" s="1">
        <f>学習データ!J2730*$B$20</f>
        <v>0</v>
      </c>
      <c r="K2747" s="1">
        <f>学習データ!K2730*$B$20</f>
        <v>0.22352941176470587</v>
      </c>
      <c r="L2747" s="1">
        <f>学習データ!L2730*$B$20</f>
        <v>0.41176470588235292</v>
      </c>
      <c r="M2747" s="1">
        <f>学習データ!M2730*$B$20</f>
        <v>0.63921568627450975</v>
      </c>
      <c r="N2747" s="1">
        <f>学習データ!N2730*$B$20</f>
        <v>0.63529411764705879</v>
      </c>
      <c r="O2747" s="1">
        <f>学習データ!O2730*$B$20</f>
        <v>0.8901960784313725</v>
      </c>
      <c r="P2747" s="1">
        <f>学習データ!P2730*$B$20</f>
        <v>0.48627450980392156</v>
      </c>
      <c r="Q2747" s="1">
        <f>学習データ!Q2730*$B$20</f>
        <v>0.28235294117647058</v>
      </c>
      <c r="R2747" s="1">
        <f>学習データ!R2730*$B$20</f>
        <v>0.28235294117647058</v>
      </c>
      <c r="S2747" s="1">
        <f>学習データ!S2730*$B$20</f>
        <v>1.9607843137254902E-2</v>
      </c>
      <c r="T2747" s="1">
        <f>学習データ!T2730*$B$20</f>
        <v>0</v>
      </c>
      <c r="U2747" s="1">
        <f>学習データ!U2730*$B$20</f>
        <v>0</v>
      </c>
      <c r="V2747" s="1">
        <f>学習データ!V2730*$B$20</f>
        <v>0</v>
      </c>
      <c r="W2747" s="1">
        <f>学習データ!W2730*$B$20</f>
        <v>0</v>
      </c>
      <c r="X2747" s="1">
        <f>学習データ!X2730*$B$20</f>
        <v>0</v>
      </c>
      <c r="Y2747" s="1">
        <f>学習データ!Y2730*$B$20</f>
        <v>0</v>
      </c>
      <c r="Z2747" s="1">
        <f>学習データ!Z2730*$B$20</f>
        <v>0</v>
      </c>
      <c r="AA2747" s="1">
        <f>学習データ!AA2730*$B$20</f>
        <v>0</v>
      </c>
      <c r="AB2747" s="1">
        <f>学習データ!AB2730*$B$20</f>
        <v>0</v>
      </c>
      <c r="AC2747" s="1">
        <f>学習データ!AC2730*$B$20</f>
        <v>0</v>
      </c>
      <c r="AD2747" s="1">
        <f>学習データ!AD2730*$B$20</f>
        <v>0</v>
      </c>
      <c r="AE2747" s="20"/>
      <c r="AF2747" s="8">
        <v>6</v>
      </c>
      <c r="AG2747" s="1">
        <f>IF(学習データ!AG2707=6,1,0)</f>
        <v>0</v>
      </c>
      <c r="AH2747" s="35"/>
      <c r="AI2747" s="29"/>
      <c r="AJ2747" s="31"/>
      <c r="AK2747" s="20"/>
      <c r="AL2747" s="20"/>
      <c r="AM2747" s="20"/>
      <c r="AN2747" s="20"/>
      <c r="AO2747" s="20"/>
      <c r="AP2747" s="20"/>
      <c r="AQ2747" s="20"/>
      <c r="AR2747" s="20"/>
      <c r="AS2747" s="20"/>
      <c r="AT2747" s="20"/>
      <c r="AU2747" s="20"/>
      <c r="AV2747" s="20"/>
      <c r="AW2747" s="20"/>
      <c r="AX2747" s="31"/>
      <c r="AY2747" s="31"/>
      <c r="AZ2747" s="31"/>
      <c r="BA2747" s="31"/>
      <c r="BB2747" s="31"/>
      <c r="BC2747" s="31"/>
      <c r="BD2747" s="31"/>
      <c r="BE2747" s="31"/>
      <c r="BF2747" s="31"/>
      <c r="BG2747" s="31"/>
      <c r="BH2747" s="31"/>
      <c r="BI2747" s="20"/>
      <c r="BJ2747" s="31"/>
      <c r="BK2747" s="31"/>
      <c r="BL2747" s="31"/>
      <c r="BM2747" s="31"/>
      <c r="BN2747" s="31"/>
      <c r="BO2747" s="31"/>
      <c r="BP2747" s="31"/>
      <c r="BQ2747" s="31"/>
      <c r="BR2747" s="31"/>
      <c r="BS2747" s="31"/>
      <c r="BT2747" s="31"/>
      <c r="BU2747" s="31"/>
      <c r="BV2747" s="31"/>
      <c r="BW2747" s="31"/>
      <c r="BX2747" s="31"/>
      <c r="BY2747" s="31"/>
      <c r="BZ2747" s="31"/>
      <c r="CA2747" s="31"/>
      <c r="CB2747" s="31"/>
      <c r="CC2747" s="71"/>
      <c r="CD2747" s="8">
        <v>4</v>
      </c>
      <c r="CE2747" s="1">
        <f t="shared" ca="1" si="3788"/>
        <v>0.45758674972675339</v>
      </c>
      <c r="CF2747" s="1">
        <f t="shared" ca="1" si="3789"/>
        <v>0.63746747653392488</v>
      </c>
      <c r="CG2747" s="1">
        <f t="shared" ca="1" si="3790"/>
        <v>0.75078356253780432</v>
      </c>
      <c r="CH2747" s="1">
        <f t="shared" ca="1" si="3791"/>
        <v>0.72707506975020997</v>
      </c>
      <c r="CI2747" s="1">
        <f t="shared" ca="1" si="3792"/>
        <v>0.76813699420662507</v>
      </c>
      <c r="CJ2747" s="1">
        <f t="shared" ca="1" si="3793"/>
        <v>0.45758674972675339</v>
      </c>
      <c r="CK2747" s="1">
        <f t="shared" ca="1" si="3794"/>
        <v>0.45758674972675339</v>
      </c>
      <c r="CL2747" s="25"/>
      <c r="CM2747" s="29"/>
      <c r="CN2747" s="31"/>
      <c r="CO2747" s="31"/>
      <c r="CP2747" s="31"/>
      <c r="CQ2747" s="31"/>
      <c r="CR2747" s="31"/>
      <c r="CS2747" s="31"/>
      <c r="CT2747" s="20"/>
      <c r="CU2747" s="20"/>
      <c r="CV2747" s="20"/>
      <c r="CW2747" s="20"/>
      <c r="CX2747" s="20"/>
      <c r="CY2747" s="20"/>
      <c r="CZ2747" s="29"/>
      <c r="DA2747" s="20"/>
      <c r="DB2747" s="20"/>
      <c r="DC2747" s="20"/>
      <c r="DD2747" s="20"/>
      <c r="DE2747" s="20"/>
      <c r="DF2747" s="20"/>
      <c r="DG2747" s="20"/>
      <c r="DH2747" s="20"/>
      <c r="DI2747" s="25"/>
    </row>
    <row r="2748" spans="1:113" x14ac:dyDescent="0.2">
      <c r="A2748" s="73"/>
      <c r="B2748" s="24">
        <v>25</v>
      </c>
      <c r="C2748" s="1">
        <f>学習データ!C2731*$B$20</f>
        <v>0</v>
      </c>
      <c r="D2748" s="1">
        <f>学習データ!D2731*$B$20</f>
        <v>0</v>
      </c>
      <c r="E2748" s="1">
        <f>学習データ!E2731*$B$20</f>
        <v>0</v>
      </c>
      <c r="F2748" s="1">
        <f>学習データ!F2731*$B$20</f>
        <v>0</v>
      </c>
      <c r="G2748" s="1">
        <f>学習データ!G2731*$B$20</f>
        <v>0</v>
      </c>
      <c r="H2748" s="1">
        <f>学習データ!H2731*$B$20</f>
        <v>0</v>
      </c>
      <c r="I2748" s="1">
        <f>学習データ!I2731*$B$20</f>
        <v>0</v>
      </c>
      <c r="J2748" s="1">
        <f>学習データ!J2731*$B$20</f>
        <v>0</v>
      </c>
      <c r="K2748" s="1">
        <f>学習データ!K2731*$B$20</f>
        <v>0</v>
      </c>
      <c r="L2748" s="1">
        <f>学習データ!L2731*$B$20</f>
        <v>0</v>
      </c>
      <c r="M2748" s="1">
        <f>学習データ!M2731*$B$20</f>
        <v>0</v>
      </c>
      <c r="N2748" s="1">
        <f>学習データ!N2731*$B$20</f>
        <v>0</v>
      </c>
      <c r="O2748" s="1">
        <f>学習データ!O2731*$B$20</f>
        <v>0</v>
      </c>
      <c r="P2748" s="1">
        <f>学習データ!P2731*$B$20</f>
        <v>0</v>
      </c>
      <c r="Q2748" s="1">
        <f>学習データ!Q2731*$B$20</f>
        <v>0</v>
      </c>
      <c r="R2748" s="1">
        <f>学習データ!R2731*$B$20</f>
        <v>0</v>
      </c>
      <c r="S2748" s="1">
        <f>学習データ!S2731*$B$20</f>
        <v>0</v>
      </c>
      <c r="T2748" s="1">
        <f>学習データ!T2731*$B$20</f>
        <v>0</v>
      </c>
      <c r="U2748" s="1">
        <f>学習データ!U2731*$B$20</f>
        <v>0</v>
      </c>
      <c r="V2748" s="1">
        <f>学習データ!V2731*$B$20</f>
        <v>0</v>
      </c>
      <c r="W2748" s="1">
        <f>学習データ!W2731*$B$20</f>
        <v>0</v>
      </c>
      <c r="X2748" s="1">
        <f>学習データ!X2731*$B$20</f>
        <v>0</v>
      </c>
      <c r="Y2748" s="1">
        <f>学習データ!Y2731*$B$20</f>
        <v>0</v>
      </c>
      <c r="Z2748" s="1">
        <f>学習データ!Z2731*$B$20</f>
        <v>0</v>
      </c>
      <c r="AA2748" s="1">
        <f>学習データ!AA2731*$B$20</f>
        <v>0</v>
      </c>
      <c r="AB2748" s="1">
        <f>学習データ!AB2731*$B$20</f>
        <v>0</v>
      </c>
      <c r="AC2748" s="1">
        <f>学習データ!AC2731*$B$20</f>
        <v>0</v>
      </c>
      <c r="AD2748" s="1">
        <f>学習データ!AD2731*$B$20</f>
        <v>0</v>
      </c>
      <c r="AE2748" s="20"/>
      <c r="AF2748" s="8">
        <v>7</v>
      </c>
      <c r="AG2748" s="1">
        <f>IF(学習データ!AG2707=7,1,0)</f>
        <v>0</v>
      </c>
      <c r="AH2748" s="35"/>
      <c r="AI2748" s="29"/>
      <c r="AJ2748" s="20"/>
      <c r="AK2748" s="20"/>
      <c r="AL2748" s="20"/>
      <c r="AM2748" s="20"/>
      <c r="AN2748" s="20"/>
      <c r="AO2748" s="20"/>
      <c r="AP2748" s="20"/>
      <c r="AQ2748" s="20"/>
      <c r="AR2748" s="20"/>
      <c r="AS2748" s="20"/>
      <c r="AT2748" s="20"/>
      <c r="AU2748" s="20"/>
      <c r="AV2748" s="20"/>
      <c r="AW2748" s="20"/>
      <c r="AX2748" s="20"/>
      <c r="AY2748" s="20"/>
      <c r="AZ2748" s="20"/>
      <c r="BA2748" s="20"/>
      <c r="BB2748" s="20"/>
      <c r="BC2748" s="20"/>
      <c r="BD2748" s="20"/>
      <c r="BE2748" s="20"/>
      <c r="BF2748" s="20"/>
      <c r="BG2748" s="20"/>
      <c r="BH2748" s="20"/>
      <c r="BI2748" s="20"/>
      <c r="BJ2748" s="20"/>
      <c r="BK2748" s="20"/>
      <c r="BL2748" s="20"/>
      <c r="BM2748" s="20"/>
      <c r="BN2748" s="20"/>
      <c r="BO2748" s="20"/>
      <c r="BP2748" s="20"/>
      <c r="BQ2748" s="20"/>
      <c r="BR2748" s="20"/>
      <c r="BS2748" s="20"/>
      <c r="BT2748" s="20"/>
      <c r="BU2748" s="20"/>
      <c r="BV2748" s="20"/>
      <c r="BW2748" s="20"/>
      <c r="BX2748" s="20"/>
      <c r="BY2748" s="20"/>
      <c r="BZ2748" s="20"/>
      <c r="CA2748" s="20"/>
      <c r="CB2748" s="20"/>
      <c r="CC2748" s="71"/>
      <c r="CD2748" s="8">
        <v>5</v>
      </c>
      <c r="CE2748" s="1">
        <f t="shared" ca="1" si="3788"/>
        <v>0.45758674972675339</v>
      </c>
      <c r="CF2748" s="1">
        <f t="shared" ca="1" si="3789"/>
        <v>0.73849526729272441</v>
      </c>
      <c r="CG2748" s="1">
        <f t="shared" ca="1" si="3790"/>
        <v>0.74646865364159209</v>
      </c>
      <c r="CH2748" s="1">
        <f t="shared" ca="1" si="3791"/>
        <v>0.74789064924918769</v>
      </c>
      <c r="CI2748" s="1">
        <f t="shared" ca="1" si="3792"/>
        <v>0.70392253021571294</v>
      </c>
      <c r="CJ2748" s="1">
        <f t="shared" ca="1" si="3793"/>
        <v>0.45758674972675339</v>
      </c>
      <c r="CK2748" s="1">
        <f t="shared" ca="1" si="3794"/>
        <v>0.45758674972675339</v>
      </c>
      <c r="CL2748" s="25"/>
      <c r="CM2748" s="29"/>
      <c r="CN2748" s="31"/>
      <c r="CO2748" s="31"/>
      <c r="CP2748" s="31"/>
      <c r="CQ2748" s="31"/>
      <c r="CR2748" s="31"/>
      <c r="CS2748" s="31"/>
      <c r="CT2748" s="20"/>
      <c r="CU2748" s="20"/>
      <c r="CV2748" s="20"/>
      <c r="CW2748" s="20"/>
      <c r="CX2748" s="20"/>
      <c r="CY2748" s="20"/>
      <c r="CZ2748" s="29"/>
      <c r="DA2748" s="20"/>
      <c r="DB2748" s="20"/>
      <c r="DC2748" s="20"/>
      <c r="DD2748" s="20"/>
      <c r="DE2748" s="20"/>
      <c r="DF2748" s="20"/>
      <c r="DG2748" s="20"/>
      <c r="DH2748" s="20"/>
      <c r="DI2748" s="25"/>
    </row>
    <row r="2749" spans="1:113" x14ac:dyDescent="0.2">
      <c r="A2749" s="73"/>
      <c r="B2749" s="24">
        <v>26</v>
      </c>
      <c r="C2749" s="1">
        <f>学習データ!C2732*$B$20</f>
        <v>0</v>
      </c>
      <c r="D2749" s="1">
        <f>学習データ!D2732*$B$20</f>
        <v>0</v>
      </c>
      <c r="E2749" s="1">
        <f>学習データ!E2732*$B$20</f>
        <v>0</v>
      </c>
      <c r="F2749" s="1">
        <f>学習データ!F2732*$B$20</f>
        <v>0</v>
      </c>
      <c r="G2749" s="1">
        <f>学習データ!G2732*$B$20</f>
        <v>0</v>
      </c>
      <c r="H2749" s="1">
        <f>学習データ!H2732*$B$20</f>
        <v>0</v>
      </c>
      <c r="I2749" s="1">
        <f>学習データ!I2732*$B$20</f>
        <v>0</v>
      </c>
      <c r="J2749" s="1">
        <f>学習データ!J2732*$B$20</f>
        <v>0</v>
      </c>
      <c r="K2749" s="1">
        <f>学習データ!K2732*$B$20</f>
        <v>0</v>
      </c>
      <c r="L2749" s="1">
        <f>学習データ!L2732*$B$20</f>
        <v>0</v>
      </c>
      <c r="M2749" s="1">
        <f>学習データ!M2732*$B$20</f>
        <v>0</v>
      </c>
      <c r="N2749" s="1">
        <f>学習データ!N2732*$B$20</f>
        <v>0</v>
      </c>
      <c r="O2749" s="1">
        <f>学習データ!O2732*$B$20</f>
        <v>0</v>
      </c>
      <c r="P2749" s="1">
        <f>学習データ!P2732*$B$20</f>
        <v>0</v>
      </c>
      <c r="Q2749" s="1">
        <f>学習データ!Q2732*$B$20</f>
        <v>0</v>
      </c>
      <c r="R2749" s="1">
        <f>学習データ!R2732*$B$20</f>
        <v>0</v>
      </c>
      <c r="S2749" s="1">
        <f>学習データ!S2732*$B$20</f>
        <v>0</v>
      </c>
      <c r="T2749" s="1">
        <f>学習データ!T2732*$B$20</f>
        <v>0</v>
      </c>
      <c r="U2749" s="1">
        <f>学習データ!U2732*$B$20</f>
        <v>0</v>
      </c>
      <c r="V2749" s="1">
        <f>学習データ!V2732*$B$20</f>
        <v>0</v>
      </c>
      <c r="W2749" s="1">
        <f>学習データ!W2732*$B$20</f>
        <v>0</v>
      </c>
      <c r="X2749" s="1">
        <f>学習データ!X2732*$B$20</f>
        <v>0</v>
      </c>
      <c r="Y2749" s="1">
        <f>学習データ!Y2732*$B$20</f>
        <v>0</v>
      </c>
      <c r="Z2749" s="1">
        <f>学習データ!Z2732*$B$20</f>
        <v>0</v>
      </c>
      <c r="AA2749" s="1">
        <f>学習データ!AA2732*$B$20</f>
        <v>0</v>
      </c>
      <c r="AB2749" s="1">
        <f>学習データ!AB2732*$B$20</f>
        <v>0</v>
      </c>
      <c r="AC2749" s="1">
        <f>学習データ!AC2732*$B$20</f>
        <v>0</v>
      </c>
      <c r="AD2749" s="1">
        <f>学習データ!AD2732*$B$20</f>
        <v>0</v>
      </c>
      <c r="AE2749" s="20"/>
      <c r="AF2749" s="8">
        <v>8</v>
      </c>
      <c r="AG2749" s="1">
        <f>IF(学習データ!AG2707=8,1,0)</f>
        <v>0</v>
      </c>
      <c r="AH2749" s="35"/>
      <c r="AI2749" s="29"/>
      <c r="AJ2749" s="20"/>
      <c r="AK2749" s="20"/>
      <c r="AL2749" s="20"/>
      <c r="AM2749" s="20"/>
      <c r="AN2749" s="20"/>
      <c r="AO2749" s="20"/>
      <c r="AP2749" s="20"/>
      <c r="AQ2749" s="20"/>
      <c r="AR2749" s="20"/>
      <c r="AS2749" s="20"/>
      <c r="AT2749" s="20"/>
      <c r="AU2749" s="20"/>
      <c r="AV2749" s="20"/>
      <c r="AW2749" s="20"/>
      <c r="AX2749" s="20"/>
      <c r="AY2749" s="20"/>
      <c r="AZ2749" s="20"/>
      <c r="BA2749" s="20"/>
      <c r="BB2749" s="20"/>
      <c r="BC2749" s="20"/>
      <c r="BD2749" s="20"/>
      <c r="BE2749" s="20"/>
      <c r="BF2749" s="20"/>
      <c r="BG2749" s="20"/>
      <c r="BH2749" s="20"/>
      <c r="BI2749" s="20"/>
      <c r="BJ2749" s="20"/>
      <c r="BK2749" s="20"/>
      <c r="BL2749" s="20"/>
      <c r="BM2749" s="20"/>
      <c r="BN2749" s="20"/>
      <c r="BO2749" s="20"/>
      <c r="BP2749" s="20"/>
      <c r="BQ2749" s="20"/>
      <c r="BR2749" s="20"/>
      <c r="BS2749" s="20"/>
      <c r="BT2749" s="20"/>
      <c r="BU2749" s="20"/>
      <c r="BV2749" s="20"/>
      <c r="BW2749" s="20"/>
      <c r="BX2749" s="20"/>
      <c r="BY2749" s="20"/>
      <c r="BZ2749" s="20"/>
      <c r="CA2749" s="20"/>
      <c r="CB2749" s="20"/>
      <c r="CC2749" s="71"/>
      <c r="CD2749" s="8">
        <v>6</v>
      </c>
      <c r="CE2749" s="1">
        <f t="shared" ca="1" si="3788"/>
        <v>0.45758674972675339</v>
      </c>
      <c r="CF2749" s="1">
        <f t="shared" ca="1" si="3789"/>
        <v>0.67209427993664228</v>
      </c>
      <c r="CG2749" s="1">
        <f t="shared" ca="1" si="3790"/>
        <v>0.81574706345666492</v>
      </c>
      <c r="CH2749" s="1">
        <f t="shared" ca="1" si="3791"/>
        <v>0.76703339595934228</v>
      </c>
      <c r="CI2749" s="1">
        <f t="shared" ca="1" si="3792"/>
        <v>0.62374997594687609</v>
      </c>
      <c r="CJ2749" s="1">
        <f t="shared" ca="1" si="3793"/>
        <v>0.45758674972675339</v>
      </c>
      <c r="CK2749" s="1">
        <f t="shared" ca="1" si="3794"/>
        <v>0.45758674972675339</v>
      </c>
      <c r="CL2749" s="25"/>
      <c r="CM2749" s="29"/>
      <c r="CN2749" s="31"/>
      <c r="CO2749" s="31"/>
      <c r="CP2749" s="31"/>
      <c r="CQ2749" s="31"/>
      <c r="CR2749" s="31"/>
      <c r="CS2749" s="31"/>
      <c r="CT2749" s="20"/>
      <c r="CU2749" s="20"/>
      <c r="CV2749" s="20"/>
      <c r="CW2749" s="20"/>
      <c r="CX2749" s="20"/>
      <c r="CY2749" s="20"/>
      <c r="CZ2749" s="29"/>
      <c r="DA2749" s="20"/>
      <c r="DB2749" s="20"/>
      <c r="DC2749" s="20"/>
      <c r="DD2749" s="20"/>
      <c r="DE2749" s="20"/>
      <c r="DF2749" s="20"/>
      <c r="DG2749" s="20"/>
      <c r="DH2749" s="20"/>
      <c r="DI2749" s="25"/>
    </row>
    <row r="2750" spans="1:113" x14ac:dyDescent="0.2">
      <c r="A2750" s="73"/>
      <c r="B2750" s="24">
        <v>27</v>
      </c>
      <c r="C2750" s="1">
        <f>学習データ!C2733*$B$20</f>
        <v>0</v>
      </c>
      <c r="D2750" s="1">
        <f>学習データ!D2733*$B$20</f>
        <v>0</v>
      </c>
      <c r="E2750" s="1">
        <f>学習データ!E2733*$B$20</f>
        <v>0</v>
      </c>
      <c r="F2750" s="1">
        <f>学習データ!F2733*$B$20</f>
        <v>0</v>
      </c>
      <c r="G2750" s="1">
        <f>学習データ!G2733*$B$20</f>
        <v>0</v>
      </c>
      <c r="H2750" s="1">
        <f>学習データ!H2733*$B$20</f>
        <v>0</v>
      </c>
      <c r="I2750" s="1">
        <f>学習データ!I2733*$B$20</f>
        <v>0</v>
      </c>
      <c r="J2750" s="1">
        <f>学習データ!J2733*$B$20</f>
        <v>0</v>
      </c>
      <c r="K2750" s="1">
        <f>学習データ!K2733*$B$20</f>
        <v>0</v>
      </c>
      <c r="L2750" s="1">
        <f>学習データ!L2733*$B$20</f>
        <v>0</v>
      </c>
      <c r="M2750" s="1">
        <f>学習データ!M2733*$B$20</f>
        <v>0</v>
      </c>
      <c r="N2750" s="1">
        <f>学習データ!N2733*$B$20</f>
        <v>0</v>
      </c>
      <c r="O2750" s="1">
        <f>学習データ!O2733*$B$20</f>
        <v>0</v>
      </c>
      <c r="P2750" s="1">
        <f>学習データ!P2733*$B$20</f>
        <v>0</v>
      </c>
      <c r="Q2750" s="1">
        <f>学習データ!Q2733*$B$20</f>
        <v>0</v>
      </c>
      <c r="R2750" s="1">
        <f>学習データ!R2733*$B$20</f>
        <v>0</v>
      </c>
      <c r="S2750" s="1">
        <f>学習データ!S2733*$B$20</f>
        <v>0</v>
      </c>
      <c r="T2750" s="1">
        <f>学習データ!T2733*$B$20</f>
        <v>0</v>
      </c>
      <c r="U2750" s="1">
        <f>学習データ!U2733*$B$20</f>
        <v>0</v>
      </c>
      <c r="V2750" s="1">
        <f>学習データ!V2733*$B$20</f>
        <v>0</v>
      </c>
      <c r="W2750" s="1">
        <f>学習データ!W2733*$B$20</f>
        <v>0</v>
      </c>
      <c r="X2750" s="1">
        <f>学習データ!X2733*$B$20</f>
        <v>0</v>
      </c>
      <c r="Y2750" s="1">
        <f>学習データ!Y2733*$B$20</f>
        <v>0</v>
      </c>
      <c r="Z2750" s="1">
        <f>学習データ!Z2733*$B$20</f>
        <v>0</v>
      </c>
      <c r="AA2750" s="1">
        <f>学習データ!AA2733*$B$20</f>
        <v>0</v>
      </c>
      <c r="AB2750" s="1">
        <f>学習データ!AB2733*$B$20</f>
        <v>0</v>
      </c>
      <c r="AC2750" s="1">
        <f>学習データ!AC2733*$B$20</f>
        <v>0</v>
      </c>
      <c r="AD2750" s="1">
        <f>学習データ!AD2733*$B$20</f>
        <v>0</v>
      </c>
      <c r="AE2750" s="20"/>
      <c r="AF2750" s="8">
        <v>9</v>
      </c>
      <c r="AG2750" s="1">
        <f>IF(学習データ!AG2707=9,1,0)</f>
        <v>0</v>
      </c>
      <c r="AH2750" s="35"/>
      <c r="AI2750" s="29"/>
      <c r="AJ2750" s="20"/>
      <c r="AK2750" s="20"/>
      <c r="AL2750" s="20"/>
      <c r="AM2750" s="20"/>
      <c r="AN2750" s="20"/>
      <c r="AO2750" s="20"/>
      <c r="AP2750" s="20"/>
      <c r="AQ2750" s="20"/>
      <c r="AR2750" s="20"/>
      <c r="AS2750" s="20"/>
      <c r="AT2750" s="20"/>
      <c r="AU2750" s="20"/>
      <c r="AV2750" s="20"/>
      <c r="AW2750" s="20"/>
      <c r="AX2750" s="20"/>
      <c r="AY2750" s="20"/>
      <c r="AZ2750" s="20"/>
      <c r="BA2750" s="20"/>
      <c r="BB2750" s="20"/>
      <c r="BC2750" s="20"/>
      <c r="BD2750" s="20"/>
      <c r="BE2750" s="20"/>
      <c r="BF2750" s="20"/>
      <c r="BG2750" s="20"/>
      <c r="BH2750" s="20"/>
      <c r="BI2750" s="20"/>
      <c r="BJ2750" s="20"/>
      <c r="BK2750" s="20"/>
      <c r="BL2750" s="20"/>
      <c r="BM2750" s="20"/>
      <c r="BN2750" s="20"/>
      <c r="BO2750" s="20"/>
      <c r="BP2750" s="20"/>
      <c r="BQ2750" s="20"/>
      <c r="BR2750" s="20"/>
      <c r="BS2750" s="20"/>
      <c r="BT2750" s="20"/>
      <c r="BU2750" s="20"/>
      <c r="BV2750" s="20"/>
      <c r="BW2750" s="20"/>
      <c r="BX2750" s="20"/>
      <c r="BY2750" s="20"/>
      <c r="BZ2750" s="20"/>
      <c r="CA2750" s="20"/>
      <c r="CB2750" s="20"/>
      <c r="CC2750" s="71"/>
      <c r="CD2750" s="8">
        <v>7</v>
      </c>
      <c r="CE2750" s="1">
        <f t="shared" ca="1" si="3788"/>
        <v>0.45758674972675339</v>
      </c>
      <c r="CF2750" s="1">
        <f t="shared" ca="1" si="3789"/>
        <v>0.45758674972675339</v>
      </c>
      <c r="CG2750" s="1">
        <f t="shared" ca="1" si="3790"/>
        <v>0.45758674972675339</v>
      </c>
      <c r="CH2750" s="1">
        <f t="shared" ca="1" si="3791"/>
        <v>0.45758674972675339</v>
      </c>
      <c r="CI2750" s="1">
        <f t="shared" ca="1" si="3792"/>
        <v>0.45758674972675339</v>
      </c>
      <c r="CJ2750" s="1">
        <f t="shared" ca="1" si="3793"/>
        <v>0.45758674972675339</v>
      </c>
      <c r="CK2750" s="1">
        <f t="shared" ca="1" si="3794"/>
        <v>0.45758674972675339</v>
      </c>
      <c r="CL2750" s="25"/>
      <c r="CM2750" s="29"/>
      <c r="CN2750" s="31"/>
      <c r="CO2750" s="31"/>
      <c r="CP2750" s="31"/>
      <c r="CQ2750" s="31"/>
      <c r="CR2750" s="31"/>
      <c r="CS2750" s="31"/>
      <c r="CT2750" s="20"/>
      <c r="CU2750" s="20"/>
      <c r="CV2750" s="20"/>
      <c r="CW2750" s="20"/>
      <c r="CX2750" s="20"/>
      <c r="CY2750" s="20"/>
      <c r="CZ2750" s="29"/>
      <c r="DA2750" s="20"/>
      <c r="DB2750" s="20"/>
      <c r="DC2750" s="20"/>
      <c r="DD2750" s="20"/>
      <c r="DE2750" s="20"/>
      <c r="DF2750" s="20"/>
      <c r="DG2750" s="20"/>
      <c r="DH2750" s="20"/>
      <c r="DI2750" s="25"/>
    </row>
    <row r="2751" spans="1:113" ht="13.8" thickBot="1" x14ac:dyDescent="0.25">
      <c r="A2751" s="74"/>
      <c r="B2751" s="26">
        <v>28</v>
      </c>
      <c r="C2751" s="7">
        <f>学習データ!C2734*$B$20</f>
        <v>0</v>
      </c>
      <c r="D2751" s="7">
        <f>学習データ!D2734*$B$20</f>
        <v>0</v>
      </c>
      <c r="E2751" s="7">
        <f>学習データ!E2734*$B$20</f>
        <v>0</v>
      </c>
      <c r="F2751" s="7">
        <f>学習データ!F2734*$B$20</f>
        <v>0</v>
      </c>
      <c r="G2751" s="7">
        <f>学習データ!G2734*$B$20</f>
        <v>0</v>
      </c>
      <c r="H2751" s="7">
        <f>学習データ!H2734*$B$20</f>
        <v>0</v>
      </c>
      <c r="I2751" s="7">
        <f>学習データ!I2734*$B$20</f>
        <v>0</v>
      </c>
      <c r="J2751" s="7">
        <f>学習データ!J2734*$B$20</f>
        <v>0</v>
      </c>
      <c r="K2751" s="7">
        <f>学習データ!K2734*$B$20</f>
        <v>0</v>
      </c>
      <c r="L2751" s="7">
        <f>学習データ!L2734*$B$20</f>
        <v>0</v>
      </c>
      <c r="M2751" s="7">
        <f>学習データ!M2734*$B$20</f>
        <v>0</v>
      </c>
      <c r="N2751" s="7">
        <f>学習データ!N2734*$B$20</f>
        <v>0</v>
      </c>
      <c r="O2751" s="7">
        <f>学習データ!O2734*$B$20</f>
        <v>0</v>
      </c>
      <c r="P2751" s="7">
        <f>学習データ!P2734*$B$20</f>
        <v>0</v>
      </c>
      <c r="Q2751" s="7">
        <f>学習データ!Q2734*$B$20</f>
        <v>0</v>
      </c>
      <c r="R2751" s="7">
        <f>学習データ!R2734*$B$20</f>
        <v>0</v>
      </c>
      <c r="S2751" s="7">
        <f>学習データ!S2734*$B$20</f>
        <v>0</v>
      </c>
      <c r="T2751" s="7">
        <f>学習データ!T2734*$B$20</f>
        <v>0</v>
      </c>
      <c r="U2751" s="7">
        <f>学習データ!U2734*$B$20</f>
        <v>0</v>
      </c>
      <c r="V2751" s="7">
        <f>学習データ!V2734*$B$20</f>
        <v>0</v>
      </c>
      <c r="W2751" s="7">
        <f>学習データ!W2734*$B$20</f>
        <v>0</v>
      </c>
      <c r="X2751" s="7">
        <f>学習データ!X2734*$B$20</f>
        <v>0</v>
      </c>
      <c r="Y2751" s="7">
        <f>学習データ!Y2734*$B$20</f>
        <v>0</v>
      </c>
      <c r="Z2751" s="7">
        <f>学習データ!Z2734*$B$20</f>
        <v>0</v>
      </c>
      <c r="AA2751" s="7">
        <f>学習データ!AA2734*$B$20</f>
        <v>0</v>
      </c>
      <c r="AB2751" s="7">
        <f>学習データ!AB2734*$B$20</f>
        <v>0</v>
      </c>
      <c r="AC2751" s="7">
        <f>学習データ!AC2734*$B$20</f>
        <v>0</v>
      </c>
      <c r="AD2751" s="7">
        <f>学習データ!AD2734*$B$20</f>
        <v>0</v>
      </c>
      <c r="AE2751" s="27"/>
      <c r="AF2751" s="27"/>
      <c r="AG2751" s="27"/>
      <c r="AH2751" s="36"/>
      <c r="AI2751" s="30"/>
      <c r="AJ2751" s="27"/>
      <c r="AK2751" s="27"/>
      <c r="AL2751" s="27"/>
      <c r="AM2751" s="27"/>
      <c r="AN2751" s="27"/>
      <c r="AO2751" s="27"/>
      <c r="AP2751" s="27"/>
      <c r="AQ2751" s="27"/>
      <c r="AR2751" s="27"/>
      <c r="AS2751" s="27"/>
      <c r="AT2751" s="27"/>
      <c r="AU2751" s="27"/>
      <c r="AV2751" s="27"/>
      <c r="AW2751" s="27"/>
      <c r="AX2751" s="27"/>
      <c r="AY2751" s="27"/>
      <c r="AZ2751" s="27"/>
      <c r="BA2751" s="27"/>
      <c r="BB2751" s="27"/>
      <c r="BC2751" s="27"/>
      <c r="BD2751" s="27"/>
      <c r="BE2751" s="27"/>
      <c r="BF2751" s="27"/>
      <c r="BG2751" s="27"/>
      <c r="BH2751" s="27"/>
      <c r="BI2751" s="27"/>
      <c r="BJ2751" s="27"/>
      <c r="BK2751" s="27"/>
      <c r="BL2751" s="27"/>
      <c r="BM2751" s="27"/>
      <c r="BN2751" s="27"/>
      <c r="BO2751" s="27"/>
      <c r="BP2751" s="27"/>
      <c r="BQ2751" s="27"/>
      <c r="BR2751" s="27"/>
      <c r="BS2751" s="27"/>
      <c r="BT2751" s="27"/>
      <c r="BU2751" s="27"/>
      <c r="BV2751" s="27"/>
      <c r="BW2751" s="27"/>
      <c r="BX2751" s="27"/>
      <c r="BY2751" s="27"/>
      <c r="BZ2751" s="27"/>
      <c r="CA2751" s="27"/>
      <c r="CB2751" s="27"/>
      <c r="CC2751" s="27"/>
      <c r="CD2751" s="27"/>
      <c r="CE2751" s="27"/>
      <c r="CF2751" s="27"/>
      <c r="CG2751" s="27"/>
      <c r="CH2751" s="27"/>
      <c r="CI2751" s="27"/>
      <c r="CJ2751" s="27"/>
      <c r="CK2751" s="27"/>
      <c r="CL2751" s="28"/>
      <c r="CM2751" s="30"/>
      <c r="CN2751" s="37"/>
      <c r="CO2751" s="37"/>
      <c r="CP2751" s="37"/>
      <c r="CQ2751" s="37"/>
      <c r="CR2751" s="37"/>
      <c r="CS2751" s="37"/>
      <c r="CT2751" s="27"/>
      <c r="CU2751" s="27"/>
      <c r="CV2751" s="27"/>
      <c r="CW2751" s="27"/>
      <c r="CX2751" s="27"/>
      <c r="CY2751" s="27"/>
      <c r="CZ2751" s="30"/>
      <c r="DA2751" s="27"/>
      <c r="DB2751" s="27"/>
      <c r="DC2751" s="27"/>
      <c r="DD2751" s="27"/>
      <c r="DE2751" s="27"/>
      <c r="DF2751" s="27"/>
      <c r="DG2751" s="27"/>
      <c r="DH2751" s="27"/>
      <c r="DI2751" s="28"/>
    </row>
    <row r="2752" spans="1:113" x14ac:dyDescent="0.2">
      <c r="A2752" s="72">
        <v>92</v>
      </c>
      <c r="B2752" s="21" t="s">
        <v>13</v>
      </c>
      <c r="C2752" s="22"/>
      <c r="D2752" s="22"/>
      <c r="E2752" s="22"/>
      <c r="F2752" s="22"/>
      <c r="G2752" s="22"/>
      <c r="H2752" s="22"/>
      <c r="I2752" s="22"/>
      <c r="J2752" s="22"/>
      <c r="K2752" s="22"/>
      <c r="L2752" s="22"/>
      <c r="M2752" s="22"/>
      <c r="N2752" s="22"/>
      <c r="O2752" s="22"/>
      <c r="P2752" s="22"/>
      <c r="Q2752" s="22"/>
      <c r="R2752" s="22"/>
      <c r="S2752" s="22"/>
      <c r="T2752" s="22"/>
      <c r="U2752" s="22"/>
      <c r="V2752" s="22"/>
      <c r="W2752" s="22"/>
      <c r="X2752" s="22"/>
      <c r="Y2752" s="22"/>
      <c r="Z2752" s="22"/>
      <c r="AA2752" s="22"/>
      <c r="AB2752" s="22"/>
      <c r="AC2752" s="22"/>
      <c r="AD2752" s="22"/>
      <c r="AE2752" s="22"/>
      <c r="AF2752" s="22"/>
      <c r="AG2752" s="22"/>
      <c r="AH2752" s="34"/>
      <c r="AI2752" s="21"/>
      <c r="AJ2752" s="22" t="s">
        <v>10</v>
      </c>
      <c r="AK2752" s="22"/>
      <c r="AL2752" s="22"/>
      <c r="AM2752" s="22"/>
      <c r="AN2752" s="22"/>
      <c r="AO2752" s="22"/>
      <c r="AP2752" s="22" t="s">
        <v>14</v>
      </c>
      <c r="AQ2752" s="22"/>
      <c r="AR2752" s="22"/>
      <c r="AS2752" s="22"/>
      <c r="AT2752" s="22"/>
      <c r="AU2752" s="22"/>
      <c r="AV2752" s="22"/>
      <c r="AW2752" s="22"/>
      <c r="AX2752" s="22"/>
      <c r="AY2752" s="22" t="s">
        <v>15</v>
      </c>
      <c r="AZ2752" s="22"/>
      <c r="BA2752" s="22"/>
      <c r="BB2752" s="22"/>
      <c r="BC2752" s="22"/>
      <c r="BD2752" s="22"/>
      <c r="BE2752" s="22" t="s">
        <v>14</v>
      </c>
      <c r="BF2752" s="22"/>
      <c r="BG2752" s="22"/>
      <c r="BH2752" s="22"/>
      <c r="BI2752" s="22"/>
      <c r="BJ2752" s="22"/>
      <c r="BK2752" s="22"/>
      <c r="BL2752" s="22"/>
      <c r="BM2752" s="43"/>
      <c r="BN2752" s="22" t="s">
        <v>16</v>
      </c>
      <c r="BO2752" s="22"/>
      <c r="BP2752" s="22"/>
      <c r="BQ2752" s="22"/>
      <c r="BR2752" s="22"/>
      <c r="BS2752" s="22"/>
      <c r="BT2752" s="22" t="s">
        <v>14</v>
      </c>
      <c r="BU2752" s="22"/>
      <c r="BV2752" s="22"/>
      <c r="BW2752" s="22"/>
      <c r="BX2752" s="22"/>
      <c r="BY2752" s="22"/>
      <c r="BZ2752" s="22"/>
      <c r="CA2752" s="22"/>
      <c r="CB2752" s="43"/>
      <c r="CC2752" s="43"/>
      <c r="CD2752" s="22" t="s">
        <v>26</v>
      </c>
      <c r="CE2752" s="22"/>
      <c r="CF2752" s="22"/>
      <c r="CG2752" s="22"/>
      <c r="CH2752" s="22"/>
      <c r="CI2752" s="22"/>
      <c r="CJ2752" s="22"/>
      <c r="CK2752" s="22"/>
      <c r="CL2752" s="23"/>
      <c r="CM2752" s="21"/>
      <c r="CN2752" s="22"/>
      <c r="CO2752" s="22"/>
      <c r="CP2752" s="22"/>
      <c r="CQ2752" s="22"/>
      <c r="CR2752" s="22"/>
      <c r="CS2752" s="22"/>
      <c r="CT2752" s="22"/>
      <c r="CU2752" s="22"/>
      <c r="CV2752" s="22"/>
      <c r="CW2752" s="22"/>
      <c r="CX2752" s="22"/>
      <c r="CY2752" s="22"/>
      <c r="CZ2752" s="21"/>
      <c r="DA2752" s="22"/>
      <c r="DB2752" s="22"/>
      <c r="DC2752" s="22"/>
      <c r="DD2752" s="22"/>
      <c r="DE2752" s="22"/>
      <c r="DF2752" s="22"/>
      <c r="DG2752" s="22"/>
      <c r="DH2752" s="22"/>
      <c r="DI2752" s="23"/>
    </row>
    <row r="2753" spans="1:113" x14ac:dyDescent="0.2">
      <c r="A2753" s="73"/>
      <c r="B2753" s="24">
        <v>0</v>
      </c>
      <c r="C2753" s="8">
        <v>1</v>
      </c>
      <c r="D2753" s="8">
        <v>2</v>
      </c>
      <c r="E2753" s="8">
        <v>3</v>
      </c>
      <c r="F2753" s="8">
        <v>4</v>
      </c>
      <c r="G2753" s="8">
        <v>5</v>
      </c>
      <c r="H2753" s="8">
        <v>6</v>
      </c>
      <c r="I2753" s="8">
        <v>7</v>
      </c>
      <c r="J2753" s="8">
        <v>8</v>
      </c>
      <c r="K2753" s="8">
        <v>9</v>
      </c>
      <c r="L2753" s="8">
        <v>10</v>
      </c>
      <c r="M2753" s="8">
        <v>11</v>
      </c>
      <c r="N2753" s="8">
        <v>12</v>
      </c>
      <c r="O2753" s="8">
        <v>13</v>
      </c>
      <c r="P2753" s="8">
        <v>14</v>
      </c>
      <c r="Q2753" s="8">
        <v>15</v>
      </c>
      <c r="R2753" s="8">
        <v>16</v>
      </c>
      <c r="S2753" s="8">
        <v>17</v>
      </c>
      <c r="T2753" s="8">
        <v>18</v>
      </c>
      <c r="U2753" s="8">
        <v>19</v>
      </c>
      <c r="V2753" s="8">
        <v>20</v>
      </c>
      <c r="W2753" s="8">
        <v>21</v>
      </c>
      <c r="X2753" s="8">
        <v>22</v>
      </c>
      <c r="Y2753" s="8">
        <v>23</v>
      </c>
      <c r="Z2753" s="8">
        <v>24</v>
      </c>
      <c r="AA2753" s="8">
        <v>25</v>
      </c>
      <c r="AB2753" s="8">
        <v>26</v>
      </c>
      <c r="AC2753" s="8">
        <v>27</v>
      </c>
      <c r="AD2753" s="8">
        <v>28</v>
      </c>
      <c r="AE2753" s="20"/>
      <c r="AF2753" s="20"/>
      <c r="AG2753" s="20"/>
      <c r="AH2753" s="35"/>
      <c r="AI2753" s="29"/>
      <c r="AJ2753" s="8">
        <v>0</v>
      </c>
      <c r="AK2753" s="8">
        <v>1</v>
      </c>
      <c r="AL2753" s="8">
        <v>2</v>
      </c>
      <c r="AM2753" s="8">
        <v>3</v>
      </c>
      <c r="AN2753" s="8">
        <v>4</v>
      </c>
      <c r="AO2753" s="8">
        <v>5</v>
      </c>
      <c r="AP2753" s="8">
        <v>6</v>
      </c>
      <c r="AQ2753" s="8">
        <v>7</v>
      </c>
      <c r="AR2753" s="8">
        <v>8</v>
      </c>
      <c r="AS2753" s="8">
        <v>9</v>
      </c>
      <c r="AT2753" s="8">
        <v>10</v>
      </c>
      <c r="AU2753" s="8">
        <v>11</v>
      </c>
      <c r="AV2753" s="8">
        <v>12</v>
      </c>
      <c r="AW2753" s="8">
        <v>13</v>
      </c>
      <c r="AX2753" s="31"/>
      <c r="AY2753" s="8">
        <v>0</v>
      </c>
      <c r="AZ2753" s="8">
        <v>1</v>
      </c>
      <c r="BA2753" s="8">
        <v>2</v>
      </c>
      <c r="BB2753" s="8">
        <v>3</v>
      </c>
      <c r="BC2753" s="8">
        <v>4</v>
      </c>
      <c r="BD2753" s="8">
        <v>5</v>
      </c>
      <c r="BE2753" s="8">
        <v>6</v>
      </c>
      <c r="BF2753" s="8">
        <v>7</v>
      </c>
      <c r="BG2753" s="8">
        <v>8</v>
      </c>
      <c r="BH2753" s="8">
        <v>9</v>
      </c>
      <c r="BI2753" s="8">
        <v>10</v>
      </c>
      <c r="BJ2753" s="8">
        <v>11</v>
      </c>
      <c r="BK2753" s="8">
        <v>12</v>
      </c>
      <c r="BL2753" s="8">
        <v>13</v>
      </c>
      <c r="BM2753" s="31"/>
      <c r="BN2753" s="8">
        <v>0</v>
      </c>
      <c r="BO2753" s="8">
        <v>1</v>
      </c>
      <c r="BP2753" s="8">
        <v>2</v>
      </c>
      <c r="BQ2753" s="8">
        <v>3</v>
      </c>
      <c r="BR2753" s="8">
        <v>4</v>
      </c>
      <c r="BS2753" s="8">
        <v>5</v>
      </c>
      <c r="BT2753" s="8">
        <v>6</v>
      </c>
      <c r="BU2753" s="8">
        <v>7</v>
      </c>
      <c r="BV2753" s="8">
        <v>8</v>
      </c>
      <c r="BW2753" s="8">
        <v>9</v>
      </c>
      <c r="BX2753" s="8">
        <v>10</v>
      </c>
      <c r="BY2753" s="8">
        <v>11</v>
      </c>
      <c r="BZ2753" s="8">
        <v>12</v>
      </c>
      <c r="CA2753" s="8">
        <v>13</v>
      </c>
      <c r="CB2753" s="31"/>
      <c r="CC2753" s="71">
        <v>1</v>
      </c>
      <c r="CD2753" s="8">
        <v>0</v>
      </c>
      <c r="CE2753" s="8">
        <v>1</v>
      </c>
      <c r="CF2753" s="8">
        <v>2</v>
      </c>
      <c r="CG2753" s="8">
        <v>3</v>
      </c>
      <c r="CH2753" s="8">
        <v>4</v>
      </c>
      <c r="CI2753" s="8">
        <v>5</v>
      </c>
      <c r="CJ2753" s="8">
        <v>6</v>
      </c>
      <c r="CK2753" s="8">
        <v>7</v>
      </c>
      <c r="CL2753" s="35"/>
      <c r="CM2753" s="29"/>
      <c r="CN2753" s="31"/>
      <c r="CO2753" s="31"/>
      <c r="CP2753" s="31"/>
      <c r="CQ2753" s="31"/>
      <c r="CR2753" s="31"/>
      <c r="CS2753" s="31"/>
      <c r="CU2753" s="20" t="s">
        <v>7</v>
      </c>
      <c r="CZ2753" s="29"/>
      <c r="DA2753" s="8"/>
      <c r="DB2753" s="8" t="s">
        <v>1</v>
      </c>
      <c r="DC2753" s="20"/>
      <c r="DD2753" s="8"/>
      <c r="DE2753" s="8" t="s">
        <v>9</v>
      </c>
      <c r="DF2753" s="20"/>
      <c r="DG2753" s="20"/>
      <c r="DH2753" s="20"/>
      <c r="DI2753" s="25"/>
    </row>
    <row r="2754" spans="1:113" x14ac:dyDescent="0.2">
      <c r="A2754" s="73"/>
      <c r="B2754" s="24">
        <v>1</v>
      </c>
      <c r="C2754" s="1">
        <f>学習データ!C2737*$B$20</f>
        <v>0</v>
      </c>
      <c r="D2754" s="1">
        <f>学習データ!D2737*$B$20</f>
        <v>0</v>
      </c>
      <c r="E2754" s="1">
        <f>学習データ!E2737*$B$20</f>
        <v>0</v>
      </c>
      <c r="F2754" s="1">
        <f>学習データ!F2737*$B$20</f>
        <v>0</v>
      </c>
      <c r="G2754" s="1">
        <f>学習データ!G2737*$B$20</f>
        <v>0</v>
      </c>
      <c r="H2754" s="1">
        <f>学習データ!H2737*$B$20</f>
        <v>0</v>
      </c>
      <c r="I2754" s="1">
        <f>学習データ!I2737*$B$20</f>
        <v>0</v>
      </c>
      <c r="J2754" s="1">
        <f>学習データ!J2737*$B$20</f>
        <v>0</v>
      </c>
      <c r="K2754" s="1">
        <f>学習データ!K2737*$B$20</f>
        <v>0</v>
      </c>
      <c r="L2754" s="1">
        <f>学習データ!L2737*$B$20</f>
        <v>0</v>
      </c>
      <c r="M2754" s="1">
        <f>学習データ!M2737*$B$20</f>
        <v>0</v>
      </c>
      <c r="N2754" s="1">
        <f>学習データ!N2737*$B$20</f>
        <v>0</v>
      </c>
      <c r="O2754" s="1">
        <f>学習データ!O2737*$B$20</f>
        <v>0</v>
      </c>
      <c r="P2754" s="1">
        <f>学習データ!P2737*$B$20</f>
        <v>0</v>
      </c>
      <c r="Q2754" s="1">
        <f>学習データ!Q2737*$B$20</f>
        <v>0</v>
      </c>
      <c r="R2754" s="1">
        <f>学習データ!R2737*$B$20</f>
        <v>0</v>
      </c>
      <c r="S2754" s="1">
        <f>学習データ!S2737*$B$20</f>
        <v>0</v>
      </c>
      <c r="T2754" s="1">
        <f>学習データ!T2737*$B$20</f>
        <v>0</v>
      </c>
      <c r="U2754" s="1">
        <f>学習データ!U2737*$B$20</f>
        <v>0</v>
      </c>
      <c r="V2754" s="1">
        <f>学習データ!V2737*$B$20</f>
        <v>0</v>
      </c>
      <c r="W2754" s="1">
        <f>学習データ!W2737*$B$20</f>
        <v>0</v>
      </c>
      <c r="X2754" s="1">
        <f>学習データ!X2737*$B$20</f>
        <v>0</v>
      </c>
      <c r="Y2754" s="1">
        <f>学習データ!Y2737*$B$20</f>
        <v>0</v>
      </c>
      <c r="Z2754" s="1">
        <f>学習データ!Z2737*$B$20</f>
        <v>0</v>
      </c>
      <c r="AA2754" s="1">
        <f>学習データ!AA2737*$B$20</f>
        <v>0</v>
      </c>
      <c r="AB2754" s="1">
        <f>学習データ!AB2737*$B$20</f>
        <v>0</v>
      </c>
      <c r="AC2754" s="1">
        <f>学習データ!AC2737*$B$20</f>
        <v>0</v>
      </c>
      <c r="AD2754" s="1">
        <f>学習データ!AD2737*$B$20</f>
        <v>0</v>
      </c>
      <c r="AE2754" s="20"/>
      <c r="AF2754" s="20"/>
      <c r="AG2754" s="20"/>
      <c r="AH2754" s="35"/>
      <c r="AI2754" s="29"/>
      <c r="AJ2754" s="8">
        <v>1</v>
      </c>
      <c r="AK2754" s="1">
        <f t="shared" ref="AK2754:AW2766" ca="1" si="3795">1/(1+EXP(-SUMPRODUCT($AK$3:$AO$7,OFFSET(C2754,$B2753,B$23,5,5))+$AP$3))</f>
        <v>1.6788045291365097E-2</v>
      </c>
      <c r="AL2754" s="1">
        <f t="shared" ca="1" si="3795"/>
        <v>1.6788045291365097E-2</v>
      </c>
      <c r="AM2754" s="1">
        <f t="shared" ca="1" si="3795"/>
        <v>1.6788045291365097E-2</v>
      </c>
      <c r="AN2754" s="1">
        <f t="shared" ca="1" si="3795"/>
        <v>1.6788045291365097E-2</v>
      </c>
      <c r="AO2754" s="1">
        <f t="shared" ca="1" si="3795"/>
        <v>1.6788045291365097E-2</v>
      </c>
      <c r="AP2754" s="1">
        <f t="shared" ca="1" si="3795"/>
        <v>1.6788045291365097E-2</v>
      </c>
      <c r="AQ2754" s="1">
        <f t="shared" ca="1" si="3795"/>
        <v>1.6788045291365097E-2</v>
      </c>
      <c r="AR2754" s="1">
        <f t="shared" ca="1" si="3795"/>
        <v>1.6788045291365097E-2</v>
      </c>
      <c r="AS2754" s="1">
        <f t="shared" ca="1" si="3795"/>
        <v>1.6788045291365097E-2</v>
      </c>
      <c r="AT2754" s="1">
        <f t="shared" ca="1" si="3795"/>
        <v>1.6788045291365097E-2</v>
      </c>
      <c r="AU2754" s="1">
        <f t="shared" ca="1" si="3795"/>
        <v>1.6788045291365097E-2</v>
      </c>
      <c r="AV2754" s="1">
        <f t="shared" ca="1" si="3795"/>
        <v>1.6788045291365097E-2</v>
      </c>
      <c r="AW2754" s="1">
        <f t="shared" ca="1" si="3795"/>
        <v>1.6788045291365097E-2</v>
      </c>
      <c r="AX2754" s="31"/>
      <c r="AY2754" s="8">
        <v>1</v>
      </c>
      <c r="AZ2754" s="1">
        <f t="shared" ref="AZ2754:BL2766" ca="1" si="3796">1/(1+EXP(-SUMPRODUCT($AK$8:$AO$12,OFFSET(C2754,$B2753,B$23,5,5))+$AP$8))</f>
        <v>0.36026230090474776</v>
      </c>
      <c r="BA2754" s="1">
        <f t="shared" ca="1" si="3796"/>
        <v>0.36026230090474776</v>
      </c>
      <c r="BB2754" s="1">
        <f t="shared" ca="1" si="3796"/>
        <v>0.36026230090474776</v>
      </c>
      <c r="BC2754" s="1">
        <f t="shared" ca="1" si="3796"/>
        <v>0.36026230090474776</v>
      </c>
      <c r="BD2754" s="1">
        <f t="shared" ca="1" si="3796"/>
        <v>0.36026230090474776</v>
      </c>
      <c r="BE2754" s="1">
        <f t="shared" ca="1" si="3796"/>
        <v>0.36026230090474776</v>
      </c>
      <c r="BF2754" s="1">
        <f t="shared" ca="1" si="3796"/>
        <v>0.36026230090474776</v>
      </c>
      <c r="BG2754" s="1">
        <f t="shared" ca="1" si="3796"/>
        <v>0.36026230090474776</v>
      </c>
      <c r="BH2754" s="1">
        <f t="shared" ca="1" si="3796"/>
        <v>0.36026230090474776</v>
      </c>
      <c r="BI2754" s="1">
        <f t="shared" ca="1" si="3796"/>
        <v>0.36026230090474776</v>
      </c>
      <c r="BJ2754" s="1">
        <f t="shared" ca="1" si="3796"/>
        <v>0.36026230090474776</v>
      </c>
      <c r="BK2754" s="1">
        <f t="shared" ca="1" si="3796"/>
        <v>0.36026230090474776</v>
      </c>
      <c r="BL2754" s="1">
        <f t="shared" ca="1" si="3796"/>
        <v>0.36026230090474776</v>
      </c>
      <c r="BM2754" s="31"/>
      <c r="BN2754" s="8">
        <v>1</v>
      </c>
      <c r="BO2754" s="1">
        <f t="shared" ref="BO2754:CA2766" ca="1" si="3797">1/(1+EXP(-SUMPRODUCT($AK$13:$AO$17,OFFSET(C2754,$B2753,B$23,5,5))+$AP$13))</f>
        <v>0.45758674972675339</v>
      </c>
      <c r="BP2754" s="1">
        <f t="shared" ca="1" si="3797"/>
        <v>0.45758674972675339</v>
      </c>
      <c r="BQ2754" s="1">
        <f t="shared" ca="1" si="3797"/>
        <v>0.45758674972675339</v>
      </c>
      <c r="BR2754" s="1">
        <f t="shared" ca="1" si="3797"/>
        <v>0.45758674972675339</v>
      </c>
      <c r="BS2754" s="1">
        <f t="shared" ca="1" si="3797"/>
        <v>0.45758674972675339</v>
      </c>
      <c r="BT2754" s="1">
        <f t="shared" ca="1" si="3797"/>
        <v>0.45758674972675339</v>
      </c>
      <c r="BU2754" s="1">
        <f t="shared" ca="1" si="3797"/>
        <v>0.45758674972675339</v>
      </c>
      <c r="BV2754" s="1">
        <f t="shared" ca="1" si="3797"/>
        <v>0.45758674972675339</v>
      </c>
      <c r="BW2754" s="1">
        <f t="shared" ca="1" si="3797"/>
        <v>0.45758674972675339</v>
      </c>
      <c r="BX2754" s="1">
        <f t="shared" ca="1" si="3797"/>
        <v>0.45758674972675339</v>
      </c>
      <c r="BY2754" s="1">
        <f t="shared" ca="1" si="3797"/>
        <v>0.45758674972675339</v>
      </c>
      <c r="BZ2754" s="1">
        <f t="shared" ca="1" si="3797"/>
        <v>0.45758674972675339</v>
      </c>
      <c r="CA2754" s="1">
        <f t="shared" ca="1" si="3797"/>
        <v>0.45758674972675339</v>
      </c>
      <c r="CB2754" s="31"/>
      <c r="CC2754" s="71"/>
      <c r="CD2754" s="8">
        <v>1</v>
      </c>
      <c r="CE2754" s="1">
        <f t="shared" ref="CE2754:CE2760" ca="1" si="3798">MAX(OFFSET(AK2754,$AJ2753,AJ$23,2,2))*$CD$20</f>
        <v>1.6788045291365097E-2</v>
      </c>
      <c r="CF2754" s="1">
        <f t="shared" ref="CF2754:CF2760" ca="1" si="3799">MAX(OFFSET(AL2754,$AJ2753,AK$23,2,2))*$CD$20</f>
        <v>0.21530585091226531</v>
      </c>
      <c r="CG2754" s="1">
        <f t="shared" ref="CG2754:CG2760" ca="1" si="3800">MAX(OFFSET(AM2754,$AJ2753,AL$23,2,2))*$CD$20</f>
        <v>0.23814443523192425</v>
      </c>
      <c r="CH2754" s="1">
        <f t="shared" ref="CH2754:CH2760" ca="1" si="3801">MAX(OFFSET(AN2754,$AJ2753,AM$23,2,2))*$CD$20</f>
        <v>0.29717118631105832</v>
      </c>
      <c r="CI2754" s="1">
        <f t="shared" ref="CI2754:CI2760" ca="1" si="3802">MAX(OFFSET(AO2754,$AJ2753,AN$23,2,2))*$CD$20</f>
        <v>1.6788045291365097E-2</v>
      </c>
      <c r="CJ2754" s="1">
        <f t="shared" ref="CJ2754:CJ2760" ca="1" si="3803">MAX(OFFSET(AP2754,$AJ2753,AO$23,2,2))*$CD$20</f>
        <v>1.6788045291365097E-2</v>
      </c>
      <c r="CK2754" s="1">
        <f t="shared" ref="CK2754:CK2760" ca="1" si="3804">MAX(OFFSET(AQ2754,$AJ2753,AP$23,2,2))*$CD$20</f>
        <v>1.6788045291365097E-2</v>
      </c>
      <c r="CL2754" s="35"/>
      <c r="CM2754" s="29"/>
      <c r="CN2754" s="31" t="s">
        <v>17</v>
      </c>
      <c r="CO2754" s="31"/>
      <c r="CP2754" s="31"/>
      <c r="CQ2754" s="31"/>
      <c r="CR2754" s="31"/>
      <c r="CS2754" s="31"/>
      <c r="CU2754" t="s">
        <v>18</v>
      </c>
      <c r="CZ2754" s="29"/>
      <c r="DA2754" s="8">
        <v>0</v>
      </c>
      <c r="DB2754" s="1"/>
      <c r="DC2754" s="20"/>
      <c r="DD2754" s="8">
        <v>0</v>
      </c>
      <c r="DE2754" s="1"/>
      <c r="DF2754" s="20"/>
      <c r="DG2754" s="33" t="s">
        <v>11</v>
      </c>
      <c r="DH2754" s="1">
        <f t="shared" ref="DH2754" ca="1" si="3805">SUM(DE2754:DE2763)</f>
        <v>5.8678737092289504E-2</v>
      </c>
      <c r="DI2754" s="25"/>
    </row>
    <row r="2755" spans="1:113" x14ac:dyDescent="0.2">
      <c r="A2755" s="73"/>
      <c r="B2755" s="24">
        <v>2</v>
      </c>
      <c r="C2755" s="1">
        <f>学習データ!C2738*$B$20</f>
        <v>0</v>
      </c>
      <c r="D2755" s="1">
        <f>学習データ!D2738*$B$20</f>
        <v>0</v>
      </c>
      <c r="E2755" s="1">
        <f>学習データ!E2738*$B$20</f>
        <v>0</v>
      </c>
      <c r="F2755" s="1">
        <f>学習データ!F2738*$B$20</f>
        <v>0</v>
      </c>
      <c r="G2755" s="1">
        <f>学習データ!G2738*$B$20</f>
        <v>0</v>
      </c>
      <c r="H2755" s="1">
        <f>学習データ!H2738*$B$20</f>
        <v>0</v>
      </c>
      <c r="I2755" s="1">
        <f>学習データ!I2738*$B$20</f>
        <v>0</v>
      </c>
      <c r="J2755" s="1">
        <f>学習データ!J2738*$B$20</f>
        <v>0</v>
      </c>
      <c r="K2755" s="1">
        <f>学習データ!K2738*$B$20</f>
        <v>0</v>
      </c>
      <c r="L2755" s="1">
        <f>学習データ!L2738*$B$20</f>
        <v>0</v>
      </c>
      <c r="M2755" s="1">
        <f>学習データ!M2738*$B$20</f>
        <v>0</v>
      </c>
      <c r="N2755" s="1">
        <f>学習データ!N2738*$B$20</f>
        <v>0</v>
      </c>
      <c r="O2755" s="1">
        <f>学習データ!O2738*$B$20</f>
        <v>0</v>
      </c>
      <c r="P2755" s="1">
        <f>学習データ!P2738*$B$20</f>
        <v>0</v>
      </c>
      <c r="Q2755" s="1">
        <f>学習データ!Q2738*$B$20</f>
        <v>0</v>
      </c>
      <c r="R2755" s="1">
        <f>学習データ!R2738*$B$20</f>
        <v>0</v>
      </c>
      <c r="S2755" s="1">
        <f>学習データ!S2738*$B$20</f>
        <v>0</v>
      </c>
      <c r="T2755" s="1">
        <f>学習データ!T2738*$B$20</f>
        <v>0</v>
      </c>
      <c r="U2755" s="1">
        <f>学習データ!U2738*$B$20</f>
        <v>0</v>
      </c>
      <c r="V2755" s="1">
        <f>学習データ!V2738*$B$20</f>
        <v>0</v>
      </c>
      <c r="W2755" s="1">
        <f>学習データ!W2738*$B$20</f>
        <v>0</v>
      </c>
      <c r="X2755" s="1">
        <f>学習データ!X2738*$B$20</f>
        <v>0</v>
      </c>
      <c r="Y2755" s="1">
        <f>学習データ!Y2738*$B$20</f>
        <v>0</v>
      </c>
      <c r="Z2755" s="1">
        <f>学習データ!Z2738*$B$20</f>
        <v>0</v>
      </c>
      <c r="AA2755" s="1">
        <f>学習データ!AA2738*$B$20</f>
        <v>0</v>
      </c>
      <c r="AB2755" s="1">
        <f>学習データ!AB2738*$B$20</f>
        <v>0</v>
      </c>
      <c r="AC2755" s="1">
        <f>学習データ!AC2738*$B$20</f>
        <v>0</v>
      </c>
      <c r="AD2755" s="1">
        <f>学習データ!AD2738*$B$20</f>
        <v>0</v>
      </c>
      <c r="AE2755" s="20"/>
      <c r="AF2755" s="20"/>
      <c r="AG2755" s="20"/>
      <c r="AH2755" s="35"/>
      <c r="AI2755" s="29"/>
      <c r="AJ2755" s="8">
        <v>2</v>
      </c>
      <c r="AK2755" s="1">
        <f t="shared" ca="1" si="3795"/>
        <v>1.6788045291365097E-2</v>
      </c>
      <c r="AL2755" s="1">
        <f t="shared" ca="1" si="3795"/>
        <v>1.6788045291365097E-2</v>
      </c>
      <c r="AM2755" s="1">
        <f t="shared" ca="1" si="3795"/>
        <v>1.6788045291365097E-2</v>
      </c>
      <c r="AN2755" s="1">
        <f t="shared" ca="1" si="3795"/>
        <v>0.21530585091226531</v>
      </c>
      <c r="AO2755" s="1">
        <f t="shared" ca="1" si="3795"/>
        <v>0.10161986681021168</v>
      </c>
      <c r="AP2755" s="1">
        <f t="shared" ca="1" si="3795"/>
        <v>0.23814443523192425</v>
      </c>
      <c r="AQ2755" s="1">
        <f t="shared" ca="1" si="3795"/>
        <v>0.29717118631105832</v>
      </c>
      <c r="AR2755" s="1">
        <f t="shared" ca="1" si="3795"/>
        <v>1.849802864319007E-2</v>
      </c>
      <c r="AS2755" s="1">
        <f t="shared" ca="1" si="3795"/>
        <v>1.6788045291365097E-2</v>
      </c>
      <c r="AT2755" s="1">
        <f t="shared" ca="1" si="3795"/>
        <v>1.6788045291365097E-2</v>
      </c>
      <c r="AU2755" s="1">
        <f t="shared" ca="1" si="3795"/>
        <v>1.6788045291365097E-2</v>
      </c>
      <c r="AV2755" s="1">
        <f t="shared" ca="1" si="3795"/>
        <v>1.6788045291365097E-2</v>
      </c>
      <c r="AW2755" s="1">
        <f t="shared" ca="1" si="3795"/>
        <v>1.6788045291365097E-2</v>
      </c>
      <c r="AX2755" s="31"/>
      <c r="AY2755" s="8">
        <v>2</v>
      </c>
      <c r="AZ2755" s="1">
        <f t="shared" ca="1" si="3796"/>
        <v>0.36026230090474776</v>
      </c>
      <c r="BA2755" s="1">
        <f t="shared" ca="1" si="3796"/>
        <v>0.36026230090474776</v>
      </c>
      <c r="BB2755" s="1">
        <f t="shared" ca="1" si="3796"/>
        <v>0.36026230090474776</v>
      </c>
      <c r="BC2755" s="1">
        <f t="shared" ca="1" si="3796"/>
        <v>0.38696164495642615</v>
      </c>
      <c r="BD2755" s="1">
        <f t="shared" ca="1" si="3796"/>
        <v>0.6810921725758079</v>
      </c>
      <c r="BE2755" s="1">
        <f t="shared" ca="1" si="3796"/>
        <v>0.81302985957552476</v>
      </c>
      <c r="BF2755" s="1">
        <f t="shared" ca="1" si="3796"/>
        <v>0.65873257312911015</v>
      </c>
      <c r="BG2755" s="1">
        <f t="shared" ca="1" si="3796"/>
        <v>0.46585873202333872</v>
      </c>
      <c r="BH2755" s="1">
        <f t="shared" ca="1" si="3796"/>
        <v>0.37116935007956586</v>
      </c>
      <c r="BI2755" s="1">
        <f t="shared" ca="1" si="3796"/>
        <v>0.36026230090474776</v>
      </c>
      <c r="BJ2755" s="1">
        <f t="shared" ca="1" si="3796"/>
        <v>0.36026230090474776</v>
      </c>
      <c r="BK2755" s="1">
        <f t="shared" ca="1" si="3796"/>
        <v>0.36026230090474776</v>
      </c>
      <c r="BL2755" s="1">
        <f t="shared" ca="1" si="3796"/>
        <v>0.36026230090474776</v>
      </c>
      <c r="BM2755" s="31"/>
      <c r="BN2755" s="8">
        <v>2</v>
      </c>
      <c r="BO2755" s="1">
        <f t="shared" ca="1" si="3797"/>
        <v>0.45758674972675339</v>
      </c>
      <c r="BP2755" s="1">
        <f t="shared" ca="1" si="3797"/>
        <v>0.45758674972675339</v>
      </c>
      <c r="BQ2755" s="1">
        <f t="shared" ca="1" si="3797"/>
        <v>0.45758674972675339</v>
      </c>
      <c r="BR2755" s="1">
        <f t="shared" ca="1" si="3797"/>
        <v>0.51081084028364365</v>
      </c>
      <c r="BS2755" s="1">
        <f t="shared" ca="1" si="3797"/>
        <v>0.58740721153357078</v>
      </c>
      <c r="BT2755" s="1">
        <f t="shared" ca="1" si="3797"/>
        <v>0.63954687853991321</v>
      </c>
      <c r="BU2755" s="1">
        <f t="shared" ca="1" si="3797"/>
        <v>0.62248942684810227</v>
      </c>
      <c r="BV2755" s="1">
        <f t="shared" ca="1" si="3797"/>
        <v>0.53369796031028705</v>
      </c>
      <c r="BW2755" s="1">
        <f t="shared" ca="1" si="3797"/>
        <v>0.47919244026524888</v>
      </c>
      <c r="BX2755" s="1">
        <f t="shared" ca="1" si="3797"/>
        <v>0.45771602172973047</v>
      </c>
      <c r="BY2755" s="1">
        <f t="shared" ca="1" si="3797"/>
        <v>0.45758674972675339</v>
      </c>
      <c r="BZ2755" s="1">
        <f t="shared" ca="1" si="3797"/>
        <v>0.45758674972675339</v>
      </c>
      <c r="CA2755" s="1">
        <f t="shared" ca="1" si="3797"/>
        <v>0.45758674972675339</v>
      </c>
      <c r="CB2755" s="31"/>
      <c r="CC2755" s="71"/>
      <c r="CD2755" s="8">
        <v>2</v>
      </c>
      <c r="CE2755" s="1">
        <f t="shared" ca="1" si="3798"/>
        <v>1.6788045291365097E-2</v>
      </c>
      <c r="CF2755" s="1">
        <f t="shared" ca="1" si="3799"/>
        <v>0.12216565343635652</v>
      </c>
      <c r="CG2755" s="1">
        <f t="shared" ca="1" si="3800"/>
        <v>0.73284309212768983</v>
      </c>
      <c r="CH2755" s="1">
        <f t="shared" ca="1" si="3801"/>
        <v>0.43304823504353668</v>
      </c>
      <c r="CI2755" s="1">
        <f t="shared" ca="1" si="3802"/>
        <v>9.8060332405380965E-2</v>
      </c>
      <c r="CJ2755" s="1">
        <f t="shared" ca="1" si="3803"/>
        <v>1.6788045291365097E-2</v>
      </c>
      <c r="CK2755" s="1">
        <f t="shared" ca="1" si="3804"/>
        <v>1.6788045291365097E-2</v>
      </c>
      <c r="CL2755" s="35"/>
      <c r="CM2755" s="29"/>
      <c r="CN2755" s="31"/>
      <c r="CO2755" s="31"/>
      <c r="CP2755" s="31"/>
      <c r="CQ2755" s="20"/>
      <c r="CR2755" s="31"/>
      <c r="CS2755" s="31"/>
      <c r="CZ2755" s="29"/>
      <c r="DA2755" s="8">
        <v>1</v>
      </c>
      <c r="DB2755" s="1"/>
      <c r="DC2755" s="20"/>
      <c r="DD2755" s="8">
        <v>1</v>
      </c>
      <c r="DE2755" s="1"/>
      <c r="DF2755" s="20"/>
      <c r="DG2755" s="20"/>
      <c r="DH2755" s="20"/>
      <c r="DI2755" s="25"/>
    </row>
    <row r="2756" spans="1:113" x14ac:dyDescent="0.2">
      <c r="A2756" s="73"/>
      <c r="B2756" s="24">
        <v>3</v>
      </c>
      <c r="C2756" s="1">
        <f>学習データ!C2739*$B$20</f>
        <v>0</v>
      </c>
      <c r="D2756" s="1">
        <f>学習データ!D2739*$B$20</f>
        <v>0</v>
      </c>
      <c r="E2756" s="1">
        <f>学習データ!E2739*$B$20</f>
        <v>0</v>
      </c>
      <c r="F2756" s="1">
        <f>学習データ!F2739*$B$20</f>
        <v>0</v>
      </c>
      <c r="G2756" s="1">
        <f>学習データ!G2739*$B$20</f>
        <v>0</v>
      </c>
      <c r="H2756" s="1">
        <f>学習データ!H2739*$B$20</f>
        <v>0</v>
      </c>
      <c r="I2756" s="1">
        <f>学習データ!I2739*$B$20</f>
        <v>0</v>
      </c>
      <c r="J2756" s="1">
        <f>学習データ!J2739*$B$20</f>
        <v>0</v>
      </c>
      <c r="K2756" s="1">
        <f>学習データ!K2739*$B$20</f>
        <v>0</v>
      </c>
      <c r="L2756" s="1">
        <f>学習データ!L2739*$B$20</f>
        <v>0</v>
      </c>
      <c r="M2756" s="1">
        <f>学習データ!M2739*$B$20</f>
        <v>0</v>
      </c>
      <c r="N2756" s="1">
        <f>学習データ!N2739*$B$20</f>
        <v>0</v>
      </c>
      <c r="O2756" s="1">
        <f>学習データ!O2739*$B$20</f>
        <v>0</v>
      </c>
      <c r="P2756" s="1">
        <f>学習データ!P2739*$B$20</f>
        <v>0</v>
      </c>
      <c r="Q2756" s="1">
        <f>学習データ!Q2739*$B$20</f>
        <v>0</v>
      </c>
      <c r="R2756" s="1">
        <f>学習データ!R2739*$B$20</f>
        <v>0</v>
      </c>
      <c r="S2756" s="1">
        <f>学習データ!S2739*$B$20</f>
        <v>0</v>
      </c>
      <c r="T2756" s="1">
        <f>学習データ!T2739*$B$20</f>
        <v>0</v>
      </c>
      <c r="U2756" s="1">
        <f>学習データ!U2739*$B$20</f>
        <v>0</v>
      </c>
      <c r="V2756" s="1">
        <f>学習データ!V2739*$B$20</f>
        <v>0</v>
      </c>
      <c r="W2756" s="1">
        <f>学習データ!W2739*$B$20</f>
        <v>0</v>
      </c>
      <c r="X2756" s="1">
        <f>学習データ!X2739*$B$20</f>
        <v>0</v>
      </c>
      <c r="Y2756" s="1">
        <f>学習データ!Y2739*$B$20</f>
        <v>0</v>
      </c>
      <c r="Z2756" s="1">
        <f>学習データ!Z2739*$B$20</f>
        <v>0</v>
      </c>
      <c r="AA2756" s="1">
        <f>学習データ!AA2739*$B$20</f>
        <v>0</v>
      </c>
      <c r="AB2756" s="1">
        <f>学習データ!AB2739*$B$20</f>
        <v>0</v>
      </c>
      <c r="AC2756" s="1">
        <f>学習データ!AC2739*$B$20</f>
        <v>0</v>
      </c>
      <c r="AD2756" s="1">
        <f>学習データ!AD2739*$B$20</f>
        <v>0</v>
      </c>
      <c r="AE2756" s="20"/>
      <c r="AF2756" s="20"/>
      <c r="AG2756" s="20"/>
      <c r="AH2756" s="35"/>
      <c r="AI2756" s="29"/>
      <c r="AJ2756" s="8">
        <v>3</v>
      </c>
      <c r="AK2756" s="1">
        <f t="shared" ca="1" si="3795"/>
        <v>1.6788045291365097E-2</v>
      </c>
      <c r="AL2756" s="1">
        <f t="shared" ca="1" si="3795"/>
        <v>1.6788045291365097E-2</v>
      </c>
      <c r="AM2756" s="1">
        <f t="shared" ca="1" si="3795"/>
        <v>1.6788045291365097E-2</v>
      </c>
      <c r="AN2756" s="1">
        <f t="shared" ca="1" si="3795"/>
        <v>0.12216565343635652</v>
      </c>
      <c r="AO2756" s="1">
        <f t="shared" ca="1" si="3795"/>
        <v>2.9702230943393002E-2</v>
      </c>
      <c r="AP2756" s="1">
        <f t="shared" ca="1" si="3795"/>
        <v>0.55512226614199378</v>
      </c>
      <c r="AQ2756" s="1">
        <f t="shared" ca="1" si="3795"/>
        <v>0.43304823504353668</v>
      </c>
      <c r="AR2756" s="1">
        <f t="shared" ca="1" si="3795"/>
        <v>0.32672709931766875</v>
      </c>
      <c r="AS2756" s="1">
        <f t="shared" ca="1" si="3795"/>
        <v>4.6033617481658171E-2</v>
      </c>
      <c r="AT2756" s="1">
        <f t="shared" ca="1" si="3795"/>
        <v>1.6788045291365097E-2</v>
      </c>
      <c r="AU2756" s="1">
        <f t="shared" ca="1" si="3795"/>
        <v>1.6788045291365097E-2</v>
      </c>
      <c r="AV2756" s="1">
        <f t="shared" ca="1" si="3795"/>
        <v>1.6788045291365097E-2</v>
      </c>
      <c r="AW2756" s="1">
        <f t="shared" ca="1" si="3795"/>
        <v>1.6788045291365097E-2</v>
      </c>
      <c r="AX2756" s="31"/>
      <c r="AY2756" s="8">
        <v>3</v>
      </c>
      <c r="AZ2756" s="1">
        <f t="shared" ca="1" si="3796"/>
        <v>0.36026230090474776</v>
      </c>
      <c r="BA2756" s="1">
        <f t="shared" ca="1" si="3796"/>
        <v>0.36026230090474776</v>
      </c>
      <c r="BB2756" s="1">
        <f t="shared" ca="1" si="3796"/>
        <v>0.36026230090474776</v>
      </c>
      <c r="BC2756" s="1">
        <f t="shared" ca="1" si="3796"/>
        <v>0.44942548744227934</v>
      </c>
      <c r="BD2756" s="1">
        <f t="shared" ca="1" si="3796"/>
        <v>0.90964224374673652</v>
      </c>
      <c r="BE2756" s="1">
        <f t="shared" ca="1" si="3796"/>
        <v>0.8148555828463131</v>
      </c>
      <c r="BF2756" s="1">
        <f t="shared" ca="1" si="3796"/>
        <v>0.89904350414558531</v>
      </c>
      <c r="BG2756" s="1">
        <f t="shared" ca="1" si="3796"/>
        <v>0.88887900252689833</v>
      </c>
      <c r="BH2756" s="1">
        <f t="shared" ca="1" si="3796"/>
        <v>0.51033606124263042</v>
      </c>
      <c r="BI2756" s="1">
        <f t="shared" ca="1" si="3796"/>
        <v>0.36124044309923603</v>
      </c>
      <c r="BJ2756" s="1">
        <f t="shared" ca="1" si="3796"/>
        <v>0.36026230090474776</v>
      </c>
      <c r="BK2756" s="1">
        <f t="shared" ca="1" si="3796"/>
        <v>0.36026230090474776</v>
      </c>
      <c r="BL2756" s="1">
        <f t="shared" ca="1" si="3796"/>
        <v>0.36026230090474776</v>
      </c>
      <c r="BM2756" s="31"/>
      <c r="BN2756" s="8">
        <v>3</v>
      </c>
      <c r="BO2756" s="1">
        <f t="shared" ca="1" si="3797"/>
        <v>0.45758674972675339</v>
      </c>
      <c r="BP2756" s="1">
        <f t="shared" ca="1" si="3797"/>
        <v>0.45758674972675339</v>
      </c>
      <c r="BQ2756" s="1">
        <f t="shared" ca="1" si="3797"/>
        <v>0.45758674972675339</v>
      </c>
      <c r="BR2756" s="1">
        <f t="shared" ca="1" si="3797"/>
        <v>0.55072989595945276</v>
      </c>
      <c r="BS2756" s="1">
        <f t="shared" ca="1" si="3797"/>
        <v>0.67895763616580374</v>
      </c>
      <c r="BT2756" s="1">
        <f t="shared" ca="1" si="3797"/>
        <v>0.72832098987487659</v>
      </c>
      <c r="BU2756" s="1">
        <f t="shared" ca="1" si="3797"/>
        <v>0.71731434187215726</v>
      </c>
      <c r="BV2756" s="1">
        <f t="shared" ca="1" si="3797"/>
        <v>0.66261657693692488</v>
      </c>
      <c r="BW2756" s="1">
        <f t="shared" ca="1" si="3797"/>
        <v>0.55447527098068272</v>
      </c>
      <c r="BX2756" s="1">
        <f t="shared" ca="1" si="3797"/>
        <v>0.45832192097770236</v>
      </c>
      <c r="BY2756" s="1">
        <f t="shared" ca="1" si="3797"/>
        <v>0.45758674972675339</v>
      </c>
      <c r="BZ2756" s="1">
        <f t="shared" ca="1" si="3797"/>
        <v>0.45758674972675339</v>
      </c>
      <c r="CA2756" s="1">
        <f t="shared" ca="1" si="3797"/>
        <v>0.45758674972675339</v>
      </c>
      <c r="CB2756" s="31"/>
      <c r="CC2756" s="71"/>
      <c r="CD2756" s="8">
        <v>3</v>
      </c>
      <c r="CE2756" s="1">
        <f t="shared" ca="1" si="3798"/>
        <v>1.6788045291365097E-2</v>
      </c>
      <c r="CF2756" s="1">
        <f t="shared" ca="1" si="3799"/>
        <v>1.6788045291365097E-2</v>
      </c>
      <c r="CG2756" s="1">
        <f t="shared" ca="1" si="3800"/>
        <v>0.88612827768105495</v>
      </c>
      <c r="CH2756" s="1">
        <f t="shared" ca="1" si="3801"/>
        <v>2.0047317205846626E-2</v>
      </c>
      <c r="CI2756" s="1">
        <f t="shared" ca="1" si="3802"/>
        <v>1.7416499814362517E-2</v>
      </c>
      <c r="CJ2756" s="1">
        <f t="shared" ca="1" si="3803"/>
        <v>1.6788045291365097E-2</v>
      </c>
      <c r="CK2756" s="1">
        <f t="shared" ca="1" si="3804"/>
        <v>1.6788045291365097E-2</v>
      </c>
      <c r="CL2756" s="35"/>
      <c r="CM2756" s="29"/>
      <c r="CN2756" s="71">
        <v>1</v>
      </c>
      <c r="CO2756" s="8">
        <v>0</v>
      </c>
      <c r="CP2756" s="8">
        <v>1</v>
      </c>
      <c r="CQ2756" s="8">
        <v>2</v>
      </c>
      <c r="CR2756" s="8">
        <v>3</v>
      </c>
      <c r="CS2756" s="8">
        <v>4</v>
      </c>
      <c r="CU2756" s="8"/>
      <c r="CV2756" s="8">
        <v>0</v>
      </c>
      <c r="CW2756" s="8">
        <v>1</v>
      </c>
      <c r="CX2756" s="8">
        <v>2</v>
      </c>
      <c r="CZ2756" s="29"/>
      <c r="DA2756" s="8">
        <v>2</v>
      </c>
      <c r="DB2756" s="1">
        <f ca="1">1/(1+EXP(-SUMPRODUCT($DC$6:$DD$11,CW2757:CX2762)+$DE$6))</f>
        <v>0.1421773831076924</v>
      </c>
      <c r="DC2756" s="20"/>
      <c r="DD2756" s="8">
        <v>2</v>
      </c>
      <c r="DE2756" s="1">
        <f t="shared" ref="DE2756" ca="1" si="3806">(AG2773-DB2756)^2</f>
        <v>2.0214408267351536E-2</v>
      </c>
      <c r="DF2756" s="20"/>
      <c r="DG2756" s="20"/>
      <c r="DH2756" s="20"/>
      <c r="DI2756" s="25"/>
    </row>
    <row r="2757" spans="1:113" x14ac:dyDescent="0.2">
      <c r="A2757" s="73"/>
      <c r="B2757" s="24">
        <v>4</v>
      </c>
      <c r="C2757" s="1">
        <f>学習データ!C2740*$B$20</f>
        <v>0</v>
      </c>
      <c r="D2757" s="1">
        <f>学習データ!D2740*$B$20</f>
        <v>0</v>
      </c>
      <c r="E2757" s="1">
        <f>学習データ!E2740*$B$20</f>
        <v>0</v>
      </c>
      <c r="F2757" s="1">
        <f>学習データ!F2740*$B$20</f>
        <v>0</v>
      </c>
      <c r="G2757" s="1">
        <f>学習データ!G2740*$B$20</f>
        <v>0</v>
      </c>
      <c r="H2757" s="1">
        <f>学習データ!H2740*$B$20</f>
        <v>0</v>
      </c>
      <c r="I2757" s="1">
        <f>学習データ!I2740*$B$20</f>
        <v>0</v>
      </c>
      <c r="J2757" s="1">
        <f>学習データ!J2740*$B$20</f>
        <v>0</v>
      </c>
      <c r="K2757" s="1">
        <f>学習データ!K2740*$B$20</f>
        <v>0</v>
      </c>
      <c r="L2757" s="1">
        <f>学習データ!L2740*$B$20</f>
        <v>0</v>
      </c>
      <c r="M2757" s="1">
        <f>学習データ!M2740*$B$20</f>
        <v>0</v>
      </c>
      <c r="N2757" s="1">
        <f>学習データ!N2740*$B$20</f>
        <v>0</v>
      </c>
      <c r="O2757" s="1">
        <f>学習データ!O2740*$B$20</f>
        <v>0</v>
      </c>
      <c r="P2757" s="1">
        <f>学習データ!P2740*$B$20</f>
        <v>0</v>
      </c>
      <c r="Q2757" s="1">
        <f>学習データ!Q2740*$B$20</f>
        <v>0</v>
      </c>
      <c r="R2757" s="1">
        <f>学習データ!R2740*$B$20</f>
        <v>0</v>
      </c>
      <c r="S2757" s="1">
        <f>学習データ!S2740*$B$20</f>
        <v>0</v>
      </c>
      <c r="T2757" s="1">
        <f>学習データ!T2740*$B$20</f>
        <v>0</v>
      </c>
      <c r="U2757" s="1">
        <f>学習データ!U2740*$B$20</f>
        <v>0</v>
      </c>
      <c r="V2757" s="1">
        <f>学習データ!V2740*$B$20</f>
        <v>0</v>
      </c>
      <c r="W2757" s="1">
        <f>学習データ!W2740*$B$20</f>
        <v>0</v>
      </c>
      <c r="X2757" s="1">
        <f>学習データ!X2740*$B$20</f>
        <v>0</v>
      </c>
      <c r="Y2757" s="1">
        <f>学習データ!Y2740*$B$20</f>
        <v>0</v>
      </c>
      <c r="Z2757" s="1">
        <f>学習データ!Z2740*$B$20</f>
        <v>0</v>
      </c>
      <c r="AA2757" s="1">
        <f>学習データ!AA2740*$B$20</f>
        <v>0</v>
      </c>
      <c r="AB2757" s="1">
        <f>学習データ!AB2740*$B$20</f>
        <v>0</v>
      </c>
      <c r="AC2757" s="1">
        <f>学習データ!AC2740*$B$20</f>
        <v>0</v>
      </c>
      <c r="AD2757" s="1">
        <f>学習データ!AD2740*$B$20</f>
        <v>0</v>
      </c>
      <c r="AE2757" s="20"/>
      <c r="AF2757" s="20"/>
      <c r="AG2757" s="20"/>
      <c r="AH2757" s="35"/>
      <c r="AI2757" s="29"/>
      <c r="AJ2757" s="8">
        <v>4</v>
      </c>
      <c r="AK2757" s="1">
        <f t="shared" ca="1" si="3795"/>
        <v>1.6788045291365097E-2</v>
      </c>
      <c r="AL2757" s="1">
        <f t="shared" ca="1" si="3795"/>
        <v>1.6788045291365097E-2</v>
      </c>
      <c r="AM2757" s="1">
        <f t="shared" ca="1" si="3795"/>
        <v>1.6788045291365097E-2</v>
      </c>
      <c r="AN2757" s="1">
        <f t="shared" ca="1" si="3795"/>
        <v>4.435852224822813E-2</v>
      </c>
      <c r="AO2757" s="1">
        <f t="shared" ca="1" si="3795"/>
        <v>2.9477691531338463E-2</v>
      </c>
      <c r="AP2757" s="1">
        <f t="shared" ca="1" si="3795"/>
        <v>0.73284309212768983</v>
      </c>
      <c r="AQ2757" s="1">
        <f t="shared" ca="1" si="3795"/>
        <v>2.6050194938304787E-2</v>
      </c>
      <c r="AR2757" s="1">
        <f t="shared" ca="1" si="3795"/>
        <v>0.26394655459583771</v>
      </c>
      <c r="AS2757" s="1">
        <f t="shared" ca="1" si="3795"/>
        <v>9.8060332405380965E-2</v>
      </c>
      <c r="AT2757" s="1">
        <f t="shared" ca="1" si="3795"/>
        <v>1.6900627991972016E-2</v>
      </c>
      <c r="AU2757" s="1">
        <f t="shared" ca="1" si="3795"/>
        <v>1.6788045291365097E-2</v>
      </c>
      <c r="AV2757" s="1">
        <f t="shared" ca="1" si="3795"/>
        <v>1.6788045291365097E-2</v>
      </c>
      <c r="AW2757" s="1">
        <f t="shared" ca="1" si="3795"/>
        <v>1.6788045291365097E-2</v>
      </c>
      <c r="AX2757" s="31"/>
      <c r="AY2757" s="8">
        <v>4</v>
      </c>
      <c r="AZ2757" s="1">
        <f t="shared" ca="1" si="3796"/>
        <v>0.36026230090474776</v>
      </c>
      <c r="BA2757" s="1">
        <f t="shared" ca="1" si="3796"/>
        <v>0.36026230090474776</v>
      </c>
      <c r="BB2757" s="1">
        <f t="shared" ca="1" si="3796"/>
        <v>0.36026230090474776</v>
      </c>
      <c r="BC2757" s="1">
        <f t="shared" ca="1" si="3796"/>
        <v>0.43148504676548305</v>
      </c>
      <c r="BD2757" s="1">
        <f t="shared" ca="1" si="3796"/>
        <v>0.94323034484925161</v>
      </c>
      <c r="BE2757" s="1">
        <f t="shared" ca="1" si="3796"/>
        <v>0.834081782542203</v>
      </c>
      <c r="BF2757" s="1">
        <f t="shared" ca="1" si="3796"/>
        <v>0.78649942409474716</v>
      </c>
      <c r="BG2757" s="1">
        <f t="shared" ca="1" si="3796"/>
        <v>0.69221566458759531</v>
      </c>
      <c r="BH2757" s="1">
        <f t="shared" ca="1" si="3796"/>
        <v>0.56468967995524855</v>
      </c>
      <c r="BI2757" s="1">
        <f t="shared" ca="1" si="3796"/>
        <v>0.36274033229434216</v>
      </c>
      <c r="BJ2757" s="1">
        <f t="shared" ca="1" si="3796"/>
        <v>0.36026230090474776</v>
      </c>
      <c r="BK2757" s="1">
        <f t="shared" ca="1" si="3796"/>
        <v>0.36026230090474776</v>
      </c>
      <c r="BL2757" s="1">
        <f t="shared" ca="1" si="3796"/>
        <v>0.36026230090474776</v>
      </c>
      <c r="BM2757" s="31"/>
      <c r="BN2757" s="8">
        <v>4</v>
      </c>
      <c r="BO2757" s="1">
        <f t="shared" ca="1" si="3797"/>
        <v>0.45758674972675339</v>
      </c>
      <c r="BP2757" s="1">
        <f t="shared" ca="1" si="3797"/>
        <v>0.45758674972675339</v>
      </c>
      <c r="BQ2757" s="1">
        <f t="shared" ca="1" si="3797"/>
        <v>0.45758674972675339</v>
      </c>
      <c r="BR2757" s="1">
        <f t="shared" ca="1" si="3797"/>
        <v>0.54344981033750905</v>
      </c>
      <c r="BS2757" s="1">
        <f t="shared" ca="1" si="3797"/>
        <v>0.65007301080330882</v>
      </c>
      <c r="BT2757" s="1">
        <f t="shared" ca="1" si="3797"/>
        <v>0.7028043644826415</v>
      </c>
      <c r="BU2757" s="1">
        <f t="shared" ca="1" si="3797"/>
        <v>0.59776881493958078</v>
      </c>
      <c r="BV2757" s="1">
        <f t="shared" ca="1" si="3797"/>
        <v>0.59572179153825533</v>
      </c>
      <c r="BW2757" s="1">
        <f t="shared" ca="1" si="3797"/>
        <v>0.55717465733822547</v>
      </c>
      <c r="BX2757" s="1">
        <f t="shared" ca="1" si="3797"/>
        <v>0.45848940891692375</v>
      </c>
      <c r="BY2757" s="1">
        <f t="shared" ca="1" si="3797"/>
        <v>0.45758674972675339</v>
      </c>
      <c r="BZ2757" s="1">
        <f t="shared" ca="1" si="3797"/>
        <v>0.45758674972675339</v>
      </c>
      <c r="CA2757" s="1">
        <f t="shared" ca="1" si="3797"/>
        <v>0.45758674972675339</v>
      </c>
      <c r="CB2757" s="31"/>
      <c r="CC2757" s="71"/>
      <c r="CD2757" s="8">
        <v>4</v>
      </c>
      <c r="CE2757" s="1">
        <f t="shared" ca="1" si="3798"/>
        <v>1.6788045291365097E-2</v>
      </c>
      <c r="CF2757" s="1">
        <f t="shared" ca="1" si="3799"/>
        <v>1.6788045291365097E-2</v>
      </c>
      <c r="CG2757" s="1">
        <f t="shared" ca="1" si="3800"/>
        <v>0.30460665693068895</v>
      </c>
      <c r="CH2757" s="1">
        <f t="shared" ca="1" si="3801"/>
        <v>0.81576549843524127</v>
      </c>
      <c r="CI2757" s="1">
        <f t="shared" ca="1" si="3802"/>
        <v>1.6788045291365097E-2</v>
      </c>
      <c r="CJ2757" s="1">
        <f t="shared" ca="1" si="3803"/>
        <v>1.6788045291365097E-2</v>
      </c>
      <c r="CK2757" s="1">
        <f t="shared" ca="1" si="3804"/>
        <v>1.6788045291365097E-2</v>
      </c>
      <c r="CL2757" s="35"/>
      <c r="CM2757" s="29"/>
      <c r="CN2757" s="71"/>
      <c r="CO2757" s="8">
        <v>1</v>
      </c>
      <c r="CP2757" s="1">
        <f t="shared" ref="CP2757:CS2760" ca="1" si="3807">1/(1+EXP(-SUMPRODUCT($CO$6:$CR$9,CE2754:CH2757)+$CS$6))</f>
        <v>7.4616513201766061E-4</v>
      </c>
      <c r="CQ2757" s="1">
        <f t="shared" ca="1" si="3807"/>
        <v>1.5930022116992413E-3</v>
      </c>
      <c r="CR2757" s="1">
        <f t="shared" ca="1" si="3807"/>
        <v>1.6074362982835422E-2</v>
      </c>
      <c r="CS2757" s="1">
        <f t="shared" ca="1" si="3807"/>
        <v>8.7501905224864144E-5</v>
      </c>
      <c r="CU2757" s="71">
        <v>1</v>
      </c>
      <c r="CV2757" s="8">
        <v>1</v>
      </c>
      <c r="CW2757" s="1">
        <f t="shared" ref="CW2757" ca="1" si="3808">MAX(CP2757:CQ2758)</f>
        <v>5.6597475351780613E-2</v>
      </c>
      <c r="CX2757" s="1">
        <f t="shared" ref="CX2757" ca="1" si="3809">MAX(CR2757:CS2758)</f>
        <v>1.6074362982835422E-2</v>
      </c>
      <c r="CZ2757" s="29"/>
      <c r="DA2757" s="8">
        <v>3</v>
      </c>
      <c r="DB2757" s="1"/>
      <c r="DC2757" s="20"/>
      <c r="DD2757" s="8">
        <v>3</v>
      </c>
      <c r="DE2757" s="1"/>
      <c r="DF2757" s="20"/>
      <c r="DG2757" s="20"/>
      <c r="DH2757" s="20"/>
      <c r="DI2757" s="25"/>
    </row>
    <row r="2758" spans="1:113" x14ac:dyDescent="0.2">
      <c r="A2758" s="73"/>
      <c r="B2758" s="24">
        <v>5</v>
      </c>
      <c r="C2758" s="1">
        <f>学習データ!C2741*$B$20</f>
        <v>0</v>
      </c>
      <c r="D2758" s="1">
        <f>学習データ!D2741*$B$20</f>
        <v>0</v>
      </c>
      <c r="E2758" s="1">
        <f>学習データ!E2741*$B$20</f>
        <v>0</v>
      </c>
      <c r="F2758" s="1">
        <f>学習データ!F2741*$B$20</f>
        <v>0</v>
      </c>
      <c r="G2758" s="1">
        <f>学習データ!G2741*$B$20</f>
        <v>0</v>
      </c>
      <c r="H2758" s="1">
        <f>学習データ!H2741*$B$20</f>
        <v>0</v>
      </c>
      <c r="I2758" s="1">
        <f>学習データ!I2741*$B$20</f>
        <v>0</v>
      </c>
      <c r="J2758" s="1">
        <f>学習データ!J2741*$B$20</f>
        <v>0</v>
      </c>
      <c r="K2758" s="1">
        <f>学習データ!K2741*$B$20</f>
        <v>0</v>
      </c>
      <c r="L2758" s="1">
        <f>学習データ!L2741*$B$20</f>
        <v>0</v>
      </c>
      <c r="M2758" s="1">
        <f>学習データ!M2741*$B$20</f>
        <v>0</v>
      </c>
      <c r="N2758" s="1">
        <f>学習データ!N2741*$B$20</f>
        <v>0</v>
      </c>
      <c r="O2758" s="1">
        <f>学習データ!O2741*$B$20</f>
        <v>0</v>
      </c>
      <c r="P2758" s="1">
        <f>学習データ!P2741*$B$20</f>
        <v>0</v>
      </c>
      <c r="Q2758" s="1">
        <f>学習データ!Q2741*$B$20</f>
        <v>0</v>
      </c>
      <c r="R2758" s="1">
        <f>学習データ!R2741*$B$20</f>
        <v>0</v>
      </c>
      <c r="S2758" s="1">
        <f>学習データ!S2741*$B$20</f>
        <v>0</v>
      </c>
      <c r="T2758" s="1">
        <f>学習データ!T2741*$B$20</f>
        <v>0</v>
      </c>
      <c r="U2758" s="1">
        <f>学習データ!U2741*$B$20</f>
        <v>0</v>
      </c>
      <c r="V2758" s="1">
        <f>学習データ!V2741*$B$20</f>
        <v>0</v>
      </c>
      <c r="W2758" s="1">
        <f>学習データ!W2741*$B$20</f>
        <v>0</v>
      </c>
      <c r="X2758" s="1">
        <f>学習データ!X2741*$B$20</f>
        <v>0</v>
      </c>
      <c r="Y2758" s="1">
        <f>学習データ!Y2741*$B$20</f>
        <v>0</v>
      </c>
      <c r="Z2758" s="1">
        <f>学習データ!Z2741*$B$20</f>
        <v>0</v>
      </c>
      <c r="AA2758" s="1">
        <f>学習データ!AA2741*$B$20</f>
        <v>0</v>
      </c>
      <c r="AB2758" s="1">
        <f>学習データ!AB2741*$B$20</f>
        <v>0</v>
      </c>
      <c r="AC2758" s="1">
        <f>学習データ!AC2741*$B$20</f>
        <v>0</v>
      </c>
      <c r="AD2758" s="1">
        <f>学習データ!AD2741*$B$20</f>
        <v>0</v>
      </c>
      <c r="AE2758" s="20"/>
      <c r="AF2758" s="20"/>
      <c r="AG2758" s="20"/>
      <c r="AH2758" s="35"/>
      <c r="AI2758" s="29"/>
      <c r="AJ2758" s="8">
        <v>5</v>
      </c>
      <c r="AK2758" s="1">
        <f t="shared" ca="1" si="3795"/>
        <v>1.6788045291365097E-2</v>
      </c>
      <c r="AL2758" s="1">
        <f t="shared" ca="1" si="3795"/>
        <v>1.6788045291365097E-2</v>
      </c>
      <c r="AM2758" s="1">
        <f t="shared" ca="1" si="3795"/>
        <v>1.6788045291365097E-2</v>
      </c>
      <c r="AN2758" s="1">
        <f t="shared" ca="1" si="3795"/>
        <v>1.6788045291365097E-2</v>
      </c>
      <c r="AO2758" s="1">
        <f t="shared" ca="1" si="3795"/>
        <v>0.22237619360028418</v>
      </c>
      <c r="AP2758" s="1">
        <f t="shared" ca="1" si="3795"/>
        <v>0.69313088554841762</v>
      </c>
      <c r="AQ2758" s="1">
        <f t="shared" ca="1" si="3795"/>
        <v>1.7768975387590247E-2</v>
      </c>
      <c r="AR2758" s="1">
        <f t="shared" ca="1" si="3795"/>
        <v>1.6789747913464922E-2</v>
      </c>
      <c r="AS2758" s="1">
        <f t="shared" ca="1" si="3795"/>
        <v>1.7416499814362517E-2</v>
      </c>
      <c r="AT2758" s="1">
        <f t="shared" ca="1" si="3795"/>
        <v>1.6788045291365097E-2</v>
      </c>
      <c r="AU2758" s="1">
        <f t="shared" ca="1" si="3795"/>
        <v>1.6788045291365097E-2</v>
      </c>
      <c r="AV2758" s="1">
        <f t="shared" ca="1" si="3795"/>
        <v>1.6788045291365097E-2</v>
      </c>
      <c r="AW2758" s="1">
        <f t="shared" ca="1" si="3795"/>
        <v>1.6788045291365097E-2</v>
      </c>
      <c r="AX2758" s="31"/>
      <c r="AY2758" s="8">
        <v>5</v>
      </c>
      <c r="AZ2758" s="1">
        <f t="shared" ca="1" si="3796"/>
        <v>0.36026230090474776</v>
      </c>
      <c r="BA2758" s="1">
        <f t="shared" ca="1" si="3796"/>
        <v>0.36026230090474776</v>
      </c>
      <c r="BB2758" s="1">
        <f t="shared" ca="1" si="3796"/>
        <v>0.36026230090474776</v>
      </c>
      <c r="BC2758" s="1">
        <f t="shared" ca="1" si="3796"/>
        <v>0.37447888968022747</v>
      </c>
      <c r="BD2758" s="1">
        <f t="shared" ca="1" si="3796"/>
        <v>0.89160600334590401</v>
      </c>
      <c r="BE2758" s="1">
        <f t="shared" ca="1" si="3796"/>
        <v>0.74704004285468506</v>
      </c>
      <c r="BF2758" s="1">
        <f t="shared" ca="1" si="3796"/>
        <v>0.44546535331793952</v>
      </c>
      <c r="BG2758" s="1">
        <f t="shared" ca="1" si="3796"/>
        <v>0.40654166377548134</v>
      </c>
      <c r="BH2758" s="1">
        <f t="shared" ca="1" si="3796"/>
        <v>0.36117193611839127</v>
      </c>
      <c r="BI2758" s="1">
        <f t="shared" ca="1" si="3796"/>
        <v>0.36026230090474776</v>
      </c>
      <c r="BJ2758" s="1">
        <f t="shared" ca="1" si="3796"/>
        <v>0.36026230090474776</v>
      </c>
      <c r="BK2758" s="1">
        <f t="shared" ca="1" si="3796"/>
        <v>0.36026230090474776</v>
      </c>
      <c r="BL2758" s="1">
        <f t="shared" ca="1" si="3796"/>
        <v>0.36026230090474776</v>
      </c>
      <c r="BM2758" s="31"/>
      <c r="BN2758" s="8">
        <v>5</v>
      </c>
      <c r="BO2758" s="1">
        <f t="shared" ca="1" si="3797"/>
        <v>0.45758674972675339</v>
      </c>
      <c r="BP2758" s="1">
        <f t="shared" ca="1" si="3797"/>
        <v>0.45758674972675339</v>
      </c>
      <c r="BQ2758" s="1">
        <f t="shared" ca="1" si="3797"/>
        <v>0.45758674972675339</v>
      </c>
      <c r="BR2758" s="1">
        <f t="shared" ca="1" si="3797"/>
        <v>0.49223595333060477</v>
      </c>
      <c r="BS2758" s="1">
        <f t="shared" ca="1" si="3797"/>
        <v>0.64484540240474519</v>
      </c>
      <c r="BT2758" s="1">
        <f t="shared" ca="1" si="3797"/>
        <v>0.66845043595286702</v>
      </c>
      <c r="BU2758" s="1">
        <f t="shared" ca="1" si="3797"/>
        <v>0.49343147636162166</v>
      </c>
      <c r="BV2758" s="1">
        <f t="shared" ca="1" si="3797"/>
        <v>0.47687813855828276</v>
      </c>
      <c r="BW2758" s="1">
        <f t="shared" ca="1" si="3797"/>
        <v>0.45939008895663724</v>
      </c>
      <c r="BX2758" s="1">
        <f t="shared" ca="1" si="3797"/>
        <v>0.45758674972675339</v>
      </c>
      <c r="BY2758" s="1">
        <f t="shared" ca="1" si="3797"/>
        <v>0.45758674972675339</v>
      </c>
      <c r="BZ2758" s="1">
        <f t="shared" ca="1" si="3797"/>
        <v>0.45758674972675339</v>
      </c>
      <c r="CA2758" s="1">
        <f t="shared" ca="1" si="3797"/>
        <v>0.45758674972675339</v>
      </c>
      <c r="CB2758" s="31"/>
      <c r="CC2758" s="71"/>
      <c r="CD2758" s="8">
        <v>5</v>
      </c>
      <c r="CE2758" s="1">
        <f t="shared" ca="1" si="3798"/>
        <v>1.6788045291365097E-2</v>
      </c>
      <c r="CF2758" s="1">
        <f t="shared" ca="1" si="3799"/>
        <v>2.6590762540747704E-2</v>
      </c>
      <c r="CG2758" s="1">
        <f t="shared" ca="1" si="3800"/>
        <v>4.2158849165338831E-2</v>
      </c>
      <c r="CH2758" s="1">
        <f t="shared" ca="1" si="3801"/>
        <v>0.23883101630342163</v>
      </c>
      <c r="CI2758" s="1">
        <f t="shared" ca="1" si="3802"/>
        <v>0.73349566495344098</v>
      </c>
      <c r="CJ2758" s="1">
        <f t="shared" ca="1" si="3803"/>
        <v>1.6788045291365097E-2</v>
      </c>
      <c r="CK2758" s="1">
        <f t="shared" ca="1" si="3804"/>
        <v>1.6788045291365097E-2</v>
      </c>
      <c r="CL2758" s="35"/>
      <c r="CM2758" s="29"/>
      <c r="CN2758" s="71"/>
      <c r="CO2758" s="8">
        <v>2</v>
      </c>
      <c r="CP2758" s="1">
        <f t="shared" ca="1" si="3807"/>
        <v>3.0171813067010698E-4</v>
      </c>
      <c r="CQ2758" s="1">
        <f t="shared" ca="1" si="3807"/>
        <v>5.6597475351780613E-2</v>
      </c>
      <c r="CR2758" s="1">
        <f t="shared" ca="1" si="3807"/>
        <v>6.3400911374317474E-3</v>
      </c>
      <c r="CS2758" s="1">
        <f t="shared" ca="1" si="3807"/>
        <v>2.2364416264666689E-3</v>
      </c>
      <c r="CU2758" s="71"/>
      <c r="CV2758" s="8">
        <v>2</v>
      </c>
      <c r="CW2758" s="1">
        <f t="shared" ref="CW2758" ca="1" si="3810">MAX(CP2759:CQ2760)</f>
        <v>0.75205652050319549</v>
      </c>
      <c r="CX2758" s="1">
        <f t="shared" ref="CX2758" ca="1" si="3811">MAX(CR2759:CS2760)</f>
        <v>9.1202416841754091E-2</v>
      </c>
      <c r="CZ2758" s="29"/>
      <c r="DA2758" s="8">
        <v>4</v>
      </c>
      <c r="DB2758" s="1"/>
      <c r="DC2758" s="20"/>
      <c r="DD2758" s="8">
        <v>4</v>
      </c>
      <c r="DE2758" s="1"/>
      <c r="DF2758" s="20"/>
      <c r="DG2758" s="20"/>
      <c r="DH2758" s="20"/>
      <c r="DI2758" s="25"/>
    </row>
    <row r="2759" spans="1:113" x14ac:dyDescent="0.2">
      <c r="A2759" s="73"/>
      <c r="B2759" s="24">
        <v>6</v>
      </c>
      <c r="C2759" s="1">
        <f>学習データ!C2742*$B$20</f>
        <v>0</v>
      </c>
      <c r="D2759" s="1">
        <f>学習データ!D2742*$B$20</f>
        <v>0</v>
      </c>
      <c r="E2759" s="1">
        <f>学習データ!E2742*$B$20</f>
        <v>0</v>
      </c>
      <c r="F2759" s="1">
        <f>学習データ!F2742*$B$20</f>
        <v>0</v>
      </c>
      <c r="G2759" s="1">
        <f>学習データ!G2742*$B$20</f>
        <v>0</v>
      </c>
      <c r="H2759" s="1">
        <f>学習データ!H2742*$B$20</f>
        <v>0</v>
      </c>
      <c r="I2759" s="1">
        <f>学習データ!I2742*$B$20</f>
        <v>0</v>
      </c>
      <c r="J2759" s="1">
        <f>学習データ!J2742*$B$20</f>
        <v>0</v>
      </c>
      <c r="K2759" s="1">
        <f>学習データ!K2742*$B$20</f>
        <v>0</v>
      </c>
      <c r="L2759" s="1">
        <f>学習データ!L2742*$B$20</f>
        <v>0</v>
      </c>
      <c r="M2759" s="1">
        <f>学習データ!M2742*$B$20</f>
        <v>0.32549019607843138</v>
      </c>
      <c r="N2759" s="1">
        <f>学習データ!N2742*$B$20</f>
        <v>0.99215686274509807</v>
      </c>
      <c r="O2759" s="1">
        <f>学習データ!O2742*$B$20</f>
        <v>1</v>
      </c>
      <c r="P2759" s="1">
        <f>学習データ!P2742*$B$20</f>
        <v>0.93725490196078431</v>
      </c>
      <c r="Q2759" s="1">
        <f>学習データ!Q2742*$B$20</f>
        <v>0.60392156862745094</v>
      </c>
      <c r="R2759" s="1">
        <f>学習データ!R2742*$B$20</f>
        <v>0.30196078431372547</v>
      </c>
      <c r="S2759" s="1">
        <f>学習データ!S2742*$B$20</f>
        <v>0.18823529411764706</v>
      </c>
      <c r="T2759" s="1">
        <f>学習データ!T2742*$B$20</f>
        <v>0</v>
      </c>
      <c r="U2759" s="1">
        <f>学習データ!U2742*$B$20</f>
        <v>0</v>
      </c>
      <c r="V2759" s="1">
        <f>学習データ!V2742*$B$20</f>
        <v>0</v>
      </c>
      <c r="W2759" s="1">
        <f>学習データ!W2742*$B$20</f>
        <v>0</v>
      </c>
      <c r="X2759" s="1">
        <f>学習データ!X2742*$B$20</f>
        <v>0</v>
      </c>
      <c r="Y2759" s="1">
        <f>学習データ!Y2742*$B$20</f>
        <v>0</v>
      </c>
      <c r="Z2759" s="1">
        <f>学習データ!Z2742*$B$20</f>
        <v>0</v>
      </c>
      <c r="AA2759" s="1">
        <f>学習データ!AA2742*$B$20</f>
        <v>0</v>
      </c>
      <c r="AB2759" s="1">
        <f>学習データ!AB2742*$B$20</f>
        <v>0</v>
      </c>
      <c r="AC2759" s="1">
        <f>学習データ!AC2742*$B$20</f>
        <v>0</v>
      </c>
      <c r="AD2759" s="1">
        <f>学習データ!AD2742*$B$20</f>
        <v>0</v>
      </c>
      <c r="AE2759" s="20"/>
      <c r="AF2759" s="20"/>
      <c r="AG2759" s="20"/>
      <c r="AH2759" s="35"/>
      <c r="AI2759" s="29"/>
      <c r="AJ2759" s="8">
        <v>6</v>
      </c>
      <c r="AK2759" s="1">
        <f t="shared" ca="1" si="3795"/>
        <v>1.6788045291365097E-2</v>
      </c>
      <c r="AL2759" s="1">
        <f t="shared" ca="1" si="3795"/>
        <v>1.6788045291365097E-2</v>
      </c>
      <c r="AM2759" s="1">
        <f t="shared" ca="1" si="3795"/>
        <v>1.6788045291365097E-2</v>
      </c>
      <c r="AN2759" s="1">
        <f t="shared" ca="1" si="3795"/>
        <v>1.6788045291365097E-2</v>
      </c>
      <c r="AO2759" s="1">
        <f t="shared" ca="1" si="3795"/>
        <v>0.25943869069326569</v>
      </c>
      <c r="AP2759" s="1">
        <f t="shared" ca="1" si="3795"/>
        <v>0.88612827768105495</v>
      </c>
      <c r="AQ2759" s="1">
        <f t="shared" ca="1" si="3795"/>
        <v>2.0047317205846626E-2</v>
      </c>
      <c r="AR2759" s="1">
        <f t="shared" ca="1" si="3795"/>
        <v>1.6788045291365097E-2</v>
      </c>
      <c r="AS2759" s="1">
        <f t="shared" ca="1" si="3795"/>
        <v>1.6788045291365097E-2</v>
      </c>
      <c r="AT2759" s="1">
        <f t="shared" ca="1" si="3795"/>
        <v>1.6788045291365097E-2</v>
      </c>
      <c r="AU2759" s="1">
        <f t="shared" ca="1" si="3795"/>
        <v>1.6788045291365097E-2</v>
      </c>
      <c r="AV2759" s="1">
        <f t="shared" ca="1" si="3795"/>
        <v>1.6788045291365097E-2</v>
      </c>
      <c r="AW2759" s="1">
        <f t="shared" ca="1" si="3795"/>
        <v>1.6788045291365097E-2</v>
      </c>
      <c r="AX2759" s="31"/>
      <c r="AY2759" s="8">
        <v>6</v>
      </c>
      <c r="AZ2759" s="1">
        <f t="shared" ca="1" si="3796"/>
        <v>0.36026230090474776</v>
      </c>
      <c r="BA2759" s="1">
        <f t="shared" ca="1" si="3796"/>
        <v>0.36026230090474776</v>
      </c>
      <c r="BB2759" s="1">
        <f t="shared" ca="1" si="3796"/>
        <v>0.36026230090474776</v>
      </c>
      <c r="BC2759" s="1">
        <f t="shared" ca="1" si="3796"/>
        <v>0.36197133244475982</v>
      </c>
      <c r="BD2759" s="1">
        <f t="shared" ca="1" si="3796"/>
        <v>0.83658714731096229</v>
      </c>
      <c r="BE2759" s="1">
        <f t="shared" ca="1" si="3796"/>
        <v>0.82548852083507329</v>
      </c>
      <c r="BF2759" s="1">
        <f t="shared" ca="1" si="3796"/>
        <v>0.54513882686347992</v>
      </c>
      <c r="BG2759" s="1">
        <f t="shared" ca="1" si="3796"/>
        <v>0.36080563025562024</v>
      </c>
      <c r="BH2759" s="1">
        <f t="shared" ca="1" si="3796"/>
        <v>0.36026230090474776</v>
      </c>
      <c r="BI2759" s="1">
        <f t="shared" ca="1" si="3796"/>
        <v>0.36026230090474776</v>
      </c>
      <c r="BJ2759" s="1">
        <f t="shared" ca="1" si="3796"/>
        <v>0.36026230090474776</v>
      </c>
      <c r="BK2759" s="1">
        <f t="shared" ca="1" si="3796"/>
        <v>0.36026230090474776</v>
      </c>
      <c r="BL2759" s="1">
        <f t="shared" ca="1" si="3796"/>
        <v>0.36026230090474776</v>
      </c>
      <c r="BM2759" s="31"/>
      <c r="BN2759" s="8">
        <v>6</v>
      </c>
      <c r="BO2759" s="1">
        <f t="shared" ca="1" si="3797"/>
        <v>0.45758674972675339</v>
      </c>
      <c r="BP2759" s="1">
        <f t="shared" ca="1" si="3797"/>
        <v>0.45758674972675339</v>
      </c>
      <c r="BQ2759" s="1">
        <f t="shared" ca="1" si="3797"/>
        <v>0.45758674972675339</v>
      </c>
      <c r="BR2759" s="1">
        <f t="shared" ca="1" si="3797"/>
        <v>0.46471504964726684</v>
      </c>
      <c r="BS2759" s="1">
        <f t="shared" ca="1" si="3797"/>
        <v>0.6572611218549429</v>
      </c>
      <c r="BT2759" s="1">
        <f t="shared" ca="1" si="3797"/>
        <v>0.68953233141631087</v>
      </c>
      <c r="BU2759" s="1">
        <f t="shared" ca="1" si="3797"/>
        <v>0.57823163599140381</v>
      </c>
      <c r="BV2759" s="1">
        <f t="shared" ca="1" si="3797"/>
        <v>0.46661565647993913</v>
      </c>
      <c r="BW2759" s="1">
        <f t="shared" ca="1" si="3797"/>
        <v>0.45758674972675339</v>
      </c>
      <c r="BX2759" s="1">
        <f t="shared" ca="1" si="3797"/>
        <v>0.45758674972675339</v>
      </c>
      <c r="BY2759" s="1">
        <f t="shared" ca="1" si="3797"/>
        <v>0.45758674972675339</v>
      </c>
      <c r="BZ2759" s="1">
        <f t="shared" ca="1" si="3797"/>
        <v>0.45758674972675339</v>
      </c>
      <c r="CA2759" s="1">
        <f t="shared" ca="1" si="3797"/>
        <v>0.45758674972675339</v>
      </c>
      <c r="CB2759" s="31"/>
      <c r="CC2759" s="71"/>
      <c r="CD2759" s="8">
        <v>6</v>
      </c>
      <c r="CE2759" s="1">
        <f t="shared" ca="1" si="3798"/>
        <v>1.6788045291365097E-2</v>
      </c>
      <c r="CF2759" s="1">
        <f t="shared" ca="1" si="3799"/>
        <v>1.6788045291365097E-2</v>
      </c>
      <c r="CG2759" s="1">
        <f t="shared" ca="1" si="3800"/>
        <v>0.80296166213917097</v>
      </c>
      <c r="CH2759" s="1">
        <f t="shared" ca="1" si="3801"/>
        <v>0.49222142947272696</v>
      </c>
      <c r="CI2759" s="1">
        <f t="shared" ca="1" si="3802"/>
        <v>0.46047118085391053</v>
      </c>
      <c r="CJ2759" s="1">
        <f t="shared" ca="1" si="3803"/>
        <v>1.6788045291365097E-2</v>
      </c>
      <c r="CK2759" s="1">
        <f t="shared" ca="1" si="3804"/>
        <v>1.6788045291365097E-2</v>
      </c>
      <c r="CL2759" s="35"/>
      <c r="CM2759" s="29"/>
      <c r="CN2759" s="71"/>
      <c r="CO2759" s="8">
        <v>3</v>
      </c>
      <c r="CP2759" s="1">
        <f t="shared" ca="1" si="3807"/>
        <v>9.4013078759555378E-5</v>
      </c>
      <c r="CQ2759" s="1">
        <f t="shared" ca="1" si="3807"/>
        <v>0.75205652050319549</v>
      </c>
      <c r="CR2759" s="1">
        <f t="shared" ca="1" si="3807"/>
        <v>6.8919620668038786E-4</v>
      </c>
      <c r="CS2759" s="1">
        <f t="shared" ca="1" si="3807"/>
        <v>4.2847422893038802E-4</v>
      </c>
      <c r="CU2759" s="71">
        <v>2</v>
      </c>
      <c r="CV2759" s="8">
        <v>1</v>
      </c>
      <c r="CW2759" s="1">
        <f t="shared" ref="CW2759" ca="1" si="3812">MAX(CP2763:CQ2764)</f>
        <v>0.85346431154480595</v>
      </c>
      <c r="CX2759" s="1">
        <f t="shared" ref="CX2759" ca="1" si="3813">MAX(CR2763:CS2764)</f>
        <v>0.85324604102711743</v>
      </c>
      <c r="CZ2759" s="29"/>
      <c r="DA2759" s="8">
        <v>5</v>
      </c>
      <c r="DB2759" s="1">
        <f ca="1">1/(1+EXP(-SUMPRODUCT($DC$12:$DD$17,CW2757:CX2762)+$DE$12))</f>
        <v>0.80387675093212951</v>
      </c>
      <c r="DC2759" s="20"/>
      <c r="DD2759" s="8">
        <v>5</v>
      </c>
      <c r="DE2759" s="1">
        <f t="shared" ref="DE2759" ca="1" si="3814">(AG2776-DB2759)^2</f>
        <v>3.8464328824937964E-2</v>
      </c>
      <c r="DF2759" s="20"/>
      <c r="DG2759" s="20"/>
      <c r="DH2759" s="20"/>
      <c r="DI2759" s="25"/>
    </row>
    <row r="2760" spans="1:113" x14ac:dyDescent="0.2">
      <c r="A2760" s="73"/>
      <c r="B2760" s="24">
        <v>7</v>
      </c>
      <c r="C2760" s="1">
        <f>学習データ!C2743*$B$20</f>
        <v>0</v>
      </c>
      <c r="D2760" s="1">
        <f>学習データ!D2743*$B$20</f>
        <v>0</v>
      </c>
      <c r="E2760" s="1">
        <f>学習データ!E2743*$B$20</f>
        <v>0</v>
      </c>
      <c r="F2760" s="1">
        <f>学習データ!F2743*$B$20</f>
        <v>0</v>
      </c>
      <c r="G2760" s="1">
        <f>学習データ!G2743*$B$20</f>
        <v>0</v>
      </c>
      <c r="H2760" s="1">
        <f>学習データ!H2743*$B$20</f>
        <v>0</v>
      </c>
      <c r="I2760" s="1">
        <f>学習データ!I2743*$B$20</f>
        <v>0</v>
      </c>
      <c r="J2760" s="1">
        <f>学習データ!J2743*$B$20</f>
        <v>0</v>
      </c>
      <c r="K2760" s="1">
        <f>学習データ!K2743*$B$20</f>
        <v>0</v>
      </c>
      <c r="L2760" s="1">
        <f>学習データ!L2743*$B$20</f>
        <v>2.7450980392156862E-2</v>
      </c>
      <c r="M2760" s="1">
        <f>学習データ!M2743*$B$20</f>
        <v>0.90196078431372551</v>
      </c>
      <c r="N2760" s="1">
        <f>学習データ!N2743*$B$20</f>
        <v>0.99607843137254903</v>
      </c>
      <c r="O2760" s="1">
        <f>学習データ!O2743*$B$20</f>
        <v>0.51764705882352935</v>
      </c>
      <c r="P2760" s="1">
        <f>学習データ!P2743*$B$20</f>
        <v>0.74901960784313726</v>
      </c>
      <c r="Q2760" s="1">
        <f>学習データ!Q2743*$B$20</f>
        <v>0.8666666666666667</v>
      </c>
      <c r="R2760" s="1">
        <f>学習データ!R2743*$B$20</f>
        <v>0.99607843137254903</v>
      </c>
      <c r="S2760" s="1">
        <f>学習データ!S2743*$B$20</f>
        <v>0.96862745098039216</v>
      </c>
      <c r="T2760" s="1">
        <f>学習データ!T2743*$B$20</f>
        <v>0.36470588235294116</v>
      </c>
      <c r="U2760" s="1">
        <f>学習データ!U2743*$B$20</f>
        <v>7.8431372549019607E-3</v>
      </c>
      <c r="V2760" s="1">
        <f>学習データ!V2743*$B$20</f>
        <v>0</v>
      </c>
      <c r="W2760" s="1">
        <f>学習データ!W2743*$B$20</f>
        <v>0</v>
      </c>
      <c r="X2760" s="1">
        <f>学習データ!X2743*$B$20</f>
        <v>0</v>
      </c>
      <c r="Y2760" s="1">
        <f>学習データ!Y2743*$B$20</f>
        <v>0</v>
      </c>
      <c r="Z2760" s="1">
        <f>学習データ!Z2743*$B$20</f>
        <v>0</v>
      </c>
      <c r="AA2760" s="1">
        <f>学習データ!AA2743*$B$20</f>
        <v>0</v>
      </c>
      <c r="AB2760" s="1">
        <f>学習データ!AB2743*$B$20</f>
        <v>0</v>
      </c>
      <c r="AC2760" s="1">
        <f>学習データ!AC2743*$B$20</f>
        <v>0</v>
      </c>
      <c r="AD2760" s="1">
        <f>学習データ!AD2743*$B$20</f>
        <v>0</v>
      </c>
      <c r="AE2760" s="20"/>
      <c r="AF2760" s="20"/>
      <c r="AG2760" s="20"/>
      <c r="AH2760" s="35"/>
      <c r="AI2760" s="29"/>
      <c r="AJ2760" s="8">
        <v>7</v>
      </c>
      <c r="AK2760" s="1">
        <f t="shared" ca="1" si="3795"/>
        <v>1.6788045291365097E-2</v>
      </c>
      <c r="AL2760" s="1">
        <f t="shared" ca="1" si="3795"/>
        <v>1.6788045291365097E-2</v>
      </c>
      <c r="AM2760" s="1">
        <f t="shared" ca="1" si="3795"/>
        <v>1.6788045291365097E-2</v>
      </c>
      <c r="AN2760" s="1">
        <f t="shared" ca="1" si="3795"/>
        <v>1.6788045291365097E-2</v>
      </c>
      <c r="AO2760" s="1">
        <f t="shared" ca="1" si="3795"/>
        <v>1.6788045291365097E-2</v>
      </c>
      <c r="AP2760" s="1">
        <f t="shared" ca="1" si="3795"/>
        <v>0.30460665693068895</v>
      </c>
      <c r="AQ2760" s="1">
        <f t="shared" ca="1" si="3795"/>
        <v>0.81576549843524127</v>
      </c>
      <c r="AR2760" s="1">
        <f t="shared" ca="1" si="3795"/>
        <v>1.8941497603716096E-2</v>
      </c>
      <c r="AS2760" s="1">
        <f t="shared" ca="1" si="3795"/>
        <v>1.6788045291365097E-2</v>
      </c>
      <c r="AT2760" s="1">
        <f t="shared" ca="1" si="3795"/>
        <v>1.6788045291365097E-2</v>
      </c>
      <c r="AU2760" s="1">
        <f t="shared" ca="1" si="3795"/>
        <v>1.6788045291365097E-2</v>
      </c>
      <c r="AV2760" s="1">
        <f t="shared" ca="1" si="3795"/>
        <v>1.6788045291365097E-2</v>
      </c>
      <c r="AW2760" s="1">
        <f t="shared" ca="1" si="3795"/>
        <v>1.6788045291365097E-2</v>
      </c>
      <c r="AX2760" s="31"/>
      <c r="AY2760" s="8">
        <v>7</v>
      </c>
      <c r="AZ2760" s="1">
        <f t="shared" ca="1" si="3796"/>
        <v>0.36026230090474776</v>
      </c>
      <c r="BA2760" s="1">
        <f t="shared" ca="1" si="3796"/>
        <v>0.36026230090474776</v>
      </c>
      <c r="BB2760" s="1">
        <f t="shared" ca="1" si="3796"/>
        <v>0.36026230090474776</v>
      </c>
      <c r="BC2760" s="1">
        <f t="shared" ca="1" si="3796"/>
        <v>0.36026230090474776</v>
      </c>
      <c r="BD2760" s="1">
        <f t="shared" ca="1" si="3796"/>
        <v>0.55082302278607731</v>
      </c>
      <c r="BE2760" s="1">
        <f t="shared" ca="1" si="3796"/>
        <v>0.92581492162177537</v>
      </c>
      <c r="BF2760" s="1">
        <f t="shared" ca="1" si="3796"/>
        <v>0.91023620514116788</v>
      </c>
      <c r="BG2760" s="1">
        <f t="shared" ca="1" si="3796"/>
        <v>0.47877171207922303</v>
      </c>
      <c r="BH2760" s="1">
        <f t="shared" ca="1" si="3796"/>
        <v>0.36141326761465292</v>
      </c>
      <c r="BI2760" s="1">
        <f t="shared" ca="1" si="3796"/>
        <v>0.36026230090474776</v>
      </c>
      <c r="BJ2760" s="1">
        <f t="shared" ca="1" si="3796"/>
        <v>0.36026230090474776</v>
      </c>
      <c r="BK2760" s="1">
        <f t="shared" ca="1" si="3796"/>
        <v>0.36026230090474776</v>
      </c>
      <c r="BL2760" s="1">
        <f t="shared" ca="1" si="3796"/>
        <v>0.36026230090474776</v>
      </c>
      <c r="BM2760" s="31"/>
      <c r="BN2760" s="8">
        <v>7</v>
      </c>
      <c r="BO2760" s="1">
        <f t="shared" ca="1" si="3797"/>
        <v>0.45758674972675339</v>
      </c>
      <c r="BP2760" s="1">
        <f t="shared" ca="1" si="3797"/>
        <v>0.45758674972675339</v>
      </c>
      <c r="BQ2760" s="1">
        <f t="shared" ca="1" si="3797"/>
        <v>0.45758674972675339</v>
      </c>
      <c r="BR2760" s="1">
        <f t="shared" ca="1" si="3797"/>
        <v>0.45758674972675339</v>
      </c>
      <c r="BS2760" s="1">
        <f t="shared" ca="1" si="3797"/>
        <v>0.55436118752779928</v>
      </c>
      <c r="BT2760" s="1">
        <f t="shared" ca="1" si="3797"/>
        <v>0.6922533505838171</v>
      </c>
      <c r="BU2760" s="1">
        <f t="shared" ca="1" si="3797"/>
        <v>0.74178978824809527</v>
      </c>
      <c r="BV2760" s="1">
        <f t="shared" ca="1" si="3797"/>
        <v>0.54506960629581525</v>
      </c>
      <c r="BW2760" s="1">
        <f t="shared" ca="1" si="3797"/>
        <v>0.46587691729406899</v>
      </c>
      <c r="BX2760" s="1">
        <f t="shared" ca="1" si="3797"/>
        <v>0.45758674972675339</v>
      </c>
      <c r="BY2760" s="1">
        <f t="shared" ca="1" si="3797"/>
        <v>0.45758674972675339</v>
      </c>
      <c r="BZ2760" s="1">
        <f t="shared" ca="1" si="3797"/>
        <v>0.45758674972675339</v>
      </c>
      <c r="CA2760" s="1">
        <f t="shared" ca="1" si="3797"/>
        <v>0.45758674972675339</v>
      </c>
      <c r="CB2760" s="31"/>
      <c r="CC2760" s="71"/>
      <c r="CD2760" s="8">
        <v>7</v>
      </c>
      <c r="CE2760" s="1">
        <f t="shared" ca="1" si="3798"/>
        <v>1.6788045291365097E-2</v>
      </c>
      <c r="CF2760" s="1">
        <f t="shared" ca="1" si="3799"/>
        <v>1.6788045291365097E-2</v>
      </c>
      <c r="CG2760" s="1">
        <f t="shared" ca="1" si="3800"/>
        <v>1.6788944542453162E-2</v>
      </c>
      <c r="CH2760" s="1">
        <f t="shared" ca="1" si="3801"/>
        <v>3.7541076605959844E-2</v>
      </c>
      <c r="CI2760" s="1">
        <f t="shared" ca="1" si="3802"/>
        <v>1.8007840785782783E-2</v>
      </c>
      <c r="CJ2760" s="1">
        <f t="shared" ca="1" si="3803"/>
        <v>1.6788045291365097E-2</v>
      </c>
      <c r="CK2760" s="1">
        <f t="shared" ca="1" si="3804"/>
        <v>1.6788045291365097E-2</v>
      </c>
      <c r="CL2760" s="35"/>
      <c r="CM2760" s="29"/>
      <c r="CN2760" s="71"/>
      <c r="CO2760" s="8">
        <v>4</v>
      </c>
      <c r="CP2760" s="1">
        <f t="shared" ca="1" si="3807"/>
        <v>1.3304998127273854E-4</v>
      </c>
      <c r="CQ2760" s="1">
        <f t="shared" ca="1" si="3807"/>
        <v>1.3192107203561405E-3</v>
      </c>
      <c r="CR2760" s="1">
        <f t="shared" ca="1" si="3807"/>
        <v>9.1202416841754091E-2</v>
      </c>
      <c r="CS2760" s="1">
        <f t="shared" ca="1" si="3807"/>
        <v>8.5462638303286057E-5</v>
      </c>
      <c r="CU2760" s="71"/>
      <c r="CV2760" s="8">
        <v>2</v>
      </c>
      <c r="CW2760" s="1">
        <f t="shared" ref="CW2760" ca="1" si="3815">MAX(CP2765:CQ2766)</f>
        <v>0.85102869980412654</v>
      </c>
      <c r="CX2760" s="1">
        <f t="shared" ref="CX2760" ca="1" si="3816">MAX(CR2765:CS2766)</f>
        <v>0.80539100821648768</v>
      </c>
      <c r="CZ2760" s="29"/>
      <c r="DA2760" s="8">
        <v>6</v>
      </c>
      <c r="DB2760" s="1"/>
      <c r="DC2760" s="20"/>
      <c r="DD2760" s="8">
        <v>6</v>
      </c>
      <c r="DE2760" s="1"/>
      <c r="DF2760" s="20"/>
      <c r="DG2760" s="20"/>
      <c r="DH2760" s="20"/>
      <c r="DI2760" s="25"/>
    </row>
    <row r="2761" spans="1:113" x14ac:dyDescent="0.2">
      <c r="A2761" s="73"/>
      <c r="B2761" s="24">
        <v>8</v>
      </c>
      <c r="C2761" s="1">
        <f>学習データ!C2744*$B$20</f>
        <v>0</v>
      </c>
      <c r="D2761" s="1">
        <f>学習データ!D2744*$B$20</f>
        <v>0</v>
      </c>
      <c r="E2761" s="1">
        <f>学習データ!E2744*$B$20</f>
        <v>0</v>
      </c>
      <c r="F2761" s="1">
        <f>学習データ!F2744*$B$20</f>
        <v>0</v>
      </c>
      <c r="G2761" s="1">
        <f>学習データ!G2744*$B$20</f>
        <v>0</v>
      </c>
      <c r="H2761" s="1">
        <f>学習データ!H2744*$B$20</f>
        <v>0</v>
      </c>
      <c r="I2761" s="1">
        <f>学習データ!I2744*$B$20</f>
        <v>0</v>
      </c>
      <c r="J2761" s="1">
        <f>学習データ!J2744*$B$20</f>
        <v>0</v>
      </c>
      <c r="K2761" s="1">
        <f>学習データ!K2744*$B$20</f>
        <v>0</v>
      </c>
      <c r="L2761" s="1">
        <f>学習データ!L2744*$B$20</f>
        <v>1.5686274509803921E-2</v>
      </c>
      <c r="M2761" s="1">
        <f>学習データ!M2744*$B$20</f>
        <v>0.792156862745098</v>
      </c>
      <c r="N2761" s="1">
        <f>学習データ!N2744*$B$20</f>
        <v>0.99607843137254903</v>
      </c>
      <c r="O2761" s="1">
        <f>学習データ!O2744*$B$20</f>
        <v>6.6666666666666666E-2</v>
      </c>
      <c r="P2761" s="1">
        <f>学習データ!P2744*$B$20</f>
        <v>0</v>
      </c>
      <c r="Q2761" s="1">
        <f>学習データ!Q2744*$B$20</f>
        <v>5.0980392156862744E-2</v>
      </c>
      <c r="R2761" s="1">
        <f>学習データ!R2744*$B$20</f>
        <v>0.4823529411764706</v>
      </c>
      <c r="S2761" s="1">
        <f>学習データ!S2744*$B$20</f>
        <v>0.85490196078431369</v>
      </c>
      <c r="T2761" s="1">
        <f>学習データ!T2744*$B$20</f>
        <v>0.69019607843137254</v>
      </c>
      <c r="U2761" s="1">
        <f>学習データ!U2744*$B$20</f>
        <v>1.5686274509803921E-2</v>
      </c>
      <c r="V2761" s="1">
        <f>学習データ!V2744*$B$20</f>
        <v>0</v>
      </c>
      <c r="W2761" s="1">
        <f>学習データ!W2744*$B$20</f>
        <v>0</v>
      </c>
      <c r="X2761" s="1">
        <f>学習データ!X2744*$B$20</f>
        <v>0</v>
      </c>
      <c r="Y2761" s="1">
        <f>学習データ!Y2744*$B$20</f>
        <v>0</v>
      </c>
      <c r="Z2761" s="1">
        <f>学習データ!Z2744*$B$20</f>
        <v>0</v>
      </c>
      <c r="AA2761" s="1">
        <f>学習データ!AA2744*$B$20</f>
        <v>0</v>
      </c>
      <c r="AB2761" s="1">
        <f>学習データ!AB2744*$B$20</f>
        <v>0</v>
      </c>
      <c r="AC2761" s="1">
        <f>学習データ!AC2744*$B$20</f>
        <v>0</v>
      </c>
      <c r="AD2761" s="1">
        <f>学習データ!AD2744*$B$20</f>
        <v>0</v>
      </c>
      <c r="AE2761" s="20"/>
      <c r="AF2761" s="20"/>
      <c r="AG2761" s="20"/>
      <c r="AH2761" s="35"/>
      <c r="AI2761" s="29"/>
      <c r="AJ2761" s="8">
        <v>8</v>
      </c>
      <c r="AK2761" s="1">
        <f t="shared" ca="1" si="3795"/>
        <v>1.6788045291365097E-2</v>
      </c>
      <c r="AL2761" s="1">
        <f t="shared" ca="1" si="3795"/>
        <v>1.6788045291365097E-2</v>
      </c>
      <c r="AM2761" s="1">
        <f t="shared" ca="1" si="3795"/>
        <v>1.6788045291365097E-2</v>
      </c>
      <c r="AN2761" s="1">
        <f t="shared" ca="1" si="3795"/>
        <v>1.6788045291365097E-2</v>
      </c>
      <c r="AO2761" s="1">
        <f t="shared" ca="1" si="3795"/>
        <v>1.6788045291365097E-2</v>
      </c>
      <c r="AP2761" s="1">
        <f t="shared" ca="1" si="3795"/>
        <v>1.6788452945991832E-2</v>
      </c>
      <c r="AQ2761" s="1">
        <f t="shared" ca="1" si="3795"/>
        <v>0.78869239018697013</v>
      </c>
      <c r="AR2761" s="1">
        <f t="shared" ca="1" si="3795"/>
        <v>0.60632879282429242</v>
      </c>
      <c r="AS2761" s="1">
        <f t="shared" ca="1" si="3795"/>
        <v>1.6788045291365097E-2</v>
      </c>
      <c r="AT2761" s="1">
        <f t="shared" ca="1" si="3795"/>
        <v>1.6788045291365097E-2</v>
      </c>
      <c r="AU2761" s="1">
        <f t="shared" ca="1" si="3795"/>
        <v>1.6788045291365097E-2</v>
      </c>
      <c r="AV2761" s="1">
        <f t="shared" ca="1" si="3795"/>
        <v>1.6788045291365097E-2</v>
      </c>
      <c r="AW2761" s="1">
        <f t="shared" ca="1" si="3795"/>
        <v>1.6788045291365097E-2</v>
      </c>
      <c r="AX2761" s="31"/>
      <c r="AY2761" s="8">
        <v>8</v>
      </c>
      <c r="AZ2761" s="1">
        <f t="shared" ca="1" si="3796"/>
        <v>0.36026230090474776</v>
      </c>
      <c r="BA2761" s="1">
        <f t="shared" ca="1" si="3796"/>
        <v>0.36026230090474776</v>
      </c>
      <c r="BB2761" s="1">
        <f t="shared" ca="1" si="3796"/>
        <v>0.36026230090474776</v>
      </c>
      <c r="BC2761" s="1">
        <f t="shared" ca="1" si="3796"/>
        <v>0.36026230090474776</v>
      </c>
      <c r="BD2761" s="1">
        <f t="shared" ca="1" si="3796"/>
        <v>0.38092157515416136</v>
      </c>
      <c r="BE2761" s="1">
        <f t="shared" ca="1" si="3796"/>
        <v>0.69908278255373779</v>
      </c>
      <c r="BF2761" s="1">
        <f t="shared" ca="1" si="3796"/>
        <v>0.92192391652307737</v>
      </c>
      <c r="BG2761" s="1">
        <f t="shared" ca="1" si="3796"/>
        <v>0.86093707947795239</v>
      </c>
      <c r="BH2761" s="1">
        <f t="shared" ca="1" si="3796"/>
        <v>0.43953018561479784</v>
      </c>
      <c r="BI2761" s="1">
        <f t="shared" ca="1" si="3796"/>
        <v>0.36026230090474776</v>
      </c>
      <c r="BJ2761" s="1">
        <f t="shared" ca="1" si="3796"/>
        <v>0.36026230090474776</v>
      </c>
      <c r="BK2761" s="1">
        <f t="shared" ca="1" si="3796"/>
        <v>0.36026230090474776</v>
      </c>
      <c r="BL2761" s="1">
        <f t="shared" ca="1" si="3796"/>
        <v>0.36026230090474776</v>
      </c>
      <c r="BM2761" s="31"/>
      <c r="BN2761" s="8">
        <v>8</v>
      </c>
      <c r="BO2761" s="1">
        <f t="shared" ca="1" si="3797"/>
        <v>0.45758674972675339</v>
      </c>
      <c r="BP2761" s="1">
        <f t="shared" ca="1" si="3797"/>
        <v>0.45758674972675339</v>
      </c>
      <c r="BQ2761" s="1">
        <f t="shared" ca="1" si="3797"/>
        <v>0.45758674972675339</v>
      </c>
      <c r="BR2761" s="1">
        <f t="shared" ca="1" si="3797"/>
        <v>0.45758674972675339</v>
      </c>
      <c r="BS2761" s="1">
        <f t="shared" ca="1" si="3797"/>
        <v>0.48255348147730087</v>
      </c>
      <c r="BT2761" s="1">
        <f t="shared" ca="1" si="3797"/>
        <v>0.5562485055228692</v>
      </c>
      <c r="BU2761" s="1">
        <f t="shared" ca="1" si="3797"/>
        <v>0.74627937721829707</v>
      </c>
      <c r="BV2761" s="1">
        <f t="shared" ca="1" si="3797"/>
        <v>0.69186298410665548</v>
      </c>
      <c r="BW2761" s="1">
        <f t="shared" ca="1" si="3797"/>
        <v>0.52158476947329591</v>
      </c>
      <c r="BX2761" s="1">
        <f t="shared" ca="1" si="3797"/>
        <v>0.45778065986750982</v>
      </c>
      <c r="BY2761" s="1">
        <f t="shared" ca="1" si="3797"/>
        <v>0.45758674972675339</v>
      </c>
      <c r="BZ2761" s="1">
        <f t="shared" ca="1" si="3797"/>
        <v>0.45758674972675339</v>
      </c>
      <c r="CA2761" s="1">
        <f t="shared" ca="1" si="3797"/>
        <v>0.45758674972675339</v>
      </c>
      <c r="CB2761" s="31"/>
      <c r="CC2761" s="32"/>
      <c r="CD2761" s="44"/>
      <c r="CE2761" s="44"/>
      <c r="CF2761" s="44"/>
      <c r="CG2761" s="44"/>
      <c r="CH2761" s="44"/>
      <c r="CI2761" s="44"/>
      <c r="CJ2761" s="44"/>
      <c r="CK2761" s="44"/>
      <c r="CL2761" s="35"/>
      <c r="CM2761" s="29"/>
      <c r="CN2761" s="32"/>
      <c r="CT2761" s="31"/>
      <c r="CU2761" s="71">
        <v>3</v>
      </c>
      <c r="CV2761" s="8">
        <v>1</v>
      </c>
      <c r="CW2761" s="1">
        <f t="shared" ref="CW2761" ca="1" si="3817">MAX(CP2769:CQ2770)</f>
        <v>0.71186693505823184</v>
      </c>
      <c r="CX2761" s="1">
        <f t="shared" ref="CX2761" ca="1" si="3818">MAX(CR2769:CS2770)</f>
        <v>0.69335317432437005</v>
      </c>
      <c r="CY2761" s="31"/>
      <c r="CZ2761" s="29"/>
      <c r="DA2761" s="8">
        <v>7</v>
      </c>
      <c r="DB2761" s="1"/>
      <c r="DC2761" s="20"/>
      <c r="DD2761" s="8">
        <v>7</v>
      </c>
      <c r="DE2761" s="1"/>
      <c r="DF2761" s="20"/>
      <c r="DG2761" s="20"/>
      <c r="DH2761" s="20"/>
      <c r="DI2761" s="25"/>
    </row>
    <row r="2762" spans="1:113" x14ac:dyDescent="0.2">
      <c r="A2762" s="73"/>
      <c r="B2762" s="24">
        <v>9</v>
      </c>
      <c r="C2762" s="1">
        <f>学習データ!C2745*$B$20</f>
        <v>0</v>
      </c>
      <c r="D2762" s="1">
        <f>学習データ!D2745*$B$20</f>
        <v>0</v>
      </c>
      <c r="E2762" s="1">
        <f>学習データ!E2745*$B$20</f>
        <v>0</v>
      </c>
      <c r="F2762" s="1">
        <f>学習データ!F2745*$B$20</f>
        <v>0</v>
      </c>
      <c r="G2762" s="1">
        <f>学習データ!G2745*$B$20</f>
        <v>0</v>
      </c>
      <c r="H2762" s="1">
        <f>学習データ!H2745*$B$20</f>
        <v>0</v>
      </c>
      <c r="I2762" s="1">
        <f>学習データ!I2745*$B$20</f>
        <v>0</v>
      </c>
      <c r="J2762" s="1">
        <f>学習データ!J2745*$B$20</f>
        <v>0</v>
      </c>
      <c r="K2762" s="1">
        <f>学習データ!K2745*$B$20</f>
        <v>0</v>
      </c>
      <c r="L2762" s="1">
        <f>学習データ!L2745*$B$20</f>
        <v>0</v>
      </c>
      <c r="M2762" s="1">
        <f>学習データ!M2745*$B$20</f>
        <v>0.68235294117647061</v>
      </c>
      <c r="N2762" s="1">
        <f>学習データ!N2745*$B$20</f>
        <v>0.99607843137254903</v>
      </c>
      <c r="O2762" s="1">
        <f>学習データ!O2745*$B$20</f>
        <v>6.6666666666666666E-2</v>
      </c>
      <c r="P2762" s="1">
        <f>学習データ!P2745*$B$20</f>
        <v>0</v>
      </c>
      <c r="Q2762" s="1">
        <f>学習データ!Q2745*$B$20</f>
        <v>0</v>
      </c>
      <c r="R2762" s="1">
        <f>学習データ!R2745*$B$20</f>
        <v>0.55686274509803924</v>
      </c>
      <c r="S2762" s="1">
        <f>学習データ!S2745*$B$20</f>
        <v>4.3137254901960784E-2</v>
      </c>
      <c r="T2762" s="1">
        <f>学習データ!T2745*$B$20</f>
        <v>0</v>
      </c>
      <c r="U2762" s="1">
        <f>学習データ!U2745*$B$20</f>
        <v>0</v>
      </c>
      <c r="V2762" s="1">
        <f>学習データ!V2745*$B$20</f>
        <v>0</v>
      </c>
      <c r="W2762" s="1">
        <f>学習データ!W2745*$B$20</f>
        <v>0</v>
      </c>
      <c r="X2762" s="1">
        <f>学習データ!X2745*$B$20</f>
        <v>0</v>
      </c>
      <c r="Y2762" s="1">
        <f>学習データ!Y2745*$B$20</f>
        <v>0</v>
      </c>
      <c r="Z2762" s="1">
        <f>学習データ!Z2745*$B$20</f>
        <v>0</v>
      </c>
      <c r="AA2762" s="1">
        <f>学習データ!AA2745*$B$20</f>
        <v>0</v>
      </c>
      <c r="AB2762" s="1">
        <f>学習データ!AB2745*$B$20</f>
        <v>0</v>
      </c>
      <c r="AC2762" s="1">
        <f>学習データ!AC2745*$B$20</f>
        <v>0</v>
      </c>
      <c r="AD2762" s="1">
        <f>学習データ!AD2745*$B$20</f>
        <v>0</v>
      </c>
      <c r="AE2762" s="20"/>
      <c r="AF2762" s="20"/>
      <c r="AG2762" s="20"/>
      <c r="AH2762" s="35"/>
      <c r="AI2762" s="29"/>
      <c r="AJ2762" s="8">
        <v>9</v>
      </c>
      <c r="AK2762" s="1">
        <f t="shared" ca="1" si="3795"/>
        <v>1.6788045291365097E-2</v>
      </c>
      <c r="AL2762" s="1">
        <f t="shared" ca="1" si="3795"/>
        <v>1.6788045291365097E-2</v>
      </c>
      <c r="AM2762" s="1">
        <f t="shared" ca="1" si="3795"/>
        <v>1.6788045291365097E-2</v>
      </c>
      <c r="AN2762" s="1">
        <f t="shared" ca="1" si="3795"/>
        <v>1.6788045291365097E-2</v>
      </c>
      <c r="AO2762" s="1">
        <f t="shared" ca="1" si="3795"/>
        <v>1.6788045291365097E-2</v>
      </c>
      <c r="AP2762" s="1">
        <f t="shared" ca="1" si="3795"/>
        <v>1.6788045291365097E-2</v>
      </c>
      <c r="AQ2762" s="1">
        <f t="shared" ca="1" si="3795"/>
        <v>7.8161143108974568E-2</v>
      </c>
      <c r="AR2762" s="1">
        <f t="shared" ca="1" si="3795"/>
        <v>0.20090322136513128</v>
      </c>
      <c r="AS2762" s="1">
        <f t="shared" ca="1" si="3795"/>
        <v>0.1669434873555577</v>
      </c>
      <c r="AT2762" s="1">
        <f t="shared" ca="1" si="3795"/>
        <v>1.6788045291365097E-2</v>
      </c>
      <c r="AU2762" s="1">
        <f t="shared" ca="1" si="3795"/>
        <v>1.6788045291365097E-2</v>
      </c>
      <c r="AV2762" s="1">
        <f t="shared" ca="1" si="3795"/>
        <v>1.6788045291365097E-2</v>
      </c>
      <c r="AW2762" s="1">
        <f t="shared" ca="1" si="3795"/>
        <v>1.6788045291365097E-2</v>
      </c>
      <c r="AX2762" s="31"/>
      <c r="AY2762" s="8">
        <v>9</v>
      </c>
      <c r="AZ2762" s="1">
        <f t="shared" ca="1" si="3796"/>
        <v>0.36026230090474776</v>
      </c>
      <c r="BA2762" s="1">
        <f t="shared" ca="1" si="3796"/>
        <v>0.36026230090474776</v>
      </c>
      <c r="BB2762" s="1">
        <f t="shared" ca="1" si="3796"/>
        <v>0.36026230090474776</v>
      </c>
      <c r="BC2762" s="1">
        <f t="shared" ca="1" si="3796"/>
        <v>0.36026230090474776</v>
      </c>
      <c r="BD2762" s="1">
        <f t="shared" ca="1" si="3796"/>
        <v>0.36026230090474776</v>
      </c>
      <c r="BE2762" s="1">
        <f t="shared" ca="1" si="3796"/>
        <v>0.37568809649004159</v>
      </c>
      <c r="BF2762" s="1">
        <f t="shared" ca="1" si="3796"/>
        <v>0.72279916646370035</v>
      </c>
      <c r="BG2762" s="1">
        <f t="shared" ca="1" si="3796"/>
        <v>0.91568270443739197</v>
      </c>
      <c r="BH2762" s="1">
        <f t="shared" ca="1" si="3796"/>
        <v>0.66813949299741537</v>
      </c>
      <c r="BI2762" s="1">
        <f t="shared" ca="1" si="3796"/>
        <v>0.36211410246469383</v>
      </c>
      <c r="BJ2762" s="1">
        <f t="shared" ca="1" si="3796"/>
        <v>0.36026230090474776</v>
      </c>
      <c r="BK2762" s="1">
        <f t="shared" ca="1" si="3796"/>
        <v>0.36026230090474776</v>
      </c>
      <c r="BL2762" s="1">
        <f t="shared" ca="1" si="3796"/>
        <v>0.36026230090474776</v>
      </c>
      <c r="BM2762" s="31"/>
      <c r="BN2762" s="8">
        <v>9</v>
      </c>
      <c r="BO2762" s="1">
        <f t="shared" ca="1" si="3797"/>
        <v>0.45758674972675339</v>
      </c>
      <c r="BP2762" s="1">
        <f t="shared" ca="1" si="3797"/>
        <v>0.45758674972675339</v>
      </c>
      <c r="BQ2762" s="1">
        <f t="shared" ca="1" si="3797"/>
        <v>0.45758674972675339</v>
      </c>
      <c r="BR2762" s="1">
        <f t="shared" ca="1" si="3797"/>
        <v>0.45758674972675339</v>
      </c>
      <c r="BS2762" s="1">
        <f t="shared" ca="1" si="3797"/>
        <v>0.45758674972675339</v>
      </c>
      <c r="BT2762" s="1">
        <f t="shared" ca="1" si="3797"/>
        <v>0.47364551153333206</v>
      </c>
      <c r="BU2762" s="1">
        <f t="shared" ca="1" si="3797"/>
        <v>0.60064596506276624</v>
      </c>
      <c r="BV2762" s="1">
        <f t="shared" ca="1" si="3797"/>
        <v>0.68444082382654603</v>
      </c>
      <c r="BW2762" s="1">
        <f t="shared" ca="1" si="3797"/>
        <v>0.62506458482160365</v>
      </c>
      <c r="BX2762" s="1">
        <f t="shared" ca="1" si="3797"/>
        <v>0.45955380789096534</v>
      </c>
      <c r="BY2762" s="1">
        <f t="shared" ca="1" si="3797"/>
        <v>0.45758674972675339</v>
      </c>
      <c r="BZ2762" s="1">
        <f t="shared" ca="1" si="3797"/>
        <v>0.45758674972675339</v>
      </c>
      <c r="CA2762" s="1">
        <f t="shared" ca="1" si="3797"/>
        <v>0.45758674972675339</v>
      </c>
      <c r="CB2762" s="31"/>
      <c r="CC2762" s="31"/>
      <c r="CD2762" s="20" t="s">
        <v>27</v>
      </c>
      <c r="CE2762" s="20"/>
      <c r="CF2762" s="20"/>
      <c r="CG2762" s="20"/>
      <c r="CH2762" s="20"/>
      <c r="CI2762" s="20"/>
      <c r="CJ2762" s="20"/>
      <c r="CK2762" s="20"/>
      <c r="CL2762" s="35"/>
      <c r="CM2762" s="29"/>
      <c r="CN2762" s="71">
        <v>2</v>
      </c>
      <c r="CO2762" s="8">
        <v>0</v>
      </c>
      <c r="CP2762" s="8">
        <v>1</v>
      </c>
      <c r="CQ2762" s="8">
        <v>2</v>
      </c>
      <c r="CR2762" s="8">
        <v>3</v>
      </c>
      <c r="CS2762" s="8">
        <v>4</v>
      </c>
      <c r="CT2762" s="31"/>
      <c r="CU2762" s="71"/>
      <c r="CV2762" s="8">
        <v>2</v>
      </c>
      <c r="CW2762" s="1">
        <f t="shared" ref="CW2762" ca="1" si="3819">MAX(CP2771:CQ2772)</f>
        <v>0.70913913007084473</v>
      </c>
      <c r="CX2762" s="1">
        <f t="shared" ref="CX2762" ca="1" si="3820">MAX(CR2771:CS2772)</f>
        <v>0.69389096673169415</v>
      </c>
      <c r="CY2762" s="31"/>
      <c r="CZ2762" s="29"/>
      <c r="DA2762" s="8">
        <v>8</v>
      </c>
      <c r="DB2762" s="1"/>
      <c r="DC2762" s="20"/>
      <c r="DD2762" s="8">
        <v>8</v>
      </c>
      <c r="DE2762" s="1"/>
      <c r="DF2762" s="20"/>
      <c r="DG2762" s="20"/>
      <c r="DH2762" s="20"/>
      <c r="DI2762" s="25"/>
    </row>
    <row r="2763" spans="1:113" x14ac:dyDescent="0.2">
      <c r="A2763" s="73"/>
      <c r="B2763" s="24">
        <v>10</v>
      </c>
      <c r="C2763" s="1">
        <f>学習データ!C2746*$B$20</f>
        <v>0</v>
      </c>
      <c r="D2763" s="1">
        <f>学習データ!D2746*$B$20</f>
        <v>0</v>
      </c>
      <c r="E2763" s="1">
        <f>学習データ!E2746*$B$20</f>
        <v>0</v>
      </c>
      <c r="F2763" s="1">
        <f>学習データ!F2746*$B$20</f>
        <v>0</v>
      </c>
      <c r="G2763" s="1">
        <f>学習データ!G2746*$B$20</f>
        <v>0</v>
      </c>
      <c r="H2763" s="1">
        <f>学習データ!H2746*$B$20</f>
        <v>0</v>
      </c>
      <c r="I2763" s="1">
        <f>学習データ!I2746*$B$20</f>
        <v>0</v>
      </c>
      <c r="J2763" s="1">
        <f>学習データ!J2746*$B$20</f>
        <v>0</v>
      </c>
      <c r="K2763" s="1">
        <f>学習データ!K2746*$B$20</f>
        <v>0</v>
      </c>
      <c r="L2763" s="1">
        <f>学習データ!L2746*$B$20</f>
        <v>0</v>
      </c>
      <c r="M2763" s="1">
        <f>学習データ!M2746*$B$20</f>
        <v>0.52941176470588236</v>
      </c>
      <c r="N2763" s="1">
        <f>学習データ!N2746*$B$20</f>
        <v>0.99607843137254903</v>
      </c>
      <c r="O2763" s="1">
        <f>学習データ!O2746*$B$20</f>
        <v>6.6666666666666666E-2</v>
      </c>
      <c r="P2763" s="1">
        <f>学習データ!P2746*$B$20</f>
        <v>0</v>
      </c>
      <c r="Q2763" s="1">
        <f>学習データ!Q2746*$B$20</f>
        <v>0</v>
      </c>
      <c r="R2763" s="1">
        <f>学習データ!R2746*$B$20</f>
        <v>0</v>
      </c>
      <c r="S2763" s="1">
        <f>学習データ!S2746*$B$20</f>
        <v>0</v>
      </c>
      <c r="T2763" s="1">
        <f>学習データ!T2746*$B$20</f>
        <v>0</v>
      </c>
      <c r="U2763" s="1">
        <f>学習データ!U2746*$B$20</f>
        <v>0</v>
      </c>
      <c r="V2763" s="1">
        <f>学習データ!V2746*$B$20</f>
        <v>0</v>
      </c>
      <c r="W2763" s="1">
        <f>学習データ!W2746*$B$20</f>
        <v>0</v>
      </c>
      <c r="X2763" s="1">
        <f>学習データ!X2746*$B$20</f>
        <v>0</v>
      </c>
      <c r="Y2763" s="1">
        <f>学習データ!Y2746*$B$20</f>
        <v>0</v>
      </c>
      <c r="Z2763" s="1">
        <f>学習データ!Z2746*$B$20</f>
        <v>0</v>
      </c>
      <c r="AA2763" s="1">
        <f>学習データ!AA2746*$B$20</f>
        <v>0</v>
      </c>
      <c r="AB2763" s="1">
        <f>学習データ!AB2746*$B$20</f>
        <v>0</v>
      </c>
      <c r="AC2763" s="1">
        <f>学習データ!AC2746*$B$20</f>
        <v>0</v>
      </c>
      <c r="AD2763" s="1">
        <f>学習データ!AD2746*$B$20</f>
        <v>0</v>
      </c>
      <c r="AE2763" s="20"/>
      <c r="AF2763" s="20"/>
      <c r="AG2763" s="20"/>
      <c r="AH2763" s="35"/>
      <c r="AI2763" s="29"/>
      <c r="AJ2763" s="8">
        <v>10</v>
      </c>
      <c r="AK2763" s="1">
        <f t="shared" ca="1" si="3795"/>
        <v>1.6788045291365097E-2</v>
      </c>
      <c r="AL2763" s="1">
        <f t="shared" ca="1" si="3795"/>
        <v>1.6788045291365097E-2</v>
      </c>
      <c r="AM2763" s="1">
        <f t="shared" ca="1" si="3795"/>
        <v>1.6788045291365097E-2</v>
      </c>
      <c r="AN2763" s="1">
        <f t="shared" ca="1" si="3795"/>
        <v>2.6590762540747704E-2</v>
      </c>
      <c r="AO2763" s="1">
        <f t="shared" ca="1" si="3795"/>
        <v>4.2158849165338831E-2</v>
      </c>
      <c r="AP2763" s="1">
        <f t="shared" ca="1" si="3795"/>
        <v>1.6788045291365097E-2</v>
      </c>
      <c r="AQ2763" s="1">
        <f t="shared" ca="1" si="3795"/>
        <v>0.23883101630342163</v>
      </c>
      <c r="AR2763" s="1">
        <f t="shared" ca="1" si="3795"/>
        <v>2.1763912813089668E-2</v>
      </c>
      <c r="AS2763" s="1">
        <f t="shared" ca="1" si="3795"/>
        <v>0.73349566495344098</v>
      </c>
      <c r="AT2763" s="1">
        <f t="shared" ca="1" si="3795"/>
        <v>1.6957197271586372E-2</v>
      </c>
      <c r="AU2763" s="1">
        <f t="shared" ca="1" si="3795"/>
        <v>1.6788045291365097E-2</v>
      </c>
      <c r="AV2763" s="1">
        <f t="shared" ca="1" si="3795"/>
        <v>1.6788045291365097E-2</v>
      </c>
      <c r="AW2763" s="1">
        <f t="shared" ca="1" si="3795"/>
        <v>1.6788045291365097E-2</v>
      </c>
      <c r="AX2763" s="31"/>
      <c r="AY2763" s="8">
        <v>10</v>
      </c>
      <c r="AZ2763" s="1">
        <f t="shared" ca="1" si="3796"/>
        <v>0.36026230090474776</v>
      </c>
      <c r="BA2763" s="1">
        <f t="shared" ca="1" si="3796"/>
        <v>0.36026230090474776</v>
      </c>
      <c r="BB2763" s="1">
        <f t="shared" ca="1" si="3796"/>
        <v>0.36026230090474776</v>
      </c>
      <c r="BC2763" s="1">
        <f t="shared" ca="1" si="3796"/>
        <v>0.36026230090474776</v>
      </c>
      <c r="BD2763" s="1">
        <f t="shared" ca="1" si="3796"/>
        <v>0.3667370573460077</v>
      </c>
      <c r="BE2763" s="1">
        <f t="shared" ca="1" si="3796"/>
        <v>0.37405568107342191</v>
      </c>
      <c r="BF2763" s="1">
        <f t="shared" ca="1" si="3796"/>
        <v>0.45371977437880545</v>
      </c>
      <c r="BG2763" s="1">
        <f t="shared" ca="1" si="3796"/>
        <v>0.9439285685599389</v>
      </c>
      <c r="BH2763" s="1">
        <f t="shared" ca="1" si="3796"/>
        <v>0.68400799300091597</v>
      </c>
      <c r="BI2763" s="1">
        <f t="shared" ca="1" si="3796"/>
        <v>0.36899946906160724</v>
      </c>
      <c r="BJ2763" s="1">
        <f t="shared" ca="1" si="3796"/>
        <v>0.36026230090474776</v>
      </c>
      <c r="BK2763" s="1">
        <f t="shared" ca="1" si="3796"/>
        <v>0.36026230090474776</v>
      </c>
      <c r="BL2763" s="1">
        <f t="shared" ca="1" si="3796"/>
        <v>0.36026230090474776</v>
      </c>
      <c r="BM2763" s="31"/>
      <c r="BN2763" s="8">
        <v>10</v>
      </c>
      <c r="BO2763" s="1">
        <f t="shared" ca="1" si="3797"/>
        <v>0.45758674972675339</v>
      </c>
      <c r="BP2763" s="1">
        <f t="shared" ca="1" si="3797"/>
        <v>0.45758674972675339</v>
      </c>
      <c r="BQ2763" s="1">
        <f t="shared" ca="1" si="3797"/>
        <v>0.45758674972675339</v>
      </c>
      <c r="BR2763" s="1">
        <f t="shared" ca="1" si="3797"/>
        <v>0.46525462035089099</v>
      </c>
      <c r="BS2763" s="1">
        <f t="shared" ca="1" si="3797"/>
        <v>0.4821873379091301</v>
      </c>
      <c r="BT2763" s="1">
        <f t="shared" ca="1" si="3797"/>
        <v>0.46993299773179903</v>
      </c>
      <c r="BU2763" s="1">
        <f t="shared" ca="1" si="3797"/>
        <v>0.57538162906604229</v>
      </c>
      <c r="BV2763" s="1">
        <f t="shared" ca="1" si="3797"/>
        <v>0.65555875470370362</v>
      </c>
      <c r="BW2763" s="1">
        <f t="shared" ca="1" si="3797"/>
        <v>0.67099085415676207</v>
      </c>
      <c r="BX2763" s="1">
        <f t="shared" ca="1" si="3797"/>
        <v>0.46196564277260083</v>
      </c>
      <c r="BY2763" s="1">
        <f t="shared" ca="1" si="3797"/>
        <v>0.45758674972675339</v>
      </c>
      <c r="BZ2763" s="1">
        <f t="shared" ca="1" si="3797"/>
        <v>0.45758674972675339</v>
      </c>
      <c r="CA2763" s="1">
        <f t="shared" ca="1" si="3797"/>
        <v>0.45758674972675339</v>
      </c>
      <c r="CB2763" s="31"/>
      <c r="CC2763" s="71">
        <v>2</v>
      </c>
      <c r="CD2763" s="8">
        <v>0</v>
      </c>
      <c r="CE2763" s="8">
        <v>1</v>
      </c>
      <c r="CF2763" s="8">
        <v>2</v>
      </c>
      <c r="CG2763" s="8">
        <v>3</v>
      </c>
      <c r="CH2763" s="8">
        <v>4</v>
      </c>
      <c r="CI2763" s="8">
        <v>5</v>
      </c>
      <c r="CJ2763" s="8">
        <v>6</v>
      </c>
      <c r="CK2763" s="8">
        <v>7</v>
      </c>
      <c r="CL2763" s="35"/>
      <c r="CM2763" s="29"/>
      <c r="CN2763" s="71"/>
      <c r="CO2763" s="8">
        <v>1</v>
      </c>
      <c r="CP2763" s="1">
        <f t="shared" ref="CP2763:CS2766" ca="1" si="3821">1/(1+EXP(-SUMPRODUCT($CO$10:$CR$13,CE2764:CH2767)+$CS$10))</f>
        <v>0.70354687431055185</v>
      </c>
      <c r="CQ2763" s="1">
        <f t="shared" ca="1" si="3821"/>
        <v>0.85346431154480595</v>
      </c>
      <c r="CR2763" s="1">
        <f t="shared" ca="1" si="3821"/>
        <v>0.80416925000432726</v>
      </c>
      <c r="CS2763" s="1">
        <f t="shared" ca="1" si="3821"/>
        <v>0.66228765399020229</v>
      </c>
      <c r="CT2763" s="31"/>
      <c r="CU2763" s="31"/>
      <c r="CV2763" s="31"/>
      <c r="CW2763" s="31"/>
      <c r="CX2763" s="31"/>
      <c r="CY2763" s="31"/>
      <c r="CZ2763" s="29"/>
      <c r="DA2763" s="8">
        <v>9</v>
      </c>
      <c r="DB2763" s="1"/>
      <c r="DC2763" s="20"/>
      <c r="DD2763" s="8">
        <v>9</v>
      </c>
      <c r="DE2763" s="1"/>
      <c r="DF2763" s="20"/>
      <c r="DG2763" s="20"/>
      <c r="DH2763" s="20"/>
      <c r="DI2763" s="25"/>
    </row>
    <row r="2764" spans="1:113" x14ac:dyDescent="0.2">
      <c r="A2764" s="73"/>
      <c r="B2764" s="24">
        <v>11</v>
      </c>
      <c r="C2764" s="1">
        <f>学習データ!C2747*$B$20</f>
        <v>0</v>
      </c>
      <c r="D2764" s="1">
        <f>学習データ!D2747*$B$20</f>
        <v>0</v>
      </c>
      <c r="E2764" s="1">
        <f>学習データ!E2747*$B$20</f>
        <v>0</v>
      </c>
      <c r="F2764" s="1">
        <f>学習データ!F2747*$B$20</f>
        <v>0</v>
      </c>
      <c r="G2764" s="1">
        <f>学習データ!G2747*$B$20</f>
        <v>0</v>
      </c>
      <c r="H2764" s="1">
        <f>学習データ!H2747*$B$20</f>
        <v>0</v>
      </c>
      <c r="I2764" s="1">
        <f>学習データ!I2747*$B$20</f>
        <v>0</v>
      </c>
      <c r="J2764" s="1">
        <f>学習データ!J2747*$B$20</f>
        <v>0</v>
      </c>
      <c r="K2764" s="1">
        <f>学習データ!K2747*$B$20</f>
        <v>0</v>
      </c>
      <c r="L2764" s="1">
        <f>学習データ!L2747*$B$20</f>
        <v>0</v>
      </c>
      <c r="M2764" s="1">
        <f>学習データ!M2747*$B$20</f>
        <v>0.32549019607843138</v>
      </c>
      <c r="N2764" s="1">
        <f>学習データ!N2747*$B$20</f>
        <v>0.99215686274509807</v>
      </c>
      <c r="O2764" s="1">
        <f>学習データ!O2747*$B$20</f>
        <v>8.2352941176470587E-2</v>
      </c>
      <c r="P2764" s="1">
        <f>学習データ!P2747*$B$20</f>
        <v>0</v>
      </c>
      <c r="Q2764" s="1">
        <f>学習データ!Q2747*$B$20</f>
        <v>0</v>
      </c>
      <c r="R2764" s="1">
        <f>学習データ!R2747*$B$20</f>
        <v>0</v>
      </c>
      <c r="S2764" s="1">
        <f>学習データ!S2747*$B$20</f>
        <v>0</v>
      </c>
      <c r="T2764" s="1">
        <f>学習データ!T2747*$B$20</f>
        <v>0</v>
      </c>
      <c r="U2764" s="1">
        <f>学習データ!U2747*$B$20</f>
        <v>0</v>
      </c>
      <c r="V2764" s="1">
        <f>学習データ!V2747*$B$20</f>
        <v>0</v>
      </c>
      <c r="W2764" s="1">
        <f>学習データ!W2747*$B$20</f>
        <v>0</v>
      </c>
      <c r="X2764" s="1">
        <f>学習データ!X2747*$B$20</f>
        <v>0</v>
      </c>
      <c r="Y2764" s="1">
        <f>学習データ!Y2747*$B$20</f>
        <v>0</v>
      </c>
      <c r="Z2764" s="1">
        <f>学習データ!Z2747*$B$20</f>
        <v>0</v>
      </c>
      <c r="AA2764" s="1">
        <f>学習データ!AA2747*$B$20</f>
        <v>0</v>
      </c>
      <c r="AB2764" s="1">
        <f>学習データ!AB2747*$B$20</f>
        <v>0</v>
      </c>
      <c r="AC2764" s="1">
        <f>学習データ!AC2747*$B$20</f>
        <v>0</v>
      </c>
      <c r="AD2764" s="1">
        <f>学習データ!AD2747*$B$20</f>
        <v>0</v>
      </c>
      <c r="AE2764" s="20"/>
      <c r="AF2764" s="20"/>
      <c r="AG2764" s="20"/>
      <c r="AH2764" s="35"/>
      <c r="AI2764" s="29"/>
      <c r="AJ2764" s="8">
        <v>11</v>
      </c>
      <c r="AK2764" s="1">
        <f t="shared" ca="1" si="3795"/>
        <v>1.6788045291365097E-2</v>
      </c>
      <c r="AL2764" s="1">
        <f t="shared" ca="1" si="3795"/>
        <v>1.6788045291365097E-2</v>
      </c>
      <c r="AM2764" s="1">
        <f t="shared" ca="1" si="3795"/>
        <v>1.6788045291365097E-2</v>
      </c>
      <c r="AN2764" s="1">
        <f t="shared" ca="1" si="3795"/>
        <v>1.6788045291365097E-2</v>
      </c>
      <c r="AO2764" s="1">
        <f t="shared" ca="1" si="3795"/>
        <v>0.11814547510550374</v>
      </c>
      <c r="AP2764" s="1">
        <f t="shared" ca="1" si="3795"/>
        <v>0.80296166213917097</v>
      </c>
      <c r="AQ2764" s="1">
        <f t="shared" ca="1" si="3795"/>
        <v>2.6215804426042506E-2</v>
      </c>
      <c r="AR2764" s="1">
        <f t="shared" ca="1" si="3795"/>
        <v>2.2257668880920432E-2</v>
      </c>
      <c r="AS2764" s="1">
        <f t="shared" ca="1" si="3795"/>
        <v>0.46047118085391053</v>
      </c>
      <c r="AT2764" s="1">
        <f t="shared" ca="1" si="3795"/>
        <v>1.7300541133614608E-2</v>
      </c>
      <c r="AU2764" s="1">
        <f t="shared" ca="1" si="3795"/>
        <v>1.6788045291365097E-2</v>
      </c>
      <c r="AV2764" s="1">
        <f t="shared" ca="1" si="3795"/>
        <v>1.6788045291365097E-2</v>
      </c>
      <c r="AW2764" s="1">
        <f t="shared" ca="1" si="3795"/>
        <v>1.6788045291365097E-2</v>
      </c>
      <c r="AX2764" s="31"/>
      <c r="AY2764" s="8">
        <v>11</v>
      </c>
      <c r="AZ2764" s="1">
        <f t="shared" ca="1" si="3796"/>
        <v>0.36026230090474776</v>
      </c>
      <c r="BA2764" s="1">
        <f t="shared" ca="1" si="3796"/>
        <v>0.36026230090474776</v>
      </c>
      <c r="BB2764" s="1">
        <f t="shared" ca="1" si="3796"/>
        <v>0.36026230090474776</v>
      </c>
      <c r="BC2764" s="1">
        <f t="shared" ca="1" si="3796"/>
        <v>0.37832417074950836</v>
      </c>
      <c r="BD2764" s="1">
        <f t="shared" ca="1" si="3796"/>
        <v>0.77467539498270332</v>
      </c>
      <c r="BE2764" s="1">
        <f t="shared" ca="1" si="3796"/>
        <v>0.80269893021022998</v>
      </c>
      <c r="BF2764" s="1">
        <f t="shared" ca="1" si="3796"/>
        <v>0.80070815050743271</v>
      </c>
      <c r="BG2764" s="1">
        <f t="shared" ca="1" si="3796"/>
        <v>0.92668486019141572</v>
      </c>
      <c r="BH2764" s="1">
        <f t="shared" ca="1" si="3796"/>
        <v>0.68376199184270359</v>
      </c>
      <c r="BI2764" s="1">
        <f t="shared" ca="1" si="3796"/>
        <v>0.36669241720560142</v>
      </c>
      <c r="BJ2764" s="1">
        <f t="shared" ca="1" si="3796"/>
        <v>0.36026230090474776</v>
      </c>
      <c r="BK2764" s="1">
        <f t="shared" ca="1" si="3796"/>
        <v>0.36026230090474776</v>
      </c>
      <c r="BL2764" s="1">
        <f t="shared" ca="1" si="3796"/>
        <v>0.36026230090474776</v>
      </c>
      <c r="BM2764" s="31"/>
      <c r="BN2764" s="8">
        <v>11</v>
      </c>
      <c r="BO2764" s="1">
        <f t="shared" ca="1" si="3797"/>
        <v>0.45758674972675339</v>
      </c>
      <c r="BP2764" s="1">
        <f t="shared" ca="1" si="3797"/>
        <v>0.45758674972675339</v>
      </c>
      <c r="BQ2764" s="1">
        <f t="shared" ca="1" si="3797"/>
        <v>0.45758674972675339</v>
      </c>
      <c r="BR2764" s="1">
        <f t="shared" ca="1" si="3797"/>
        <v>0.46796322041117172</v>
      </c>
      <c r="BS2764" s="1">
        <f t="shared" ca="1" si="3797"/>
        <v>0.60417743881787411</v>
      </c>
      <c r="BT2764" s="1">
        <f t="shared" ca="1" si="3797"/>
        <v>0.66391800109102839</v>
      </c>
      <c r="BU2764" s="1">
        <f t="shared" ca="1" si="3797"/>
        <v>0.67552261728518437</v>
      </c>
      <c r="BV2764" s="1">
        <f t="shared" ca="1" si="3797"/>
        <v>0.63628958770203636</v>
      </c>
      <c r="BW2764" s="1">
        <f t="shared" ca="1" si="3797"/>
        <v>0.65340711031871102</v>
      </c>
      <c r="BX2764" s="1">
        <f t="shared" ca="1" si="3797"/>
        <v>0.46071553472902504</v>
      </c>
      <c r="BY2764" s="1">
        <f t="shared" ca="1" si="3797"/>
        <v>0.45758674972675339</v>
      </c>
      <c r="BZ2764" s="1">
        <f t="shared" ca="1" si="3797"/>
        <v>0.45758674972675339</v>
      </c>
      <c r="CA2764" s="1">
        <f t="shared" ca="1" si="3797"/>
        <v>0.45758674972675339</v>
      </c>
      <c r="CB2764" s="31"/>
      <c r="CC2764" s="71"/>
      <c r="CD2764" s="8">
        <v>1</v>
      </c>
      <c r="CE2764" s="1">
        <f t="shared" ref="CE2764:CE2770" ca="1" si="3822">MAX(OFFSET(AZ2754,$AY2753,AY$23,2,2))*$CD$20</f>
        <v>0.36026230090474776</v>
      </c>
      <c r="CF2764" s="1">
        <f t="shared" ref="CF2764:CF2770" ca="1" si="3823">MAX(OFFSET(BA2754,$AY2753,AZ$23,2,2))*$CD$20</f>
        <v>0.38696164495642615</v>
      </c>
      <c r="CG2764" s="1">
        <f t="shared" ref="CG2764:CG2770" ca="1" si="3824">MAX(OFFSET(BB2754,$AY2753,BA$23,2,2))*$CD$20</f>
        <v>0.81302985957552476</v>
      </c>
      <c r="CH2764" s="1">
        <f t="shared" ref="CH2764:CH2770" ca="1" si="3825">MAX(OFFSET(BC2754,$AY2753,BB$23,2,2))*$CD$20</f>
        <v>0.65873257312911015</v>
      </c>
      <c r="CI2764" s="1">
        <f t="shared" ref="CI2764:CI2770" ca="1" si="3826">MAX(OFFSET(BD2754,$AY2753,BC$23,2,2))*$CD$20</f>
        <v>0.37116935007956586</v>
      </c>
      <c r="CJ2764" s="1">
        <f t="shared" ref="CJ2764:CJ2770" ca="1" si="3827">MAX(OFFSET(BE2754,$AY2753,BD$23,2,2))*$CD$20</f>
        <v>0.36026230090474776</v>
      </c>
      <c r="CK2764" s="1">
        <f t="shared" ref="CK2764:CK2770" ca="1" si="3828">MAX(OFFSET(BF2754,$AY2753,BE$23,2,2))*$CD$20</f>
        <v>0.36026230090474776</v>
      </c>
      <c r="CL2764" s="35"/>
      <c r="CM2764" s="29"/>
      <c r="CN2764" s="71"/>
      <c r="CO2764" s="8">
        <v>2</v>
      </c>
      <c r="CP2764" s="1">
        <f t="shared" ca="1" si="3821"/>
        <v>0.66910939612163844</v>
      </c>
      <c r="CQ2764" s="1">
        <f t="shared" ca="1" si="3821"/>
        <v>0.80402911983893843</v>
      </c>
      <c r="CR2764" s="1">
        <f t="shared" ca="1" si="3821"/>
        <v>0.85324604102711743</v>
      </c>
      <c r="CS2764" s="1">
        <f t="shared" ca="1" si="3821"/>
        <v>0.74589662553232594</v>
      </c>
      <c r="CT2764" s="31"/>
      <c r="CU2764" s="31"/>
      <c r="CV2764" s="31"/>
      <c r="CW2764" s="31"/>
      <c r="CX2764" s="31"/>
      <c r="CY2764" s="31"/>
      <c r="CZ2764" s="29"/>
      <c r="DA2764" s="20"/>
      <c r="DB2764" s="20"/>
      <c r="DC2764" s="20"/>
      <c r="DD2764" s="20"/>
      <c r="DE2764" s="20"/>
      <c r="DF2764" s="20"/>
      <c r="DG2764" s="20"/>
      <c r="DH2764" s="20"/>
      <c r="DI2764" s="25"/>
    </row>
    <row r="2765" spans="1:113" x14ac:dyDescent="0.2">
      <c r="A2765" s="73"/>
      <c r="B2765" s="24">
        <v>12</v>
      </c>
      <c r="C2765" s="1">
        <f>学習データ!C2748*$B$20</f>
        <v>0</v>
      </c>
      <c r="D2765" s="1">
        <f>学習データ!D2748*$B$20</f>
        <v>0</v>
      </c>
      <c r="E2765" s="1">
        <f>学習データ!E2748*$B$20</f>
        <v>0</v>
      </c>
      <c r="F2765" s="1">
        <f>学習データ!F2748*$B$20</f>
        <v>0</v>
      </c>
      <c r="G2765" s="1">
        <f>学習データ!G2748*$B$20</f>
        <v>0</v>
      </c>
      <c r="H2765" s="1">
        <f>学習データ!H2748*$B$20</f>
        <v>0</v>
      </c>
      <c r="I2765" s="1">
        <f>学習データ!I2748*$B$20</f>
        <v>0</v>
      </c>
      <c r="J2765" s="1">
        <f>学習データ!J2748*$B$20</f>
        <v>0</v>
      </c>
      <c r="K2765" s="1">
        <f>学習データ!K2748*$B$20</f>
        <v>0</v>
      </c>
      <c r="L2765" s="1">
        <f>学習データ!L2748*$B$20</f>
        <v>0</v>
      </c>
      <c r="M2765" s="1">
        <f>学習データ!M2748*$B$20</f>
        <v>0</v>
      </c>
      <c r="N2765" s="1">
        <f>学習データ!N2748*$B$20</f>
        <v>0.98039215686274506</v>
      </c>
      <c r="O2765" s="1">
        <f>学習データ!O2748*$B$20</f>
        <v>0.41960784313725491</v>
      </c>
      <c r="P2765" s="1">
        <f>学習データ!P2748*$B$20</f>
        <v>0</v>
      </c>
      <c r="Q2765" s="1">
        <f>学習データ!Q2748*$B$20</f>
        <v>0</v>
      </c>
      <c r="R2765" s="1">
        <f>学習データ!R2748*$B$20</f>
        <v>0</v>
      </c>
      <c r="S2765" s="1">
        <f>学習データ!S2748*$B$20</f>
        <v>0</v>
      </c>
      <c r="T2765" s="1">
        <f>学習データ!T2748*$B$20</f>
        <v>0</v>
      </c>
      <c r="U2765" s="1">
        <f>学習データ!U2748*$B$20</f>
        <v>0</v>
      </c>
      <c r="V2765" s="1">
        <f>学習データ!V2748*$B$20</f>
        <v>0</v>
      </c>
      <c r="W2765" s="1">
        <f>学習データ!W2748*$B$20</f>
        <v>0</v>
      </c>
      <c r="X2765" s="1">
        <f>学習データ!X2748*$B$20</f>
        <v>0</v>
      </c>
      <c r="Y2765" s="1">
        <f>学習データ!Y2748*$B$20</f>
        <v>0</v>
      </c>
      <c r="Z2765" s="1">
        <f>学習データ!Z2748*$B$20</f>
        <v>0</v>
      </c>
      <c r="AA2765" s="1">
        <f>学習データ!AA2748*$B$20</f>
        <v>0</v>
      </c>
      <c r="AB2765" s="1">
        <f>学習データ!AB2748*$B$20</f>
        <v>0</v>
      </c>
      <c r="AC2765" s="1">
        <f>学習データ!AC2748*$B$20</f>
        <v>0</v>
      </c>
      <c r="AD2765" s="1">
        <f>学習データ!AD2748*$B$20</f>
        <v>0</v>
      </c>
      <c r="AE2765" s="20"/>
      <c r="AF2765" s="20"/>
      <c r="AG2765" s="20"/>
      <c r="AH2765" s="35"/>
      <c r="AI2765" s="29"/>
      <c r="AJ2765" s="8">
        <v>12</v>
      </c>
      <c r="AK2765" s="1">
        <f t="shared" ca="1" si="3795"/>
        <v>1.6788045291365097E-2</v>
      </c>
      <c r="AL2765" s="1">
        <f t="shared" ca="1" si="3795"/>
        <v>1.6788045291365097E-2</v>
      </c>
      <c r="AM2765" s="1">
        <f t="shared" ca="1" si="3795"/>
        <v>1.6788045291365097E-2</v>
      </c>
      <c r="AN2765" s="1">
        <f t="shared" ca="1" si="3795"/>
        <v>1.6788045291365097E-2</v>
      </c>
      <c r="AO2765" s="1">
        <f t="shared" ca="1" si="3795"/>
        <v>1.6788045291365097E-2</v>
      </c>
      <c r="AP2765" s="1">
        <f t="shared" ca="1" si="3795"/>
        <v>0.1609409230734874</v>
      </c>
      <c r="AQ2765" s="1">
        <f t="shared" ca="1" si="3795"/>
        <v>0.49222142947272696</v>
      </c>
      <c r="AR2765" s="1">
        <f t="shared" ca="1" si="3795"/>
        <v>0.23737282855455297</v>
      </c>
      <c r="AS2765" s="1">
        <f t="shared" ca="1" si="3795"/>
        <v>4.921354479564842E-2</v>
      </c>
      <c r="AT2765" s="1">
        <f t="shared" ca="1" si="3795"/>
        <v>1.6900627991972016E-2</v>
      </c>
      <c r="AU2765" s="1">
        <f t="shared" ca="1" si="3795"/>
        <v>1.6788045291365097E-2</v>
      </c>
      <c r="AV2765" s="1">
        <f t="shared" ca="1" si="3795"/>
        <v>1.6788045291365097E-2</v>
      </c>
      <c r="AW2765" s="1">
        <f t="shared" ca="1" si="3795"/>
        <v>1.6788045291365097E-2</v>
      </c>
      <c r="AX2765" s="31"/>
      <c r="AY2765" s="8">
        <v>12</v>
      </c>
      <c r="AZ2765" s="1">
        <f t="shared" ca="1" si="3796"/>
        <v>0.36026230090474776</v>
      </c>
      <c r="BA2765" s="1">
        <f t="shared" ca="1" si="3796"/>
        <v>0.36026230090474776</v>
      </c>
      <c r="BB2765" s="1">
        <f t="shared" ca="1" si="3796"/>
        <v>0.36026230090474776</v>
      </c>
      <c r="BC2765" s="1">
        <f t="shared" ca="1" si="3796"/>
        <v>0.36359539540874591</v>
      </c>
      <c r="BD2765" s="1">
        <f t="shared" ca="1" si="3796"/>
        <v>0.60145560273312315</v>
      </c>
      <c r="BE2765" s="1">
        <f t="shared" ca="1" si="3796"/>
        <v>0.78689550124789176</v>
      </c>
      <c r="BF2765" s="1">
        <f t="shared" ca="1" si="3796"/>
        <v>0.80809255194142049</v>
      </c>
      <c r="BG2765" s="1">
        <f t="shared" ca="1" si="3796"/>
        <v>0.74627462682009893</v>
      </c>
      <c r="BH2765" s="1">
        <f t="shared" ca="1" si="3796"/>
        <v>0.59403865659100741</v>
      </c>
      <c r="BI2765" s="1">
        <f t="shared" ca="1" si="3796"/>
        <v>0.36042761473618523</v>
      </c>
      <c r="BJ2765" s="1">
        <f t="shared" ca="1" si="3796"/>
        <v>0.36026230090474776</v>
      </c>
      <c r="BK2765" s="1">
        <f t="shared" ca="1" si="3796"/>
        <v>0.36026230090474776</v>
      </c>
      <c r="BL2765" s="1">
        <f t="shared" ca="1" si="3796"/>
        <v>0.36026230090474776</v>
      </c>
      <c r="BM2765" s="31"/>
      <c r="BN2765" s="8">
        <v>12</v>
      </c>
      <c r="BO2765" s="1">
        <f t="shared" ca="1" si="3797"/>
        <v>0.45758674972675339</v>
      </c>
      <c r="BP2765" s="1">
        <f t="shared" ca="1" si="3797"/>
        <v>0.45758674972675339</v>
      </c>
      <c r="BQ2765" s="1">
        <f t="shared" ca="1" si="3797"/>
        <v>0.45758674972675339</v>
      </c>
      <c r="BR2765" s="1">
        <f t="shared" ca="1" si="3797"/>
        <v>0.46372941115456345</v>
      </c>
      <c r="BS2765" s="1">
        <f t="shared" ca="1" si="3797"/>
        <v>0.54928194343293291</v>
      </c>
      <c r="BT2765" s="1">
        <f t="shared" ca="1" si="3797"/>
        <v>0.65824352903012318</v>
      </c>
      <c r="BU2765" s="1">
        <f t="shared" ca="1" si="3797"/>
        <v>0.6885697719731857</v>
      </c>
      <c r="BV2765" s="1">
        <f t="shared" ca="1" si="3797"/>
        <v>0.58786676940752802</v>
      </c>
      <c r="BW2765" s="1">
        <f t="shared" ca="1" si="3797"/>
        <v>0.56357941978629955</v>
      </c>
      <c r="BX2765" s="1">
        <f t="shared" ca="1" si="3797"/>
        <v>0.45791454833269563</v>
      </c>
      <c r="BY2765" s="1">
        <f t="shared" ca="1" si="3797"/>
        <v>0.45758674972675339</v>
      </c>
      <c r="BZ2765" s="1">
        <f t="shared" ca="1" si="3797"/>
        <v>0.45758674972675339</v>
      </c>
      <c r="CA2765" s="1">
        <f t="shared" ca="1" si="3797"/>
        <v>0.45758674972675339</v>
      </c>
      <c r="CB2765" s="31"/>
      <c r="CC2765" s="71"/>
      <c r="CD2765" s="8">
        <v>2</v>
      </c>
      <c r="CE2765" s="1">
        <f t="shared" ca="1" si="3822"/>
        <v>0.36026230090474776</v>
      </c>
      <c r="CF2765" s="1">
        <f t="shared" ca="1" si="3823"/>
        <v>0.44942548744227934</v>
      </c>
      <c r="CG2765" s="1">
        <f t="shared" ca="1" si="3824"/>
        <v>0.94323034484925161</v>
      </c>
      <c r="CH2765" s="1">
        <f t="shared" ca="1" si="3825"/>
        <v>0.89904350414558531</v>
      </c>
      <c r="CI2765" s="1">
        <f t="shared" ca="1" si="3826"/>
        <v>0.56468967995524855</v>
      </c>
      <c r="CJ2765" s="1">
        <f t="shared" ca="1" si="3827"/>
        <v>0.36026230090474776</v>
      </c>
      <c r="CK2765" s="1">
        <f t="shared" ca="1" si="3828"/>
        <v>0.36026230090474776</v>
      </c>
      <c r="CL2765" s="35"/>
      <c r="CM2765" s="29"/>
      <c r="CN2765" s="71"/>
      <c r="CO2765" s="8">
        <v>3</v>
      </c>
      <c r="CP2765" s="1">
        <f t="shared" ca="1" si="3821"/>
        <v>0.68974516518622697</v>
      </c>
      <c r="CQ2765" s="1">
        <f t="shared" ca="1" si="3821"/>
        <v>0.85102869980412654</v>
      </c>
      <c r="CR2765" s="1">
        <f t="shared" ca="1" si="3821"/>
        <v>0.80539100821648768</v>
      </c>
      <c r="CS2765" s="1">
        <f t="shared" ca="1" si="3821"/>
        <v>0.70780318838423262</v>
      </c>
      <c r="CT2765" s="31"/>
      <c r="CU2765" s="31"/>
      <c r="CV2765" s="31"/>
      <c r="CW2765" s="31"/>
      <c r="CX2765" s="31"/>
      <c r="CY2765" s="31"/>
      <c r="CZ2765" s="29"/>
      <c r="DA2765" s="20"/>
      <c r="DB2765" s="20"/>
      <c r="DC2765" s="20"/>
      <c r="DD2765" s="20"/>
      <c r="DE2765" s="20"/>
      <c r="DF2765" s="20"/>
      <c r="DG2765" s="20"/>
      <c r="DH2765" s="20"/>
      <c r="DI2765" s="25"/>
    </row>
    <row r="2766" spans="1:113" x14ac:dyDescent="0.2">
      <c r="A2766" s="73"/>
      <c r="B2766" s="24">
        <v>13</v>
      </c>
      <c r="C2766" s="1">
        <f>学習データ!C2749*$B$20</f>
        <v>0</v>
      </c>
      <c r="D2766" s="1">
        <f>学習データ!D2749*$B$20</f>
        <v>0</v>
      </c>
      <c r="E2766" s="1">
        <f>学習データ!E2749*$B$20</f>
        <v>0</v>
      </c>
      <c r="F2766" s="1">
        <f>学習データ!F2749*$B$20</f>
        <v>0</v>
      </c>
      <c r="G2766" s="1">
        <f>学習データ!G2749*$B$20</f>
        <v>0</v>
      </c>
      <c r="H2766" s="1">
        <f>学習データ!H2749*$B$20</f>
        <v>0</v>
      </c>
      <c r="I2766" s="1">
        <f>学習データ!I2749*$B$20</f>
        <v>0</v>
      </c>
      <c r="J2766" s="1">
        <f>学習データ!J2749*$B$20</f>
        <v>0</v>
      </c>
      <c r="K2766" s="1">
        <f>学習データ!K2749*$B$20</f>
        <v>0</v>
      </c>
      <c r="L2766" s="1">
        <f>学習データ!L2749*$B$20</f>
        <v>0</v>
      </c>
      <c r="M2766" s="1">
        <f>学習データ!M2749*$B$20</f>
        <v>0</v>
      </c>
      <c r="N2766" s="1">
        <f>学習データ!N2749*$B$20</f>
        <v>0.88235294117647056</v>
      </c>
      <c r="O2766" s="1">
        <f>学習データ!O2749*$B$20</f>
        <v>0.82745098039215681</v>
      </c>
      <c r="P2766" s="1">
        <f>学習データ!P2749*$B$20</f>
        <v>3.5294117647058823E-2</v>
      </c>
      <c r="Q2766" s="1">
        <f>学習データ!Q2749*$B$20</f>
        <v>0</v>
      </c>
      <c r="R2766" s="1">
        <f>学習データ!R2749*$B$20</f>
        <v>0</v>
      </c>
      <c r="S2766" s="1">
        <f>学習データ!S2749*$B$20</f>
        <v>0</v>
      </c>
      <c r="T2766" s="1">
        <f>学習データ!T2749*$B$20</f>
        <v>0</v>
      </c>
      <c r="U2766" s="1">
        <f>学習データ!U2749*$B$20</f>
        <v>0</v>
      </c>
      <c r="V2766" s="1">
        <f>学習データ!V2749*$B$20</f>
        <v>0</v>
      </c>
      <c r="W2766" s="1">
        <f>学習データ!W2749*$B$20</f>
        <v>0</v>
      </c>
      <c r="X2766" s="1">
        <f>学習データ!X2749*$B$20</f>
        <v>0</v>
      </c>
      <c r="Y2766" s="1">
        <f>学習データ!Y2749*$B$20</f>
        <v>0</v>
      </c>
      <c r="Z2766" s="1">
        <f>学習データ!Z2749*$B$20</f>
        <v>0</v>
      </c>
      <c r="AA2766" s="1">
        <f>学習データ!AA2749*$B$20</f>
        <v>0</v>
      </c>
      <c r="AB2766" s="1">
        <f>学習データ!AB2749*$B$20</f>
        <v>0</v>
      </c>
      <c r="AC2766" s="1">
        <f>学習データ!AC2749*$B$20</f>
        <v>0</v>
      </c>
      <c r="AD2766" s="1">
        <f>学習データ!AD2749*$B$20</f>
        <v>0</v>
      </c>
      <c r="AE2766" s="20"/>
      <c r="AF2766" s="20"/>
      <c r="AG2766" s="20"/>
      <c r="AH2766" s="35"/>
      <c r="AI2766" s="29"/>
      <c r="AJ2766" s="8">
        <v>13</v>
      </c>
      <c r="AK2766" s="1">
        <f t="shared" ca="1" si="3795"/>
        <v>1.6788045291365097E-2</v>
      </c>
      <c r="AL2766" s="1">
        <f t="shared" ca="1" si="3795"/>
        <v>1.6788045291365097E-2</v>
      </c>
      <c r="AM2766" s="1">
        <f t="shared" ca="1" si="3795"/>
        <v>1.6788045291365097E-2</v>
      </c>
      <c r="AN2766" s="1">
        <f t="shared" ca="1" si="3795"/>
        <v>1.6788045291365097E-2</v>
      </c>
      <c r="AO2766" s="1">
        <f t="shared" ca="1" si="3795"/>
        <v>1.6788045291365097E-2</v>
      </c>
      <c r="AP2766" s="1">
        <f t="shared" ca="1" si="3795"/>
        <v>1.6788944542453162E-2</v>
      </c>
      <c r="AQ2766" s="1">
        <f t="shared" ca="1" si="3795"/>
        <v>2.8389945069407296E-2</v>
      </c>
      <c r="AR2766" s="1">
        <f t="shared" ca="1" si="3795"/>
        <v>3.7541076605959844E-2</v>
      </c>
      <c r="AS2766" s="1">
        <f t="shared" ca="1" si="3795"/>
        <v>1.8007840785782783E-2</v>
      </c>
      <c r="AT2766" s="1">
        <f t="shared" ca="1" si="3795"/>
        <v>1.6788045291365097E-2</v>
      </c>
      <c r="AU2766" s="1">
        <f t="shared" ca="1" si="3795"/>
        <v>1.6788045291365097E-2</v>
      </c>
      <c r="AV2766" s="1">
        <f t="shared" ca="1" si="3795"/>
        <v>1.6788045291365097E-2</v>
      </c>
      <c r="AW2766" s="1">
        <f t="shared" ca="1" si="3795"/>
        <v>1.6788045291365097E-2</v>
      </c>
      <c r="AX2766" s="31"/>
      <c r="AY2766" s="8">
        <v>13</v>
      </c>
      <c r="AZ2766" s="1">
        <f t="shared" ca="1" si="3796"/>
        <v>0.36026230090474776</v>
      </c>
      <c r="BA2766" s="1">
        <f t="shared" ca="1" si="3796"/>
        <v>0.36026230090474776</v>
      </c>
      <c r="BB2766" s="1">
        <f t="shared" ca="1" si="3796"/>
        <v>0.36026230090474776</v>
      </c>
      <c r="BC2766" s="1">
        <f t="shared" ca="1" si="3796"/>
        <v>0.36026230090474776</v>
      </c>
      <c r="BD2766" s="1">
        <f t="shared" ca="1" si="3796"/>
        <v>0.39118940596381713</v>
      </c>
      <c r="BE2766" s="1">
        <f t="shared" ca="1" si="3796"/>
        <v>0.56729476232997267</v>
      </c>
      <c r="BF2766" s="1">
        <f t="shared" ca="1" si="3796"/>
        <v>0.63782275681943701</v>
      </c>
      <c r="BG2766" s="1">
        <f t="shared" ca="1" si="3796"/>
        <v>0.43792305332844789</v>
      </c>
      <c r="BH2766" s="1">
        <f t="shared" ca="1" si="3796"/>
        <v>0.36199974237952537</v>
      </c>
      <c r="BI2766" s="1">
        <f t="shared" ca="1" si="3796"/>
        <v>0.36026230090474776</v>
      </c>
      <c r="BJ2766" s="1">
        <f t="shared" ca="1" si="3796"/>
        <v>0.36026230090474776</v>
      </c>
      <c r="BK2766" s="1">
        <f t="shared" ca="1" si="3796"/>
        <v>0.36026230090474776</v>
      </c>
      <c r="BL2766" s="1">
        <f t="shared" ca="1" si="3796"/>
        <v>0.36026230090474776</v>
      </c>
      <c r="BM2766" s="31"/>
      <c r="BN2766" s="8">
        <v>13</v>
      </c>
      <c r="BO2766" s="1">
        <f t="shared" ca="1" si="3797"/>
        <v>0.45758674972675339</v>
      </c>
      <c r="BP2766" s="1">
        <f t="shared" ca="1" si="3797"/>
        <v>0.45758674972675339</v>
      </c>
      <c r="BQ2766" s="1">
        <f t="shared" ca="1" si="3797"/>
        <v>0.45758674972675339</v>
      </c>
      <c r="BR2766" s="1">
        <f t="shared" ca="1" si="3797"/>
        <v>0.45758674972675339</v>
      </c>
      <c r="BS2766" s="1">
        <f t="shared" ca="1" si="3797"/>
        <v>0.47221275462708562</v>
      </c>
      <c r="BT2766" s="1">
        <f t="shared" ca="1" si="3797"/>
        <v>0.49410187886780677</v>
      </c>
      <c r="BU2766" s="1">
        <f t="shared" ca="1" si="3797"/>
        <v>0.52366454403138996</v>
      </c>
      <c r="BV2766" s="1">
        <f t="shared" ca="1" si="3797"/>
        <v>0.51926407335417901</v>
      </c>
      <c r="BW2766" s="1">
        <f t="shared" ca="1" si="3797"/>
        <v>0.46103041292947611</v>
      </c>
      <c r="BX2766" s="1">
        <f t="shared" ca="1" si="3797"/>
        <v>0.45758674972675339</v>
      </c>
      <c r="BY2766" s="1">
        <f t="shared" ca="1" si="3797"/>
        <v>0.45758674972675339</v>
      </c>
      <c r="BZ2766" s="1">
        <f t="shared" ca="1" si="3797"/>
        <v>0.45758674972675339</v>
      </c>
      <c r="CA2766" s="1">
        <f t="shared" ca="1" si="3797"/>
        <v>0.45758674972675339</v>
      </c>
      <c r="CB2766" s="31"/>
      <c r="CC2766" s="71"/>
      <c r="CD2766" s="8">
        <v>3</v>
      </c>
      <c r="CE2766" s="1">
        <f t="shared" ca="1" si="3822"/>
        <v>0.36026230090474776</v>
      </c>
      <c r="CF2766" s="1">
        <f t="shared" ca="1" si="3823"/>
        <v>0.37447888968022747</v>
      </c>
      <c r="CG2766" s="1">
        <f t="shared" ca="1" si="3824"/>
        <v>0.89160600334590401</v>
      </c>
      <c r="CH2766" s="1">
        <f t="shared" ca="1" si="3825"/>
        <v>0.54513882686347992</v>
      </c>
      <c r="CI2766" s="1">
        <f t="shared" ca="1" si="3826"/>
        <v>0.36117193611839127</v>
      </c>
      <c r="CJ2766" s="1">
        <f t="shared" ca="1" si="3827"/>
        <v>0.36026230090474776</v>
      </c>
      <c r="CK2766" s="1">
        <f t="shared" ca="1" si="3828"/>
        <v>0.36026230090474776</v>
      </c>
      <c r="CL2766" s="25"/>
      <c r="CM2766" s="29"/>
      <c r="CN2766" s="71"/>
      <c r="CO2766" s="8">
        <v>4</v>
      </c>
      <c r="CP2766" s="1">
        <f t="shared" ca="1" si="3821"/>
        <v>0.6663832681140397</v>
      </c>
      <c r="CQ2766" s="1">
        <f t="shared" ca="1" si="3821"/>
        <v>0.80936472879035404</v>
      </c>
      <c r="CR2766" s="1">
        <f t="shared" ca="1" si="3821"/>
        <v>0.7999150152975687</v>
      </c>
      <c r="CS2766" s="1">
        <f t="shared" ca="1" si="3821"/>
        <v>0.66105573854711819</v>
      </c>
      <c r="CT2766" s="31"/>
      <c r="CU2766" s="31"/>
      <c r="CV2766" s="31"/>
      <c r="CW2766" s="31"/>
      <c r="CX2766" s="31"/>
      <c r="CY2766" s="31"/>
      <c r="CZ2766" s="29"/>
      <c r="DA2766" s="20"/>
      <c r="DB2766" s="20"/>
      <c r="DC2766" s="20"/>
      <c r="DD2766" s="20"/>
      <c r="DE2766" s="20"/>
      <c r="DF2766" s="20"/>
      <c r="DG2766" s="20"/>
      <c r="DH2766" s="20"/>
      <c r="DI2766" s="25"/>
    </row>
    <row r="2767" spans="1:113" x14ac:dyDescent="0.2">
      <c r="A2767" s="73"/>
      <c r="B2767" s="24">
        <v>14</v>
      </c>
      <c r="C2767" s="1">
        <f>学習データ!C2750*$B$20</f>
        <v>0</v>
      </c>
      <c r="D2767" s="1">
        <f>学習データ!D2750*$B$20</f>
        <v>0</v>
      </c>
      <c r="E2767" s="1">
        <f>学習データ!E2750*$B$20</f>
        <v>0</v>
      </c>
      <c r="F2767" s="1">
        <f>学習データ!F2750*$B$20</f>
        <v>0</v>
      </c>
      <c r="G2767" s="1">
        <f>学習データ!G2750*$B$20</f>
        <v>0</v>
      </c>
      <c r="H2767" s="1">
        <f>学習データ!H2750*$B$20</f>
        <v>0</v>
      </c>
      <c r="I2767" s="1">
        <f>学習データ!I2750*$B$20</f>
        <v>0</v>
      </c>
      <c r="J2767" s="1">
        <f>学習データ!J2750*$B$20</f>
        <v>0</v>
      </c>
      <c r="K2767" s="1">
        <f>学習データ!K2750*$B$20</f>
        <v>0</v>
      </c>
      <c r="L2767" s="1">
        <f>学習データ!L2750*$B$20</f>
        <v>0</v>
      </c>
      <c r="M2767" s="1">
        <f>学習データ!M2750*$B$20</f>
        <v>0</v>
      </c>
      <c r="N2767" s="1">
        <f>学習データ!N2750*$B$20</f>
        <v>0.43137254901960786</v>
      </c>
      <c r="O2767" s="1">
        <f>学習データ!O2750*$B$20</f>
        <v>0.99607843137254903</v>
      </c>
      <c r="P2767" s="1">
        <f>学習データ!P2750*$B$20</f>
        <v>0.28235294117647058</v>
      </c>
      <c r="Q2767" s="1">
        <f>学習データ!Q2750*$B$20</f>
        <v>0</v>
      </c>
      <c r="R2767" s="1">
        <f>学習データ!R2750*$B$20</f>
        <v>0</v>
      </c>
      <c r="S2767" s="1">
        <f>学習データ!S2750*$B$20</f>
        <v>0</v>
      </c>
      <c r="T2767" s="1">
        <f>学習データ!T2750*$B$20</f>
        <v>0</v>
      </c>
      <c r="U2767" s="1">
        <f>学習データ!U2750*$B$20</f>
        <v>0</v>
      </c>
      <c r="V2767" s="1">
        <f>学習データ!V2750*$B$20</f>
        <v>0</v>
      </c>
      <c r="W2767" s="1">
        <f>学習データ!W2750*$B$20</f>
        <v>0</v>
      </c>
      <c r="X2767" s="1">
        <f>学習データ!X2750*$B$20</f>
        <v>0</v>
      </c>
      <c r="Y2767" s="1">
        <f>学習データ!Y2750*$B$20</f>
        <v>0</v>
      </c>
      <c r="Z2767" s="1">
        <f>学習データ!Z2750*$B$20</f>
        <v>0</v>
      </c>
      <c r="AA2767" s="1">
        <f>学習データ!AA2750*$B$20</f>
        <v>0</v>
      </c>
      <c r="AB2767" s="1">
        <f>学習データ!AB2750*$B$20</f>
        <v>0</v>
      </c>
      <c r="AC2767" s="1">
        <f>学習データ!AC2750*$B$20</f>
        <v>0</v>
      </c>
      <c r="AD2767" s="1">
        <f>学習データ!AD2750*$B$20</f>
        <v>0</v>
      </c>
      <c r="AE2767" s="20"/>
      <c r="AF2767" s="20"/>
      <c r="AG2767" s="20"/>
      <c r="AH2767" s="35"/>
      <c r="AI2767" s="29"/>
      <c r="AJ2767" s="31"/>
      <c r="AK2767" s="20"/>
      <c r="AL2767" s="20"/>
      <c r="AM2767" s="20"/>
      <c r="AN2767" s="20"/>
      <c r="AO2767" s="20"/>
      <c r="AP2767" s="20"/>
      <c r="AQ2767" s="20"/>
      <c r="AR2767" s="20"/>
      <c r="AS2767" s="20"/>
      <c r="AT2767" s="20"/>
      <c r="AU2767" s="20"/>
      <c r="AV2767" s="20"/>
      <c r="AW2767" s="20"/>
      <c r="AX2767" s="31"/>
      <c r="AY2767" s="31"/>
      <c r="AZ2767" s="31"/>
      <c r="BA2767" s="31"/>
      <c r="BB2767" s="31"/>
      <c r="BC2767" s="31"/>
      <c r="BD2767" s="31"/>
      <c r="BE2767" s="31"/>
      <c r="BF2767" s="31"/>
      <c r="BG2767" s="31"/>
      <c r="BH2767" s="31"/>
      <c r="BI2767" s="20"/>
      <c r="BJ2767" s="31"/>
      <c r="BK2767" s="31"/>
      <c r="BL2767" s="31"/>
      <c r="BM2767" s="31"/>
      <c r="BN2767" s="31"/>
      <c r="BO2767" s="31"/>
      <c r="BP2767" s="31"/>
      <c r="BQ2767" s="31"/>
      <c r="BR2767" s="31"/>
      <c r="BS2767" s="31"/>
      <c r="BT2767" s="31"/>
      <c r="BU2767" s="31"/>
      <c r="BV2767" s="31"/>
      <c r="BW2767" s="31"/>
      <c r="BX2767" s="31"/>
      <c r="BY2767" s="31"/>
      <c r="BZ2767" s="31"/>
      <c r="CA2767" s="31"/>
      <c r="CB2767" s="31"/>
      <c r="CC2767" s="71"/>
      <c r="CD2767" s="8">
        <v>4</v>
      </c>
      <c r="CE2767" s="1">
        <f t="shared" ca="1" si="3822"/>
        <v>0.36026230090474776</v>
      </c>
      <c r="CF2767" s="1">
        <f t="shared" ca="1" si="3823"/>
        <v>0.36026230090474776</v>
      </c>
      <c r="CG2767" s="1">
        <f t="shared" ca="1" si="3824"/>
        <v>0.92581492162177537</v>
      </c>
      <c r="CH2767" s="1">
        <f t="shared" ca="1" si="3825"/>
        <v>0.92192391652307737</v>
      </c>
      <c r="CI2767" s="1">
        <f t="shared" ca="1" si="3826"/>
        <v>0.43953018561479784</v>
      </c>
      <c r="CJ2767" s="1">
        <f t="shared" ca="1" si="3827"/>
        <v>0.36026230090474776</v>
      </c>
      <c r="CK2767" s="1">
        <f t="shared" ca="1" si="3828"/>
        <v>0.36026230090474776</v>
      </c>
      <c r="CL2767" s="25"/>
      <c r="CM2767" s="29"/>
      <c r="CN2767" s="32"/>
      <c r="CT2767" s="31"/>
      <c r="CU2767" s="31"/>
      <c r="CV2767" s="31"/>
      <c r="CW2767" s="31"/>
      <c r="CX2767" s="31"/>
      <c r="CY2767" s="31"/>
      <c r="CZ2767" s="29"/>
      <c r="DA2767" s="20"/>
      <c r="DB2767" s="20"/>
      <c r="DC2767" s="20"/>
      <c r="DD2767" s="20"/>
      <c r="DE2767" s="20"/>
      <c r="DF2767" s="20"/>
      <c r="DG2767" s="20"/>
      <c r="DH2767" s="20"/>
      <c r="DI2767" s="25"/>
    </row>
    <row r="2768" spans="1:113" x14ac:dyDescent="0.2">
      <c r="A2768" s="73"/>
      <c r="B2768" s="24">
        <v>15</v>
      </c>
      <c r="C2768" s="1">
        <f>学習データ!C2751*$B$20</f>
        <v>0</v>
      </c>
      <c r="D2768" s="1">
        <f>学習データ!D2751*$B$20</f>
        <v>0</v>
      </c>
      <c r="E2768" s="1">
        <f>学習データ!E2751*$B$20</f>
        <v>0</v>
      </c>
      <c r="F2768" s="1">
        <f>学習データ!F2751*$B$20</f>
        <v>0</v>
      </c>
      <c r="G2768" s="1">
        <f>学習データ!G2751*$B$20</f>
        <v>0</v>
      </c>
      <c r="H2768" s="1">
        <f>学習データ!H2751*$B$20</f>
        <v>0</v>
      </c>
      <c r="I2768" s="1">
        <f>学習データ!I2751*$B$20</f>
        <v>0</v>
      </c>
      <c r="J2768" s="1">
        <f>学習データ!J2751*$B$20</f>
        <v>0</v>
      </c>
      <c r="K2768" s="1">
        <f>学習データ!K2751*$B$20</f>
        <v>0</v>
      </c>
      <c r="L2768" s="1">
        <f>学習データ!L2751*$B$20</f>
        <v>0</v>
      </c>
      <c r="M2768" s="1">
        <f>学習データ!M2751*$B$20</f>
        <v>0</v>
      </c>
      <c r="N2768" s="1">
        <f>学習データ!N2751*$B$20</f>
        <v>0.13333333333333333</v>
      </c>
      <c r="O2768" s="1">
        <f>学習データ!O2751*$B$20</f>
        <v>0.96078431372549022</v>
      </c>
      <c r="P2768" s="1">
        <f>学習データ!P2751*$B$20</f>
        <v>0.97254901960784312</v>
      </c>
      <c r="Q2768" s="1">
        <f>学習データ!Q2751*$B$20</f>
        <v>0.54117647058823526</v>
      </c>
      <c r="R2768" s="1">
        <f>学習データ!R2751*$B$20</f>
        <v>4.3137254901960784E-2</v>
      </c>
      <c r="S2768" s="1">
        <f>学習データ!S2751*$B$20</f>
        <v>0</v>
      </c>
      <c r="T2768" s="1">
        <f>学習データ!T2751*$B$20</f>
        <v>0</v>
      </c>
      <c r="U2768" s="1">
        <f>学習データ!U2751*$B$20</f>
        <v>0</v>
      </c>
      <c r="V2768" s="1">
        <f>学習データ!V2751*$B$20</f>
        <v>0</v>
      </c>
      <c r="W2768" s="1">
        <f>学習データ!W2751*$B$20</f>
        <v>0</v>
      </c>
      <c r="X2768" s="1">
        <f>学習データ!X2751*$B$20</f>
        <v>0</v>
      </c>
      <c r="Y2768" s="1">
        <f>学習データ!Y2751*$B$20</f>
        <v>0</v>
      </c>
      <c r="Z2768" s="1">
        <f>学習データ!Z2751*$B$20</f>
        <v>0</v>
      </c>
      <c r="AA2768" s="1">
        <f>学習データ!AA2751*$B$20</f>
        <v>0</v>
      </c>
      <c r="AB2768" s="1">
        <f>学習データ!AB2751*$B$20</f>
        <v>0</v>
      </c>
      <c r="AC2768" s="1">
        <f>学習データ!AC2751*$B$20</f>
        <v>0</v>
      </c>
      <c r="AD2768" s="1">
        <f>学習データ!AD2751*$B$20</f>
        <v>0</v>
      </c>
      <c r="AE2768" s="20"/>
      <c r="AF2768" s="20"/>
      <c r="AG2768" s="20"/>
      <c r="AH2768" s="35"/>
      <c r="AI2768" s="29"/>
      <c r="AJ2768" s="31"/>
      <c r="AK2768" s="20"/>
      <c r="AL2768" s="20"/>
      <c r="AM2768" s="20"/>
      <c r="AN2768" s="20"/>
      <c r="AO2768" s="20"/>
      <c r="AP2768" s="20"/>
      <c r="AQ2768" s="20"/>
      <c r="AR2768" s="20"/>
      <c r="AS2768" s="20"/>
      <c r="AT2768" s="20"/>
      <c r="AU2768" s="20"/>
      <c r="AV2768" s="20"/>
      <c r="AW2768" s="20"/>
      <c r="AX2768" s="31"/>
      <c r="AY2768" s="31"/>
      <c r="AZ2768" s="31"/>
      <c r="BA2768" s="31"/>
      <c r="BB2768" s="31"/>
      <c r="BC2768" s="31"/>
      <c r="BD2768" s="31"/>
      <c r="BE2768" s="31"/>
      <c r="BF2768" s="31"/>
      <c r="BG2768" s="31"/>
      <c r="BH2768" s="31"/>
      <c r="BI2768" s="20"/>
      <c r="BJ2768" s="31"/>
      <c r="BK2768" s="31"/>
      <c r="BL2768" s="31"/>
      <c r="BM2768" s="31"/>
      <c r="BN2768" s="31"/>
      <c r="BO2768" s="31"/>
      <c r="BP2768" s="31"/>
      <c r="BQ2768" s="31"/>
      <c r="BR2768" s="31"/>
      <c r="BS2768" s="31"/>
      <c r="BT2768" s="31"/>
      <c r="BU2768" s="31"/>
      <c r="BV2768" s="31"/>
      <c r="BW2768" s="31"/>
      <c r="BX2768" s="31"/>
      <c r="BY2768" s="31"/>
      <c r="BZ2768" s="31"/>
      <c r="CA2768" s="31"/>
      <c r="CB2768" s="31"/>
      <c r="CC2768" s="71"/>
      <c r="CD2768" s="8">
        <v>5</v>
      </c>
      <c r="CE2768" s="1">
        <f t="shared" ca="1" si="3822"/>
        <v>0.36026230090474776</v>
      </c>
      <c r="CF2768" s="1">
        <f t="shared" ca="1" si="3823"/>
        <v>0.36026230090474776</v>
      </c>
      <c r="CG2768" s="1">
        <f t="shared" ca="1" si="3824"/>
        <v>0.37568809649004159</v>
      </c>
      <c r="CH2768" s="1">
        <f t="shared" ca="1" si="3825"/>
        <v>0.9439285685599389</v>
      </c>
      <c r="CI2768" s="1">
        <f t="shared" ca="1" si="3826"/>
        <v>0.68400799300091597</v>
      </c>
      <c r="CJ2768" s="1">
        <f t="shared" ca="1" si="3827"/>
        <v>0.36026230090474776</v>
      </c>
      <c r="CK2768" s="1">
        <f t="shared" ca="1" si="3828"/>
        <v>0.36026230090474776</v>
      </c>
      <c r="CL2768" s="25"/>
      <c r="CM2768" s="29"/>
      <c r="CN2768" s="71">
        <v>3</v>
      </c>
      <c r="CO2768" s="8">
        <v>0</v>
      </c>
      <c r="CP2768" s="8">
        <v>1</v>
      </c>
      <c r="CQ2768" s="8">
        <v>2</v>
      </c>
      <c r="CR2768" s="8">
        <v>3</v>
      </c>
      <c r="CS2768" s="8">
        <v>4</v>
      </c>
      <c r="CT2768" s="31"/>
      <c r="CU2768" s="31"/>
      <c r="CV2768" s="31"/>
      <c r="CW2768" s="31"/>
      <c r="CX2768" s="31"/>
      <c r="CY2768" s="31"/>
      <c r="CZ2768" s="29"/>
      <c r="DA2768" s="20"/>
      <c r="DB2768" s="20"/>
      <c r="DC2768" s="20"/>
      <c r="DD2768" s="20"/>
      <c r="DE2768" s="20"/>
      <c r="DF2768" s="20"/>
      <c r="DG2768" s="20"/>
      <c r="DH2768" s="20"/>
      <c r="DI2768" s="25"/>
    </row>
    <row r="2769" spans="1:113" x14ac:dyDescent="0.2">
      <c r="A2769" s="73"/>
      <c r="B2769" s="24">
        <v>16</v>
      </c>
      <c r="C2769" s="1">
        <f>学習データ!C2752*$B$20</f>
        <v>0</v>
      </c>
      <c r="D2769" s="1">
        <f>学習データ!D2752*$B$20</f>
        <v>0</v>
      </c>
      <c r="E2769" s="1">
        <f>学習データ!E2752*$B$20</f>
        <v>0</v>
      </c>
      <c r="F2769" s="1">
        <f>学習データ!F2752*$B$20</f>
        <v>0</v>
      </c>
      <c r="G2769" s="1">
        <f>学習データ!G2752*$B$20</f>
        <v>0</v>
      </c>
      <c r="H2769" s="1">
        <f>学習データ!H2752*$B$20</f>
        <v>0</v>
      </c>
      <c r="I2769" s="1">
        <f>学習データ!I2752*$B$20</f>
        <v>0</v>
      </c>
      <c r="J2769" s="1">
        <f>学習データ!J2752*$B$20</f>
        <v>0</v>
      </c>
      <c r="K2769" s="1">
        <f>学習データ!K2752*$B$20</f>
        <v>0</v>
      </c>
      <c r="L2769" s="1">
        <f>学習データ!L2752*$B$20</f>
        <v>0</v>
      </c>
      <c r="M2769" s="1">
        <f>学習データ!M2752*$B$20</f>
        <v>0</v>
      </c>
      <c r="N2769" s="1">
        <f>学習データ!N2752*$B$20</f>
        <v>0</v>
      </c>
      <c r="O2769" s="1">
        <f>学習データ!O2752*$B$20</f>
        <v>0.24313725490196078</v>
      </c>
      <c r="P2769" s="1">
        <f>学習データ!P2752*$B$20</f>
        <v>0.89411764705882346</v>
      </c>
      <c r="Q2769" s="1">
        <f>学習データ!Q2752*$B$20</f>
        <v>0.99607843137254903</v>
      </c>
      <c r="R2769" s="1">
        <f>学習データ!R2752*$B$20</f>
        <v>0.69019607843137254</v>
      </c>
      <c r="S2769" s="1">
        <f>学習データ!S2752*$B$20</f>
        <v>3.5294117647058823E-2</v>
      </c>
      <c r="T2769" s="1">
        <f>学習データ!T2752*$B$20</f>
        <v>0</v>
      </c>
      <c r="U2769" s="1">
        <f>学習データ!U2752*$B$20</f>
        <v>0</v>
      </c>
      <c r="V2769" s="1">
        <f>学習データ!V2752*$B$20</f>
        <v>0</v>
      </c>
      <c r="W2769" s="1">
        <f>学習データ!W2752*$B$20</f>
        <v>0</v>
      </c>
      <c r="X2769" s="1">
        <f>学習データ!X2752*$B$20</f>
        <v>0</v>
      </c>
      <c r="Y2769" s="1">
        <f>学習データ!Y2752*$B$20</f>
        <v>0</v>
      </c>
      <c r="Z2769" s="1">
        <f>学習データ!Z2752*$B$20</f>
        <v>0</v>
      </c>
      <c r="AA2769" s="1">
        <f>学習データ!AA2752*$B$20</f>
        <v>0</v>
      </c>
      <c r="AB2769" s="1">
        <f>学習データ!AB2752*$B$20</f>
        <v>0</v>
      </c>
      <c r="AC2769" s="1">
        <f>学習データ!AC2752*$B$20</f>
        <v>0</v>
      </c>
      <c r="AD2769" s="1">
        <f>学習データ!AD2752*$B$20</f>
        <v>0</v>
      </c>
      <c r="AE2769" s="20"/>
      <c r="AF2769" s="20"/>
      <c r="AG2769" s="20"/>
      <c r="AH2769" s="35"/>
      <c r="AI2769" s="29"/>
      <c r="AJ2769" s="31"/>
      <c r="AK2769" s="20"/>
      <c r="AL2769" s="20"/>
      <c r="AM2769" s="20"/>
      <c r="AN2769" s="20"/>
      <c r="AO2769" s="20"/>
      <c r="AP2769" s="20"/>
      <c r="AQ2769" s="20"/>
      <c r="AR2769" s="20"/>
      <c r="AS2769" s="20"/>
      <c r="AT2769" s="20"/>
      <c r="AU2769" s="20"/>
      <c r="AV2769" s="20"/>
      <c r="AW2769" s="20"/>
      <c r="AX2769" s="31"/>
      <c r="AY2769" s="31"/>
      <c r="AZ2769" s="31"/>
      <c r="BA2769" s="31"/>
      <c r="BB2769" s="31"/>
      <c r="BC2769" s="31"/>
      <c r="BD2769" s="31"/>
      <c r="BE2769" s="31"/>
      <c r="BF2769" s="31"/>
      <c r="BG2769" s="31"/>
      <c r="BH2769" s="31"/>
      <c r="BI2769" s="20"/>
      <c r="BJ2769" s="31"/>
      <c r="BK2769" s="31"/>
      <c r="BL2769" s="31"/>
      <c r="BM2769" s="31"/>
      <c r="BN2769" s="31"/>
      <c r="BO2769" s="31"/>
      <c r="BP2769" s="31"/>
      <c r="BQ2769" s="31"/>
      <c r="BR2769" s="31"/>
      <c r="BS2769" s="31"/>
      <c r="BT2769" s="31"/>
      <c r="BU2769" s="31"/>
      <c r="BV2769" s="31"/>
      <c r="BW2769" s="31"/>
      <c r="BX2769" s="31"/>
      <c r="BY2769" s="31"/>
      <c r="BZ2769" s="31"/>
      <c r="CA2769" s="31"/>
      <c r="CB2769" s="31"/>
      <c r="CC2769" s="71"/>
      <c r="CD2769" s="8">
        <v>6</v>
      </c>
      <c r="CE2769" s="1">
        <f t="shared" ca="1" si="3822"/>
        <v>0.36026230090474776</v>
      </c>
      <c r="CF2769" s="1">
        <f t="shared" ca="1" si="3823"/>
        <v>0.37832417074950836</v>
      </c>
      <c r="CG2769" s="1">
        <f t="shared" ca="1" si="3824"/>
        <v>0.80269893021022998</v>
      </c>
      <c r="CH2769" s="1">
        <f t="shared" ca="1" si="3825"/>
        <v>0.92668486019141572</v>
      </c>
      <c r="CI2769" s="1">
        <f t="shared" ca="1" si="3826"/>
        <v>0.68376199184270359</v>
      </c>
      <c r="CJ2769" s="1">
        <f t="shared" ca="1" si="3827"/>
        <v>0.36026230090474776</v>
      </c>
      <c r="CK2769" s="1">
        <f t="shared" ca="1" si="3828"/>
        <v>0.36026230090474776</v>
      </c>
      <c r="CL2769" s="25"/>
      <c r="CM2769" s="29"/>
      <c r="CN2769" s="71"/>
      <c r="CO2769" s="8">
        <v>1</v>
      </c>
      <c r="CP2769" s="1">
        <f t="shared" ref="CP2769:CS2772" ca="1" si="3829">1/(1+EXP(-SUMPRODUCT($CO$14:$CR$17,CE2774:CH2777)+$CS$14))</f>
        <v>0.71186693505823184</v>
      </c>
      <c r="CQ2769" s="1">
        <f t="shared" ca="1" si="3829"/>
        <v>0.70883843428878934</v>
      </c>
      <c r="CR2769" s="1">
        <f t="shared" ca="1" si="3829"/>
        <v>0.6799473924576489</v>
      </c>
      <c r="CS2769" s="1">
        <f t="shared" ca="1" si="3829"/>
        <v>0.66176725378761225</v>
      </c>
      <c r="CT2769" s="31"/>
      <c r="CU2769" s="31"/>
      <c r="CV2769" s="31"/>
      <c r="CW2769" s="31"/>
      <c r="CX2769" s="31"/>
      <c r="CY2769" s="31"/>
      <c r="CZ2769" s="29"/>
      <c r="DA2769" s="20"/>
      <c r="DB2769" s="20"/>
      <c r="DC2769" s="20"/>
      <c r="DD2769" s="20"/>
      <c r="DE2769" s="20"/>
      <c r="DF2769" s="20"/>
      <c r="DG2769" s="20"/>
      <c r="DH2769" s="20"/>
      <c r="DI2769" s="25"/>
    </row>
    <row r="2770" spans="1:113" x14ac:dyDescent="0.2">
      <c r="A2770" s="73"/>
      <c r="B2770" s="24">
        <v>17</v>
      </c>
      <c r="C2770" s="1">
        <f>学習データ!C2753*$B$20</f>
        <v>0</v>
      </c>
      <c r="D2770" s="1">
        <f>学習データ!D2753*$B$20</f>
        <v>0</v>
      </c>
      <c r="E2770" s="1">
        <f>学習データ!E2753*$B$20</f>
        <v>0</v>
      </c>
      <c r="F2770" s="1">
        <f>学習データ!F2753*$B$20</f>
        <v>0</v>
      </c>
      <c r="G2770" s="1">
        <f>学習データ!G2753*$B$20</f>
        <v>0</v>
      </c>
      <c r="H2770" s="1">
        <f>学習データ!H2753*$B$20</f>
        <v>0</v>
      </c>
      <c r="I2770" s="1">
        <f>学習データ!I2753*$B$20</f>
        <v>0</v>
      </c>
      <c r="J2770" s="1">
        <f>学習データ!J2753*$B$20</f>
        <v>0</v>
      </c>
      <c r="K2770" s="1">
        <f>学習データ!K2753*$B$20</f>
        <v>0</v>
      </c>
      <c r="L2770" s="1">
        <f>学習データ!L2753*$B$20</f>
        <v>0</v>
      </c>
      <c r="M2770" s="1">
        <f>学習データ!M2753*$B$20</f>
        <v>0</v>
      </c>
      <c r="N2770" s="1">
        <f>学習データ!N2753*$B$20</f>
        <v>0</v>
      </c>
      <c r="O2770" s="1">
        <f>学習データ!O2753*$B$20</f>
        <v>0</v>
      </c>
      <c r="P2770" s="1">
        <f>学習データ!P2753*$B$20</f>
        <v>0.12156862745098039</v>
      </c>
      <c r="Q2770" s="1">
        <f>学習データ!Q2753*$B$20</f>
        <v>0.69019607843137254</v>
      </c>
      <c r="R2770" s="1">
        <f>学習データ!R2753*$B$20</f>
        <v>0.99607843137254903</v>
      </c>
      <c r="S2770" s="1">
        <f>学習データ!S2753*$B$20</f>
        <v>0.45098039215686275</v>
      </c>
      <c r="T2770" s="1">
        <f>学習データ!T2753*$B$20</f>
        <v>0</v>
      </c>
      <c r="U2770" s="1">
        <f>学習データ!U2753*$B$20</f>
        <v>0</v>
      </c>
      <c r="V2770" s="1">
        <f>学習データ!V2753*$B$20</f>
        <v>0</v>
      </c>
      <c r="W2770" s="1">
        <f>学習データ!W2753*$B$20</f>
        <v>0</v>
      </c>
      <c r="X2770" s="1">
        <f>学習データ!X2753*$B$20</f>
        <v>0</v>
      </c>
      <c r="Y2770" s="1">
        <f>学習データ!Y2753*$B$20</f>
        <v>0</v>
      </c>
      <c r="Z2770" s="1">
        <f>学習データ!Z2753*$B$20</f>
        <v>0</v>
      </c>
      <c r="AA2770" s="1">
        <f>学習データ!AA2753*$B$20</f>
        <v>0</v>
      </c>
      <c r="AB2770" s="1">
        <f>学習データ!AB2753*$B$20</f>
        <v>0</v>
      </c>
      <c r="AC2770" s="1">
        <f>学習データ!AC2753*$B$20</f>
        <v>0</v>
      </c>
      <c r="AD2770" s="1">
        <f>学習データ!AD2753*$B$20</f>
        <v>0</v>
      </c>
      <c r="AE2770" s="20"/>
      <c r="AF2770" s="8"/>
      <c r="AG2770" s="8" t="s">
        <v>3</v>
      </c>
      <c r="AH2770" s="35"/>
      <c r="AI2770" s="29"/>
      <c r="AJ2770" s="31"/>
      <c r="AK2770" s="20"/>
      <c r="AL2770" s="20"/>
      <c r="AM2770" s="20"/>
      <c r="AN2770" s="20"/>
      <c r="AO2770" s="20"/>
      <c r="AP2770" s="20"/>
      <c r="AQ2770" s="20"/>
      <c r="AR2770" s="20"/>
      <c r="AS2770" s="20"/>
      <c r="AT2770" s="20"/>
      <c r="AU2770" s="20"/>
      <c r="AV2770" s="20"/>
      <c r="AW2770" s="20"/>
      <c r="AX2770" s="31"/>
      <c r="AY2770" s="31"/>
      <c r="AZ2770" s="31"/>
      <c r="BA2770" s="31"/>
      <c r="BB2770" s="31"/>
      <c r="BC2770" s="31"/>
      <c r="BD2770" s="31"/>
      <c r="BE2770" s="31"/>
      <c r="BF2770" s="31"/>
      <c r="BG2770" s="31"/>
      <c r="BH2770" s="31"/>
      <c r="BI2770" s="20"/>
      <c r="BJ2770" s="31"/>
      <c r="BK2770" s="31"/>
      <c r="BL2770" s="31"/>
      <c r="BM2770" s="31"/>
      <c r="BN2770" s="31"/>
      <c r="BO2770" s="31"/>
      <c r="BP2770" s="31"/>
      <c r="BQ2770" s="31"/>
      <c r="BR2770" s="31"/>
      <c r="BS2770" s="31"/>
      <c r="BT2770" s="31"/>
      <c r="BU2770" s="31"/>
      <c r="BV2770" s="31"/>
      <c r="BW2770" s="31"/>
      <c r="BX2770" s="31"/>
      <c r="BY2770" s="31"/>
      <c r="BZ2770" s="31"/>
      <c r="CA2770" s="31"/>
      <c r="CB2770" s="31"/>
      <c r="CC2770" s="71"/>
      <c r="CD2770" s="8">
        <v>7</v>
      </c>
      <c r="CE2770" s="1">
        <f t="shared" ca="1" si="3822"/>
        <v>0.36026230090474776</v>
      </c>
      <c r="CF2770" s="1">
        <f t="shared" ca="1" si="3823"/>
        <v>0.36026230090474776</v>
      </c>
      <c r="CG2770" s="1">
        <f t="shared" ca="1" si="3824"/>
        <v>0.56729476232997267</v>
      </c>
      <c r="CH2770" s="1">
        <f t="shared" ca="1" si="3825"/>
        <v>0.63782275681943701</v>
      </c>
      <c r="CI2770" s="1">
        <f t="shared" ca="1" si="3826"/>
        <v>0.36199974237952537</v>
      </c>
      <c r="CJ2770" s="1">
        <f t="shared" ca="1" si="3827"/>
        <v>0.36026230090474776</v>
      </c>
      <c r="CK2770" s="1">
        <f t="shared" ca="1" si="3828"/>
        <v>0.36026230090474776</v>
      </c>
      <c r="CL2770" s="25"/>
      <c r="CM2770" s="29"/>
      <c r="CN2770" s="71"/>
      <c r="CO2770" s="8">
        <v>2</v>
      </c>
      <c r="CP2770" s="1">
        <f t="shared" ca="1" si="3829"/>
        <v>0.68551009670143837</v>
      </c>
      <c r="CQ2770" s="1">
        <f t="shared" ca="1" si="3829"/>
        <v>0.70615448379572121</v>
      </c>
      <c r="CR2770" s="1">
        <f t="shared" ca="1" si="3829"/>
        <v>0.69335317432437005</v>
      </c>
      <c r="CS2770" s="1">
        <f t="shared" ca="1" si="3829"/>
        <v>0.66651109611266735</v>
      </c>
      <c r="CT2770" s="31"/>
      <c r="CU2770" s="31"/>
      <c r="CV2770" s="31"/>
      <c r="CW2770" s="31"/>
      <c r="CX2770" s="31"/>
      <c r="CY2770" s="31"/>
      <c r="CZ2770" s="29"/>
      <c r="DA2770" s="20"/>
      <c r="DB2770" s="20"/>
      <c r="DC2770" s="20"/>
      <c r="DD2770" s="20"/>
      <c r="DE2770" s="20"/>
      <c r="DF2770" s="20"/>
      <c r="DG2770" s="20"/>
      <c r="DH2770" s="20"/>
      <c r="DI2770" s="25"/>
    </row>
    <row r="2771" spans="1:113" x14ac:dyDescent="0.2">
      <c r="A2771" s="73"/>
      <c r="B2771" s="24">
        <v>18</v>
      </c>
      <c r="C2771" s="1">
        <f>学習データ!C2754*$B$20</f>
        <v>0</v>
      </c>
      <c r="D2771" s="1">
        <f>学習データ!D2754*$B$20</f>
        <v>0</v>
      </c>
      <c r="E2771" s="1">
        <f>学習データ!E2754*$B$20</f>
        <v>0</v>
      </c>
      <c r="F2771" s="1">
        <f>学習データ!F2754*$B$20</f>
        <v>0</v>
      </c>
      <c r="G2771" s="1">
        <f>学習データ!G2754*$B$20</f>
        <v>0</v>
      </c>
      <c r="H2771" s="1">
        <f>学習データ!H2754*$B$20</f>
        <v>0</v>
      </c>
      <c r="I2771" s="1">
        <f>学習データ!I2754*$B$20</f>
        <v>0</v>
      </c>
      <c r="J2771" s="1">
        <f>学習データ!J2754*$B$20</f>
        <v>0</v>
      </c>
      <c r="K2771" s="1">
        <f>学習データ!K2754*$B$20</f>
        <v>0</v>
      </c>
      <c r="L2771" s="1">
        <f>学習データ!L2754*$B$20</f>
        <v>0</v>
      </c>
      <c r="M2771" s="1">
        <f>学習データ!M2754*$B$20</f>
        <v>0</v>
      </c>
      <c r="N2771" s="1">
        <f>学習データ!N2754*$B$20</f>
        <v>0</v>
      </c>
      <c r="O2771" s="1">
        <f>学習データ!O2754*$B$20</f>
        <v>0</v>
      </c>
      <c r="P2771" s="1">
        <f>学習データ!P2754*$B$20</f>
        <v>0</v>
      </c>
      <c r="Q2771" s="1">
        <f>学習データ!Q2754*$B$20</f>
        <v>3.5294117647058823E-2</v>
      </c>
      <c r="R2771" s="1">
        <f>学習データ!R2754*$B$20</f>
        <v>0.82745098039215681</v>
      </c>
      <c r="S2771" s="1">
        <f>学習データ!S2754*$B$20</f>
        <v>0.98431372549019602</v>
      </c>
      <c r="T2771" s="1">
        <f>学習データ!T2754*$B$20</f>
        <v>0.12549019607843137</v>
      </c>
      <c r="U2771" s="1">
        <f>学習データ!U2754*$B$20</f>
        <v>0</v>
      </c>
      <c r="V2771" s="1">
        <f>学習データ!V2754*$B$20</f>
        <v>0</v>
      </c>
      <c r="W2771" s="1">
        <f>学習データ!W2754*$B$20</f>
        <v>0</v>
      </c>
      <c r="X2771" s="1">
        <f>学習データ!X2754*$B$20</f>
        <v>0</v>
      </c>
      <c r="Y2771" s="1">
        <f>学習データ!Y2754*$B$20</f>
        <v>0</v>
      </c>
      <c r="Z2771" s="1">
        <f>学習データ!Z2754*$B$20</f>
        <v>0</v>
      </c>
      <c r="AA2771" s="1">
        <f>学習データ!AA2754*$B$20</f>
        <v>0</v>
      </c>
      <c r="AB2771" s="1">
        <f>学習データ!AB2754*$B$20</f>
        <v>0</v>
      </c>
      <c r="AC2771" s="1">
        <f>学習データ!AC2754*$B$20</f>
        <v>0</v>
      </c>
      <c r="AD2771" s="1">
        <f>学習データ!AD2754*$B$20</f>
        <v>0</v>
      </c>
      <c r="AE2771" s="20"/>
      <c r="AF2771" s="8">
        <v>0</v>
      </c>
      <c r="AG2771" s="1">
        <f>IF(学習データ!AG2737=0,1,0)</f>
        <v>0</v>
      </c>
      <c r="AH2771" s="35"/>
      <c r="AI2771" s="29"/>
      <c r="AJ2771" s="31"/>
      <c r="AK2771" s="20"/>
      <c r="AL2771" s="20"/>
      <c r="AM2771" s="20"/>
      <c r="AN2771" s="20"/>
      <c r="AO2771" s="20"/>
      <c r="AP2771" s="20"/>
      <c r="AQ2771" s="20"/>
      <c r="AR2771" s="20"/>
      <c r="AS2771" s="20"/>
      <c r="AT2771" s="20"/>
      <c r="AU2771" s="20"/>
      <c r="AV2771" s="20"/>
      <c r="AW2771" s="20"/>
      <c r="AX2771" s="31"/>
      <c r="AY2771" s="31"/>
      <c r="AZ2771" s="31"/>
      <c r="BA2771" s="31"/>
      <c r="BB2771" s="31"/>
      <c r="BC2771" s="31"/>
      <c r="BD2771" s="31"/>
      <c r="BE2771" s="31"/>
      <c r="BF2771" s="31"/>
      <c r="BG2771" s="31"/>
      <c r="BH2771" s="31"/>
      <c r="BI2771" s="20"/>
      <c r="BJ2771" s="31"/>
      <c r="BK2771" s="31"/>
      <c r="BL2771" s="31"/>
      <c r="BM2771" s="31"/>
      <c r="BN2771" s="31"/>
      <c r="BO2771" s="31"/>
      <c r="BP2771" s="31"/>
      <c r="BQ2771" s="31"/>
      <c r="BR2771" s="31"/>
      <c r="BS2771" s="31"/>
      <c r="BT2771" s="31"/>
      <c r="BU2771" s="31"/>
      <c r="BV2771" s="31"/>
      <c r="BW2771" s="31"/>
      <c r="BX2771" s="31"/>
      <c r="BY2771" s="31"/>
      <c r="BZ2771" s="31"/>
      <c r="CA2771" s="31"/>
      <c r="CB2771" s="31"/>
      <c r="CC2771" s="31"/>
      <c r="CD2771" s="45"/>
      <c r="CE2771" s="45"/>
      <c r="CF2771" s="45"/>
      <c r="CG2771" s="45"/>
      <c r="CH2771" s="45"/>
      <c r="CI2771" s="45"/>
      <c r="CJ2771" s="45"/>
      <c r="CK2771" s="45"/>
      <c r="CL2771" s="25"/>
      <c r="CM2771" s="29"/>
      <c r="CN2771" s="71"/>
      <c r="CO2771" s="8">
        <v>3</v>
      </c>
      <c r="CP2771" s="1">
        <f t="shared" ca="1" si="3829"/>
        <v>0.70344108460548427</v>
      </c>
      <c r="CQ2771" s="1">
        <f t="shared" ca="1" si="3829"/>
        <v>0.70913913007084473</v>
      </c>
      <c r="CR2771" s="1">
        <f t="shared" ca="1" si="3829"/>
        <v>0.69389096673169415</v>
      </c>
      <c r="CS2771" s="1">
        <f t="shared" ca="1" si="3829"/>
        <v>0.66271318686457148</v>
      </c>
      <c r="CT2771" s="31"/>
      <c r="CU2771" s="31"/>
      <c r="CV2771" s="31"/>
      <c r="CW2771" s="31"/>
      <c r="CX2771" s="31"/>
      <c r="CY2771" s="31"/>
      <c r="CZ2771" s="29"/>
      <c r="DA2771" s="20"/>
      <c r="DB2771" s="20"/>
      <c r="DC2771" s="20"/>
      <c r="DD2771" s="20"/>
      <c r="DE2771" s="20"/>
      <c r="DF2771" s="20"/>
      <c r="DG2771" s="20"/>
      <c r="DH2771" s="20"/>
      <c r="DI2771" s="25"/>
    </row>
    <row r="2772" spans="1:113" x14ac:dyDescent="0.2">
      <c r="A2772" s="73"/>
      <c r="B2772" s="24">
        <v>19</v>
      </c>
      <c r="C2772" s="1">
        <f>学習データ!C2755*$B$20</f>
        <v>0</v>
      </c>
      <c r="D2772" s="1">
        <f>学習データ!D2755*$B$20</f>
        <v>0</v>
      </c>
      <c r="E2772" s="1">
        <f>学習データ!E2755*$B$20</f>
        <v>0</v>
      </c>
      <c r="F2772" s="1">
        <f>学習データ!F2755*$B$20</f>
        <v>0</v>
      </c>
      <c r="G2772" s="1">
        <f>学習データ!G2755*$B$20</f>
        <v>0</v>
      </c>
      <c r="H2772" s="1">
        <f>学習データ!H2755*$B$20</f>
        <v>0</v>
      </c>
      <c r="I2772" s="1">
        <f>学習データ!I2755*$B$20</f>
        <v>0</v>
      </c>
      <c r="J2772" s="1">
        <f>学習データ!J2755*$B$20</f>
        <v>0</v>
      </c>
      <c r="K2772" s="1">
        <f>学習データ!K2755*$B$20</f>
        <v>0</v>
      </c>
      <c r="L2772" s="1">
        <f>学習データ!L2755*$B$20</f>
        <v>0</v>
      </c>
      <c r="M2772" s="1">
        <f>学習データ!M2755*$B$20</f>
        <v>0</v>
      </c>
      <c r="N2772" s="1">
        <f>学習データ!N2755*$B$20</f>
        <v>0</v>
      </c>
      <c r="O2772" s="1">
        <f>学習データ!O2755*$B$20</f>
        <v>0</v>
      </c>
      <c r="P2772" s="1">
        <f>学習データ!P2755*$B$20</f>
        <v>0</v>
      </c>
      <c r="Q2772" s="1">
        <f>学習データ!Q2755*$B$20</f>
        <v>0</v>
      </c>
      <c r="R2772" s="1">
        <f>学習データ!R2755*$B$20</f>
        <v>0.16470588235294117</v>
      </c>
      <c r="S2772" s="1">
        <f>学習データ!S2755*$B$20</f>
        <v>0.90588235294117647</v>
      </c>
      <c r="T2772" s="1">
        <f>学習データ!T2755*$B$20</f>
        <v>0.66274509803921566</v>
      </c>
      <c r="U2772" s="1">
        <f>学習データ!U2755*$B$20</f>
        <v>1.1764705882352941E-2</v>
      </c>
      <c r="V2772" s="1">
        <f>学習データ!V2755*$B$20</f>
        <v>0</v>
      </c>
      <c r="W2772" s="1">
        <f>学習データ!W2755*$B$20</f>
        <v>0</v>
      </c>
      <c r="X2772" s="1">
        <f>学習データ!X2755*$B$20</f>
        <v>0</v>
      </c>
      <c r="Y2772" s="1">
        <f>学習データ!Y2755*$B$20</f>
        <v>0</v>
      </c>
      <c r="Z2772" s="1">
        <f>学習データ!Z2755*$B$20</f>
        <v>0</v>
      </c>
      <c r="AA2772" s="1">
        <f>学習データ!AA2755*$B$20</f>
        <v>0</v>
      </c>
      <c r="AB2772" s="1">
        <f>学習データ!AB2755*$B$20</f>
        <v>0</v>
      </c>
      <c r="AC2772" s="1">
        <f>学習データ!AC2755*$B$20</f>
        <v>0</v>
      </c>
      <c r="AD2772" s="1">
        <f>学習データ!AD2755*$B$20</f>
        <v>0</v>
      </c>
      <c r="AE2772" s="20"/>
      <c r="AF2772" s="8">
        <v>1</v>
      </c>
      <c r="AG2772" s="1">
        <f>IF(学習データ!AG2737=1,1,0)</f>
        <v>0</v>
      </c>
      <c r="AH2772" s="35"/>
      <c r="AI2772" s="29"/>
      <c r="AJ2772" s="31"/>
      <c r="AK2772" s="20"/>
      <c r="AL2772" s="20"/>
      <c r="AM2772" s="20"/>
      <c r="AN2772" s="20"/>
      <c r="AO2772" s="20"/>
      <c r="AP2772" s="20"/>
      <c r="AQ2772" s="20"/>
      <c r="AR2772" s="20"/>
      <c r="AS2772" s="20"/>
      <c r="AT2772" s="20"/>
      <c r="AU2772" s="20"/>
      <c r="AV2772" s="20"/>
      <c r="AW2772" s="20"/>
      <c r="AX2772" s="31"/>
      <c r="AY2772" s="31"/>
      <c r="AZ2772" s="31"/>
      <c r="BA2772" s="31"/>
      <c r="BB2772" s="31"/>
      <c r="BC2772" s="31"/>
      <c r="BD2772" s="31"/>
      <c r="BE2772" s="31"/>
      <c r="BF2772" s="31"/>
      <c r="BG2772" s="31"/>
      <c r="BH2772" s="31"/>
      <c r="BI2772" s="20"/>
      <c r="BJ2772" s="31"/>
      <c r="BK2772" s="31"/>
      <c r="BL2772" s="31"/>
      <c r="BM2772" s="31"/>
      <c r="BN2772" s="31"/>
      <c r="BO2772" s="31"/>
      <c r="BP2772" s="31"/>
      <c r="BQ2772" s="31"/>
      <c r="BR2772" s="31"/>
      <c r="BS2772" s="31"/>
      <c r="BT2772" s="31"/>
      <c r="BU2772" s="31"/>
      <c r="BV2772" s="31"/>
      <c r="BW2772" s="31"/>
      <c r="BX2772" s="31"/>
      <c r="BY2772" s="31"/>
      <c r="BZ2772" s="31"/>
      <c r="CA2772" s="31"/>
      <c r="CB2772" s="31"/>
      <c r="CC2772" s="31"/>
      <c r="CD2772" s="20" t="s">
        <v>28</v>
      </c>
      <c r="CE2772" s="20"/>
      <c r="CF2772" s="20"/>
      <c r="CG2772" s="20"/>
      <c r="CH2772" s="20"/>
      <c r="CI2772" s="20"/>
      <c r="CJ2772" s="20"/>
      <c r="CK2772" s="20"/>
      <c r="CL2772" s="25"/>
      <c r="CM2772" s="29"/>
      <c r="CN2772" s="71"/>
      <c r="CO2772" s="8">
        <v>4</v>
      </c>
      <c r="CP2772" s="1">
        <f t="shared" ca="1" si="3829"/>
        <v>0.67305040000172434</v>
      </c>
      <c r="CQ2772" s="1">
        <f t="shared" ca="1" si="3829"/>
        <v>0.68103781359633286</v>
      </c>
      <c r="CR2772" s="1">
        <f t="shared" ca="1" si="3829"/>
        <v>0.67298101221195339</v>
      </c>
      <c r="CS2772" s="1">
        <f t="shared" ca="1" si="3829"/>
        <v>0.66219287569589413</v>
      </c>
      <c r="CT2772" s="31"/>
      <c r="CU2772" s="31"/>
      <c r="CV2772" s="31"/>
      <c r="CW2772" s="31"/>
      <c r="CX2772" s="31"/>
      <c r="CY2772" s="31"/>
      <c r="CZ2772" s="29"/>
      <c r="DA2772" s="20"/>
      <c r="DB2772" s="20"/>
      <c r="DC2772" s="20"/>
      <c r="DD2772" s="20"/>
      <c r="DE2772" s="20"/>
      <c r="DF2772" s="20"/>
      <c r="DG2772" s="20"/>
      <c r="DH2772" s="20"/>
      <c r="DI2772" s="25"/>
    </row>
    <row r="2773" spans="1:113" x14ac:dyDescent="0.2">
      <c r="A2773" s="73"/>
      <c r="B2773" s="24">
        <v>20</v>
      </c>
      <c r="C2773" s="1">
        <f>学習データ!C2756*$B$20</f>
        <v>0</v>
      </c>
      <c r="D2773" s="1">
        <f>学習データ!D2756*$B$20</f>
        <v>0</v>
      </c>
      <c r="E2773" s="1">
        <f>学習データ!E2756*$B$20</f>
        <v>0</v>
      </c>
      <c r="F2773" s="1">
        <f>学習データ!F2756*$B$20</f>
        <v>0</v>
      </c>
      <c r="G2773" s="1">
        <f>学習データ!G2756*$B$20</f>
        <v>0</v>
      </c>
      <c r="H2773" s="1">
        <f>学習データ!H2756*$B$20</f>
        <v>0</v>
      </c>
      <c r="I2773" s="1">
        <f>学習データ!I2756*$B$20</f>
        <v>0</v>
      </c>
      <c r="J2773" s="1">
        <f>学習データ!J2756*$B$20</f>
        <v>0</v>
      </c>
      <c r="K2773" s="1">
        <f>学習データ!K2756*$B$20</f>
        <v>0</v>
      </c>
      <c r="L2773" s="1">
        <f>学習データ!L2756*$B$20</f>
        <v>0</v>
      </c>
      <c r="M2773" s="1">
        <f>学習データ!M2756*$B$20</f>
        <v>0</v>
      </c>
      <c r="N2773" s="1">
        <f>学習データ!N2756*$B$20</f>
        <v>0</v>
      </c>
      <c r="O2773" s="1">
        <f>学習データ!O2756*$B$20</f>
        <v>0</v>
      </c>
      <c r="P2773" s="1">
        <f>学習データ!P2756*$B$20</f>
        <v>0</v>
      </c>
      <c r="Q2773" s="1">
        <f>学習データ!Q2756*$B$20</f>
        <v>0</v>
      </c>
      <c r="R2773" s="1">
        <f>学習データ!R2756*$B$20</f>
        <v>0</v>
      </c>
      <c r="S2773" s="1">
        <f>学習データ!S2756*$B$20</f>
        <v>0.71764705882352942</v>
      </c>
      <c r="T2773" s="1">
        <f>学習データ!T2756*$B$20</f>
        <v>0.99607843137254903</v>
      </c>
      <c r="U2773" s="1">
        <f>学習データ!U2756*$B$20</f>
        <v>3.5294117647058823E-2</v>
      </c>
      <c r="V2773" s="1">
        <f>学習データ!V2756*$B$20</f>
        <v>0</v>
      </c>
      <c r="W2773" s="1">
        <f>学習データ!W2756*$B$20</f>
        <v>0</v>
      </c>
      <c r="X2773" s="1">
        <f>学習データ!X2756*$B$20</f>
        <v>0</v>
      </c>
      <c r="Y2773" s="1">
        <f>学習データ!Y2756*$B$20</f>
        <v>0</v>
      </c>
      <c r="Z2773" s="1">
        <f>学習データ!Z2756*$B$20</f>
        <v>0</v>
      </c>
      <c r="AA2773" s="1">
        <f>学習データ!AA2756*$B$20</f>
        <v>0</v>
      </c>
      <c r="AB2773" s="1">
        <f>学習データ!AB2756*$B$20</f>
        <v>0</v>
      </c>
      <c r="AC2773" s="1">
        <f>学習データ!AC2756*$B$20</f>
        <v>0</v>
      </c>
      <c r="AD2773" s="1">
        <f>学習データ!AD2756*$B$20</f>
        <v>0</v>
      </c>
      <c r="AE2773" s="20"/>
      <c r="AF2773" s="8">
        <v>2</v>
      </c>
      <c r="AG2773" s="1">
        <f>IF(学習データ!AG2737=2,1,0)</f>
        <v>0</v>
      </c>
      <c r="AH2773" s="35"/>
      <c r="AI2773" s="29"/>
      <c r="AJ2773" s="31"/>
      <c r="AK2773" s="20"/>
      <c r="AL2773" s="20"/>
      <c r="AM2773" s="20"/>
      <c r="AN2773" s="20"/>
      <c r="AO2773" s="20"/>
      <c r="AP2773" s="20"/>
      <c r="AQ2773" s="20"/>
      <c r="AR2773" s="20"/>
      <c r="AS2773" s="20"/>
      <c r="AT2773" s="20"/>
      <c r="AU2773" s="20"/>
      <c r="AV2773" s="20"/>
      <c r="AW2773" s="20"/>
      <c r="AX2773" s="31"/>
      <c r="AY2773" s="31"/>
      <c r="AZ2773" s="31"/>
      <c r="BA2773" s="31"/>
      <c r="BB2773" s="31"/>
      <c r="BC2773" s="31"/>
      <c r="BD2773" s="31"/>
      <c r="BE2773" s="31"/>
      <c r="BF2773" s="31"/>
      <c r="BG2773" s="31"/>
      <c r="BH2773" s="31"/>
      <c r="BI2773" s="20"/>
      <c r="BJ2773" s="31"/>
      <c r="BK2773" s="31"/>
      <c r="BL2773" s="31"/>
      <c r="BM2773" s="31"/>
      <c r="BN2773" s="31"/>
      <c r="BO2773" s="31"/>
      <c r="BP2773" s="31"/>
      <c r="BQ2773" s="31"/>
      <c r="BR2773" s="31"/>
      <c r="BS2773" s="31"/>
      <c r="BT2773" s="31"/>
      <c r="BU2773" s="31"/>
      <c r="BV2773" s="31"/>
      <c r="BW2773" s="31"/>
      <c r="BX2773" s="31"/>
      <c r="BY2773" s="31"/>
      <c r="BZ2773" s="31"/>
      <c r="CA2773" s="31"/>
      <c r="CB2773" s="31"/>
      <c r="CC2773" s="71">
        <v>3</v>
      </c>
      <c r="CD2773" s="8">
        <v>0</v>
      </c>
      <c r="CE2773" s="8">
        <v>1</v>
      </c>
      <c r="CF2773" s="8">
        <v>2</v>
      </c>
      <c r="CG2773" s="8">
        <v>3</v>
      </c>
      <c r="CH2773" s="8">
        <v>4</v>
      </c>
      <c r="CI2773" s="8">
        <v>5</v>
      </c>
      <c r="CJ2773" s="8">
        <v>6</v>
      </c>
      <c r="CK2773" s="8">
        <v>7</v>
      </c>
      <c r="CL2773" s="25"/>
      <c r="CM2773" s="29"/>
      <c r="CN2773" s="32"/>
      <c r="CO2773" s="31"/>
      <c r="CP2773" s="31"/>
      <c r="CQ2773" s="31"/>
      <c r="CR2773" s="31"/>
      <c r="CS2773" s="31"/>
      <c r="CT2773" s="31"/>
      <c r="CU2773" s="31"/>
      <c r="CV2773" s="31"/>
      <c r="CW2773" s="31"/>
      <c r="CX2773" s="31"/>
      <c r="CY2773" s="31"/>
      <c r="CZ2773" s="29"/>
      <c r="DA2773" s="20"/>
      <c r="DB2773" s="20"/>
      <c r="DC2773" s="20"/>
      <c r="DD2773" s="20"/>
      <c r="DE2773" s="20"/>
      <c r="DF2773" s="20"/>
      <c r="DG2773" s="20"/>
      <c r="DH2773" s="20"/>
      <c r="DI2773" s="25"/>
    </row>
    <row r="2774" spans="1:113" x14ac:dyDescent="0.2">
      <c r="A2774" s="73"/>
      <c r="B2774" s="24">
        <v>21</v>
      </c>
      <c r="C2774" s="1">
        <f>学習データ!C2757*$B$20</f>
        <v>0</v>
      </c>
      <c r="D2774" s="1">
        <f>学習データ!D2757*$B$20</f>
        <v>0</v>
      </c>
      <c r="E2774" s="1">
        <f>学習データ!E2757*$B$20</f>
        <v>0</v>
      </c>
      <c r="F2774" s="1">
        <f>学習データ!F2757*$B$20</f>
        <v>0</v>
      </c>
      <c r="G2774" s="1">
        <f>学習データ!G2757*$B$20</f>
        <v>0</v>
      </c>
      <c r="H2774" s="1">
        <f>学習データ!H2757*$B$20</f>
        <v>0</v>
      </c>
      <c r="I2774" s="1">
        <f>学習データ!I2757*$B$20</f>
        <v>0</v>
      </c>
      <c r="J2774" s="1">
        <f>学習データ!J2757*$B$20</f>
        <v>0</v>
      </c>
      <c r="K2774" s="1">
        <f>学習データ!K2757*$B$20</f>
        <v>0</v>
      </c>
      <c r="L2774" s="1">
        <f>学習データ!L2757*$B$20</f>
        <v>0</v>
      </c>
      <c r="M2774" s="1">
        <f>学習データ!M2757*$B$20</f>
        <v>0</v>
      </c>
      <c r="N2774" s="1">
        <f>学習データ!N2757*$B$20</f>
        <v>0</v>
      </c>
      <c r="O2774" s="1">
        <f>学習データ!O2757*$B$20</f>
        <v>0</v>
      </c>
      <c r="P2774" s="1">
        <f>学習データ!P2757*$B$20</f>
        <v>0</v>
      </c>
      <c r="Q2774" s="1">
        <f>学習データ!Q2757*$B$20</f>
        <v>0</v>
      </c>
      <c r="R2774" s="1">
        <f>学習データ!R2757*$B$20</f>
        <v>0</v>
      </c>
      <c r="S2774" s="1">
        <f>学習データ!S2757*$B$20</f>
        <v>0.52156862745098043</v>
      </c>
      <c r="T2774" s="1">
        <f>学習データ!T2757*$B$20</f>
        <v>0.99607843137254903</v>
      </c>
      <c r="U2774" s="1">
        <f>学習データ!U2757*$B$20</f>
        <v>3.5294117647058823E-2</v>
      </c>
      <c r="V2774" s="1">
        <f>学習データ!V2757*$B$20</f>
        <v>0</v>
      </c>
      <c r="W2774" s="1">
        <f>学習データ!W2757*$B$20</f>
        <v>0</v>
      </c>
      <c r="X2774" s="1">
        <f>学習データ!X2757*$B$20</f>
        <v>0</v>
      </c>
      <c r="Y2774" s="1">
        <f>学習データ!Y2757*$B$20</f>
        <v>0</v>
      </c>
      <c r="Z2774" s="1">
        <f>学習データ!Z2757*$B$20</f>
        <v>0</v>
      </c>
      <c r="AA2774" s="1">
        <f>学習データ!AA2757*$B$20</f>
        <v>0</v>
      </c>
      <c r="AB2774" s="1">
        <f>学習データ!AB2757*$B$20</f>
        <v>0</v>
      </c>
      <c r="AC2774" s="1">
        <f>学習データ!AC2757*$B$20</f>
        <v>0</v>
      </c>
      <c r="AD2774" s="1">
        <f>学習データ!AD2757*$B$20</f>
        <v>0</v>
      </c>
      <c r="AE2774" s="20"/>
      <c r="AF2774" s="8">
        <v>3</v>
      </c>
      <c r="AG2774" s="1">
        <f>IF(学習データ!AG2737=3,1,0)</f>
        <v>0</v>
      </c>
      <c r="AH2774" s="35"/>
      <c r="AI2774" s="29"/>
      <c r="AJ2774" s="31"/>
      <c r="AK2774" s="20"/>
      <c r="AL2774" s="20"/>
      <c r="AM2774" s="20"/>
      <c r="AN2774" s="20"/>
      <c r="AO2774" s="20"/>
      <c r="AP2774" s="20"/>
      <c r="AQ2774" s="20"/>
      <c r="AR2774" s="20"/>
      <c r="AS2774" s="20"/>
      <c r="AT2774" s="20"/>
      <c r="AU2774" s="20"/>
      <c r="AV2774" s="20"/>
      <c r="AW2774" s="20"/>
      <c r="AX2774" s="31"/>
      <c r="AY2774" s="31"/>
      <c r="AZ2774" s="31"/>
      <c r="BA2774" s="31"/>
      <c r="BB2774" s="31"/>
      <c r="BC2774" s="31"/>
      <c r="BD2774" s="31"/>
      <c r="BE2774" s="31"/>
      <c r="BF2774" s="31"/>
      <c r="BG2774" s="31"/>
      <c r="BH2774" s="31"/>
      <c r="BI2774" s="20"/>
      <c r="BJ2774" s="31"/>
      <c r="BK2774" s="31"/>
      <c r="BL2774" s="31"/>
      <c r="BM2774" s="31"/>
      <c r="BN2774" s="31"/>
      <c r="BO2774" s="31"/>
      <c r="BP2774" s="31"/>
      <c r="BQ2774" s="31"/>
      <c r="BR2774" s="31"/>
      <c r="BS2774" s="31"/>
      <c r="BT2774" s="31"/>
      <c r="BU2774" s="31"/>
      <c r="BV2774" s="31"/>
      <c r="BW2774" s="31"/>
      <c r="BX2774" s="31"/>
      <c r="BY2774" s="31"/>
      <c r="BZ2774" s="31"/>
      <c r="CA2774" s="31"/>
      <c r="CB2774" s="31"/>
      <c r="CC2774" s="71"/>
      <c r="CD2774" s="8">
        <v>1</v>
      </c>
      <c r="CE2774" s="1">
        <f t="shared" ref="CE2774:CE2780" ca="1" si="3830">MAX(OFFSET(BO2754,$BN2753,BN$23,2,2))*$CD$20</f>
        <v>0.45758674972675339</v>
      </c>
      <c r="CF2774" s="1">
        <f t="shared" ref="CF2774:CF2780" ca="1" si="3831">MAX(OFFSET(BP2754,$BN2753,BO$23,2,2))*$CD$20</f>
        <v>0.51081084028364365</v>
      </c>
      <c r="CG2774" s="1">
        <f t="shared" ref="CG2774:CG2780" ca="1" si="3832">MAX(OFFSET(BQ2754,$BN2753,BP$23,2,2))*$CD$20</f>
        <v>0.63954687853991321</v>
      </c>
      <c r="CH2774" s="1">
        <f t="shared" ref="CH2774:CH2780" ca="1" si="3833">MAX(OFFSET(BR2754,$BN2753,BQ$23,2,2))*$CD$20</f>
        <v>0.62248942684810227</v>
      </c>
      <c r="CI2774" s="1">
        <f t="shared" ref="CI2774:CI2780" ca="1" si="3834">MAX(OFFSET(BS2754,$BN2753,BR$23,2,2))*$CD$20</f>
        <v>0.47919244026524888</v>
      </c>
      <c r="CJ2774" s="1">
        <f t="shared" ref="CJ2774:CJ2780" ca="1" si="3835">MAX(OFFSET(BT2754,$BN2753,BS$23,2,2))*$CD$20</f>
        <v>0.45758674972675339</v>
      </c>
      <c r="CK2774" s="1">
        <f t="shared" ref="CK2774:CK2780" ca="1" si="3836">MAX(OFFSET(BU2754,$BN2753,BT$23,2,2))*$CD$20</f>
        <v>0.45758674972675339</v>
      </c>
      <c r="CL2774" s="25"/>
      <c r="CM2774" s="29"/>
      <c r="CN2774" s="31"/>
      <c r="CO2774" s="31"/>
      <c r="CP2774" s="31"/>
      <c r="CQ2774" s="31"/>
      <c r="CR2774" s="31"/>
      <c r="CS2774" s="31"/>
      <c r="CT2774" s="31"/>
      <c r="CU2774" s="31"/>
      <c r="CV2774" s="31"/>
      <c r="CW2774" s="31"/>
      <c r="CX2774" s="31"/>
      <c r="CY2774" s="31"/>
      <c r="CZ2774" s="29"/>
      <c r="DA2774" s="20"/>
      <c r="DB2774" s="20"/>
      <c r="DC2774" s="20"/>
      <c r="DD2774" s="20"/>
      <c r="DE2774" s="20"/>
      <c r="DF2774" s="20"/>
      <c r="DG2774" s="20"/>
      <c r="DH2774" s="20"/>
      <c r="DI2774" s="25"/>
    </row>
    <row r="2775" spans="1:113" x14ac:dyDescent="0.2">
      <c r="A2775" s="73"/>
      <c r="B2775" s="24">
        <v>22</v>
      </c>
      <c r="C2775" s="1">
        <f>学習データ!C2758*$B$20</f>
        <v>0</v>
      </c>
      <c r="D2775" s="1">
        <f>学習データ!D2758*$B$20</f>
        <v>0</v>
      </c>
      <c r="E2775" s="1">
        <f>学習データ!E2758*$B$20</f>
        <v>0</v>
      </c>
      <c r="F2775" s="1">
        <f>学習データ!F2758*$B$20</f>
        <v>0</v>
      </c>
      <c r="G2775" s="1">
        <f>学習データ!G2758*$B$20</f>
        <v>0</v>
      </c>
      <c r="H2775" s="1">
        <f>学習データ!H2758*$B$20</f>
        <v>0</v>
      </c>
      <c r="I2775" s="1">
        <f>学習データ!I2758*$B$20</f>
        <v>0</v>
      </c>
      <c r="J2775" s="1">
        <f>学習データ!J2758*$B$20</f>
        <v>0</v>
      </c>
      <c r="K2775" s="1">
        <f>学習データ!K2758*$B$20</f>
        <v>0</v>
      </c>
      <c r="L2775" s="1">
        <f>学習データ!L2758*$B$20</f>
        <v>0</v>
      </c>
      <c r="M2775" s="1">
        <f>学習データ!M2758*$B$20</f>
        <v>0</v>
      </c>
      <c r="N2775" s="1">
        <f>学習データ!N2758*$B$20</f>
        <v>0</v>
      </c>
      <c r="O2775" s="1">
        <f>学習データ!O2758*$B$20</f>
        <v>0</v>
      </c>
      <c r="P2775" s="1">
        <f>学習データ!P2758*$B$20</f>
        <v>0</v>
      </c>
      <c r="Q2775" s="1">
        <f>学習データ!Q2758*$B$20</f>
        <v>0</v>
      </c>
      <c r="R2775" s="1">
        <f>学習データ!R2758*$B$20</f>
        <v>0</v>
      </c>
      <c r="S2775" s="1">
        <f>学習データ!S2758*$B$20</f>
        <v>0.6705882352941176</v>
      </c>
      <c r="T2775" s="1">
        <f>学習データ!T2758*$B$20</f>
        <v>0.99607843137254903</v>
      </c>
      <c r="U2775" s="1">
        <f>学習データ!U2758*$B$20</f>
        <v>3.5294117647058823E-2</v>
      </c>
      <c r="V2775" s="1">
        <f>学習データ!V2758*$B$20</f>
        <v>0</v>
      </c>
      <c r="W2775" s="1">
        <f>学習データ!W2758*$B$20</f>
        <v>0</v>
      </c>
      <c r="X2775" s="1">
        <f>学習データ!X2758*$B$20</f>
        <v>0</v>
      </c>
      <c r="Y2775" s="1">
        <f>学習データ!Y2758*$B$20</f>
        <v>0</v>
      </c>
      <c r="Z2775" s="1">
        <f>学習データ!Z2758*$B$20</f>
        <v>0</v>
      </c>
      <c r="AA2775" s="1">
        <f>学習データ!AA2758*$B$20</f>
        <v>0</v>
      </c>
      <c r="AB2775" s="1">
        <f>学習データ!AB2758*$B$20</f>
        <v>0</v>
      </c>
      <c r="AC2775" s="1">
        <f>学習データ!AC2758*$B$20</f>
        <v>0</v>
      </c>
      <c r="AD2775" s="1">
        <f>学習データ!AD2758*$B$20</f>
        <v>0</v>
      </c>
      <c r="AE2775" s="20"/>
      <c r="AF2775" s="8">
        <v>4</v>
      </c>
      <c r="AG2775" s="1">
        <f>IF(学習データ!AG2737=4,1,0)</f>
        <v>0</v>
      </c>
      <c r="AH2775" s="35"/>
      <c r="AI2775" s="29"/>
      <c r="AJ2775" s="31"/>
      <c r="AK2775" s="20"/>
      <c r="AL2775" s="20"/>
      <c r="AM2775" s="20"/>
      <c r="AN2775" s="20"/>
      <c r="AO2775" s="20"/>
      <c r="AP2775" s="20"/>
      <c r="AQ2775" s="20"/>
      <c r="AR2775" s="20"/>
      <c r="AS2775" s="20"/>
      <c r="AT2775" s="20"/>
      <c r="AU2775" s="20"/>
      <c r="AV2775" s="20"/>
      <c r="AW2775" s="20"/>
      <c r="AX2775" s="31"/>
      <c r="AY2775" s="31"/>
      <c r="AZ2775" s="31"/>
      <c r="BA2775" s="31"/>
      <c r="BB2775" s="31"/>
      <c r="BC2775" s="31"/>
      <c r="BD2775" s="31"/>
      <c r="BE2775" s="31"/>
      <c r="BF2775" s="31"/>
      <c r="BG2775" s="31"/>
      <c r="BH2775" s="31"/>
      <c r="BI2775" s="20"/>
      <c r="BJ2775" s="31"/>
      <c r="BK2775" s="31"/>
      <c r="BL2775" s="31"/>
      <c r="BM2775" s="31"/>
      <c r="BN2775" s="31"/>
      <c r="BO2775" s="31"/>
      <c r="BP2775" s="31"/>
      <c r="BQ2775" s="31"/>
      <c r="BR2775" s="31"/>
      <c r="BS2775" s="31"/>
      <c r="BT2775" s="31"/>
      <c r="BU2775" s="31"/>
      <c r="BV2775" s="31"/>
      <c r="BW2775" s="31"/>
      <c r="BX2775" s="31"/>
      <c r="BY2775" s="31"/>
      <c r="BZ2775" s="31"/>
      <c r="CA2775" s="31"/>
      <c r="CB2775" s="31"/>
      <c r="CC2775" s="71"/>
      <c r="CD2775" s="8">
        <v>2</v>
      </c>
      <c r="CE2775" s="1">
        <f t="shared" ca="1" si="3830"/>
        <v>0.45758674972675339</v>
      </c>
      <c r="CF2775" s="1">
        <f t="shared" ca="1" si="3831"/>
        <v>0.55072989595945276</v>
      </c>
      <c r="CG2775" s="1">
        <f t="shared" ca="1" si="3832"/>
        <v>0.72832098987487659</v>
      </c>
      <c r="CH2775" s="1">
        <f t="shared" ca="1" si="3833"/>
        <v>0.71731434187215726</v>
      </c>
      <c r="CI2775" s="1">
        <f t="shared" ca="1" si="3834"/>
        <v>0.55717465733822547</v>
      </c>
      <c r="CJ2775" s="1">
        <f t="shared" ca="1" si="3835"/>
        <v>0.45758674972675339</v>
      </c>
      <c r="CK2775" s="1">
        <f t="shared" ca="1" si="3836"/>
        <v>0.45758674972675339</v>
      </c>
      <c r="CL2775" s="25"/>
      <c r="CM2775" s="29"/>
      <c r="CN2775" s="31"/>
      <c r="CO2775" s="31"/>
      <c r="CP2775" s="31"/>
      <c r="CQ2775" s="31"/>
      <c r="CR2775" s="31"/>
      <c r="CS2775" s="31"/>
      <c r="CT2775" s="20"/>
      <c r="CU2775" s="20"/>
      <c r="CV2775" s="20"/>
      <c r="CW2775" s="20"/>
      <c r="CX2775" s="20"/>
      <c r="CY2775" s="20"/>
      <c r="CZ2775" s="29"/>
      <c r="DA2775" s="20"/>
      <c r="DB2775" s="20"/>
      <c r="DC2775" s="20"/>
      <c r="DD2775" s="20"/>
      <c r="DE2775" s="20"/>
      <c r="DF2775" s="20"/>
      <c r="DG2775" s="20"/>
      <c r="DH2775" s="20"/>
      <c r="DI2775" s="25"/>
    </row>
    <row r="2776" spans="1:113" x14ac:dyDescent="0.2">
      <c r="A2776" s="73"/>
      <c r="B2776" s="24">
        <v>23</v>
      </c>
      <c r="C2776" s="1">
        <f>学習データ!C2759*$B$20</f>
        <v>0</v>
      </c>
      <c r="D2776" s="1">
        <f>学習データ!D2759*$B$20</f>
        <v>0</v>
      </c>
      <c r="E2776" s="1">
        <f>学習データ!E2759*$B$20</f>
        <v>0</v>
      </c>
      <c r="F2776" s="1">
        <f>学習データ!F2759*$B$20</f>
        <v>0</v>
      </c>
      <c r="G2776" s="1">
        <f>学習データ!G2759*$B$20</f>
        <v>0</v>
      </c>
      <c r="H2776" s="1">
        <f>学習データ!H2759*$B$20</f>
        <v>0</v>
      </c>
      <c r="I2776" s="1">
        <f>学習データ!I2759*$B$20</f>
        <v>0</v>
      </c>
      <c r="J2776" s="1">
        <f>学習データ!J2759*$B$20</f>
        <v>0</v>
      </c>
      <c r="K2776" s="1">
        <f>学習データ!K2759*$B$20</f>
        <v>0</v>
      </c>
      <c r="L2776" s="1">
        <f>学習データ!L2759*$B$20</f>
        <v>0</v>
      </c>
      <c r="M2776" s="1">
        <f>学習データ!M2759*$B$20</f>
        <v>0.15294117647058825</v>
      </c>
      <c r="N2776" s="1">
        <f>学習データ!N2759*$B$20</f>
        <v>0.8</v>
      </c>
      <c r="O2776" s="1">
        <f>学習データ!O2759*$B$20</f>
        <v>0.25490196078431371</v>
      </c>
      <c r="P2776" s="1">
        <f>学習データ!P2759*$B$20</f>
        <v>0</v>
      </c>
      <c r="Q2776" s="1">
        <f>学習データ!Q2759*$B$20</f>
        <v>0</v>
      </c>
      <c r="R2776" s="1">
        <f>学習データ!R2759*$B$20</f>
        <v>9.4117647058823528E-2</v>
      </c>
      <c r="S2776" s="1">
        <f>学習データ!S2759*$B$20</f>
        <v>0.94117647058823528</v>
      </c>
      <c r="T2776" s="1">
        <f>学習データ!T2759*$B$20</f>
        <v>0.70196078431372544</v>
      </c>
      <c r="U2776" s="1">
        <f>学習データ!U2759*$B$20</f>
        <v>7.8431372549019607E-3</v>
      </c>
      <c r="V2776" s="1">
        <f>学習データ!V2759*$B$20</f>
        <v>0</v>
      </c>
      <c r="W2776" s="1">
        <f>学習データ!W2759*$B$20</f>
        <v>0</v>
      </c>
      <c r="X2776" s="1">
        <f>学習データ!X2759*$B$20</f>
        <v>0</v>
      </c>
      <c r="Y2776" s="1">
        <f>学習データ!Y2759*$B$20</f>
        <v>0</v>
      </c>
      <c r="Z2776" s="1">
        <f>学習データ!Z2759*$B$20</f>
        <v>0</v>
      </c>
      <c r="AA2776" s="1">
        <f>学習データ!AA2759*$B$20</f>
        <v>0</v>
      </c>
      <c r="AB2776" s="1">
        <f>学習データ!AB2759*$B$20</f>
        <v>0</v>
      </c>
      <c r="AC2776" s="1">
        <f>学習データ!AC2759*$B$20</f>
        <v>0</v>
      </c>
      <c r="AD2776" s="1">
        <f>学習データ!AD2759*$B$20</f>
        <v>0</v>
      </c>
      <c r="AE2776" s="20"/>
      <c r="AF2776" s="8">
        <v>5</v>
      </c>
      <c r="AG2776" s="1">
        <f>IF(学習データ!AG2737=5,1,0)</f>
        <v>1</v>
      </c>
      <c r="AH2776" s="35"/>
      <c r="AI2776" s="29"/>
      <c r="AJ2776" s="31"/>
      <c r="AK2776" s="20"/>
      <c r="AL2776" s="20"/>
      <c r="AM2776" s="20"/>
      <c r="AN2776" s="20"/>
      <c r="AO2776" s="20"/>
      <c r="AP2776" s="20"/>
      <c r="AQ2776" s="20"/>
      <c r="AR2776" s="20"/>
      <c r="AS2776" s="20"/>
      <c r="AT2776" s="20"/>
      <c r="AU2776" s="20"/>
      <c r="AV2776" s="20"/>
      <c r="AW2776" s="20"/>
      <c r="AX2776" s="31"/>
      <c r="AY2776" s="31"/>
      <c r="AZ2776" s="31"/>
      <c r="BA2776" s="31"/>
      <c r="BB2776" s="31"/>
      <c r="BC2776" s="31"/>
      <c r="BD2776" s="31"/>
      <c r="BE2776" s="31"/>
      <c r="BF2776" s="31"/>
      <c r="BG2776" s="31"/>
      <c r="BH2776" s="31"/>
      <c r="BI2776" s="20"/>
      <c r="BJ2776" s="31"/>
      <c r="BK2776" s="31"/>
      <c r="BL2776" s="31"/>
      <c r="BM2776" s="31"/>
      <c r="BN2776" s="31"/>
      <c r="BO2776" s="31"/>
      <c r="BP2776" s="31"/>
      <c r="BQ2776" s="31"/>
      <c r="BR2776" s="31"/>
      <c r="BS2776" s="31"/>
      <c r="BT2776" s="31"/>
      <c r="BU2776" s="31"/>
      <c r="BV2776" s="31"/>
      <c r="BW2776" s="31"/>
      <c r="BX2776" s="31"/>
      <c r="BY2776" s="31"/>
      <c r="BZ2776" s="31"/>
      <c r="CA2776" s="31"/>
      <c r="CB2776" s="31"/>
      <c r="CC2776" s="71"/>
      <c r="CD2776" s="8">
        <v>3</v>
      </c>
      <c r="CE2776" s="1">
        <f t="shared" ca="1" si="3830"/>
        <v>0.45758674972675339</v>
      </c>
      <c r="CF2776" s="1">
        <f t="shared" ca="1" si="3831"/>
        <v>0.49223595333060477</v>
      </c>
      <c r="CG2776" s="1">
        <f t="shared" ca="1" si="3832"/>
        <v>0.68953233141631087</v>
      </c>
      <c r="CH2776" s="1">
        <f t="shared" ca="1" si="3833"/>
        <v>0.57823163599140381</v>
      </c>
      <c r="CI2776" s="1">
        <f t="shared" ca="1" si="3834"/>
        <v>0.45939008895663724</v>
      </c>
      <c r="CJ2776" s="1">
        <f t="shared" ca="1" si="3835"/>
        <v>0.45758674972675339</v>
      </c>
      <c r="CK2776" s="1">
        <f t="shared" ca="1" si="3836"/>
        <v>0.45758674972675339</v>
      </c>
      <c r="CL2776" s="25"/>
      <c r="CM2776" s="29"/>
      <c r="CN2776" s="31"/>
      <c r="CO2776" s="31"/>
      <c r="CP2776" s="31"/>
      <c r="CQ2776" s="31"/>
      <c r="CR2776" s="31"/>
      <c r="CS2776" s="31"/>
      <c r="CT2776" s="20"/>
      <c r="CU2776" s="20"/>
      <c r="CV2776" s="20"/>
      <c r="CW2776" s="20"/>
      <c r="CX2776" s="20"/>
      <c r="CY2776" s="20"/>
      <c r="CZ2776" s="29"/>
      <c r="DA2776" s="20"/>
      <c r="DB2776" s="20"/>
      <c r="DC2776" s="20"/>
      <c r="DD2776" s="20"/>
      <c r="DE2776" s="20"/>
      <c r="DF2776" s="20"/>
      <c r="DG2776" s="20"/>
      <c r="DH2776" s="20"/>
      <c r="DI2776" s="25"/>
    </row>
    <row r="2777" spans="1:113" x14ac:dyDescent="0.2">
      <c r="A2777" s="73"/>
      <c r="B2777" s="24">
        <v>24</v>
      </c>
      <c r="C2777" s="1">
        <f>学習データ!C2760*$B$20</f>
        <v>0</v>
      </c>
      <c r="D2777" s="1">
        <f>学習データ!D2760*$B$20</f>
        <v>0</v>
      </c>
      <c r="E2777" s="1">
        <f>学習データ!E2760*$B$20</f>
        <v>0</v>
      </c>
      <c r="F2777" s="1">
        <f>学習データ!F2760*$B$20</f>
        <v>0</v>
      </c>
      <c r="G2777" s="1">
        <f>学習データ!G2760*$B$20</f>
        <v>0</v>
      </c>
      <c r="H2777" s="1">
        <f>学習データ!H2760*$B$20</f>
        <v>0</v>
      </c>
      <c r="I2777" s="1">
        <f>学習データ!I2760*$B$20</f>
        <v>0</v>
      </c>
      <c r="J2777" s="1">
        <f>学習データ!J2760*$B$20</f>
        <v>0</v>
      </c>
      <c r="K2777" s="1">
        <f>学習データ!K2760*$B$20</f>
        <v>0</v>
      </c>
      <c r="L2777" s="1">
        <f>学習データ!L2760*$B$20</f>
        <v>0</v>
      </c>
      <c r="M2777" s="1">
        <f>学習データ!M2760*$B$20</f>
        <v>0.2</v>
      </c>
      <c r="N2777" s="1">
        <f>学習データ!N2760*$B$20</f>
        <v>0.9882352941176471</v>
      </c>
      <c r="O2777" s="1">
        <f>学習データ!O2760*$B$20</f>
        <v>0.93725490196078431</v>
      </c>
      <c r="P2777" s="1">
        <f>学習データ!P2760*$B$20</f>
        <v>0.75294117647058822</v>
      </c>
      <c r="Q2777" s="1">
        <f>学習データ!Q2760*$B$20</f>
        <v>0.58431372549019611</v>
      </c>
      <c r="R2777" s="1">
        <f>学習データ!R2760*$B$20</f>
        <v>0.77647058823529413</v>
      </c>
      <c r="S2777" s="1">
        <f>学習データ!S2760*$B$20</f>
        <v>0.94901960784313721</v>
      </c>
      <c r="T2777" s="1">
        <f>学習データ!T2760*$B$20</f>
        <v>0.2</v>
      </c>
      <c r="U2777" s="1">
        <f>学習データ!U2760*$B$20</f>
        <v>0</v>
      </c>
      <c r="V2777" s="1">
        <f>学習データ!V2760*$B$20</f>
        <v>0</v>
      </c>
      <c r="W2777" s="1">
        <f>学習データ!W2760*$B$20</f>
        <v>0</v>
      </c>
      <c r="X2777" s="1">
        <f>学習データ!X2760*$B$20</f>
        <v>0</v>
      </c>
      <c r="Y2777" s="1">
        <f>学習データ!Y2760*$B$20</f>
        <v>0</v>
      </c>
      <c r="Z2777" s="1">
        <f>学習データ!Z2760*$B$20</f>
        <v>0</v>
      </c>
      <c r="AA2777" s="1">
        <f>学習データ!AA2760*$B$20</f>
        <v>0</v>
      </c>
      <c r="AB2777" s="1">
        <f>学習データ!AB2760*$B$20</f>
        <v>0</v>
      </c>
      <c r="AC2777" s="1">
        <f>学習データ!AC2760*$B$20</f>
        <v>0</v>
      </c>
      <c r="AD2777" s="1">
        <f>学習データ!AD2760*$B$20</f>
        <v>0</v>
      </c>
      <c r="AE2777" s="20"/>
      <c r="AF2777" s="8">
        <v>6</v>
      </c>
      <c r="AG2777" s="1">
        <f>IF(学習データ!AG2737=6,1,0)</f>
        <v>0</v>
      </c>
      <c r="AH2777" s="35"/>
      <c r="AI2777" s="29"/>
      <c r="AJ2777" s="31"/>
      <c r="AK2777" s="20"/>
      <c r="AL2777" s="20"/>
      <c r="AM2777" s="20"/>
      <c r="AN2777" s="20"/>
      <c r="AO2777" s="20"/>
      <c r="AP2777" s="20"/>
      <c r="AQ2777" s="20"/>
      <c r="AR2777" s="20"/>
      <c r="AS2777" s="20"/>
      <c r="AT2777" s="20"/>
      <c r="AU2777" s="20"/>
      <c r="AV2777" s="20"/>
      <c r="AW2777" s="20"/>
      <c r="AX2777" s="31"/>
      <c r="AY2777" s="31"/>
      <c r="AZ2777" s="31"/>
      <c r="BA2777" s="31"/>
      <c r="BB2777" s="31"/>
      <c r="BC2777" s="31"/>
      <c r="BD2777" s="31"/>
      <c r="BE2777" s="31"/>
      <c r="BF2777" s="31"/>
      <c r="BG2777" s="31"/>
      <c r="BH2777" s="31"/>
      <c r="BI2777" s="20"/>
      <c r="BJ2777" s="31"/>
      <c r="BK2777" s="31"/>
      <c r="BL2777" s="31"/>
      <c r="BM2777" s="31"/>
      <c r="BN2777" s="31"/>
      <c r="BO2777" s="31"/>
      <c r="BP2777" s="31"/>
      <c r="BQ2777" s="31"/>
      <c r="BR2777" s="31"/>
      <c r="BS2777" s="31"/>
      <c r="BT2777" s="31"/>
      <c r="BU2777" s="31"/>
      <c r="BV2777" s="31"/>
      <c r="BW2777" s="31"/>
      <c r="BX2777" s="31"/>
      <c r="BY2777" s="31"/>
      <c r="BZ2777" s="31"/>
      <c r="CA2777" s="31"/>
      <c r="CB2777" s="31"/>
      <c r="CC2777" s="71"/>
      <c r="CD2777" s="8">
        <v>4</v>
      </c>
      <c r="CE2777" s="1">
        <f t="shared" ca="1" si="3830"/>
        <v>0.45758674972675339</v>
      </c>
      <c r="CF2777" s="1">
        <f t="shared" ca="1" si="3831"/>
        <v>0.45758674972675339</v>
      </c>
      <c r="CG2777" s="1">
        <f t="shared" ca="1" si="3832"/>
        <v>0.6922533505838171</v>
      </c>
      <c r="CH2777" s="1">
        <f t="shared" ca="1" si="3833"/>
        <v>0.74627937721829707</v>
      </c>
      <c r="CI2777" s="1">
        <f t="shared" ca="1" si="3834"/>
        <v>0.52158476947329591</v>
      </c>
      <c r="CJ2777" s="1">
        <f t="shared" ca="1" si="3835"/>
        <v>0.45758674972675339</v>
      </c>
      <c r="CK2777" s="1">
        <f t="shared" ca="1" si="3836"/>
        <v>0.45758674972675339</v>
      </c>
      <c r="CL2777" s="25"/>
      <c r="CM2777" s="29"/>
      <c r="CN2777" s="31"/>
      <c r="CO2777" s="31"/>
      <c r="CP2777" s="31"/>
      <c r="CQ2777" s="31"/>
      <c r="CR2777" s="31"/>
      <c r="CS2777" s="31"/>
      <c r="CT2777" s="20"/>
      <c r="CU2777" s="20"/>
      <c r="CV2777" s="20"/>
      <c r="CW2777" s="20"/>
      <c r="CX2777" s="20"/>
      <c r="CY2777" s="20"/>
      <c r="CZ2777" s="29"/>
      <c r="DA2777" s="20"/>
      <c r="DB2777" s="20"/>
      <c r="DC2777" s="20"/>
      <c r="DD2777" s="20"/>
      <c r="DE2777" s="20"/>
      <c r="DF2777" s="20"/>
      <c r="DG2777" s="20"/>
      <c r="DH2777" s="20"/>
      <c r="DI2777" s="25"/>
    </row>
    <row r="2778" spans="1:113" x14ac:dyDescent="0.2">
      <c r="A2778" s="73"/>
      <c r="B2778" s="24">
        <v>25</v>
      </c>
      <c r="C2778" s="1">
        <f>学習データ!C2761*$B$20</f>
        <v>0</v>
      </c>
      <c r="D2778" s="1">
        <f>学習データ!D2761*$B$20</f>
        <v>0</v>
      </c>
      <c r="E2778" s="1">
        <f>学習データ!E2761*$B$20</f>
        <v>0</v>
      </c>
      <c r="F2778" s="1">
        <f>学習データ!F2761*$B$20</f>
        <v>0</v>
      </c>
      <c r="G2778" s="1">
        <f>学習データ!G2761*$B$20</f>
        <v>0</v>
      </c>
      <c r="H2778" s="1">
        <f>学習データ!H2761*$B$20</f>
        <v>0</v>
      </c>
      <c r="I2778" s="1">
        <f>学習データ!I2761*$B$20</f>
        <v>0</v>
      </c>
      <c r="J2778" s="1">
        <f>学習データ!J2761*$B$20</f>
        <v>0</v>
      </c>
      <c r="K2778" s="1">
        <f>学習データ!K2761*$B$20</f>
        <v>0</v>
      </c>
      <c r="L2778" s="1">
        <f>学習データ!L2761*$B$20</f>
        <v>0</v>
      </c>
      <c r="M2778" s="1">
        <f>学習データ!M2761*$B$20</f>
        <v>0</v>
      </c>
      <c r="N2778" s="1">
        <f>学習データ!N2761*$B$20</f>
        <v>0.29411764705882354</v>
      </c>
      <c r="O2778" s="1">
        <f>学習データ!O2761*$B$20</f>
        <v>0.61960784313725492</v>
      </c>
      <c r="P2778" s="1">
        <f>学習データ!P2761*$B$20</f>
        <v>0.95294117647058818</v>
      </c>
      <c r="Q2778" s="1">
        <f>学習データ!Q2761*$B$20</f>
        <v>0.95294117647058818</v>
      </c>
      <c r="R2778" s="1">
        <f>学習データ!R2761*$B$20</f>
        <v>0.61960784313725492</v>
      </c>
      <c r="S2778" s="1">
        <f>学習データ!S2761*$B$20</f>
        <v>8.2352941176470587E-2</v>
      </c>
      <c r="T2778" s="1">
        <f>学習データ!T2761*$B$20</f>
        <v>0</v>
      </c>
      <c r="U2778" s="1">
        <f>学習データ!U2761*$B$20</f>
        <v>0</v>
      </c>
      <c r="V2778" s="1">
        <f>学習データ!V2761*$B$20</f>
        <v>0</v>
      </c>
      <c r="W2778" s="1">
        <f>学習データ!W2761*$B$20</f>
        <v>0</v>
      </c>
      <c r="X2778" s="1">
        <f>学習データ!X2761*$B$20</f>
        <v>0</v>
      </c>
      <c r="Y2778" s="1">
        <f>学習データ!Y2761*$B$20</f>
        <v>0</v>
      </c>
      <c r="Z2778" s="1">
        <f>学習データ!Z2761*$B$20</f>
        <v>0</v>
      </c>
      <c r="AA2778" s="1">
        <f>学習データ!AA2761*$B$20</f>
        <v>0</v>
      </c>
      <c r="AB2778" s="1">
        <f>学習データ!AB2761*$B$20</f>
        <v>0</v>
      </c>
      <c r="AC2778" s="1">
        <f>学習データ!AC2761*$B$20</f>
        <v>0</v>
      </c>
      <c r="AD2778" s="1">
        <f>学習データ!AD2761*$B$20</f>
        <v>0</v>
      </c>
      <c r="AE2778" s="20"/>
      <c r="AF2778" s="8">
        <v>7</v>
      </c>
      <c r="AG2778" s="1">
        <f>IF(学習データ!AG2737=7,1,0)</f>
        <v>0</v>
      </c>
      <c r="AH2778" s="35"/>
      <c r="AI2778" s="29"/>
      <c r="AJ2778" s="20"/>
      <c r="AK2778" s="20"/>
      <c r="AL2778" s="20"/>
      <c r="AM2778" s="20"/>
      <c r="AN2778" s="20"/>
      <c r="AO2778" s="20"/>
      <c r="AP2778" s="20"/>
      <c r="AQ2778" s="20"/>
      <c r="AR2778" s="20"/>
      <c r="AS2778" s="20"/>
      <c r="AT2778" s="20"/>
      <c r="AU2778" s="20"/>
      <c r="AV2778" s="20"/>
      <c r="AW2778" s="20"/>
      <c r="AX2778" s="20"/>
      <c r="AY2778" s="20"/>
      <c r="AZ2778" s="20"/>
      <c r="BA2778" s="20"/>
      <c r="BB2778" s="20"/>
      <c r="BC2778" s="20"/>
      <c r="BD2778" s="20"/>
      <c r="BE2778" s="20"/>
      <c r="BF2778" s="20"/>
      <c r="BG2778" s="20"/>
      <c r="BH2778" s="20"/>
      <c r="BI2778" s="20"/>
      <c r="BJ2778" s="20"/>
      <c r="BK2778" s="20"/>
      <c r="BL2778" s="20"/>
      <c r="BM2778" s="20"/>
      <c r="BN2778" s="20"/>
      <c r="BO2778" s="20"/>
      <c r="BP2778" s="20"/>
      <c r="BQ2778" s="20"/>
      <c r="BR2778" s="20"/>
      <c r="BS2778" s="20"/>
      <c r="BT2778" s="20"/>
      <c r="BU2778" s="20"/>
      <c r="BV2778" s="20"/>
      <c r="BW2778" s="20"/>
      <c r="BX2778" s="20"/>
      <c r="BY2778" s="20"/>
      <c r="BZ2778" s="20"/>
      <c r="CA2778" s="20"/>
      <c r="CB2778" s="20"/>
      <c r="CC2778" s="71"/>
      <c r="CD2778" s="8">
        <v>5</v>
      </c>
      <c r="CE2778" s="1">
        <f t="shared" ca="1" si="3830"/>
        <v>0.45758674972675339</v>
      </c>
      <c r="CF2778" s="1">
        <f t="shared" ca="1" si="3831"/>
        <v>0.46525462035089099</v>
      </c>
      <c r="CG2778" s="1">
        <f t="shared" ca="1" si="3832"/>
        <v>0.4821873379091301</v>
      </c>
      <c r="CH2778" s="1">
        <f t="shared" ca="1" si="3833"/>
        <v>0.68444082382654603</v>
      </c>
      <c r="CI2778" s="1">
        <f t="shared" ca="1" si="3834"/>
        <v>0.67099085415676207</v>
      </c>
      <c r="CJ2778" s="1">
        <f t="shared" ca="1" si="3835"/>
        <v>0.45758674972675339</v>
      </c>
      <c r="CK2778" s="1">
        <f t="shared" ca="1" si="3836"/>
        <v>0.45758674972675339</v>
      </c>
      <c r="CL2778" s="25"/>
      <c r="CM2778" s="29"/>
      <c r="CN2778" s="31"/>
      <c r="CO2778" s="31"/>
      <c r="CP2778" s="31"/>
      <c r="CQ2778" s="31"/>
      <c r="CR2778" s="31"/>
      <c r="CS2778" s="31"/>
      <c r="CT2778" s="20"/>
      <c r="CU2778" s="20"/>
      <c r="CV2778" s="20"/>
      <c r="CW2778" s="20"/>
      <c r="CX2778" s="20"/>
      <c r="CY2778" s="20"/>
      <c r="CZ2778" s="29"/>
      <c r="DA2778" s="20"/>
      <c r="DB2778" s="20"/>
      <c r="DC2778" s="20"/>
      <c r="DD2778" s="20"/>
      <c r="DE2778" s="20"/>
      <c r="DF2778" s="20"/>
      <c r="DG2778" s="20"/>
      <c r="DH2778" s="20"/>
      <c r="DI2778" s="25"/>
    </row>
    <row r="2779" spans="1:113" x14ac:dyDescent="0.2">
      <c r="A2779" s="73"/>
      <c r="B2779" s="24">
        <v>26</v>
      </c>
      <c r="C2779" s="1">
        <f>学習データ!C2762*$B$20</f>
        <v>0</v>
      </c>
      <c r="D2779" s="1">
        <f>学習データ!D2762*$B$20</f>
        <v>0</v>
      </c>
      <c r="E2779" s="1">
        <f>学習データ!E2762*$B$20</f>
        <v>0</v>
      </c>
      <c r="F2779" s="1">
        <f>学習データ!F2762*$B$20</f>
        <v>0</v>
      </c>
      <c r="G2779" s="1">
        <f>学習データ!G2762*$B$20</f>
        <v>0</v>
      </c>
      <c r="H2779" s="1">
        <f>学習データ!H2762*$B$20</f>
        <v>0</v>
      </c>
      <c r="I2779" s="1">
        <f>学習データ!I2762*$B$20</f>
        <v>0</v>
      </c>
      <c r="J2779" s="1">
        <f>学習データ!J2762*$B$20</f>
        <v>0</v>
      </c>
      <c r="K2779" s="1">
        <f>学習データ!K2762*$B$20</f>
        <v>0</v>
      </c>
      <c r="L2779" s="1">
        <f>学習データ!L2762*$B$20</f>
        <v>0</v>
      </c>
      <c r="M2779" s="1">
        <f>学習データ!M2762*$B$20</f>
        <v>0</v>
      </c>
      <c r="N2779" s="1">
        <f>学習データ!N2762*$B$20</f>
        <v>0</v>
      </c>
      <c r="O2779" s="1">
        <f>学習データ!O2762*$B$20</f>
        <v>0</v>
      </c>
      <c r="P2779" s="1">
        <f>学習データ!P2762*$B$20</f>
        <v>0</v>
      </c>
      <c r="Q2779" s="1">
        <f>学習データ!Q2762*$B$20</f>
        <v>0</v>
      </c>
      <c r="R2779" s="1">
        <f>学習データ!R2762*$B$20</f>
        <v>0</v>
      </c>
      <c r="S2779" s="1">
        <f>学習データ!S2762*$B$20</f>
        <v>0</v>
      </c>
      <c r="T2779" s="1">
        <f>学習データ!T2762*$B$20</f>
        <v>0</v>
      </c>
      <c r="U2779" s="1">
        <f>学習データ!U2762*$B$20</f>
        <v>0</v>
      </c>
      <c r="V2779" s="1">
        <f>学習データ!V2762*$B$20</f>
        <v>0</v>
      </c>
      <c r="W2779" s="1">
        <f>学習データ!W2762*$B$20</f>
        <v>0</v>
      </c>
      <c r="X2779" s="1">
        <f>学習データ!X2762*$B$20</f>
        <v>0</v>
      </c>
      <c r="Y2779" s="1">
        <f>学習データ!Y2762*$B$20</f>
        <v>0</v>
      </c>
      <c r="Z2779" s="1">
        <f>学習データ!Z2762*$B$20</f>
        <v>0</v>
      </c>
      <c r="AA2779" s="1">
        <f>学習データ!AA2762*$B$20</f>
        <v>0</v>
      </c>
      <c r="AB2779" s="1">
        <f>学習データ!AB2762*$B$20</f>
        <v>0</v>
      </c>
      <c r="AC2779" s="1">
        <f>学習データ!AC2762*$B$20</f>
        <v>0</v>
      </c>
      <c r="AD2779" s="1">
        <f>学習データ!AD2762*$B$20</f>
        <v>0</v>
      </c>
      <c r="AE2779" s="20"/>
      <c r="AF2779" s="8">
        <v>8</v>
      </c>
      <c r="AG2779" s="1">
        <f>IF(学習データ!AG2737=8,1,0)</f>
        <v>0</v>
      </c>
      <c r="AH2779" s="35"/>
      <c r="AI2779" s="29"/>
      <c r="AJ2779" s="20"/>
      <c r="AK2779" s="20"/>
      <c r="AL2779" s="20"/>
      <c r="AM2779" s="20"/>
      <c r="AN2779" s="20"/>
      <c r="AO2779" s="20"/>
      <c r="AP2779" s="20"/>
      <c r="AQ2779" s="20"/>
      <c r="AR2779" s="20"/>
      <c r="AS2779" s="20"/>
      <c r="AT2779" s="20"/>
      <c r="AU2779" s="20"/>
      <c r="AV2779" s="20"/>
      <c r="AW2779" s="20"/>
      <c r="AX2779" s="20"/>
      <c r="AY2779" s="20"/>
      <c r="AZ2779" s="20"/>
      <c r="BA2779" s="20"/>
      <c r="BB2779" s="20"/>
      <c r="BC2779" s="20"/>
      <c r="BD2779" s="20"/>
      <c r="BE2779" s="20"/>
      <c r="BF2779" s="20"/>
      <c r="BG2779" s="20"/>
      <c r="BH2779" s="20"/>
      <c r="BI2779" s="20"/>
      <c r="BJ2779" s="20"/>
      <c r="BK2779" s="20"/>
      <c r="BL2779" s="20"/>
      <c r="BM2779" s="20"/>
      <c r="BN2779" s="20"/>
      <c r="BO2779" s="20"/>
      <c r="BP2779" s="20"/>
      <c r="BQ2779" s="20"/>
      <c r="BR2779" s="20"/>
      <c r="BS2779" s="20"/>
      <c r="BT2779" s="20"/>
      <c r="BU2779" s="20"/>
      <c r="BV2779" s="20"/>
      <c r="BW2779" s="20"/>
      <c r="BX2779" s="20"/>
      <c r="BY2779" s="20"/>
      <c r="BZ2779" s="20"/>
      <c r="CA2779" s="20"/>
      <c r="CB2779" s="20"/>
      <c r="CC2779" s="71"/>
      <c r="CD2779" s="8">
        <v>6</v>
      </c>
      <c r="CE2779" s="1">
        <f t="shared" ca="1" si="3830"/>
        <v>0.45758674972675339</v>
      </c>
      <c r="CF2779" s="1">
        <f t="shared" ca="1" si="3831"/>
        <v>0.46796322041117172</v>
      </c>
      <c r="CG2779" s="1">
        <f t="shared" ca="1" si="3832"/>
        <v>0.66391800109102839</v>
      </c>
      <c r="CH2779" s="1">
        <f t="shared" ca="1" si="3833"/>
        <v>0.6885697719731857</v>
      </c>
      <c r="CI2779" s="1">
        <f t="shared" ca="1" si="3834"/>
        <v>0.65340711031871102</v>
      </c>
      <c r="CJ2779" s="1">
        <f t="shared" ca="1" si="3835"/>
        <v>0.45758674972675339</v>
      </c>
      <c r="CK2779" s="1">
        <f t="shared" ca="1" si="3836"/>
        <v>0.45758674972675339</v>
      </c>
      <c r="CL2779" s="25"/>
      <c r="CM2779" s="29"/>
      <c r="CN2779" s="31"/>
      <c r="CO2779" s="31"/>
      <c r="CP2779" s="31"/>
      <c r="CQ2779" s="31"/>
      <c r="CR2779" s="31"/>
      <c r="CS2779" s="31"/>
      <c r="CT2779" s="20"/>
      <c r="CU2779" s="20"/>
      <c r="CV2779" s="20"/>
      <c r="CW2779" s="20"/>
      <c r="CX2779" s="20"/>
      <c r="CY2779" s="20"/>
      <c r="CZ2779" s="29"/>
      <c r="DA2779" s="20"/>
      <c r="DB2779" s="20"/>
      <c r="DC2779" s="20"/>
      <c r="DD2779" s="20"/>
      <c r="DE2779" s="20"/>
      <c r="DF2779" s="20"/>
      <c r="DG2779" s="20"/>
      <c r="DH2779" s="20"/>
      <c r="DI2779" s="25"/>
    </row>
    <row r="2780" spans="1:113" x14ac:dyDescent="0.2">
      <c r="A2780" s="73"/>
      <c r="B2780" s="24">
        <v>27</v>
      </c>
      <c r="C2780" s="1">
        <f>学習データ!C2763*$B$20</f>
        <v>0</v>
      </c>
      <c r="D2780" s="1">
        <f>学習データ!D2763*$B$20</f>
        <v>0</v>
      </c>
      <c r="E2780" s="1">
        <f>学習データ!E2763*$B$20</f>
        <v>0</v>
      </c>
      <c r="F2780" s="1">
        <f>学習データ!F2763*$B$20</f>
        <v>0</v>
      </c>
      <c r="G2780" s="1">
        <f>学習データ!G2763*$B$20</f>
        <v>0</v>
      </c>
      <c r="H2780" s="1">
        <f>学習データ!H2763*$B$20</f>
        <v>0</v>
      </c>
      <c r="I2780" s="1">
        <f>学習データ!I2763*$B$20</f>
        <v>0</v>
      </c>
      <c r="J2780" s="1">
        <f>学習データ!J2763*$B$20</f>
        <v>0</v>
      </c>
      <c r="K2780" s="1">
        <f>学習データ!K2763*$B$20</f>
        <v>0</v>
      </c>
      <c r="L2780" s="1">
        <f>学習データ!L2763*$B$20</f>
        <v>0</v>
      </c>
      <c r="M2780" s="1">
        <f>学習データ!M2763*$B$20</f>
        <v>0</v>
      </c>
      <c r="N2780" s="1">
        <f>学習データ!N2763*$B$20</f>
        <v>0</v>
      </c>
      <c r="O2780" s="1">
        <f>学習データ!O2763*$B$20</f>
        <v>0</v>
      </c>
      <c r="P2780" s="1">
        <f>学習データ!P2763*$B$20</f>
        <v>0</v>
      </c>
      <c r="Q2780" s="1">
        <f>学習データ!Q2763*$B$20</f>
        <v>0</v>
      </c>
      <c r="R2780" s="1">
        <f>学習データ!R2763*$B$20</f>
        <v>0</v>
      </c>
      <c r="S2780" s="1">
        <f>学習データ!S2763*$B$20</f>
        <v>0</v>
      </c>
      <c r="T2780" s="1">
        <f>学習データ!T2763*$B$20</f>
        <v>0</v>
      </c>
      <c r="U2780" s="1">
        <f>学習データ!U2763*$B$20</f>
        <v>0</v>
      </c>
      <c r="V2780" s="1">
        <f>学習データ!V2763*$B$20</f>
        <v>0</v>
      </c>
      <c r="W2780" s="1">
        <f>学習データ!W2763*$B$20</f>
        <v>0</v>
      </c>
      <c r="X2780" s="1">
        <f>学習データ!X2763*$B$20</f>
        <v>0</v>
      </c>
      <c r="Y2780" s="1">
        <f>学習データ!Y2763*$B$20</f>
        <v>0</v>
      </c>
      <c r="Z2780" s="1">
        <f>学習データ!Z2763*$B$20</f>
        <v>0</v>
      </c>
      <c r="AA2780" s="1">
        <f>学習データ!AA2763*$B$20</f>
        <v>0</v>
      </c>
      <c r="AB2780" s="1">
        <f>学習データ!AB2763*$B$20</f>
        <v>0</v>
      </c>
      <c r="AC2780" s="1">
        <f>学習データ!AC2763*$B$20</f>
        <v>0</v>
      </c>
      <c r="AD2780" s="1">
        <f>学習データ!AD2763*$B$20</f>
        <v>0</v>
      </c>
      <c r="AE2780" s="20"/>
      <c r="AF2780" s="8">
        <v>9</v>
      </c>
      <c r="AG2780" s="1">
        <f>IF(学習データ!AG2737=9,1,0)</f>
        <v>0</v>
      </c>
      <c r="AH2780" s="35"/>
      <c r="AI2780" s="29"/>
      <c r="AJ2780" s="20"/>
      <c r="AK2780" s="20"/>
      <c r="AL2780" s="20"/>
      <c r="AM2780" s="20"/>
      <c r="AN2780" s="20"/>
      <c r="AO2780" s="20"/>
      <c r="AP2780" s="20"/>
      <c r="AQ2780" s="20"/>
      <c r="AR2780" s="20"/>
      <c r="AS2780" s="20"/>
      <c r="AT2780" s="20"/>
      <c r="AU2780" s="20"/>
      <c r="AV2780" s="20"/>
      <c r="AW2780" s="20"/>
      <c r="AX2780" s="20"/>
      <c r="AY2780" s="20"/>
      <c r="AZ2780" s="20"/>
      <c r="BA2780" s="20"/>
      <c r="BB2780" s="20"/>
      <c r="BC2780" s="20"/>
      <c r="BD2780" s="20"/>
      <c r="BE2780" s="20"/>
      <c r="BF2780" s="20"/>
      <c r="BG2780" s="20"/>
      <c r="BH2780" s="20"/>
      <c r="BI2780" s="20"/>
      <c r="BJ2780" s="20"/>
      <c r="BK2780" s="20"/>
      <c r="BL2780" s="20"/>
      <c r="BM2780" s="20"/>
      <c r="BN2780" s="20"/>
      <c r="BO2780" s="20"/>
      <c r="BP2780" s="20"/>
      <c r="BQ2780" s="20"/>
      <c r="BR2780" s="20"/>
      <c r="BS2780" s="20"/>
      <c r="BT2780" s="20"/>
      <c r="BU2780" s="20"/>
      <c r="BV2780" s="20"/>
      <c r="BW2780" s="20"/>
      <c r="BX2780" s="20"/>
      <c r="BY2780" s="20"/>
      <c r="BZ2780" s="20"/>
      <c r="CA2780" s="20"/>
      <c r="CB2780" s="20"/>
      <c r="CC2780" s="71"/>
      <c r="CD2780" s="8">
        <v>7</v>
      </c>
      <c r="CE2780" s="1">
        <f t="shared" ca="1" si="3830"/>
        <v>0.45758674972675339</v>
      </c>
      <c r="CF2780" s="1">
        <f t="shared" ca="1" si="3831"/>
        <v>0.45758674972675339</v>
      </c>
      <c r="CG2780" s="1">
        <f t="shared" ca="1" si="3832"/>
        <v>0.49410187886780677</v>
      </c>
      <c r="CH2780" s="1">
        <f t="shared" ca="1" si="3833"/>
        <v>0.52366454403138996</v>
      </c>
      <c r="CI2780" s="1">
        <f t="shared" ca="1" si="3834"/>
        <v>0.46103041292947611</v>
      </c>
      <c r="CJ2780" s="1">
        <f t="shared" ca="1" si="3835"/>
        <v>0.45758674972675339</v>
      </c>
      <c r="CK2780" s="1">
        <f t="shared" ca="1" si="3836"/>
        <v>0.45758674972675339</v>
      </c>
      <c r="CL2780" s="25"/>
      <c r="CM2780" s="29"/>
      <c r="CN2780" s="31"/>
      <c r="CO2780" s="31"/>
      <c r="CP2780" s="31"/>
      <c r="CQ2780" s="31"/>
      <c r="CR2780" s="31"/>
      <c r="CS2780" s="31"/>
      <c r="CT2780" s="20"/>
      <c r="CU2780" s="20"/>
      <c r="CV2780" s="20"/>
      <c r="CW2780" s="20"/>
      <c r="CX2780" s="20"/>
      <c r="CY2780" s="20"/>
      <c r="CZ2780" s="29"/>
      <c r="DA2780" s="20"/>
      <c r="DB2780" s="20"/>
      <c r="DC2780" s="20"/>
      <c r="DD2780" s="20"/>
      <c r="DE2780" s="20"/>
      <c r="DF2780" s="20"/>
      <c r="DG2780" s="20"/>
      <c r="DH2780" s="20"/>
      <c r="DI2780" s="25"/>
    </row>
    <row r="2781" spans="1:113" ht="13.8" thickBot="1" x14ac:dyDescent="0.25">
      <c r="A2781" s="74"/>
      <c r="B2781" s="26">
        <v>28</v>
      </c>
      <c r="C2781" s="7">
        <f>学習データ!C2764*$B$20</f>
        <v>0</v>
      </c>
      <c r="D2781" s="7">
        <f>学習データ!D2764*$B$20</f>
        <v>0</v>
      </c>
      <c r="E2781" s="7">
        <f>学習データ!E2764*$B$20</f>
        <v>0</v>
      </c>
      <c r="F2781" s="7">
        <f>学習データ!F2764*$B$20</f>
        <v>0</v>
      </c>
      <c r="G2781" s="7">
        <f>学習データ!G2764*$B$20</f>
        <v>0</v>
      </c>
      <c r="H2781" s="7">
        <f>学習データ!H2764*$B$20</f>
        <v>0</v>
      </c>
      <c r="I2781" s="7">
        <f>学習データ!I2764*$B$20</f>
        <v>0</v>
      </c>
      <c r="J2781" s="7">
        <f>学習データ!J2764*$B$20</f>
        <v>0</v>
      </c>
      <c r="K2781" s="7">
        <f>学習データ!K2764*$B$20</f>
        <v>0</v>
      </c>
      <c r="L2781" s="7">
        <f>学習データ!L2764*$B$20</f>
        <v>0</v>
      </c>
      <c r="M2781" s="7">
        <f>学習データ!M2764*$B$20</f>
        <v>0</v>
      </c>
      <c r="N2781" s="7">
        <f>学習データ!N2764*$B$20</f>
        <v>0</v>
      </c>
      <c r="O2781" s="7">
        <f>学習データ!O2764*$B$20</f>
        <v>0</v>
      </c>
      <c r="P2781" s="7">
        <f>学習データ!P2764*$B$20</f>
        <v>0</v>
      </c>
      <c r="Q2781" s="7">
        <f>学習データ!Q2764*$B$20</f>
        <v>0</v>
      </c>
      <c r="R2781" s="7">
        <f>学習データ!R2764*$B$20</f>
        <v>0</v>
      </c>
      <c r="S2781" s="7">
        <f>学習データ!S2764*$B$20</f>
        <v>0</v>
      </c>
      <c r="T2781" s="7">
        <f>学習データ!T2764*$B$20</f>
        <v>0</v>
      </c>
      <c r="U2781" s="7">
        <f>学習データ!U2764*$B$20</f>
        <v>0</v>
      </c>
      <c r="V2781" s="7">
        <f>学習データ!V2764*$B$20</f>
        <v>0</v>
      </c>
      <c r="W2781" s="7">
        <f>学習データ!W2764*$B$20</f>
        <v>0</v>
      </c>
      <c r="X2781" s="7">
        <f>学習データ!X2764*$B$20</f>
        <v>0</v>
      </c>
      <c r="Y2781" s="7">
        <f>学習データ!Y2764*$B$20</f>
        <v>0</v>
      </c>
      <c r="Z2781" s="7">
        <f>学習データ!Z2764*$B$20</f>
        <v>0</v>
      </c>
      <c r="AA2781" s="7">
        <f>学習データ!AA2764*$B$20</f>
        <v>0</v>
      </c>
      <c r="AB2781" s="7">
        <f>学習データ!AB2764*$B$20</f>
        <v>0</v>
      </c>
      <c r="AC2781" s="7">
        <f>学習データ!AC2764*$B$20</f>
        <v>0</v>
      </c>
      <c r="AD2781" s="7">
        <f>学習データ!AD2764*$B$20</f>
        <v>0</v>
      </c>
      <c r="AE2781" s="27"/>
      <c r="AF2781" s="27"/>
      <c r="AG2781" s="27"/>
      <c r="AH2781" s="36"/>
      <c r="AI2781" s="30"/>
      <c r="AJ2781" s="27"/>
      <c r="AK2781" s="27"/>
      <c r="AL2781" s="27"/>
      <c r="AM2781" s="27"/>
      <c r="AN2781" s="27"/>
      <c r="AO2781" s="27"/>
      <c r="AP2781" s="27"/>
      <c r="AQ2781" s="27"/>
      <c r="AR2781" s="27"/>
      <c r="AS2781" s="27"/>
      <c r="AT2781" s="27"/>
      <c r="AU2781" s="27"/>
      <c r="AV2781" s="27"/>
      <c r="AW2781" s="27"/>
      <c r="AX2781" s="27"/>
      <c r="AY2781" s="27"/>
      <c r="AZ2781" s="27"/>
      <c r="BA2781" s="27"/>
      <c r="BB2781" s="27"/>
      <c r="BC2781" s="27"/>
      <c r="BD2781" s="27"/>
      <c r="BE2781" s="27"/>
      <c r="BF2781" s="27"/>
      <c r="BG2781" s="27"/>
      <c r="BH2781" s="27"/>
      <c r="BI2781" s="27"/>
      <c r="BJ2781" s="27"/>
      <c r="BK2781" s="27"/>
      <c r="BL2781" s="27"/>
      <c r="BM2781" s="27"/>
      <c r="BN2781" s="27"/>
      <c r="BO2781" s="27"/>
      <c r="BP2781" s="27"/>
      <c r="BQ2781" s="27"/>
      <c r="BR2781" s="27"/>
      <c r="BS2781" s="27"/>
      <c r="BT2781" s="27"/>
      <c r="BU2781" s="27"/>
      <c r="BV2781" s="27"/>
      <c r="BW2781" s="27"/>
      <c r="BX2781" s="27"/>
      <c r="BY2781" s="27"/>
      <c r="BZ2781" s="27"/>
      <c r="CA2781" s="27"/>
      <c r="CB2781" s="27"/>
      <c r="CC2781" s="27"/>
      <c r="CD2781" s="27"/>
      <c r="CE2781" s="27"/>
      <c r="CF2781" s="27"/>
      <c r="CG2781" s="27"/>
      <c r="CH2781" s="27"/>
      <c r="CI2781" s="27"/>
      <c r="CJ2781" s="27"/>
      <c r="CK2781" s="27"/>
      <c r="CL2781" s="28"/>
      <c r="CM2781" s="30"/>
      <c r="CN2781" s="37"/>
      <c r="CO2781" s="37"/>
      <c r="CP2781" s="37"/>
      <c r="CQ2781" s="37"/>
      <c r="CR2781" s="37"/>
      <c r="CS2781" s="37"/>
      <c r="CT2781" s="27"/>
      <c r="CU2781" s="27"/>
      <c r="CV2781" s="27"/>
      <c r="CW2781" s="27"/>
      <c r="CX2781" s="27"/>
      <c r="CY2781" s="27"/>
      <c r="CZ2781" s="30"/>
      <c r="DA2781" s="27"/>
      <c r="DB2781" s="27"/>
      <c r="DC2781" s="27"/>
      <c r="DD2781" s="27"/>
      <c r="DE2781" s="27"/>
      <c r="DF2781" s="27"/>
      <c r="DG2781" s="27"/>
      <c r="DH2781" s="27"/>
      <c r="DI2781" s="28"/>
    </row>
    <row r="2782" spans="1:113" x14ac:dyDescent="0.2">
      <c r="A2782" s="72">
        <v>93</v>
      </c>
      <c r="B2782" s="21" t="s">
        <v>13</v>
      </c>
      <c r="C2782" s="22"/>
      <c r="D2782" s="22"/>
      <c r="E2782" s="22"/>
      <c r="F2782" s="22"/>
      <c r="G2782" s="22"/>
      <c r="H2782" s="22"/>
      <c r="I2782" s="22"/>
      <c r="J2782" s="22"/>
      <c r="K2782" s="22"/>
      <c r="L2782" s="22"/>
      <c r="M2782" s="22"/>
      <c r="N2782" s="22"/>
      <c r="O2782" s="22"/>
      <c r="P2782" s="22"/>
      <c r="Q2782" s="22"/>
      <c r="R2782" s="22"/>
      <c r="S2782" s="22"/>
      <c r="T2782" s="22"/>
      <c r="U2782" s="22"/>
      <c r="V2782" s="22"/>
      <c r="W2782" s="22"/>
      <c r="X2782" s="22"/>
      <c r="Y2782" s="22"/>
      <c r="Z2782" s="22"/>
      <c r="AA2782" s="22"/>
      <c r="AB2782" s="22"/>
      <c r="AC2782" s="22"/>
      <c r="AD2782" s="22"/>
      <c r="AE2782" s="22"/>
      <c r="AF2782" s="22"/>
      <c r="AG2782" s="22"/>
      <c r="AH2782" s="34"/>
      <c r="AI2782" s="21"/>
      <c r="AJ2782" s="22" t="s">
        <v>10</v>
      </c>
      <c r="AK2782" s="22"/>
      <c r="AL2782" s="22"/>
      <c r="AM2782" s="22"/>
      <c r="AN2782" s="22"/>
      <c r="AO2782" s="22"/>
      <c r="AP2782" s="22" t="s">
        <v>14</v>
      </c>
      <c r="AQ2782" s="22"/>
      <c r="AR2782" s="22"/>
      <c r="AS2782" s="22"/>
      <c r="AT2782" s="22"/>
      <c r="AU2782" s="22"/>
      <c r="AV2782" s="22"/>
      <c r="AW2782" s="22"/>
      <c r="AX2782" s="22"/>
      <c r="AY2782" s="22" t="s">
        <v>15</v>
      </c>
      <c r="AZ2782" s="22"/>
      <c r="BA2782" s="22"/>
      <c r="BB2782" s="22"/>
      <c r="BC2782" s="22"/>
      <c r="BD2782" s="22"/>
      <c r="BE2782" s="22" t="s">
        <v>14</v>
      </c>
      <c r="BF2782" s="22"/>
      <c r="BG2782" s="22"/>
      <c r="BH2782" s="22"/>
      <c r="BI2782" s="22"/>
      <c r="BJ2782" s="22"/>
      <c r="BK2782" s="22"/>
      <c r="BL2782" s="22"/>
      <c r="BM2782" s="43"/>
      <c r="BN2782" s="22" t="s">
        <v>16</v>
      </c>
      <c r="BO2782" s="22"/>
      <c r="BP2782" s="22"/>
      <c r="BQ2782" s="22"/>
      <c r="BR2782" s="22"/>
      <c r="BS2782" s="22"/>
      <c r="BT2782" s="22" t="s">
        <v>14</v>
      </c>
      <c r="BU2782" s="22"/>
      <c r="BV2782" s="22"/>
      <c r="BW2782" s="22"/>
      <c r="BX2782" s="22"/>
      <c r="BY2782" s="22"/>
      <c r="BZ2782" s="22"/>
      <c r="CA2782" s="22"/>
      <c r="CB2782" s="43"/>
      <c r="CC2782" s="43"/>
      <c r="CD2782" s="22" t="s">
        <v>26</v>
      </c>
      <c r="CE2782" s="22"/>
      <c r="CF2782" s="22"/>
      <c r="CG2782" s="22"/>
      <c r="CH2782" s="22"/>
      <c r="CI2782" s="22"/>
      <c r="CJ2782" s="22"/>
      <c r="CK2782" s="22"/>
      <c r="CL2782" s="23"/>
      <c r="CM2782" s="21"/>
      <c r="CN2782" s="22"/>
      <c r="CO2782" s="22"/>
      <c r="CP2782" s="22"/>
      <c r="CQ2782" s="22"/>
      <c r="CR2782" s="22"/>
      <c r="CS2782" s="22"/>
      <c r="CT2782" s="22"/>
      <c r="CU2782" s="22"/>
      <c r="CV2782" s="22"/>
      <c r="CW2782" s="22"/>
      <c r="CX2782" s="22"/>
      <c r="CY2782" s="22"/>
      <c r="CZ2782" s="21"/>
      <c r="DA2782" s="22"/>
      <c r="DB2782" s="22"/>
      <c r="DC2782" s="22"/>
      <c r="DD2782" s="22"/>
      <c r="DE2782" s="22"/>
      <c r="DF2782" s="22"/>
      <c r="DG2782" s="22"/>
      <c r="DH2782" s="22"/>
      <c r="DI2782" s="23"/>
    </row>
    <row r="2783" spans="1:113" x14ac:dyDescent="0.2">
      <c r="A2783" s="73"/>
      <c r="B2783" s="24">
        <v>0</v>
      </c>
      <c r="C2783" s="8">
        <v>1</v>
      </c>
      <c r="D2783" s="8">
        <v>2</v>
      </c>
      <c r="E2783" s="8">
        <v>3</v>
      </c>
      <c r="F2783" s="8">
        <v>4</v>
      </c>
      <c r="G2783" s="8">
        <v>5</v>
      </c>
      <c r="H2783" s="8">
        <v>6</v>
      </c>
      <c r="I2783" s="8">
        <v>7</v>
      </c>
      <c r="J2783" s="8">
        <v>8</v>
      </c>
      <c r="K2783" s="8">
        <v>9</v>
      </c>
      <c r="L2783" s="8">
        <v>10</v>
      </c>
      <c r="M2783" s="8">
        <v>11</v>
      </c>
      <c r="N2783" s="8">
        <v>12</v>
      </c>
      <c r="O2783" s="8">
        <v>13</v>
      </c>
      <c r="P2783" s="8">
        <v>14</v>
      </c>
      <c r="Q2783" s="8">
        <v>15</v>
      </c>
      <c r="R2783" s="8">
        <v>16</v>
      </c>
      <c r="S2783" s="8">
        <v>17</v>
      </c>
      <c r="T2783" s="8">
        <v>18</v>
      </c>
      <c r="U2783" s="8">
        <v>19</v>
      </c>
      <c r="V2783" s="8">
        <v>20</v>
      </c>
      <c r="W2783" s="8">
        <v>21</v>
      </c>
      <c r="X2783" s="8">
        <v>22</v>
      </c>
      <c r="Y2783" s="8">
        <v>23</v>
      </c>
      <c r="Z2783" s="8">
        <v>24</v>
      </c>
      <c r="AA2783" s="8">
        <v>25</v>
      </c>
      <c r="AB2783" s="8">
        <v>26</v>
      </c>
      <c r="AC2783" s="8">
        <v>27</v>
      </c>
      <c r="AD2783" s="8">
        <v>28</v>
      </c>
      <c r="AE2783" s="20"/>
      <c r="AF2783" s="20"/>
      <c r="AG2783" s="20"/>
      <c r="AH2783" s="35"/>
      <c r="AI2783" s="29"/>
      <c r="AJ2783" s="8">
        <v>0</v>
      </c>
      <c r="AK2783" s="8">
        <v>1</v>
      </c>
      <c r="AL2783" s="8">
        <v>2</v>
      </c>
      <c r="AM2783" s="8">
        <v>3</v>
      </c>
      <c r="AN2783" s="8">
        <v>4</v>
      </c>
      <c r="AO2783" s="8">
        <v>5</v>
      </c>
      <c r="AP2783" s="8">
        <v>6</v>
      </c>
      <c r="AQ2783" s="8">
        <v>7</v>
      </c>
      <c r="AR2783" s="8">
        <v>8</v>
      </c>
      <c r="AS2783" s="8">
        <v>9</v>
      </c>
      <c r="AT2783" s="8">
        <v>10</v>
      </c>
      <c r="AU2783" s="8">
        <v>11</v>
      </c>
      <c r="AV2783" s="8">
        <v>12</v>
      </c>
      <c r="AW2783" s="8">
        <v>13</v>
      </c>
      <c r="AX2783" s="31"/>
      <c r="AY2783" s="8">
        <v>0</v>
      </c>
      <c r="AZ2783" s="8">
        <v>1</v>
      </c>
      <c r="BA2783" s="8">
        <v>2</v>
      </c>
      <c r="BB2783" s="8">
        <v>3</v>
      </c>
      <c r="BC2783" s="8">
        <v>4</v>
      </c>
      <c r="BD2783" s="8">
        <v>5</v>
      </c>
      <c r="BE2783" s="8">
        <v>6</v>
      </c>
      <c r="BF2783" s="8">
        <v>7</v>
      </c>
      <c r="BG2783" s="8">
        <v>8</v>
      </c>
      <c r="BH2783" s="8">
        <v>9</v>
      </c>
      <c r="BI2783" s="8">
        <v>10</v>
      </c>
      <c r="BJ2783" s="8">
        <v>11</v>
      </c>
      <c r="BK2783" s="8">
        <v>12</v>
      </c>
      <c r="BL2783" s="8">
        <v>13</v>
      </c>
      <c r="BM2783" s="31"/>
      <c r="BN2783" s="8">
        <v>0</v>
      </c>
      <c r="BO2783" s="8">
        <v>1</v>
      </c>
      <c r="BP2783" s="8">
        <v>2</v>
      </c>
      <c r="BQ2783" s="8">
        <v>3</v>
      </c>
      <c r="BR2783" s="8">
        <v>4</v>
      </c>
      <c r="BS2783" s="8">
        <v>5</v>
      </c>
      <c r="BT2783" s="8">
        <v>6</v>
      </c>
      <c r="BU2783" s="8">
        <v>7</v>
      </c>
      <c r="BV2783" s="8">
        <v>8</v>
      </c>
      <c r="BW2783" s="8">
        <v>9</v>
      </c>
      <c r="BX2783" s="8">
        <v>10</v>
      </c>
      <c r="BY2783" s="8">
        <v>11</v>
      </c>
      <c r="BZ2783" s="8">
        <v>12</v>
      </c>
      <c r="CA2783" s="8">
        <v>13</v>
      </c>
      <c r="CB2783" s="31"/>
      <c r="CC2783" s="71">
        <v>1</v>
      </c>
      <c r="CD2783" s="8">
        <v>0</v>
      </c>
      <c r="CE2783" s="8">
        <v>1</v>
      </c>
      <c r="CF2783" s="8">
        <v>2</v>
      </c>
      <c r="CG2783" s="8">
        <v>3</v>
      </c>
      <c r="CH2783" s="8">
        <v>4</v>
      </c>
      <c r="CI2783" s="8">
        <v>5</v>
      </c>
      <c r="CJ2783" s="8">
        <v>6</v>
      </c>
      <c r="CK2783" s="8">
        <v>7</v>
      </c>
      <c r="CL2783" s="35"/>
      <c r="CM2783" s="29"/>
      <c r="CN2783" s="31"/>
      <c r="CO2783" s="31"/>
      <c r="CP2783" s="31"/>
      <c r="CQ2783" s="31"/>
      <c r="CR2783" s="31"/>
      <c r="CS2783" s="31"/>
      <c r="CU2783" s="20" t="s">
        <v>7</v>
      </c>
      <c r="CZ2783" s="29"/>
      <c r="DA2783" s="8"/>
      <c r="DB2783" s="8" t="s">
        <v>1</v>
      </c>
      <c r="DC2783" s="20"/>
      <c r="DD2783" s="8"/>
      <c r="DE2783" s="8" t="s">
        <v>9</v>
      </c>
      <c r="DF2783" s="20"/>
      <c r="DG2783" s="20"/>
      <c r="DH2783" s="20"/>
      <c r="DI2783" s="25"/>
    </row>
    <row r="2784" spans="1:113" x14ac:dyDescent="0.2">
      <c r="A2784" s="73"/>
      <c r="B2784" s="24">
        <v>1</v>
      </c>
      <c r="C2784" s="1">
        <f>学習データ!C2767*$B$20</f>
        <v>0</v>
      </c>
      <c r="D2784" s="1">
        <f>学習データ!D2767*$B$20</f>
        <v>0</v>
      </c>
      <c r="E2784" s="1">
        <f>学習データ!E2767*$B$20</f>
        <v>0</v>
      </c>
      <c r="F2784" s="1">
        <f>学習データ!F2767*$B$20</f>
        <v>0</v>
      </c>
      <c r="G2784" s="1">
        <f>学習データ!G2767*$B$20</f>
        <v>0</v>
      </c>
      <c r="H2784" s="1">
        <f>学習データ!H2767*$B$20</f>
        <v>0</v>
      </c>
      <c r="I2784" s="1">
        <f>学習データ!I2767*$B$20</f>
        <v>0</v>
      </c>
      <c r="J2784" s="1">
        <f>学習データ!J2767*$B$20</f>
        <v>0</v>
      </c>
      <c r="K2784" s="1">
        <f>学習データ!K2767*$B$20</f>
        <v>0</v>
      </c>
      <c r="L2784" s="1">
        <f>学習データ!L2767*$B$20</f>
        <v>0</v>
      </c>
      <c r="M2784" s="1">
        <f>学習データ!M2767*$B$20</f>
        <v>0</v>
      </c>
      <c r="N2784" s="1">
        <f>学習データ!N2767*$B$20</f>
        <v>0</v>
      </c>
      <c r="O2784" s="1">
        <f>学習データ!O2767*$B$20</f>
        <v>0</v>
      </c>
      <c r="P2784" s="1">
        <f>学習データ!P2767*$B$20</f>
        <v>0</v>
      </c>
      <c r="Q2784" s="1">
        <f>学習データ!Q2767*$B$20</f>
        <v>0</v>
      </c>
      <c r="R2784" s="1">
        <f>学習データ!R2767*$B$20</f>
        <v>0</v>
      </c>
      <c r="S2784" s="1">
        <f>学習データ!S2767*$B$20</f>
        <v>0</v>
      </c>
      <c r="T2784" s="1">
        <f>学習データ!T2767*$B$20</f>
        <v>0</v>
      </c>
      <c r="U2784" s="1">
        <f>学習データ!U2767*$B$20</f>
        <v>0</v>
      </c>
      <c r="V2784" s="1">
        <f>学習データ!V2767*$B$20</f>
        <v>0</v>
      </c>
      <c r="W2784" s="1">
        <f>学習データ!W2767*$B$20</f>
        <v>0</v>
      </c>
      <c r="X2784" s="1">
        <f>学習データ!X2767*$B$20</f>
        <v>0</v>
      </c>
      <c r="Y2784" s="1">
        <f>学習データ!Y2767*$B$20</f>
        <v>0</v>
      </c>
      <c r="Z2784" s="1">
        <f>学習データ!Z2767*$B$20</f>
        <v>0</v>
      </c>
      <c r="AA2784" s="1">
        <f>学習データ!AA2767*$B$20</f>
        <v>0</v>
      </c>
      <c r="AB2784" s="1">
        <f>学習データ!AB2767*$B$20</f>
        <v>0</v>
      </c>
      <c r="AC2784" s="1">
        <f>学習データ!AC2767*$B$20</f>
        <v>0</v>
      </c>
      <c r="AD2784" s="1">
        <f>学習データ!AD2767*$B$20</f>
        <v>0</v>
      </c>
      <c r="AE2784" s="20"/>
      <c r="AF2784" s="20"/>
      <c r="AG2784" s="20"/>
      <c r="AH2784" s="35"/>
      <c r="AI2784" s="29"/>
      <c r="AJ2784" s="8">
        <v>1</v>
      </c>
      <c r="AK2784" s="1">
        <f t="shared" ref="AK2784:AW2796" ca="1" si="3837">1/(1+EXP(-SUMPRODUCT($AK$3:$AO$7,OFFSET(C2784,$B2783,B$23,5,5))+$AP$3))</f>
        <v>1.6788045291365097E-2</v>
      </c>
      <c r="AL2784" s="1">
        <f t="shared" ca="1" si="3837"/>
        <v>1.6788045291365097E-2</v>
      </c>
      <c r="AM2784" s="1">
        <f t="shared" ca="1" si="3837"/>
        <v>0.13270945828441336</v>
      </c>
      <c r="AN2784" s="1">
        <f t="shared" ca="1" si="3837"/>
        <v>0.3060459752748636</v>
      </c>
      <c r="AO2784" s="1">
        <f t="shared" ca="1" si="3837"/>
        <v>9.0008072901054087E-2</v>
      </c>
      <c r="AP2784" s="1">
        <f t="shared" ca="1" si="3837"/>
        <v>2.1719653679256344E-2</v>
      </c>
      <c r="AQ2784" s="1">
        <f t="shared" ca="1" si="3837"/>
        <v>1.9780397592225153E-2</v>
      </c>
      <c r="AR2784" s="1">
        <f t="shared" ca="1" si="3837"/>
        <v>1.692103508585336E-2</v>
      </c>
      <c r="AS2784" s="1">
        <f t="shared" ca="1" si="3837"/>
        <v>1.6788045291365097E-2</v>
      </c>
      <c r="AT2784" s="1">
        <f t="shared" ca="1" si="3837"/>
        <v>1.8397254062261656E-2</v>
      </c>
      <c r="AU2784" s="1">
        <f t="shared" ca="1" si="3837"/>
        <v>1.6788045291365097E-2</v>
      </c>
      <c r="AV2784" s="1">
        <f t="shared" ca="1" si="3837"/>
        <v>1.6788045291365097E-2</v>
      </c>
      <c r="AW2784" s="1">
        <f t="shared" ca="1" si="3837"/>
        <v>1.6788045291365097E-2</v>
      </c>
      <c r="AX2784" s="31"/>
      <c r="AY2784" s="8">
        <v>1</v>
      </c>
      <c r="AZ2784" s="1">
        <f t="shared" ref="AZ2784:BL2796" ca="1" si="3838">1/(1+EXP(-SUMPRODUCT($AK$8:$AO$12,OFFSET(C2784,$B2783,B$23,5,5))+$AP$8))</f>
        <v>0.36026230090474776</v>
      </c>
      <c r="BA2784" s="1">
        <f t="shared" ca="1" si="3838"/>
        <v>0.36026230090474776</v>
      </c>
      <c r="BB2784" s="1">
        <f t="shared" ca="1" si="3838"/>
        <v>0.36026230090474776</v>
      </c>
      <c r="BC2784" s="1">
        <f t="shared" ca="1" si="3838"/>
        <v>0.37582285813626581</v>
      </c>
      <c r="BD2784" s="1">
        <f t="shared" ca="1" si="3838"/>
        <v>0.39169459368913001</v>
      </c>
      <c r="BE2784" s="1">
        <f t="shared" ca="1" si="3838"/>
        <v>0.38082651529511502</v>
      </c>
      <c r="BF2784" s="1">
        <f t="shared" ca="1" si="3838"/>
        <v>0.3678088105214683</v>
      </c>
      <c r="BG2784" s="1">
        <f t="shared" ca="1" si="3838"/>
        <v>0.36183770064084481</v>
      </c>
      <c r="BH2784" s="1">
        <f t="shared" ca="1" si="3838"/>
        <v>0.36075622192616263</v>
      </c>
      <c r="BI2784" s="1">
        <f t="shared" ca="1" si="3838"/>
        <v>0.36049332485577129</v>
      </c>
      <c r="BJ2784" s="1">
        <f t="shared" ca="1" si="3838"/>
        <v>0.3611947489783161</v>
      </c>
      <c r="BK2784" s="1">
        <f t="shared" ca="1" si="3838"/>
        <v>0.36026230090474776</v>
      </c>
      <c r="BL2784" s="1">
        <f t="shared" ca="1" si="3838"/>
        <v>0.36026230090474776</v>
      </c>
      <c r="BM2784" s="31"/>
      <c r="BN2784" s="8">
        <v>1</v>
      </c>
      <c r="BO2784" s="1">
        <f t="shared" ref="BO2784:CA2796" ca="1" si="3839">1/(1+EXP(-SUMPRODUCT($AK$13:$AO$17,OFFSET(C2784,$B2783,B$23,5,5))+$AP$13))</f>
        <v>0.45758674972675339</v>
      </c>
      <c r="BP2784" s="1">
        <f t="shared" ca="1" si="3839"/>
        <v>0.45758674972675339</v>
      </c>
      <c r="BQ2784" s="1">
        <f t="shared" ca="1" si="3839"/>
        <v>0.49348338231245908</v>
      </c>
      <c r="BR2784" s="1">
        <f t="shared" ca="1" si="3839"/>
        <v>0.53872597605176986</v>
      </c>
      <c r="BS2784" s="1">
        <f t="shared" ca="1" si="3839"/>
        <v>0.53612973562281785</v>
      </c>
      <c r="BT2784" s="1">
        <f t="shared" ca="1" si="3839"/>
        <v>0.49927336224033997</v>
      </c>
      <c r="BU2784" s="1">
        <f t="shared" ca="1" si="3839"/>
        <v>0.47190470697677461</v>
      </c>
      <c r="BV2784" s="1">
        <f t="shared" ca="1" si="3839"/>
        <v>0.46048558114574156</v>
      </c>
      <c r="BW2784" s="1">
        <f t="shared" ca="1" si="3839"/>
        <v>0.4585147976132094</v>
      </c>
      <c r="BX2784" s="1">
        <f t="shared" ca="1" si="3839"/>
        <v>0.45933634810608132</v>
      </c>
      <c r="BY2784" s="1">
        <f t="shared" ca="1" si="3839"/>
        <v>0.45854636202623306</v>
      </c>
      <c r="BZ2784" s="1">
        <f t="shared" ca="1" si="3839"/>
        <v>0.45803922661051888</v>
      </c>
      <c r="CA2784" s="1">
        <f t="shared" ca="1" si="3839"/>
        <v>0.45758674972675339</v>
      </c>
      <c r="CB2784" s="31"/>
      <c r="CC2784" s="71"/>
      <c r="CD2784" s="8">
        <v>1</v>
      </c>
      <c r="CE2784" s="1">
        <f t="shared" ref="CE2784:CE2790" ca="1" si="3840">MAX(OFFSET(AK2784,$AJ2783,AJ$23,2,2))*$CD$20</f>
        <v>1.6788045291365097E-2</v>
      </c>
      <c r="CF2784" s="1">
        <f t="shared" ref="CF2784:CF2790" ca="1" si="3841">MAX(OFFSET(AL2784,$AJ2783,AK$23,2,2))*$CD$20</f>
        <v>0.3060459752748636</v>
      </c>
      <c r="CG2784" s="1">
        <f t="shared" ref="CG2784:CG2790" ca="1" si="3842">MAX(OFFSET(AM2784,$AJ2783,AL$23,2,2))*$CD$20</f>
        <v>0.85757567424997649</v>
      </c>
      <c r="CH2784" s="1">
        <f t="shared" ref="CH2784:CH2790" ca="1" si="3843">MAX(OFFSET(AN2784,$AJ2783,AM$23,2,2))*$CD$20</f>
        <v>0.67680541861985688</v>
      </c>
      <c r="CI2784" s="1">
        <f t="shared" ref="CI2784:CI2790" ca="1" si="3844">MAX(OFFSET(AO2784,$AJ2783,AN$23,2,2))*$CD$20</f>
        <v>0.33972312162076079</v>
      </c>
      <c r="CJ2784" s="1">
        <f t="shared" ref="CJ2784:CJ2790" ca="1" si="3845">MAX(OFFSET(AP2784,$AJ2783,AO$23,2,2))*$CD$20</f>
        <v>1.9066090063341614E-2</v>
      </c>
      <c r="CK2784" s="1">
        <f t="shared" ref="CK2784:CK2790" ca="1" si="3846">MAX(OFFSET(AQ2784,$AJ2783,AP$23,2,2))*$CD$20</f>
        <v>1.6788045291365097E-2</v>
      </c>
      <c r="CL2784" s="35"/>
      <c r="CM2784" s="29"/>
      <c r="CN2784" s="31" t="s">
        <v>17</v>
      </c>
      <c r="CO2784" s="31"/>
      <c r="CP2784" s="31"/>
      <c r="CQ2784" s="31"/>
      <c r="CR2784" s="31"/>
      <c r="CS2784" s="31"/>
      <c r="CU2784" t="s">
        <v>18</v>
      </c>
      <c r="CZ2784" s="29"/>
      <c r="DA2784" s="8">
        <v>0</v>
      </c>
      <c r="DB2784" s="1"/>
      <c r="DC2784" s="20"/>
      <c r="DD2784" s="8">
        <v>0</v>
      </c>
      <c r="DE2784" s="1"/>
      <c r="DF2784" s="20"/>
      <c r="DG2784" s="33" t="s">
        <v>11</v>
      </c>
      <c r="DH2784" s="1">
        <f t="shared" ref="DH2784" ca="1" si="3847">SUM(DE2784:DE2793)</f>
        <v>0.31482141601592306</v>
      </c>
      <c r="DI2784" s="25"/>
    </row>
    <row r="2785" spans="1:113" x14ac:dyDescent="0.2">
      <c r="A2785" s="73"/>
      <c r="B2785" s="24">
        <v>2</v>
      </c>
      <c r="C2785" s="1">
        <f>学習データ!C2768*$B$20</f>
        <v>0</v>
      </c>
      <c r="D2785" s="1">
        <f>学習データ!D2768*$B$20</f>
        <v>0</v>
      </c>
      <c r="E2785" s="1">
        <f>学習データ!E2768*$B$20</f>
        <v>0</v>
      </c>
      <c r="F2785" s="1">
        <f>学習データ!F2768*$B$20</f>
        <v>0</v>
      </c>
      <c r="G2785" s="1">
        <f>学習データ!G2768*$B$20</f>
        <v>0</v>
      </c>
      <c r="H2785" s="1">
        <f>学習データ!H2768*$B$20</f>
        <v>0</v>
      </c>
      <c r="I2785" s="1">
        <f>学習データ!I2768*$B$20</f>
        <v>0</v>
      </c>
      <c r="J2785" s="1">
        <f>学習データ!J2768*$B$20</f>
        <v>0</v>
      </c>
      <c r="K2785" s="1">
        <f>学習データ!K2768*$B$20</f>
        <v>0</v>
      </c>
      <c r="L2785" s="1">
        <f>学習データ!L2768*$B$20</f>
        <v>0</v>
      </c>
      <c r="M2785" s="1">
        <f>学習データ!M2768*$B$20</f>
        <v>0</v>
      </c>
      <c r="N2785" s="1">
        <f>学習データ!N2768*$B$20</f>
        <v>0</v>
      </c>
      <c r="O2785" s="1">
        <f>学習データ!O2768*$B$20</f>
        <v>0</v>
      </c>
      <c r="P2785" s="1">
        <f>学習データ!P2768*$B$20</f>
        <v>0</v>
      </c>
      <c r="Q2785" s="1">
        <f>学習データ!Q2768*$B$20</f>
        <v>0</v>
      </c>
      <c r="R2785" s="1">
        <f>学習データ!R2768*$B$20</f>
        <v>0</v>
      </c>
      <c r="S2785" s="1">
        <f>学習データ!S2768*$B$20</f>
        <v>0</v>
      </c>
      <c r="T2785" s="1">
        <f>学習データ!T2768*$B$20</f>
        <v>0</v>
      </c>
      <c r="U2785" s="1">
        <f>学習データ!U2768*$B$20</f>
        <v>0</v>
      </c>
      <c r="V2785" s="1">
        <f>学習データ!V2768*$B$20</f>
        <v>0</v>
      </c>
      <c r="W2785" s="1">
        <f>学習データ!W2768*$B$20</f>
        <v>0</v>
      </c>
      <c r="X2785" s="1">
        <f>学習データ!X2768*$B$20</f>
        <v>0</v>
      </c>
      <c r="Y2785" s="1">
        <f>学習データ!Y2768*$B$20</f>
        <v>0</v>
      </c>
      <c r="Z2785" s="1">
        <f>学習データ!Z2768*$B$20</f>
        <v>0</v>
      </c>
      <c r="AA2785" s="1">
        <f>学習データ!AA2768*$B$20</f>
        <v>0</v>
      </c>
      <c r="AB2785" s="1">
        <f>学習データ!AB2768*$B$20</f>
        <v>0</v>
      </c>
      <c r="AC2785" s="1">
        <f>学習データ!AC2768*$B$20</f>
        <v>0</v>
      </c>
      <c r="AD2785" s="1">
        <f>学習データ!AD2768*$B$20</f>
        <v>0</v>
      </c>
      <c r="AE2785" s="20"/>
      <c r="AF2785" s="20"/>
      <c r="AG2785" s="20"/>
      <c r="AH2785" s="35"/>
      <c r="AI2785" s="29"/>
      <c r="AJ2785" s="8">
        <v>2</v>
      </c>
      <c r="AK2785" s="1">
        <f t="shared" ca="1" si="3837"/>
        <v>1.6788045291365097E-2</v>
      </c>
      <c r="AL2785" s="1">
        <f t="shared" ca="1" si="3837"/>
        <v>1.6788045291365097E-2</v>
      </c>
      <c r="AM2785" s="1">
        <f t="shared" ca="1" si="3837"/>
        <v>0.27485546969315422</v>
      </c>
      <c r="AN2785" s="1">
        <f t="shared" ca="1" si="3837"/>
        <v>8.7386831040404039E-2</v>
      </c>
      <c r="AO2785" s="1">
        <f t="shared" ca="1" si="3837"/>
        <v>0.85757567424997649</v>
      </c>
      <c r="AP2785" s="1">
        <f t="shared" ca="1" si="3837"/>
        <v>0.83047907827845546</v>
      </c>
      <c r="AQ2785" s="1">
        <f t="shared" ca="1" si="3837"/>
        <v>0.67680541861985688</v>
      </c>
      <c r="AR2785" s="1">
        <f t="shared" ca="1" si="3837"/>
        <v>0.35475022407854595</v>
      </c>
      <c r="AS2785" s="1">
        <f t="shared" ca="1" si="3837"/>
        <v>0.33972312162076079</v>
      </c>
      <c r="AT2785" s="1">
        <f t="shared" ca="1" si="3837"/>
        <v>0.17357437666674536</v>
      </c>
      <c r="AU2785" s="1">
        <f t="shared" ca="1" si="3837"/>
        <v>1.9066090063341614E-2</v>
      </c>
      <c r="AV2785" s="1">
        <f t="shared" ca="1" si="3837"/>
        <v>1.6788045291365097E-2</v>
      </c>
      <c r="AW2785" s="1">
        <f t="shared" ca="1" si="3837"/>
        <v>1.6788045291365097E-2</v>
      </c>
      <c r="AX2785" s="31"/>
      <c r="AY2785" s="8">
        <v>2</v>
      </c>
      <c r="AZ2785" s="1">
        <f t="shared" ca="1" si="3838"/>
        <v>0.36026230090474776</v>
      </c>
      <c r="BA2785" s="1">
        <f t="shared" ca="1" si="3838"/>
        <v>0.36026230090474776</v>
      </c>
      <c r="BB2785" s="1">
        <f t="shared" ca="1" si="3838"/>
        <v>0.45894782981706356</v>
      </c>
      <c r="BC2785" s="1">
        <f t="shared" ca="1" si="3838"/>
        <v>0.91689007665960665</v>
      </c>
      <c r="BD2785" s="1">
        <f t="shared" ca="1" si="3838"/>
        <v>0.9481673930254142</v>
      </c>
      <c r="BE2785" s="1">
        <f t="shared" ca="1" si="3838"/>
        <v>0.93117244526467757</v>
      </c>
      <c r="BF2785" s="1">
        <f t="shared" ca="1" si="3838"/>
        <v>0.87764044851200929</v>
      </c>
      <c r="BG2785" s="1">
        <f t="shared" ca="1" si="3838"/>
        <v>0.83450793477990037</v>
      </c>
      <c r="BH2785" s="1">
        <f t="shared" ca="1" si="3838"/>
        <v>0.71881173691940081</v>
      </c>
      <c r="BI2785" s="1">
        <f t="shared" ca="1" si="3838"/>
        <v>0.75933442227667702</v>
      </c>
      <c r="BJ2785" s="1">
        <f t="shared" ca="1" si="3838"/>
        <v>0.63870483487891727</v>
      </c>
      <c r="BK2785" s="1">
        <f t="shared" ca="1" si="3838"/>
        <v>0.38976191101989927</v>
      </c>
      <c r="BL2785" s="1">
        <f t="shared" ca="1" si="3838"/>
        <v>0.36026230090474776</v>
      </c>
      <c r="BM2785" s="31"/>
      <c r="BN2785" s="8">
        <v>2</v>
      </c>
      <c r="BO2785" s="1">
        <f t="shared" ca="1" si="3839"/>
        <v>0.45758674972675339</v>
      </c>
      <c r="BP2785" s="1">
        <f t="shared" ca="1" si="3839"/>
        <v>0.45758674972675339</v>
      </c>
      <c r="BQ2785" s="1">
        <f t="shared" ca="1" si="3839"/>
        <v>0.55996259225029466</v>
      </c>
      <c r="BR2785" s="1">
        <f t="shared" ca="1" si="3839"/>
        <v>0.69879597200440757</v>
      </c>
      <c r="BS2785" s="1">
        <f t="shared" ca="1" si="3839"/>
        <v>0.7830130597605498</v>
      </c>
      <c r="BT2785" s="1">
        <f t="shared" ca="1" si="3839"/>
        <v>0.76866441925727935</v>
      </c>
      <c r="BU2785" s="1">
        <f t="shared" ca="1" si="3839"/>
        <v>0.72700669874417956</v>
      </c>
      <c r="BV2785" s="1">
        <f t="shared" ca="1" si="3839"/>
        <v>0.68056188367323844</v>
      </c>
      <c r="BW2785" s="1">
        <f t="shared" ca="1" si="3839"/>
        <v>0.65240274659211694</v>
      </c>
      <c r="BX2785" s="1">
        <f t="shared" ca="1" si="3839"/>
        <v>0.64223716225428173</v>
      </c>
      <c r="BY2785" s="1">
        <f t="shared" ca="1" si="3839"/>
        <v>0.55812320639764701</v>
      </c>
      <c r="BZ2785" s="1">
        <f t="shared" ca="1" si="3839"/>
        <v>0.4905783058543402</v>
      </c>
      <c r="CA2785" s="1">
        <f t="shared" ca="1" si="3839"/>
        <v>0.45758674972675339</v>
      </c>
      <c r="CB2785" s="31"/>
      <c r="CC2785" s="71"/>
      <c r="CD2785" s="8">
        <v>2</v>
      </c>
      <c r="CE2785" s="1">
        <f t="shared" ca="1" si="3840"/>
        <v>2.3093707833144312E-2</v>
      </c>
      <c r="CF2785" s="1">
        <f t="shared" ca="1" si="3841"/>
        <v>0.73519822999795514</v>
      </c>
      <c r="CG2785" s="1">
        <f t="shared" ca="1" si="3842"/>
        <v>0.66827900016488884</v>
      </c>
      <c r="CH2785" s="1">
        <f t="shared" ca="1" si="3843"/>
        <v>0.71947470206565323</v>
      </c>
      <c r="CI2785" s="1">
        <f t="shared" ca="1" si="3844"/>
        <v>0.7003677563141727</v>
      </c>
      <c r="CJ2785" s="1">
        <f t="shared" ca="1" si="3845"/>
        <v>0.5267512880933537</v>
      </c>
      <c r="CK2785" s="1">
        <f t="shared" ca="1" si="3846"/>
        <v>1.6788045291365097E-2</v>
      </c>
      <c r="CL2785" s="35"/>
      <c r="CM2785" s="29"/>
      <c r="CN2785" s="31"/>
      <c r="CO2785" s="31"/>
      <c r="CP2785" s="31"/>
      <c r="CQ2785" s="20"/>
      <c r="CR2785" s="31"/>
      <c r="CS2785" s="31"/>
      <c r="CZ2785" s="29"/>
      <c r="DA2785" s="8">
        <v>1</v>
      </c>
      <c r="DB2785" s="1"/>
      <c r="DC2785" s="20"/>
      <c r="DD2785" s="8">
        <v>1</v>
      </c>
      <c r="DE2785" s="1"/>
      <c r="DF2785" s="20"/>
      <c r="DG2785" s="20"/>
      <c r="DH2785" s="20"/>
      <c r="DI2785" s="25"/>
    </row>
    <row r="2786" spans="1:113" x14ac:dyDescent="0.2">
      <c r="A2786" s="73"/>
      <c r="B2786" s="24">
        <v>3</v>
      </c>
      <c r="C2786" s="1">
        <f>学習データ!C2769*$B$20</f>
        <v>0</v>
      </c>
      <c r="D2786" s="1">
        <f>学習データ!D2769*$B$20</f>
        <v>0</v>
      </c>
      <c r="E2786" s="1">
        <f>学習データ!E2769*$B$20</f>
        <v>0</v>
      </c>
      <c r="F2786" s="1">
        <f>学習データ!F2769*$B$20</f>
        <v>0</v>
      </c>
      <c r="G2786" s="1">
        <f>学習データ!G2769*$B$20</f>
        <v>0</v>
      </c>
      <c r="H2786" s="1">
        <f>学習データ!H2769*$B$20</f>
        <v>0</v>
      </c>
      <c r="I2786" s="1">
        <f>学習データ!I2769*$B$20</f>
        <v>0</v>
      </c>
      <c r="J2786" s="1">
        <f>学習データ!J2769*$B$20</f>
        <v>0</v>
      </c>
      <c r="K2786" s="1">
        <f>学習データ!K2769*$B$20</f>
        <v>0</v>
      </c>
      <c r="L2786" s="1">
        <f>学習データ!L2769*$B$20</f>
        <v>0</v>
      </c>
      <c r="M2786" s="1">
        <f>学習データ!M2769*$B$20</f>
        <v>0</v>
      </c>
      <c r="N2786" s="1">
        <f>学習データ!N2769*$B$20</f>
        <v>0</v>
      </c>
      <c r="O2786" s="1">
        <f>学習データ!O2769*$B$20</f>
        <v>0</v>
      </c>
      <c r="P2786" s="1">
        <f>学習データ!P2769*$B$20</f>
        <v>0</v>
      </c>
      <c r="Q2786" s="1">
        <f>学習データ!Q2769*$B$20</f>
        <v>0</v>
      </c>
      <c r="R2786" s="1">
        <f>学習データ!R2769*$B$20</f>
        <v>0</v>
      </c>
      <c r="S2786" s="1">
        <f>学習データ!S2769*$B$20</f>
        <v>0</v>
      </c>
      <c r="T2786" s="1">
        <f>学習データ!T2769*$B$20</f>
        <v>0</v>
      </c>
      <c r="U2786" s="1">
        <f>学習データ!U2769*$B$20</f>
        <v>0</v>
      </c>
      <c r="V2786" s="1">
        <f>学習データ!V2769*$B$20</f>
        <v>0</v>
      </c>
      <c r="W2786" s="1">
        <f>学習データ!W2769*$B$20</f>
        <v>0</v>
      </c>
      <c r="X2786" s="1">
        <f>学習データ!X2769*$B$20</f>
        <v>0</v>
      </c>
      <c r="Y2786" s="1">
        <f>学習データ!Y2769*$B$20</f>
        <v>0</v>
      </c>
      <c r="Z2786" s="1">
        <f>学習データ!Z2769*$B$20</f>
        <v>0</v>
      </c>
      <c r="AA2786" s="1">
        <f>学習データ!AA2769*$B$20</f>
        <v>0</v>
      </c>
      <c r="AB2786" s="1">
        <f>学習データ!AB2769*$B$20</f>
        <v>0</v>
      </c>
      <c r="AC2786" s="1">
        <f>学習データ!AC2769*$B$20</f>
        <v>0</v>
      </c>
      <c r="AD2786" s="1">
        <f>学習データ!AD2769*$B$20</f>
        <v>0</v>
      </c>
      <c r="AE2786" s="20"/>
      <c r="AF2786" s="20"/>
      <c r="AG2786" s="20"/>
      <c r="AH2786" s="35"/>
      <c r="AI2786" s="29"/>
      <c r="AJ2786" s="8">
        <v>3</v>
      </c>
      <c r="AK2786" s="1">
        <f t="shared" ca="1" si="3837"/>
        <v>1.6788045291365097E-2</v>
      </c>
      <c r="AL2786" s="1">
        <f t="shared" ca="1" si="3837"/>
        <v>2.3093707833144312E-2</v>
      </c>
      <c r="AM2786" s="1">
        <f t="shared" ca="1" si="3837"/>
        <v>0.31312564428400136</v>
      </c>
      <c r="AN2786" s="1">
        <f t="shared" ca="1" si="3837"/>
        <v>4.9322164050799339E-2</v>
      </c>
      <c r="AO2786" s="1">
        <f t="shared" ca="1" si="3837"/>
        <v>0.66827900016488884</v>
      </c>
      <c r="AP2786" s="1">
        <f t="shared" ca="1" si="3837"/>
        <v>0.6209103233210308</v>
      </c>
      <c r="AQ2786" s="1">
        <f t="shared" ca="1" si="3837"/>
        <v>0.66336488929605175</v>
      </c>
      <c r="AR2786" s="1">
        <f t="shared" ca="1" si="3837"/>
        <v>0.71947470206565323</v>
      </c>
      <c r="AS2786" s="1">
        <f t="shared" ca="1" si="3837"/>
        <v>0.7003677563141727</v>
      </c>
      <c r="AT2786" s="1">
        <f t="shared" ca="1" si="3837"/>
        <v>0.41052691210974118</v>
      </c>
      <c r="AU2786" s="1">
        <f t="shared" ca="1" si="3837"/>
        <v>0.5267512880933537</v>
      </c>
      <c r="AV2786" s="1">
        <f t="shared" ca="1" si="3837"/>
        <v>1.8885825875543612E-2</v>
      </c>
      <c r="AW2786" s="1">
        <f t="shared" ca="1" si="3837"/>
        <v>1.6788045291365097E-2</v>
      </c>
      <c r="AX2786" s="31"/>
      <c r="AY2786" s="8">
        <v>3</v>
      </c>
      <c r="AZ2786" s="1">
        <f t="shared" ca="1" si="3838"/>
        <v>0.36026230090474776</v>
      </c>
      <c r="BA2786" s="1">
        <f t="shared" ca="1" si="3838"/>
        <v>0.36026230090474776</v>
      </c>
      <c r="BB2786" s="1">
        <f t="shared" ca="1" si="3838"/>
        <v>0.62978611780215243</v>
      </c>
      <c r="BC2786" s="1">
        <f t="shared" ca="1" si="3838"/>
        <v>0.96423993743916536</v>
      </c>
      <c r="BD2786" s="1">
        <f t="shared" ca="1" si="3838"/>
        <v>0.95686719863886593</v>
      </c>
      <c r="BE2786" s="1">
        <f t="shared" ca="1" si="3838"/>
        <v>0.95439660003350213</v>
      </c>
      <c r="BF2786" s="1">
        <f t="shared" ca="1" si="3838"/>
        <v>0.95466935763824268</v>
      </c>
      <c r="BG2786" s="1">
        <f t="shared" ca="1" si="3838"/>
        <v>0.97435957369781701</v>
      </c>
      <c r="BH2786" s="1">
        <f t="shared" ca="1" si="3838"/>
        <v>0.97959444702664666</v>
      </c>
      <c r="BI2786" s="1">
        <f t="shared" ca="1" si="3838"/>
        <v>0.96201058018261809</v>
      </c>
      <c r="BJ2786" s="1">
        <f t="shared" ca="1" si="3838"/>
        <v>0.70377875252486799</v>
      </c>
      <c r="BK2786" s="1">
        <f t="shared" ca="1" si="3838"/>
        <v>0.54012024361912048</v>
      </c>
      <c r="BL2786" s="1">
        <f t="shared" ca="1" si="3838"/>
        <v>0.36026230090474776</v>
      </c>
      <c r="BM2786" s="31"/>
      <c r="BN2786" s="8">
        <v>3</v>
      </c>
      <c r="BO2786" s="1">
        <f t="shared" ca="1" si="3839"/>
        <v>0.45758674972675339</v>
      </c>
      <c r="BP2786" s="1">
        <f t="shared" ca="1" si="3839"/>
        <v>0.46289335557142097</v>
      </c>
      <c r="BQ2786" s="1">
        <f t="shared" ca="1" si="3839"/>
        <v>0.64048306571796709</v>
      </c>
      <c r="BR2786" s="1">
        <f t="shared" ca="1" si="3839"/>
        <v>0.723152466644015</v>
      </c>
      <c r="BS2786" s="1">
        <f t="shared" ca="1" si="3839"/>
        <v>0.81031334192029392</v>
      </c>
      <c r="BT2786" s="1">
        <f t="shared" ca="1" si="3839"/>
        <v>0.78213114088286495</v>
      </c>
      <c r="BU2786" s="1">
        <f t="shared" ca="1" si="3839"/>
        <v>0.79798228525111592</v>
      </c>
      <c r="BV2786" s="1">
        <f t="shared" ca="1" si="3839"/>
        <v>0.80397882997536929</v>
      </c>
      <c r="BW2786" s="1">
        <f t="shared" ca="1" si="3839"/>
        <v>0.81572183341854942</v>
      </c>
      <c r="BX2786" s="1">
        <f t="shared" ca="1" si="3839"/>
        <v>0.78180748692906299</v>
      </c>
      <c r="BY2786" s="1">
        <f t="shared" ca="1" si="3839"/>
        <v>0.64064194116906392</v>
      </c>
      <c r="BZ2786" s="1">
        <f t="shared" ca="1" si="3839"/>
        <v>0.527614952587938</v>
      </c>
      <c r="CA2786" s="1">
        <f t="shared" ca="1" si="3839"/>
        <v>0.45758674972675339</v>
      </c>
      <c r="CB2786" s="31"/>
      <c r="CC2786" s="71"/>
      <c r="CD2786" s="8">
        <v>3</v>
      </c>
      <c r="CE2786" s="1">
        <f t="shared" ca="1" si="3840"/>
        <v>1.6788045291365097E-2</v>
      </c>
      <c r="CF2786" s="1">
        <f t="shared" ca="1" si="3841"/>
        <v>0.92789894204697265</v>
      </c>
      <c r="CG2786" s="1">
        <f t="shared" ca="1" si="3842"/>
        <v>0.97130573009927768</v>
      </c>
      <c r="CH2786" s="1">
        <f t="shared" ca="1" si="3843"/>
        <v>0.63337627092801352</v>
      </c>
      <c r="CI2786" s="1">
        <f t="shared" ca="1" si="3844"/>
        <v>2.877020828790728E-2</v>
      </c>
      <c r="CJ2786" s="1">
        <f t="shared" ca="1" si="3845"/>
        <v>1.9704641354336038E-2</v>
      </c>
      <c r="CK2786" s="1">
        <f t="shared" ca="1" si="3846"/>
        <v>1.6788045291365097E-2</v>
      </c>
      <c r="CL2786" s="35"/>
      <c r="CM2786" s="29"/>
      <c r="CN2786" s="71">
        <v>1</v>
      </c>
      <c r="CO2786" s="8">
        <v>0</v>
      </c>
      <c r="CP2786" s="8">
        <v>1</v>
      </c>
      <c r="CQ2786" s="8">
        <v>2</v>
      </c>
      <c r="CR2786" s="8">
        <v>3</v>
      </c>
      <c r="CS2786" s="8">
        <v>4</v>
      </c>
      <c r="CU2786" s="8"/>
      <c r="CV2786" s="8">
        <v>0</v>
      </c>
      <c r="CW2786" s="8">
        <v>1</v>
      </c>
      <c r="CX2786" s="8">
        <v>2</v>
      </c>
      <c r="CZ2786" s="29"/>
      <c r="DA2786" s="8">
        <v>2</v>
      </c>
      <c r="DB2786" s="1">
        <f ca="1">1/(1+EXP(-SUMPRODUCT($DC$6:$DD$11,CW2787:CX2792)+$DE$6))</f>
        <v>0.54280734408787634</v>
      </c>
      <c r="DC2786" s="20"/>
      <c r="DD2786" s="8">
        <v>2</v>
      </c>
      <c r="DE2786" s="1">
        <f t="shared" ref="DE2786" ca="1" si="3848">(AG2803-DB2786)^2</f>
        <v>0.2946398127957342</v>
      </c>
      <c r="DF2786" s="20"/>
      <c r="DG2786" s="20"/>
      <c r="DH2786" s="20"/>
      <c r="DI2786" s="25"/>
    </row>
    <row r="2787" spans="1:113" x14ac:dyDescent="0.2">
      <c r="A2787" s="73"/>
      <c r="B2787" s="24">
        <v>4</v>
      </c>
      <c r="C2787" s="1">
        <f>学習データ!C2770*$B$20</f>
        <v>0</v>
      </c>
      <c r="D2787" s="1">
        <f>学習データ!D2770*$B$20</f>
        <v>0</v>
      </c>
      <c r="E2787" s="1">
        <f>学習データ!E2770*$B$20</f>
        <v>0</v>
      </c>
      <c r="F2787" s="1">
        <f>学習データ!F2770*$B$20</f>
        <v>0</v>
      </c>
      <c r="G2787" s="1">
        <f>学習データ!G2770*$B$20</f>
        <v>0</v>
      </c>
      <c r="H2787" s="1">
        <f>学習データ!H2770*$B$20</f>
        <v>0</v>
      </c>
      <c r="I2787" s="1">
        <f>学習データ!I2770*$B$20</f>
        <v>0</v>
      </c>
      <c r="J2787" s="1">
        <f>学習データ!J2770*$B$20</f>
        <v>0</v>
      </c>
      <c r="K2787" s="1">
        <f>学習データ!K2770*$B$20</f>
        <v>0</v>
      </c>
      <c r="L2787" s="1">
        <f>学習データ!L2770*$B$20</f>
        <v>0</v>
      </c>
      <c r="M2787" s="1">
        <f>学習データ!M2770*$B$20</f>
        <v>0</v>
      </c>
      <c r="N2787" s="1">
        <f>学習データ!N2770*$B$20</f>
        <v>0</v>
      </c>
      <c r="O2787" s="1">
        <f>学習データ!O2770*$B$20</f>
        <v>0</v>
      </c>
      <c r="P2787" s="1">
        <f>学習データ!P2770*$B$20</f>
        <v>0</v>
      </c>
      <c r="Q2787" s="1">
        <f>学習データ!Q2770*$B$20</f>
        <v>0</v>
      </c>
      <c r="R2787" s="1">
        <f>学習データ!R2770*$B$20</f>
        <v>0</v>
      </c>
      <c r="S2787" s="1">
        <f>学習データ!S2770*$B$20</f>
        <v>0</v>
      </c>
      <c r="T2787" s="1">
        <f>学習データ!T2770*$B$20</f>
        <v>0</v>
      </c>
      <c r="U2787" s="1">
        <f>学習データ!U2770*$B$20</f>
        <v>0</v>
      </c>
      <c r="V2787" s="1">
        <f>学習データ!V2770*$B$20</f>
        <v>0</v>
      </c>
      <c r="W2787" s="1">
        <f>学習データ!W2770*$B$20</f>
        <v>0</v>
      </c>
      <c r="X2787" s="1">
        <f>学習データ!X2770*$B$20</f>
        <v>0</v>
      </c>
      <c r="Y2787" s="1">
        <f>学習データ!Y2770*$B$20</f>
        <v>0</v>
      </c>
      <c r="Z2787" s="1">
        <f>学習データ!Z2770*$B$20</f>
        <v>0</v>
      </c>
      <c r="AA2787" s="1">
        <f>学習データ!AA2770*$B$20</f>
        <v>0</v>
      </c>
      <c r="AB2787" s="1">
        <f>学習データ!AB2770*$B$20</f>
        <v>0</v>
      </c>
      <c r="AC2787" s="1">
        <f>学習データ!AC2770*$B$20</f>
        <v>0</v>
      </c>
      <c r="AD2787" s="1">
        <f>学習データ!AD2770*$B$20</f>
        <v>0</v>
      </c>
      <c r="AE2787" s="20"/>
      <c r="AF2787" s="20"/>
      <c r="AG2787" s="20"/>
      <c r="AH2787" s="35"/>
      <c r="AI2787" s="29"/>
      <c r="AJ2787" s="8">
        <v>4</v>
      </c>
      <c r="AK2787" s="1">
        <f t="shared" ca="1" si="3837"/>
        <v>1.6788045291365097E-2</v>
      </c>
      <c r="AL2787" s="1">
        <f t="shared" ca="1" si="3837"/>
        <v>1.6788045291365097E-2</v>
      </c>
      <c r="AM2787" s="1">
        <f t="shared" ca="1" si="3837"/>
        <v>0.30763465403596929</v>
      </c>
      <c r="AN2787" s="1">
        <f t="shared" ca="1" si="3837"/>
        <v>0.73519822999795514</v>
      </c>
      <c r="AO2787" s="1">
        <f t="shared" ca="1" si="3837"/>
        <v>0.46046652239608421</v>
      </c>
      <c r="AP2787" s="1">
        <f t="shared" ca="1" si="3837"/>
        <v>2.4952374652469207E-2</v>
      </c>
      <c r="AQ2787" s="1">
        <f t="shared" ca="1" si="3837"/>
        <v>5.7216431009868583E-2</v>
      </c>
      <c r="AR2787" s="1">
        <f t="shared" ca="1" si="3837"/>
        <v>6.5131745776468478E-2</v>
      </c>
      <c r="AS2787" s="1">
        <f t="shared" ca="1" si="3837"/>
        <v>0.11497352511801215</v>
      </c>
      <c r="AT2787" s="1">
        <f t="shared" ca="1" si="3837"/>
        <v>0.27673181487121495</v>
      </c>
      <c r="AU2787" s="1">
        <f t="shared" ca="1" si="3837"/>
        <v>9.0211592682249445E-2</v>
      </c>
      <c r="AV2787" s="1">
        <f t="shared" ca="1" si="3837"/>
        <v>3.092685621248565E-2</v>
      </c>
      <c r="AW2787" s="1">
        <f t="shared" ca="1" si="3837"/>
        <v>1.6788045291365097E-2</v>
      </c>
      <c r="AX2787" s="31"/>
      <c r="AY2787" s="8">
        <v>4</v>
      </c>
      <c r="AZ2787" s="1">
        <f t="shared" ca="1" si="3838"/>
        <v>0.36026230090474776</v>
      </c>
      <c r="BA2787" s="1">
        <f t="shared" ca="1" si="3838"/>
        <v>0.36975734370064089</v>
      </c>
      <c r="BB2787" s="1">
        <f t="shared" ca="1" si="3838"/>
        <v>0.82625457240632461</v>
      </c>
      <c r="BC2787" s="1">
        <f t="shared" ca="1" si="3838"/>
        <v>0.96470019220719538</v>
      </c>
      <c r="BD2787" s="1">
        <f t="shared" ca="1" si="3838"/>
        <v>0.84762188563166974</v>
      </c>
      <c r="BE2787" s="1">
        <f t="shared" ca="1" si="3838"/>
        <v>0.67833658730711321</v>
      </c>
      <c r="BF2787" s="1">
        <f t="shared" ca="1" si="3838"/>
        <v>0.74240424893065116</v>
      </c>
      <c r="BG2787" s="1">
        <f t="shared" ca="1" si="3838"/>
        <v>0.78883853924297276</v>
      </c>
      <c r="BH2787" s="1">
        <f t="shared" ca="1" si="3838"/>
        <v>0.88070010146034428</v>
      </c>
      <c r="BI2787" s="1">
        <f t="shared" ca="1" si="3838"/>
        <v>0.85659748656192847</v>
      </c>
      <c r="BJ2787" s="1">
        <f t="shared" ca="1" si="3838"/>
        <v>0.71943223982617133</v>
      </c>
      <c r="BK2787" s="1">
        <f t="shared" ca="1" si="3838"/>
        <v>0.40564951005605698</v>
      </c>
      <c r="BL2787" s="1">
        <f t="shared" ca="1" si="3838"/>
        <v>0.36026230090474776</v>
      </c>
      <c r="BM2787" s="31"/>
      <c r="BN2787" s="8">
        <v>4</v>
      </c>
      <c r="BO2787" s="1">
        <f t="shared" ca="1" si="3839"/>
        <v>0.45758674972675339</v>
      </c>
      <c r="BP2787" s="1">
        <f t="shared" ca="1" si="3839"/>
        <v>0.4639196656253613</v>
      </c>
      <c r="BQ2787" s="1">
        <f t="shared" ca="1" si="3839"/>
        <v>0.69871348038019954</v>
      </c>
      <c r="BR2787" s="1">
        <f t="shared" ca="1" si="3839"/>
        <v>0.73572728598324455</v>
      </c>
      <c r="BS2787" s="1">
        <f t="shared" ca="1" si="3839"/>
        <v>0.72971298982770738</v>
      </c>
      <c r="BT2787" s="1">
        <f t="shared" ca="1" si="3839"/>
        <v>0.55498320803277945</v>
      </c>
      <c r="BU2787" s="1">
        <f t="shared" ca="1" si="3839"/>
        <v>0.59362513727519317</v>
      </c>
      <c r="BV2787" s="1">
        <f t="shared" ca="1" si="3839"/>
        <v>0.62926014184955026</v>
      </c>
      <c r="BW2787" s="1">
        <f t="shared" ca="1" si="3839"/>
        <v>0.67349567285341394</v>
      </c>
      <c r="BX2787" s="1">
        <f t="shared" ca="1" si="3839"/>
        <v>0.65639589417407784</v>
      </c>
      <c r="BY2787" s="1">
        <f t="shared" ca="1" si="3839"/>
        <v>0.59055714419469496</v>
      </c>
      <c r="BZ2787" s="1">
        <f t="shared" ca="1" si="3839"/>
        <v>0.49548314322722414</v>
      </c>
      <c r="CA2787" s="1">
        <f t="shared" ca="1" si="3839"/>
        <v>0.45758674972675339</v>
      </c>
      <c r="CB2787" s="31"/>
      <c r="CC2787" s="71"/>
      <c r="CD2787" s="8">
        <v>4</v>
      </c>
      <c r="CE2787" s="1">
        <f t="shared" ca="1" si="3840"/>
        <v>2.6280658592079852E-2</v>
      </c>
      <c r="CF2787" s="1">
        <f t="shared" ca="1" si="3841"/>
        <v>0.13921267830406628</v>
      </c>
      <c r="CG2787" s="1">
        <f t="shared" ca="1" si="3842"/>
        <v>0.35616160065996738</v>
      </c>
      <c r="CH2787" s="1">
        <f t="shared" ca="1" si="3843"/>
        <v>0.94605089871727499</v>
      </c>
      <c r="CI2787" s="1">
        <f t="shared" ca="1" si="3844"/>
        <v>0.94182327463275661</v>
      </c>
      <c r="CJ2787" s="1">
        <f t="shared" ca="1" si="3845"/>
        <v>0.44551707891500647</v>
      </c>
      <c r="CK2787" s="1">
        <f t="shared" ca="1" si="3846"/>
        <v>1.6788045291365097E-2</v>
      </c>
      <c r="CL2787" s="35"/>
      <c r="CM2787" s="29"/>
      <c r="CN2787" s="71"/>
      <c r="CO2787" s="8">
        <v>1</v>
      </c>
      <c r="CP2787" s="1">
        <f t="shared" ref="CP2787:CS2790" ca="1" si="3849">1/(1+EXP(-SUMPRODUCT($CO$6:$CR$9,CE2784:CH2787)+$CS$6))</f>
        <v>2.9050874457393059E-3</v>
      </c>
      <c r="CQ2787" s="1">
        <f t="shared" ca="1" si="3849"/>
        <v>0.34245179962439548</v>
      </c>
      <c r="CR2787" s="1">
        <f t="shared" ca="1" si="3849"/>
        <v>0.40977682976651741</v>
      </c>
      <c r="CS2787" s="1">
        <f t="shared" ca="1" si="3849"/>
        <v>3.7247395290421079E-2</v>
      </c>
      <c r="CU2787" s="71">
        <v>1</v>
      </c>
      <c r="CV2787" s="8">
        <v>1</v>
      </c>
      <c r="CW2787" s="1">
        <f t="shared" ref="CW2787" ca="1" si="3850">MAX(CP2787:CQ2788)</f>
        <v>0.53855586665947619</v>
      </c>
      <c r="CX2787" s="1">
        <f t="shared" ref="CX2787" ca="1" si="3851">MAX(CR2787:CS2788)</f>
        <v>0.40977682976651741</v>
      </c>
      <c r="CZ2787" s="29"/>
      <c r="DA2787" s="8">
        <v>3</v>
      </c>
      <c r="DB2787" s="1"/>
      <c r="DC2787" s="20"/>
      <c r="DD2787" s="8">
        <v>3</v>
      </c>
      <c r="DE2787" s="1"/>
      <c r="DF2787" s="20"/>
      <c r="DG2787" s="20"/>
      <c r="DH2787" s="20"/>
      <c r="DI2787" s="25"/>
    </row>
    <row r="2788" spans="1:113" x14ac:dyDescent="0.2">
      <c r="A2788" s="73"/>
      <c r="B2788" s="24">
        <v>5</v>
      </c>
      <c r="C2788" s="1">
        <f>学習データ!C2771*$B$20</f>
        <v>0</v>
      </c>
      <c r="D2788" s="1">
        <f>学習データ!D2771*$B$20</f>
        <v>0</v>
      </c>
      <c r="E2788" s="1">
        <f>学習データ!E2771*$B$20</f>
        <v>0</v>
      </c>
      <c r="F2788" s="1">
        <f>学習データ!F2771*$B$20</f>
        <v>0</v>
      </c>
      <c r="G2788" s="1">
        <f>学習データ!G2771*$B$20</f>
        <v>0</v>
      </c>
      <c r="H2788" s="1">
        <f>学習データ!H2771*$B$20</f>
        <v>0</v>
      </c>
      <c r="I2788" s="1">
        <f>学習データ!I2771*$B$20</f>
        <v>0</v>
      </c>
      <c r="J2788" s="1">
        <f>学習データ!J2771*$B$20</f>
        <v>0</v>
      </c>
      <c r="K2788" s="1">
        <f>学習データ!K2771*$B$20</f>
        <v>0.71372549019607845</v>
      </c>
      <c r="L2788" s="1">
        <f>学習データ!L2771*$B$20</f>
        <v>0.99215686274509807</v>
      </c>
      <c r="M2788" s="1">
        <f>学習データ!M2771*$B$20</f>
        <v>0.99215686274509807</v>
      </c>
      <c r="N2788" s="1">
        <f>学習データ!N2771*$B$20</f>
        <v>0.81176470588235294</v>
      </c>
      <c r="O2788" s="1">
        <f>学習データ!O2771*$B$20</f>
        <v>0.51764705882352935</v>
      </c>
      <c r="P2788" s="1">
        <f>学習データ!P2771*$B$20</f>
        <v>0.51764705882352935</v>
      </c>
      <c r="Q2788" s="1">
        <f>学習データ!Q2771*$B$20</f>
        <v>5.0980392156862744E-2</v>
      </c>
      <c r="R2788" s="1">
        <f>学習データ!R2771*$B$20</f>
        <v>5.0980392156862744E-2</v>
      </c>
      <c r="S2788" s="1">
        <f>学習データ!S2771*$B$20</f>
        <v>5.0980392156862744E-2</v>
      </c>
      <c r="T2788" s="1">
        <f>学習データ!T2771*$B$20</f>
        <v>3.9215686274509803E-2</v>
      </c>
      <c r="U2788" s="1">
        <f>学習データ!U2771*$B$20</f>
        <v>0</v>
      </c>
      <c r="V2788" s="1">
        <f>学習データ!V2771*$B$20</f>
        <v>0</v>
      </c>
      <c r="W2788" s="1">
        <f>学習データ!W2771*$B$20</f>
        <v>0</v>
      </c>
      <c r="X2788" s="1">
        <f>学習データ!X2771*$B$20</f>
        <v>4.3137254901960784E-2</v>
      </c>
      <c r="Y2788" s="1">
        <f>学習データ!Y2771*$B$20</f>
        <v>2.7450980392156862E-2</v>
      </c>
      <c r="Z2788" s="1">
        <f>学習データ!Z2771*$B$20</f>
        <v>0</v>
      </c>
      <c r="AA2788" s="1">
        <f>学習データ!AA2771*$B$20</f>
        <v>0</v>
      </c>
      <c r="AB2788" s="1">
        <f>学習データ!AB2771*$B$20</f>
        <v>0</v>
      </c>
      <c r="AC2788" s="1">
        <f>学習データ!AC2771*$B$20</f>
        <v>0</v>
      </c>
      <c r="AD2788" s="1">
        <f>学習データ!AD2771*$B$20</f>
        <v>0</v>
      </c>
      <c r="AE2788" s="20"/>
      <c r="AF2788" s="20"/>
      <c r="AG2788" s="20"/>
      <c r="AH2788" s="35"/>
      <c r="AI2788" s="29"/>
      <c r="AJ2788" s="8">
        <v>5</v>
      </c>
      <c r="AK2788" s="1">
        <f t="shared" ca="1" si="3837"/>
        <v>1.6788045291365097E-2</v>
      </c>
      <c r="AL2788" s="1">
        <f t="shared" ca="1" si="3837"/>
        <v>1.6788045291365097E-2</v>
      </c>
      <c r="AM2788" s="1">
        <f t="shared" ca="1" si="3837"/>
        <v>7.6005719936091204E-2</v>
      </c>
      <c r="AN2788" s="1">
        <f t="shared" ca="1" si="3837"/>
        <v>0.92789894204697265</v>
      </c>
      <c r="AO2788" s="1">
        <f t="shared" ca="1" si="3837"/>
        <v>0.97130573009927768</v>
      </c>
      <c r="AP2788" s="1">
        <f t="shared" ca="1" si="3837"/>
        <v>7.0472666017124999E-2</v>
      </c>
      <c r="AQ2788" s="1">
        <f t="shared" ca="1" si="3837"/>
        <v>1.6788045291365097E-2</v>
      </c>
      <c r="AR2788" s="1">
        <f t="shared" ca="1" si="3837"/>
        <v>1.6788045291365097E-2</v>
      </c>
      <c r="AS2788" s="1">
        <f t="shared" ca="1" si="3837"/>
        <v>1.6788045291365097E-2</v>
      </c>
      <c r="AT2788" s="1">
        <f t="shared" ca="1" si="3837"/>
        <v>1.9970022109843055E-2</v>
      </c>
      <c r="AU2788" s="1">
        <f t="shared" ca="1" si="3837"/>
        <v>1.9704641354336038E-2</v>
      </c>
      <c r="AV2788" s="1">
        <f t="shared" ca="1" si="3837"/>
        <v>1.6788045291365097E-2</v>
      </c>
      <c r="AW2788" s="1">
        <f t="shared" ca="1" si="3837"/>
        <v>1.6788045291365097E-2</v>
      </c>
      <c r="AX2788" s="31"/>
      <c r="AY2788" s="8">
        <v>5</v>
      </c>
      <c r="AZ2788" s="1">
        <f t="shared" ca="1" si="3838"/>
        <v>0.36026230090474776</v>
      </c>
      <c r="BA2788" s="1">
        <f t="shared" ca="1" si="3838"/>
        <v>0.36210658475426477</v>
      </c>
      <c r="BB2788" s="1">
        <f t="shared" ca="1" si="3838"/>
        <v>0.75905198866795265</v>
      </c>
      <c r="BC2788" s="1">
        <f t="shared" ca="1" si="3838"/>
        <v>0.98004953880908696</v>
      </c>
      <c r="BD2788" s="1">
        <f t="shared" ca="1" si="3838"/>
        <v>0.92954926107678226</v>
      </c>
      <c r="BE2788" s="1">
        <f t="shared" ca="1" si="3838"/>
        <v>0.47325121492719824</v>
      </c>
      <c r="BF2788" s="1">
        <f t="shared" ca="1" si="3838"/>
        <v>0.37296703128183545</v>
      </c>
      <c r="BG2788" s="1">
        <f t="shared" ca="1" si="3838"/>
        <v>0.36133260821248742</v>
      </c>
      <c r="BH2788" s="1">
        <f t="shared" ca="1" si="3838"/>
        <v>0.41549347361936106</v>
      </c>
      <c r="BI2788" s="1">
        <f t="shared" ca="1" si="3838"/>
        <v>0.41048446097029839</v>
      </c>
      <c r="BJ2788" s="1">
        <f t="shared" ca="1" si="3838"/>
        <v>0.36423890214538818</v>
      </c>
      <c r="BK2788" s="1">
        <f t="shared" ca="1" si="3838"/>
        <v>0.36026230090474776</v>
      </c>
      <c r="BL2788" s="1">
        <f t="shared" ca="1" si="3838"/>
        <v>0.36026230090474776</v>
      </c>
      <c r="BM2788" s="31"/>
      <c r="BN2788" s="8">
        <v>5</v>
      </c>
      <c r="BO2788" s="1">
        <f t="shared" ca="1" si="3839"/>
        <v>0.45758674972675339</v>
      </c>
      <c r="BP2788" s="1">
        <f t="shared" ca="1" si="3839"/>
        <v>0.46132808198977138</v>
      </c>
      <c r="BQ2788" s="1">
        <f t="shared" ca="1" si="3839"/>
        <v>0.64382692904248884</v>
      </c>
      <c r="BR2788" s="1">
        <f t="shared" ca="1" si="3839"/>
        <v>0.78380158898840024</v>
      </c>
      <c r="BS2788" s="1">
        <f t="shared" ca="1" si="3839"/>
        <v>0.80312835512622838</v>
      </c>
      <c r="BT2788" s="1">
        <f t="shared" ca="1" si="3839"/>
        <v>0.58065824159322665</v>
      </c>
      <c r="BU2788" s="1">
        <f t="shared" ca="1" si="3839"/>
        <v>0.4874242792136444</v>
      </c>
      <c r="BV2788" s="1">
        <f t="shared" ca="1" si="3839"/>
        <v>0.46885390281776151</v>
      </c>
      <c r="BW2788" s="1">
        <f t="shared" ca="1" si="3839"/>
        <v>0.46338401060689938</v>
      </c>
      <c r="BX2788" s="1">
        <f t="shared" ca="1" si="3839"/>
        <v>0.47646645542000299</v>
      </c>
      <c r="BY2788" s="1">
        <f t="shared" ca="1" si="3839"/>
        <v>0.46546340586420781</v>
      </c>
      <c r="BZ2788" s="1">
        <f t="shared" ca="1" si="3839"/>
        <v>0.45758674972675339</v>
      </c>
      <c r="CA2788" s="1">
        <f t="shared" ca="1" si="3839"/>
        <v>0.45758674972675339</v>
      </c>
      <c r="CB2788" s="31"/>
      <c r="CC2788" s="71"/>
      <c r="CD2788" s="8">
        <v>5</v>
      </c>
      <c r="CE2788" s="1">
        <f t="shared" ca="1" si="3840"/>
        <v>0.31596887380519001</v>
      </c>
      <c r="CF2788" s="1">
        <f t="shared" ca="1" si="3841"/>
        <v>0.85958333850094659</v>
      </c>
      <c r="CG2788" s="1">
        <f t="shared" ca="1" si="3842"/>
        <v>0.56822519083040357</v>
      </c>
      <c r="CH2788" s="1">
        <f t="shared" ca="1" si="3843"/>
        <v>0.54225514067579339</v>
      </c>
      <c r="CI2788" s="1">
        <f t="shared" ca="1" si="3844"/>
        <v>0.6086462835221631</v>
      </c>
      <c r="CJ2788" s="1">
        <f t="shared" ca="1" si="3845"/>
        <v>0.74078723411840908</v>
      </c>
      <c r="CK2788" s="1">
        <f t="shared" ca="1" si="3846"/>
        <v>1.6788045291365097E-2</v>
      </c>
      <c r="CL2788" s="35"/>
      <c r="CM2788" s="29"/>
      <c r="CN2788" s="71"/>
      <c r="CO2788" s="8">
        <v>2</v>
      </c>
      <c r="CP2788" s="1">
        <f t="shared" ca="1" si="3849"/>
        <v>0.53855586665947619</v>
      </c>
      <c r="CQ2788" s="1">
        <f t="shared" ca="1" si="3849"/>
        <v>0.23411354342163512</v>
      </c>
      <c r="CR2788" s="1">
        <f t="shared" ca="1" si="3849"/>
        <v>0.27417650830179086</v>
      </c>
      <c r="CS2788" s="1">
        <f t="shared" ca="1" si="3849"/>
        <v>0.22254934155024308</v>
      </c>
      <c r="CU2788" s="71"/>
      <c r="CV2788" s="8">
        <v>2</v>
      </c>
      <c r="CW2788" s="1">
        <f t="shared" ref="CW2788" ca="1" si="3852">MAX(CP2789:CQ2790)</f>
        <v>0.77474555106401388</v>
      </c>
      <c r="CX2788" s="1">
        <f t="shared" ref="CX2788" ca="1" si="3853">MAX(CR2789:CS2790)</f>
        <v>0.22470432957697214</v>
      </c>
      <c r="CZ2788" s="29"/>
      <c r="DA2788" s="8">
        <v>4</v>
      </c>
      <c r="DB2788" s="1"/>
      <c r="DC2788" s="20"/>
      <c r="DD2788" s="8">
        <v>4</v>
      </c>
      <c r="DE2788" s="1"/>
      <c r="DF2788" s="20"/>
      <c r="DG2788" s="20"/>
      <c r="DH2788" s="20"/>
      <c r="DI2788" s="25"/>
    </row>
    <row r="2789" spans="1:113" x14ac:dyDescent="0.2">
      <c r="A2789" s="73"/>
      <c r="B2789" s="24">
        <v>6</v>
      </c>
      <c r="C2789" s="1">
        <f>学習データ!C2772*$B$20</f>
        <v>0</v>
      </c>
      <c r="D2789" s="1">
        <f>学習データ!D2772*$B$20</f>
        <v>0</v>
      </c>
      <c r="E2789" s="1">
        <f>学習データ!E2772*$B$20</f>
        <v>0</v>
      </c>
      <c r="F2789" s="1">
        <f>学習データ!F2772*$B$20</f>
        <v>0</v>
      </c>
      <c r="G2789" s="1">
        <f>学習データ!G2772*$B$20</f>
        <v>0</v>
      </c>
      <c r="H2789" s="1">
        <f>学習データ!H2772*$B$20</f>
        <v>0</v>
      </c>
      <c r="I2789" s="1">
        <f>学習データ!I2772*$B$20</f>
        <v>0</v>
      </c>
      <c r="J2789" s="1">
        <f>学習データ!J2772*$B$20</f>
        <v>0.10980392156862745</v>
      </c>
      <c r="K2789" s="1">
        <f>学習データ!K2772*$B$20</f>
        <v>0.87058823529411766</v>
      </c>
      <c r="L2789" s="1">
        <f>学習データ!L2772*$B$20</f>
        <v>0.9882352941176471</v>
      </c>
      <c r="M2789" s="1">
        <f>学習データ!M2772*$B$20</f>
        <v>0.9882352941176471</v>
      </c>
      <c r="N2789" s="1">
        <f>学習データ!N2772*$B$20</f>
        <v>0.9882352941176471</v>
      </c>
      <c r="O2789" s="1">
        <f>学習データ!O2772*$B$20</f>
        <v>0.9882352941176471</v>
      </c>
      <c r="P2789" s="1">
        <f>学習データ!P2772*$B$20</f>
        <v>0.9882352941176471</v>
      </c>
      <c r="Q2789" s="1">
        <f>学習データ!Q2772*$B$20</f>
        <v>0.99215686274509807</v>
      </c>
      <c r="R2789" s="1">
        <f>学習データ!R2772*$B$20</f>
        <v>0.9882352941176471</v>
      </c>
      <c r="S2789" s="1">
        <f>学習データ!S2772*$B$20</f>
        <v>0.9882352941176471</v>
      </c>
      <c r="T2789" s="1">
        <f>学習データ!T2772*$B$20</f>
        <v>0.90588235294117647</v>
      </c>
      <c r="U2789" s="1">
        <f>学習データ!U2772*$B$20</f>
        <v>0.56862745098039214</v>
      </c>
      <c r="V2789" s="1">
        <f>学習データ!V2772*$B$20</f>
        <v>0.56862745098039214</v>
      </c>
      <c r="W2789" s="1">
        <f>学習データ!W2772*$B$20</f>
        <v>0.56862745098039214</v>
      </c>
      <c r="X2789" s="1">
        <f>学習データ!X2772*$B$20</f>
        <v>0.92941176470588238</v>
      </c>
      <c r="Y2789" s="1">
        <f>学習データ!Y2772*$B$20</f>
        <v>0.80784313725490198</v>
      </c>
      <c r="Z2789" s="1">
        <f>学習データ!Z2772*$B$20</f>
        <v>2.7450980392156862E-2</v>
      </c>
      <c r="AA2789" s="1">
        <f>学習データ!AA2772*$B$20</f>
        <v>0</v>
      </c>
      <c r="AB2789" s="1">
        <f>学習データ!AB2772*$B$20</f>
        <v>0</v>
      </c>
      <c r="AC2789" s="1">
        <f>学習データ!AC2772*$B$20</f>
        <v>0</v>
      </c>
      <c r="AD2789" s="1">
        <f>学習データ!AD2772*$B$20</f>
        <v>0</v>
      </c>
      <c r="AE2789" s="20"/>
      <c r="AF2789" s="20"/>
      <c r="AG2789" s="20"/>
      <c r="AH2789" s="35"/>
      <c r="AI2789" s="29"/>
      <c r="AJ2789" s="8">
        <v>6</v>
      </c>
      <c r="AK2789" s="1">
        <f t="shared" ca="1" si="3837"/>
        <v>1.6788045291365097E-2</v>
      </c>
      <c r="AL2789" s="1">
        <f t="shared" ca="1" si="3837"/>
        <v>1.6788045291365097E-2</v>
      </c>
      <c r="AM2789" s="1">
        <f t="shared" ca="1" si="3837"/>
        <v>1.6788045291365097E-2</v>
      </c>
      <c r="AN2789" s="1">
        <f t="shared" ca="1" si="3837"/>
        <v>2.2262402356247366E-2</v>
      </c>
      <c r="AO2789" s="1">
        <f t="shared" ca="1" si="3837"/>
        <v>0.96452754967884058</v>
      </c>
      <c r="AP2789" s="1">
        <f t="shared" ca="1" si="3837"/>
        <v>0.95922533833941437</v>
      </c>
      <c r="AQ2789" s="1">
        <f t="shared" ca="1" si="3837"/>
        <v>0.63337627092801352</v>
      </c>
      <c r="AR2789" s="1">
        <f t="shared" ca="1" si="3837"/>
        <v>0.31403848101326176</v>
      </c>
      <c r="AS2789" s="1">
        <f t="shared" ca="1" si="3837"/>
        <v>2.877020828790728E-2</v>
      </c>
      <c r="AT2789" s="1">
        <f t="shared" ca="1" si="3837"/>
        <v>1.6814560802899114E-2</v>
      </c>
      <c r="AU2789" s="1">
        <f t="shared" ca="1" si="3837"/>
        <v>1.6788045291365097E-2</v>
      </c>
      <c r="AV2789" s="1">
        <f t="shared" ca="1" si="3837"/>
        <v>1.6788045291365097E-2</v>
      </c>
      <c r="AW2789" s="1">
        <f t="shared" ca="1" si="3837"/>
        <v>1.6788045291365097E-2</v>
      </c>
      <c r="AX2789" s="31"/>
      <c r="AY2789" s="8">
        <v>6</v>
      </c>
      <c r="AZ2789" s="1">
        <f t="shared" ca="1" si="3838"/>
        <v>0.36026230090474776</v>
      </c>
      <c r="BA2789" s="1">
        <f t="shared" ca="1" si="3838"/>
        <v>0.36026230090474776</v>
      </c>
      <c r="BB2789" s="1">
        <f t="shared" ca="1" si="3838"/>
        <v>0.45992248169244471</v>
      </c>
      <c r="BC2789" s="1">
        <f t="shared" ca="1" si="3838"/>
        <v>0.91159821891604409</v>
      </c>
      <c r="BD2789" s="1">
        <f t="shared" ca="1" si="3838"/>
        <v>0.98270909941650897</v>
      </c>
      <c r="BE2789" s="1">
        <f t="shared" ca="1" si="3838"/>
        <v>0.96705257568113268</v>
      </c>
      <c r="BF2789" s="1">
        <f t="shared" ca="1" si="3838"/>
        <v>0.88214998487666241</v>
      </c>
      <c r="BG2789" s="1">
        <f t="shared" ca="1" si="3838"/>
        <v>0.6930536058999871</v>
      </c>
      <c r="BH2789" s="1">
        <f t="shared" ca="1" si="3838"/>
        <v>0.42485456411099498</v>
      </c>
      <c r="BI2789" s="1">
        <f t="shared" ca="1" si="3838"/>
        <v>0.37025656722560957</v>
      </c>
      <c r="BJ2789" s="1">
        <f t="shared" ca="1" si="3838"/>
        <v>0.36036106148480457</v>
      </c>
      <c r="BK2789" s="1">
        <f t="shared" ca="1" si="3838"/>
        <v>0.36026230090474776</v>
      </c>
      <c r="BL2789" s="1">
        <f t="shared" ca="1" si="3838"/>
        <v>0.36026230090474776</v>
      </c>
      <c r="BM2789" s="31"/>
      <c r="BN2789" s="8">
        <v>6</v>
      </c>
      <c r="BO2789" s="1">
        <f t="shared" ca="1" si="3839"/>
        <v>0.45758674972675339</v>
      </c>
      <c r="BP2789" s="1">
        <f t="shared" ca="1" si="3839"/>
        <v>0.45758674972675339</v>
      </c>
      <c r="BQ2789" s="1">
        <f t="shared" ca="1" si="3839"/>
        <v>0.51884102764901285</v>
      </c>
      <c r="BR2789" s="1">
        <f t="shared" ca="1" si="3839"/>
        <v>0.66680884232240534</v>
      </c>
      <c r="BS2789" s="1">
        <f t="shared" ca="1" si="3839"/>
        <v>0.83363716442365665</v>
      </c>
      <c r="BT2789" s="1">
        <f t="shared" ca="1" si="3839"/>
        <v>0.81453608423341883</v>
      </c>
      <c r="BU2789" s="1">
        <f t="shared" ca="1" si="3839"/>
        <v>0.72994397212928841</v>
      </c>
      <c r="BV2789" s="1">
        <f t="shared" ca="1" si="3839"/>
        <v>0.65263382623701616</v>
      </c>
      <c r="BW2789" s="1">
        <f t="shared" ca="1" si="3839"/>
        <v>0.53980900370748153</v>
      </c>
      <c r="BX2789" s="1">
        <f t="shared" ca="1" si="3839"/>
        <v>0.47980312208560688</v>
      </c>
      <c r="BY2789" s="1">
        <f t="shared" ca="1" si="3839"/>
        <v>0.45986736274455459</v>
      </c>
      <c r="BZ2789" s="1">
        <f t="shared" ca="1" si="3839"/>
        <v>0.45758674972675339</v>
      </c>
      <c r="CA2789" s="1">
        <f t="shared" ca="1" si="3839"/>
        <v>0.45758674972675339</v>
      </c>
      <c r="CB2789" s="31"/>
      <c r="CC2789" s="71"/>
      <c r="CD2789" s="8">
        <v>6</v>
      </c>
      <c r="CE2789" s="1">
        <f t="shared" ca="1" si="3840"/>
        <v>1.6832179419202651E-2</v>
      </c>
      <c r="CF2789" s="1">
        <f t="shared" ca="1" si="3841"/>
        <v>0.71179117504204181</v>
      </c>
      <c r="CG2789" s="1">
        <f t="shared" ca="1" si="3842"/>
        <v>0.53390619251606697</v>
      </c>
      <c r="CH2789" s="1">
        <f t="shared" ca="1" si="3843"/>
        <v>0.61946674507797761</v>
      </c>
      <c r="CI2789" s="1">
        <f t="shared" ca="1" si="3844"/>
        <v>0.5432366943265674</v>
      </c>
      <c r="CJ2789" s="1">
        <f t="shared" ca="1" si="3845"/>
        <v>3.5273237007191892E-2</v>
      </c>
      <c r="CK2789" s="1">
        <f t="shared" ca="1" si="3846"/>
        <v>1.6788045291365097E-2</v>
      </c>
      <c r="CL2789" s="35"/>
      <c r="CM2789" s="29"/>
      <c r="CN2789" s="71"/>
      <c r="CO2789" s="8">
        <v>3</v>
      </c>
      <c r="CP2789" s="1">
        <f t="shared" ca="1" si="3849"/>
        <v>0.77474555106401388</v>
      </c>
      <c r="CQ2789" s="1">
        <f t="shared" ca="1" si="3849"/>
        <v>0.73438334127997384</v>
      </c>
      <c r="CR2789" s="1">
        <f t="shared" ca="1" si="3849"/>
        <v>0.17960499405025554</v>
      </c>
      <c r="CS2789" s="1">
        <f t="shared" ca="1" si="3849"/>
        <v>9.1076873061608267E-4</v>
      </c>
      <c r="CU2789" s="71">
        <v>2</v>
      </c>
      <c r="CV2789" s="8">
        <v>1</v>
      </c>
      <c r="CW2789" s="1">
        <f t="shared" ref="CW2789" ca="1" si="3854">MAX(CP2793:CQ2794)</f>
        <v>0.87438789952352758</v>
      </c>
      <c r="CX2789" s="1">
        <f t="shared" ref="CX2789" ca="1" si="3855">MAX(CR2793:CS2794)</f>
        <v>0.87936892953793966</v>
      </c>
      <c r="CZ2789" s="29"/>
      <c r="DA2789" s="8">
        <v>5</v>
      </c>
      <c r="DB2789" s="1">
        <f ca="1">1/(1+EXP(-SUMPRODUCT($DC$12:$DD$17,CW2787:CX2792)+$DE$12))</f>
        <v>0.857938030352283</v>
      </c>
      <c r="DC2789" s="20"/>
      <c r="DD2789" s="8">
        <v>5</v>
      </c>
      <c r="DE2789" s="1">
        <f t="shared" ref="DE2789" ca="1" si="3856">(AG2806-DB2789)^2</f>
        <v>2.0181603220188866E-2</v>
      </c>
      <c r="DF2789" s="20"/>
      <c r="DG2789" s="20"/>
      <c r="DH2789" s="20"/>
      <c r="DI2789" s="25"/>
    </row>
    <row r="2790" spans="1:113" x14ac:dyDescent="0.2">
      <c r="A2790" s="73"/>
      <c r="B2790" s="24">
        <v>7</v>
      </c>
      <c r="C2790" s="1">
        <f>学習データ!C2773*$B$20</f>
        <v>0</v>
      </c>
      <c r="D2790" s="1">
        <f>学習データ!D2773*$B$20</f>
        <v>0</v>
      </c>
      <c r="E2790" s="1">
        <f>学習データ!E2773*$B$20</f>
        <v>0</v>
      </c>
      <c r="F2790" s="1">
        <f>学習データ!F2773*$B$20</f>
        <v>0</v>
      </c>
      <c r="G2790" s="1">
        <f>学習データ!G2773*$B$20</f>
        <v>0</v>
      </c>
      <c r="H2790" s="1">
        <f>学習データ!H2773*$B$20</f>
        <v>0</v>
      </c>
      <c r="I2790" s="1">
        <f>学習データ!I2773*$B$20</f>
        <v>0</v>
      </c>
      <c r="J2790" s="1">
        <f>学習データ!J2773*$B$20</f>
        <v>0.25882352941176467</v>
      </c>
      <c r="K2790" s="1">
        <f>学習データ!K2773*$B$20</f>
        <v>0.9882352941176471</v>
      </c>
      <c r="L2790" s="1">
        <f>学習データ!L2773*$B$20</f>
        <v>0.94901960784313721</v>
      </c>
      <c r="M2790" s="1">
        <f>学習データ!M2773*$B$20</f>
        <v>0.46666666666666667</v>
      </c>
      <c r="N2790" s="1">
        <f>学習データ!N2773*$B$20</f>
        <v>0.7803921568627451</v>
      </c>
      <c r="O2790" s="1">
        <f>学習データ!O2773*$B$20</f>
        <v>0.90588235294117647</v>
      </c>
      <c r="P2790" s="1">
        <f>学習データ!P2773*$B$20</f>
        <v>0.9882352941176471</v>
      </c>
      <c r="Q2790" s="1">
        <f>学習データ!Q2773*$B$20</f>
        <v>0.99215686274509807</v>
      </c>
      <c r="R2790" s="1">
        <f>学習データ!R2773*$B$20</f>
        <v>0.9882352941176471</v>
      </c>
      <c r="S2790" s="1">
        <f>学習データ!S2773*$B$20</f>
        <v>0.9882352941176471</v>
      </c>
      <c r="T2790" s="1">
        <f>学習データ!T2773*$B$20</f>
        <v>0.9882352941176471</v>
      </c>
      <c r="U2790" s="1">
        <f>学習データ!U2773*$B$20</f>
        <v>0.9882352941176471</v>
      </c>
      <c r="V2790" s="1">
        <f>学習データ!V2773*$B$20</f>
        <v>0.9882352941176471</v>
      </c>
      <c r="W2790" s="1">
        <f>学習データ!W2773*$B$20</f>
        <v>0.9882352941176471</v>
      </c>
      <c r="X2790" s="1">
        <f>学習データ!X2773*$B$20</f>
        <v>0.9882352941176471</v>
      </c>
      <c r="Y2790" s="1">
        <f>学習データ!Y2773*$B$20</f>
        <v>0.72156862745098038</v>
      </c>
      <c r="Z2790" s="1">
        <f>学習データ!Z2773*$B$20</f>
        <v>1.9607843137254902E-2</v>
      </c>
      <c r="AA2790" s="1">
        <f>学習データ!AA2773*$B$20</f>
        <v>0</v>
      </c>
      <c r="AB2790" s="1">
        <f>学習データ!AB2773*$B$20</f>
        <v>0</v>
      </c>
      <c r="AC2790" s="1">
        <f>学習データ!AC2773*$B$20</f>
        <v>0</v>
      </c>
      <c r="AD2790" s="1">
        <f>学習データ!AD2773*$B$20</f>
        <v>0</v>
      </c>
      <c r="AE2790" s="20"/>
      <c r="AF2790" s="20"/>
      <c r="AG2790" s="20"/>
      <c r="AH2790" s="35"/>
      <c r="AI2790" s="29"/>
      <c r="AJ2790" s="8">
        <v>7</v>
      </c>
      <c r="AK2790" s="1">
        <f t="shared" ca="1" si="3837"/>
        <v>1.6788045291365097E-2</v>
      </c>
      <c r="AL2790" s="1">
        <f t="shared" ca="1" si="3837"/>
        <v>1.6788045291365097E-2</v>
      </c>
      <c r="AM2790" s="1">
        <f t="shared" ca="1" si="3837"/>
        <v>1.6788045291365097E-2</v>
      </c>
      <c r="AN2790" s="1">
        <f t="shared" ca="1" si="3837"/>
        <v>1.6788045291365097E-2</v>
      </c>
      <c r="AO2790" s="1">
        <f t="shared" ca="1" si="3837"/>
        <v>3.3339406606524943E-2</v>
      </c>
      <c r="AP2790" s="1">
        <f t="shared" ca="1" si="3837"/>
        <v>0.35616160065996738</v>
      </c>
      <c r="AQ2790" s="1">
        <f t="shared" ca="1" si="3837"/>
        <v>0.74866717614499345</v>
      </c>
      <c r="AR2790" s="1">
        <f t="shared" ca="1" si="3837"/>
        <v>0.94605089871727499</v>
      </c>
      <c r="AS2790" s="1">
        <f t="shared" ca="1" si="3837"/>
        <v>0.93297077565729225</v>
      </c>
      <c r="AT2790" s="1">
        <f t="shared" ca="1" si="3837"/>
        <v>0.47678242836193352</v>
      </c>
      <c r="AU2790" s="1">
        <f t="shared" ca="1" si="3837"/>
        <v>1.7187929281956491E-2</v>
      </c>
      <c r="AV2790" s="1">
        <f t="shared" ca="1" si="3837"/>
        <v>1.6788045291365097E-2</v>
      </c>
      <c r="AW2790" s="1">
        <f t="shared" ca="1" si="3837"/>
        <v>1.6788045291365097E-2</v>
      </c>
      <c r="AX2790" s="31"/>
      <c r="AY2790" s="8">
        <v>7</v>
      </c>
      <c r="AZ2790" s="1">
        <f t="shared" ca="1" si="3838"/>
        <v>0.36026230090474776</v>
      </c>
      <c r="BA2790" s="1">
        <f t="shared" ca="1" si="3838"/>
        <v>0.36026230090474776</v>
      </c>
      <c r="BB2790" s="1">
        <f t="shared" ca="1" si="3838"/>
        <v>0.36306898618245087</v>
      </c>
      <c r="BC2790" s="1">
        <f t="shared" ca="1" si="3838"/>
        <v>0.55637869909696047</v>
      </c>
      <c r="BD2790" s="1">
        <f t="shared" ca="1" si="3838"/>
        <v>0.81063389672239139</v>
      </c>
      <c r="BE2790" s="1">
        <f t="shared" ca="1" si="3838"/>
        <v>0.93684291746140824</v>
      </c>
      <c r="BF2790" s="1">
        <f t="shared" ca="1" si="3838"/>
        <v>0.96820912831669348</v>
      </c>
      <c r="BG2790" s="1">
        <f t="shared" ca="1" si="3838"/>
        <v>0.97699369048929874</v>
      </c>
      <c r="BH2790" s="1">
        <f t="shared" ca="1" si="3838"/>
        <v>0.96308820794294492</v>
      </c>
      <c r="BI2790" s="1">
        <f t="shared" ca="1" si="3838"/>
        <v>0.82581377886347518</v>
      </c>
      <c r="BJ2790" s="1">
        <f t="shared" ca="1" si="3838"/>
        <v>0.4683914327675639</v>
      </c>
      <c r="BK2790" s="1">
        <f t="shared" ca="1" si="3838"/>
        <v>0.36356249665529328</v>
      </c>
      <c r="BL2790" s="1">
        <f t="shared" ca="1" si="3838"/>
        <v>0.36026230090474776</v>
      </c>
      <c r="BM2790" s="31"/>
      <c r="BN2790" s="8">
        <v>7</v>
      </c>
      <c r="BO2790" s="1">
        <f t="shared" ca="1" si="3839"/>
        <v>0.45758674972675339</v>
      </c>
      <c r="BP2790" s="1">
        <f t="shared" ca="1" si="3839"/>
        <v>0.45758674972675339</v>
      </c>
      <c r="BQ2790" s="1">
        <f t="shared" ca="1" si="3839"/>
        <v>0.46883679683136753</v>
      </c>
      <c r="BR2790" s="1">
        <f t="shared" ca="1" si="3839"/>
        <v>0.50260194473641762</v>
      </c>
      <c r="BS2790" s="1">
        <f t="shared" ca="1" si="3839"/>
        <v>0.63758133457510169</v>
      </c>
      <c r="BT2790" s="1">
        <f t="shared" ca="1" si="3839"/>
        <v>0.75003567231763246</v>
      </c>
      <c r="BU2790" s="1">
        <f t="shared" ca="1" si="3839"/>
        <v>0.80298117658808688</v>
      </c>
      <c r="BV2790" s="1">
        <f t="shared" ca="1" si="3839"/>
        <v>0.8250551811138076</v>
      </c>
      <c r="BW2790" s="1">
        <f t="shared" ca="1" si="3839"/>
        <v>0.7944713686315672</v>
      </c>
      <c r="BX2790" s="1">
        <f t="shared" ca="1" si="3839"/>
        <v>0.70223999686389826</v>
      </c>
      <c r="BY2790" s="1">
        <f t="shared" ca="1" si="3839"/>
        <v>0.53702088909307921</v>
      </c>
      <c r="BZ2790" s="1">
        <f t="shared" ca="1" si="3839"/>
        <v>0.47025645709177677</v>
      </c>
      <c r="CA2790" s="1">
        <f t="shared" ca="1" si="3839"/>
        <v>0.45758674972675339</v>
      </c>
      <c r="CB2790" s="31"/>
      <c r="CC2790" s="71"/>
      <c r="CD2790" s="8">
        <v>7</v>
      </c>
      <c r="CE2790" s="1">
        <f t="shared" ca="1" si="3840"/>
        <v>1.6788045291365097E-2</v>
      </c>
      <c r="CF2790" s="1">
        <f t="shared" ca="1" si="3841"/>
        <v>1.6788045291365097E-2</v>
      </c>
      <c r="CG2790" s="1">
        <f t="shared" ca="1" si="3842"/>
        <v>1.6788045291365097E-2</v>
      </c>
      <c r="CH2790" s="1">
        <f t="shared" ca="1" si="3843"/>
        <v>1.6788045291365097E-2</v>
      </c>
      <c r="CI2790" s="1">
        <f t="shared" ca="1" si="3844"/>
        <v>1.6788045291365097E-2</v>
      </c>
      <c r="CJ2790" s="1">
        <f t="shared" ca="1" si="3845"/>
        <v>1.6788045291365097E-2</v>
      </c>
      <c r="CK2790" s="1">
        <f t="shared" ca="1" si="3846"/>
        <v>1.6788045291365097E-2</v>
      </c>
      <c r="CL2790" s="35"/>
      <c r="CM2790" s="29"/>
      <c r="CN2790" s="71"/>
      <c r="CO2790" s="8">
        <v>4</v>
      </c>
      <c r="CP2790" s="1">
        <f t="shared" ca="1" si="3849"/>
        <v>3.4876806817785508E-4</v>
      </c>
      <c r="CQ2790" s="1">
        <f t="shared" ca="1" si="3849"/>
        <v>2.2314288294445392E-3</v>
      </c>
      <c r="CR2790" s="1">
        <f t="shared" ca="1" si="3849"/>
        <v>0.22470432957697214</v>
      </c>
      <c r="CS2790" s="1">
        <f t="shared" ca="1" si="3849"/>
        <v>0.1820918357332699</v>
      </c>
      <c r="CU2790" s="71"/>
      <c r="CV2790" s="8">
        <v>2</v>
      </c>
      <c r="CW2790" s="1">
        <f t="shared" ref="CW2790" ca="1" si="3857">MAX(CP2795:CQ2796)</f>
        <v>0.88180281911339486</v>
      </c>
      <c r="CX2790" s="1">
        <f t="shared" ref="CX2790" ca="1" si="3858">MAX(CR2795:CS2796)</f>
        <v>0.86500294217067997</v>
      </c>
      <c r="CZ2790" s="29"/>
      <c r="DA2790" s="8">
        <v>6</v>
      </c>
      <c r="DB2790" s="1"/>
      <c r="DC2790" s="20"/>
      <c r="DD2790" s="8">
        <v>6</v>
      </c>
      <c r="DE2790" s="1"/>
      <c r="DF2790" s="20"/>
      <c r="DG2790" s="20"/>
      <c r="DH2790" s="20"/>
      <c r="DI2790" s="25"/>
    </row>
    <row r="2791" spans="1:113" x14ac:dyDescent="0.2">
      <c r="A2791" s="73"/>
      <c r="B2791" s="24">
        <v>8</v>
      </c>
      <c r="C2791" s="1">
        <f>学習データ!C2774*$B$20</f>
        <v>0</v>
      </c>
      <c r="D2791" s="1">
        <f>学習データ!D2774*$B$20</f>
        <v>0</v>
      </c>
      <c r="E2791" s="1">
        <f>学習データ!E2774*$B$20</f>
        <v>0</v>
      </c>
      <c r="F2791" s="1">
        <f>学習データ!F2774*$B$20</f>
        <v>0</v>
      </c>
      <c r="G2791" s="1">
        <f>学習データ!G2774*$B$20</f>
        <v>0</v>
      </c>
      <c r="H2791" s="1">
        <f>学習データ!H2774*$B$20</f>
        <v>0</v>
      </c>
      <c r="I2791" s="1">
        <f>学習データ!I2774*$B$20</f>
        <v>0</v>
      </c>
      <c r="J2791" s="1">
        <f>学習データ!J2774*$B$20</f>
        <v>0.66274509803921566</v>
      </c>
      <c r="K2791" s="1">
        <f>学習データ!K2774*$B$20</f>
        <v>0.9882352941176471</v>
      </c>
      <c r="L2791" s="1">
        <f>学習データ!L2774*$B$20</f>
        <v>0.70588235294117641</v>
      </c>
      <c r="M2791" s="1">
        <f>学習データ!M2774*$B$20</f>
        <v>0</v>
      </c>
      <c r="N2791" s="1">
        <f>学習データ!N2774*$B$20</f>
        <v>0</v>
      </c>
      <c r="O2791" s="1">
        <f>学習データ!O2774*$B$20</f>
        <v>0.14117647058823529</v>
      </c>
      <c r="P2791" s="1">
        <f>学習データ!P2774*$B$20</f>
        <v>0.32941176470588235</v>
      </c>
      <c r="Q2791" s="1">
        <f>学習データ!Q2774*$B$20</f>
        <v>0.32941176470588235</v>
      </c>
      <c r="R2791" s="1">
        <f>学習データ!R2774*$B$20</f>
        <v>0.37254901960784315</v>
      </c>
      <c r="S2791" s="1">
        <f>学習データ!S2774*$B$20</f>
        <v>0.8</v>
      </c>
      <c r="T2791" s="1">
        <f>学習データ!T2774*$B$20</f>
        <v>0.8</v>
      </c>
      <c r="U2791" s="1">
        <f>学習データ!U2774*$B$20</f>
        <v>0.93333333333333335</v>
      </c>
      <c r="V2791" s="1">
        <f>学習データ!V2774*$B$20</f>
        <v>0.9882352941176471</v>
      </c>
      <c r="W2791" s="1">
        <f>学習データ!W2774*$B$20</f>
        <v>0.92549019607843142</v>
      </c>
      <c r="X2791" s="1">
        <f>学習データ!X2774*$B$20</f>
        <v>0.61568627450980395</v>
      </c>
      <c r="Y2791" s="1">
        <f>学習データ!Y2774*$B$20</f>
        <v>0.18823529411764706</v>
      </c>
      <c r="Z2791" s="1">
        <f>学習データ!Z2774*$B$20</f>
        <v>0</v>
      </c>
      <c r="AA2791" s="1">
        <f>学習データ!AA2774*$B$20</f>
        <v>0</v>
      </c>
      <c r="AB2791" s="1">
        <f>学習データ!AB2774*$B$20</f>
        <v>0</v>
      </c>
      <c r="AC2791" s="1">
        <f>学習データ!AC2774*$B$20</f>
        <v>0</v>
      </c>
      <c r="AD2791" s="1">
        <f>学習データ!AD2774*$B$20</f>
        <v>0</v>
      </c>
      <c r="AE2791" s="20"/>
      <c r="AF2791" s="20"/>
      <c r="AG2791" s="20"/>
      <c r="AH2791" s="35"/>
      <c r="AI2791" s="29"/>
      <c r="AJ2791" s="8">
        <v>8</v>
      </c>
      <c r="AK2791" s="1">
        <f t="shared" ca="1" si="3837"/>
        <v>1.6788045291365097E-2</v>
      </c>
      <c r="AL2791" s="1">
        <f t="shared" ca="1" si="3837"/>
        <v>2.6280658592079852E-2</v>
      </c>
      <c r="AM2791" s="1">
        <f t="shared" ca="1" si="3837"/>
        <v>0.13921267830406628</v>
      </c>
      <c r="AN2791" s="1">
        <f t="shared" ca="1" si="3837"/>
        <v>1.8585276453620944E-2</v>
      </c>
      <c r="AO2791" s="1">
        <f t="shared" ca="1" si="3837"/>
        <v>1.6788045291365097E-2</v>
      </c>
      <c r="AP2791" s="1">
        <f t="shared" ca="1" si="3837"/>
        <v>1.6789304256145086E-2</v>
      </c>
      <c r="AQ2791" s="1">
        <f t="shared" ca="1" si="3837"/>
        <v>2.9732438308967952E-2</v>
      </c>
      <c r="AR2791" s="1">
        <f t="shared" ca="1" si="3837"/>
        <v>0.21214160015771591</v>
      </c>
      <c r="AS2791" s="1">
        <f t="shared" ca="1" si="3837"/>
        <v>0.92906360503380536</v>
      </c>
      <c r="AT2791" s="1">
        <f t="shared" ca="1" si="3837"/>
        <v>0.94182327463275661</v>
      </c>
      <c r="AU2791" s="1">
        <f t="shared" ca="1" si="3837"/>
        <v>0.44551707891500647</v>
      </c>
      <c r="AV2791" s="1">
        <f t="shared" ca="1" si="3837"/>
        <v>1.7160835268399274E-2</v>
      </c>
      <c r="AW2791" s="1">
        <f t="shared" ca="1" si="3837"/>
        <v>1.6788045291365097E-2</v>
      </c>
      <c r="AX2791" s="31"/>
      <c r="AY2791" s="8">
        <v>8</v>
      </c>
      <c r="AZ2791" s="1">
        <f t="shared" ca="1" si="3838"/>
        <v>0.36026230090474776</v>
      </c>
      <c r="BA2791" s="1">
        <f t="shared" ca="1" si="3838"/>
        <v>0.36026230090474776</v>
      </c>
      <c r="BB2791" s="1">
        <f t="shared" ca="1" si="3838"/>
        <v>0.36414574347347101</v>
      </c>
      <c r="BC2791" s="1">
        <f t="shared" ca="1" si="3838"/>
        <v>0.37733883846010752</v>
      </c>
      <c r="BD2791" s="1">
        <f t="shared" ca="1" si="3838"/>
        <v>0.40943420480513965</v>
      </c>
      <c r="BE2791" s="1">
        <f t="shared" ca="1" si="3838"/>
        <v>0.5889195613810847</v>
      </c>
      <c r="BF2791" s="1">
        <f t="shared" ca="1" si="3838"/>
        <v>0.73030162204720483</v>
      </c>
      <c r="BG2791" s="1">
        <f t="shared" ca="1" si="3838"/>
        <v>0.86003192670722617</v>
      </c>
      <c r="BH2791" s="1">
        <f t="shared" ca="1" si="3838"/>
        <v>0.96254896735398021</v>
      </c>
      <c r="BI2791" s="1">
        <f t="shared" ca="1" si="3838"/>
        <v>0.98402729296790292</v>
      </c>
      <c r="BJ2791" s="1">
        <f t="shared" ca="1" si="3838"/>
        <v>0.87342656520727791</v>
      </c>
      <c r="BK2791" s="1">
        <f t="shared" ca="1" si="3838"/>
        <v>0.4457815340639199</v>
      </c>
      <c r="BL2791" s="1">
        <f t="shared" ca="1" si="3838"/>
        <v>0.36026230090474776</v>
      </c>
      <c r="BM2791" s="31"/>
      <c r="BN2791" s="8">
        <v>8</v>
      </c>
      <c r="BO2791" s="1">
        <f t="shared" ca="1" si="3839"/>
        <v>0.45758674972675339</v>
      </c>
      <c r="BP2791" s="1">
        <f t="shared" ca="1" si="3839"/>
        <v>0.46505778731867564</v>
      </c>
      <c r="BQ2791" s="1">
        <f t="shared" ca="1" si="3839"/>
        <v>0.50088471085886965</v>
      </c>
      <c r="BR2791" s="1">
        <f t="shared" ca="1" si="3839"/>
        <v>0.48760367903548935</v>
      </c>
      <c r="BS2791" s="1">
        <f t="shared" ca="1" si="3839"/>
        <v>0.48673838095316779</v>
      </c>
      <c r="BT2791" s="1">
        <f t="shared" ca="1" si="3839"/>
        <v>0.50536513812858697</v>
      </c>
      <c r="BU2791" s="1">
        <f t="shared" ca="1" si="3839"/>
        <v>0.58524978252910809</v>
      </c>
      <c r="BV2791" s="1">
        <f t="shared" ca="1" si="3839"/>
        <v>0.6931995811172843</v>
      </c>
      <c r="BW2791" s="1">
        <f t="shared" ca="1" si="3839"/>
        <v>0.80831551220381082</v>
      </c>
      <c r="BX2791" s="1">
        <f t="shared" ca="1" si="3839"/>
        <v>0.85123395212486397</v>
      </c>
      <c r="BY2791" s="1">
        <f t="shared" ca="1" si="3839"/>
        <v>0.70585849136175838</v>
      </c>
      <c r="BZ2791" s="1">
        <f t="shared" ca="1" si="3839"/>
        <v>0.52174638792990591</v>
      </c>
      <c r="CA2791" s="1">
        <f t="shared" ca="1" si="3839"/>
        <v>0.45758674972675339</v>
      </c>
      <c r="CB2791" s="31"/>
      <c r="CC2791" s="32"/>
      <c r="CD2791" s="44"/>
      <c r="CE2791" s="44"/>
      <c r="CF2791" s="44"/>
      <c r="CG2791" s="44"/>
      <c r="CH2791" s="44"/>
      <c r="CI2791" s="44"/>
      <c r="CJ2791" s="44"/>
      <c r="CK2791" s="44"/>
      <c r="CL2791" s="35"/>
      <c r="CM2791" s="29"/>
      <c r="CN2791" s="32"/>
      <c r="CT2791" s="31"/>
      <c r="CU2791" s="71">
        <v>3</v>
      </c>
      <c r="CV2791" s="8">
        <v>1</v>
      </c>
      <c r="CW2791" s="1">
        <f t="shared" ref="CW2791" ca="1" si="3859">MAX(CP2799:CQ2800)</f>
        <v>0.75483391159033664</v>
      </c>
      <c r="CX2791" s="1">
        <f t="shared" ref="CX2791" ca="1" si="3860">MAX(CR2799:CS2800)</f>
        <v>0.75060745471708845</v>
      </c>
      <c r="CY2791" s="31"/>
      <c r="CZ2791" s="29"/>
      <c r="DA2791" s="8">
        <v>7</v>
      </c>
      <c r="DB2791" s="1"/>
      <c r="DC2791" s="20"/>
      <c r="DD2791" s="8">
        <v>7</v>
      </c>
      <c r="DE2791" s="1"/>
      <c r="DF2791" s="20"/>
      <c r="DG2791" s="20"/>
      <c r="DH2791" s="20"/>
      <c r="DI2791" s="25"/>
    </row>
    <row r="2792" spans="1:113" x14ac:dyDescent="0.2">
      <c r="A2792" s="73"/>
      <c r="B2792" s="24">
        <v>9</v>
      </c>
      <c r="C2792" s="1">
        <f>学習データ!C2775*$B$20</f>
        <v>0</v>
      </c>
      <c r="D2792" s="1">
        <f>学習データ!D2775*$B$20</f>
        <v>0</v>
      </c>
      <c r="E2792" s="1">
        <f>学習データ!E2775*$B$20</f>
        <v>0</v>
      </c>
      <c r="F2792" s="1">
        <f>学習データ!F2775*$B$20</f>
        <v>0</v>
      </c>
      <c r="G2792" s="1">
        <f>学習データ!G2775*$B$20</f>
        <v>0</v>
      </c>
      <c r="H2792" s="1">
        <f>学習データ!H2775*$B$20</f>
        <v>0</v>
      </c>
      <c r="I2792" s="1">
        <f>学習データ!I2775*$B$20</f>
        <v>0.10588235294117647</v>
      </c>
      <c r="J2792" s="1">
        <f>学習データ!J2775*$B$20</f>
        <v>0.89803921568627454</v>
      </c>
      <c r="K2792" s="1">
        <f>学習データ!K2775*$B$20</f>
        <v>0.9882352941176471</v>
      </c>
      <c r="L2792" s="1">
        <f>学習データ!L2775*$B$20</f>
        <v>0.70588235294117641</v>
      </c>
      <c r="M2792" s="1">
        <f>学習データ!M2775*$B$20</f>
        <v>0</v>
      </c>
      <c r="N2792" s="1">
        <f>学習データ!N2775*$B$20</f>
        <v>0</v>
      </c>
      <c r="O2792" s="1">
        <f>学習データ!O2775*$B$20</f>
        <v>0</v>
      </c>
      <c r="P2792" s="1">
        <f>学習データ!P2775*$B$20</f>
        <v>0</v>
      </c>
      <c r="Q2792" s="1">
        <f>学習データ!Q2775*$B$20</f>
        <v>0</v>
      </c>
      <c r="R2792" s="1">
        <f>学習データ!R2775*$B$20</f>
        <v>0</v>
      </c>
      <c r="S2792" s="1">
        <f>学習データ!S2775*$B$20</f>
        <v>0</v>
      </c>
      <c r="T2792" s="1">
        <f>学習データ!T2775*$B$20</f>
        <v>0</v>
      </c>
      <c r="U2792" s="1">
        <f>学習データ!U2775*$B$20</f>
        <v>0.20392156862745098</v>
      </c>
      <c r="V2792" s="1">
        <f>学習データ!V2775*$B$20</f>
        <v>0.28235294117647058</v>
      </c>
      <c r="W2792" s="1">
        <f>学習データ!W2775*$B$20</f>
        <v>0.18823529411764706</v>
      </c>
      <c r="X2792" s="1">
        <f>学習データ!X2775*$B$20</f>
        <v>0</v>
      </c>
      <c r="Y2792" s="1">
        <f>学習データ!Y2775*$B$20</f>
        <v>0</v>
      </c>
      <c r="Z2792" s="1">
        <f>学習データ!Z2775*$B$20</f>
        <v>0</v>
      </c>
      <c r="AA2792" s="1">
        <f>学習データ!AA2775*$B$20</f>
        <v>0</v>
      </c>
      <c r="AB2792" s="1">
        <f>学習データ!AB2775*$B$20</f>
        <v>0</v>
      </c>
      <c r="AC2792" s="1">
        <f>学習データ!AC2775*$B$20</f>
        <v>0</v>
      </c>
      <c r="AD2792" s="1">
        <f>学習データ!AD2775*$B$20</f>
        <v>0</v>
      </c>
      <c r="AE2792" s="20"/>
      <c r="AF2792" s="20"/>
      <c r="AG2792" s="20"/>
      <c r="AH2792" s="35"/>
      <c r="AI2792" s="29"/>
      <c r="AJ2792" s="8">
        <v>9</v>
      </c>
      <c r="AK2792" s="1">
        <f t="shared" ca="1" si="3837"/>
        <v>1.7811972708774181E-2</v>
      </c>
      <c r="AL2792" s="1">
        <f t="shared" ca="1" si="3837"/>
        <v>0.26559628049538203</v>
      </c>
      <c r="AM2792" s="1">
        <f t="shared" ca="1" si="3837"/>
        <v>2.3322107708467953E-2</v>
      </c>
      <c r="AN2792" s="1">
        <f t="shared" ca="1" si="3837"/>
        <v>4.2914297552847758E-2</v>
      </c>
      <c r="AO2792" s="1">
        <f t="shared" ca="1" si="3837"/>
        <v>6.7288802645716406E-2</v>
      </c>
      <c r="AP2792" s="1">
        <f t="shared" ca="1" si="3837"/>
        <v>4.8849790754583879E-2</v>
      </c>
      <c r="AQ2792" s="1">
        <f t="shared" ca="1" si="3837"/>
        <v>0.24455590975618835</v>
      </c>
      <c r="AR2792" s="1">
        <f t="shared" ca="1" si="3837"/>
        <v>0.31111316992718513</v>
      </c>
      <c r="AS2792" s="1">
        <f t="shared" ca="1" si="3837"/>
        <v>0.26402625446052308</v>
      </c>
      <c r="AT2792" s="1">
        <f t="shared" ca="1" si="3837"/>
        <v>0.46206099452962085</v>
      </c>
      <c r="AU2792" s="1">
        <f t="shared" ca="1" si="3837"/>
        <v>0.74078723411840908</v>
      </c>
      <c r="AV2792" s="1">
        <f t="shared" ca="1" si="3837"/>
        <v>2.994562531855529E-2</v>
      </c>
      <c r="AW2792" s="1">
        <f t="shared" ca="1" si="3837"/>
        <v>1.6788045291365097E-2</v>
      </c>
      <c r="AX2792" s="31"/>
      <c r="AY2792" s="8">
        <v>9</v>
      </c>
      <c r="AZ2792" s="1">
        <f t="shared" ca="1" si="3838"/>
        <v>0.36026230090474776</v>
      </c>
      <c r="BA2792" s="1">
        <f t="shared" ca="1" si="3838"/>
        <v>0.44967973879232082</v>
      </c>
      <c r="BB2792" s="1">
        <f t="shared" ca="1" si="3838"/>
        <v>0.81373695470646146</v>
      </c>
      <c r="BC2792" s="1">
        <f t="shared" ca="1" si="3838"/>
        <v>0.78770445862299443</v>
      </c>
      <c r="BD2792" s="1">
        <f t="shared" ca="1" si="3838"/>
        <v>0.44517084744417207</v>
      </c>
      <c r="BE2792" s="1">
        <f t="shared" ca="1" si="3838"/>
        <v>0.36196498739824423</v>
      </c>
      <c r="BF2792" s="1">
        <f t="shared" ca="1" si="3838"/>
        <v>0.38744559010884178</v>
      </c>
      <c r="BG2792" s="1">
        <f t="shared" ca="1" si="3838"/>
        <v>0.61604621743782717</v>
      </c>
      <c r="BH2792" s="1">
        <f t="shared" ca="1" si="3838"/>
        <v>0.96827256514513427</v>
      </c>
      <c r="BI2792" s="1">
        <f t="shared" ca="1" si="3838"/>
        <v>0.98716420039007757</v>
      </c>
      <c r="BJ2792" s="1">
        <f t="shared" ca="1" si="3838"/>
        <v>0.88796152412708651</v>
      </c>
      <c r="BK2792" s="1">
        <f t="shared" ca="1" si="3838"/>
        <v>0.56691163352758767</v>
      </c>
      <c r="BL2792" s="1">
        <f t="shared" ca="1" si="3838"/>
        <v>0.36026230090474776</v>
      </c>
      <c r="BM2792" s="31"/>
      <c r="BN2792" s="8">
        <v>9</v>
      </c>
      <c r="BO2792" s="1">
        <f t="shared" ca="1" si="3839"/>
        <v>0.45856876501531196</v>
      </c>
      <c r="BP2792" s="1">
        <f t="shared" ca="1" si="3839"/>
        <v>0.53930372124386017</v>
      </c>
      <c r="BQ2792" s="1">
        <f t="shared" ca="1" si="3839"/>
        <v>0.61865553067931067</v>
      </c>
      <c r="BR2792" s="1">
        <f t="shared" ca="1" si="3839"/>
        <v>0.60004526116945422</v>
      </c>
      <c r="BS2792" s="1">
        <f t="shared" ca="1" si="3839"/>
        <v>0.5353297210682304</v>
      </c>
      <c r="BT2792" s="1">
        <f t="shared" ca="1" si="3839"/>
        <v>0.47728806420958558</v>
      </c>
      <c r="BU2792" s="1">
        <f t="shared" ca="1" si="3839"/>
        <v>0.52580609719766536</v>
      </c>
      <c r="BV2792" s="1">
        <f t="shared" ca="1" si="3839"/>
        <v>0.61824598786038387</v>
      </c>
      <c r="BW2792" s="1">
        <f t="shared" ca="1" si="3839"/>
        <v>0.77949948585941597</v>
      </c>
      <c r="BX2792" s="1">
        <f t="shared" ca="1" si="3839"/>
        <v>0.82845338545326075</v>
      </c>
      <c r="BY2792" s="1">
        <f t="shared" ca="1" si="3839"/>
        <v>0.73889749616810907</v>
      </c>
      <c r="BZ2792" s="1">
        <f t="shared" ca="1" si="3839"/>
        <v>0.55349529103049488</v>
      </c>
      <c r="CA2792" s="1">
        <f t="shared" ca="1" si="3839"/>
        <v>0.45758674972675339</v>
      </c>
      <c r="CB2792" s="31"/>
      <c r="CC2792" s="31"/>
      <c r="CD2792" s="20" t="s">
        <v>27</v>
      </c>
      <c r="CE2792" s="20"/>
      <c r="CF2792" s="20"/>
      <c r="CG2792" s="20"/>
      <c r="CH2792" s="20"/>
      <c r="CI2792" s="20"/>
      <c r="CJ2792" s="20"/>
      <c r="CK2792" s="20"/>
      <c r="CL2792" s="35"/>
      <c r="CM2792" s="29"/>
      <c r="CN2792" s="71">
        <v>2</v>
      </c>
      <c r="CO2792" s="8">
        <v>0</v>
      </c>
      <c r="CP2792" s="8">
        <v>1</v>
      </c>
      <c r="CQ2792" s="8">
        <v>2</v>
      </c>
      <c r="CR2792" s="8">
        <v>3</v>
      </c>
      <c r="CS2792" s="8">
        <v>4</v>
      </c>
      <c r="CT2792" s="31"/>
      <c r="CU2792" s="71"/>
      <c r="CV2792" s="8">
        <v>2</v>
      </c>
      <c r="CW2792" s="1">
        <f t="shared" ref="CW2792" ca="1" si="3861">MAX(CP2801:CQ2802)</f>
        <v>0.75483676141229561</v>
      </c>
      <c r="CX2792" s="1">
        <f t="shared" ref="CX2792" ca="1" si="3862">MAX(CR2801:CS2802)</f>
        <v>0.73197389521686795</v>
      </c>
      <c r="CY2792" s="31"/>
      <c r="CZ2792" s="29"/>
      <c r="DA2792" s="8">
        <v>8</v>
      </c>
      <c r="DB2792" s="1"/>
      <c r="DC2792" s="20"/>
      <c r="DD2792" s="8">
        <v>8</v>
      </c>
      <c r="DE2792" s="1"/>
      <c r="DF2792" s="20"/>
      <c r="DG2792" s="20"/>
      <c r="DH2792" s="20"/>
      <c r="DI2792" s="25"/>
    </row>
    <row r="2793" spans="1:113" x14ac:dyDescent="0.2">
      <c r="A2793" s="73"/>
      <c r="B2793" s="24">
        <v>10</v>
      </c>
      <c r="C2793" s="1">
        <f>学習データ!C2776*$B$20</f>
        <v>0</v>
      </c>
      <c r="D2793" s="1">
        <f>学習データ!D2776*$B$20</f>
        <v>0</v>
      </c>
      <c r="E2793" s="1">
        <f>学習データ!E2776*$B$20</f>
        <v>0</v>
      </c>
      <c r="F2793" s="1">
        <f>学習データ!F2776*$B$20</f>
        <v>0</v>
      </c>
      <c r="G2793" s="1">
        <f>学習データ!G2776*$B$20</f>
        <v>0</v>
      </c>
      <c r="H2793" s="1">
        <f>学習データ!H2776*$B$20</f>
        <v>0</v>
      </c>
      <c r="I2793" s="1">
        <f>学習データ!I2776*$B$20</f>
        <v>0.10196078431372549</v>
      </c>
      <c r="J2793" s="1">
        <f>学習データ!J2776*$B$20</f>
        <v>0.89411764705882346</v>
      </c>
      <c r="K2793" s="1">
        <f>学習データ!K2776*$B$20</f>
        <v>0.9882352941176471</v>
      </c>
      <c r="L2793" s="1">
        <f>学習データ!L2776*$B$20</f>
        <v>0.70588235294117641</v>
      </c>
      <c r="M2793" s="1">
        <f>学習データ!M2776*$B$20</f>
        <v>0</v>
      </c>
      <c r="N2793" s="1">
        <f>学習データ!N2776*$B$20</f>
        <v>0</v>
      </c>
      <c r="O2793" s="1">
        <f>学習データ!O2776*$B$20</f>
        <v>0</v>
      </c>
      <c r="P2793" s="1">
        <f>学習データ!P2776*$B$20</f>
        <v>0</v>
      </c>
      <c r="Q2793" s="1">
        <f>学習データ!Q2776*$B$20</f>
        <v>0</v>
      </c>
      <c r="R2793" s="1">
        <f>学習データ!R2776*$B$20</f>
        <v>0</v>
      </c>
      <c r="S2793" s="1">
        <f>学習データ!S2776*$B$20</f>
        <v>0</v>
      </c>
      <c r="T2793" s="1">
        <f>学習データ!T2776*$B$20</f>
        <v>0</v>
      </c>
      <c r="U2793" s="1">
        <f>学習データ!U2776*$B$20</f>
        <v>0</v>
      </c>
      <c r="V2793" s="1">
        <f>学習データ!V2776*$B$20</f>
        <v>0</v>
      </c>
      <c r="W2793" s="1">
        <f>学習データ!W2776*$B$20</f>
        <v>0</v>
      </c>
      <c r="X2793" s="1">
        <f>学習データ!X2776*$B$20</f>
        <v>0</v>
      </c>
      <c r="Y2793" s="1">
        <f>学習データ!Y2776*$B$20</f>
        <v>0</v>
      </c>
      <c r="Z2793" s="1">
        <f>学習データ!Z2776*$B$20</f>
        <v>0</v>
      </c>
      <c r="AA2793" s="1">
        <f>学習データ!AA2776*$B$20</f>
        <v>0</v>
      </c>
      <c r="AB2793" s="1">
        <f>学習データ!AB2776*$B$20</f>
        <v>0</v>
      </c>
      <c r="AC2793" s="1">
        <f>学習データ!AC2776*$B$20</f>
        <v>0</v>
      </c>
      <c r="AD2793" s="1">
        <f>学習データ!AD2776*$B$20</f>
        <v>0</v>
      </c>
      <c r="AE2793" s="20"/>
      <c r="AF2793" s="20"/>
      <c r="AG2793" s="20"/>
      <c r="AH2793" s="35"/>
      <c r="AI2793" s="29"/>
      <c r="AJ2793" s="8">
        <v>10</v>
      </c>
      <c r="AK2793" s="1">
        <f t="shared" ca="1" si="3837"/>
        <v>1.8238501079464599E-2</v>
      </c>
      <c r="AL2793" s="1">
        <f t="shared" ca="1" si="3837"/>
        <v>0.31596887380519001</v>
      </c>
      <c r="AM2793" s="1">
        <f t="shared" ca="1" si="3837"/>
        <v>0.81974200847670797</v>
      </c>
      <c r="AN2793" s="1">
        <f t="shared" ca="1" si="3837"/>
        <v>0.85958333850094659</v>
      </c>
      <c r="AO2793" s="1">
        <f t="shared" ca="1" si="3837"/>
        <v>0.56822519083040357</v>
      </c>
      <c r="AP2793" s="1">
        <f t="shared" ca="1" si="3837"/>
        <v>0.32656237568611063</v>
      </c>
      <c r="AQ2793" s="1">
        <f t="shared" ca="1" si="3837"/>
        <v>0.54225514067579339</v>
      </c>
      <c r="AR2793" s="1">
        <f t="shared" ca="1" si="3837"/>
        <v>0.183224387077387</v>
      </c>
      <c r="AS2793" s="1">
        <f t="shared" ca="1" si="3837"/>
        <v>0.34146906655141351</v>
      </c>
      <c r="AT2793" s="1">
        <f t="shared" ca="1" si="3837"/>
        <v>0.6086462835221631</v>
      </c>
      <c r="AU2793" s="1">
        <f t="shared" ca="1" si="3837"/>
        <v>0.19590088672244732</v>
      </c>
      <c r="AV2793" s="1">
        <f t="shared" ca="1" si="3837"/>
        <v>2.7012201114055345E-2</v>
      </c>
      <c r="AW2793" s="1">
        <f t="shared" ca="1" si="3837"/>
        <v>1.6788045291365097E-2</v>
      </c>
      <c r="AX2793" s="31"/>
      <c r="AY2793" s="8">
        <v>10</v>
      </c>
      <c r="AZ2793" s="1">
        <f t="shared" ca="1" si="3838"/>
        <v>0.38283996342228832</v>
      </c>
      <c r="BA2793" s="1">
        <f t="shared" ca="1" si="3838"/>
        <v>0.79281869591468757</v>
      </c>
      <c r="BB2793" s="1">
        <f t="shared" ca="1" si="3838"/>
        <v>0.93384854998592493</v>
      </c>
      <c r="BC2793" s="1">
        <f t="shared" ca="1" si="3838"/>
        <v>0.956720621289877</v>
      </c>
      <c r="BD2793" s="1">
        <f t="shared" ca="1" si="3838"/>
        <v>0.90114128427702755</v>
      </c>
      <c r="BE2793" s="1">
        <f t="shared" ca="1" si="3838"/>
        <v>0.86332163670961792</v>
      </c>
      <c r="BF2793" s="1">
        <f t="shared" ca="1" si="3838"/>
        <v>0.91600188389687986</v>
      </c>
      <c r="BG2793" s="1">
        <f t="shared" ca="1" si="3838"/>
        <v>0.9571157368484412</v>
      </c>
      <c r="BH2793" s="1">
        <f t="shared" ca="1" si="3838"/>
        <v>0.9679289898337109</v>
      </c>
      <c r="BI2793" s="1">
        <f t="shared" ca="1" si="3838"/>
        <v>0.93388045362335237</v>
      </c>
      <c r="BJ2793" s="1">
        <f t="shared" ca="1" si="3838"/>
        <v>0.75229016272808868</v>
      </c>
      <c r="BK2793" s="1">
        <f t="shared" ca="1" si="3838"/>
        <v>0.43414375302624392</v>
      </c>
      <c r="BL2793" s="1">
        <f t="shared" ca="1" si="3838"/>
        <v>0.36026230090474776</v>
      </c>
      <c r="BM2793" s="31"/>
      <c r="BN2793" s="8">
        <v>10</v>
      </c>
      <c r="BO2793" s="1">
        <f t="shared" ca="1" si="3839"/>
        <v>0.4660665623072851</v>
      </c>
      <c r="BP2793" s="1">
        <f t="shared" ca="1" si="3839"/>
        <v>0.66468381906216401</v>
      </c>
      <c r="BQ2793" s="1">
        <f t="shared" ca="1" si="3839"/>
        <v>0.75694975693911049</v>
      </c>
      <c r="BR2793" s="1">
        <f t="shared" ca="1" si="3839"/>
        <v>0.78245427589426375</v>
      </c>
      <c r="BS2793" s="1">
        <f t="shared" ca="1" si="3839"/>
        <v>0.73898837037895271</v>
      </c>
      <c r="BT2793" s="1">
        <f t="shared" ca="1" si="3839"/>
        <v>0.70114937628708518</v>
      </c>
      <c r="BU2793" s="1">
        <f t="shared" ca="1" si="3839"/>
        <v>0.75256953002771831</v>
      </c>
      <c r="BV2793" s="1">
        <f t="shared" ca="1" si="3839"/>
        <v>0.78616386460695864</v>
      </c>
      <c r="BW2793" s="1">
        <f t="shared" ca="1" si="3839"/>
        <v>0.7986423729472385</v>
      </c>
      <c r="BX2793" s="1">
        <f t="shared" ca="1" si="3839"/>
        <v>0.73691513815244059</v>
      </c>
      <c r="BY2793" s="1">
        <f t="shared" ca="1" si="3839"/>
        <v>0.63831682124625577</v>
      </c>
      <c r="BZ2793" s="1">
        <f t="shared" ca="1" si="3839"/>
        <v>0.49599765004141316</v>
      </c>
      <c r="CA2793" s="1">
        <f t="shared" ca="1" si="3839"/>
        <v>0.45758674972675339</v>
      </c>
      <c r="CB2793" s="31"/>
      <c r="CC2793" s="71">
        <v>2</v>
      </c>
      <c r="CD2793" s="8">
        <v>0</v>
      </c>
      <c r="CE2793" s="8">
        <v>1</v>
      </c>
      <c r="CF2793" s="8">
        <v>2</v>
      </c>
      <c r="CG2793" s="8">
        <v>3</v>
      </c>
      <c r="CH2793" s="8">
        <v>4</v>
      </c>
      <c r="CI2793" s="8">
        <v>5</v>
      </c>
      <c r="CJ2793" s="8">
        <v>6</v>
      </c>
      <c r="CK2793" s="8">
        <v>7</v>
      </c>
      <c r="CL2793" s="35"/>
      <c r="CM2793" s="29"/>
      <c r="CN2793" s="71"/>
      <c r="CO2793" s="8">
        <v>1</v>
      </c>
      <c r="CP2793" s="1">
        <f t="shared" ref="CP2793:CS2796" ca="1" si="3863">1/(1+EXP(-SUMPRODUCT($CO$10:$CR$13,CE2794:CH2797)+$CS$10))</f>
        <v>0.82486120162360765</v>
      </c>
      <c r="CQ2793" s="1">
        <f t="shared" ca="1" si="3863"/>
        <v>0.87383393368677786</v>
      </c>
      <c r="CR2793" s="1">
        <f t="shared" ca="1" si="3863"/>
        <v>0.86871182201939812</v>
      </c>
      <c r="CS2793" s="1">
        <f t="shared" ca="1" si="3863"/>
        <v>0.85038150568976334</v>
      </c>
      <c r="CT2793" s="31"/>
      <c r="CU2793" s="31"/>
      <c r="CV2793" s="31"/>
      <c r="CW2793" s="31"/>
      <c r="CX2793" s="31"/>
      <c r="CY2793" s="31"/>
      <c r="CZ2793" s="29"/>
      <c r="DA2793" s="8">
        <v>9</v>
      </c>
      <c r="DB2793" s="1"/>
      <c r="DC2793" s="20"/>
      <c r="DD2793" s="8">
        <v>9</v>
      </c>
      <c r="DE2793" s="1"/>
      <c r="DF2793" s="20"/>
      <c r="DG2793" s="20"/>
      <c r="DH2793" s="20"/>
      <c r="DI2793" s="25"/>
    </row>
    <row r="2794" spans="1:113" x14ac:dyDescent="0.2">
      <c r="A2794" s="73"/>
      <c r="B2794" s="24">
        <v>11</v>
      </c>
      <c r="C2794" s="1">
        <f>学習データ!C2777*$B$20</f>
        <v>0</v>
      </c>
      <c r="D2794" s="1">
        <f>学習データ!D2777*$B$20</f>
        <v>0</v>
      </c>
      <c r="E2794" s="1">
        <f>学習データ!E2777*$B$20</f>
        <v>0</v>
      </c>
      <c r="F2794" s="1">
        <f>学習データ!F2777*$B$20</f>
        <v>0</v>
      </c>
      <c r="G2794" s="1">
        <f>学習データ!G2777*$B$20</f>
        <v>0</v>
      </c>
      <c r="H2794" s="1">
        <f>学習データ!H2777*$B$20</f>
        <v>0</v>
      </c>
      <c r="I2794" s="1">
        <f>学習データ!I2777*$B$20</f>
        <v>0</v>
      </c>
      <c r="J2794" s="1">
        <f>学習データ!J2777*$B$20</f>
        <v>0.66274509803921566</v>
      </c>
      <c r="K2794" s="1">
        <f>学習データ!K2777*$B$20</f>
        <v>0.9882352941176471</v>
      </c>
      <c r="L2794" s="1">
        <f>学習データ!L2777*$B$20</f>
        <v>0.93725490196078431</v>
      </c>
      <c r="M2794" s="1">
        <f>学習データ!M2777*$B$20</f>
        <v>0.42352941176470588</v>
      </c>
      <c r="N2794" s="1">
        <f>学習データ!N2777*$B$20</f>
        <v>4.7058823529411764E-2</v>
      </c>
      <c r="O2794" s="1">
        <f>学習データ!O2777*$B$20</f>
        <v>0</v>
      </c>
      <c r="P2794" s="1">
        <f>学習データ!P2777*$B$20</f>
        <v>0</v>
      </c>
      <c r="Q2794" s="1">
        <f>学習データ!Q2777*$B$20</f>
        <v>0</v>
      </c>
      <c r="R2794" s="1">
        <f>学習データ!R2777*$B$20</f>
        <v>0</v>
      </c>
      <c r="S2794" s="1">
        <f>学習データ!S2777*$B$20</f>
        <v>0</v>
      </c>
      <c r="T2794" s="1">
        <f>学習データ!T2777*$B$20</f>
        <v>0</v>
      </c>
      <c r="U2794" s="1">
        <f>学習データ!U2777*$B$20</f>
        <v>0</v>
      </c>
      <c r="V2794" s="1">
        <f>学習データ!V2777*$B$20</f>
        <v>0</v>
      </c>
      <c r="W2794" s="1">
        <f>学習データ!W2777*$B$20</f>
        <v>0</v>
      </c>
      <c r="X2794" s="1">
        <f>学習データ!X2777*$B$20</f>
        <v>0</v>
      </c>
      <c r="Y2794" s="1">
        <f>学習データ!Y2777*$B$20</f>
        <v>0</v>
      </c>
      <c r="Z2794" s="1">
        <f>学習データ!Z2777*$B$20</f>
        <v>0</v>
      </c>
      <c r="AA2794" s="1">
        <f>学習データ!AA2777*$B$20</f>
        <v>0</v>
      </c>
      <c r="AB2794" s="1">
        <f>学習データ!AB2777*$B$20</f>
        <v>0</v>
      </c>
      <c r="AC2794" s="1">
        <f>学習データ!AC2777*$B$20</f>
        <v>0</v>
      </c>
      <c r="AD2794" s="1">
        <f>学習データ!AD2777*$B$20</f>
        <v>0</v>
      </c>
      <c r="AE2794" s="20"/>
      <c r="AF2794" s="20"/>
      <c r="AG2794" s="20"/>
      <c r="AH2794" s="35"/>
      <c r="AI2794" s="29"/>
      <c r="AJ2794" s="8">
        <v>11</v>
      </c>
      <c r="AK2794" s="1">
        <f t="shared" ca="1" si="3837"/>
        <v>1.6788045291365097E-2</v>
      </c>
      <c r="AL2794" s="1">
        <f t="shared" ca="1" si="3837"/>
        <v>1.6832179419202651E-2</v>
      </c>
      <c r="AM2794" s="1">
        <f t="shared" ca="1" si="3837"/>
        <v>0.43912897373790188</v>
      </c>
      <c r="AN2794" s="1">
        <f t="shared" ca="1" si="3837"/>
        <v>0.71179117504204181</v>
      </c>
      <c r="AO2794" s="1">
        <f t="shared" ca="1" si="3837"/>
        <v>0.53390619251606697</v>
      </c>
      <c r="AP2794" s="1">
        <f t="shared" ca="1" si="3837"/>
        <v>0.510526427564995</v>
      </c>
      <c r="AQ2794" s="1">
        <f t="shared" ca="1" si="3837"/>
        <v>0.54781101091394524</v>
      </c>
      <c r="AR2794" s="1">
        <f t="shared" ca="1" si="3837"/>
        <v>0.61946674507797761</v>
      </c>
      <c r="AS2794" s="1">
        <f t="shared" ca="1" si="3837"/>
        <v>0.5432366943265674</v>
      </c>
      <c r="AT2794" s="1">
        <f t="shared" ca="1" si="3837"/>
        <v>7.5006428035256853E-2</v>
      </c>
      <c r="AU2794" s="1">
        <f t="shared" ca="1" si="3837"/>
        <v>3.5273237007191892E-2</v>
      </c>
      <c r="AV2794" s="1">
        <f t="shared" ca="1" si="3837"/>
        <v>1.6788045291365097E-2</v>
      </c>
      <c r="AW2794" s="1">
        <f t="shared" ca="1" si="3837"/>
        <v>1.6788045291365097E-2</v>
      </c>
      <c r="AX2794" s="31"/>
      <c r="AY2794" s="8">
        <v>11</v>
      </c>
      <c r="AZ2794" s="1">
        <f t="shared" ca="1" si="3838"/>
        <v>0.36416261219160873</v>
      </c>
      <c r="BA2794" s="1">
        <f t="shared" ca="1" si="3838"/>
        <v>0.7090823932917989</v>
      </c>
      <c r="BB2794" s="1">
        <f t="shared" ca="1" si="3838"/>
        <v>0.95692796584376483</v>
      </c>
      <c r="BC2794" s="1">
        <f t="shared" ca="1" si="3838"/>
        <v>0.98396817287276839</v>
      </c>
      <c r="BD2794" s="1">
        <f t="shared" ca="1" si="3838"/>
        <v>0.98002891972316863</v>
      </c>
      <c r="BE2794" s="1">
        <f t="shared" ca="1" si="3838"/>
        <v>0.97023302592218608</v>
      </c>
      <c r="BF2794" s="1">
        <f t="shared" ca="1" si="3838"/>
        <v>0.9570751440166444</v>
      </c>
      <c r="BG2794" s="1">
        <f t="shared" ca="1" si="3838"/>
        <v>0.94937023594858638</v>
      </c>
      <c r="BH2794" s="1">
        <f t="shared" ca="1" si="3838"/>
        <v>0.88229632218728038</v>
      </c>
      <c r="BI2794" s="1">
        <f t="shared" ca="1" si="3838"/>
        <v>0.74399291806093582</v>
      </c>
      <c r="BJ2794" s="1">
        <f t="shared" ca="1" si="3838"/>
        <v>0.40655408745128829</v>
      </c>
      <c r="BK2794" s="1">
        <f t="shared" ca="1" si="3838"/>
        <v>0.36026230090474776</v>
      </c>
      <c r="BL2794" s="1">
        <f t="shared" ca="1" si="3838"/>
        <v>0.36026230090474776</v>
      </c>
      <c r="BM2794" s="31"/>
      <c r="BN2794" s="8">
        <v>11</v>
      </c>
      <c r="BO2794" s="1">
        <f t="shared" ca="1" si="3839"/>
        <v>0.46287872096612015</v>
      </c>
      <c r="BP2794" s="1">
        <f t="shared" ca="1" si="3839"/>
        <v>0.61291263286905062</v>
      </c>
      <c r="BQ2794" s="1">
        <f t="shared" ca="1" si="3839"/>
        <v>0.7369901178748719</v>
      </c>
      <c r="BR2794" s="1">
        <f t="shared" ca="1" si="3839"/>
        <v>0.83486742655803947</v>
      </c>
      <c r="BS2794" s="1">
        <f t="shared" ca="1" si="3839"/>
        <v>0.81236801006195625</v>
      </c>
      <c r="BT2794" s="1">
        <f t="shared" ca="1" si="3839"/>
        <v>0.80156626618018223</v>
      </c>
      <c r="BU2794" s="1">
        <f t="shared" ca="1" si="3839"/>
        <v>0.79032643197136454</v>
      </c>
      <c r="BV2794" s="1">
        <f t="shared" ca="1" si="3839"/>
        <v>0.75986652245743214</v>
      </c>
      <c r="BW2794" s="1">
        <f t="shared" ca="1" si="3839"/>
        <v>0.70250639947586135</v>
      </c>
      <c r="BX2794" s="1">
        <f t="shared" ca="1" si="3839"/>
        <v>0.58810723382275243</v>
      </c>
      <c r="BY2794" s="1">
        <f t="shared" ca="1" si="3839"/>
        <v>0.50416580542588563</v>
      </c>
      <c r="BZ2794" s="1">
        <f t="shared" ca="1" si="3839"/>
        <v>0.45758674972675339</v>
      </c>
      <c r="CA2794" s="1">
        <f t="shared" ca="1" si="3839"/>
        <v>0.45758674972675339</v>
      </c>
      <c r="CB2794" s="31"/>
      <c r="CC2794" s="71"/>
      <c r="CD2794" s="8">
        <v>1</v>
      </c>
      <c r="CE2794" s="1">
        <f t="shared" ref="CE2794:CE2800" ca="1" si="3864">MAX(OFFSET(AZ2784,$AY2783,AY$23,2,2))*$CD$20</f>
        <v>0.36026230090474776</v>
      </c>
      <c r="CF2794" s="1">
        <f t="shared" ref="CF2794:CF2800" ca="1" si="3865">MAX(OFFSET(BA2784,$AY2783,AZ$23,2,2))*$CD$20</f>
        <v>0.91689007665960665</v>
      </c>
      <c r="CG2794" s="1">
        <f t="shared" ref="CG2794:CG2800" ca="1" si="3866">MAX(OFFSET(BB2784,$AY2783,BA$23,2,2))*$CD$20</f>
        <v>0.9481673930254142</v>
      </c>
      <c r="CH2794" s="1">
        <f t="shared" ref="CH2794:CH2800" ca="1" si="3867">MAX(OFFSET(BC2784,$AY2783,BB$23,2,2))*$CD$20</f>
        <v>0.87764044851200929</v>
      </c>
      <c r="CI2794" s="1">
        <f t="shared" ref="CI2794:CI2800" ca="1" si="3868">MAX(OFFSET(BD2784,$AY2783,BC$23,2,2))*$CD$20</f>
        <v>0.75933442227667702</v>
      </c>
      <c r="CJ2794" s="1">
        <f t="shared" ref="CJ2794:CJ2800" ca="1" si="3869">MAX(OFFSET(BE2784,$AY2783,BD$23,2,2))*$CD$20</f>
        <v>0.63870483487891727</v>
      </c>
      <c r="CK2794" s="1">
        <f t="shared" ref="CK2794:CK2800" ca="1" si="3870">MAX(OFFSET(BF2784,$AY2783,BE$23,2,2))*$CD$20</f>
        <v>0.36026230090474776</v>
      </c>
      <c r="CL2794" s="35"/>
      <c r="CM2794" s="29"/>
      <c r="CN2794" s="71"/>
      <c r="CO2794" s="8">
        <v>2</v>
      </c>
      <c r="CP2794" s="1">
        <f t="shared" ca="1" si="3863"/>
        <v>0.87438789952352758</v>
      </c>
      <c r="CQ2794" s="1">
        <f t="shared" ca="1" si="3863"/>
        <v>0.87068924706402973</v>
      </c>
      <c r="CR2794" s="1">
        <f t="shared" ca="1" si="3863"/>
        <v>0.87936892953793966</v>
      </c>
      <c r="CS2794" s="1">
        <f t="shared" ca="1" si="3863"/>
        <v>0.87807796963707729</v>
      </c>
      <c r="CT2794" s="31"/>
      <c r="CU2794" s="31"/>
      <c r="CV2794" s="31"/>
      <c r="CW2794" s="31"/>
      <c r="CX2794" s="31"/>
      <c r="CY2794" s="31"/>
      <c r="CZ2794" s="29"/>
      <c r="DA2794" s="20"/>
      <c r="DB2794" s="20"/>
      <c r="DC2794" s="20"/>
      <c r="DD2794" s="20"/>
      <c r="DE2794" s="20"/>
      <c r="DF2794" s="20"/>
      <c r="DG2794" s="20"/>
      <c r="DH2794" s="20"/>
      <c r="DI2794" s="25"/>
    </row>
    <row r="2795" spans="1:113" x14ac:dyDescent="0.2">
      <c r="A2795" s="73"/>
      <c r="B2795" s="24">
        <v>12</v>
      </c>
      <c r="C2795" s="1">
        <f>学習データ!C2778*$B$20</f>
        <v>0</v>
      </c>
      <c r="D2795" s="1">
        <f>学習データ!D2778*$B$20</f>
        <v>0</v>
      </c>
      <c r="E2795" s="1">
        <f>学習データ!E2778*$B$20</f>
        <v>0</v>
      </c>
      <c r="F2795" s="1">
        <f>学習データ!F2778*$B$20</f>
        <v>0</v>
      </c>
      <c r="G2795" s="1">
        <f>学習データ!G2778*$B$20</f>
        <v>0</v>
      </c>
      <c r="H2795" s="1">
        <f>学習データ!H2778*$B$20</f>
        <v>0</v>
      </c>
      <c r="I2795" s="1">
        <f>学習データ!I2778*$B$20</f>
        <v>0</v>
      </c>
      <c r="J2795" s="1">
        <f>学習データ!J2778*$B$20</f>
        <v>0.18431372549019609</v>
      </c>
      <c r="K2795" s="1">
        <f>学習データ!K2778*$B$20</f>
        <v>0.88235294117647056</v>
      </c>
      <c r="L2795" s="1">
        <f>学習データ!L2778*$B$20</f>
        <v>0.9882352941176471</v>
      </c>
      <c r="M2795" s="1">
        <f>学習データ!M2778*$B$20</f>
        <v>0.9882352941176471</v>
      </c>
      <c r="N2795" s="1">
        <f>学習データ!N2778*$B$20</f>
        <v>0.46666666666666667</v>
      </c>
      <c r="O2795" s="1">
        <f>学習データ!O2778*$B$20</f>
        <v>3.5294117647058823E-2</v>
      </c>
      <c r="P2795" s="1">
        <f>学習データ!P2778*$B$20</f>
        <v>0</v>
      </c>
      <c r="Q2795" s="1">
        <f>学習データ!Q2778*$B$20</f>
        <v>0</v>
      </c>
      <c r="R2795" s="1">
        <f>学習データ!R2778*$B$20</f>
        <v>0</v>
      </c>
      <c r="S2795" s="1">
        <f>学習データ!S2778*$B$20</f>
        <v>0</v>
      </c>
      <c r="T2795" s="1">
        <f>学習データ!T2778*$B$20</f>
        <v>0</v>
      </c>
      <c r="U2795" s="1">
        <f>学習データ!U2778*$B$20</f>
        <v>0</v>
      </c>
      <c r="V2795" s="1">
        <f>学習データ!V2778*$B$20</f>
        <v>0</v>
      </c>
      <c r="W2795" s="1">
        <f>学習データ!W2778*$B$20</f>
        <v>0</v>
      </c>
      <c r="X2795" s="1">
        <f>学習データ!X2778*$B$20</f>
        <v>0</v>
      </c>
      <c r="Y2795" s="1">
        <f>学習データ!Y2778*$B$20</f>
        <v>0</v>
      </c>
      <c r="Z2795" s="1">
        <f>学習データ!Z2778*$B$20</f>
        <v>0</v>
      </c>
      <c r="AA2795" s="1">
        <f>学習データ!AA2778*$B$20</f>
        <v>0</v>
      </c>
      <c r="AB2795" s="1">
        <f>学習データ!AB2778*$B$20</f>
        <v>0</v>
      </c>
      <c r="AC2795" s="1">
        <f>学習データ!AC2778*$B$20</f>
        <v>0</v>
      </c>
      <c r="AD2795" s="1">
        <f>学習データ!AD2778*$B$20</f>
        <v>0</v>
      </c>
      <c r="AE2795" s="20"/>
      <c r="AF2795" s="20"/>
      <c r="AG2795" s="20"/>
      <c r="AH2795" s="35"/>
      <c r="AI2795" s="29"/>
      <c r="AJ2795" s="8">
        <v>12</v>
      </c>
      <c r="AK2795" s="1">
        <f t="shared" ca="1" si="3837"/>
        <v>1.6788045291365097E-2</v>
      </c>
      <c r="AL2795" s="1">
        <f t="shared" ca="1" si="3837"/>
        <v>1.6788045291365097E-2</v>
      </c>
      <c r="AM2795" s="1">
        <f t="shared" ca="1" si="3837"/>
        <v>1.7880848757448272E-2</v>
      </c>
      <c r="AN2795" s="1">
        <f t="shared" ca="1" si="3837"/>
        <v>8.8806429839919057E-2</v>
      </c>
      <c r="AO2795" s="1">
        <f t="shared" ca="1" si="3837"/>
        <v>0.14615880389426678</v>
      </c>
      <c r="AP2795" s="1">
        <f t="shared" ca="1" si="3837"/>
        <v>0.14615880389426678</v>
      </c>
      <c r="AQ2795" s="1">
        <f t="shared" ca="1" si="3837"/>
        <v>7.8675072546807487E-2</v>
      </c>
      <c r="AR2795" s="1">
        <f t="shared" ca="1" si="3837"/>
        <v>4.1218548333081473E-2</v>
      </c>
      <c r="AS2795" s="1">
        <f t="shared" ca="1" si="3837"/>
        <v>3.952636096414263E-2</v>
      </c>
      <c r="AT2795" s="1">
        <f t="shared" ca="1" si="3837"/>
        <v>1.9968998580040021E-2</v>
      </c>
      <c r="AU2795" s="1">
        <f t="shared" ca="1" si="3837"/>
        <v>1.6788045291365097E-2</v>
      </c>
      <c r="AV2795" s="1">
        <f t="shared" ca="1" si="3837"/>
        <v>1.6788045291365097E-2</v>
      </c>
      <c r="AW2795" s="1">
        <f t="shared" ca="1" si="3837"/>
        <v>1.6788045291365097E-2</v>
      </c>
      <c r="AX2795" s="31"/>
      <c r="AY2795" s="8">
        <v>12</v>
      </c>
      <c r="AZ2795" s="1">
        <f t="shared" ca="1" si="3838"/>
        <v>0.36040630012170893</v>
      </c>
      <c r="BA2795" s="1">
        <f t="shared" ca="1" si="3838"/>
        <v>0.45341821137489402</v>
      </c>
      <c r="BB2795" s="1">
        <f t="shared" ca="1" si="3838"/>
        <v>0.7044352018968999</v>
      </c>
      <c r="BC2795" s="1">
        <f t="shared" ca="1" si="3838"/>
        <v>0.8007077280377749</v>
      </c>
      <c r="BD2795" s="1">
        <f t="shared" ca="1" si="3838"/>
        <v>0.86210238723134225</v>
      </c>
      <c r="BE2795" s="1">
        <f t="shared" ca="1" si="3838"/>
        <v>0.84485247291112342</v>
      </c>
      <c r="BF2795" s="1">
        <f t="shared" ca="1" si="3838"/>
        <v>0.797472360850489</v>
      </c>
      <c r="BG2795" s="1">
        <f t="shared" ca="1" si="3838"/>
        <v>0.72975403495835722</v>
      </c>
      <c r="BH2795" s="1">
        <f t="shared" ca="1" si="3838"/>
        <v>0.46930429439738114</v>
      </c>
      <c r="BI2795" s="1">
        <f t="shared" ca="1" si="3838"/>
        <v>0.36457113279958747</v>
      </c>
      <c r="BJ2795" s="1">
        <f t="shared" ca="1" si="3838"/>
        <v>0.36026230090474776</v>
      </c>
      <c r="BK2795" s="1">
        <f t="shared" ca="1" si="3838"/>
        <v>0.36026230090474776</v>
      </c>
      <c r="BL2795" s="1">
        <f t="shared" ca="1" si="3838"/>
        <v>0.36026230090474776</v>
      </c>
      <c r="BM2795" s="31"/>
      <c r="BN2795" s="8">
        <v>12</v>
      </c>
      <c r="BO2795" s="1">
        <f t="shared" ca="1" si="3839"/>
        <v>0.45818730274670916</v>
      </c>
      <c r="BP2795" s="1">
        <f t="shared" ca="1" si="3839"/>
        <v>0.48784085034698499</v>
      </c>
      <c r="BQ2795" s="1">
        <f t="shared" ca="1" si="3839"/>
        <v>0.55012747402090578</v>
      </c>
      <c r="BR2795" s="1">
        <f t="shared" ca="1" si="3839"/>
        <v>0.63374027803850441</v>
      </c>
      <c r="BS2795" s="1">
        <f t="shared" ca="1" si="3839"/>
        <v>0.65949158298704069</v>
      </c>
      <c r="BT2795" s="1">
        <f t="shared" ca="1" si="3839"/>
        <v>0.64156250198961684</v>
      </c>
      <c r="BU2795" s="1">
        <f t="shared" ca="1" si="3839"/>
        <v>0.6047727553016965</v>
      </c>
      <c r="BV2795" s="1">
        <f t="shared" ca="1" si="3839"/>
        <v>0.56333822387146382</v>
      </c>
      <c r="BW2795" s="1">
        <f t="shared" ca="1" si="3839"/>
        <v>0.5258710221995071</v>
      </c>
      <c r="BX2795" s="1">
        <f t="shared" ca="1" si="3839"/>
        <v>0.46612062689937056</v>
      </c>
      <c r="BY2795" s="1">
        <f t="shared" ca="1" si="3839"/>
        <v>0.45758674972675339</v>
      </c>
      <c r="BZ2795" s="1">
        <f t="shared" ca="1" si="3839"/>
        <v>0.45758674972675339</v>
      </c>
      <c r="CA2795" s="1">
        <f t="shared" ca="1" si="3839"/>
        <v>0.45758674972675339</v>
      </c>
      <c r="CB2795" s="31"/>
      <c r="CC2795" s="71"/>
      <c r="CD2795" s="8">
        <v>2</v>
      </c>
      <c r="CE2795" s="1">
        <f t="shared" ca="1" si="3864"/>
        <v>0.36975734370064089</v>
      </c>
      <c r="CF2795" s="1">
        <f t="shared" ca="1" si="3865"/>
        <v>0.96470019220719538</v>
      </c>
      <c r="CG2795" s="1">
        <f t="shared" ca="1" si="3866"/>
        <v>0.95686719863886593</v>
      </c>
      <c r="CH2795" s="1">
        <f t="shared" ca="1" si="3867"/>
        <v>0.97435957369781701</v>
      </c>
      <c r="CI2795" s="1">
        <f t="shared" ca="1" si="3868"/>
        <v>0.97959444702664666</v>
      </c>
      <c r="CJ2795" s="1">
        <f t="shared" ca="1" si="3869"/>
        <v>0.71943223982617133</v>
      </c>
      <c r="CK2795" s="1">
        <f t="shared" ca="1" si="3870"/>
        <v>0.36026230090474776</v>
      </c>
      <c r="CL2795" s="35"/>
      <c r="CM2795" s="29"/>
      <c r="CN2795" s="71"/>
      <c r="CO2795" s="8">
        <v>3</v>
      </c>
      <c r="CP2795" s="1">
        <f t="shared" ca="1" si="3863"/>
        <v>0.88180281911339486</v>
      </c>
      <c r="CQ2795" s="1">
        <f t="shared" ca="1" si="3863"/>
        <v>0.8809752487262078</v>
      </c>
      <c r="CR2795" s="1">
        <f t="shared" ca="1" si="3863"/>
        <v>0.86500294217067997</v>
      </c>
      <c r="CS2795" s="1">
        <f t="shared" ca="1" si="3863"/>
        <v>0.7620202781803781</v>
      </c>
      <c r="CT2795" s="31"/>
      <c r="CU2795" s="31"/>
      <c r="CV2795" s="31"/>
      <c r="CW2795" s="31"/>
      <c r="CX2795" s="31"/>
      <c r="CY2795" s="31"/>
      <c r="CZ2795" s="29"/>
      <c r="DA2795" s="20"/>
      <c r="DB2795" s="20"/>
      <c r="DC2795" s="20"/>
      <c r="DD2795" s="20"/>
      <c r="DE2795" s="20"/>
      <c r="DF2795" s="20"/>
      <c r="DG2795" s="20"/>
      <c r="DH2795" s="20"/>
      <c r="DI2795" s="25"/>
    </row>
    <row r="2796" spans="1:113" x14ac:dyDescent="0.2">
      <c r="A2796" s="73"/>
      <c r="B2796" s="24">
        <v>13</v>
      </c>
      <c r="C2796" s="1">
        <f>学習データ!C2779*$B$20</f>
        <v>0</v>
      </c>
      <c r="D2796" s="1">
        <f>学習データ!D2779*$B$20</f>
        <v>0</v>
      </c>
      <c r="E2796" s="1">
        <f>学習データ!E2779*$B$20</f>
        <v>0</v>
      </c>
      <c r="F2796" s="1">
        <f>学習データ!F2779*$B$20</f>
        <v>0</v>
      </c>
      <c r="G2796" s="1">
        <f>学習データ!G2779*$B$20</f>
        <v>0</v>
      </c>
      <c r="H2796" s="1">
        <f>学習データ!H2779*$B$20</f>
        <v>0</v>
      </c>
      <c r="I2796" s="1">
        <f>学習データ!I2779*$B$20</f>
        <v>0</v>
      </c>
      <c r="J2796" s="1">
        <f>学習データ!J2779*$B$20</f>
        <v>0</v>
      </c>
      <c r="K2796" s="1">
        <f>学習データ!K2779*$B$20</f>
        <v>0.50588235294117645</v>
      </c>
      <c r="L2796" s="1">
        <f>学習データ!L2779*$B$20</f>
        <v>0.9882352941176471</v>
      </c>
      <c r="M2796" s="1">
        <f>学習データ!M2779*$B$20</f>
        <v>0.9882352941176471</v>
      </c>
      <c r="N2796" s="1">
        <f>学習データ!N2779*$B$20</f>
        <v>0.9882352941176471</v>
      </c>
      <c r="O2796" s="1">
        <f>学習データ!O2779*$B$20</f>
        <v>0.90588235294117647</v>
      </c>
      <c r="P2796" s="1">
        <f>学習データ!P2779*$B$20</f>
        <v>0.44705882352941173</v>
      </c>
      <c r="Q2796" s="1">
        <f>学習データ!Q2779*$B$20</f>
        <v>0.41176470588235292</v>
      </c>
      <c r="R2796" s="1">
        <f>学習データ!R2779*$B$20</f>
        <v>0</v>
      </c>
      <c r="S2796" s="1">
        <f>学習データ!S2779*$B$20</f>
        <v>0</v>
      </c>
      <c r="T2796" s="1">
        <f>学習データ!T2779*$B$20</f>
        <v>0</v>
      </c>
      <c r="U2796" s="1">
        <f>学習データ!U2779*$B$20</f>
        <v>0</v>
      </c>
      <c r="V2796" s="1">
        <f>学習データ!V2779*$B$20</f>
        <v>0</v>
      </c>
      <c r="W2796" s="1">
        <f>学習データ!W2779*$B$20</f>
        <v>0</v>
      </c>
      <c r="X2796" s="1">
        <f>学習データ!X2779*$B$20</f>
        <v>0</v>
      </c>
      <c r="Y2796" s="1">
        <f>学習データ!Y2779*$B$20</f>
        <v>0</v>
      </c>
      <c r="Z2796" s="1">
        <f>学習データ!Z2779*$B$20</f>
        <v>0</v>
      </c>
      <c r="AA2796" s="1">
        <f>学習データ!AA2779*$B$20</f>
        <v>0</v>
      </c>
      <c r="AB2796" s="1">
        <f>学習データ!AB2779*$B$20</f>
        <v>0</v>
      </c>
      <c r="AC2796" s="1">
        <f>学習データ!AC2779*$B$20</f>
        <v>0</v>
      </c>
      <c r="AD2796" s="1">
        <f>学習データ!AD2779*$B$20</f>
        <v>0</v>
      </c>
      <c r="AE2796" s="20"/>
      <c r="AF2796" s="20"/>
      <c r="AG2796" s="20"/>
      <c r="AH2796" s="35"/>
      <c r="AI2796" s="29"/>
      <c r="AJ2796" s="8">
        <v>13</v>
      </c>
      <c r="AK2796" s="1">
        <f t="shared" ca="1" si="3837"/>
        <v>1.6788045291365097E-2</v>
      </c>
      <c r="AL2796" s="1">
        <f t="shared" ca="1" si="3837"/>
        <v>1.6788045291365097E-2</v>
      </c>
      <c r="AM2796" s="1">
        <f t="shared" ca="1" si="3837"/>
        <v>1.6788045291365097E-2</v>
      </c>
      <c r="AN2796" s="1">
        <f t="shared" ca="1" si="3837"/>
        <v>1.6788045291365097E-2</v>
      </c>
      <c r="AO2796" s="1">
        <f t="shared" ca="1" si="3837"/>
        <v>1.6788045291365097E-2</v>
      </c>
      <c r="AP2796" s="1">
        <f t="shared" ca="1" si="3837"/>
        <v>1.6788045291365097E-2</v>
      </c>
      <c r="AQ2796" s="1">
        <f t="shared" ca="1" si="3837"/>
        <v>1.6788045291365097E-2</v>
      </c>
      <c r="AR2796" s="1">
        <f t="shared" ca="1" si="3837"/>
        <v>1.6788045291365097E-2</v>
      </c>
      <c r="AS2796" s="1">
        <f t="shared" ca="1" si="3837"/>
        <v>1.6788045291365097E-2</v>
      </c>
      <c r="AT2796" s="1">
        <f t="shared" ca="1" si="3837"/>
        <v>1.6788045291365097E-2</v>
      </c>
      <c r="AU2796" s="1">
        <f t="shared" ca="1" si="3837"/>
        <v>1.6788045291365097E-2</v>
      </c>
      <c r="AV2796" s="1">
        <f t="shared" ca="1" si="3837"/>
        <v>1.6788045291365097E-2</v>
      </c>
      <c r="AW2796" s="1">
        <f t="shared" ca="1" si="3837"/>
        <v>1.6788045291365097E-2</v>
      </c>
      <c r="AX2796" s="31"/>
      <c r="AY2796" s="8">
        <v>13</v>
      </c>
      <c r="AZ2796" s="1">
        <f t="shared" ca="1" si="3838"/>
        <v>0.36026230090474776</v>
      </c>
      <c r="BA2796" s="1">
        <f t="shared" ca="1" si="3838"/>
        <v>0.36026230090474776</v>
      </c>
      <c r="BB2796" s="1">
        <f t="shared" ca="1" si="3838"/>
        <v>0.36026230090474776</v>
      </c>
      <c r="BC2796" s="1">
        <f t="shared" ca="1" si="3838"/>
        <v>0.36026230090474776</v>
      </c>
      <c r="BD2796" s="1">
        <f t="shared" ca="1" si="3838"/>
        <v>0.36026230090474776</v>
      </c>
      <c r="BE2796" s="1">
        <f t="shared" ca="1" si="3838"/>
        <v>0.36026230090474776</v>
      </c>
      <c r="BF2796" s="1">
        <f t="shared" ca="1" si="3838"/>
        <v>0.36026230090474776</v>
      </c>
      <c r="BG2796" s="1">
        <f t="shared" ca="1" si="3838"/>
        <v>0.36026230090474776</v>
      </c>
      <c r="BH2796" s="1">
        <f t="shared" ca="1" si="3838"/>
        <v>0.36026230090474776</v>
      </c>
      <c r="BI2796" s="1">
        <f t="shared" ca="1" si="3838"/>
        <v>0.36026230090474776</v>
      </c>
      <c r="BJ2796" s="1">
        <f t="shared" ca="1" si="3838"/>
        <v>0.36026230090474776</v>
      </c>
      <c r="BK2796" s="1">
        <f t="shared" ca="1" si="3838"/>
        <v>0.36026230090474776</v>
      </c>
      <c r="BL2796" s="1">
        <f t="shared" ca="1" si="3838"/>
        <v>0.36026230090474776</v>
      </c>
      <c r="BM2796" s="31"/>
      <c r="BN2796" s="8">
        <v>13</v>
      </c>
      <c r="BO2796" s="1">
        <f t="shared" ca="1" si="3839"/>
        <v>0.45758674972675339</v>
      </c>
      <c r="BP2796" s="1">
        <f t="shared" ca="1" si="3839"/>
        <v>0.45758674972675339</v>
      </c>
      <c r="BQ2796" s="1">
        <f t="shared" ca="1" si="3839"/>
        <v>0.45758674972675339</v>
      </c>
      <c r="BR2796" s="1">
        <f t="shared" ca="1" si="3839"/>
        <v>0.45758674972675339</v>
      </c>
      <c r="BS2796" s="1">
        <f t="shared" ca="1" si="3839"/>
        <v>0.45758674972675339</v>
      </c>
      <c r="BT2796" s="1">
        <f t="shared" ca="1" si="3839"/>
        <v>0.45758674972675339</v>
      </c>
      <c r="BU2796" s="1">
        <f t="shared" ca="1" si="3839"/>
        <v>0.45758674972675339</v>
      </c>
      <c r="BV2796" s="1">
        <f t="shared" ca="1" si="3839"/>
        <v>0.45758674972675339</v>
      </c>
      <c r="BW2796" s="1">
        <f t="shared" ca="1" si="3839"/>
        <v>0.45758674972675339</v>
      </c>
      <c r="BX2796" s="1">
        <f t="shared" ca="1" si="3839"/>
        <v>0.45758674972675339</v>
      </c>
      <c r="BY2796" s="1">
        <f t="shared" ca="1" si="3839"/>
        <v>0.45758674972675339</v>
      </c>
      <c r="BZ2796" s="1">
        <f t="shared" ca="1" si="3839"/>
        <v>0.45758674972675339</v>
      </c>
      <c r="CA2796" s="1">
        <f t="shared" ca="1" si="3839"/>
        <v>0.45758674972675339</v>
      </c>
      <c r="CB2796" s="31"/>
      <c r="CC2796" s="71"/>
      <c r="CD2796" s="8">
        <v>3</v>
      </c>
      <c r="CE2796" s="1">
        <f t="shared" ca="1" si="3864"/>
        <v>0.36210658475426477</v>
      </c>
      <c r="CF2796" s="1">
        <f t="shared" ca="1" si="3865"/>
        <v>0.98004953880908696</v>
      </c>
      <c r="CG2796" s="1">
        <f t="shared" ca="1" si="3866"/>
        <v>0.98270909941650897</v>
      </c>
      <c r="CH2796" s="1">
        <f t="shared" ca="1" si="3867"/>
        <v>0.88214998487666241</v>
      </c>
      <c r="CI2796" s="1">
        <f t="shared" ca="1" si="3868"/>
        <v>0.42485456411099498</v>
      </c>
      <c r="CJ2796" s="1">
        <f t="shared" ca="1" si="3869"/>
        <v>0.36423890214538818</v>
      </c>
      <c r="CK2796" s="1">
        <f t="shared" ca="1" si="3870"/>
        <v>0.36026230090474776</v>
      </c>
      <c r="CL2796" s="25"/>
      <c r="CM2796" s="29"/>
      <c r="CN2796" s="71"/>
      <c r="CO2796" s="8">
        <v>4</v>
      </c>
      <c r="CP2796" s="1">
        <f t="shared" ca="1" si="3863"/>
        <v>0.69025425967712073</v>
      </c>
      <c r="CQ2796" s="1">
        <f t="shared" ca="1" si="3863"/>
        <v>0.76125449603703044</v>
      </c>
      <c r="CR2796" s="1">
        <f t="shared" ca="1" si="3863"/>
        <v>0.76753772656971175</v>
      </c>
      <c r="CS2796" s="1">
        <f t="shared" ca="1" si="3863"/>
        <v>0.76534214119253474</v>
      </c>
      <c r="CT2796" s="31"/>
      <c r="CU2796" s="31"/>
      <c r="CV2796" s="31"/>
      <c r="CW2796" s="31"/>
      <c r="CX2796" s="31"/>
      <c r="CY2796" s="31"/>
      <c r="CZ2796" s="29"/>
      <c r="DA2796" s="20"/>
      <c r="DB2796" s="20"/>
      <c r="DC2796" s="20"/>
      <c r="DD2796" s="20"/>
      <c r="DE2796" s="20"/>
      <c r="DF2796" s="20"/>
      <c r="DG2796" s="20"/>
      <c r="DH2796" s="20"/>
      <c r="DI2796" s="25"/>
    </row>
    <row r="2797" spans="1:113" x14ac:dyDescent="0.2">
      <c r="A2797" s="73"/>
      <c r="B2797" s="24">
        <v>14</v>
      </c>
      <c r="C2797" s="1">
        <f>学習データ!C2780*$B$20</f>
        <v>0</v>
      </c>
      <c r="D2797" s="1">
        <f>学習データ!D2780*$B$20</f>
        <v>0</v>
      </c>
      <c r="E2797" s="1">
        <f>学習データ!E2780*$B$20</f>
        <v>0</v>
      </c>
      <c r="F2797" s="1">
        <f>学習データ!F2780*$B$20</f>
        <v>0</v>
      </c>
      <c r="G2797" s="1">
        <f>学習データ!G2780*$B$20</f>
        <v>0</v>
      </c>
      <c r="H2797" s="1">
        <f>学習データ!H2780*$B$20</f>
        <v>0</v>
      </c>
      <c r="I2797" s="1">
        <f>学習データ!I2780*$B$20</f>
        <v>0</v>
      </c>
      <c r="J2797" s="1">
        <f>学習データ!J2780*$B$20</f>
        <v>0</v>
      </c>
      <c r="K2797" s="1">
        <f>学習データ!K2780*$B$20</f>
        <v>1.1764705882352941E-2</v>
      </c>
      <c r="L2797" s="1">
        <f>学習データ!L2780*$B$20</f>
        <v>0.1803921568627451</v>
      </c>
      <c r="M2797" s="1">
        <f>学習データ!M2780*$B$20</f>
        <v>0.90196078431372551</v>
      </c>
      <c r="N2797" s="1">
        <f>学習データ!N2780*$B$20</f>
        <v>0.9882352941176471</v>
      </c>
      <c r="O2797" s="1">
        <f>学習データ!O2780*$B$20</f>
        <v>0.9882352941176471</v>
      </c>
      <c r="P2797" s="1">
        <f>学習データ!P2780*$B$20</f>
        <v>0.9882352941176471</v>
      </c>
      <c r="Q2797" s="1">
        <f>学習データ!Q2780*$B$20</f>
        <v>0.99215686274509807</v>
      </c>
      <c r="R2797" s="1">
        <f>学習データ!R2780*$B$20</f>
        <v>0.94509803921568625</v>
      </c>
      <c r="S2797" s="1">
        <f>学習データ!S2780*$B$20</f>
        <v>0.65098039215686276</v>
      </c>
      <c r="T2797" s="1">
        <f>学習データ!T2780*$B$20</f>
        <v>0.38431372549019605</v>
      </c>
      <c r="U2797" s="1">
        <f>学習データ!U2780*$B$20</f>
        <v>0</v>
      </c>
      <c r="V2797" s="1">
        <f>学習データ!V2780*$B$20</f>
        <v>0</v>
      </c>
      <c r="W2797" s="1">
        <f>学習データ!W2780*$B$20</f>
        <v>0</v>
      </c>
      <c r="X2797" s="1">
        <f>学習データ!X2780*$B$20</f>
        <v>0</v>
      </c>
      <c r="Y2797" s="1">
        <f>学習データ!Y2780*$B$20</f>
        <v>0</v>
      </c>
      <c r="Z2797" s="1">
        <f>学習データ!Z2780*$B$20</f>
        <v>0</v>
      </c>
      <c r="AA2797" s="1">
        <f>学習データ!AA2780*$B$20</f>
        <v>0</v>
      </c>
      <c r="AB2797" s="1">
        <f>学習データ!AB2780*$B$20</f>
        <v>0</v>
      </c>
      <c r="AC2797" s="1">
        <f>学習データ!AC2780*$B$20</f>
        <v>0</v>
      </c>
      <c r="AD2797" s="1">
        <f>学習データ!AD2780*$B$20</f>
        <v>0</v>
      </c>
      <c r="AE2797" s="20"/>
      <c r="AF2797" s="20"/>
      <c r="AG2797" s="20"/>
      <c r="AH2797" s="35"/>
      <c r="AI2797" s="29"/>
      <c r="AJ2797" s="31"/>
      <c r="AK2797" s="20"/>
      <c r="AL2797" s="20"/>
      <c r="AM2797" s="20"/>
      <c r="AN2797" s="20"/>
      <c r="AO2797" s="20"/>
      <c r="AP2797" s="20"/>
      <c r="AQ2797" s="20"/>
      <c r="AR2797" s="20"/>
      <c r="AS2797" s="20"/>
      <c r="AT2797" s="20"/>
      <c r="AU2797" s="20"/>
      <c r="AV2797" s="20"/>
      <c r="AW2797" s="20"/>
      <c r="AX2797" s="31"/>
      <c r="AY2797" s="31"/>
      <c r="AZ2797" s="31"/>
      <c r="BA2797" s="31"/>
      <c r="BB2797" s="31"/>
      <c r="BC2797" s="31"/>
      <c r="BD2797" s="31"/>
      <c r="BE2797" s="31"/>
      <c r="BF2797" s="31"/>
      <c r="BG2797" s="31"/>
      <c r="BH2797" s="31"/>
      <c r="BI2797" s="20"/>
      <c r="BJ2797" s="31"/>
      <c r="BK2797" s="31"/>
      <c r="BL2797" s="31"/>
      <c r="BM2797" s="31"/>
      <c r="BN2797" s="31"/>
      <c r="BO2797" s="31"/>
      <c r="BP2797" s="31"/>
      <c r="BQ2797" s="31"/>
      <c r="BR2797" s="31"/>
      <c r="BS2797" s="31"/>
      <c r="BT2797" s="31"/>
      <c r="BU2797" s="31"/>
      <c r="BV2797" s="31"/>
      <c r="BW2797" s="31"/>
      <c r="BX2797" s="31"/>
      <c r="BY2797" s="31"/>
      <c r="BZ2797" s="31"/>
      <c r="CA2797" s="31"/>
      <c r="CB2797" s="31"/>
      <c r="CC2797" s="71"/>
      <c r="CD2797" s="8">
        <v>4</v>
      </c>
      <c r="CE2797" s="1">
        <f t="shared" ca="1" si="3864"/>
        <v>0.36026230090474776</v>
      </c>
      <c r="CF2797" s="1">
        <f t="shared" ca="1" si="3865"/>
        <v>0.55637869909696047</v>
      </c>
      <c r="CG2797" s="1">
        <f t="shared" ca="1" si="3866"/>
        <v>0.93684291746140824</v>
      </c>
      <c r="CH2797" s="1">
        <f t="shared" ca="1" si="3867"/>
        <v>0.97699369048929874</v>
      </c>
      <c r="CI2797" s="1">
        <f t="shared" ca="1" si="3868"/>
        <v>0.98402729296790292</v>
      </c>
      <c r="CJ2797" s="1">
        <f t="shared" ca="1" si="3869"/>
        <v>0.87342656520727791</v>
      </c>
      <c r="CK2797" s="1">
        <f t="shared" ca="1" si="3870"/>
        <v>0.36026230090474776</v>
      </c>
      <c r="CL2797" s="25"/>
      <c r="CM2797" s="29"/>
      <c r="CN2797" s="32"/>
      <c r="CT2797" s="31"/>
      <c r="CU2797" s="31"/>
      <c r="CV2797" s="31"/>
      <c r="CW2797" s="31"/>
      <c r="CX2797" s="31"/>
      <c r="CY2797" s="31"/>
      <c r="CZ2797" s="29"/>
      <c r="DA2797" s="20"/>
      <c r="DB2797" s="20"/>
      <c r="DC2797" s="20"/>
      <c r="DD2797" s="20"/>
      <c r="DE2797" s="20"/>
      <c r="DF2797" s="20"/>
      <c r="DG2797" s="20"/>
      <c r="DH2797" s="20"/>
      <c r="DI2797" s="25"/>
    </row>
    <row r="2798" spans="1:113" x14ac:dyDescent="0.2">
      <c r="A2798" s="73"/>
      <c r="B2798" s="24">
        <v>15</v>
      </c>
      <c r="C2798" s="1">
        <f>学習データ!C2781*$B$20</f>
        <v>0</v>
      </c>
      <c r="D2798" s="1">
        <f>学習データ!D2781*$B$20</f>
        <v>0</v>
      </c>
      <c r="E2798" s="1">
        <f>学習データ!E2781*$B$20</f>
        <v>0</v>
      </c>
      <c r="F2798" s="1">
        <f>学習データ!F2781*$B$20</f>
        <v>0</v>
      </c>
      <c r="G2798" s="1">
        <f>学習データ!G2781*$B$20</f>
        <v>0</v>
      </c>
      <c r="H2798" s="1">
        <f>学習データ!H2781*$B$20</f>
        <v>0</v>
      </c>
      <c r="I2798" s="1">
        <f>学習データ!I2781*$B$20</f>
        <v>0</v>
      </c>
      <c r="J2798" s="1">
        <f>学習データ!J2781*$B$20</f>
        <v>0</v>
      </c>
      <c r="K2798" s="1">
        <f>学習データ!K2781*$B$20</f>
        <v>0</v>
      </c>
      <c r="L2798" s="1">
        <f>学習データ!L2781*$B$20</f>
        <v>0</v>
      </c>
      <c r="M2798" s="1">
        <f>学習データ!M2781*$B$20</f>
        <v>0</v>
      </c>
      <c r="N2798" s="1">
        <f>学習データ!N2781*$B$20</f>
        <v>0.41176470588235292</v>
      </c>
      <c r="O2798" s="1">
        <f>学習データ!O2781*$B$20</f>
        <v>0.67450980392156867</v>
      </c>
      <c r="P2798" s="1">
        <f>学習データ!P2781*$B$20</f>
        <v>0.94509803921568625</v>
      </c>
      <c r="Q2798" s="1">
        <f>学習データ!Q2781*$B$20</f>
        <v>1</v>
      </c>
      <c r="R2798" s="1">
        <f>学習データ!R2781*$B$20</f>
        <v>0.99215686274509807</v>
      </c>
      <c r="S2798" s="1">
        <f>学習データ!S2781*$B$20</f>
        <v>0.99215686274509807</v>
      </c>
      <c r="T2798" s="1">
        <f>学習データ!T2781*$B$20</f>
        <v>0.99215686274509807</v>
      </c>
      <c r="U2798" s="1">
        <f>学習データ!U2781*$B$20</f>
        <v>0.99215686274509807</v>
      </c>
      <c r="V2798" s="1">
        <f>学習データ!V2781*$B$20</f>
        <v>0.63137254901960782</v>
      </c>
      <c r="W2798" s="1">
        <f>学習データ!W2781*$B$20</f>
        <v>0.13725490196078433</v>
      </c>
      <c r="X2798" s="1">
        <f>学習データ!X2781*$B$20</f>
        <v>7.8431372549019607E-3</v>
      </c>
      <c r="Y2798" s="1">
        <f>学習データ!Y2781*$B$20</f>
        <v>0</v>
      </c>
      <c r="Z2798" s="1">
        <f>学習データ!Z2781*$B$20</f>
        <v>0</v>
      </c>
      <c r="AA2798" s="1">
        <f>学習データ!AA2781*$B$20</f>
        <v>0</v>
      </c>
      <c r="AB2798" s="1">
        <f>学習データ!AB2781*$B$20</f>
        <v>0</v>
      </c>
      <c r="AC2798" s="1">
        <f>学習データ!AC2781*$B$20</f>
        <v>0</v>
      </c>
      <c r="AD2798" s="1">
        <f>学習データ!AD2781*$B$20</f>
        <v>0</v>
      </c>
      <c r="AE2798" s="20"/>
      <c r="AF2798" s="20"/>
      <c r="AG2798" s="20"/>
      <c r="AH2798" s="35"/>
      <c r="AI2798" s="29"/>
      <c r="AJ2798" s="31"/>
      <c r="AK2798" s="20"/>
      <c r="AL2798" s="20"/>
      <c r="AM2798" s="20"/>
      <c r="AN2798" s="20"/>
      <c r="AO2798" s="20"/>
      <c r="AP2798" s="20"/>
      <c r="AQ2798" s="20"/>
      <c r="AR2798" s="20"/>
      <c r="AS2798" s="20"/>
      <c r="AT2798" s="20"/>
      <c r="AU2798" s="20"/>
      <c r="AV2798" s="20"/>
      <c r="AW2798" s="20"/>
      <c r="AX2798" s="31"/>
      <c r="AY2798" s="31"/>
      <c r="AZ2798" s="31"/>
      <c r="BA2798" s="31"/>
      <c r="BB2798" s="31"/>
      <c r="BC2798" s="31"/>
      <c r="BD2798" s="31"/>
      <c r="BE2798" s="31"/>
      <c r="BF2798" s="31"/>
      <c r="BG2798" s="31"/>
      <c r="BH2798" s="31"/>
      <c r="BI2798" s="20"/>
      <c r="BJ2798" s="31"/>
      <c r="BK2798" s="31"/>
      <c r="BL2798" s="31"/>
      <c r="BM2798" s="31"/>
      <c r="BN2798" s="31"/>
      <c r="BO2798" s="31"/>
      <c r="BP2798" s="31"/>
      <c r="BQ2798" s="31"/>
      <c r="BR2798" s="31"/>
      <c r="BS2798" s="31"/>
      <c r="BT2798" s="31"/>
      <c r="BU2798" s="31"/>
      <c r="BV2798" s="31"/>
      <c r="BW2798" s="31"/>
      <c r="BX2798" s="31"/>
      <c r="BY2798" s="31"/>
      <c r="BZ2798" s="31"/>
      <c r="CA2798" s="31"/>
      <c r="CB2798" s="31"/>
      <c r="CC2798" s="71"/>
      <c r="CD2798" s="8">
        <v>5</v>
      </c>
      <c r="CE2798" s="1">
        <f t="shared" ca="1" si="3864"/>
        <v>0.79281869591468757</v>
      </c>
      <c r="CF2798" s="1">
        <f t="shared" ca="1" si="3865"/>
        <v>0.956720621289877</v>
      </c>
      <c r="CG2798" s="1">
        <f t="shared" ca="1" si="3866"/>
        <v>0.90114128427702755</v>
      </c>
      <c r="CH2798" s="1">
        <f t="shared" ca="1" si="3867"/>
        <v>0.9571157368484412</v>
      </c>
      <c r="CI2798" s="1">
        <f t="shared" ca="1" si="3868"/>
        <v>0.98716420039007757</v>
      </c>
      <c r="CJ2798" s="1">
        <f t="shared" ca="1" si="3869"/>
        <v>0.88796152412708651</v>
      </c>
      <c r="CK2798" s="1">
        <f t="shared" ca="1" si="3870"/>
        <v>0.36026230090474776</v>
      </c>
      <c r="CL2798" s="25"/>
      <c r="CM2798" s="29"/>
      <c r="CN2798" s="71">
        <v>3</v>
      </c>
      <c r="CO2798" s="8">
        <v>0</v>
      </c>
      <c r="CP2798" s="8">
        <v>1</v>
      </c>
      <c r="CQ2798" s="8">
        <v>2</v>
      </c>
      <c r="CR2798" s="8">
        <v>3</v>
      </c>
      <c r="CS2798" s="8">
        <v>4</v>
      </c>
      <c r="CT2798" s="31"/>
      <c r="CU2798" s="31"/>
      <c r="CV2798" s="31"/>
      <c r="CW2798" s="31"/>
      <c r="CX2798" s="31"/>
      <c r="CY2798" s="31"/>
      <c r="CZ2798" s="29"/>
      <c r="DA2798" s="20"/>
      <c r="DB2798" s="20"/>
      <c r="DC2798" s="20"/>
      <c r="DD2798" s="20"/>
      <c r="DE2798" s="20"/>
      <c r="DF2798" s="20"/>
      <c r="DG2798" s="20"/>
      <c r="DH2798" s="20"/>
      <c r="DI2798" s="25"/>
    </row>
    <row r="2799" spans="1:113" x14ac:dyDescent="0.2">
      <c r="A2799" s="73"/>
      <c r="B2799" s="24">
        <v>16</v>
      </c>
      <c r="C2799" s="1">
        <f>学習データ!C2782*$B$20</f>
        <v>0</v>
      </c>
      <c r="D2799" s="1">
        <f>学習データ!D2782*$B$20</f>
        <v>0</v>
      </c>
      <c r="E2799" s="1">
        <f>学習データ!E2782*$B$20</f>
        <v>0</v>
      </c>
      <c r="F2799" s="1">
        <f>学習データ!F2782*$B$20</f>
        <v>0</v>
      </c>
      <c r="G2799" s="1">
        <f>学習データ!G2782*$B$20</f>
        <v>0</v>
      </c>
      <c r="H2799" s="1">
        <f>学習データ!H2782*$B$20</f>
        <v>0</v>
      </c>
      <c r="I2799" s="1">
        <f>学習データ!I2782*$B$20</f>
        <v>0</v>
      </c>
      <c r="J2799" s="1">
        <f>学習データ!J2782*$B$20</f>
        <v>0</v>
      </c>
      <c r="K2799" s="1">
        <f>学習データ!K2782*$B$20</f>
        <v>0</v>
      </c>
      <c r="L2799" s="1">
        <f>学習データ!L2782*$B$20</f>
        <v>0</v>
      </c>
      <c r="M2799" s="1">
        <f>学習データ!M2782*$B$20</f>
        <v>0</v>
      </c>
      <c r="N2799" s="1">
        <f>学習データ!N2782*$B$20</f>
        <v>0</v>
      </c>
      <c r="O2799" s="1">
        <f>学習データ!O2782*$B$20</f>
        <v>0</v>
      </c>
      <c r="P2799" s="1">
        <f>学習データ!P2782*$B$20</f>
        <v>0</v>
      </c>
      <c r="Q2799" s="1">
        <f>学習データ!Q2782*$B$20</f>
        <v>0.42745098039215684</v>
      </c>
      <c r="R2799" s="1">
        <f>学習データ!R2782*$B$20</f>
        <v>0.69019607843137254</v>
      </c>
      <c r="S2799" s="1">
        <f>学習データ!S2782*$B$20</f>
        <v>0.90588235294117647</v>
      </c>
      <c r="T2799" s="1">
        <f>学習データ!T2782*$B$20</f>
        <v>0.9882352941176471</v>
      </c>
      <c r="U2799" s="1">
        <f>学習データ!U2782*$B$20</f>
        <v>0.9882352941176471</v>
      </c>
      <c r="V2799" s="1">
        <f>学習データ!V2782*$B$20</f>
        <v>0.9882352941176471</v>
      </c>
      <c r="W2799" s="1">
        <f>学習データ!W2782*$B$20</f>
        <v>0.9882352941176471</v>
      </c>
      <c r="X2799" s="1">
        <f>学習データ!X2782*$B$20</f>
        <v>0.62352941176470589</v>
      </c>
      <c r="Y2799" s="1">
        <f>学習データ!Y2782*$B$20</f>
        <v>9.8039215686274508E-2</v>
      </c>
      <c r="Z2799" s="1">
        <f>学習データ!Z2782*$B$20</f>
        <v>0</v>
      </c>
      <c r="AA2799" s="1">
        <f>学習データ!AA2782*$B$20</f>
        <v>0</v>
      </c>
      <c r="AB2799" s="1">
        <f>学習データ!AB2782*$B$20</f>
        <v>0</v>
      </c>
      <c r="AC2799" s="1">
        <f>学習データ!AC2782*$B$20</f>
        <v>0</v>
      </c>
      <c r="AD2799" s="1">
        <f>学習データ!AD2782*$B$20</f>
        <v>0</v>
      </c>
      <c r="AE2799" s="20"/>
      <c r="AF2799" s="20"/>
      <c r="AG2799" s="20"/>
      <c r="AH2799" s="35"/>
      <c r="AI2799" s="29"/>
      <c r="AJ2799" s="31"/>
      <c r="AK2799" s="20"/>
      <c r="AL2799" s="20"/>
      <c r="AM2799" s="20"/>
      <c r="AN2799" s="20"/>
      <c r="AO2799" s="20"/>
      <c r="AP2799" s="20"/>
      <c r="AQ2799" s="20"/>
      <c r="AR2799" s="20"/>
      <c r="AS2799" s="20"/>
      <c r="AT2799" s="20"/>
      <c r="AU2799" s="20"/>
      <c r="AV2799" s="20"/>
      <c r="AW2799" s="20"/>
      <c r="AX2799" s="31"/>
      <c r="AY2799" s="31"/>
      <c r="AZ2799" s="31"/>
      <c r="BA2799" s="31"/>
      <c r="BB2799" s="31"/>
      <c r="BC2799" s="31"/>
      <c r="BD2799" s="31"/>
      <c r="BE2799" s="31"/>
      <c r="BF2799" s="31"/>
      <c r="BG2799" s="31"/>
      <c r="BH2799" s="31"/>
      <c r="BI2799" s="20"/>
      <c r="BJ2799" s="31"/>
      <c r="BK2799" s="31"/>
      <c r="BL2799" s="31"/>
      <c r="BM2799" s="31"/>
      <c r="BN2799" s="31"/>
      <c r="BO2799" s="31"/>
      <c r="BP2799" s="31"/>
      <c r="BQ2799" s="31"/>
      <c r="BR2799" s="31"/>
      <c r="BS2799" s="31"/>
      <c r="BT2799" s="31"/>
      <c r="BU2799" s="31"/>
      <c r="BV2799" s="31"/>
      <c r="BW2799" s="31"/>
      <c r="BX2799" s="31"/>
      <c r="BY2799" s="31"/>
      <c r="BZ2799" s="31"/>
      <c r="CA2799" s="31"/>
      <c r="CB2799" s="31"/>
      <c r="CC2799" s="71"/>
      <c r="CD2799" s="8">
        <v>6</v>
      </c>
      <c r="CE2799" s="1">
        <f t="shared" ca="1" si="3864"/>
        <v>0.7090823932917989</v>
      </c>
      <c r="CF2799" s="1">
        <f t="shared" ca="1" si="3865"/>
        <v>0.98396817287276839</v>
      </c>
      <c r="CG2799" s="1">
        <f t="shared" ca="1" si="3866"/>
        <v>0.98002891972316863</v>
      </c>
      <c r="CH2799" s="1">
        <f t="shared" ca="1" si="3867"/>
        <v>0.9570751440166444</v>
      </c>
      <c r="CI2799" s="1">
        <f t="shared" ca="1" si="3868"/>
        <v>0.88229632218728038</v>
      </c>
      <c r="CJ2799" s="1">
        <f t="shared" ca="1" si="3869"/>
        <v>0.40655408745128829</v>
      </c>
      <c r="CK2799" s="1">
        <f t="shared" ca="1" si="3870"/>
        <v>0.36026230090474776</v>
      </c>
      <c r="CL2799" s="25"/>
      <c r="CM2799" s="29"/>
      <c r="CN2799" s="71"/>
      <c r="CO2799" s="8">
        <v>1</v>
      </c>
      <c r="CP2799" s="1">
        <f t="shared" ref="CP2799:CS2802" ca="1" si="3871">1/(1+EXP(-SUMPRODUCT($CO$14:$CR$17,CE2804:CH2807)+$CS$14))</f>
        <v>0.73568436156749839</v>
      </c>
      <c r="CQ2799" s="1">
        <f t="shared" ca="1" si="3871"/>
        <v>0.75483391159033664</v>
      </c>
      <c r="CR2799" s="1">
        <f t="shared" ca="1" si="3871"/>
        <v>0.75060745471708845</v>
      </c>
      <c r="CS2799" s="1">
        <f t="shared" ca="1" si="3871"/>
        <v>0.71248938214066027</v>
      </c>
      <c r="CT2799" s="31"/>
      <c r="CU2799" s="31"/>
      <c r="CV2799" s="31"/>
      <c r="CW2799" s="31"/>
      <c r="CX2799" s="31"/>
      <c r="CY2799" s="31"/>
      <c r="CZ2799" s="29"/>
      <c r="DA2799" s="20"/>
      <c r="DB2799" s="20"/>
      <c r="DC2799" s="20"/>
      <c r="DD2799" s="20"/>
      <c r="DE2799" s="20"/>
      <c r="DF2799" s="20"/>
      <c r="DG2799" s="20"/>
      <c r="DH2799" s="20"/>
      <c r="DI2799" s="25"/>
    </row>
    <row r="2800" spans="1:113" x14ac:dyDescent="0.2">
      <c r="A2800" s="73"/>
      <c r="B2800" s="24">
        <v>17</v>
      </c>
      <c r="C2800" s="1">
        <f>学習データ!C2783*$B$20</f>
        <v>0</v>
      </c>
      <c r="D2800" s="1">
        <f>学習データ!D2783*$B$20</f>
        <v>0</v>
      </c>
      <c r="E2800" s="1">
        <f>学習データ!E2783*$B$20</f>
        <v>0</v>
      </c>
      <c r="F2800" s="1">
        <f>学習データ!F2783*$B$20</f>
        <v>0</v>
      </c>
      <c r="G2800" s="1">
        <f>学習データ!G2783*$B$20</f>
        <v>0</v>
      </c>
      <c r="H2800" s="1">
        <f>学習データ!H2783*$B$20</f>
        <v>0</v>
      </c>
      <c r="I2800" s="1">
        <f>学習データ!I2783*$B$20</f>
        <v>0</v>
      </c>
      <c r="J2800" s="1">
        <f>学習データ!J2783*$B$20</f>
        <v>0</v>
      </c>
      <c r="K2800" s="1">
        <f>学習データ!K2783*$B$20</f>
        <v>0</v>
      </c>
      <c r="L2800" s="1">
        <f>学習データ!L2783*$B$20</f>
        <v>0</v>
      </c>
      <c r="M2800" s="1">
        <f>学習データ!M2783*$B$20</f>
        <v>0</v>
      </c>
      <c r="N2800" s="1">
        <f>学習データ!N2783*$B$20</f>
        <v>0</v>
      </c>
      <c r="O2800" s="1">
        <f>学習データ!O2783*$B$20</f>
        <v>0</v>
      </c>
      <c r="P2800" s="1">
        <f>学習データ!P2783*$B$20</f>
        <v>0</v>
      </c>
      <c r="Q2800" s="1">
        <f>学習データ!Q2783*$B$20</f>
        <v>0</v>
      </c>
      <c r="R2800" s="1">
        <f>学習データ!R2783*$B$20</f>
        <v>0</v>
      </c>
      <c r="S2800" s="1">
        <f>学習データ!S2783*$B$20</f>
        <v>5.4901960784313725E-2</v>
      </c>
      <c r="T2800" s="1">
        <f>学習データ!T2783*$B$20</f>
        <v>0.37647058823529411</v>
      </c>
      <c r="U2800" s="1">
        <f>学習データ!U2783*$B$20</f>
        <v>0.71372549019607845</v>
      </c>
      <c r="V2800" s="1">
        <f>学習データ!V2783*$B$20</f>
        <v>0.88627450980392153</v>
      </c>
      <c r="W2800" s="1">
        <f>学習データ!W2783*$B$20</f>
        <v>0.9882352941176471</v>
      </c>
      <c r="X2800" s="1">
        <f>学習データ!X2783*$B$20</f>
        <v>0.9882352941176471</v>
      </c>
      <c r="Y2800" s="1">
        <f>学習データ!Y2783*$B$20</f>
        <v>0.62352941176470589</v>
      </c>
      <c r="Z2800" s="1">
        <f>学習データ!Z2783*$B$20</f>
        <v>7.8431372549019607E-3</v>
      </c>
      <c r="AA2800" s="1">
        <f>学習データ!AA2783*$B$20</f>
        <v>0</v>
      </c>
      <c r="AB2800" s="1">
        <f>学習データ!AB2783*$B$20</f>
        <v>0</v>
      </c>
      <c r="AC2800" s="1">
        <f>学習データ!AC2783*$B$20</f>
        <v>0</v>
      </c>
      <c r="AD2800" s="1">
        <f>学習データ!AD2783*$B$20</f>
        <v>0</v>
      </c>
      <c r="AE2800" s="20"/>
      <c r="AF2800" s="8"/>
      <c r="AG2800" s="8" t="s">
        <v>3</v>
      </c>
      <c r="AH2800" s="35"/>
      <c r="AI2800" s="29"/>
      <c r="AJ2800" s="31"/>
      <c r="AK2800" s="20"/>
      <c r="AL2800" s="20"/>
      <c r="AM2800" s="20"/>
      <c r="AN2800" s="20"/>
      <c r="AO2800" s="20"/>
      <c r="AP2800" s="20"/>
      <c r="AQ2800" s="20"/>
      <c r="AR2800" s="20"/>
      <c r="AS2800" s="20"/>
      <c r="AT2800" s="20"/>
      <c r="AU2800" s="20"/>
      <c r="AV2800" s="20"/>
      <c r="AW2800" s="20"/>
      <c r="AX2800" s="31"/>
      <c r="AY2800" s="31"/>
      <c r="AZ2800" s="31"/>
      <c r="BA2800" s="31"/>
      <c r="BB2800" s="31"/>
      <c r="BC2800" s="31"/>
      <c r="BD2800" s="31"/>
      <c r="BE2800" s="31"/>
      <c r="BF2800" s="31"/>
      <c r="BG2800" s="31"/>
      <c r="BH2800" s="31"/>
      <c r="BI2800" s="20"/>
      <c r="BJ2800" s="31"/>
      <c r="BK2800" s="31"/>
      <c r="BL2800" s="31"/>
      <c r="BM2800" s="31"/>
      <c r="BN2800" s="31"/>
      <c r="BO2800" s="31"/>
      <c r="BP2800" s="31"/>
      <c r="BQ2800" s="31"/>
      <c r="BR2800" s="31"/>
      <c r="BS2800" s="31"/>
      <c r="BT2800" s="31"/>
      <c r="BU2800" s="31"/>
      <c r="BV2800" s="31"/>
      <c r="BW2800" s="31"/>
      <c r="BX2800" s="31"/>
      <c r="BY2800" s="31"/>
      <c r="BZ2800" s="31"/>
      <c r="CA2800" s="31"/>
      <c r="CB2800" s="31"/>
      <c r="CC2800" s="71"/>
      <c r="CD2800" s="8">
        <v>7</v>
      </c>
      <c r="CE2800" s="1">
        <f t="shared" ca="1" si="3864"/>
        <v>0.36026230090474776</v>
      </c>
      <c r="CF2800" s="1">
        <f t="shared" ca="1" si="3865"/>
        <v>0.36026230090474776</v>
      </c>
      <c r="CG2800" s="1">
        <f t="shared" ca="1" si="3866"/>
        <v>0.36026230090474776</v>
      </c>
      <c r="CH2800" s="1">
        <f t="shared" ca="1" si="3867"/>
        <v>0.36026230090474776</v>
      </c>
      <c r="CI2800" s="1">
        <f t="shared" ca="1" si="3868"/>
        <v>0.36026230090474776</v>
      </c>
      <c r="CJ2800" s="1">
        <f t="shared" ca="1" si="3869"/>
        <v>0.36026230090474776</v>
      </c>
      <c r="CK2800" s="1">
        <f t="shared" ca="1" si="3870"/>
        <v>0.36026230090474776</v>
      </c>
      <c r="CL2800" s="25"/>
      <c r="CM2800" s="29"/>
      <c r="CN2800" s="71"/>
      <c r="CO2800" s="8">
        <v>2</v>
      </c>
      <c r="CP2800" s="1">
        <f t="shared" ca="1" si="3871"/>
        <v>0.74109760078463804</v>
      </c>
      <c r="CQ2800" s="1">
        <f t="shared" ca="1" si="3871"/>
        <v>0.7519696500037798</v>
      </c>
      <c r="CR2800" s="1">
        <f t="shared" ca="1" si="3871"/>
        <v>0.7482672517083826</v>
      </c>
      <c r="CS2800" s="1">
        <f t="shared" ca="1" si="3871"/>
        <v>0.71648838243920632</v>
      </c>
      <c r="CT2800" s="31"/>
      <c r="CU2800" s="31"/>
      <c r="CV2800" s="31"/>
      <c r="CW2800" s="31"/>
      <c r="CX2800" s="31"/>
      <c r="CY2800" s="31"/>
      <c r="CZ2800" s="29"/>
      <c r="DA2800" s="20"/>
      <c r="DB2800" s="20"/>
      <c r="DC2800" s="20"/>
      <c r="DD2800" s="20"/>
      <c r="DE2800" s="20"/>
      <c r="DF2800" s="20"/>
      <c r="DG2800" s="20"/>
      <c r="DH2800" s="20"/>
      <c r="DI2800" s="25"/>
    </row>
    <row r="2801" spans="1:113" x14ac:dyDescent="0.2">
      <c r="A2801" s="73"/>
      <c r="B2801" s="24">
        <v>18</v>
      </c>
      <c r="C2801" s="1">
        <f>学習データ!C2784*$B$20</f>
        <v>0</v>
      </c>
      <c r="D2801" s="1">
        <f>学習データ!D2784*$B$20</f>
        <v>0</v>
      </c>
      <c r="E2801" s="1">
        <f>学習データ!E2784*$B$20</f>
        <v>0</v>
      </c>
      <c r="F2801" s="1">
        <f>学習データ!F2784*$B$20</f>
        <v>0</v>
      </c>
      <c r="G2801" s="1">
        <f>学習データ!G2784*$B$20</f>
        <v>0</v>
      </c>
      <c r="H2801" s="1">
        <f>学習データ!H2784*$B$20</f>
        <v>0</v>
      </c>
      <c r="I2801" s="1">
        <f>学習データ!I2784*$B$20</f>
        <v>0</v>
      </c>
      <c r="J2801" s="1">
        <f>学習データ!J2784*$B$20</f>
        <v>0</v>
      </c>
      <c r="K2801" s="1">
        <f>学習データ!K2784*$B$20</f>
        <v>0</v>
      </c>
      <c r="L2801" s="1">
        <f>学習データ!L2784*$B$20</f>
        <v>0</v>
      </c>
      <c r="M2801" s="1">
        <f>学習データ!M2784*$B$20</f>
        <v>0</v>
      </c>
      <c r="N2801" s="1">
        <f>学習データ!N2784*$B$20</f>
        <v>0</v>
      </c>
      <c r="O2801" s="1">
        <f>学習データ!O2784*$B$20</f>
        <v>0</v>
      </c>
      <c r="P2801" s="1">
        <f>学習データ!P2784*$B$20</f>
        <v>0</v>
      </c>
      <c r="Q2801" s="1">
        <f>学習データ!Q2784*$B$20</f>
        <v>0</v>
      </c>
      <c r="R2801" s="1">
        <f>学習データ!R2784*$B$20</f>
        <v>0</v>
      </c>
      <c r="S2801" s="1">
        <f>学習データ!S2784*$B$20</f>
        <v>0</v>
      </c>
      <c r="T2801" s="1">
        <f>学習データ!T2784*$B$20</f>
        <v>0</v>
      </c>
      <c r="U2801" s="1">
        <f>学習データ!U2784*$B$20</f>
        <v>0</v>
      </c>
      <c r="V2801" s="1">
        <f>学習データ!V2784*$B$20</f>
        <v>0.37647058823529411</v>
      </c>
      <c r="W2801" s="1">
        <f>学習データ!W2784*$B$20</f>
        <v>0.9882352941176471</v>
      </c>
      <c r="X2801" s="1">
        <f>学習データ!X2784*$B$20</f>
        <v>0.9882352941176471</v>
      </c>
      <c r="Y2801" s="1">
        <f>学習データ!Y2784*$B$20</f>
        <v>0.90588235294117647</v>
      </c>
      <c r="Z2801" s="1">
        <f>学習データ!Z2784*$B$20</f>
        <v>3.5294117647058823E-2</v>
      </c>
      <c r="AA2801" s="1">
        <f>学習データ!AA2784*$B$20</f>
        <v>0</v>
      </c>
      <c r="AB2801" s="1">
        <f>学習データ!AB2784*$B$20</f>
        <v>0</v>
      </c>
      <c r="AC2801" s="1">
        <f>学習データ!AC2784*$B$20</f>
        <v>0</v>
      </c>
      <c r="AD2801" s="1">
        <f>学習データ!AD2784*$B$20</f>
        <v>0</v>
      </c>
      <c r="AE2801" s="20"/>
      <c r="AF2801" s="8">
        <v>0</v>
      </c>
      <c r="AG2801" s="1">
        <f>IF(学習データ!AG2767=0,1,0)</f>
        <v>0</v>
      </c>
      <c r="AH2801" s="35"/>
      <c r="AI2801" s="29"/>
      <c r="AJ2801" s="31"/>
      <c r="AK2801" s="20"/>
      <c r="AL2801" s="20"/>
      <c r="AM2801" s="20"/>
      <c r="AN2801" s="20"/>
      <c r="AO2801" s="20"/>
      <c r="AP2801" s="20"/>
      <c r="AQ2801" s="20"/>
      <c r="AR2801" s="20"/>
      <c r="AS2801" s="20"/>
      <c r="AT2801" s="20"/>
      <c r="AU2801" s="20"/>
      <c r="AV2801" s="20"/>
      <c r="AW2801" s="20"/>
      <c r="AX2801" s="31"/>
      <c r="AY2801" s="31"/>
      <c r="AZ2801" s="31"/>
      <c r="BA2801" s="31"/>
      <c r="BB2801" s="31"/>
      <c r="BC2801" s="31"/>
      <c r="BD2801" s="31"/>
      <c r="BE2801" s="31"/>
      <c r="BF2801" s="31"/>
      <c r="BG2801" s="31"/>
      <c r="BH2801" s="31"/>
      <c r="BI2801" s="20"/>
      <c r="BJ2801" s="31"/>
      <c r="BK2801" s="31"/>
      <c r="BL2801" s="31"/>
      <c r="BM2801" s="31"/>
      <c r="BN2801" s="31"/>
      <c r="BO2801" s="31"/>
      <c r="BP2801" s="31"/>
      <c r="BQ2801" s="31"/>
      <c r="BR2801" s="31"/>
      <c r="BS2801" s="31"/>
      <c r="BT2801" s="31"/>
      <c r="BU2801" s="31"/>
      <c r="BV2801" s="31"/>
      <c r="BW2801" s="31"/>
      <c r="BX2801" s="31"/>
      <c r="BY2801" s="31"/>
      <c r="BZ2801" s="31"/>
      <c r="CA2801" s="31"/>
      <c r="CB2801" s="31"/>
      <c r="CC2801" s="31"/>
      <c r="CD2801" s="45"/>
      <c r="CE2801" s="45"/>
      <c r="CF2801" s="45"/>
      <c r="CG2801" s="45"/>
      <c r="CH2801" s="45"/>
      <c r="CI2801" s="45"/>
      <c r="CJ2801" s="45"/>
      <c r="CK2801" s="45"/>
      <c r="CL2801" s="25"/>
      <c r="CM2801" s="29"/>
      <c r="CN2801" s="71"/>
      <c r="CO2801" s="8">
        <v>3</v>
      </c>
      <c r="CP2801" s="1">
        <f t="shared" ca="1" si="3871"/>
        <v>0.74747985086635638</v>
      </c>
      <c r="CQ2801" s="1">
        <f t="shared" ca="1" si="3871"/>
        <v>0.75483676141229561</v>
      </c>
      <c r="CR2801" s="1">
        <f t="shared" ca="1" si="3871"/>
        <v>0.73197389521686795</v>
      </c>
      <c r="CS2801" s="1">
        <f t="shared" ca="1" si="3871"/>
        <v>0.69079955754777922</v>
      </c>
      <c r="CT2801" s="31"/>
      <c r="CU2801" s="31"/>
      <c r="CV2801" s="31"/>
      <c r="CW2801" s="31"/>
      <c r="CX2801" s="31"/>
      <c r="CY2801" s="31"/>
      <c r="CZ2801" s="29"/>
      <c r="DA2801" s="20"/>
      <c r="DB2801" s="20"/>
      <c r="DC2801" s="20"/>
      <c r="DD2801" s="20"/>
      <c r="DE2801" s="20"/>
      <c r="DF2801" s="20"/>
      <c r="DG2801" s="20"/>
      <c r="DH2801" s="20"/>
      <c r="DI2801" s="25"/>
    </row>
    <row r="2802" spans="1:113" x14ac:dyDescent="0.2">
      <c r="A2802" s="73"/>
      <c r="B2802" s="24">
        <v>19</v>
      </c>
      <c r="C2802" s="1">
        <f>学習データ!C2785*$B$20</f>
        <v>0</v>
      </c>
      <c r="D2802" s="1">
        <f>学習データ!D2785*$B$20</f>
        <v>0</v>
      </c>
      <c r="E2802" s="1">
        <f>学習データ!E2785*$B$20</f>
        <v>0</v>
      </c>
      <c r="F2802" s="1">
        <f>学習データ!F2785*$B$20</f>
        <v>0</v>
      </c>
      <c r="G2802" s="1">
        <f>学習データ!G2785*$B$20</f>
        <v>0</v>
      </c>
      <c r="H2802" s="1">
        <f>学習データ!H2785*$B$20</f>
        <v>0</v>
      </c>
      <c r="I2802" s="1">
        <f>学習データ!I2785*$B$20</f>
        <v>0.14901960784313725</v>
      </c>
      <c r="J2802" s="1">
        <f>学習データ!J2785*$B$20</f>
        <v>0.32941176470588235</v>
      </c>
      <c r="K2802" s="1">
        <f>学習データ!K2785*$B$20</f>
        <v>0.70980392156862748</v>
      </c>
      <c r="L2802" s="1">
        <f>学習データ!L2785*$B$20</f>
        <v>0.50588235294117645</v>
      </c>
      <c r="M2802" s="1">
        <f>学習データ!M2785*$B$20</f>
        <v>0</v>
      </c>
      <c r="N2802" s="1">
        <f>学習データ!N2785*$B$20</f>
        <v>0</v>
      </c>
      <c r="O2802" s="1">
        <f>学習データ!O2785*$B$20</f>
        <v>0</v>
      </c>
      <c r="P2802" s="1">
        <f>学習データ!P2785*$B$20</f>
        <v>0</v>
      </c>
      <c r="Q2802" s="1">
        <f>学習データ!Q2785*$B$20</f>
        <v>0</v>
      </c>
      <c r="R2802" s="1">
        <f>学習データ!R2785*$B$20</f>
        <v>0</v>
      </c>
      <c r="S2802" s="1">
        <f>学習データ!S2785*$B$20</f>
        <v>0</v>
      </c>
      <c r="T2802" s="1">
        <f>学習データ!T2785*$B$20</f>
        <v>0</v>
      </c>
      <c r="U2802" s="1">
        <f>学習データ!U2785*$B$20</f>
        <v>0.28627450980392155</v>
      </c>
      <c r="V2802" s="1">
        <f>学習データ!V2785*$B$20</f>
        <v>0.92156862745098034</v>
      </c>
      <c r="W2802" s="1">
        <f>学習データ!W2785*$B$20</f>
        <v>0.9882352941176471</v>
      </c>
      <c r="X2802" s="1">
        <f>学習データ!X2785*$B$20</f>
        <v>0.9882352941176471</v>
      </c>
      <c r="Y2802" s="1">
        <f>学習データ!Y2785*$B$20</f>
        <v>0.5607843137254902</v>
      </c>
      <c r="Z2802" s="1">
        <f>学習データ!Z2785*$B$20</f>
        <v>0</v>
      </c>
      <c r="AA2802" s="1">
        <f>学習データ!AA2785*$B$20</f>
        <v>0</v>
      </c>
      <c r="AB2802" s="1">
        <f>学習データ!AB2785*$B$20</f>
        <v>0</v>
      </c>
      <c r="AC2802" s="1">
        <f>学習データ!AC2785*$B$20</f>
        <v>0</v>
      </c>
      <c r="AD2802" s="1">
        <f>学習データ!AD2785*$B$20</f>
        <v>0</v>
      </c>
      <c r="AE2802" s="20"/>
      <c r="AF2802" s="8">
        <v>1</v>
      </c>
      <c r="AG2802" s="1">
        <f>IF(学習データ!AG2767=1,1,0)</f>
        <v>0</v>
      </c>
      <c r="AH2802" s="35"/>
      <c r="AI2802" s="29"/>
      <c r="AJ2802" s="31"/>
      <c r="AK2802" s="20"/>
      <c r="AL2802" s="20"/>
      <c r="AM2802" s="20"/>
      <c r="AN2802" s="20"/>
      <c r="AO2802" s="20"/>
      <c r="AP2802" s="20"/>
      <c r="AQ2802" s="20"/>
      <c r="AR2802" s="20"/>
      <c r="AS2802" s="20"/>
      <c r="AT2802" s="20"/>
      <c r="AU2802" s="20"/>
      <c r="AV2802" s="20"/>
      <c r="AW2802" s="20"/>
      <c r="AX2802" s="31"/>
      <c r="AY2802" s="31"/>
      <c r="AZ2802" s="31"/>
      <c r="BA2802" s="31"/>
      <c r="BB2802" s="31"/>
      <c r="BC2802" s="31"/>
      <c r="BD2802" s="31"/>
      <c r="BE2802" s="31"/>
      <c r="BF2802" s="31"/>
      <c r="BG2802" s="31"/>
      <c r="BH2802" s="31"/>
      <c r="BI2802" s="20"/>
      <c r="BJ2802" s="31"/>
      <c r="BK2802" s="31"/>
      <c r="BL2802" s="31"/>
      <c r="BM2802" s="31"/>
      <c r="BN2802" s="31"/>
      <c r="BO2802" s="31"/>
      <c r="BP2802" s="31"/>
      <c r="BQ2802" s="31"/>
      <c r="BR2802" s="31"/>
      <c r="BS2802" s="31"/>
      <c r="BT2802" s="31"/>
      <c r="BU2802" s="31"/>
      <c r="BV2802" s="31"/>
      <c r="BW2802" s="31"/>
      <c r="BX2802" s="31"/>
      <c r="BY2802" s="31"/>
      <c r="BZ2802" s="31"/>
      <c r="CA2802" s="31"/>
      <c r="CB2802" s="31"/>
      <c r="CC2802" s="31"/>
      <c r="CD2802" s="20" t="s">
        <v>28</v>
      </c>
      <c r="CE2802" s="20"/>
      <c r="CF2802" s="20"/>
      <c r="CG2802" s="20"/>
      <c r="CH2802" s="20"/>
      <c r="CI2802" s="20"/>
      <c r="CJ2802" s="20"/>
      <c r="CK2802" s="20"/>
      <c r="CL2802" s="25"/>
      <c r="CM2802" s="29"/>
      <c r="CN2802" s="71"/>
      <c r="CO2802" s="8">
        <v>4</v>
      </c>
      <c r="CP2802" s="1">
        <f t="shared" ca="1" si="3871"/>
        <v>0.68544699199706516</v>
      </c>
      <c r="CQ2802" s="1">
        <f t="shared" ca="1" si="3871"/>
        <v>0.69347492446180303</v>
      </c>
      <c r="CR2802" s="1">
        <f t="shared" ca="1" si="3871"/>
        <v>0.69632567096775855</v>
      </c>
      <c r="CS2802" s="1">
        <f t="shared" ca="1" si="3871"/>
        <v>0.68253246835505743</v>
      </c>
      <c r="CT2802" s="31"/>
      <c r="CU2802" s="31"/>
      <c r="CV2802" s="31"/>
      <c r="CW2802" s="31"/>
      <c r="CX2802" s="31"/>
      <c r="CY2802" s="31"/>
      <c r="CZ2802" s="29"/>
      <c r="DA2802" s="20"/>
      <c r="DB2802" s="20"/>
      <c r="DC2802" s="20"/>
      <c r="DD2802" s="20"/>
      <c r="DE2802" s="20"/>
      <c r="DF2802" s="20"/>
      <c r="DG2802" s="20"/>
      <c r="DH2802" s="20"/>
      <c r="DI2802" s="25"/>
    </row>
    <row r="2803" spans="1:113" x14ac:dyDescent="0.2">
      <c r="A2803" s="73"/>
      <c r="B2803" s="24">
        <v>20</v>
      </c>
      <c r="C2803" s="1">
        <f>学習データ!C2786*$B$20</f>
        <v>0</v>
      </c>
      <c r="D2803" s="1">
        <f>学習データ!D2786*$B$20</f>
        <v>0</v>
      </c>
      <c r="E2803" s="1">
        <f>学習データ!E2786*$B$20</f>
        <v>0</v>
      </c>
      <c r="F2803" s="1">
        <f>学習データ!F2786*$B$20</f>
        <v>0</v>
      </c>
      <c r="G2803" s="1">
        <f>学習データ!G2786*$B$20</f>
        <v>0</v>
      </c>
      <c r="H2803" s="1">
        <f>学習データ!H2786*$B$20</f>
        <v>0.16470588235294117</v>
      </c>
      <c r="I2803" s="1">
        <f>学習データ!I2786*$B$20</f>
        <v>0.72156862745098038</v>
      </c>
      <c r="J2803" s="1">
        <f>学習データ!J2786*$B$20</f>
        <v>0.9882352941176471</v>
      </c>
      <c r="K2803" s="1">
        <f>学習データ!K2786*$B$20</f>
        <v>0.78431372549019607</v>
      </c>
      <c r="L2803" s="1">
        <f>学習データ!L2786*$B$20</f>
        <v>0.27843137254901962</v>
      </c>
      <c r="M2803" s="1">
        <f>学習データ!M2786*$B$20</f>
        <v>0</v>
      </c>
      <c r="N2803" s="1">
        <f>学習データ!N2786*$B$20</f>
        <v>0</v>
      </c>
      <c r="O2803" s="1">
        <f>学習データ!O2786*$B$20</f>
        <v>0</v>
      </c>
      <c r="P2803" s="1">
        <f>学習データ!P2786*$B$20</f>
        <v>0</v>
      </c>
      <c r="Q2803" s="1">
        <f>学習データ!Q2786*$B$20</f>
        <v>0</v>
      </c>
      <c r="R2803" s="1">
        <f>学習データ!R2786*$B$20</f>
        <v>0</v>
      </c>
      <c r="S2803" s="1">
        <f>学習データ!S2786*$B$20</f>
        <v>0.1803921568627451</v>
      </c>
      <c r="T2803" s="1">
        <f>学習データ!T2786*$B$20</f>
        <v>0.37647058823529411</v>
      </c>
      <c r="U2803" s="1">
        <f>学習データ!U2786*$B$20</f>
        <v>0.92156862745098034</v>
      </c>
      <c r="V2803" s="1">
        <f>学習データ!V2786*$B$20</f>
        <v>0.9882352941176471</v>
      </c>
      <c r="W2803" s="1">
        <f>学習データ!W2786*$B$20</f>
        <v>0.9882352941176471</v>
      </c>
      <c r="X2803" s="1">
        <f>学習データ!X2786*$B$20</f>
        <v>0.8784313725490196</v>
      </c>
      <c r="Y2803" s="1">
        <f>学習データ!Y2786*$B$20</f>
        <v>0.40392156862745099</v>
      </c>
      <c r="Z2803" s="1">
        <f>学習データ!Z2786*$B$20</f>
        <v>0</v>
      </c>
      <c r="AA2803" s="1">
        <f>学習データ!AA2786*$B$20</f>
        <v>0</v>
      </c>
      <c r="AB2803" s="1">
        <f>学習データ!AB2786*$B$20</f>
        <v>0</v>
      </c>
      <c r="AC2803" s="1">
        <f>学習データ!AC2786*$B$20</f>
        <v>0</v>
      </c>
      <c r="AD2803" s="1">
        <f>学習データ!AD2786*$B$20</f>
        <v>0</v>
      </c>
      <c r="AE2803" s="20"/>
      <c r="AF2803" s="8">
        <v>2</v>
      </c>
      <c r="AG2803" s="1">
        <f>IF(学習データ!AG2767=2,1,0)</f>
        <v>0</v>
      </c>
      <c r="AH2803" s="35"/>
      <c r="AI2803" s="29"/>
      <c r="AJ2803" s="31"/>
      <c r="AK2803" s="20"/>
      <c r="AL2803" s="20"/>
      <c r="AM2803" s="20"/>
      <c r="AN2803" s="20"/>
      <c r="AO2803" s="20"/>
      <c r="AP2803" s="20"/>
      <c r="AQ2803" s="20"/>
      <c r="AR2803" s="20"/>
      <c r="AS2803" s="20"/>
      <c r="AT2803" s="20"/>
      <c r="AU2803" s="20"/>
      <c r="AV2803" s="20"/>
      <c r="AW2803" s="20"/>
      <c r="AX2803" s="31"/>
      <c r="AY2803" s="31"/>
      <c r="AZ2803" s="31"/>
      <c r="BA2803" s="31"/>
      <c r="BB2803" s="31"/>
      <c r="BC2803" s="31"/>
      <c r="BD2803" s="31"/>
      <c r="BE2803" s="31"/>
      <c r="BF2803" s="31"/>
      <c r="BG2803" s="31"/>
      <c r="BH2803" s="31"/>
      <c r="BI2803" s="20"/>
      <c r="BJ2803" s="31"/>
      <c r="BK2803" s="31"/>
      <c r="BL2803" s="31"/>
      <c r="BM2803" s="31"/>
      <c r="BN2803" s="31"/>
      <c r="BO2803" s="31"/>
      <c r="BP2803" s="31"/>
      <c r="BQ2803" s="31"/>
      <c r="BR2803" s="31"/>
      <c r="BS2803" s="31"/>
      <c r="BT2803" s="31"/>
      <c r="BU2803" s="31"/>
      <c r="BV2803" s="31"/>
      <c r="BW2803" s="31"/>
      <c r="BX2803" s="31"/>
      <c r="BY2803" s="31"/>
      <c r="BZ2803" s="31"/>
      <c r="CA2803" s="31"/>
      <c r="CB2803" s="31"/>
      <c r="CC2803" s="71">
        <v>3</v>
      </c>
      <c r="CD2803" s="8">
        <v>0</v>
      </c>
      <c r="CE2803" s="8">
        <v>1</v>
      </c>
      <c r="CF2803" s="8">
        <v>2</v>
      </c>
      <c r="CG2803" s="8">
        <v>3</v>
      </c>
      <c r="CH2803" s="8">
        <v>4</v>
      </c>
      <c r="CI2803" s="8">
        <v>5</v>
      </c>
      <c r="CJ2803" s="8">
        <v>6</v>
      </c>
      <c r="CK2803" s="8">
        <v>7</v>
      </c>
      <c r="CL2803" s="25"/>
      <c r="CM2803" s="29"/>
      <c r="CN2803" s="32"/>
      <c r="CO2803" s="31"/>
      <c r="CP2803" s="31"/>
      <c r="CQ2803" s="31"/>
      <c r="CR2803" s="31"/>
      <c r="CS2803" s="31"/>
      <c r="CT2803" s="31"/>
      <c r="CU2803" s="31"/>
      <c r="CV2803" s="31"/>
      <c r="CW2803" s="31"/>
      <c r="CX2803" s="31"/>
      <c r="CY2803" s="31"/>
      <c r="CZ2803" s="29"/>
      <c r="DA2803" s="20"/>
      <c r="DB2803" s="20"/>
      <c r="DC2803" s="20"/>
      <c r="DD2803" s="20"/>
      <c r="DE2803" s="20"/>
      <c r="DF2803" s="20"/>
      <c r="DG2803" s="20"/>
      <c r="DH2803" s="20"/>
      <c r="DI2803" s="25"/>
    </row>
    <row r="2804" spans="1:113" x14ac:dyDescent="0.2">
      <c r="A2804" s="73"/>
      <c r="B2804" s="24">
        <v>21</v>
      </c>
      <c r="C2804" s="1">
        <f>学習データ!C2787*$B$20</f>
        <v>0</v>
      </c>
      <c r="D2804" s="1">
        <f>学習データ!D2787*$B$20</f>
        <v>0</v>
      </c>
      <c r="E2804" s="1">
        <f>学習データ!E2787*$B$20</f>
        <v>0</v>
      </c>
      <c r="F2804" s="1">
        <f>学習データ!F2787*$B$20</f>
        <v>0</v>
      </c>
      <c r="G2804" s="1">
        <f>学習データ!G2787*$B$20</f>
        <v>1.9607843137254902E-2</v>
      </c>
      <c r="H2804" s="1">
        <f>学習データ!H2787*$B$20</f>
        <v>0.70980392156862748</v>
      </c>
      <c r="I2804" s="1">
        <f>学習データ!I2787*$B$20</f>
        <v>0.94117647058823528</v>
      </c>
      <c r="J2804" s="1">
        <f>学習データ!J2787*$B$20</f>
        <v>0.34509803921568627</v>
      </c>
      <c r="K2804" s="1">
        <f>学習データ!K2787*$B$20</f>
        <v>5.4901960784313725E-2</v>
      </c>
      <c r="L2804" s="1">
        <f>学習データ!L2787*$B$20</f>
        <v>0</v>
      </c>
      <c r="M2804" s="1">
        <f>学習データ!M2787*$B$20</f>
        <v>0</v>
      </c>
      <c r="N2804" s="1">
        <f>学習データ!N2787*$B$20</f>
        <v>0</v>
      </c>
      <c r="O2804" s="1">
        <f>学習データ!O2787*$B$20</f>
        <v>0</v>
      </c>
      <c r="P2804" s="1">
        <f>学習データ!P2787*$B$20</f>
        <v>0.31764705882352939</v>
      </c>
      <c r="Q2804" s="1">
        <f>学習データ!Q2787*$B$20</f>
        <v>0.33725490196078434</v>
      </c>
      <c r="R2804" s="1">
        <f>学習データ!R2787*$B$20</f>
        <v>0.6</v>
      </c>
      <c r="S2804" s="1">
        <f>学習データ!S2787*$B$20</f>
        <v>0.91764705882352937</v>
      </c>
      <c r="T2804" s="1">
        <f>学習データ!T2787*$B$20</f>
        <v>0.9882352941176471</v>
      </c>
      <c r="U2804" s="1">
        <f>学習データ!U2787*$B$20</f>
        <v>0.9882352941176471</v>
      </c>
      <c r="V2804" s="1">
        <f>学習データ!V2787*$B$20</f>
        <v>0.9882352941176471</v>
      </c>
      <c r="W2804" s="1">
        <f>学習データ!W2787*$B$20</f>
        <v>0.8784313725490196</v>
      </c>
      <c r="X2804" s="1">
        <f>学習データ!X2787*$B$20</f>
        <v>0.1803921568627451</v>
      </c>
      <c r="Y2804" s="1">
        <f>学習データ!Y2787*$B$20</f>
        <v>0</v>
      </c>
      <c r="Z2804" s="1">
        <f>学習データ!Z2787*$B$20</f>
        <v>0</v>
      </c>
      <c r="AA2804" s="1">
        <f>学習データ!AA2787*$B$20</f>
        <v>0</v>
      </c>
      <c r="AB2804" s="1">
        <f>学習データ!AB2787*$B$20</f>
        <v>0</v>
      </c>
      <c r="AC2804" s="1">
        <f>学習データ!AC2787*$B$20</f>
        <v>0</v>
      </c>
      <c r="AD2804" s="1">
        <f>学習データ!AD2787*$B$20</f>
        <v>0</v>
      </c>
      <c r="AE2804" s="20"/>
      <c r="AF2804" s="8">
        <v>3</v>
      </c>
      <c r="AG2804" s="1">
        <f>IF(学習データ!AG2767=3,1,0)</f>
        <v>0</v>
      </c>
      <c r="AH2804" s="35"/>
      <c r="AI2804" s="29"/>
      <c r="AJ2804" s="31"/>
      <c r="AK2804" s="20"/>
      <c r="AL2804" s="20"/>
      <c r="AM2804" s="20"/>
      <c r="AN2804" s="20"/>
      <c r="AO2804" s="20"/>
      <c r="AP2804" s="20"/>
      <c r="AQ2804" s="20"/>
      <c r="AR2804" s="20"/>
      <c r="AS2804" s="20"/>
      <c r="AT2804" s="20"/>
      <c r="AU2804" s="20"/>
      <c r="AV2804" s="20"/>
      <c r="AW2804" s="20"/>
      <c r="AX2804" s="31"/>
      <c r="AY2804" s="31"/>
      <c r="AZ2804" s="31"/>
      <c r="BA2804" s="31"/>
      <c r="BB2804" s="31"/>
      <c r="BC2804" s="31"/>
      <c r="BD2804" s="31"/>
      <c r="BE2804" s="31"/>
      <c r="BF2804" s="31"/>
      <c r="BG2804" s="31"/>
      <c r="BH2804" s="31"/>
      <c r="BI2804" s="20"/>
      <c r="BJ2804" s="31"/>
      <c r="BK2804" s="31"/>
      <c r="BL2804" s="31"/>
      <c r="BM2804" s="31"/>
      <c r="BN2804" s="31"/>
      <c r="BO2804" s="31"/>
      <c r="BP2804" s="31"/>
      <c r="BQ2804" s="31"/>
      <c r="BR2804" s="31"/>
      <c r="BS2804" s="31"/>
      <c r="BT2804" s="31"/>
      <c r="BU2804" s="31"/>
      <c r="BV2804" s="31"/>
      <c r="BW2804" s="31"/>
      <c r="BX2804" s="31"/>
      <c r="BY2804" s="31"/>
      <c r="BZ2804" s="31"/>
      <c r="CA2804" s="31"/>
      <c r="CB2804" s="31"/>
      <c r="CC2804" s="71"/>
      <c r="CD2804" s="8">
        <v>1</v>
      </c>
      <c r="CE2804" s="1">
        <f t="shared" ref="CE2804:CE2810" ca="1" si="3872">MAX(OFFSET(BO2784,$BN2783,BN$23,2,2))*$CD$20</f>
        <v>0.45758674972675339</v>
      </c>
      <c r="CF2804" s="1">
        <f t="shared" ref="CF2804:CF2810" ca="1" si="3873">MAX(OFFSET(BP2784,$BN2783,BO$23,2,2))*$CD$20</f>
        <v>0.69879597200440757</v>
      </c>
      <c r="CG2804" s="1">
        <f t="shared" ref="CG2804:CG2810" ca="1" si="3874">MAX(OFFSET(BQ2784,$BN2783,BP$23,2,2))*$CD$20</f>
        <v>0.7830130597605498</v>
      </c>
      <c r="CH2804" s="1">
        <f t="shared" ref="CH2804:CH2810" ca="1" si="3875">MAX(OFFSET(BR2784,$BN2783,BQ$23,2,2))*$CD$20</f>
        <v>0.72700669874417956</v>
      </c>
      <c r="CI2804" s="1">
        <f t="shared" ref="CI2804:CI2810" ca="1" si="3876">MAX(OFFSET(BS2784,$BN2783,BR$23,2,2))*$CD$20</f>
        <v>0.65240274659211694</v>
      </c>
      <c r="CJ2804" s="1">
        <f t="shared" ref="CJ2804:CJ2810" ca="1" si="3877">MAX(OFFSET(BT2784,$BN2783,BS$23,2,2))*$CD$20</f>
        <v>0.55812320639764701</v>
      </c>
      <c r="CK2804" s="1">
        <f t="shared" ref="CK2804:CK2810" ca="1" si="3878">MAX(OFFSET(BU2784,$BN2783,BT$23,2,2))*$CD$20</f>
        <v>0.45758674972675339</v>
      </c>
      <c r="CL2804" s="25"/>
      <c r="CM2804" s="29"/>
      <c r="CN2804" s="31"/>
      <c r="CO2804" s="31"/>
      <c r="CP2804" s="31"/>
      <c r="CQ2804" s="31"/>
      <c r="CR2804" s="31"/>
      <c r="CS2804" s="31"/>
      <c r="CT2804" s="31"/>
      <c r="CU2804" s="31"/>
      <c r="CV2804" s="31"/>
      <c r="CW2804" s="31"/>
      <c r="CX2804" s="31"/>
      <c r="CY2804" s="31"/>
      <c r="CZ2804" s="29"/>
      <c r="DA2804" s="20"/>
      <c r="DB2804" s="20"/>
      <c r="DC2804" s="20"/>
      <c r="DD2804" s="20"/>
      <c r="DE2804" s="20"/>
      <c r="DF2804" s="20"/>
      <c r="DG2804" s="20"/>
      <c r="DH2804" s="20"/>
      <c r="DI2804" s="25"/>
    </row>
    <row r="2805" spans="1:113" x14ac:dyDescent="0.2">
      <c r="A2805" s="73"/>
      <c r="B2805" s="24">
        <v>22</v>
      </c>
      <c r="C2805" s="1">
        <f>学習データ!C2788*$B$20</f>
        <v>0</v>
      </c>
      <c r="D2805" s="1">
        <f>学習データ!D2788*$B$20</f>
        <v>0</v>
      </c>
      <c r="E2805" s="1">
        <f>学習データ!E2788*$B$20</f>
        <v>0</v>
      </c>
      <c r="F2805" s="1">
        <f>学習データ!F2788*$B$20</f>
        <v>0</v>
      </c>
      <c r="G2805" s="1">
        <f>学習データ!G2788*$B$20</f>
        <v>0.27450980392156865</v>
      </c>
      <c r="H2805" s="1">
        <f>学習データ!H2788*$B$20</f>
        <v>0.9882352941176471</v>
      </c>
      <c r="I2805" s="1">
        <f>学習データ!I2788*$B$20</f>
        <v>0.96862745098039216</v>
      </c>
      <c r="J2805" s="1">
        <f>学習データ!J2788*$B$20</f>
        <v>0.85098039215686272</v>
      </c>
      <c r="K2805" s="1">
        <f>学習データ!K2788*$B$20</f>
        <v>0.85098039215686272</v>
      </c>
      <c r="L2805" s="1">
        <f>学習データ!L2788*$B$20</f>
        <v>0.85098039215686272</v>
      </c>
      <c r="M2805" s="1">
        <f>学習データ!M2788*$B$20</f>
        <v>0.85098039215686272</v>
      </c>
      <c r="N2805" s="1">
        <f>学習データ!N2788*$B$20</f>
        <v>0.85098039215686272</v>
      </c>
      <c r="O2805" s="1">
        <f>学習データ!O2788*$B$20</f>
        <v>0.85098039215686272</v>
      </c>
      <c r="P2805" s="1">
        <f>学習データ!P2788*$B$20</f>
        <v>0.98431372549019602</v>
      </c>
      <c r="Q2805" s="1">
        <f>学習データ!Q2788*$B$20</f>
        <v>0.99215686274509807</v>
      </c>
      <c r="R2805" s="1">
        <f>学習データ!R2788*$B$20</f>
        <v>0.9882352941176471</v>
      </c>
      <c r="S2805" s="1">
        <f>学習データ!S2788*$B$20</f>
        <v>0.9882352941176471</v>
      </c>
      <c r="T2805" s="1">
        <f>学習データ!T2788*$B$20</f>
        <v>0.9882352941176471</v>
      </c>
      <c r="U2805" s="1">
        <f>学習データ!U2788*$B$20</f>
        <v>0.89803921568627454</v>
      </c>
      <c r="V2805" s="1">
        <f>学習データ!V2788*$B$20</f>
        <v>0.47843137254901957</v>
      </c>
      <c r="W2805" s="1">
        <f>学習データ!W2788*$B$20</f>
        <v>9.4117647058823528E-2</v>
      </c>
      <c r="X2805" s="1">
        <f>学習データ!X2788*$B$20</f>
        <v>0</v>
      </c>
      <c r="Y2805" s="1">
        <f>学習データ!Y2788*$B$20</f>
        <v>0</v>
      </c>
      <c r="Z2805" s="1">
        <f>学習データ!Z2788*$B$20</f>
        <v>0</v>
      </c>
      <c r="AA2805" s="1">
        <f>学習データ!AA2788*$B$20</f>
        <v>0</v>
      </c>
      <c r="AB2805" s="1">
        <f>学習データ!AB2788*$B$20</f>
        <v>0</v>
      </c>
      <c r="AC2805" s="1">
        <f>学習データ!AC2788*$B$20</f>
        <v>0</v>
      </c>
      <c r="AD2805" s="1">
        <f>学習データ!AD2788*$B$20</f>
        <v>0</v>
      </c>
      <c r="AE2805" s="20"/>
      <c r="AF2805" s="8">
        <v>4</v>
      </c>
      <c r="AG2805" s="1">
        <f>IF(学習データ!AG2767=4,1,0)</f>
        <v>0</v>
      </c>
      <c r="AH2805" s="35"/>
      <c r="AI2805" s="29"/>
      <c r="AJ2805" s="31"/>
      <c r="AK2805" s="20"/>
      <c r="AL2805" s="20"/>
      <c r="AM2805" s="20"/>
      <c r="AN2805" s="20"/>
      <c r="AO2805" s="20"/>
      <c r="AP2805" s="20"/>
      <c r="AQ2805" s="20"/>
      <c r="AR2805" s="20"/>
      <c r="AS2805" s="20"/>
      <c r="AT2805" s="20"/>
      <c r="AU2805" s="20"/>
      <c r="AV2805" s="20"/>
      <c r="AW2805" s="20"/>
      <c r="AX2805" s="31"/>
      <c r="AY2805" s="31"/>
      <c r="AZ2805" s="31"/>
      <c r="BA2805" s="31"/>
      <c r="BB2805" s="31"/>
      <c r="BC2805" s="31"/>
      <c r="BD2805" s="31"/>
      <c r="BE2805" s="31"/>
      <c r="BF2805" s="31"/>
      <c r="BG2805" s="31"/>
      <c r="BH2805" s="31"/>
      <c r="BI2805" s="20"/>
      <c r="BJ2805" s="31"/>
      <c r="BK2805" s="31"/>
      <c r="BL2805" s="31"/>
      <c r="BM2805" s="31"/>
      <c r="BN2805" s="31"/>
      <c r="BO2805" s="31"/>
      <c r="BP2805" s="31"/>
      <c r="BQ2805" s="31"/>
      <c r="BR2805" s="31"/>
      <c r="BS2805" s="31"/>
      <c r="BT2805" s="31"/>
      <c r="BU2805" s="31"/>
      <c r="BV2805" s="31"/>
      <c r="BW2805" s="31"/>
      <c r="BX2805" s="31"/>
      <c r="BY2805" s="31"/>
      <c r="BZ2805" s="31"/>
      <c r="CA2805" s="31"/>
      <c r="CB2805" s="31"/>
      <c r="CC2805" s="71"/>
      <c r="CD2805" s="8">
        <v>2</v>
      </c>
      <c r="CE2805" s="1">
        <f t="shared" ca="1" si="3872"/>
        <v>0.4639196656253613</v>
      </c>
      <c r="CF2805" s="1">
        <f t="shared" ca="1" si="3873"/>
        <v>0.73572728598324455</v>
      </c>
      <c r="CG2805" s="1">
        <f t="shared" ca="1" si="3874"/>
        <v>0.81031334192029392</v>
      </c>
      <c r="CH2805" s="1">
        <f t="shared" ca="1" si="3875"/>
        <v>0.80397882997536929</v>
      </c>
      <c r="CI2805" s="1">
        <f t="shared" ca="1" si="3876"/>
        <v>0.81572183341854942</v>
      </c>
      <c r="CJ2805" s="1">
        <f t="shared" ca="1" si="3877"/>
        <v>0.64064194116906392</v>
      </c>
      <c r="CK2805" s="1">
        <f t="shared" ca="1" si="3878"/>
        <v>0.45758674972675339</v>
      </c>
      <c r="CL2805" s="25"/>
      <c r="CM2805" s="29"/>
      <c r="CN2805" s="31"/>
      <c r="CO2805" s="31"/>
      <c r="CP2805" s="31"/>
      <c r="CQ2805" s="31"/>
      <c r="CR2805" s="31"/>
      <c r="CS2805" s="31"/>
      <c r="CT2805" s="20"/>
      <c r="CU2805" s="20"/>
      <c r="CV2805" s="20"/>
      <c r="CW2805" s="20"/>
      <c r="CX2805" s="20"/>
      <c r="CY2805" s="20"/>
      <c r="CZ2805" s="29"/>
      <c r="DA2805" s="20"/>
      <c r="DB2805" s="20"/>
      <c r="DC2805" s="20"/>
      <c r="DD2805" s="20"/>
      <c r="DE2805" s="20"/>
      <c r="DF2805" s="20"/>
      <c r="DG2805" s="20"/>
      <c r="DH2805" s="20"/>
      <c r="DI2805" s="25"/>
    </row>
    <row r="2806" spans="1:113" x14ac:dyDescent="0.2">
      <c r="A2806" s="73"/>
      <c r="B2806" s="24">
        <v>23</v>
      </c>
      <c r="C2806" s="1">
        <f>学習データ!C2789*$B$20</f>
        <v>0</v>
      </c>
      <c r="D2806" s="1">
        <f>学習データ!D2789*$B$20</f>
        <v>0</v>
      </c>
      <c r="E2806" s="1">
        <f>学習データ!E2789*$B$20</f>
        <v>0</v>
      </c>
      <c r="F2806" s="1">
        <f>学習データ!F2789*$B$20</f>
        <v>0</v>
      </c>
      <c r="G2806" s="1">
        <f>学習データ!G2789*$B$20</f>
        <v>2.7450980392156862E-2</v>
      </c>
      <c r="H2806" s="1">
        <f>学習データ!H2789*$B$20</f>
        <v>0.80784313725490198</v>
      </c>
      <c r="I2806" s="1">
        <f>学習データ!I2789*$B$20</f>
        <v>0.9882352941176471</v>
      </c>
      <c r="J2806" s="1">
        <f>学習データ!J2789*$B$20</f>
        <v>0.9882352941176471</v>
      </c>
      <c r="K2806" s="1">
        <f>学習データ!K2789*$B$20</f>
        <v>0.9882352941176471</v>
      </c>
      <c r="L2806" s="1">
        <f>学習データ!L2789*$B$20</f>
        <v>0.9882352941176471</v>
      </c>
      <c r="M2806" s="1">
        <f>学習データ!M2789*$B$20</f>
        <v>0.9882352941176471</v>
      </c>
      <c r="N2806" s="1">
        <f>学習データ!N2789*$B$20</f>
        <v>0.9882352941176471</v>
      </c>
      <c r="O2806" s="1">
        <f>学習データ!O2789*$B$20</f>
        <v>0.9882352941176471</v>
      </c>
      <c r="P2806" s="1">
        <f>学習データ!P2789*$B$20</f>
        <v>0.9882352941176471</v>
      </c>
      <c r="Q2806" s="1">
        <f>学習データ!Q2789*$B$20</f>
        <v>0.99215686274509807</v>
      </c>
      <c r="R2806" s="1">
        <f>学習データ!R2789*$B$20</f>
        <v>0.9882352941176471</v>
      </c>
      <c r="S2806" s="1">
        <f>学習データ!S2789*$B$20</f>
        <v>0.9882352941176471</v>
      </c>
      <c r="T2806" s="1">
        <f>学習データ!T2789*$B$20</f>
        <v>0.70196078431372544</v>
      </c>
      <c r="U2806" s="1">
        <f>学習データ!U2789*$B$20</f>
        <v>0.20392156862745098</v>
      </c>
      <c r="V2806" s="1">
        <f>学習データ!V2789*$B$20</f>
        <v>0</v>
      </c>
      <c r="W2806" s="1">
        <f>学習データ!W2789*$B$20</f>
        <v>0</v>
      </c>
      <c r="X2806" s="1">
        <f>学習データ!X2789*$B$20</f>
        <v>0</v>
      </c>
      <c r="Y2806" s="1">
        <f>学習データ!Y2789*$B$20</f>
        <v>0</v>
      </c>
      <c r="Z2806" s="1">
        <f>学習データ!Z2789*$B$20</f>
        <v>0</v>
      </c>
      <c r="AA2806" s="1">
        <f>学習データ!AA2789*$B$20</f>
        <v>0</v>
      </c>
      <c r="AB2806" s="1">
        <f>学習データ!AB2789*$B$20</f>
        <v>0</v>
      </c>
      <c r="AC2806" s="1">
        <f>学習データ!AC2789*$B$20</f>
        <v>0</v>
      </c>
      <c r="AD2806" s="1">
        <f>学習データ!AD2789*$B$20</f>
        <v>0</v>
      </c>
      <c r="AE2806" s="20"/>
      <c r="AF2806" s="8">
        <v>5</v>
      </c>
      <c r="AG2806" s="1">
        <f>IF(学習データ!AG2767=5,1,0)</f>
        <v>1</v>
      </c>
      <c r="AH2806" s="35"/>
      <c r="AI2806" s="29"/>
      <c r="AJ2806" s="31"/>
      <c r="AK2806" s="20"/>
      <c r="AL2806" s="20"/>
      <c r="AM2806" s="20"/>
      <c r="AN2806" s="20"/>
      <c r="AO2806" s="20"/>
      <c r="AP2806" s="20"/>
      <c r="AQ2806" s="20"/>
      <c r="AR2806" s="20"/>
      <c r="AS2806" s="20"/>
      <c r="AT2806" s="20"/>
      <c r="AU2806" s="20"/>
      <c r="AV2806" s="20"/>
      <c r="AW2806" s="20"/>
      <c r="AX2806" s="31"/>
      <c r="AY2806" s="31"/>
      <c r="AZ2806" s="31"/>
      <c r="BA2806" s="31"/>
      <c r="BB2806" s="31"/>
      <c r="BC2806" s="31"/>
      <c r="BD2806" s="31"/>
      <c r="BE2806" s="31"/>
      <c r="BF2806" s="31"/>
      <c r="BG2806" s="31"/>
      <c r="BH2806" s="31"/>
      <c r="BI2806" s="20"/>
      <c r="BJ2806" s="31"/>
      <c r="BK2806" s="31"/>
      <c r="BL2806" s="31"/>
      <c r="BM2806" s="31"/>
      <c r="BN2806" s="31"/>
      <c r="BO2806" s="31"/>
      <c r="BP2806" s="31"/>
      <c r="BQ2806" s="31"/>
      <c r="BR2806" s="31"/>
      <c r="BS2806" s="31"/>
      <c r="BT2806" s="31"/>
      <c r="BU2806" s="31"/>
      <c r="BV2806" s="31"/>
      <c r="BW2806" s="31"/>
      <c r="BX2806" s="31"/>
      <c r="BY2806" s="31"/>
      <c r="BZ2806" s="31"/>
      <c r="CA2806" s="31"/>
      <c r="CB2806" s="31"/>
      <c r="CC2806" s="71"/>
      <c r="CD2806" s="8">
        <v>3</v>
      </c>
      <c r="CE2806" s="1">
        <f t="shared" ca="1" si="3872"/>
        <v>0.46132808198977138</v>
      </c>
      <c r="CF2806" s="1">
        <f t="shared" ca="1" si="3873"/>
        <v>0.78380158898840024</v>
      </c>
      <c r="CG2806" s="1">
        <f t="shared" ca="1" si="3874"/>
        <v>0.83363716442365665</v>
      </c>
      <c r="CH2806" s="1">
        <f t="shared" ca="1" si="3875"/>
        <v>0.72994397212928841</v>
      </c>
      <c r="CI2806" s="1">
        <f t="shared" ca="1" si="3876"/>
        <v>0.53980900370748153</v>
      </c>
      <c r="CJ2806" s="1">
        <f t="shared" ca="1" si="3877"/>
        <v>0.46546340586420781</v>
      </c>
      <c r="CK2806" s="1">
        <f t="shared" ca="1" si="3878"/>
        <v>0.45758674972675339</v>
      </c>
      <c r="CL2806" s="25"/>
      <c r="CM2806" s="29"/>
      <c r="CN2806" s="31"/>
      <c r="CO2806" s="31"/>
      <c r="CP2806" s="31"/>
      <c r="CQ2806" s="31"/>
      <c r="CR2806" s="31"/>
      <c r="CS2806" s="31"/>
      <c r="CT2806" s="20"/>
      <c r="CU2806" s="20"/>
      <c r="CV2806" s="20"/>
      <c r="CW2806" s="20"/>
      <c r="CX2806" s="20"/>
      <c r="CY2806" s="20"/>
      <c r="CZ2806" s="29"/>
      <c r="DA2806" s="20"/>
      <c r="DB2806" s="20"/>
      <c r="DC2806" s="20"/>
      <c r="DD2806" s="20"/>
      <c r="DE2806" s="20"/>
      <c r="DF2806" s="20"/>
      <c r="DG2806" s="20"/>
      <c r="DH2806" s="20"/>
      <c r="DI2806" s="25"/>
    </row>
    <row r="2807" spans="1:113" x14ac:dyDescent="0.2">
      <c r="A2807" s="73"/>
      <c r="B2807" s="24">
        <v>24</v>
      </c>
      <c r="C2807" s="1">
        <f>学習データ!C2790*$B$20</f>
        <v>0</v>
      </c>
      <c r="D2807" s="1">
        <f>学習データ!D2790*$B$20</f>
        <v>0</v>
      </c>
      <c r="E2807" s="1">
        <f>学習データ!E2790*$B$20</f>
        <v>0</v>
      </c>
      <c r="F2807" s="1">
        <f>学習データ!F2790*$B$20</f>
        <v>0</v>
      </c>
      <c r="G2807" s="1">
        <f>学習データ!G2790*$B$20</f>
        <v>0</v>
      </c>
      <c r="H2807" s="1">
        <f>学習データ!H2790*$B$20</f>
        <v>2.7450980392156862E-2</v>
      </c>
      <c r="I2807" s="1">
        <f>学習データ!I2790*$B$20</f>
        <v>0.3411764705882353</v>
      </c>
      <c r="J2807" s="1">
        <f>学習データ!J2790*$B$20</f>
        <v>0.60392156862745094</v>
      </c>
      <c r="K2807" s="1">
        <f>学習データ!K2790*$B$20</f>
        <v>0.9882352941176471</v>
      </c>
      <c r="L2807" s="1">
        <f>学習データ!L2790*$B$20</f>
        <v>0.9882352941176471</v>
      </c>
      <c r="M2807" s="1">
        <f>学習データ!M2790*$B$20</f>
        <v>0.9882352941176471</v>
      </c>
      <c r="N2807" s="1">
        <f>学習データ!N2790*$B$20</f>
        <v>0.9882352941176471</v>
      </c>
      <c r="O2807" s="1">
        <f>学習データ!O2790*$B$20</f>
        <v>0.78431372549019607</v>
      </c>
      <c r="P2807" s="1">
        <f>学習データ!P2790*$B$20</f>
        <v>0.51372549019607838</v>
      </c>
      <c r="Q2807" s="1">
        <f>学習データ!Q2790*$B$20</f>
        <v>0.49803921568627452</v>
      </c>
      <c r="R2807" s="1">
        <f>学習データ!R2790*$B$20</f>
        <v>4.3137254901960784E-2</v>
      </c>
      <c r="S2807" s="1">
        <f>学習データ!S2790*$B$20</f>
        <v>4.3137254901960784E-2</v>
      </c>
      <c r="T2807" s="1">
        <f>学習データ!T2790*$B$20</f>
        <v>1.5686274509803921E-2</v>
      </c>
      <c r="U2807" s="1">
        <f>学習データ!U2790*$B$20</f>
        <v>0</v>
      </c>
      <c r="V2807" s="1">
        <f>学習データ!V2790*$B$20</f>
        <v>0</v>
      </c>
      <c r="W2807" s="1">
        <f>学習データ!W2790*$B$20</f>
        <v>0</v>
      </c>
      <c r="X2807" s="1">
        <f>学習データ!X2790*$B$20</f>
        <v>0</v>
      </c>
      <c r="Y2807" s="1">
        <f>学習データ!Y2790*$B$20</f>
        <v>0</v>
      </c>
      <c r="Z2807" s="1">
        <f>学習データ!Z2790*$B$20</f>
        <v>0</v>
      </c>
      <c r="AA2807" s="1">
        <f>学習データ!AA2790*$B$20</f>
        <v>0</v>
      </c>
      <c r="AB2807" s="1">
        <f>学習データ!AB2790*$B$20</f>
        <v>0</v>
      </c>
      <c r="AC2807" s="1">
        <f>学習データ!AC2790*$B$20</f>
        <v>0</v>
      </c>
      <c r="AD2807" s="1">
        <f>学習データ!AD2790*$B$20</f>
        <v>0</v>
      </c>
      <c r="AE2807" s="20"/>
      <c r="AF2807" s="8">
        <v>6</v>
      </c>
      <c r="AG2807" s="1">
        <f>IF(学習データ!AG2767=6,1,0)</f>
        <v>0</v>
      </c>
      <c r="AH2807" s="35"/>
      <c r="AI2807" s="29"/>
      <c r="AJ2807" s="31"/>
      <c r="AK2807" s="20"/>
      <c r="AL2807" s="20"/>
      <c r="AM2807" s="20"/>
      <c r="AN2807" s="20"/>
      <c r="AO2807" s="20"/>
      <c r="AP2807" s="20"/>
      <c r="AQ2807" s="20"/>
      <c r="AR2807" s="20"/>
      <c r="AS2807" s="20"/>
      <c r="AT2807" s="20"/>
      <c r="AU2807" s="20"/>
      <c r="AV2807" s="20"/>
      <c r="AW2807" s="20"/>
      <c r="AX2807" s="31"/>
      <c r="AY2807" s="31"/>
      <c r="AZ2807" s="31"/>
      <c r="BA2807" s="31"/>
      <c r="BB2807" s="31"/>
      <c r="BC2807" s="31"/>
      <c r="BD2807" s="31"/>
      <c r="BE2807" s="31"/>
      <c r="BF2807" s="31"/>
      <c r="BG2807" s="31"/>
      <c r="BH2807" s="31"/>
      <c r="BI2807" s="20"/>
      <c r="BJ2807" s="31"/>
      <c r="BK2807" s="31"/>
      <c r="BL2807" s="31"/>
      <c r="BM2807" s="31"/>
      <c r="BN2807" s="31"/>
      <c r="BO2807" s="31"/>
      <c r="BP2807" s="31"/>
      <c r="BQ2807" s="31"/>
      <c r="BR2807" s="31"/>
      <c r="BS2807" s="31"/>
      <c r="BT2807" s="31"/>
      <c r="BU2807" s="31"/>
      <c r="BV2807" s="31"/>
      <c r="BW2807" s="31"/>
      <c r="BX2807" s="31"/>
      <c r="BY2807" s="31"/>
      <c r="BZ2807" s="31"/>
      <c r="CA2807" s="31"/>
      <c r="CB2807" s="31"/>
      <c r="CC2807" s="71"/>
      <c r="CD2807" s="8">
        <v>4</v>
      </c>
      <c r="CE2807" s="1">
        <f t="shared" ca="1" si="3872"/>
        <v>0.46505778731867564</v>
      </c>
      <c r="CF2807" s="1">
        <f t="shared" ca="1" si="3873"/>
        <v>0.50260194473641762</v>
      </c>
      <c r="CG2807" s="1">
        <f t="shared" ca="1" si="3874"/>
        <v>0.75003567231763246</v>
      </c>
      <c r="CH2807" s="1">
        <f t="shared" ca="1" si="3875"/>
        <v>0.8250551811138076</v>
      </c>
      <c r="CI2807" s="1">
        <f t="shared" ca="1" si="3876"/>
        <v>0.85123395212486397</v>
      </c>
      <c r="CJ2807" s="1">
        <f t="shared" ca="1" si="3877"/>
        <v>0.70585849136175838</v>
      </c>
      <c r="CK2807" s="1">
        <f t="shared" ca="1" si="3878"/>
        <v>0.45758674972675339</v>
      </c>
      <c r="CL2807" s="25"/>
      <c r="CM2807" s="29"/>
      <c r="CN2807" s="31"/>
      <c r="CO2807" s="31"/>
      <c r="CP2807" s="31"/>
      <c r="CQ2807" s="31"/>
      <c r="CR2807" s="31"/>
      <c r="CS2807" s="31"/>
      <c r="CT2807" s="20"/>
      <c r="CU2807" s="20"/>
      <c r="CV2807" s="20"/>
      <c r="CW2807" s="20"/>
      <c r="CX2807" s="20"/>
      <c r="CY2807" s="20"/>
      <c r="CZ2807" s="29"/>
      <c r="DA2807" s="20"/>
      <c r="DB2807" s="20"/>
      <c r="DC2807" s="20"/>
      <c r="DD2807" s="20"/>
      <c r="DE2807" s="20"/>
      <c r="DF2807" s="20"/>
      <c r="DG2807" s="20"/>
      <c r="DH2807" s="20"/>
      <c r="DI2807" s="25"/>
    </row>
    <row r="2808" spans="1:113" x14ac:dyDescent="0.2">
      <c r="A2808" s="73"/>
      <c r="B2808" s="24">
        <v>25</v>
      </c>
      <c r="C2808" s="1">
        <f>学習データ!C2791*$B$20</f>
        <v>0</v>
      </c>
      <c r="D2808" s="1">
        <f>学習データ!D2791*$B$20</f>
        <v>0</v>
      </c>
      <c r="E2808" s="1">
        <f>学習データ!E2791*$B$20</f>
        <v>0</v>
      </c>
      <c r="F2808" s="1">
        <f>学習データ!F2791*$B$20</f>
        <v>0</v>
      </c>
      <c r="G2808" s="1">
        <f>学習データ!G2791*$B$20</f>
        <v>0</v>
      </c>
      <c r="H2808" s="1">
        <f>学習データ!H2791*$B$20</f>
        <v>0</v>
      </c>
      <c r="I2808" s="1">
        <f>学習データ!I2791*$B$20</f>
        <v>0</v>
      </c>
      <c r="J2808" s="1">
        <f>学習データ!J2791*$B$20</f>
        <v>0</v>
      </c>
      <c r="K2808" s="1">
        <f>学習データ!K2791*$B$20</f>
        <v>0</v>
      </c>
      <c r="L2808" s="1">
        <f>学習データ!L2791*$B$20</f>
        <v>0</v>
      </c>
      <c r="M2808" s="1">
        <f>学習データ!M2791*$B$20</f>
        <v>0</v>
      </c>
      <c r="N2808" s="1">
        <f>学習データ!N2791*$B$20</f>
        <v>0</v>
      </c>
      <c r="O2808" s="1">
        <f>学習データ!O2791*$B$20</f>
        <v>0</v>
      </c>
      <c r="P2808" s="1">
        <f>学習データ!P2791*$B$20</f>
        <v>0</v>
      </c>
      <c r="Q2808" s="1">
        <f>学習データ!Q2791*$B$20</f>
        <v>0</v>
      </c>
      <c r="R2808" s="1">
        <f>学習データ!R2791*$B$20</f>
        <v>0</v>
      </c>
      <c r="S2808" s="1">
        <f>学習データ!S2791*$B$20</f>
        <v>0</v>
      </c>
      <c r="T2808" s="1">
        <f>学習データ!T2791*$B$20</f>
        <v>0</v>
      </c>
      <c r="U2808" s="1">
        <f>学習データ!U2791*$B$20</f>
        <v>0</v>
      </c>
      <c r="V2808" s="1">
        <f>学習データ!V2791*$B$20</f>
        <v>0</v>
      </c>
      <c r="W2808" s="1">
        <f>学習データ!W2791*$B$20</f>
        <v>0</v>
      </c>
      <c r="X2808" s="1">
        <f>学習データ!X2791*$B$20</f>
        <v>0</v>
      </c>
      <c r="Y2808" s="1">
        <f>学習データ!Y2791*$B$20</f>
        <v>0</v>
      </c>
      <c r="Z2808" s="1">
        <f>学習データ!Z2791*$B$20</f>
        <v>0</v>
      </c>
      <c r="AA2808" s="1">
        <f>学習データ!AA2791*$B$20</f>
        <v>0</v>
      </c>
      <c r="AB2808" s="1">
        <f>学習データ!AB2791*$B$20</f>
        <v>0</v>
      </c>
      <c r="AC2808" s="1">
        <f>学習データ!AC2791*$B$20</f>
        <v>0</v>
      </c>
      <c r="AD2808" s="1">
        <f>学習データ!AD2791*$B$20</f>
        <v>0</v>
      </c>
      <c r="AE2808" s="20"/>
      <c r="AF2808" s="8">
        <v>7</v>
      </c>
      <c r="AG2808" s="1">
        <f>IF(学習データ!AG2767=7,1,0)</f>
        <v>0</v>
      </c>
      <c r="AH2808" s="35"/>
      <c r="AI2808" s="29"/>
      <c r="AJ2808" s="20"/>
      <c r="AK2808" s="20"/>
      <c r="AL2808" s="20"/>
      <c r="AM2808" s="20"/>
      <c r="AN2808" s="20"/>
      <c r="AO2808" s="20"/>
      <c r="AP2808" s="20"/>
      <c r="AQ2808" s="20"/>
      <c r="AR2808" s="20"/>
      <c r="AS2808" s="20"/>
      <c r="AT2808" s="20"/>
      <c r="AU2808" s="20"/>
      <c r="AV2808" s="20"/>
      <c r="AW2808" s="20"/>
      <c r="AX2808" s="20"/>
      <c r="AY2808" s="20"/>
      <c r="AZ2808" s="20"/>
      <c r="BA2808" s="20"/>
      <c r="BB2808" s="20"/>
      <c r="BC2808" s="20"/>
      <c r="BD2808" s="20"/>
      <c r="BE2808" s="20"/>
      <c r="BF2808" s="20"/>
      <c r="BG2808" s="20"/>
      <c r="BH2808" s="20"/>
      <c r="BI2808" s="20"/>
      <c r="BJ2808" s="20"/>
      <c r="BK2808" s="20"/>
      <c r="BL2808" s="20"/>
      <c r="BM2808" s="20"/>
      <c r="BN2808" s="20"/>
      <c r="BO2808" s="20"/>
      <c r="BP2808" s="20"/>
      <c r="BQ2808" s="20"/>
      <c r="BR2808" s="20"/>
      <c r="BS2808" s="20"/>
      <c r="BT2808" s="20"/>
      <c r="BU2808" s="20"/>
      <c r="BV2808" s="20"/>
      <c r="BW2808" s="20"/>
      <c r="BX2808" s="20"/>
      <c r="BY2808" s="20"/>
      <c r="BZ2808" s="20"/>
      <c r="CA2808" s="20"/>
      <c r="CB2808" s="20"/>
      <c r="CC2808" s="71"/>
      <c r="CD2808" s="8">
        <v>5</v>
      </c>
      <c r="CE2808" s="1">
        <f t="shared" ca="1" si="3872"/>
        <v>0.66468381906216401</v>
      </c>
      <c r="CF2808" s="1">
        <f t="shared" ca="1" si="3873"/>
        <v>0.78245427589426375</v>
      </c>
      <c r="CG2808" s="1">
        <f t="shared" ca="1" si="3874"/>
        <v>0.73898837037895271</v>
      </c>
      <c r="CH2808" s="1">
        <f t="shared" ca="1" si="3875"/>
        <v>0.78616386460695864</v>
      </c>
      <c r="CI2808" s="1">
        <f t="shared" ca="1" si="3876"/>
        <v>0.82845338545326075</v>
      </c>
      <c r="CJ2808" s="1">
        <f t="shared" ca="1" si="3877"/>
        <v>0.73889749616810907</v>
      </c>
      <c r="CK2808" s="1">
        <f t="shared" ca="1" si="3878"/>
        <v>0.45758674972675339</v>
      </c>
      <c r="CL2808" s="25"/>
      <c r="CM2808" s="29"/>
      <c r="CN2808" s="31"/>
      <c r="CO2808" s="31"/>
      <c r="CP2808" s="31"/>
      <c r="CQ2808" s="31"/>
      <c r="CR2808" s="31"/>
      <c r="CS2808" s="31"/>
      <c r="CT2808" s="20"/>
      <c r="CU2808" s="20"/>
      <c r="CV2808" s="20"/>
      <c r="CW2808" s="20"/>
      <c r="CX2808" s="20"/>
      <c r="CY2808" s="20"/>
      <c r="CZ2808" s="29"/>
      <c r="DA2808" s="20"/>
      <c r="DB2808" s="20"/>
      <c r="DC2808" s="20"/>
      <c r="DD2808" s="20"/>
      <c r="DE2808" s="20"/>
      <c r="DF2808" s="20"/>
      <c r="DG2808" s="20"/>
      <c r="DH2808" s="20"/>
      <c r="DI2808" s="25"/>
    </row>
    <row r="2809" spans="1:113" x14ac:dyDescent="0.2">
      <c r="A2809" s="73"/>
      <c r="B2809" s="24">
        <v>26</v>
      </c>
      <c r="C2809" s="1">
        <f>学習データ!C2792*$B$20</f>
        <v>0</v>
      </c>
      <c r="D2809" s="1">
        <f>学習データ!D2792*$B$20</f>
        <v>0</v>
      </c>
      <c r="E2809" s="1">
        <f>学習データ!E2792*$B$20</f>
        <v>0</v>
      </c>
      <c r="F2809" s="1">
        <f>学習データ!F2792*$B$20</f>
        <v>0</v>
      </c>
      <c r="G2809" s="1">
        <f>学習データ!G2792*$B$20</f>
        <v>0</v>
      </c>
      <c r="H2809" s="1">
        <f>学習データ!H2792*$B$20</f>
        <v>0</v>
      </c>
      <c r="I2809" s="1">
        <f>学習データ!I2792*$B$20</f>
        <v>0</v>
      </c>
      <c r="J2809" s="1">
        <f>学習データ!J2792*$B$20</f>
        <v>0</v>
      </c>
      <c r="K2809" s="1">
        <f>学習データ!K2792*$B$20</f>
        <v>0</v>
      </c>
      <c r="L2809" s="1">
        <f>学習データ!L2792*$B$20</f>
        <v>0</v>
      </c>
      <c r="M2809" s="1">
        <f>学習データ!M2792*$B$20</f>
        <v>0</v>
      </c>
      <c r="N2809" s="1">
        <f>学習データ!N2792*$B$20</f>
        <v>0</v>
      </c>
      <c r="O2809" s="1">
        <f>学習データ!O2792*$B$20</f>
        <v>0</v>
      </c>
      <c r="P2809" s="1">
        <f>学習データ!P2792*$B$20</f>
        <v>0</v>
      </c>
      <c r="Q2809" s="1">
        <f>学習データ!Q2792*$B$20</f>
        <v>0</v>
      </c>
      <c r="R2809" s="1">
        <f>学習データ!R2792*$B$20</f>
        <v>0</v>
      </c>
      <c r="S2809" s="1">
        <f>学習データ!S2792*$B$20</f>
        <v>0</v>
      </c>
      <c r="T2809" s="1">
        <f>学習データ!T2792*$B$20</f>
        <v>0</v>
      </c>
      <c r="U2809" s="1">
        <f>学習データ!U2792*$B$20</f>
        <v>0</v>
      </c>
      <c r="V2809" s="1">
        <f>学習データ!V2792*$B$20</f>
        <v>0</v>
      </c>
      <c r="W2809" s="1">
        <f>学習データ!W2792*$B$20</f>
        <v>0</v>
      </c>
      <c r="X2809" s="1">
        <f>学習データ!X2792*$B$20</f>
        <v>0</v>
      </c>
      <c r="Y2809" s="1">
        <f>学習データ!Y2792*$B$20</f>
        <v>0</v>
      </c>
      <c r="Z2809" s="1">
        <f>学習データ!Z2792*$B$20</f>
        <v>0</v>
      </c>
      <c r="AA2809" s="1">
        <f>学習データ!AA2792*$B$20</f>
        <v>0</v>
      </c>
      <c r="AB2809" s="1">
        <f>学習データ!AB2792*$B$20</f>
        <v>0</v>
      </c>
      <c r="AC2809" s="1">
        <f>学習データ!AC2792*$B$20</f>
        <v>0</v>
      </c>
      <c r="AD2809" s="1">
        <f>学習データ!AD2792*$B$20</f>
        <v>0</v>
      </c>
      <c r="AE2809" s="20"/>
      <c r="AF2809" s="8">
        <v>8</v>
      </c>
      <c r="AG2809" s="1">
        <f>IF(学習データ!AG2767=8,1,0)</f>
        <v>0</v>
      </c>
      <c r="AH2809" s="35"/>
      <c r="AI2809" s="29"/>
      <c r="AJ2809" s="20"/>
      <c r="AK2809" s="20"/>
      <c r="AL2809" s="20"/>
      <c r="AM2809" s="20"/>
      <c r="AN2809" s="20"/>
      <c r="AO2809" s="20"/>
      <c r="AP2809" s="20"/>
      <c r="AQ2809" s="20"/>
      <c r="AR2809" s="20"/>
      <c r="AS2809" s="20"/>
      <c r="AT2809" s="20"/>
      <c r="AU2809" s="20"/>
      <c r="AV2809" s="20"/>
      <c r="AW2809" s="20"/>
      <c r="AX2809" s="20"/>
      <c r="AY2809" s="20"/>
      <c r="AZ2809" s="20"/>
      <c r="BA2809" s="20"/>
      <c r="BB2809" s="20"/>
      <c r="BC2809" s="20"/>
      <c r="BD2809" s="20"/>
      <c r="BE2809" s="20"/>
      <c r="BF2809" s="20"/>
      <c r="BG2809" s="20"/>
      <c r="BH2809" s="20"/>
      <c r="BI2809" s="20"/>
      <c r="BJ2809" s="20"/>
      <c r="BK2809" s="20"/>
      <c r="BL2809" s="20"/>
      <c r="BM2809" s="20"/>
      <c r="BN2809" s="20"/>
      <c r="BO2809" s="20"/>
      <c r="BP2809" s="20"/>
      <c r="BQ2809" s="20"/>
      <c r="BR2809" s="20"/>
      <c r="BS2809" s="20"/>
      <c r="BT2809" s="20"/>
      <c r="BU2809" s="20"/>
      <c r="BV2809" s="20"/>
      <c r="BW2809" s="20"/>
      <c r="BX2809" s="20"/>
      <c r="BY2809" s="20"/>
      <c r="BZ2809" s="20"/>
      <c r="CA2809" s="20"/>
      <c r="CB2809" s="20"/>
      <c r="CC2809" s="71"/>
      <c r="CD2809" s="8">
        <v>6</v>
      </c>
      <c r="CE2809" s="1">
        <f t="shared" ca="1" si="3872"/>
        <v>0.61291263286905062</v>
      </c>
      <c r="CF2809" s="1">
        <f t="shared" ca="1" si="3873"/>
        <v>0.83486742655803947</v>
      </c>
      <c r="CG2809" s="1">
        <f t="shared" ca="1" si="3874"/>
        <v>0.81236801006195625</v>
      </c>
      <c r="CH2809" s="1">
        <f t="shared" ca="1" si="3875"/>
        <v>0.79032643197136454</v>
      </c>
      <c r="CI2809" s="1">
        <f t="shared" ca="1" si="3876"/>
        <v>0.70250639947586135</v>
      </c>
      <c r="CJ2809" s="1">
        <f t="shared" ca="1" si="3877"/>
        <v>0.50416580542588563</v>
      </c>
      <c r="CK2809" s="1">
        <f t="shared" ca="1" si="3878"/>
        <v>0.45758674972675339</v>
      </c>
      <c r="CL2809" s="25"/>
      <c r="CM2809" s="29"/>
      <c r="CN2809" s="31"/>
      <c r="CO2809" s="31"/>
      <c r="CP2809" s="31"/>
      <c r="CQ2809" s="31"/>
      <c r="CR2809" s="31"/>
      <c r="CS2809" s="31"/>
      <c r="CT2809" s="20"/>
      <c r="CU2809" s="20"/>
      <c r="CV2809" s="20"/>
      <c r="CW2809" s="20"/>
      <c r="CX2809" s="20"/>
      <c r="CY2809" s="20"/>
      <c r="CZ2809" s="29"/>
      <c r="DA2809" s="20"/>
      <c r="DB2809" s="20"/>
      <c r="DC2809" s="20"/>
      <c r="DD2809" s="20"/>
      <c r="DE2809" s="20"/>
      <c r="DF2809" s="20"/>
      <c r="DG2809" s="20"/>
      <c r="DH2809" s="20"/>
      <c r="DI2809" s="25"/>
    </row>
    <row r="2810" spans="1:113" x14ac:dyDescent="0.2">
      <c r="A2810" s="73"/>
      <c r="B2810" s="24">
        <v>27</v>
      </c>
      <c r="C2810" s="1">
        <f>学習データ!C2793*$B$20</f>
        <v>0</v>
      </c>
      <c r="D2810" s="1">
        <f>学習データ!D2793*$B$20</f>
        <v>0</v>
      </c>
      <c r="E2810" s="1">
        <f>学習データ!E2793*$B$20</f>
        <v>0</v>
      </c>
      <c r="F2810" s="1">
        <f>学習データ!F2793*$B$20</f>
        <v>0</v>
      </c>
      <c r="G2810" s="1">
        <f>学習データ!G2793*$B$20</f>
        <v>0</v>
      </c>
      <c r="H2810" s="1">
        <f>学習データ!H2793*$B$20</f>
        <v>0</v>
      </c>
      <c r="I2810" s="1">
        <f>学習データ!I2793*$B$20</f>
        <v>0</v>
      </c>
      <c r="J2810" s="1">
        <f>学習データ!J2793*$B$20</f>
        <v>0</v>
      </c>
      <c r="K2810" s="1">
        <f>学習データ!K2793*$B$20</f>
        <v>0</v>
      </c>
      <c r="L2810" s="1">
        <f>学習データ!L2793*$B$20</f>
        <v>0</v>
      </c>
      <c r="M2810" s="1">
        <f>学習データ!M2793*$B$20</f>
        <v>0</v>
      </c>
      <c r="N2810" s="1">
        <f>学習データ!N2793*$B$20</f>
        <v>0</v>
      </c>
      <c r="O2810" s="1">
        <f>学習データ!O2793*$B$20</f>
        <v>0</v>
      </c>
      <c r="P2810" s="1">
        <f>学習データ!P2793*$B$20</f>
        <v>0</v>
      </c>
      <c r="Q2810" s="1">
        <f>学習データ!Q2793*$B$20</f>
        <v>0</v>
      </c>
      <c r="R2810" s="1">
        <f>学習データ!R2793*$B$20</f>
        <v>0</v>
      </c>
      <c r="S2810" s="1">
        <f>学習データ!S2793*$B$20</f>
        <v>0</v>
      </c>
      <c r="T2810" s="1">
        <f>学習データ!T2793*$B$20</f>
        <v>0</v>
      </c>
      <c r="U2810" s="1">
        <f>学習データ!U2793*$B$20</f>
        <v>0</v>
      </c>
      <c r="V2810" s="1">
        <f>学習データ!V2793*$B$20</f>
        <v>0</v>
      </c>
      <c r="W2810" s="1">
        <f>学習データ!W2793*$B$20</f>
        <v>0</v>
      </c>
      <c r="X2810" s="1">
        <f>学習データ!X2793*$B$20</f>
        <v>0</v>
      </c>
      <c r="Y2810" s="1">
        <f>学習データ!Y2793*$B$20</f>
        <v>0</v>
      </c>
      <c r="Z2810" s="1">
        <f>学習データ!Z2793*$B$20</f>
        <v>0</v>
      </c>
      <c r="AA2810" s="1">
        <f>学習データ!AA2793*$B$20</f>
        <v>0</v>
      </c>
      <c r="AB2810" s="1">
        <f>学習データ!AB2793*$B$20</f>
        <v>0</v>
      </c>
      <c r="AC2810" s="1">
        <f>学習データ!AC2793*$B$20</f>
        <v>0</v>
      </c>
      <c r="AD2810" s="1">
        <f>学習データ!AD2793*$B$20</f>
        <v>0</v>
      </c>
      <c r="AE2810" s="20"/>
      <c r="AF2810" s="8">
        <v>9</v>
      </c>
      <c r="AG2810" s="1">
        <f>IF(学習データ!AG2767=9,1,0)</f>
        <v>0</v>
      </c>
      <c r="AH2810" s="35"/>
      <c r="AI2810" s="29"/>
      <c r="AJ2810" s="20"/>
      <c r="AK2810" s="20"/>
      <c r="AL2810" s="20"/>
      <c r="AM2810" s="20"/>
      <c r="AN2810" s="20"/>
      <c r="AO2810" s="20"/>
      <c r="AP2810" s="20"/>
      <c r="AQ2810" s="20"/>
      <c r="AR2810" s="20"/>
      <c r="AS2810" s="20"/>
      <c r="AT2810" s="20"/>
      <c r="AU2810" s="20"/>
      <c r="AV2810" s="20"/>
      <c r="AW2810" s="20"/>
      <c r="AX2810" s="20"/>
      <c r="AY2810" s="20"/>
      <c r="AZ2810" s="20"/>
      <c r="BA2810" s="20"/>
      <c r="BB2810" s="20"/>
      <c r="BC2810" s="20"/>
      <c r="BD2810" s="20"/>
      <c r="BE2810" s="20"/>
      <c r="BF2810" s="20"/>
      <c r="BG2810" s="20"/>
      <c r="BH2810" s="20"/>
      <c r="BI2810" s="20"/>
      <c r="BJ2810" s="20"/>
      <c r="BK2810" s="20"/>
      <c r="BL2810" s="20"/>
      <c r="BM2810" s="20"/>
      <c r="BN2810" s="20"/>
      <c r="BO2810" s="20"/>
      <c r="BP2810" s="20"/>
      <c r="BQ2810" s="20"/>
      <c r="BR2810" s="20"/>
      <c r="BS2810" s="20"/>
      <c r="BT2810" s="20"/>
      <c r="BU2810" s="20"/>
      <c r="BV2810" s="20"/>
      <c r="BW2810" s="20"/>
      <c r="BX2810" s="20"/>
      <c r="BY2810" s="20"/>
      <c r="BZ2810" s="20"/>
      <c r="CA2810" s="20"/>
      <c r="CB2810" s="20"/>
      <c r="CC2810" s="71"/>
      <c r="CD2810" s="8">
        <v>7</v>
      </c>
      <c r="CE2810" s="1">
        <f t="shared" ca="1" si="3872"/>
        <v>0.45758674972675339</v>
      </c>
      <c r="CF2810" s="1">
        <f t="shared" ca="1" si="3873"/>
        <v>0.45758674972675339</v>
      </c>
      <c r="CG2810" s="1">
        <f t="shared" ca="1" si="3874"/>
        <v>0.45758674972675339</v>
      </c>
      <c r="CH2810" s="1">
        <f t="shared" ca="1" si="3875"/>
        <v>0.45758674972675339</v>
      </c>
      <c r="CI2810" s="1">
        <f t="shared" ca="1" si="3876"/>
        <v>0.45758674972675339</v>
      </c>
      <c r="CJ2810" s="1">
        <f t="shared" ca="1" si="3877"/>
        <v>0.45758674972675339</v>
      </c>
      <c r="CK2810" s="1">
        <f t="shared" ca="1" si="3878"/>
        <v>0.45758674972675339</v>
      </c>
      <c r="CL2810" s="25"/>
      <c r="CM2810" s="29"/>
      <c r="CN2810" s="31"/>
      <c r="CO2810" s="31"/>
      <c r="CP2810" s="31"/>
      <c r="CQ2810" s="31"/>
      <c r="CR2810" s="31"/>
      <c r="CS2810" s="31"/>
      <c r="CT2810" s="20"/>
      <c r="CU2810" s="20"/>
      <c r="CV2810" s="20"/>
      <c r="CW2810" s="20"/>
      <c r="CX2810" s="20"/>
      <c r="CY2810" s="20"/>
      <c r="CZ2810" s="29"/>
      <c r="DA2810" s="20"/>
      <c r="DB2810" s="20"/>
      <c r="DC2810" s="20"/>
      <c r="DD2810" s="20"/>
      <c r="DE2810" s="20"/>
      <c r="DF2810" s="20"/>
      <c r="DG2810" s="20"/>
      <c r="DH2810" s="20"/>
      <c r="DI2810" s="25"/>
    </row>
    <row r="2811" spans="1:113" ht="13.8" thickBot="1" x14ac:dyDescent="0.25">
      <c r="A2811" s="74"/>
      <c r="B2811" s="26">
        <v>28</v>
      </c>
      <c r="C2811" s="7">
        <f>学習データ!C2794*$B$20</f>
        <v>0</v>
      </c>
      <c r="D2811" s="7">
        <f>学習データ!D2794*$B$20</f>
        <v>0</v>
      </c>
      <c r="E2811" s="7">
        <f>学習データ!E2794*$B$20</f>
        <v>0</v>
      </c>
      <c r="F2811" s="7">
        <f>学習データ!F2794*$B$20</f>
        <v>0</v>
      </c>
      <c r="G2811" s="7">
        <f>学習データ!G2794*$B$20</f>
        <v>0</v>
      </c>
      <c r="H2811" s="7">
        <f>学習データ!H2794*$B$20</f>
        <v>0</v>
      </c>
      <c r="I2811" s="7">
        <f>学習データ!I2794*$B$20</f>
        <v>0</v>
      </c>
      <c r="J2811" s="7">
        <f>学習データ!J2794*$B$20</f>
        <v>0</v>
      </c>
      <c r="K2811" s="7">
        <f>学習データ!K2794*$B$20</f>
        <v>0</v>
      </c>
      <c r="L2811" s="7">
        <f>学習データ!L2794*$B$20</f>
        <v>0</v>
      </c>
      <c r="M2811" s="7">
        <f>学習データ!M2794*$B$20</f>
        <v>0</v>
      </c>
      <c r="N2811" s="7">
        <f>学習データ!N2794*$B$20</f>
        <v>0</v>
      </c>
      <c r="O2811" s="7">
        <f>学習データ!O2794*$B$20</f>
        <v>0</v>
      </c>
      <c r="P2811" s="7">
        <f>学習データ!P2794*$B$20</f>
        <v>0</v>
      </c>
      <c r="Q2811" s="7">
        <f>学習データ!Q2794*$B$20</f>
        <v>0</v>
      </c>
      <c r="R2811" s="7">
        <f>学習データ!R2794*$B$20</f>
        <v>0</v>
      </c>
      <c r="S2811" s="7">
        <f>学習データ!S2794*$B$20</f>
        <v>0</v>
      </c>
      <c r="T2811" s="7">
        <f>学習データ!T2794*$B$20</f>
        <v>0</v>
      </c>
      <c r="U2811" s="7">
        <f>学習データ!U2794*$B$20</f>
        <v>0</v>
      </c>
      <c r="V2811" s="7">
        <f>学習データ!V2794*$B$20</f>
        <v>0</v>
      </c>
      <c r="W2811" s="7">
        <f>学習データ!W2794*$B$20</f>
        <v>0</v>
      </c>
      <c r="X2811" s="7">
        <f>学習データ!X2794*$B$20</f>
        <v>0</v>
      </c>
      <c r="Y2811" s="7">
        <f>学習データ!Y2794*$B$20</f>
        <v>0</v>
      </c>
      <c r="Z2811" s="7">
        <f>学習データ!Z2794*$B$20</f>
        <v>0</v>
      </c>
      <c r="AA2811" s="7">
        <f>学習データ!AA2794*$B$20</f>
        <v>0</v>
      </c>
      <c r="AB2811" s="7">
        <f>学習データ!AB2794*$B$20</f>
        <v>0</v>
      </c>
      <c r="AC2811" s="7">
        <f>学習データ!AC2794*$B$20</f>
        <v>0</v>
      </c>
      <c r="AD2811" s="7">
        <f>学習データ!AD2794*$B$20</f>
        <v>0</v>
      </c>
      <c r="AE2811" s="27"/>
      <c r="AF2811" s="27"/>
      <c r="AG2811" s="27"/>
      <c r="AH2811" s="36"/>
      <c r="AI2811" s="30"/>
      <c r="AJ2811" s="27"/>
      <c r="AK2811" s="27"/>
      <c r="AL2811" s="27"/>
      <c r="AM2811" s="27"/>
      <c r="AN2811" s="27"/>
      <c r="AO2811" s="27"/>
      <c r="AP2811" s="27"/>
      <c r="AQ2811" s="27"/>
      <c r="AR2811" s="27"/>
      <c r="AS2811" s="27"/>
      <c r="AT2811" s="27"/>
      <c r="AU2811" s="27"/>
      <c r="AV2811" s="27"/>
      <c r="AW2811" s="27"/>
      <c r="AX2811" s="27"/>
      <c r="AY2811" s="27"/>
      <c r="AZ2811" s="27"/>
      <c r="BA2811" s="27"/>
      <c r="BB2811" s="27"/>
      <c r="BC2811" s="27"/>
      <c r="BD2811" s="27"/>
      <c r="BE2811" s="27"/>
      <c r="BF2811" s="27"/>
      <c r="BG2811" s="27"/>
      <c r="BH2811" s="27"/>
      <c r="BI2811" s="27"/>
      <c r="BJ2811" s="27"/>
      <c r="BK2811" s="27"/>
      <c r="BL2811" s="27"/>
      <c r="BM2811" s="27"/>
      <c r="BN2811" s="27"/>
      <c r="BO2811" s="27"/>
      <c r="BP2811" s="27"/>
      <c r="BQ2811" s="27"/>
      <c r="BR2811" s="27"/>
      <c r="BS2811" s="27"/>
      <c r="BT2811" s="27"/>
      <c r="BU2811" s="27"/>
      <c r="BV2811" s="27"/>
      <c r="BW2811" s="27"/>
      <c r="BX2811" s="27"/>
      <c r="BY2811" s="27"/>
      <c r="BZ2811" s="27"/>
      <c r="CA2811" s="27"/>
      <c r="CB2811" s="27"/>
      <c r="CC2811" s="27"/>
      <c r="CD2811" s="27"/>
      <c r="CE2811" s="27"/>
      <c r="CF2811" s="27"/>
      <c r="CG2811" s="27"/>
      <c r="CH2811" s="27"/>
      <c r="CI2811" s="27"/>
      <c r="CJ2811" s="27"/>
      <c r="CK2811" s="27"/>
      <c r="CL2811" s="28"/>
      <c r="CM2811" s="30"/>
      <c r="CN2811" s="37"/>
      <c r="CO2811" s="37"/>
      <c r="CP2811" s="37"/>
      <c r="CQ2811" s="37"/>
      <c r="CR2811" s="37"/>
      <c r="CS2811" s="37"/>
      <c r="CT2811" s="27"/>
      <c r="CU2811" s="27"/>
      <c r="CV2811" s="27"/>
      <c r="CW2811" s="27"/>
      <c r="CX2811" s="27"/>
      <c r="CY2811" s="27"/>
      <c r="CZ2811" s="30"/>
      <c r="DA2811" s="27"/>
      <c r="DB2811" s="27"/>
      <c r="DC2811" s="27"/>
      <c r="DD2811" s="27"/>
      <c r="DE2811" s="27"/>
      <c r="DF2811" s="27"/>
      <c r="DG2811" s="27"/>
      <c r="DH2811" s="27"/>
      <c r="DI2811" s="28"/>
    </row>
    <row r="2812" spans="1:113" x14ac:dyDescent="0.2">
      <c r="A2812" s="72">
        <v>94</v>
      </c>
      <c r="B2812" s="21" t="s">
        <v>13</v>
      </c>
      <c r="C2812" s="22"/>
      <c r="D2812" s="22"/>
      <c r="E2812" s="22"/>
      <c r="F2812" s="22"/>
      <c r="G2812" s="22"/>
      <c r="H2812" s="22"/>
      <c r="I2812" s="22"/>
      <c r="J2812" s="22"/>
      <c r="K2812" s="22"/>
      <c r="L2812" s="22"/>
      <c r="M2812" s="22"/>
      <c r="N2812" s="22"/>
      <c r="O2812" s="22"/>
      <c r="P2812" s="22"/>
      <c r="Q2812" s="22"/>
      <c r="R2812" s="22"/>
      <c r="S2812" s="22"/>
      <c r="T2812" s="22"/>
      <c r="U2812" s="22"/>
      <c r="V2812" s="22"/>
      <c r="W2812" s="22"/>
      <c r="X2812" s="22"/>
      <c r="Y2812" s="22"/>
      <c r="Z2812" s="22"/>
      <c r="AA2812" s="22"/>
      <c r="AB2812" s="22"/>
      <c r="AC2812" s="22"/>
      <c r="AD2812" s="22"/>
      <c r="AE2812" s="22"/>
      <c r="AF2812" s="22"/>
      <c r="AG2812" s="22"/>
      <c r="AH2812" s="34"/>
      <c r="AI2812" s="21"/>
      <c r="AJ2812" s="22" t="s">
        <v>10</v>
      </c>
      <c r="AK2812" s="22"/>
      <c r="AL2812" s="22"/>
      <c r="AM2812" s="22"/>
      <c r="AN2812" s="22"/>
      <c r="AO2812" s="22"/>
      <c r="AP2812" s="22" t="s">
        <v>14</v>
      </c>
      <c r="AQ2812" s="22"/>
      <c r="AR2812" s="22"/>
      <c r="AS2812" s="22"/>
      <c r="AT2812" s="22"/>
      <c r="AU2812" s="22"/>
      <c r="AV2812" s="22"/>
      <c r="AW2812" s="22"/>
      <c r="AX2812" s="22"/>
      <c r="AY2812" s="22" t="s">
        <v>15</v>
      </c>
      <c r="AZ2812" s="22"/>
      <c r="BA2812" s="22"/>
      <c r="BB2812" s="22"/>
      <c r="BC2812" s="22"/>
      <c r="BD2812" s="22"/>
      <c r="BE2812" s="22" t="s">
        <v>14</v>
      </c>
      <c r="BF2812" s="22"/>
      <c r="BG2812" s="22"/>
      <c r="BH2812" s="22"/>
      <c r="BI2812" s="22"/>
      <c r="BJ2812" s="22"/>
      <c r="BK2812" s="22"/>
      <c r="BL2812" s="22"/>
      <c r="BM2812" s="43"/>
      <c r="BN2812" s="22" t="s">
        <v>16</v>
      </c>
      <c r="BO2812" s="22"/>
      <c r="BP2812" s="22"/>
      <c r="BQ2812" s="22"/>
      <c r="BR2812" s="22"/>
      <c r="BS2812" s="22"/>
      <c r="BT2812" s="22" t="s">
        <v>14</v>
      </c>
      <c r="BU2812" s="22"/>
      <c r="BV2812" s="22"/>
      <c r="BW2812" s="22"/>
      <c r="BX2812" s="22"/>
      <c r="BY2812" s="22"/>
      <c r="BZ2812" s="22"/>
      <c r="CA2812" s="22"/>
      <c r="CB2812" s="43"/>
      <c r="CC2812" s="43"/>
      <c r="CD2812" s="22" t="s">
        <v>26</v>
      </c>
      <c r="CE2812" s="22"/>
      <c r="CF2812" s="22"/>
      <c r="CG2812" s="22"/>
      <c r="CH2812" s="22"/>
      <c r="CI2812" s="22"/>
      <c r="CJ2812" s="22"/>
      <c r="CK2812" s="22"/>
      <c r="CL2812" s="23"/>
      <c r="CM2812" s="21"/>
      <c r="CN2812" s="22"/>
      <c r="CO2812" s="22"/>
      <c r="CP2812" s="22"/>
      <c r="CQ2812" s="22"/>
      <c r="CR2812" s="22"/>
      <c r="CS2812" s="22"/>
      <c r="CT2812" s="22"/>
      <c r="CU2812" s="22"/>
      <c r="CV2812" s="22"/>
      <c r="CW2812" s="22"/>
      <c r="CX2812" s="22"/>
      <c r="CY2812" s="22"/>
      <c r="CZ2812" s="21"/>
      <c r="DA2812" s="22"/>
      <c r="DB2812" s="22"/>
      <c r="DC2812" s="22"/>
      <c r="DD2812" s="22"/>
      <c r="DE2812" s="22"/>
      <c r="DF2812" s="22"/>
      <c r="DG2812" s="22"/>
      <c r="DH2812" s="22"/>
      <c r="DI2812" s="23"/>
    </row>
    <row r="2813" spans="1:113" x14ac:dyDescent="0.2">
      <c r="A2813" s="73"/>
      <c r="B2813" s="24">
        <v>0</v>
      </c>
      <c r="C2813" s="8">
        <v>1</v>
      </c>
      <c r="D2813" s="8">
        <v>2</v>
      </c>
      <c r="E2813" s="8">
        <v>3</v>
      </c>
      <c r="F2813" s="8">
        <v>4</v>
      </c>
      <c r="G2813" s="8">
        <v>5</v>
      </c>
      <c r="H2813" s="8">
        <v>6</v>
      </c>
      <c r="I2813" s="8">
        <v>7</v>
      </c>
      <c r="J2813" s="8">
        <v>8</v>
      </c>
      <c r="K2813" s="8">
        <v>9</v>
      </c>
      <c r="L2813" s="8">
        <v>10</v>
      </c>
      <c r="M2813" s="8">
        <v>11</v>
      </c>
      <c r="N2813" s="8">
        <v>12</v>
      </c>
      <c r="O2813" s="8">
        <v>13</v>
      </c>
      <c r="P2813" s="8">
        <v>14</v>
      </c>
      <c r="Q2813" s="8">
        <v>15</v>
      </c>
      <c r="R2813" s="8">
        <v>16</v>
      </c>
      <c r="S2813" s="8">
        <v>17</v>
      </c>
      <c r="T2813" s="8">
        <v>18</v>
      </c>
      <c r="U2813" s="8">
        <v>19</v>
      </c>
      <c r="V2813" s="8">
        <v>20</v>
      </c>
      <c r="W2813" s="8">
        <v>21</v>
      </c>
      <c r="X2813" s="8">
        <v>22</v>
      </c>
      <c r="Y2813" s="8">
        <v>23</v>
      </c>
      <c r="Z2813" s="8">
        <v>24</v>
      </c>
      <c r="AA2813" s="8">
        <v>25</v>
      </c>
      <c r="AB2813" s="8">
        <v>26</v>
      </c>
      <c r="AC2813" s="8">
        <v>27</v>
      </c>
      <c r="AD2813" s="8">
        <v>28</v>
      </c>
      <c r="AE2813" s="20"/>
      <c r="AF2813" s="20"/>
      <c r="AG2813" s="20"/>
      <c r="AH2813" s="35"/>
      <c r="AI2813" s="29"/>
      <c r="AJ2813" s="8">
        <v>0</v>
      </c>
      <c r="AK2813" s="8">
        <v>1</v>
      </c>
      <c r="AL2813" s="8">
        <v>2</v>
      </c>
      <c r="AM2813" s="8">
        <v>3</v>
      </c>
      <c r="AN2813" s="8">
        <v>4</v>
      </c>
      <c r="AO2813" s="8">
        <v>5</v>
      </c>
      <c r="AP2813" s="8">
        <v>6</v>
      </c>
      <c r="AQ2813" s="8">
        <v>7</v>
      </c>
      <c r="AR2813" s="8">
        <v>8</v>
      </c>
      <c r="AS2813" s="8">
        <v>9</v>
      </c>
      <c r="AT2813" s="8">
        <v>10</v>
      </c>
      <c r="AU2813" s="8">
        <v>11</v>
      </c>
      <c r="AV2813" s="8">
        <v>12</v>
      </c>
      <c r="AW2813" s="8">
        <v>13</v>
      </c>
      <c r="AX2813" s="31"/>
      <c r="AY2813" s="8">
        <v>0</v>
      </c>
      <c r="AZ2813" s="8">
        <v>1</v>
      </c>
      <c r="BA2813" s="8">
        <v>2</v>
      </c>
      <c r="BB2813" s="8">
        <v>3</v>
      </c>
      <c r="BC2813" s="8">
        <v>4</v>
      </c>
      <c r="BD2813" s="8">
        <v>5</v>
      </c>
      <c r="BE2813" s="8">
        <v>6</v>
      </c>
      <c r="BF2813" s="8">
        <v>7</v>
      </c>
      <c r="BG2813" s="8">
        <v>8</v>
      </c>
      <c r="BH2813" s="8">
        <v>9</v>
      </c>
      <c r="BI2813" s="8">
        <v>10</v>
      </c>
      <c r="BJ2813" s="8">
        <v>11</v>
      </c>
      <c r="BK2813" s="8">
        <v>12</v>
      </c>
      <c r="BL2813" s="8">
        <v>13</v>
      </c>
      <c r="BM2813" s="31"/>
      <c r="BN2813" s="8">
        <v>0</v>
      </c>
      <c r="BO2813" s="8">
        <v>1</v>
      </c>
      <c r="BP2813" s="8">
        <v>2</v>
      </c>
      <c r="BQ2813" s="8">
        <v>3</v>
      </c>
      <c r="BR2813" s="8">
        <v>4</v>
      </c>
      <c r="BS2813" s="8">
        <v>5</v>
      </c>
      <c r="BT2813" s="8">
        <v>6</v>
      </c>
      <c r="BU2813" s="8">
        <v>7</v>
      </c>
      <c r="BV2813" s="8">
        <v>8</v>
      </c>
      <c r="BW2813" s="8">
        <v>9</v>
      </c>
      <c r="BX2813" s="8">
        <v>10</v>
      </c>
      <c r="BY2813" s="8">
        <v>11</v>
      </c>
      <c r="BZ2813" s="8">
        <v>12</v>
      </c>
      <c r="CA2813" s="8">
        <v>13</v>
      </c>
      <c r="CB2813" s="31"/>
      <c r="CC2813" s="71">
        <v>1</v>
      </c>
      <c r="CD2813" s="8">
        <v>0</v>
      </c>
      <c r="CE2813" s="8">
        <v>1</v>
      </c>
      <c r="CF2813" s="8">
        <v>2</v>
      </c>
      <c r="CG2813" s="8">
        <v>3</v>
      </c>
      <c r="CH2813" s="8">
        <v>4</v>
      </c>
      <c r="CI2813" s="8">
        <v>5</v>
      </c>
      <c r="CJ2813" s="8">
        <v>6</v>
      </c>
      <c r="CK2813" s="8">
        <v>7</v>
      </c>
      <c r="CL2813" s="35"/>
      <c r="CM2813" s="29"/>
      <c r="CN2813" s="31"/>
      <c r="CO2813" s="31"/>
      <c r="CP2813" s="31"/>
      <c r="CQ2813" s="31"/>
      <c r="CR2813" s="31"/>
      <c r="CS2813" s="31"/>
      <c r="CU2813" s="20" t="s">
        <v>7</v>
      </c>
      <c r="CZ2813" s="29"/>
      <c r="DA2813" s="8"/>
      <c r="DB2813" s="8" t="s">
        <v>1</v>
      </c>
      <c r="DC2813" s="20"/>
      <c r="DD2813" s="8"/>
      <c r="DE2813" s="8" t="s">
        <v>9</v>
      </c>
      <c r="DF2813" s="20"/>
      <c r="DG2813" s="20"/>
      <c r="DH2813" s="20"/>
      <c r="DI2813" s="25"/>
    </row>
    <row r="2814" spans="1:113" x14ac:dyDescent="0.2">
      <c r="A2814" s="73"/>
      <c r="B2814" s="24">
        <v>1</v>
      </c>
      <c r="C2814" s="1">
        <f>学習データ!C2797*$B$20</f>
        <v>0</v>
      </c>
      <c r="D2814" s="1">
        <f>学習データ!D2797*$B$20</f>
        <v>0</v>
      </c>
      <c r="E2814" s="1">
        <f>学習データ!E2797*$B$20</f>
        <v>0</v>
      </c>
      <c r="F2814" s="1">
        <f>学習データ!F2797*$B$20</f>
        <v>0</v>
      </c>
      <c r="G2814" s="1">
        <f>学習データ!G2797*$B$20</f>
        <v>0</v>
      </c>
      <c r="H2814" s="1">
        <f>学習データ!H2797*$B$20</f>
        <v>0</v>
      </c>
      <c r="I2814" s="1">
        <f>学習データ!I2797*$B$20</f>
        <v>0</v>
      </c>
      <c r="J2814" s="1">
        <f>学習データ!J2797*$B$20</f>
        <v>0</v>
      </c>
      <c r="K2814" s="1">
        <f>学習データ!K2797*$B$20</f>
        <v>0</v>
      </c>
      <c r="L2814" s="1">
        <f>学習データ!L2797*$B$20</f>
        <v>0</v>
      </c>
      <c r="M2814" s="1">
        <f>学習データ!M2797*$B$20</f>
        <v>0</v>
      </c>
      <c r="N2814" s="1">
        <f>学習データ!N2797*$B$20</f>
        <v>0</v>
      </c>
      <c r="O2814" s="1">
        <f>学習データ!O2797*$B$20</f>
        <v>0</v>
      </c>
      <c r="P2814" s="1">
        <f>学習データ!P2797*$B$20</f>
        <v>0</v>
      </c>
      <c r="Q2814" s="1">
        <f>学習データ!Q2797*$B$20</f>
        <v>0</v>
      </c>
      <c r="R2814" s="1">
        <f>学習データ!R2797*$B$20</f>
        <v>0</v>
      </c>
      <c r="S2814" s="1">
        <f>学習データ!S2797*$B$20</f>
        <v>0</v>
      </c>
      <c r="T2814" s="1">
        <f>学習データ!T2797*$B$20</f>
        <v>0</v>
      </c>
      <c r="U2814" s="1">
        <f>学習データ!U2797*$B$20</f>
        <v>0</v>
      </c>
      <c r="V2814" s="1">
        <f>学習データ!V2797*$B$20</f>
        <v>0</v>
      </c>
      <c r="W2814" s="1">
        <f>学習データ!W2797*$B$20</f>
        <v>0</v>
      </c>
      <c r="X2814" s="1">
        <f>学習データ!X2797*$B$20</f>
        <v>0</v>
      </c>
      <c r="Y2814" s="1">
        <f>学習データ!Y2797*$B$20</f>
        <v>0</v>
      </c>
      <c r="Z2814" s="1">
        <f>学習データ!Z2797*$B$20</f>
        <v>0</v>
      </c>
      <c r="AA2814" s="1">
        <f>学習データ!AA2797*$B$20</f>
        <v>0</v>
      </c>
      <c r="AB2814" s="1">
        <f>学習データ!AB2797*$B$20</f>
        <v>0</v>
      </c>
      <c r="AC2814" s="1">
        <f>学習データ!AC2797*$B$20</f>
        <v>0</v>
      </c>
      <c r="AD2814" s="1">
        <f>学習データ!AD2797*$B$20</f>
        <v>0</v>
      </c>
      <c r="AE2814" s="20"/>
      <c r="AF2814" s="20"/>
      <c r="AG2814" s="20"/>
      <c r="AH2814" s="35"/>
      <c r="AI2814" s="29"/>
      <c r="AJ2814" s="8">
        <v>1</v>
      </c>
      <c r="AK2814" s="1">
        <f t="shared" ref="AK2814:AW2826" ca="1" si="3879">1/(1+EXP(-SUMPRODUCT($AK$3:$AO$7,OFFSET(C2814,$B2813,B$23,5,5))+$AP$3))</f>
        <v>1.6788045291365097E-2</v>
      </c>
      <c r="AL2814" s="1">
        <f t="shared" ca="1" si="3879"/>
        <v>1.6788045291365097E-2</v>
      </c>
      <c r="AM2814" s="1">
        <f t="shared" ca="1" si="3879"/>
        <v>1.6788045291365097E-2</v>
      </c>
      <c r="AN2814" s="1">
        <f t="shared" ca="1" si="3879"/>
        <v>1.6788045291365097E-2</v>
      </c>
      <c r="AO2814" s="1">
        <f t="shared" ca="1" si="3879"/>
        <v>1.6788045291365097E-2</v>
      </c>
      <c r="AP2814" s="1">
        <f t="shared" ca="1" si="3879"/>
        <v>1.6788045291365097E-2</v>
      </c>
      <c r="AQ2814" s="1">
        <f t="shared" ca="1" si="3879"/>
        <v>1.6788045291365097E-2</v>
      </c>
      <c r="AR2814" s="1">
        <f t="shared" ca="1" si="3879"/>
        <v>1.6788045291365097E-2</v>
      </c>
      <c r="AS2814" s="1">
        <f t="shared" ca="1" si="3879"/>
        <v>1.6788045291365097E-2</v>
      </c>
      <c r="AT2814" s="1">
        <f t="shared" ca="1" si="3879"/>
        <v>1.6788045291365097E-2</v>
      </c>
      <c r="AU2814" s="1">
        <f t="shared" ca="1" si="3879"/>
        <v>1.6788045291365097E-2</v>
      </c>
      <c r="AV2814" s="1">
        <f t="shared" ca="1" si="3879"/>
        <v>1.6788045291365097E-2</v>
      </c>
      <c r="AW2814" s="1">
        <f t="shared" ca="1" si="3879"/>
        <v>1.6788045291365097E-2</v>
      </c>
      <c r="AX2814" s="31"/>
      <c r="AY2814" s="8">
        <v>1</v>
      </c>
      <c r="AZ2814" s="1">
        <f t="shared" ref="AZ2814:BL2826" ca="1" si="3880">1/(1+EXP(-SUMPRODUCT($AK$8:$AO$12,OFFSET(C2814,$B2813,B$23,5,5))+$AP$8))</f>
        <v>0.36026230090474776</v>
      </c>
      <c r="BA2814" s="1">
        <f t="shared" ca="1" si="3880"/>
        <v>0.36026230090474776</v>
      </c>
      <c r="BB2814" s="1">
        <f t="shared" ca="1" si="3880"/>
        <v>0.36026230090474776</v>
      </c>
      <c r="BC2814" s="1">
        <f t="shared" ca="1" si="3880"/>
        <v>0.36026230090474776</v>
      </c>
      <c r="BD2814" s="1">
        <f t="shared" ca="1" si="3880"/>
        <v>0.36026230090474776</v>
      </c>
      <c r="BE2814" s="1">
        <f t="shared" ca="1" si="3880"/>
        <v>0.36026230090474776</v>
      </c>
      <c r="BF2814" s="1">
        <f t="shared" ca="1" si="3880"/>
        <v>0.36026230090474776</v>
      </c>
      <c r="BG2814" s="1">
        <f t="shared" ca="1" si="3880"/>
        <v>0.36026230090474776</v>
      </c>
      <c r="BH2814" s="1">
        <f t="shared" ca="1" si="3880"/>
        <v>0.36026230090474776</v>
      </c>
      <c r="BI2814" s="1">
        <f t="shared" ca="1" si="3880"/>
        <v>0.36026230090474776</v>
      </c>
      <c r="BJ2814" s="1">
        <f t="shared" ca="1" si="3880"/>
        <v>0.36026230090474776</v>
      </c>
      <c r="BK2814" s="1">
        <f t="shared" ca="1" si="3880"/>
        <v>0.36026230090474776</v>
      </c>
      <c r="BL2814" s="1">
        <f t="shared" ca="1" si="3880"/>
        <v>0.36026230090474776</v>
      </c>
      <c r="BM2814" s="31"/>
      <c r="BN2814" s="8">
        <v>1</v>
      </c>
      <c r="BO2814" s="1">
        <f t="shared" ref="BO2814:CA2826" ca="1" si="3881">1/(1+EXP(-SUMPRODUCT($AK$13:$AO$17,OFFSET(C2814,$B2813,B$23,5,5))+$AP$13))</f>
        <v>0.45758674972675339</v>
      </c>
      <c r="BP2814" s="1">
        <f t="shared" ca="1" si="3881"/>
        <v>0.45758674972675339</v>
      </c>
      <c r="BQ2814" s="1">
        <f t="shared" ca="1" si="3881"/>
        <v>0.45758674972675339</v>
      </c>
      <c r="BR2814" s="1">
        <f t="shared" ca="1" si="3881"/>
        <v>0.45758674972675339</v>
      </c>
      <c r="BS2814" s="1">
        <f t="shared" ca="1" si="3881"/>
        <v>0.45758674972675339</v>
      </c>
      <c r="BT2814" s="1">
        <f t="shared" ca="1" si="3881"/>
        <v>0.45758674972675339</v>
      </c>
      <c r="BU2814" s="1">
        <f t="shared" ca="1" si="3881"/>
        <v>0.45758674972675339</v>
      </c>
      <c r="BV2814" s="1">
        <f t="shared" ca="1" si="3881"/>
        <v>0.45758674972675339</v>
      </c>
      <c r="BW2814" s="1">
        <f t="shared" ca="1" si="3881"/>
        <v>0.45758674972675339</v>
      </c>
      <c r="BX2814" s="1">
        <f t="shared" ca="1" si="3881"/>
        <v>0.45758674972675339</v>
      </c>
      <c r="BY2814" s="1">
        <f t="shared" ca="1" si="3881"/>
        <v>0.45758674972675339</v>
      </c>
      <c r="BZ2814" s="1">
        <f t="shared" ca="1" si="3881"/>
        <v>0.45758674972675339</v>
      </c>
      <c r="CA2814" s="1">
        <f t="shared" ca="1" si="3881"/>
        <v>0.45758674972675339</v>
      </c>
      <c r="CB2814" s="31"/>
      <c r="CC2814" s="71"/>
      <c r="CD2814" s="8">
        <v>1</v>
      </c>
      <c r="CE2814" s="1">
        <f t="shared" ref="CE2814:CE2820" ca="1" si="3882">MAX(OFFSET(AK2814,$AJ2813,AJ$23,2,2))*$CD$20</f>
        <v>1.6788045291365097E-2</v>
      </c>
      <c r="CF2814" s="1">
        <f t="shared" ref="CF2814:CF2820" ca="1" si="3883">MAX(OFFSET(AL2814,$AJ2813,AK$23,2,2))*$CD$20</f>
        <v>0.2694088976528452</v>
      </c>
      <c r="CG2814" s="1">
        <f t="shared" ref="CG2814:CG2820" ca="1" si="3884">MAX(OFFSET(AM2814,$AJ2813,AL$23,2,2))*$CD$20</f>
        <v>0.32736115993061682</v>
      </c>
      <c r="CH2814" s="1">
        <f t="shared" ref="CH2814:CH2820" ca="1" si="3885">MAX(OFFSET(AN2814,$AJ2813,AM$23,2,2))*$CD$20</f>
        <v>1.6788045291365097E-2</v>
      </c>
      <c r="CI2814" s="1">
        <f t="shared" ref="CI2814:CI2820" ca="1" si="3886">MAX(OFFSET(AO2814,$AJ2813,AN$23,2,2))*$CD$20</f>
        <v>1.6788045291365097E-2</v>
      </c>
      <c r="CJ2814" s="1">
        <f t="shared" ref="CJ2814:CJ2820" ca="1" si="3887">MAX(OFFSET(AP2814,$AJ2813,AO$23,2,2))*$CD$20</f>
        <v>1.6788045291365097E-2</v>
      </c>
      <c r="CK2814" s="1">
        <f t="shared" ref="CK2814:CK2820" ca="1" si="3888">MAX(OFFSET(AQ2814,$AJ2813,AP$23,2,2))*$CD$20</f>
        <v>1.6788045291365097E-2</v>
      </c>
      <c r="CL2814" s="35"/>
      <c r="CM2814" s="29"/>
      <c r="CN2814" s="31" t="s">
        <v>17</v>
      </c>
      <c r="CO2814" s="31"/>
      <c r="CP2814" s="31"/>
      <c r="CQ2814" s="31"/>
      <c r="CR2814" s="31"/>
      <c r="CS2814" s="31"/>
      <c r="CU2814" t="s">
        <v>18</v>
      </c>
      <c r="CZ2814" s="29"/>
      <c r="DA2814" s="8">
        <v>0</v>
      </c>
      <c r="DB2814" s="1"/>
      <c r="DC2814" s="20"/>
      <c r="DD2814" s="8">
        <v>0</v>
      </c>
      <c r="DE2814" s="1"/>
      <c r="DF2814" s="20"/>
      <c r="DG2814" s="33" t="s">
        <v>11</v>
      </c>
      <c r="DH2814" s="1">
        <f t="shared" ref="DH2814" ca="1" si="3889">SUM(DE2814:DE2823)</f>
        <v>0.63885794057794054</v>
      </c>
      <c r="DI2814" s="25"/>
    </row>
    <row r="2815" spans="1:113" x14ac:dyDescent="0.2">
      <c r="A2815" s="73"/>
      <c r="B2815" s="24">
        <v>2</v>
      </c>
      <c r="C2815" s="1">
        <f>学習データ!C2798*$B$20</f>
        <v>0</v>
      </c>
      <c r="D2815" s="1">
        <f>学習データ!D2798*$B$20</f>
        <v>0</v>
      </c>
      <c r="E2815" s="1">
        <f>学習データ!E2798*$B$20</f>
        <v>0</v>
      </c>
      <c r="F2815" s="1">
        <f>学習データ!F2798*$B$20</f>
        <v>0</v>
      </c>
      <c r="G2815" s="1">
        <f>学習データ!G2798*$B$20</f>
        <v>0</v>
      </c>
      <c r="H2815" s="1">
        <f>学習データ!H2798*$B$20</f>
        <v>0</v>
      </c>
      <c r="I2815" s="1">
        <f>学習データ!I2798*$B$20</f>
        <v>0</v>
      </c>
      <c r="J2815" s="1">
        <f>学習データ!J2798*$B$20</f>
        <v>0</v>
      </c>
      <c r="K2815" s="1">
        <f>学習データ!K2798*$B$20</f>
        <v>0</v>
      </c>
      <c r="L2815" s="1">
        <f>学習データ!L2798*$B$20</f>
        <v>0</v>
      </c>
      <c r="M2815" s="1">
        <f>学習データ!M2798*$B$20</f>
        <v>0</v>
      </c>
      <c r="N2815" s="1">
        <f>学習データ!N2798*$B$20</f>
        <v>0</v>
      </c>
      <c r="O2815" s="1">
        <f>学習データ!O2798*$B$20</f>
        <v>0</v>
      </c>
      <c r="P2815" s="1">
        <f>学習データ!P2798*$B$20</f>
        <v>0</v>
      </c>
      <c r="Q2815" s="1">
        <f>学習データ!Q2798*$B$20</f>
        <v>0</v>
      </c>
      <c r="R2815" s="1">
        <f>学習データ!R2798*$B$20</f>
        <v>0</v>
      </c>
      <c r="S2815" s="1">
        <f>学習データ!S2798*$B$20</f>
        <v>0</v>
      </c>
      <c r="T2815" s="1">
        <f>学習データ!T2798*$B$20</f>
        <v>0</v>
      </c>
      <c r="U2815" s="1">
        <f>学習データ!U2798*$B$20</f>
        <v>0</v>
      </c>
      <c r="V2815" s="1">
        <f>学習データ!V2798*$B$20</f>
        <v>0</v>
      </c>
      <c r="W2815" s="1">
        <f>学習データ!W2798*$B$20</f>
        <v>0</v>
      </c>
      <c r="X2815" s="1">
        <f>学習データ!X2798*$B$20</f>
        <v>0</v>
      </c>
      <c r="Y2815" s="1">
        <f>学習データ!Y2798*$B$20</f>
        <v>0</v>
      </c>
      <c r="Z2815" s="1">
        <f>学習データ!Z2798*$B$20</f>
        <v>0</v>
      </c>
      <c r="AA2815" s="1">
        <f>学習データ!AA2798*$B$20</f>
        <v>0</v>
      </c>
      <c r="AB2815" s="1">
        <f>学習データ!AB2798*$B$20</f>
        <v>0</v>
      </c>
      <c r="AC2815" s="1">
        <f>学習データ!AC2798*$B$20</f>
        <v>0</v>
      </c>
      <c r="AD2815" s="1">
        <f>学習データ!AD2798*$B$20</f>
        <v>0</v>
      </c>
      <c r="AE2815" s="20"/>
      <c r="AF2815" s="20"/>
      <c r="AG2815" s="20"/>
      <c r="AH2815" s="35"/>
      <c r="AI2815" s="29"/>
      <c r="AJ2815" s="8">
        <v>2</v>
      </c>
      <c r="AK2815" s="1">
        <f t="shared" ca="1" si="3879"/>
        <v>1.6788045291365097E-2</v>
      </c>
      <c r="AL2815" s="1">
        <f t="shared" ca="1" si="3879"/>
        <v>1.6788045291365097E-2</v>
      </c>
      <c r="AM2815" s="1">
        <f t="shared" ca="1" si="3879"/>
        <v>1.6788045291365097E-2</v>
      </c>
      <c r="AN2815" s="1">
        <f t="shared" ca="1" si="3879"/>
        <v>0.2694088976528452</v>
      </c>
      <c r="AO2815" s="1">
        <f t="shared" ca="1" si="3879"/>
        <v>0.32736115993061682</v>
      </c>
      <c r="AP2815" s="1">
        <f t="shared" ca="1" si="3879"/>
        <v>1.8570643242178345E-2</v>
      </c>
      <c r="AQ2815" s="1">
        <f t="shared" ca="1" si="3879"/>
        <v>1.6788045291365097E-2</v>
      </c>
      <c r="AR2815" s="1">
        <f t="shared" ca="1" si="3879"/>
        <v>1.6788045291365097E-2</v>
      </c>
      <c r="AS2815" s="1">
        <f t="shared" ca="1" si="3879"/>
        <v>1.6788045291365097E-2</v>
      </c>
      <c r="AT2815" s="1">
        <f t="shared" ca="1" si="3879"/>
        <v>1.6788045291365097E-2</v>
      </c>
      <c r="AU2815" s="1">
        <f t="shared" ca="1" si="3879"/>
        <v>1.6788045291365097E-2</v>
      </c>
      <c r="AV2815" s="1">
        <f t="shared" ca="1" si="3879"/>
        <v>1.6788045291365097E-2</v>
      </c>
      <c r="AW2815" s="1">
        <f t="shared" ca="1" si="3879"/>
        <v>1.6788045291365097E-2</v>
      </c>
      <c r="AX2815" s="31"/>
      <c r="AY2815" s="8">
        <v>2</v>
      </c>
      <c r="AZ2815" s="1">
        <f t="shared" ca="1" si="3880"/>
        <v>0.36026230090474776</v>
      </c>
      <c r="BA2815" s="1">
        <f t="shared" ca="1" si="3880"/>
        <v>0.36026230090474776</v>
      </c>
      <c r="BB2815" s="1">
        <f t="shared" ca="1" si="3880"/>
        <v>0.36026230090474776</v>
      </c>
      <c r="BC2815" s="1">
        <f t="shared" ca="1" si="3880"/>
        <v>0.38066691508870176</v>
      </c>
      <c r="BD2815" s="1">
        <f t="shared" ca="1" si="3880"/>
        <v>0.59230065497205175</v>
      </c>
      <c r="BE2815" s="1">
        <f t="shared" ca="1" si="3880"/>
        <v>0.54838624832563243</v>
      </c>
      <c r="BF2815" s="1">
        <f t="shared" ca="1" si="3880"/>
        <v>0.3832379016545624</v>
      </c>
      <c r="BG2815" s="1">
        <f t="shared" ca="1" si="3880"/>
        <v>0.36026230090474776</v>
      </c>
      <c r="BH2815" s="1">
        <f t="shared" ca="1" si="3880"/>
        <v>0.36026230090474776</v>
      </c>
      <c r="BI2815" s="1">
        <f t="shared" ca="1" si="3880"/>
        <v>0.36026230090474776</v>
      </c>
      <c r="BJ2815" s="1">
        <f t="shared" ca="1" si="3880"/>
        <v>0.36026230090474776</v>
      </c>
      <c r="BK2815" s="1">
        <f t="shared" ca="1" si="3880"/>
        <v>0.36026230090474776</v>
      </c>
      <c r="BL2815" s="1">
        <f t="shared" ca="1" si="3880"/>
        <v>0.36026230090474776</v>
      </c>
      <c r="BM2815" s="31"/>
      <c r="BN2815" s="8">
        <v>2</v>
      </c>
      <c r="BO2815" s="1">
        <f t="shared" ca="1" si="3881"/>
        <v>0.45758674972675339</v>
      </c>
      <c r="BP2815" s="1">
        <f t="shared" ca="1" si="3881"/>
        <v>0.45758674972675339</v>
      </c>
      <c r="BQ2815" s="1">
        <f t="shared" ca="1" si="3881"/>
        <v>0.45758674972675339</v>
      </c>
      <c r="BR2815" s="1">
        <f t="shared" ca="1" si="3881"/>
        <v>0.513775137737433</v>
      </c>
      <c r="BS2815" s="1">
        <f t="shared" ca="1" si="3881"/>
        <v>0.5924385024606833</v>
      </c>
      <c r="BT2815" s="1">
        <f t="shared" ca="1" si="3881"/>
        <v>0.54649362158997039</v>
      </c>
      <c r="BU2815" s="1">
        <f t="shared" ca="1" si="3881"/>
        <v>0.48734115754569002</v>
      </c>
      <c r="BV2815" s="1">
        <f t="shared" ca="1" si="3881"/>
        <v>0.45758674972675339</v>
      </c>
      <c r="BW2815" s="1">
        <f t="shared" ca="1" si="3881"/>
        <v>0.45758674972675339</v>
      </c>
      <c r="BX2815" s="1">
        <f t="shared" ca="1" si="3881"/>
        <v>0.45758674972675339</v>
      </c>
      <c r="BY2815" s="1">
        <f t="shared" ca="1" si="3881"/>
        <v>0.45758674972675339</v>
      </c>
      <c r="BZ2815" s="1">
        <f t="shared" ca="1" si="3881"/>
        <v>0.45758674972675339</v>
      </c>
      <c r="CA2815" s="1">
        <f t="shared" ca="1" si="3881"/>
        <v>0.45758674972675339</v>
      </c>
      <c r="CB2815" s="31"/>
      <c r="CC2815" s="71"/>
      <c r="CD2815" s="8">
        <v>2</v>
      </c>
      <c r="CE2815" s="1">
        <f t="shared" ca="1" si="3882"/>
        <v>1.6788045291365097E-2</v>
      </c>
      <c r="CF2815" s="1">
        <f t="shared" ca="1" si="3883"/>
        <v>0.32736115993061682</v>
      </c>
      <c r="CG2815" s="1">
        <f t="shared" ca="1" si="3884"/>
        <v>0.97237496064404783</v>
      </c>
      <c r="CH2815" s="1">
        <f t="shared" ca="1" si="3885"/>
        <v>0.98885287954798473</v>
      </c>
      <c r="CI2815" s="1">
        <f t="shared" ca="1" si="3886"/>
        <v>0.49075995449191628</v>
      </c>
      <c r="CJ2815" s="1">
        <f t="shared" ca="1" si="3887"/>
        <v>0.23636430184881463</v>
      </c>
      <c r="CK2815" s="1">
        <f t="shared" ca="1" si="3888"/>
        <v>1.6788045291365097E-2</v>
      </c>
      <c r="CL2815" s="35"/>
      <c r="CM2815" s="29"/>
      <c r="CN2815" s="31"/>
      <c r="CO2815" s="31"/>
      <c r="CP2815" s="31"/>
      <c r="CQ2815" s="20"/>
      <c r="CR2815" s="31"/>
      <c r="CS2815" s="31"/>
      <c r="CZ2815" s="29"/>
      <c r="DA2815" s="8">
        <v>1</v>
      </c>
      <c r="DB2815" s="1"/>
      <c r="DC2815" s="20"/>
      <c r="DD2815" s="8">
        <v>1</v>
      </c>
      <c r="DE2815" s="1"/>
      <c r="DF2815" s="20"/>
      <c r="DG2815" s="20"/>
      <c r="DH2815" s="20"/>
      <c r="DI2815" s="25"/>
    </row>
    <row r="2816" spans="1:113" x14ac:dyDescent="0.2">
      <c r="A2816" s="73"/>
      <c r="B2816" s="24">
        <v>3</v>
      </c>
      <c r="C2816" s="1">
        <f>学習データ!C2799*$B$20</f>
        <v>0</v>
      </c>
      <c r="D2816" s="1">
        <f>学習データ!D2799*$B$20</f>
        <v>0</v>
      </c>
      <c r="E2816" s="1">
        <f>学習データ!E2799*$B$20</f>
        <v>0</v>
      </c>
      <c r="F2816" s="1">
        <f>学習データ!F2799*$B$20</f>
        <v>0</v>
      </c>
      <c r="G2816" s="1">
        <f>学習データ!G2799*$B$20</f>
        <v>0</v>
      </c>
      <c r="H2816" s="1">
        <f>学習データ!H2799*$B$20</f>
        <v>0</v>
      </c>
      <c r="I2816" s="1">
        <f>学習データ!I2799*$B$20</f>
        <v>0</v>
      </c>
      <c r="J2816" s="1">
        <f>学習データ!J2799*$B$20</f>
        <v>0</v>
      </c>
      <c r="K2816" s="1">
        <f>学習データ!K2799*$B$20</f>
        <v>0</v>
      </c>
      <c r="L2816" s="1">
        <f>学習データ!L2799*$B$20</f>
        <v>0</v>
      </c>
      <c r="M2816" s="1">
        <f>学習データ!M2799*$B$20</f>
        <v>0</v>
      </c>
      <c r="N2816" s="1">
        <f>学習データ!N2799*$B$20</f>
        <v>0</v>
      </c>
      <c r="O2816" s="1">
        <f>学習データ!O2799*$B$20</f>
        <v>0</v>
      </c>
      <c r="P2816" s="1">
        <f>学習データ!P2799*$B$20</f>
        <v>0</v>
      </c>
      <c r="Q2816" s="1">
        <f>学習データ!Q2799*$B$20</f>
        <v>0</v>
      </c>
      <c r="R2816" s="1">
        <f>学習データ!R2799*$B$20</f>
        <v>0</v>
      </c>
      <c r="S2816" s="1">
        <f>学習データ!S2799*$B$20</f>
        <v>0</v>
      </c>
      <c r="T2816" s="1">
        <f>学習データ!T2799*$B$20</f>
        <v>0</v>
      </c>
      <c r="U2816" s="1">
        <f>学習データ!U2799*$B$20</f>
        <v>0</v>
      </c>
      <c r="V2816" s="1">
        <f>学習データ!V2799*$B$20</f>
        <v>0</v>
      </c>
      <c r="W2816" s="1">
        <f>学習データ!W2799*$B$20</f>
        <v>0</v>
      </c>
      <c r="X2816" s="1">
        <f>学習データ!X2799*$B$20</f>
        <v>0</v>
      </c>
      <c r="Y2816" s="1">
        <f>学習データ!Y2799*$B$20</f>
        <v>0</v>
      </c>
      <c r="Z2816" s="1">
        <f>学習データ!Z2799*$B$20</f>
        <v>0</v>
      </c>
      <c r="AA2816" s="1">
        <f>学習データ!AA2799*$B$20</f>
        <v>0</v>
      </c>
      <c r="AB2816" s="1">
        <f>学習データ!AB2799*$B$20</f>
        <v>0</v>
      </c>
      <c r="AC2816" s="1">
        <f>学習データ!AC2799*$B$20</f>
        <v>0</v>
      </c>
      <c r="AD2816" s="1">
        <f>学習データ!AD2799*$B$20</f>
        <v>0</v>
      </c>
      <c r="AE2816" s="20"/>
      <c r="AF2816" s="20"/>
      <c r="AG2816" s="20"/>
      <c r="AH2816" s="35"/>
      <c r="AI2816" s="29"/>
      <c r="AJ2816" s="8">
        <v>3</v>
      </c>
      <c r="AK2816" s="1">
        <f t="shared" ca="1" si="3879"/>
        <v>1.6788045291365097E-2</v>
      </c>
      <c r="AL2816" s="1">
        <f t="shared" ca="1" si="3879"/>
        <v>1.6788045291365097E-2</v>
      </c>
      <c r="AM2816" s="1">
        <f t="shared" ca="1" si="3879"/>
        <v>3.5605103218284272E-2</v>
      </c>
      <c r="AN2816" s="1">
        <f t="shared" ca="1" si="3879"/>
        <v>0.32736115993061682</v>
      </c>
      <c r="AO2816" s="1">
        <f t="shared" ca="1" si="3879"/>
        <v>0.33276845790582288</v>
      </c>
      <c r="AP2816" s="1">
        <f t="shared" ca="1" si="3879"/>
        <v>0.962696868835894</v>
      </c>
      <c r="AQ2816" s="1">
        <f t="shared" ca="1" si="3879"/>
        <v>0.46649334673265325</v>
      </c>
      <c r="AR2816" s="1">
        <f t="shared" ca="1" si="3879"/>
        <v>0.15895289225694725</v>
      </c>
      <c r="AS2816" s="1">
        <f t="shared" ca="1" si="3879"/>
        <v>0.30062325382468846</v>
      </c>
      <c r="AT2816" s="1">
        <f t="shared" ca="1" si="3879"/>
        <v>0.17305729127040104</v>
      </c>
      <c r="AU2816" s="1">
        <f t="shared" ca="1" si="3879"/>
        <v>1.7657266787062247E-2</v>
      </c>
      <c r="AV2816" s="1">
        <f t="shared" ca="1" si="3879"/>
        <v>1.6788045291365097E-2</v>
      </c>
      <c r="AW2816" s="1">
        <f t="shared" ca="1" si="3879"/>
        <v>1.6788045291365097E-2</v>
      </c>
      <c r="AX2816" s="31"/>
      <c r="AY2816" s="8">
        <v>3</v>
      </c>
      <c r="AZ2816" s="1">
        <f t="shared" ca="1" si="3880"/>
        <v>0.36026230090474776</v>
      </c>
      <c r="BA2816" s="1">
        <f t="shared" ca="1" si="3880"/>
        <v>0.36026230090474776</v>
      </c>
      <c r="BB2816" s="1">
        <f t="shared" ca="1" si="3880"/>
        <v>0.36026230090474776</v>
      </c>
      <c r="BC2816" s="1">
        <f t="shared" ca="1" si="3880"/>
        <v>0.57728746194596448</v>
      </c>
      <c r="BD2816" s="1">
        <f t="shared" ca="1" si="3880"/>
        <v>0.9518006923246749</v>
      </c>
      <c r="BE2816" s="1">
        <f t="shared" ca="1" si="3880"/>
        <v>0.9500008711205209</v>
      </c>
      <c r="BF2816" s="1">
        <f t="shared" ca="1" si="3880"/>
        <v>0.76797357746618333</v>
      </c>
      <c r="BG2816" s="1">
        <f t="shared" ca="1" si="3880"/>
        <v>0.41192911667331472</v>
      </c>
      <c r="BH2816" s="1">
        <f t="shared" ca="1" si="3880"/>
        <v>0.38145585762871942</v>
      </c>
      <c r="BI2816" s="1">
        <f t="shared" ca="1" si="3880"/>
        <v>0.38968837625096314</v>
      </c>
      <c r="BJ2816" s="1">
        <f t="shared" ca="1" si="3880"/>
        <v>0.38515225072106174</v>
      </c>
      <c r="BK2816" s="1">
        <f t="shared" ca="1" si="3880"/>
        <v>0.36342846712596216</v>
      </c>
      <c r="BL2816" s="1">
        <f t="shared" ca="1" si="3880"/>
        <v>0.36026230090474776</v>
      </c>
      <c r="BM2816" s="31"/>
      <c r="BN2816" s="8">
        <v>3</v>
      </c>
      <c r="BO2816" s="1">
        <f t="shared" ca="1" si="3881"/>
        <v>0.45758674972675339</v>
      </c>
      <c r="BP2816" s="1">
        <f t="shared" ca="1" si="3881"/>
        <v>0.45758674972675339</v>
      </c>
      <c r="BQ2816" s="1">
        <f t="shared" ca="1" si="3881"/>
        <v>0.4701788052513699</v>
      </c>
      <c r="BR2816" s="1">
        <f t="shared" ca="1" si="3881"/>
        <v>0.61071921847893285</v>
      </c>
      <c r="BS2816" s="1">
        <f t="shared" ca="1" si="3881"/>
        <v>0.76322669826091016</v>
      </c>
      <c r="BT2816" s="1">
        <f t="shared" ca="1" si="3881"/>
        <v>0.80120419250074604</v>
      </c>
      <c r="BU2816" s="1">
        <f t="shared" ca="1" si="3881"/>
        <v>0.69529859470648592</v>
      </c>
      <c r="BV2816" s="1">
        <f t="shared" ca="1" si="3881"/>
        <v>0.56002257313056336</v>
      </c>
      <c r="BW2816" s="1">
        <f t="shared" ca="1" si="3881"/>
        <v>0.55157158356855007</v>
      </c>
      <c r="BX2816" s="1">
        <f t="shared" ca="1" si="3881"/>
        <v>0.54963155466985647</v>
      </c>
      <c r="BY2816" s="1">
        <f t="shared" ca="1" si="3881"/>
        <v>0.50225111114082699</v>
      </c>
      <c r="BZ2816" s="1">
        <f t="shared" ca="1" si="3881"/>
        <v>0.47051853512606989</v>
      </c>
      <c r="CA2816" s="1">
        <f t="shared" ca="1" si="3881"/>
        <v>0.45758674972675339</v>
      </c>
      <c r="CB2816" s="31"/>
      <c r="CC2816" s="71"/>
      <c r="CD2816" s="8">
        <v>3</v>
      </c>
      <c r="CE2816" s="1">
        <f t="shared" ca="1" si="3882"/>
        <v>3.5605103218284272E-2</v>
      </c>
      <c r="CF2816" s="1">
        <f t="shared" ca="1" si="3883"/>
        <v>0.93966213470796689</v>
      </c>
      <c r="CG2816" s="1">
        <f t="shared" ca="1" si="3884"/>
        <v>0.98885374947847293</v>
      </c>
      <c r="CH2816" s="1">
        <f t="shared" ca="1" si="3885"/>
        <v>0.75232336335422911</v>
      </c>
      <c r="CI2816" s="1">
        <f t="shared" ca="1" si="3886"/>
        <v>0.70959923790714241</v>
      </c>
      <c r="CJ2816" s="1">
        <f t="shared" ca="1" si="3887"/>
        <v>0.42367668800625535</v>
      </c>
      <c r="CK2816" s="1">
        <f t="shared" ca="1" si="3888"/>
        <v>1.6788045291365097E-2</v>
      </c>
      <c r="CL2816" s="35"/>
      <c r="CM2816" s="29"/>
      <c r="CN2816" s="71">
        <v>1</v>
      </c>
      <c r="CO2816" s="8">
        <v>0</v>
      </c>
      <c r="CP2816" s="8">
        <v>1</v>
      </c>
      <c r="CQ2816" s="8">
        <v>2</v>
      </c>
      <c r="CR2816" s="8">
        <v>3</v>
      </c>
      <c r="CS2816" s="8">
        <v>4</v>
      </c>
      <c r="CU2816" s="8"/>
      <c r="CV2816" s="8">
        <v>0</v>
      </c>
      <c r="CW2816" s="8">
        <v>1</v>
      </c>
      <c r="CX2816" s="8">
        <v>2</v>
      </c>
      <c r="CZ2816" s="29"/>
      <c r="DA2816" s="8">
        <v>2</v>
      </c>
      <c r="DB2816" s="1">
        <f ca="1">1/(1+EXP(-SUMPRODUCT($DC$6:$DD$11,CW2817:CX2822)+$DE$6))</f>
        <v>0.79758925464534236</v>
      </c>
      <c r="DC2816" s="20"/>
      <c r="DD2816" s="8">
        <v>2</v>
      </c>
      <c r="DE2816" s="1">
        <f t="shared" ref="DE2816" ca="1" si="3890">(AG2833-DB2816)^2</f>
        <v>0.63614861912571274</v>
      </c>
      <c r="DF2816" s="20"/>
      <c r="DG2816" s="20"/>
      <c r="DH2816" s="20"/>
      <c r="DI2816" s="25"/>
    </row>
    <row r="2817" spans="1:113" x14ac:dyDescent="0.2">
      <c r="A2817" s="73"/>
      <c r="B2817" s="24">
        <v>4</v>
      </c>
      <c r="C2817" s="1">
        <f>学習データ!C2800*$B$20</f>
        <v>0</v>
      </c>
      <c r="D2817" s="1">
        <f>学習データ!D2800*$B$20</f>
        <v>0</v>
      </c>
      <c r="E2817" s="1">
        <f>学習データ!E2800*$B$20</f>
        <v>0</v>
      </c>
      <c r="F2817" s="1">
        <f>学習データ!F2800*$B$20</f>
        <v>0</v>
      </c>
      <c r="G2817" s="1">
        <f>学習データ!G2800*$B$20</f>
        <v>0</v>
      </c>
      <c r="H2817" s="1">
        <f>学習データ!H2800*$B$20</f>
        <v>0</v>
      </c>
      <c r="I2817" s="1">
        <f>学習データ!I2800*$B$20</f>
        <v>0</v>
      </c>
      <c r="J2817" s="1">
        <f>学習データ!J2800*$B$20</f>
        <v>0</v>
      </c>
      <c r="K2817" s="1">
        <f>学習データ!K2800*$B$20</f>
        <v>0</v>
      </c>
      <c r="L2817" s="1">
        <f>学習データ!L2800*$B$20</f>
        <v>0</v>
      </c>
      <c r="M2817" s="1">
        <f>学習データ!M2800*$B$20</f>
        <v>0</v>
      </c>
      <c r="N2817" s="1">
        <f>学習データ!N2800*$B$20</f>
        <v>0</v>
      </c>
      <c r="O2817" s="1">
        <f>学習データ!O2800*$B$20</f>
        <v>0</v>
      </c>
      <c r="P2817" s="1">
        <f>学習データ!P2800*$B$20</f>
        <v>0</v>
      </c>
      <c r="Q2817" s="1">
        <f>学習データ!Q2800*$B$20</f>
        <v>0</v>
      </c>
      <c r="R2817" s="1">
        <f>学習データ!R2800*$B$20</f>
        <v>0</v>
      </c>
      <c r="S2817" s="1">
        <f>学習データ!S2800*$B$20</f>
        <v>0</v>
      </c>
      <c r="T2817" s="1">
        <f>学習データ!T2800*$B$20</f>
        <v>0</v>
      </c>
      <c r="U2817" s="1">
        <f>学習データ!U2800*$B$20</f>
        <v>0</v>
      </c>
      <c r="V2817" s="1">
        <f>学習データ!V2800*$B$20</f>
        <v>0</v>
      </c>
      <c r="W2817" s="1">
        <f>学習データ!W2800*$B$20</f>
        <v>0</v>
      </c>
      <c r="X2817" s="1">
        <f>学習データ!X2800*$B$20</f>
        <v>0</v>
      </c>
      <c r="Y2817" s="1">
        <f>学習データ!Y2800*$B$20</f>
        <v>0</v>
      </c>
      <c r="Z2817" s="1">
        <f>学習データ!Z2800*$B$20</f>
        <v>0</v>
      </c>
      <c r="AA2817" s="1">
        <f>学習データ!AA2800*$B$20</f>
        <v>0</v>
      </c>
      <c r="AB2817" s="1">
        <f>学習データ!AB2800*$B$20</f>
        <v>0</v>
      </c>
      <c r="AC2817" s="1">
        <f>学習データ!AC2800*$B$20</f>
        <v>0</v>
      </c>
      <c r="AD2817" s="1">
        <f>学習データ!AD2800*$B$20</f>
        <v>0</v>
      </c>
      <c r="AE2817" s="20"/>
      <c r="AF2817" s="20"/>
      <c r="AG2817" s="20"/>
      <c r="AH2817" s="35"/>
      <c r="AI2817" s="29"/>
      <c r="AJ2817" s="8">
        <v>4</v>
      </c>
      <c r="AK2817" s="1">
        <f t="shared" ca="1" si="3879"/>
        <v>1.6788045291365097E-2</v>
      </c>
      <c r="AL2817" s="1">
        <f t="shared" ca="1" si="3879"/>
        <v>1.6788045291365097E-2</v>
      </c>
      <c r="AM2817" s="1">
        <f t="shared" ca="1" si="3879"/>
        <v>0.30577840868827294</v>
      </c>
      <c r="AN2817" s="1">
        <f t="shared" ca="1" si="3879"/>
        <v>9.744228302902827E-2</v>
      </c>
      <c r="AO2817" s="1">
        <f t="shared" ca="1" si="3879"/>
        <v>0.49336802892939874</v>
      </c>
      <c r="AP2817" s="1">
        <f t="shared" ca="1" si="3879"/>
        <v>0.97237496064404783</v>
      </c>
      <c r="AQ2817" s="1">
        <f t="shared" ca="1" si="3879"/>
        <v>0.98885287954798473</v>
      </c>
      <c r="AR2817" s="1">
        <f t="shared" ca="1" si="3879"/>
        <v>0.89593902745730114</v>
      </c>
      <c r="AS2817" s="1">
        <f t="shared" ca="1" si="3879"/>
        <v>0.49075995449191628</v>
      </c>
      <c r="AT2817" s="1">
        <f t="shared" ca="1" si="3879"/>
        <v>0.45160119417864836</v>
      </c>
      <c r="AU2817" s="1">
        <f t="shared" ca="1" si="3879"/>
        <v>0.23636430184881463</v>
      </c>
      <c r="AV2817" s="1">
        <f t="shared" ca="1" si="3879"/>
        <v>3.3724799972092129E-2</v>
      </c>
      <c r="AW2817" s="1">
        <f t="shared" ca="1" si="3879"/>
        <v>1.6788045291365097E-2</v>
      </c>
      <c r="AX2817" s="31"/>
      <c r="AY2817" s="8">
        <v>4</v>
      </c>
      <c r="AZ2817" s="1">
        <f t="shared" ca="1" si="3880"/>
        <v>0.36026230090474776</v>
      </c>
      <c r="BA2817" s="1">
        <f t="shared" ca="1" si="3880"/>
        <v>0.36026230090474776</v>
      </c>
      <c r="BB2817" s="1">
        <f t="shared" ca="1" si="3880"/>
        <v>0.48749898193808561</v>
      </c>
      <c r="BC2817" s="1">
        <f t="shared" ca="1" si="3880"/>
        <v>0.93841097248224714</v>
      </c>
      <c r="BD2817" s="1">
        <f t="shared" ca="1" si="3880"/>
        <v>0.98759973639209186</v>
      </c>
      <c r="BE2817" s="1">
        <f t="shared" ca="1" si="3880"/>
        <v>0.99512832523129247</v>
      </c>
      <c r="BF2817" s="1">
        <f t="shared" ca="1" si="3880"/>
        <v>0.98469457183727849</v>
      </c>
      <c r="BG2817" s="1">
        <f t="shared" ca="1" si="3880"/>
        <v>0.96199754046946218</v>
      </c>
      <c r="BH2817" s="1">
        <f t="shared" ca="1" si="3880"/>
        <v>0.9466010320423599</v>
      </c>
      <c r="BI2817" s="1">
        <f t="shared" ca="1" si="3880"/>
        <v>0.95792400554081447</v>
      </c>
      <c r="BJ2817" s="1">
        <f t="shared" ca="1" si="3880"/>
        <v>0.85761795253955075</v>
      </c>
      <c r="BK2817" s="1">
        <f t="shared" ca="1" si="3880"/>
        <v>0.45934273999477421</v>
      </c>
      <c r="BL2817" s="1">
        <f t="shared" ca="1" si="3880"/>
        <v>0.36026230090474776</v>
      </c>
      <c r="BM2817" s="31"/>
      <c r="BN2817" s="8">
        <v>4</v>
      </c>
      <c r="BO2817" s="1">
        <f t="shared" ca="1" si="3881"/>
        <v>0.45758674972675339</v>
      </c>
      <c r="BP2817" s="1">
        <f t="shared" ca="1" si="3881"/>
        <v>0.45758674972675339</v>
      </c>
      <c r="BQ2817" s="1">
        <f t="shared" ca="1" si="3881"/>
        <v>0.55488889885382864</v>
      </c>
      <c r="BR2817" s="1">
        <f t="shared" ca="1" si="3881"/>
        <v>0.74966766332776869</v>
      </c>
      <c r="BS2817" s="1">
        <f t="shared" ca="1" si="3881"/>
        <v>0.81829936926039237</v>
      </c>
      <c r="BT2817" s="1">
        <f t="shared" ca="1" si="3881"/>
        <v>0.88703098052378415</v>
      </c>
      <c r="BU2817" s="1">
        <f t="shared" ca="1" si="3881"/>
        <v>0.87045469414643872</v>
      </c>
      <c r="BV2817" s="1">
        <f t="shared" ca="1" si="3881"/>
        <v>0.81772504619476427</v>
      </c>
      <c r="BW2817" s="1">
        <f t="shared" ca="1" si="3881"/>
        <v>0.78783034632951376</v>
      </c>
      <c r="BX2817" s="1">
        <f t="shared" ca="1" si="3881"/>
        <v>0.7832872436046332</v>
      </c>
      <c r="BY2817" s="1">
        <f t="shared" ca="1" si="3881"/>
        <v>0.68242300473528894</v>
      </c>
      <c r="BZ2817" s="1">
        <f t="shared" ca="1" si="3881"/>
        <v>0.54087406530734983</v>
      </c>
      <c r="CA2817" s="1">
        <f t="shared" ca="1" si="3881"/>
        <v>0.45758674972675339</v>
      </c>
      <c r="CB2817" s="31"/>
      <c r="CC2817" s="71"/>
      <c r="CD2817" s="8">
        <v>4</v>
      </c>
      <c r="CE2817" s="1">
        <f t="shared" ca="1" si="3882"/>
        <v>1.6788045291365097E-2</v>
      </c>
      <c r="CF2817" s="1">
        <f t="shared" ca="1" si="3883"/>
        <v>5.982311792593846E-2</v>
      </c>
      <c r="CG2817" s="1">
        <f t="shared" ca="1" si="3884"/>
        <v>0.92984338404950229</v>
      </c>
      <c r="CH2817" s="1">
        <f t="shared" ca="1" si="3885"/>
        <v>0.98885338396090694</v>
      </c>
      <c r="CI2817" s="1">
        <f t="shared" ca="1" si="3886"/>
        <v>0.46476412960020219</v>
      </c>
      <c r="CJ2817" s="1">
        <f t="shared" ca="1" si="3887"/>
        <v>1.6788045291365097E-2</v>
      </c>
      <c r="CK2817" s="1">
        <f t="shared" ca="1" si="3888"/>
        <v>1.6788045291365097E-2</v>
      </c>
      <c r="CL2817" s="35"/>
      <c r="CM2817" s="29"/>
      <c r="CN2817" s="71"/>
      <c r="CO2817" s="8">
        <v>1</v>
      </c>
      <c r="CP2817" s="1">
        <f t="shared" ref="CP2817:CS2820" ca="1" si="3891">1/(1+EXP(-SUMPRODUCT($CO$6:$CR$9,CE2814:CH2817)+$CS$6))</f>
        <v>1.6858014494720503E-3</v>
      </c>
      <c r="CQ2817" s="1">
        <f t="shared" ca="1" si="3891"/>
        <v>5.1425303318762744E-2</v>
      </c>
      <c r="CR2817" s="1">
        <f t="shared" ca="1" si="3891"/>
        <v>4.3769418131535251E-3</v>
      </c>
      <c r="CS2817" s="1">
        <f t="shared" ca="1" si="3891"/>
        <v>5.3761851489081912E-4</v>
      </c>
      <c r="CU2817" s="71">
        <v>1</v>
      </c>
      <c r="CV2817" s="8">
        <v>1</v>
      </c>
      <c r="CW2817" s="1">
        <f t="shared" ref="CW2817" ca="1" si="3892">MAX(CP2817:CQ2818)</f>
        <v>0.83577224054033328</v>
      </c>
      <c r="CX2817" s="1">
        <f t="shared" ref="CX2817" ca="1" si="3893">MAX(CR2817:CS2818)</f>
        <v>0.64964990775018217</v>
      </c>
      <c r="CZ2817" s="29"/>
      <c r="DA2817" s="8">
        <v>3</v>
      </c>
      <c r="DB2817" s="1"/>
      <c r="DC2817" s="20"/>
      <c r="DD2817" s="8">
        <v>3</v>
      </c>
      <c r="DE2817" s="1"/>
      <c r="DF2817" s="20"/>
      <c r="DG2817" s="20"/>
      <c r="DH2817" s="20"/>
      <c r="DI2817" s="25"/>
    </row>
    <row r="2818" spans="1:113" x14ac:dyDescent="0.2">
      <c r="A2818" s="73"/>
      <c r="B2818" s="24">
        <v>5</v>
      </c>
      <c r="C2818" s="1">
        <f>学習データ!C2801*$B$20</f>
        <v>0</v>
      </c>
      <c r="D2818" s="1">
        <f>学習データ!D2801*$B$20</f>
        <v>0</v>
      </c>
      <c r="E2818" s="1">
        <f>学習データ!E2801*$B$20</f>
        <v>0</v>
      </c>
      <c r="F2818" s="1">
        <f>学習データ!F2801*$B$20</f>
        <v>0</v>
      </c>
      <c r="G2818" s="1">
        <f>学習データ!G2801*$B$20</f>
        <v>0</v>
      </c>
      <c r="H2818" s="1">
        <f>学習データ!H2801*$B$20</f>
        <v>0</v>
      </c>
      <c r="I2818" s="1">
        <f>学習データ!I2801*$B$20</f>
        <v>0</v>
      </c>
      <c r="J2818" s="1">
        <f>学習データ!J2801*$B$20</f>
        <v>0</v>
      </c>
      <c r="K2818" s="1">
        <f>学習データ!K2801*$B$20</f>
        <v>0</v>
      </c>
      <c r="L2818" s="1">
        <f>学習データ!L2801*$B$20</f>
        <v>0</v>
      </c>
      <c r="M2818" s="1">
        <f>学習データ!M2801*$B$20</f>
        <v>0</v>
      </c>
      <c r="N2818" s="1">
        <f>学習データ!N2801*$B$20</f>
        <v>0</v>
      </c>
      <c r="O2818" s="1">
        <f>学習データ!O2801*$B$20</f>
        <v>0</v>
      </c>
      <c r="P2818" s="1">
        <f>学習データ!P2801*$B$20</f>
        <v>0</v>
      </c>
      <c r="Q2818" s="1">
        <f>学習データ!Q2801*$B$20</f>
        <v>0</v>
      </c>
      <c r="R2818" s="1">
        <f>学習データ!R2801*$B$20</f>
        <v>0</v>
      </c>
      <c r="S2818" s="1">
        <f>学習データ!S2801*$B$20</f>
        <v>0</v>
      </c>
      <c r="T2818" s="1">
        <f>学習データ!T2801*$B$20</f>
        <v>0</v>
      </c>
      <c r="U2818" s="1">
        <f>学習データ!U2801*$B$20</f>
        <v>0</v>
      </c>
      <c r="V2818" s="1">
        <f>学習データ!V2801*$B$20</f>
        <v>0</v>
      </c>
      <c r="W2818" s="1">
        <f>学習データ!W2801*$B$20</f>
        <v>0</v>
      </c>
      <c r="X2818" s="1">
        <f>学習データ!X2801*$B$20</f>
        <v>0</v>
      </c>
      <c r="Y2818" s="1">
        <f>学習データ!Y2801*$B$20</f>
        <v>0</v>
      </c>
      <c r="Z2818" s="1">
        <f>学習データ!Z2801*$B$20</f>
        <v>0</v>
      </c>
      <c r="AA2818" s="1">
        <f>学習データ!AA2801*$B$20</f>
        <v>0</v>
      </c>
      <c r="AB2818" s="1">
        <f>学習データ!AB2801*$B$20</f>
        <v>0</v>
      </c>
      <c r="AC2818" s="1">
        <f>学習データ!AC2801*$B$20</f>
        <v>0</v>
      </c>
      <c r="AD2818" s="1">
        <f>学習データ!AD2801*$B$20</f>
        <v>0</v>
      </c>
      <c r="AE2818" s="20"/>
      <c r="AF2818" s="20"/>
      <c r="AG2818" s="20"/>
      <c r="AH2818" s="35"/>
      <c r="AI2818" s="29"/>
      <c r="AJ2818" s="8">
        <v>5</v>
      </c>
      <c r="AK2818" s="1">
        <f t="shared" ca="1" si="3879"/>
        <v>1.6788045291365097E-2</v>
      </c>
      <c r="AL2818" s="1">
        <f t="shared" ca="1" si="3879"/>
        <v>3.5605103218284272E-2</v>
      </c>
      <c r="AM2818" s="1">
        <f t="shared" ca="1" si="3879"/>
        <v>0.33275666892773248</v>
      </c>
      <c r="AN2818" s="1">
        <f t="shared" ca="1" si="3879"/>
        <v>0.73781713031700158</v>
      </c>
      <c r="AO2818" s="1">
        <f t="shared" ca="1" si="3879"/>
        <v>0.63749604138492844</v>
      </c>
      <c r="AP2818" s="1">
        <f t="shared" ca="1" si="3879"/>
        <v>0.14961679465472763</v>
      </c>
      <c r="AQ2818" s="1">
        <f t="shared" ca="1" si="3879"/>
        <v>0.26451590760517074</v>
      </c>
      <c r="AR2818" s="1">
        <f t="shared" ca="1" si="3879"/>
        <v>0.75232336335422911</v>
      </c>
      <c r="AS2818" s="1">
        <f t="shared" ca="1" si="3879"/>
        <v>0.70959255391796561</v>
      </c>
      <c r="AT2818" s="1">
        <f t="shared" ca="1" si="3879"/>
        <v>0.70959923790714241</v>
      </c>
      <c r="AU2818" s="1">
        <f t="shared" ca="1" si="3879"/>
        <v>0.42367668800625535</v>
      </c>
      <c r="AV2818" s="1">
        <f t="shared" ca="1" si="3879"/>
        <v>6.3851637536630368E-2</v>
      </c>
      <c r="AW2818" s="1">
        <f t="shared" ca="1" si="3879"/>
        <v>1.6788045291365097E-2</v>
      </c>
      <c r="AX2818" s="31"/>
      <c r="AY2818" s="8">
        <v>5</v>
      </c>
      <c r="AZ2818" s="1">
        <f t="shared" ca="1" si="3880"/>
        <v>0.36026230090474776</v>
      </c>
      <c r="BA2818" s="1">
        <f t="shared" ca="1" si="3880"/>
        <v>0.38066691508870176</v>
      </c>
      <c r="BB2818" s="1">
        <f t="shared" ca="1" si="3880"/>
        <v>0.80568080516188179</v>
      </c>
      <c r="BC2818" s="1">
        <f t="shared" ca="1" si="3880"/>
        <v>0.96765195669393433</v>
      </c>
      <c r="BD2818" s="1">
        <f t="shared" ca="1" si="3880"/>
        <v>0.93383156157542224</v>
      </c>
      <c r="BE2818" s="1">
        <f t="shared" ca="1" si="3880"/>
        <v>0.90627923940346777</v>
      </c>
      <c r="BF2818" s="1">
        <f t="shared" ca="1" si="3880"/>
        <v>0.95080874591164566</v>
      </c>
      <c r="BG2818" s="1">
        <f t="shared" ca="1" si="3880"/>
        <v>0.94912696611049951</v>
      </c>
      <c r="BH2818" s="1">
        <f t="shared" ca="1" si="3880"/>
        <v>0.94816462529897783</v>
      </c>
      <c r="BI2818" s="1">
        <f t="shared" ca="1" si="3880"/>
        <v>0.9388240850513756</v>
      </c>
      <c r="BJ2818" s="1">
        <f t="shared" ca="1" si="3880"/>
        <v>0.83160429256703738</v>
      </c>
      <c r="BK2818" s="1">
        <f t="shared" ca="1" si="3880"/>
        <v>0.59677738937948455</v>
      </c>
      <c r="BL2818" s="1">
        <f t="shared" ca="1" si="3880"/>
        <v>0.36026230090474776</v>
      </c>
      <c r="BM2818" s="31"/>
      <c r="BN2818" s="8">
        <v>5</v>
      </c>
      <c r="BO2818" s="1">
        <f t="shared" ca="1" si="3881"/>
        <v>0.45758674972675339</v>
      </c>
      <c r="BP2818" s="1">
        <f t="shared" ca="1" si="3881"/>
        <v>0.47601846339797022</v>
      </c>
      <c r="BQ2818" s="1">
        <f t="shared" ca="1" si="3881"/>
        <v>0.68421235850791506</v>
      </c>
      <c r="BR2818" s="1">
        <f t="shared" ca="1" si="3881"/>
        <v>0.79012712121608919</v>
      </c>
      <c r="BS2818" s="1">
        <f t="shared" ca="1" si="3881"/>
        <v>0.78109947089201592</v>
      </c>
      <c r="BT2818" s="1">
        <f t="shared" ca="1" si="3881"/>
        <v>0.73007325520491906</v>
      </c>
      <c r="BU2818" s="1">
        <f t="shared" ca="1" si="3881"/>
        <v>0.75140270654789143</v>
      </c>
      <c r="BV2818" s="1">
        <f t="shared" ca="1" si="3881"/>
        <v>0.79895091643959137</v>
      </c>
      <c r="BW2818" s="1">
        <f t="shared" ca="1" si="3881"/>
        <v>0.78629686385380038</v>
      </c>
      <c r="BX2818" s="1">
        <f t="shared" ca="1" si="3881"/>
        <v>0.76247249631284097</v>
      </c>
      <c r="BY2818" s="1">
        <f t="shared" ca="1" si="3881"/>
        <v>0.67239366749313989</v>
      </c>
      <c r="BZ2818" s="1">
        <f t="shared" ca="1" si="3881"/>
        <v>0.5666937450773657</v>
      </c>
      <c r="CA2818" s="1">
        <f t="shared" ca="1" si="3881"/>
        <v>0.45758674972675339</v>
      </c>
      <c r="CB2818" s="31"/>
      <c r="CC2818" s="71"/>
      <c r="CD2818" s="8">
        <v>5</v>
      </c>
      <c r="CE2818" s="1">
        <f t="shared" ca="1" si="3882"/>
        <v>1.6788045291365097E-2</v>
      </c>
      <c r="CF2818" s="1">
        <f t="shared" ca="1" si="3883"/>
        <v>0.33275666892773248</v>
      </c>
      <c r="CG2818" s="1">
        <f t="shared" ca="1" si="3884"/>
        <v>0.65405945635191198</v>
      </c>
      <c r="CH2818" s="1">
        <f t="shared" ca="1" si="3885"/>
        <v>0.4352546905863392</v>
      </c>
      <c r="CI2818" s="1">
        <f t="shared" ca="1" si="3886"/>
        <v>0.77051288560788522</v>
      </c>
      <c r="CJ2818" s="1">
        <f t="shared" ca="1" si="3887"/>
        <v>1.6788045291365097E-2</v>
      </c>
      <c r="CK2818" s="1">
        <f t="shared" ca="1" si="3888"/>
        <v>1.6788045291365097E-2</v>
      </c>
      <c r="CL2818" s="35"/>
      <c r="CM2818" s="29"/>
      <c r="CN2818" s="71"/>
      <c r="CO2818" s="8">
        <v>2</v>
      </c>
      <c r="CP2818" s="1">
        <f t="shared" ca="1" si="3891"/>
        <v>7.1468970024421178E-3</v>
      </c>
      <c r="CQ2818" s="1">
        <f t="shared" ca="1" si="3891"/>
        <v>0.83577224054033328</v>
      </c>
      <c r="CR2818" s="1">
        <f t="shared" ca="1" si="3891"/>
        <v>0.64964990775018217</v>
      </c>
      <c r="CS2818" s="1">
        <f t="shared" ca="1" si="3891"/>
        <v>6.8043363849410718E-2</v>
      </c>
      <c r="CU2818" s="71"/>
      <c r="CV2818" s="8">
        <v>2</v>
      </c>
      <c r="CW2818" s="1">
        <f t="shared" ref="CW2818" ca="1" si="3894">MAX(CP2819:CQ2820)</f>
        <v>0.93826147668770976</v>
      </c>
      <c r="CX2818" s="1">
        <f t="shared" ref="CX2818" ca="1" si="3895">MAX(CR2819:CS2820)</f>
        <v>0.47381646455935367</v>
      </c>
      <c r="CZ2818" s="29"/>
      <c r="DA2818" s="8">
        <v>4</v>
      </c>
      <c r="DB2818" s="1"/>
      <c r="DC2818" s="20"/>
      <c r="DD2818" s="8">
        <v>4</v>
      </c>
      <c r="DE2818" s="1"/>
      <c r="DF2818" s="20"/>
      <c r="DG2818" s="20"/>
      <c r="DH2818" s="20"/>
      <c r="DI2818" s="25"/>
    </row>
    <row r="2819" spans="1:113" x14ac:dyDescent="0.2">
      <c r="A2819" s="73"/>
      <c r="B2819" s="24">
        <v>6</v>
      </c>
      <c r="C2819" s="1">
        <f>学習データ!C2802*$B$20</f>
        <v>0</v>
      </c>
      <c r="D2819" s="1">
        <f>学習データ!D2802*$B$20</f>
        <v>0</v>
      </c>
      <c r="E2819" s="1">
        <f>学習データ!E2802*$B$20</f>
        <v>0</v>
      </c>
      <c r="F2819" s="1">
        <f>学習データ!F2802*$B$20</f>
        <v>0</v>
      </c>
      <c r="G2819" s="1">
        <f>学習データ!G2802*$B$20</f>
        <v>0</v>
      </c>
      <c r="H2819" s="1">
        <f>学習データ!H2802*$B$20</f>
        <v>0</v>
      </c>
      <c r="I2819" s="1">
        <f>学習データ!I2802*$B$20</f>
        <v>0</v>
      </c>
      <c r="J2819" s="1">
        <f>学習データ!J2802*$B$20</f>
        <v>0</v>
      </c>
      <c r="K2819" s="1">
        <f>学習データ!K2802*$B$20</f>
        <v>0</v>
      </c>
      <c r="L2819" s="1">
        <f>学習データ!L2802*$B$20</f>
        <v>0</v>
      </c>
      <c r="M2819" s="1">
        <f>学習データ!M2802*$B$20</f>
        <v>0.25098039215686274</v>
      </c>
      <c r="N2819" s="1">
        <f>学習データ!N2802*$B$20</f>
        <v>0.74901960784313726</v>
      </c>
      <c r="O2819" s="1">
        <f>学習データ!O2802*$B$20</f>
        <v>0.50196078431372548</v>
      </c>
      <c r="P2819" s="1">
        <f>学習データ!P2802*$B$20</f>
        <v>0</v>
      </c>
      <c r="Q2819" s="1">
        <f>学習データ!Q2802*$B$20</f>
        <v>0</v>
      </c>
      <c r="R2819" s="1">
        <f>学習データ!R2802*$B$20</f>
        <v>0</v>
      </c>
      <c r="S2819" s="1">
        <f>学習データ!S2802*$B$20</f>
        <v>0</v>
      </c>
      <c r="T2819" s="1">
        <f>学習データ!T2802*$B$20</f>
        <v>0</v>
      </c>
      <c r="U2819" s="1">
        <f>学習データ!U2802*$B$20</f>
        <v>0</v>
      </c>
      <c r="V2819" s="1">
        <f>学習データ!V2802*$B$20</f>
        <v>0</v>
      </c>
      <c r="W2819" s="1">
        <f>学習データ!W2802*$B$20</f>
        <v>0</v>
      </c>
      <c r="X2819" s="1">
        <f>学習データ!X2802*$B$20</f>
        <v>0</v>
      </c>
      <c r="Y2819" s="1">
        <f>学習データ!Y2802*$B$20</f>
        <v>0</v>
      </c>
      <c r="Z2819" s="1">
        <f>学習データ!Z2802*$B$20</f>
        <v>0</v>
      </c>
      <c r="AA2819" s="1">
        <f>学習データ!AA2802*$B$20</f>
        <v>0</v>
      </c>
      <c r="AB2819" s="1">
        <f>学習データ!AB2802*$B$20</f>
        <v>0</v>
      </c>
      <c r="AC2819" s="1">
        <f>学習データ!AC2802*$B$20</f>
        <v>0</v>
      </c>
      <c r="AD2819" s="1">
        <f>学習データ!AD2802*$B$20</f>
        <v>0</v>
      </c>
      <c r="AE2819" s="20"/>
      <c r="AF2819" s="20"/>
      <c r="AG2819" s="20"/>
      <c r="AH2819" s="35"/>
      <c r="AI2819" s="29"/>
      <c r="AJ2819" s="8">
        <v>6</v>
      </c>
      <c r="AK2819" s="1">
        <f t="shared" ca="1" si="3879"/>
        <v>1.6788045291365097E-2</v>
      </c>
      <c r="AL2819" s="1">
        <f t="shared" ca="1" si="3879"/>
        <v>1.6788045291365097E-2</v>
      </c>
      <c r="AM2819" s="1">
        <f t="shared" ca="1" si="3879"/>
        <v>1.8033572724811344E-2</v>
      </c>
      <c r="AN2819" s="1">
        <f t="shared" ca="1" si="3879"/>
        <v>0.93966213470796689</v>
      </c>
      <c r="AO2819" s="1">
        <f t="shared" ca="1" si="3879"/>
        <v>0.98885374947847293</v>
      </c>
      <c r="AP2819" s="1">
        <f t="shared" ca="1" si="3879"/>
        <v>0.75856502379201296</v>
      </c>
      <c r="AQ2819" s="1">
        <f t="shared" ca="1" si="3879"/>
        <v>4.126209366252765E-2</v>
      </c>
      <c r="AR2819" s="1">
        <f t="shared" ca="1" si="3879"/>
        <v>3.1653547878530253E-2</v>
      </c>
      <c r="AS2819" s="1">
        <f t="shared" ca="1" si="3879"/>
        <v>3.9045638868536729E-2</v>
      </c>
      <c r="AT2819" s="1">
        <f t="shared" ca="1" si="3879"/>
        <v>3.9045638868536729E-2</v>
      </c>
      <c r="AU2819" s="1">
        <f t="shared" ca="1" si="3879"/>
        <v>3.1650720401331794E-2</v>
      </c>
      <c r="AV2819" s="1">
        <f t="shared" ca="1" si="3879"/>
        <v>2.57039695923592E-2</v>
      </c>
      <c r="AW2819" s="1">
        <f t="shared" ca="1" si="3879"/>
        <v>1.6788045291365097E-2</v>
      </c>
      <c r="AX2819" s="31"/>
      <c r="AY2819" s="8">
        <v>6</v>
      </c>
      <c r="AZ2819" s="1">
        <f t="shared" ca="1" si="3880"/>
        <v>0.36026230090474776</v>
      </c>
      <c r="BA2819" s="1">
        <f t="shared" ca="1" si="3880"/>
        <v>0.36641234777668663</v>
      </c>
      <c r="BB2819" s="1">
        <f t="shared" ca="1" si="3880"/>
        <v>0.85474047303757461</v>
      </c>
      <c r="BC2819" s="1">
        <f t="shared" ca="1" si="3880"/>
        <v>0.98866248291134984</v>
      </c>
      <c r="BD2819" s="1">
        <f t="shared" ca="1" si="3880"/>
        <v>0.98367689367712829</v>
      </c>
      <c r="BE2819" s="1">
        <f t="shared" ca="1" si="3880"/>
        <v>0.85202215538696824</v>
      </c>
      <c r="BF2819" s="1">
        <f t="shared" ca="1" si="3880"/>
        <v>0.72640101345027275</v>
      </c>
      <c r="BG2819" s="1">
        <f t="shared" ca="1" si="3880"/>
        <v>0.70765029527985723</v>
      </c>
      <c r="BH2819" s="1">
        <f t="shared" ca="1" si="3880"/>
        <v>0.69198321102901206</v>
      </c>
      <c r="BI2819" s="1">
        <f t="shared" ca="1" si="3880"/>
        <v>0.61350901863736995</v>
      </c>
      <c r="BJ2819" s="1">
        <f t="shared" ca="1" si="3880"/>
        <v>0.48332571609131297</v>
      </c>
      <c r="BK2819" s="1">
        <f t="shared" ca="1" si="3880"/>
        <v>0.37090773852644743</v>
      </c>
      <c r="BL2819" s="1">
        <f t="shared" ca="1" si="3880"/>
        <v>0.36026230090474776</v>
      </c>
      <c r="BM2819" s="31"/>
      <c r="BN2819" s="8">
        <v>6</v>
      </c>
      <c r="BO2819" s="1">
        <f t="shared" ca="1" si="3881"/>
        <v>0.45758674972675339</v>
      </c>
      <c r="BP2819" s="1">
        <f t="shared" ca="1" si="3881"/>
        <v>0.47051143811343898</v>
      </c>
      <c r="BQ2819" s="1">
        <f t="shared" ca="1" si="3881"/>
        <v>0.66224725460691369</v>
      </c>
      <c r="BR2819" s="1">
        <f t="shared" ca="1" si="3881"/>
        <v>0.80976169549529009</v>
      </c>
      <c r="BS2819" s="1">
        <f t="shared" ca="1" si="3881"/>
        <v>0.84901757823857493</v>
      </c>
      <c r="BT2819" s="1">
        <f t="shared" ca="1" si="3881"/>
        <v>0.74077492528497324</v>
      </c>
      <c r="BU2819" s="1">
        <f t="shared" ca="1" si="3881"/>
        <v>0.60465866819873149</v>
      </c>
      <c r="BV2819" s="1">
        <f t="shared" ca="1" si="3881"/>
        <v>0.58397918437794427</v>
      </c>
      <c r="BW2819" s="1">
        <f t="shared" ca="1" si="3881"/>
        <v>0.56137634634754074</v>
      </c>
      <c r="BX2819" s="1">
        <f t="shared" ca="1" si="3881"/>
        <v>0.54930508479787754</v>
      </c>
      <c r="BY2819" s="1">
        <f t="shared" ca="1" si="3881"/>
        <v>0.50802649323004434</v>
      </c>
      <c r="BZ2819" s="1">
        <f t="shared" ca="1" si="3881"/>
        <v>0.47862759078517841</v>
      </c>
      <c r="CA2819" s="1">
        <f t="shared" ca="1" si="3881"/>
        <v>0.45758674972675339</v>
      </c>
      <c r="CB2819" s="31"/>
      <c r="CC2819" s="71"/>
      <c r="CD2819" s="8">
        <v>6</v>
      </c>
      <c r="CE2819" s="1">
        <f t="shared" ca="1" si="3882"/>
        <v>1.6788045291365097E-2</v>
      </c>
      <c r="CF2819" s="1">
        <f t="shared" ca="1" si="3883"/>
        <v>7.7338992417701868E-2</v>
      </c>
      <c r="CG2819" s="1">
        <f t="shared" ca="1" si="3884"/>
        <v>0.97388002151000996</v>
      </c>
      <c r="CH2819" s="1">
        <f t="shared" ca="1" si="3885"/>
        <v>0.75232088026607213</v>
      </c>
      <c r="CI2819" s="1">
        <f t="shared" ca="1" si="3886"/>
        <v>0.75231595283856556</v>
      </c>
      <c r="CJ2819" s="1">
        <f t="shared" ca="1" si="3887"/>
        <v>1.6788045291365097E-2</v>
      </c>
      <c r="CK2819" s="1">
        <f t="shared" ca="1" si="3888"/>
        <v>1.6788045291365097E-2</v>
      </c>
      <c r="CL2819" s="35"/>
      <c r="CM2819" s="29"/>
      <c r="CN2819" s="71"/>
      <c r="CO2819" s="8">
        <v>3</v>
      </c>
      <c r="CP2819" s="1">
        <f t="shared" ca="1" si="3891"/>
        <v>0.29241609602002533</v>
      </c>
      <c r="CQ2819" s="1">
        <f t="shared" ca="1" si="3891"/>
        <v>0.93826147668770976</v>
      </c>
      <c r="CR2819" s="1">
        <f t="shared" ca="1" si="3891"/>
        <v>0.47381646455935367</v>
      </c>
      <c r="CS2819" s="1">
        <f t="shared" ca="1" si="3891"/>
        <v>0.30045989753350816</v>
      </c>
      <c r="CU2819" s="71">
        <v>2</v>
      </c>
      <c r="CV2819" s="8">
        <v>1</v>
      </c>
      <c r="CW2819" s="1">
        <f t="shared" ref="CW2819" ca="1" si="3896">MAX(CP2823:CQ2824)</f>
        <v>0.84185009169298475</v>
      </c>
      <c r="CX2819" s="1">
        <f t="shared" ref="CX2819" ca="1" si="3897">MAX(CR2823:CS2824)</f>
        <v>0.88119743519139226</v>
      </c>
      <c r="CZ2819" s="29"/>
      <c r="DA2819" s="8">
        <v>5</v>
      </c>
      <c r="DB2819" s="1">
        <f ca="1">1/(1+EXP(-SUMPRODUCT($DC$12:$DD$17,CW2817:CX2822)+$DE$12))</f>
        <v>0.94794885733984535</v>
      </c>
      <c r="DC2819" s="20"/>
      <c r="DD2819" s="8">
        <v>5</v>
      </c>
      <c r="DE2819" s="1">
        <f t="shared" ref="DE2819" ca="1" si="3898">(AG2836-DB2819)^2</f>
        <v>2.7093214522277711E-3</v>
      </c>
      <c r="DF2819" s="20"/>
      <c r="DG2819" s="20"/>
      <c r="DH2819" s="20"/>
      <c r="DI2819" s="25"/>
    </row>
    <row r="2820" spans="1:113" x14ac:dyDescent="0.2">
      <c r="A2820" s="73"/>
      <c r="B2820" s="24">
        <v>7</v>
      </c>
      <c r="C2820" s="1">
        <f>学習データ!C2803*$B$20</f>
        <v>0</v>
      </c>
      <c r="D2820" s="1">
        <f>学習データ!D2803*$B$20</f>
        <v>0</v>
      </c>
      <c r="E2820" s="1">
        <f>学習データ!E2803*$B$20</f>
        <v>0</v>
      </c>
      <c r="F2820" s="1">
        <f>学習データ!F2803*$B$20</f>
        <v>0</v>
      </c>
      <c r="G2820" s="1">
        <f>学習データ!G2803*$B$20</f>
        <v>0</v>
      </c>
      <c r="H2820" s="1">
        <f>学習データ!H2803*$B$20</f>
        <v>0</v>
      </c>
      <c r="I2820" s="1">
        <f>学習データ!I2803*$B$20</f>
        <v>0</v>
      </c>
      <c r="J2820" s="1">
        <f>学習データ!J2803*$B$20</f>
        <v>0</v>
      </c>
      <c r="K2820" s="1">
        <f>学習データ!K2803*$B$20</f>
        <v>0</v>
      </c>
      <c r="L2820" s="1">
        <f>学習データ!L2803*$B$20</f>
        <v>0</v>
      </c>
      <c r="M2820" s="1">
        <f>学習データ!M2803*$B$20</f>
        <v>1</v>
      </c>
      <c r="N2820" s="1">
        <f>学習データ!N2803*$B$20</f>
        <v>1</v>
      </c>
      <c r="O2820" s="1">
        <f>学習データ!O2803*$B$20</f>
        <v>1</v>
      </c>
      <c r="P2820" s="1">
        <f>学習データ!P2803*$B$20</f>
        <v>0.50196078431372548</v>
      </c>
      <c r="Q2820" s="1">
        <f>学習データ!Q2803*$B$20</f>
        <v>0</v>
      </c>
      <c r="R2820" s="1">
        <f>学習データ!R2803*$B$20</f>
        <v>0</v>
      </c>
      <c r="S2820" s="1">
        <f>学習データ!S2803*$B$20</f>
        <v>0</v>
      </c>
      <c r="T2820" s="1">
        <f>学習データ!T2803*$B$20</f>
        <v>0</v>
      </c>
      <c r="U2820" s="1">
        <f>学習データ!U2803*$B$20</f>
        <v>0</v>
      </c>
      <c r="V2820" s="1">
        <f>学習データ!V2803*$B$20</f>
        <v>0</v>
      </c>
      <c r="W2820" s="1">
        <f>学習データ!W2803*$B$20</f>
        <v>0</v>
      </c>
      <c r="X2820" s="1">
        <f>学習データ!X2803*$B$20</f>
        <v>0</v>
      </c>
      <c r="Y2820" s="1">
        <f>学習データ!Y2803*$B$20</f>
        <v>0</v>
      </c>
      <c r="Z2820" s="1">
        <f>学習データ!Z2803*$B$20</f>
        <v>0</v>
      </c>
      <c r="AA2820" s="1">
        <f>学習データ!AA2803*$B$20</f>
        <v>0</v>
      </c>
      <c r="AB2820" s="1">
        <f>学習データ!AB2803*$B$20</f>
        <v>0</v>
      </c>
      <c r="AC2820" s="1">
        <f>学習データ!AC2803*$B$20</f>
        <v>0</v>
      </c>
      <c r="AD2820" s="1">
        <f>学習データ!AD2803*$B$20</f>
        <v>0</v>
      </c>
      <c r="AE2820" s="20"/>
      <c r="AF2820" s="20"/>
      <c r="AG2820" s="20"/>
      <c r="AH2820" s="35"/>
      <c r="AI2820" s="29"/>
      <c r="AJ2820" s="8">
        <v>7</v>
      </c>
      <c r="AK2820" s="1">
        <f t="shared" ca="1" si="3879"/>
        <v>1.6788045291365097E-2</v>
      </c>
      <c r="AL2820" s="1">
        <f t="shared" ca="1" si="3879"/>
        <v>1.6788045291365097E-2</v>
      </c>
      <c r="AM2820" s="1">
        <f t="shared" ca="1" si="3879"/>
        <v>1.6788045291365097E-2</v>
      </c>
      <c r="AN2820" s="1">
        <f t="shared" ca="1" si="3879"/>
        <v>5.982311792593846E-2</v>
      </c>
      <c r="AO2820" s="1">
        <f t="shared" ca="1" si="3879"/>
        <v>0.42964888549408592</v>
      </c>
      <c r="AP2820" s="1">
        <f t="shared" ca="1" si="3879"/>
        <v>0.92984338404950229</v>
      </c>
      <c r="AQ2820" s="1">
        <f t="shared" ca="1" si="3879"/>
        <v>0.962696868835894</v>
      </c>
      <c r="AR2820" s="1">
        <f t="shared" ca="1" si="3879"/>
        <v>0.64984534549087281</v>
      </c>
      <c r="AS2820" s="1">
        <f t="shared" ca="1" si="3879"/>
        <v>1.6788045291365097E-2</v>
      </c>
      <c r="AT2820" s="1">
        <f t="shared" ca="1" si="3879"/>
        <v>1.6788045291365097E-2</v>
      </c>
      <c r="AU2820" s="1">
        <f t="shared" ca="1" si="3879"/>
        <v>1.6788045291365097E-2</v>
      </c>
      <c r="AV2820" s="1">
        <f t="shared" ca="1" si="3879"/>
        <v>1.6788045291365097E-2</v>
      </c>
      <c r="AW2820" s="1">
        <f t="shared" ca="1" si="3879"/>
        <v>1.6788045291365097E-2</v>
      </c>
      <c r="AX2820" s="31"/>
      <c r="AY2820" s="8">
        <v>7</v>
      </c>
      <c r="AZ2820" s="1">
        <f t="shared" ca="1" si="3880"/>
        <v>0.36026230090474776</v>
      </c>
      <c r="BA2820" s="1">
        <f t="shared" ca="1" si="3880"/>
        <v>0.36157979828930786</v>
      </c>
      <c r="BB2820" s="1">
        <f t="shared" ca="1" si="3880"/>
        <v>0.55929784317965991</v>
      </c>
      <c r="BC2820" s="1">
        <f t="shared" ca="1" si="3880"/>
        <v>0.82835371665525126</v>
      </c>
      <c r="BD2820" s="1">
        <f t="shared" ca="1" si="3880"/>
        <v>0.94955716436007787</v>
      </c>
      <c r="BE2820" s="1">
        <f t="shared" ca="1" si="3880"/>
        <v>0.97000896824153637</v>
      </c>
      <c r="BF2820" s="1">
        <f t="shared" ca="1" si="3880"/>
        <v>0.97283310817506119</v>
      </c>
      <c r="BG2820" s="1">
        <f t="shared" ca="1" si="3880"/>
        <v>0.84166585155745222</v>
      </c>
      <c r="BH2820" s="1">
        <f t="shared" ca="1" si="3880"/>
        <v>0.44947027806838408</v>
      </c>
      <c r="BI2820" s="1">
        <f t="shared" ca="1" si="3880"/>
        <v>0.36026230090474776</v>
      </c>
      <c r="BJ2820" s="1">
        <f t="shared" ca="1" si="3880"/>
        <v>0.36026230090474776</v>
      </c>
      <c r="BK2820" s="1">
        <f t="shared" ca="1" si="3880"/>
        <v>0.36026230090474776</v>
      </c>
      <c r="BL2820" s="1">
        <f t="shared" ca="1" si="3880"/>
        <v>0.36026230090474776</v>
      </c>
      <c r="BM2820" s="31"/>
      <c r="BN2820" s="8">
        <v>7</v>
      </c>
      <c r="BO2820" s="1">
        <f t="shared" ca="1" si="3881"/>
        <v>0.45758674972675339</v>
      </c>
      <c r="BP2820" s="1">
        <f t="shared" ca="1" si="3881"/>
        <v>0.46308189082401174</v>
      </c>
      <c r="BQ2820" s="1">
        <f t="shared" ca="1" si="3881"/>
        <v>0.52021813084008395</v>
      </c>
      <c r="BR2820" s="1">
        <f t="shared" ca="1" si="3881"/>
        <v>0.64250223389347683</v>
      </c>
      <c r="BS2820" s="1">
        <f t="shared" ca="1" si="3881"/>
        <v>0.75991223005931974</v>
      </c>
      <c r="BT2820" s="1">
        <f t="shared" ca="1" si="3881"/>
        <v>0.82247986921495753</v>
      </c>
      <c r="BU2820" s="1">
        <f t="shared" ca="1" si="3881"/>
        <v>0.80610575552583164</v>
      </c>
      <c r="BV2820" s="1">
        <f t="shared" ca="1" si="3881"/>
        <v>0.71405757670404957</v>
      </c>
      <c r="BW2820" s="1">
        <f t="shared" ca="1" si="3881"/>
        <v>0.54106621734380678</v>
      </c>
      <c r="BX2820" s="1">
        <f t="shared" ca="1" si="3881"/>
        <v>0.46995549659114055</v>
      </c>
      <c r="BY2820" s="1">
        <f t="shared" ca="1" si="3881"/>
        <v>0.45758674972675339</v>
      </c>
      <c r="BZ2820" s="1">
        <f t="shared" ca="1" si="3881"/>
        <v>0.45758674972675339</v>
      </c>
      <c r="CA2820" s="1">
        <f t="shared" ca="1" si="3881"/>
        <v>0.45758674972675339</v>
      </c>
      <c r="CB2820" s="31"/>
      <c r="CC2820" s="71"/>
      <c r="CD2820" s="8">
        <v>7</v>
      </c>
      <c r="CE2820" s="1">
        <f t="shared" ca="1" si="3882"/>
        <v>1.6788045291365097E-2</v>
      </c>
      <c r="CF2820" s="1">
        <f t="shared" ca="1" si="3883"/>
        <v>1.6788045291365097E-2</v>
      </c>
      <c r="CG2820" s="1">
        <f t="shared" ca="1" si="3884"/>
        <v>2.5708608657380366E-2</v>
      </c>
      <c r="CH2820" s="1">
        <f t="shared" ca="1" si="3885"/>
        <v>3.9045638868536729E-2</v>
      </c>
      <c r="CI2820" s="1">
        <f t="shared" ca="1" si="3886"/>
        <v>1.6788045291365097E-2</v>
      </c>
      <c r="CJ2820" s="1">
        <f t="shared" ca="1" si="3887"/>
        <v>1.6788045291365097E-2</v>
      </c>
      <c r="CK2820" s="1">
        <f t="shared" ca="1" si="3888"/>
        <v>1.6788045291365097E-2</v>
      </c>
      <c r="CL2820" s="35"/>
      <c r="CM2820" s="29"/>
      <c r="CN2820" s="71"/>
      <c r="CO2820" s="8">
        <v>4</v>
      </c>
      <c r="CP2820" s="1">
        <f t="shared" ca="1" si="3891"/>
        <v>2.2477942051573707E-4</v>
      </c>
      <c r="CQ2820" s="1">
        <f t="shared" ca="1" si="3891"/>
        <v>0.24426575255019337</v>
      </c>
      <c r="CR2820" s="1">
        <f t="shared" ca="1" si="3891"/>
        <v>0.33304263924773175</v>
      </c>
      <c r="CS2820" s="1">
        <f t="shared" ca="1" si="3891"/>
        <v>3.7401204011429899E-3</v>
      </c>
      <c r="CU2820" s="71"/>
      <c r="CV2820" s="8">
        <v>2</v>
      </c>
      <c r="CW2820" s="1">
        <f t="shared" ref="CW2820" ca="1" si="3899">MAX(CP2825:CQ2826)</f>
        <v>0.88171386265326723</v>
      </c>
      <c r="CX2820" s="1">
        <f t="shared" ref="CX2820" ca="1" si="3900">MAX(CR2825:CS2826)</f>
        <v>0.87314991254861141</v>
      </c>
      <c r="CZ2820" s="29"/>
      <c r="DA2820" s="8">
        <v>6</v>
      </c>
      <c r="DB2820" s="1"/>
      <c r="DC2820" s="20"/>
      <c r="DD2820" s="8">
        <v>6</v>
      </c>
      <c r="DE2820" s="1"/>
      <c r="DF2820" s="20"/>
      <c r="DG2820" s="20"/>
      <c r="DH2820" s="20"/>
      <c r="DI2820" s="25"/>
    </row>
    <row r="2821" spans="1:113" x14ac:dyDescent="0.2">
      <c r="A2821" s="73"/>
      <c r="B2821" s="24">
        <v>8</v>
      </c>
      <c r="C2821" s="1">
        <f>学習データ!C2804*$B$20</f>
        <v>0</v>
      </c>
      <c r="D2821" s="1">
        <f>学習データ!D2804*$B$20</f>
        <v>0</v>
      </c>
      <c r="E2821" s="1">
        <f>学習データ!E2804*$B$20</f>
        <v>0</v>
      </c>
      <c r="F2821" s="1">
        <f>学習データ!F2804*$B$20</f>
        <v>0</v>
      </c>
      <c r="G2821" s="1">
        <f>学習データ!G2804*$B$20</f>
        <v>0</v>
      </c>
      <c r="H2821" s="1">
        <f>学習データ!H2804*$B$20</f>
        <v>0</v>
      </c>
      <c r="I2821" s="1">
        <f>学習データ!I2804*$B$20</f>
        <v>0</v>
      </c>
      <c r="J2821" s="1">
        <f>学習データ!J2804*$B$20</f>
        <v>0</v>
      </c>
      <c r="K2821" s="1">
        <f>学習データ!K2804*$B$20</f>
        <v>0</v>
      </c>
      <c r="L2821" s="1">
        <f>学習データ!L2804*$B$20</f>
        <v>0.74901960784313726</v>
      </c>
      <c r="M2821" s="1">
        <f>学習データ!M2804*$B$20</f>
        <v>1</v>
      </c>
      <c r="N2821" s="1">
        <f>学習データ!N2804*$B$20</f>
        <v>1</v>
      </c>
      <c r="O2821" s="1">
        <f>学習データ!O2804*$B$20</f>
        <v>1</v>
      </c>
      <c r="P2821" s="1">
        <f>学習データ!P2804*$B$20</f>
        <v>1</v>
      </c>
      <c r="Q2821" s="1">
        <f>学習データ!Q2804*$B$20</f>
        <v>0.74901960784313726</v>
      </c>
      <c r="R2821" s="1">
        <f>学習データ!R2804*$B$20</f>
        <v>0</v>
      </c>
      <c r="S2821" s="1">
        <f>学習データ!S2804*$B$20</f>
        <v>0</v>
      </c>
      <c r="T2821" s="1">
        <f>学習データ!T2804*$B$20</f>
        <v>0</v>
      </c>
      <c r="U2821" s="1">
        <f>学習データ!U2804*$B$20</f>
        <v>0</v>
      </c>
      <c r="V2821" s="1">
        <f>学習データ!V2804*$B$20</f>
        <v>0</v>
      </c>
      <c r="W2821" s="1">
        <f>学習データ!W2804*$B$20</f>
        <v>0</v>
      </c>
      <c r="X2821" s="1">
        <f>学習データ!X2804*$B$20</f>
        <v>0</v>
      </c>
      <c r="Y2821" s="1">
        <f>学習データ!Y2804*$B$20</f>
        <v>0</v>
      </c>
      <c r="Z2821" s="1">
        <f>学習データ!Z2804*$B$20</f>
        <v>0</v>
      </c>
      <c r="AA2821" s="1">
        <f>学習データ!AA2804*$B$20</f>
        <v>0</v>
      </c>
      <c r="AB2821" s="1">
        <f>学習データ!AB2804*$B$20</f>
        <v>0</v>
      </c>
      <c r="AC2821" s="1">
        <f>学習データ!AC2804*$B$20</f>
        <v>0</v>
      </c>
      <c r="AD2821" s="1">
        <f>学習データ!AD2804*$B$20</f>
        <v>0</v>
      </c>
      <c r="AE2821" s="20"/>
      <c r="AF2821" s="20"/>
      <c r="AG2821" s="20"/>
      <c r="AH2821" s="35"/>
      <c r="AI2821" s="29"/>
      <c r="AJ2821" s="8">
        <v>8</v>
      </c>
      <c r="AK2821" s="1">
        <f t="shared" ca="1" si="3879"/>
        <v>1.6788045291365097E-2</v>
      </c>
      <c r="AL2821" s="1">
        <f t="shared" ca="1" si="3879"/>
        <v>1.6788045291365097E-2</v>
      </c>
      <c r="AM2821" s="1">
        <f t="shared" ca="1" si="3879"/>
        <v>1.6788045291365097E-2</v>
      </c>
      <c r="AN2821" s="1">
        <f t="shared" ca="1" si="3879"/>
        <v>1.6788045291365097E-2</v>
      </c>
      <c r="AO2821" s="1">
        <f t="shared" ca="1" si="3879"/>
        <v>1.6789580041772497E-2</v>
      </c>
      <c r="AP2821" s="1">
        <f t="shared" ca="1" si="3879"/>
        <v>4.5092163925052164E-2</v>
      </c>
      <c r="AQ2821" s="1">
        <f t="shared" ca="1" si="3879"/>
        <v>0.6270661439360421</v>
      </c>
      <c r="AR2821" s="1">
        <f t="shared" ca="1" si="3879"/>
        <v>0.98885338396090694</v>
      </c>
      <c r="AS2821" s="1">
        <f t="shared" ca="1" si="3879"/>
        <v>0.46476412960020219</v>
      </c>
      <c r="AT2821" s="1">
        <f t="shared" ca="1" si="3879"/>
        <v>1.6788045291365097E-2</v>
      </c>
      <c r="AU2821" s="1">
        <f t="shared" ca="1" si="3879"/>
        <v>1.6788045291365097E-2</v>
      </c>
      <c r="AV2821" s="1">
        <f t="shared" ca="1" si="3879"/>
        <v>1.6788045291365097E-2</v>
      </c>
      <c r="AW2821" s="1">
        <f t="shared" ca="1" si="3879"/>
        <v>1.6788045291365097E-2</v>
      </c>
      <c r="AX2821" s="31"/>
      <c r="AY2821" s="8">
        <v>8</v>
      </c>
      <c r="AZ2821" s="1">
        <f t="shared" ca="1" si="3880"/>
        <v>0.36026230090474776</v>
      </c>
      <c r="BA2821" s="1">
        <f t="shared" ca="1" si="3880"/>
        <v>0.36026230090474776</v>
      </c>
      <c r="BB2821" s="1">
        <f t="shared" ca="1" si="3880"/>
        <v>0.36026230090474776</v>
      </c>
      <c r="BC2821" s="1">
        <f t="shared" ca="1" si="3880"/>
        <v>0.41189953527900136</v>
      </c>
      <c r="BD2821" s="1">
        <f t="shared" ca="1" si="3880"/>
        <v>0.62714559808190351</v>
      </c>
      <c r="BE2821" s="1">
        <f t="shared" ca="1" si="3880"/>
        <v>0.79544994460837248</v>
      </c>
      <c r="BF2821" s="1">
        <f t="shared" ca="1" si="3880"/>
        <v>0.94290313949819726</v>
      </c>
      <c r="BG2821" s="1">
        <f t="shared" ca="1" si="3880"/>
        <v>0.98344908038990309</v>
      </c>
      <c r="BH2821" s="1">
        <f t="shared" ca="1" si="3880"/>
        <v>0.9031564784315198</v>
      </c>
      <c r="BI2821" s="1">
        <f t="shared" ca="1" si="3880"/>
        <v>0.45515758277572138</v>
      </c>
      <c r="BJ2821" s="1">
        <f t="shared" ca="1" si="3880"/>
        <v>0.36026230090474776</v>
      </c>
      <c r="BK2821" s="1">
        <f t="shared" ca="1" si="3880"/>
        <v>0.36026230090474776</v>
      </c>
      <c r="BL2821" s="1">
        <f t="shared" ca="1" si="3880"/>
        <v>0.36026230090474776</v>
      </c>
      <c r="BM2821" s="31"/>
      <c r="BN2821" s="8">
        <v>8</v>
      </c>
      <c r="BO2821" s="1">
        <f t="shared" ca="1" si="3881"/>
        <v>0.45758674972675339</v>
      </c>
      <c r="BP2821" s="1">
        <f t="shared" ca="1" si="3881"/>
        <v>0.45758674972675339</v>
      </c>
      <c r="BQ2821" s="1">
        <f t="shared" ca="1" si="3881"/>
        <v>0.45758674972675339</v>
      </c>
      <c r="BR2821" s="1">
        <f t="shared" ca="1" si="3881"/>
        <v>0.47579454658314385</v>
      </c>
      <c r="BS2821" s="1">
        <f t="shared" ca="1" si="3881"/>
        <v>0.51742267202361103</v>
      </c>
      <c r="BT2821" s="1">
        <f t="shared" ca="1" si="3881"/>
        <v>0.63383247370229934</v>
      </c>
      <c r="BU2821" s="1">
        <f t="shared" ca="1" si="3881"/>
        <v>0.76247616546422481</v>
      </c>
      <c r="BV2821" s="1">
        <f t="shared" ca="1" si="3881"/>
        <v>0.85138811522912483</v>
      </c>
      <c r="BW2821" s="1">
        <f t="shared" ca="1" si="3881"/>
        <v>0.72650723640927695</v>
      </c>
      <c r="BX2821" s="1">
        <f t="shared" ca="1" si="3881"/>
        <v>0.53652263643994635</v>
      </c>
      <c r="BY2821" s="1">
        <f t="shared" ca="1" si="3881"/>
        <v>0.45758674972675339</v>
      </c>
      <c r="BZ2821" s="1">
        <f t="shared" ca="1" si="3881"/>
        <v>0.45758674972675339</v>
      </c>
      <c r="CA2821" s="1">
        <f t="shared" ca="1" si="3881"/>
        <v>0.45758674972675339</v>
      </c>
      <c r="CB2821" s="31"/>
      <c r="CC2821" s="32"/>
      <c r="CD2821" s="44"/>
      <c r="CE2821" s="44"/>
      <c r="CF2821" s="44"/>
      <c r="CG2821" s="44"/>
      <c r="CH2821" s="44"/>
      <c r="CI2821" s="44"/>
      <c r="CJ2821" s="44"/>
      <c r="CK2821" s="44"/>
      <c r="CL2821" s="35"/>
      <c r="CM2821" s="29"/>
      <c r="CN2821" s="32"/>
      <c r="CT2821" s="31"/>
      <c r="CU2821" s="71">
        <v>3</v>
      </c>
      <c r="CV2821" s="8">
        <v>1</v>
      </c>
      <c r="CW2821" s="1">
        <f t="shared" ref="CW2821" ca="1" si="3901">MAX(CP2829:CQ2830)</f>
        <v>0.75685270106312208</v>
      </c>
      <c r="CX2821" s="1">
        <f t="shared" ref="CX2821" ca="1" si="3902">MAX(CR2829:CS2830)</f>
        <v>0.74122578383179405</v>
      </c>
      <c r="CY2821" s="31"/>
      <c r="CZ2821" s="29"/>
      <c r="DA2821" s="8">
        <v>7</v>
      </c>
      <c r="DB2821" s="1"/>
      <c r="DC2821" s="20"/>
      <c r="DD2821" s="8">
        <v>7</v>
      </c>
      <c r="DE2821" s="1"/>
      <c r="DF2821" s="20"/>
      <c r="DG2821" s="20"/>
      <c r="DH2821" s="20"/>
      <c r="DI2821" s="25"/>
    </row>
    <row r="2822" spans="1:113" x14ac:dyDescent="0.2">
      <c r="A2822" s="73"/>
      <c r="B2822" s="24">
        <v>9</v>
      </c>
      <c r="C2822" s="1">
        <f>学習データ!C2805*$B$20</f>
        <v>0</v>
      </c>
      <c r="D2822" s="1">
        <f>学習データ!D2805*$B$20</f>
        <v>0</v>
      </c>
      <c r="E2822" s="1">
        <f>学習データ!E2805*$B$20</f>
        <v>0</v>
      </c>
      <c r="F2822" s="1">
        <f>学習データ!F2805*$B$20</f>
        <v>0</v>
      </c>
      <c r="G2822" s="1">
        <f>学習データ!G2805*$B$20</f>
        <v>0</v>
      </c>
      <c r="H2822" s="1">
        <f>学習データ!H2805*$B$20</f>
        <v>0</v>
      </c>
      <c r="I2822" s="1">
        <f>学習データ!I2805*$B$20</f>
        <v>0</v>
      </c>
      <c r="J2822" s="1">
        <f>学習データ!J2805*$B$20</f>
        <v>0</v>
      </c>
      <c r="K2822" s="1">
        <f>学習データ!K2805*$B$20</f>
        <v>0.25098039215686274</v>
      </c>
      <c r="L2822" s="1">
        <f>学習データ!L2805*$B$20</f>
        <v>1</v>
      </c>
      <c r="M2822" s="1">
        <f>学習データ!M2805*$B$20</f>
        <v>1</v>
      </c>
      <c r="N2822" s="1">
        <f>学習データ!N2805*$B$20</f>
        <v>1</v>
      </c>
      <c r="O2822" s="1">
        <f>学習データ!O2805*$B$20</f>
        <v>1</v>
      </c>
      <c r="P2822" s="1">
        <f>学習データ!P2805*$B$20</f>
        <v>1</v>
      </c>
      <c r="Q2822" s="1">
        <f>学習データ!Q2805*$B$20</f>
        <v>1</v>
      </c>
      <c r="R2822" s="1">
        <f>学習データ!R2805*$B$20</f>
        <v>1</v>
      </c>
      <c r="S2822" s="1">
        <f>学習データ!S2805*$B$20</f>
        <v>0.74901960784313726</v>
      </c>
      <c r="T2822" s="1">
        <f>学習データ!T2805*$B$20</f>
        <v>0.50196078431372548</v>
      </c>
      <c r="U2822" s="1">
        <f>学習データ!U2805*$B$20</f>
        <v>0.74901960784313726</v>
      </c>
      <c r="V2822" s="1">
        <f>学習データ!V2805*$B$20</f>
        <v>0.74901960784313726</v>
      </c>
      <c r="W2822" s="1">
        <f>学習データ!W2805*$B$20</f>
        <v>1</v>
      </c>
      <c r="X2822" s="1">
        <f>学習データ!X2805*$B$20</f>
        <v>1</v>
      </c>
      <c r="Y2822" s="1">
        <f>学習データ!Y2805*$B$20</f>
        <v>0.74901960784313726</v>
      </c>
      <c r="Z2822" s="1">
        <f>学習データ!Z2805*$B$20</f>
        <v>0.25098039215686274</v>
      </c>
      <c r="AA2822" s="1">
        <f>学習データ!AA2805*$B$20</f>
        <v>0</v>
      </c>
      <c r="AB2822" s="1">
        <f>学習データ!AB2805*$B$20</f>
        <v>0</v>
      </c>
      <c r="AC2822" s="1">
        <f>学習データ!AC2805*$B$20</f>
        <v>0</v>
      </c>
      <c r="AD2822" s="1">
        <f>学習データ!AD2805*$B$20</f>
        <v>0</v>
      </c>
      <c r="AE2822" s="20"/>
      <c r="AF2822" s="20"/>
      <c r="AG2822" s="20"/>
      <c r="AH2822" s="35"/>
      <c r="AI2822" s="29"/>
      <c r="AJ2822" s="8">
        <v>9</v>
      </c>
      <c r="AK2822" s="1">
        <f t="shared" ca="1" si="3879"/>
        <v>1.6788045291365097E-2</v>
      </c>
      <c r="AL2822" s="1">
        <f t="shared" ca="1" si="3879"/>
        <v>1.6788045291365097E-2</v>
      </c>
      <c r="AM2822" s="1">
        <f t="shared" ca="1" si="3879"/>
        <v>1.6788045291365097E-2</v>
      </c>
      <c r="AN2822" s="1">
        <f t="shared" ca="1" si="3879"/>
        <v>3.9305869110451419E-2</v>
      </c>
      <c r="AO2822" s="1">
        <f t="shared" ca="1" si="3879"/>
        <v>1.6788045291365097E-2</v>
      </c>
      <c r="AP2822" s="1">
        <f t="shared" ca="1" si="3879"/>
        <v>1.6788045291365097E-2</v>
      </c>
      <c r="AQ2822" s="1">
        <f t="shared" ca="1" si="3879"/>
        <v>0.29011048633579223</v>
      </c>
      <c r="AR2822" s="1">
        <f t="shared" ca="1" si="3879"/>
        <v>0.4352546905863392</v>
      </c>
      <c r="AS2822" s="1">
        <f t="shared" ca="1" si="3879"/>
        <v>0.77051288560788522</v>
      </c>
      <c r="AT2822" s="1">
        <f t="shared" ca="1" si="3879"/>
        <v>0.16476310966996238</v>
      </c>
      <c r="AU2822" s="1">
        <f t="shared" ca="1" si="3879"/>
        <v>1.6788045291365097E-2</v>
      </c>
      <c r="AV2822" s="1">
        <f t="shared" ca="1" si="3879"/>
        <v>1.6788045291365097E-2</v>
      </c>
      <c r="AW2822" s="1">
        <f t="shared" ca="1" si="3879"/>
        <v>1.6788045291365097E-2</v>
      </c>
      <c r="AX2822" s="31"/>
      <c r="AY2822" s="8">
        <v>9</v>
      </c>
      <c r="AZ2822" s="1">
        <f t="shared" ca="1" si="3880"/>
        <v>0.36026230090474776</v>
      </c>
      <c r="BA2822" s="1">
        <f t="shared" ca="1" si="3880"/>
        <v>0.36026230090474776</v>
      </c>
      <c r="BB2822" s="1">
        <f t="shared" ca="1" si="3880"/>
        <v>0.36026230090474776</v>
      </c>
      <c r="BC2822" s="1">
        <f t="shared" ca="1" si="3880"/>
        <v>0.36295456038027868</v>
      </c>
      <c r="BD2822" s="1">
        <f t="shared" ca="1" si="3880"/>
        <v>0.37019503410459265</v>
      </c>
      <c r="BE2822" s="1">
        <f t="shared" ca="1" si="3880"/>
        <v>0.38644709945304384</v>
      </c>
      <c r="BF2822" s="1">
        <f t="shared" ca="1" si="3880"/>
        <v>0.61725698761498438</v>
      </c>
      <c r="BG2822" s="1">
        <f t="shared" ca="1" si="3880"/>
        <v>0.97425857102841529</v>
      </c>
      <c r="BH2822" s="1">
        <f t="shared" ca="1" si="3880"/>
        <v>0.97269820833292975</v>
      </c>
      <c r="BI2822" s="1">
        <f t="shared" ca="1" si="3880"/>
        <v>0.65943810646302137</v>
      </c>
      <c r="BJ2822" s="1">
        <f t="shared" ca="1" si="3880"/>
        <v>0.36026230090474776</v>
      </c>
      <c r="BK2822" s="1">
        <f t="shared" ca="1" si="3880"/>
        <v>0.36026230090474776</v>
      </c>
      <c r="BL2822" s="1">
        <f t="shared" ca="1" si="3880"/>
        <v>0.36026230090474776</v>
      </c>
      <c r="BM2822" s="31"/>
      <c r="BN2822" s="8">
        <v>9</v>
      </c>
      <c r="BO2822" s="1">
        <f t="shared" ca="1" si="3881"/>
        <v>0.45758674972675339</v>
      </c>
      <c r="BP2822" s="1">
        <f t="shared" ca="1" si="3881"/>
        <v>0.45758674972675339</v>
      </c>
      <c r="BQ2822" s="1">
        <f t="shared" ca="1" si="3881"/>
        <v>0.45758674972675339</v>
      </c>
      <c r="BR2822" s="1">
        <f t="shared" ca="1" si="3881"/>
        <v>0.47455465723278928</v>
      </c>
      <c r="BS2822" s="1">
        <f t="shared" ca="1" si="3881"/>
        <v>0.46661224662500972</v>
      </c>
      <c r="BT2822" s="1">
        <f t="shared" ca="1" si="3881"/>
        <v>0.47362938443760599</v>
      </c>
      <c r="BU2822" s="1">
        <f t="shared" ca="1" si="3881"/>
        <v>0.59189282354149064</v>
      </c>
      <c r="BV2822" s="1">
        <f t="shared" ca="1" si="3881"/>
        <v>0.80360931929745172</v>
      </c>
      <c r="BW2822" s="1">
        <f t="shared" ca="1" si="3881"/>
        <v>0.79993672151900908</v>
      </c>
      <c r="BX2822" s="1">
        <f t="shared" ca="1" si="3881"/>
        <v>0.64159326140723094</v>
      </c>
      <c r="BY2822" s="1">
        <f t="shared" ca="1" si="3881"/>
        <v>0.45758674972675339</v>
      </c>
      <c r="BZ2822" s="1">
        <f t="shared" ca="1" si="3881"/>
        <v>0.45758674972675339</v>
      </c>
      <c r="CA2822" s="1">
        <f t="shared" ca="1" si="3881"/>
        <v>0.45758674972675339</v>
      </c>
      <c r="CB2822" s="31"/>
      <c r="CC2822" s="31"/>
      <c r="CD2822" s="20" t="s">
        <v>27</v>
      </c>
      <c r="CE2822" s="20"/>
      <c r="CF2822" s="20"/>
      <c r="CG2822" s="20"/>
      <c r="CH2822" s="20"/>
      <c r="CI2822" s="20"/>
      <c r="CJ2822" s="20"/>
      <c r="CK2822" s="20"/>
      <c r="CL2822" s="35"/>
      <c r="CM2822" s="29"/>
      <c r="CN2822" s="71">
        <v>2</v>
      </c>
      <c r="CO2822" s="8">
        <v>0</v>
      </c>
      <c r="CP2822" s="8">
        <v>1</v>
      </c>
      <c r="CQ2822" s="8">
        <v>2</v>
      </c>
      <c r="CR2822" s="8">
        <v>3</v>
      </c>
      <c r="CS2822" s="8">
        <v>4</v>
      </c>
      <c r="CT2822" s="31"/>
      <c r="CU2822" s="71"/>
      <c r="CV2822" s="8">
        <v>2</v>
      </c>
      <c r="CW2822" s="1">
        <f t="shared" ref="CW2822" ca="1" si="3903">MAX(CP2831:CQ2832)</f>
        <v>0.75780672890399747</v>
      </c>
      <c r="CX2822" s="1">
        <f t="shared" ref="CX2822" ca="1" si="3904">MAX(CR2831:CS2832)</f>
        <v>0.7274098106980379</v>
      </c>
      <c r="CY2822" s="31"/>
      <c r="CZ2822" s="29"/>
      <c r="DA2822" s="8">
        <v>8</v>
      </c>
      <c r="DB2822" s="1"/>
      <c r="DC2822" s="20"/>
      <c r="DD2822" s="8">
        <v>8</v>
      </c>
      <c r="DE2822" s="1"/>
      <c r="DF2822" s="20"/>
      <c r="DG2822" s="20"/>
      <c r="DH2822" s="20"/>
      <c r="DI2822" s="25"/>
    </row>
    <row r="2823" spans="1:113" x14ac:dyDescent="0.2">
      <c r="A2823" s="73"/>
      <c r="B2823" s="24">
        <v>10</v>
      </c>
      <c r="C2823" s="1">
        <f>学習データ!C2806*$B$20</f>
        <v>0</v>
      </c>
      <c r="D2823" s="1">
        <f>学習データ!D2806*$B$20</f>
        <v>0</v>
      </c>
      <c r="E2823" s="1">
        <f>学習データ!E2806*$B$20</f>
        <v>0</v>
      </c>
      <c r="F2823" s="1">
        <f>学習データ!F2806*$B$20</f>
        <v>0</v>
      </c>
      <c r="G2823" s="1">
        <f>学習データ!G2806*$B$20</f>
        <v>0</v>
      </c>
      <c r="H2823" s="1">
        <f>学習データ!H2806*$B$20</f>
        <v>0</v>
      </c>
      <c r="I2823" s="1">
        <f>学習データ!I2806*$B$20</f>
        <v>0</v>
      </c>
      <c r="J2823" s="1">
        <f>学習データ!J2806*$B$20</f>
        <v>0.25098039215686274</v>
      </c>
      <c r="K2823" s="1">
        <f>学習データ!K2806*$B$20</f>
        <v>1</v>
      </c>
      <c r="L2823" s="1">
        <f>学習データ!L2806*$B$20</f>
        <v>1</v>
      </c>
      <c r="M2823" s="1">
        <f>学習データ!M2806*$B$20</f>
        <v>1</v>
      </c>
      <c r="N2823" s="1">
        <f>学習データ!N2806*$B$20</f>
        <v>1</v>
      </c>
      <c r="O2823" s="1">
        <f>学習データ!O2806*$B$20</f>
        <v>1</v>
      </c>
      <c r="P2823" s="1">
        <f>学習データ!P2806*$B$20</f>
        <v>1</v>
      </c>
      <c r="Q2823" s="1">
        <f>学習データ!Q2806*$B$20</f>
        <v>1</v>
      </c>
      <c r="R2823" s="1">
        <f>学習データ!R2806*$B$20</f>
        <v>1</v>
      </c>
      <c r="S2823" s="1">
        <f>学習データ!S2806*$B$20</f>
        <v>1</v>
      </c>
      <c r="T2823" s="1">
        <f>学習データ!T2806*$B$20</f>
        <v>1</v>
      </c>
      <c r="U2823" s="1">
        <f>学習データ!U2806*$B$20</f>
        <v>1</v>
      </c>
      <c r="V2823" s="1">
        <f>学習データ!V2806*$B$20</f>
        <v>1</v>
      </c>
      <c r="W2823" s="1">
        <f>学習データ!W2806*$B$20</f>
        <v>1</v>
      </c>
      <c r="X2823" s="1">
        <f>学習データ!X2806*$B$20</f>
        <v>1</v>
      </c>
      <c r="Y2823" s="1">
        <f>学習データ!Y2806*$B$20</f>
        <v>1</v>
      </c>
      <c r="Z2823" s="1">
        <f>学習データ!Z2806*$B$20</f>
        <v>0.50196078431372548</v>
      </c>
      <c r="AA2823" s="1">
        <f>学習データ!AA2806*$B$20</f>
        <v>0</v>
      </c>
      <c r="AB2823" s="1">
        <f>学習データ!AB2806*$B$20</f>
        <v>0</v>
      </c>
      <c r="AC2823" s="1">
        <f>学習データ!AC2806*$B$20</f>
        <v>0</v>
      </c>
      <c r="AD2823" s="1">
        <f>学習データ!AD2806*$B$20</f>
        <v>0</v>
      </c>
      <c r="AE2823" s="20"/>
      <c r="AF2823" s="20"/>
      <c r="AG2823" s="20"/>
      <c r="AH2823" s="35"/>
      <c r="AI2823" s="29"/>
      <c r="AJ2823" s="8">
        <v>10</v>
      </c>
      <c r="AK2823" s="1">
        <f t="shared" ca="1" si="3879"/>
        <v>1.6788045291365097E-2</v>
      </c>
      <c r="AL2823" s="1">
        <f t="shared" ca="1" si="3879"/>
        <v>1.6788045291365097E-2</v>
      </c>
      <c r="AM2823" s="1">
        <f t="shared" ca="1" si="3879"/>
        <v>1.6788045291365097E-2</v>
      </c>
      <c r="AN2823" s="1">
        <f t="shared" ca="1" si="3879"/>
        <v>0.33275666892773248</v>
      </c>
      <c r="AO2823" s="1">
        <f t="shared" ca="1" si="3879"/>
        <v>0.65405945635191198</v>
      </c>
      <c r="AP2823" s="1">
        <f t="shared" ca="1" si="3879"/>
        <v>0.316789456910261</v>
      </c>
      <c r="AQ2823" s="1">
        <f t="shared" ca="1" si="3879"/>
        <v>0.33275666892773248</v>
      </c>
      <c r="AR2823" s="1">
        <f t="shared" ca="1" si="3879"/>
        <v>0.17261684828148627</v>
      </c>
      <c r="AS2823" s="1">
        <f t="shared" ca="1" si="3879"/>
        <v>0.66359437372601271</v>
      </c>
      <c r="AT2823" s="1">
        <f t="shared" ca="1" si="3879"/>
        <v>0.14770963801892989</v>
      </c>
      <c r="AU2823" s="1">
        <f t="shared" ca="1" si="3879"/>
        <v>1.6788045291365097E-2</v>
      </c>
      <c r="AV2823" s="1">
        <f t="shared" ca="1" si="3879"/>
        <v>1.6788045291365097E-2</v>
      </c>
      <c r="AW2823" s="1">
        <f t="shared" ca="1" si="3879"/>
        <v>1.6788045291365097E-2</v>
      </c>
      <c r="AX2823" s="31"/>
      <c r="AY2823" s="8">
        <v>10</v>
      </c>
      <c r="AZ2823" s="1">
        <f t="shared" ca="1" si="3880"/>
        <v>0.36026230090474776</v>
      </c>
      <c r="BA2823" s="1">
        <f t="shared" ca="1" si="3880"/>
        <v>0.36026230090474776</v>
      </c>
      <c r="BB2823" s="1">
        <f t="shared" ca="1" si="3880"/>
        <v>0.40150190030733385</v>
      </c>
      <c r="BC2823" s="1">
        <f t="shared" ca="1" si="3880"/>
        <v>0.75518384284445794</v>
      </c>
      <c r="BD2823" s="1">
        <f t="shared" ca="1" si="3880"/>
        <v>0.5926128495976245</v>
      </c>
      <c r="BE2823" s="1">
        <f t="shared" ca="1" si="3880"/>
        <v>0.52679364421003427</v>
      </c>
      <c r="BF2823" s="1">
        <f t="shared" ca="1" si="3880"/>
        <v>0.85521734205243694</v>
      </c>
      <c r="BG2823" s="1">
        <f t="shared" ca="1" si="3880"/>
        <v>0.9755007517868487</v>
      </c>
      <c r="BH2823" s="1">
        <f t="shared" ca="1" si="3880"/>
        <v>0.92508546448040152</v>
      </c>
      <c r="BI2823" s="1">
        <f t="shared" ca="1" si="3880"/>
        <v>0.66111609426783446</v>
      </c>
      <c r="BJ2823" s="1">
        <f t="shared" ca="1" si="3880"/>
        <v>0.36026230090474776</v>
      </c>
      <c r="BK2823" s="1">
        <f t="shared" ca="1" si="3880"/>
        <v>0.36026230090474776</v>
      </c>
      <c r="BL2823" s="1">
        <f t="shared" ca="1" si="3880"/>
        <v>0.36026230090474776</v>
      </c>
      <c r="BM2823" s="31"/>
      <c r="BN2823" s="8">
        <v>10</v>
      </c>
      <c r="BO2823" s="1">
        <f t="shared" ca="1" si="3881"/>
        <v>0.45758674972675339</v>
      </c>
      <c r="BP2823" s="1">
        <f t="shared" ca="1" si="3881"/>
        <v>0.45758674972675339</v>
      </c>
      <c r="BQ2823" s="1">
        <f t="shared" ca="1" si="3881"/>
        <v>0.46923684387570513</v>
      </c>
      <c r="BR2823" s="1">
        <f t="shared" ca="1" si="3881"/>
        <v>0.613538005011527</v>
      </c>
      <c r="BS2823" s="1">
        <f t="shared" ca="1" si="3881"/>
        <v>0.61694571144678745</v>
      </c>
      <c r="BT2823" s="1">
        <f t="shared" ca="1" si="3881"/>
        <v>0.61414927235686256</v>
      </c>
      <c r="BU2823" s="1">
        <f t="shared" ca="1" si="3881"/>
        <v>0.72043967967182421</v>
      </c>
      <c r="BV2823" s="1">
        <f t="shared" ca="1" si="3881"/>
        <v>0.79350073130365628</v>
      </c>
      <c r="BW2823" s="1">
        <f t="shared" ca="1" si="3881"/>
        <v>0.7445100441295962</v>
      </c>
      <c r="BX2823" s="1">
        <f t="shared" ca="1" si="3881"/>
        <v>0.62770887309331957</v>
      </c>
      <c r="BY2823" s="1">
        <f t="shared" ca="1" si="3881"/>
        <v>0.45758674972675339</v>
      </c>
      <c r="BZ2823" s="1">
        <f t="shared" ca="1" si="3881"/>
        <v>0.45758674972675339</v>
      </c>
      <c r="CA2823" s="1">
        <f t="shared" ca="1" si="3881"/>
        <v>0.45758674972675339</v>
      </c>
      <c r="CB2823" s="31"/>
      <c r="CC2823" s="71">
        <v>2</v>
      </c>
      <c r="CD2823" s="8">
        <v>0</v>
      </c>
      <c r="CE2823" s="8">
        <v>1</v>
      </c>
      <c r="CF2823" s="8">
        <v>2</v>
      </c>
      <c r="CG2823" s="8">
        <v>3</v>
      </c>
      <c r="CH2823" s="8">
        <v>4</v>
      </c>
      <c r="CI2823" s="8">
        <v>5</v>
      </c>
      <c r="CJ2823" s="8">
        <v>6</v>
      </c>
      <c r="CK2823" s="8">
        <v>7</v>
      </c>
      <c r="CL2823" s="35"/>
      <c r="CM2823" s="29"/>
      <c r="CN2823" s="71"/>
      <c r="CO2823" s="8">
        <v>1</v>
      </c>
      <c r="CP2823" s="1">
        <f t="shared" ref="CP2823:CS2826" ca="1" si="3905">1/(1+EXP(-SUMPRODUCT($CO$10:$CR$13,CE2824:CH2827)+$CS$10))</f>
        <v>0.78626858521380127</v>
      </c>
      <c r="CQ2823" s="1">
        <f t="shared" ca="1" si="3905"/>
        <v>0.83680980378960101</v>
      </c>
      <c r="CR2823" s="1">
        <f t="shared" ca="1" si="3905"/>
        <v>0.80490887652848864</v>
      </c>
      <c r="CS2823" s="1">
        <f t="shared" ca="1" si="3905"/>
        <v>0.75042609140247163</v>
      </c>
      <c r="CT2823" s="31"/>
      <c r="CU2823" s="31"/>
      <c r="CV2823" s="31"/>
      <c r="CW2823" s="31"/>
      <c r="CX2823" s="31"/>
      <c r="CY2823" s="31"/>
      <c r="CZ2823" s="29"/>
      <c r="DA2823" s="8">
        <v>9</v>
      </c>
      <c r="DB2823" s="1"/>
      <c r="DC2823" s="20"/>
      <c r="DD2823" s="8">
        <v>9</v>
      </c>
      <c r="DE2823" s="1"/>
      <c r="DF2823" s="20"/>
      <c r="DG2823" s="20"/>
      <c r="DH2823" s="20"/>
      <c r="DI2823" s="25"/>
    </row>
    <row r="2824" spans="1:113" x14ac:dyDescent="0.2">
      <c r="A2824" s="73"/>
      <c r="B2824" s="24">
        <v>11</v>
      </c>
      <c r="C2824" s="1">
        <f>学習データ!C2807*$B$20</f>
        <v>0</v>
      </c>
      <c r="D2824" s="1">
        <f>学習データ!D2807*$B$20</f>
        <v>0</v>
      </c>
      <c r="E2824" s="1">
        <f>学習データ!E2807*$B$20</f>
        <v>0</v>
      </c>
      <c r="F2824" s="1">
        <f>学習データ!F2807*$B$20</f>
        <v>0</v>
      </c>
      <c r="G2824" s="1">
        <f>学習データ!G2807*$B$20</f>
        <v>0</v>
      </c>
      <c r="H2824" s="1">
        <f>学習データ!H2807*$B$20</f>
        <v>0</v>
      </c>
      <c r="I2824" s="1">
        <f>学習データ!I2807*$B$20</f>
        <v>0</v>
      </c>
      <c r="J2824" s="1">
        <f>学習データ!J2807*$B$20</f>
        <v>0.74901960784313726</v>
      </c>
      <c r="K2824" s="1">
        <f>学習データ!K2807*$B$20</f>
        <v>1</v>
      </c>
      <c r="L2824" s="1">
        <f>学習データ!L2807*$B$20</f>
        <v>1</v>
      </c>
      <c r="M2824" s="1">
        <f>学習データ!M2807*$B$20</f>
        <v>0.50196078431372548</v>
      </c>
      <c r="N2824" s="1">
        <f>学習データ!N2807*$B$20</f>
        <v>0</v>
      </c>
      <c r="O2824" s="1">
        <f>学習データ!O2807*$B$20</f>
        <v>0</v>
      </c>
      <c r="P2824" s="1">
        <f>学習データ!P2807*$B$20</f>
        <v>0.25098039215686274</v>
      </c>
      <c r="Q2824" s="1">
        <f>学習データ!Q2807*$B$20</f>
        <v>0.74901960784313726</v>
      </c>
      <c r="R2824" s="1">
        <f>学習データ!R2807*$B$20</f>
        <v>1</v>
      </c>
      <c r="S2824" s="1">
        <f>学習データ!S2807*$B$20</f>
        <v>1</v>
      </c>
      <c r="T2824" s="1">
        <f>学習データ!T2807*$B$20</f>
        <v>1</v>
      </c>
      <c r="U2824" s="1">
        <f>学習データ!U2807*$B$20</f>
        <v>1</v>
      </c>
      <c r="V2824" s="1">
        <f>学習データ!V2807*$B$20</f>
        <v>1</v>
      </c>
      <c r="W2824" s="1">
        <f>学習データ!W2807*$B$20</f>
        <v>0.74901960784313726</v>
      </c>
      <c r="X2824" s="1">
        <f>学習データ!X2807*$B$20</f>
        <v>0.50196078431372548</v>
      </c>
      <c r="Y2824" s="1">
        <f>学習データ!Y2807*$B$20</f>
        <v>0.50196078431372548</v>
      </c>
      <c r="Z2824" s="1">
        <f>学習データ!Z2807*$B$20</f>
        <v>0</v>
      </c>
      <c r="AA2824" s="1">
        <f>学習データ!AA2807*$B$20</f>
        <v>0</v>
      </c>
      <c r="AB2824" s="1">
        <f>学習データ!AB2807*$B$20</f>
        <v>0</v>
      </c>
      <c r="AC2824" s="1">
        <f>学習データ!AC2807*$B$20</f>
        <v>0</v>
      </c>
      <c r="AD2824" s="1">
        <f>学習データ!AD2807*$B$20</f>
        <v>0</v>
      </c>
      <c r="AE2824" s="20"/>
      <c r="AF2824" s="20"/>
      <c r="AG2824" s="20"/>
      <c r="AH2824" s="35"/>
      <c r="AI2824" s="29"/>
      <c r="AJ2824" s="8">
        <v>11</v>
      </c>
      <c r="AK2824" s="1">
        <f t="shared" ca="1" si="3879"/>
        <v>1.6788045291365097E-2</v>
      </c>
      <c r="AL2824" s="1">
        <f t="shared" ca="1" si="3879"/>
        <v>1.6788045291365097E-2</v>
      </c>
      <c r="AM2824" s="1">
        <f t="shared" ca="1" si="3879"/>
        <v>1.6788045291365097E-2</v>
      </c>
      <c r="AN2824" s="1">
        <f t="shared" ca="1" si="3879"/>
        <v>7.7338992417701868E-2</v>
      </c>
      <c r="AO2824" s="1">
        <f t="shared" ca="1" si="3879"/>
        <v>0.97388002151000996</v>
      </c>
      <c r="AP2824" s="1">
        <f t="shared" ca="1" si="3879"/>
        <v>0.8319214856900804</v>
      </c>
      <c r="AQ2824" s="1">
        <f t="shared" ca="1" si="3879"/>
        <v>0.33068602647167877</v>
      </c>
      <c r="AR2824" s="1">
        <f t="shared" ca="1" si="3879"/>
        <v>0.56074182458649524</v>
      </c>
      <c r="AS2824" s="1">
        <f t="shared" ca="1" si="3879"/>
        <v>0.75231595283856556</v>
      </c>
      <c r="AT2824" s="1">
        <f t="shared" ca="1" si="3879"/>
        <v>3.9040433615068718E-2</v>
      </c>
      <c r="AU2824" s="1">
        <f t="shared" ca="1" si="3879"/>
        <v>1.6788045291365097E-2</v>
      </c>
      <c r="AV2824" s="1">
        <f t="shared" ca="1" si="3879"/>
        <v>1.6788045291365097E-2</v>
      </c>
      <c r="AW2824" s="1">
        <f t="shared" ca="1" si="3879"/>
        <v>1.6788045291365097E-2</v>
      </c>
      <c r="AX2824" s="31"/>
      <c r="AY2824" s="8">
        <v>11</v>
      </c>
      <c r="AZ2824" s="1">
        <f t="shared" ca="1" si="3880"/>
        <v>0.36026230090474776</v>
      </c>
      <c r="BA2824" s="1">
        <f t="shared" ca="1" si="3880"/>
        <v>0.36026230090474776</v>
      </c>
      <c r="BB2824" s="1">
        <f t="shared" ca="1" si="3880"/>
        <v>0.36662162151478267</v>
      </c>
      <c r="BC2824" s="1">
        <f t="shared" ca="1" si="3880"/>
        <v>0.80369019552644383</v>
      </c>
      <c r="BD2824" s="1">
        <f t="shared" ca="1" si="3880"/>
        <v>0.9682132992967768</v>
      </c>
      <c r="BE2824" s="1">
        <f t="shared" ca="1" si="3880"/>
        <v>0.97565670676523364</v>
      </c>
      <c r="BF2824" s="1">
        <f t="shared" ca="1" si="3880"/>
        <v>0.97552877826672557</v>
      </c>
      <c r="BG2824" s="1">
        <f t="shared" ca="1" si="3880"/>
        <v>0.98009842182204754</v>
      </c>
      <c r="BH2824" s="1">
        <f t="shared" ca="1" si="3880"/>
        <v>0.8487735229397515</v>
      </c>
      <c r="BI2824" s="1">
        <f t="shared" ca="1" si="3880"/>
        <v>0.45501411379587159</v>
      </c>
      <c r="BJ2824" s="1">
        <f t="shared" ca="1" si="3880"/>
        <v>0.36026230090474776</v>
      </c>
      <c r="BK2824" s="1">
        <f t="shared" ca="1" si="3880"/>
        <v>0.36026230090474776</v>
      </c>
      <c r="BL2824" s="1">
        <f t="shared" ca="1" si="3880"/>
        <v>0.36026230090474776</v>
      </c>
      <c r="BM2824" s="31"/>
      <c r="BN2824" s="8">
        <v>11</v>
      </c>
      <c r="BO2824" s="1">
        <f t="shared" ca="1" si="3881"/>
        <v>0.45758674972675339</v>
      </c>
      <c r="BP2824" s="1">
        <f t="shared" ca="1" si="3881"/>
        <v>0.45758674972675339</v>
      </c>
      <c r="BQ2824" s="1">
        <f t="shared" ca="1" si="3881"/>
        <v>0.46459938146069135</v>
      </c>
      <c r="BR2824" s="1">
        <f t="shared" ca="1" si="3881"/>
        <v>0.65494263818692311</v>
      </c>
      <c r="BS2824" s="1">
        <f t="shared" ca="1" si="3881"/>
        <v>0.79579604998545095</v>
      </c>
      <c r="BT2824" s="1">
        <f t="shared" ca="1" si="3881"/>
        <v>0.84126813325415528</v>
      </c>
      <c r="BU2824" s="1">
        <f t="shared" ca="1" si="3881"/>
        <v>0.83114185222238923</v>
      </c>
      <c r="BV2824" s="1">
        <f t="shared" ca="1" si="3881"/>
        <v>0.79265072551530469</v>
      </c>
      <c r="BW2824" s="1">
        <f t="shared" ca="1" si="3881"/>
        <v>0.69656487490058094</v>
      </c>
      <c r="BX2824" s="1">
        <f t="shared" ca="1" si="3881"/>
        <v>0.52904813122103089</v>
      </c>
      <c r="BY2824" s="1">
        <f t="shared" ca="1" si="3881"/>
        <v>0.45758674972675339</v>
      </c>
      <c r="BZ2824" s="1">
        <f t="shared" ca="1" si="3881"/>
        <v>0.45758674972675339</v>
      </c>
      <c r="CA2824" s="1">
        <f t="shared" ca="1" si="3881"/>
        <v>0.45758674972675339</v>
      </c>
      <c r="CB2824" s="31"/>
      <c r="CC2824" s="71"/>
      <c r="CD2824" s="8">
        <v>1</v>
      </c>
      <c r="CE2824" s="1">
        <f t="shared" ref="CE2824:CE2830" ca="1" si="3906">MAX(OFFSET(AZ2814,$AY2813,AY$23,2,2))*$CD$20</f>
        <v>0.36026230090474776</v>
      </c>
      <c r="CF2824" s="1">
        <f t="shared" ref="CF2824:CF2830" ca="1" si="3907">MAX(OFFSET(BA2814,$AY2813,AZ$23,2,2))*$CD$20</f>
        <v>0.38066691508870176</v>
      </c>
      <c r="CG2824" s="1">
        <f t="shared" ref="CG2824:CG2830" ca="1" si="3908">MAX(OFFSET(BB2814,$AY2813,BA$23,2,2))*$CD$20</f>
        <v>0.59230065497205175</v>
      </c>
      <c r="CH2824" s="1">
        <f t="shared" ref="CH2824:CH2830" ca="1" si="3909">MAX(OFFSET(BC2814,$AY2813,BB$23,2,2))*$CD$20</f>
        <v>0.3832379016545624</v>
      </c>
      <c r="CI2824" s="1">
        <f t="shared" ref="CI2824:CI2830" ca="1" si="3910">MAX(OFFSET(BD2814,$AY2813,BC$23,2,2))*$CD$20</f>
        <v>0.36026230090474776</v>
      </c>
      <c r="CJ2824" s="1">
        <f t="shared" ref="CJ2824:CJ2830" ca="1" si="3911">MAX(OFFSET(BE2814,$AY2813,BD$23,2,2))*$CD$20</f>
        <v>0.36026230090474776</v>
      </c>
      <c r="CK2824" s="1">
        <f t="shared" ref="CK2824:CK2830" ca="1" si="3912">MAX(OFFSET(BF2814,$AY2813,BE$23,2,2))*$CD$20</f>
        <v>0.36026230090474776</v>
      </c>
      <c r="CL2824" s="35"/>
      <c r="CM2824" s="29"/>
      <c r="CN2824" s="71"/>
      <c r="CO2824" s="8">
        <v>2</v>
      </c>
      <c r="CP2824" s="1">
        <f t="shared" ca="1" si="3905"/>
        <v>0.8335711938546656</v>
      </c>
      <c r="CQ2824" s="1">
        <f t="shared" ca="1" si="3905"/>
        <v>0.84185009169298475</v>
      </c>
      <c r="CR2824" s="1">
        <f t="shared" ca="1" si="3905"/>
        <v>0.88119743519139226</v>
      </c>
      <c r="CS2824" s="1">
        <f t="shared" ca="1" si="3905"/>
        <v>0.84671055501956349</v>
      </c>
      <c r="CT2824" s="31"/>
      <c r="CU2824" s="31"/>
      <c r="CV2824" s="31"/>
      <c r="CW2824" s="31"/>
      <c r="CX2824" s="31"/>
      <c r="CY2824" s="31"/>
      <c r="CZ2824" s="29"/>
      <c r="DA2824" s="20"/>
      <c r="DB2824" s="20"/>
      <c r="DC2824" s="20"/>
      <c r="DD2824" s="20"/>
      <c r="DE2824" s="20"/>
      <c r="DF2824" s="20"/>
      <c r="DG2824" s="20"/>
      <c r="DH2824" s="20"/>
      <c r="DI2824" s="25"/>
    </row>
    <row r="2825" spans="1:113" x14ac:dyDescent="0.2">
      <c r="A2825" s="73"/>
      <c r="B2825" s="24">
        <v>12</v>
      </c>
      <c r="C2825" s="1">
        <f>学習データ!C2808*$B$20</f>
        <v>0</v>
      </c>
      <c r="D2825" s="1">
        <f>学習データ!D2808*$B$20</f>
        <v>0</v>
      </c>
      <c r="E2825" s="1">
        <f>学習データ!E2808*$B$20</f>
        <v>0</v>
      </c>
      <c r="F2825" s="1">
        <f>学習データ!F2808*$B$20</f>
        <v>0</v>
      </c>
      <c r="G2825" s="1">
        <f>学習データ!G2808*$B$20</f>
        <v>0</v>
      </c>
      <c r="H2825" s="1">
        <f>学習データ!H2808*$B$20</f>
        <v>0</v>
      </c>
      <c r="I2825" s="1">
        <f>学習データ!I2808*$B$20</f>
        <v>0.25098039215686274</v>
      </c>
      <c r="J2825" s="1">
        <f>学習データ!J2808*$B$20</f>
        <v>1</v>
      </c>
      <c r="K2825" s="1">
        <f>学習データ!K2808*$B$20</f>
        <v>1</v>
      </c>
      <c r="L2825" s="1">
        <f>学習データ!L2808*$B$20</f>
        <v>1</v>
      </c>
      <c r="M2825" s="1">
        <f>学習データ!M2808*$B$20</f>
        <v>0</v>
      </c>
      <c r="N2825" s="1">
        <f>学習データ!N2808*$B$20</f>
        <v>0</v>
      </c>
      <c r="O2825" s="1">
        <f>学習データ!O2808*$B$20</f>
        <v>0</v>
      </c>
      <c r="P2825" s="1">
        <f>学習データ!P2808*$B$20</f>
        <v>0</v>
      </c>
      <c r="Q2825" s="1">
        <f>学習データ!Q2808*$B$20</f>
        <v>0</v>
      </c>
      <c r="R2825" s="1">
        <f>学習データ!R2808*$B$20</f>
        <v>0</v>
      </c>
      <c r="S2825" s="1">
        <f>学習データ!S2808*$B$20</f>
        <v>0</v>
      </c>
      <c r="T2825" s="1">
        <f>学習データ!T2808*$B$20</f>
        <v>0</v>
      </c>
      <c r="U2825" s="1">
        <f>学習データ!U2808*$B$20</f>
        <v>0</v>
      </c>
      <c r="V2825" s="1">
        <f>学習データ!V2808*$B$20</f>
        <v>0</v>
      </c>
      <c r="W2825" s="1">
        <f>学習データ!W2808*$B$20</f>
        <v>0</v>
      </c>
      <c r="X2825" s="1">
        <f>学習データ!X2808*$B$20</f>
        <v>0</v>
      </c>
      <c r="Y2825" s="1">
        <f>学習データ!Y2808*$B$20</f>
        <v>0</v>
      </c>
      <c r="Z2825" s="1">
        <f>学習データ!Z2808*$B$20</f>
        <v>0</v>
      </c>
      <c r="AA2825" s="1">
        <f>学習データ!AA2808*$B$20</f>
        <v>0</v>
      </c>
      <c r="AB2825" s="1">
        <f>学習データ!AB2808*$B$20</f>
        <v>0</v>
      </c>
      <c r="AC2825" s="1">
        <f>学習データ!AC2808*$B$20</f>
        <v>0</v>
      </c>
      <c r="AD2825" s="1">
        <f>学習データ!AD2808*$B$20</f>
        <v>0</v>
      </c>
      <c r="AE2825" s="20"/>
      <c r="AF2825" s="20"/>
      <c r="AG2825" s="20"/>
      <c r="AH2825" s="35"/>
      <c r="AI2825" s="29"/>
      <c r="AJ2825" s="8">
        <v>12</v>
      </c>
      <c r="AK2825" s="1">
        <f t="shared" ca="1" si="3879"/>
        <v>1.6788045291365097E-2</v>
      </c>
      <c r="AL2825" s="1">
        <f t="shared" ca="1" si="3879"/>
        <v>1.6788045291365097E-2</v>
      </c>
      <c r="AM2825" s="1">
        <f t="shared" ca="1" si="3879"/>
        <v>1.6788045291365097E-2</v>
      </c>
      <c r="AN2825" s="1">
        <f t="shared" ca="1" si="3879"/>
        <v>1.6788045291365097E-2</v>
      </c>
      <c r="AO2825" s="1">
        <f t="shared" ca="1" si="3879"/>
        <v>3.4413754129410085E-2</v>
      </c>
      <c r="AP2825" s="1">
        <f t="shared" ca="1" si="3879"/>
        <v>0.75232336335422911</v>
      </c>
      <c r="AQ2825" s="1">
        <f t="shared" ca="1" si="3879"/>
        <v>0.75232088026607213</v>
      </c>
      <c r="AR2825" s="1">
        <f t="shared" ca="1" si="3879"/>
        <v>0.26450817055358178</v>
      </c>
      <c r="AS2825" s="1">
        <f t="shared" ca="1" si="3879"/>
        <v>3.9045638868536729E-2</v>
      </c>
      <c r="AT2825" s="1">
        <f t="shared" ca="1" si="3879"/>
        <v>2.0783085786170295E-2</v>
      </c>
      <c r="AU2825" s="1">
        <f t="shared" ca="1" si="3879"/>
        <v>1.6788045291365097E-2</v>
      </c>
      <c r="AV2825" s="1">
        <f t="shared" ca="1" si="3879"/>
        <v>1.6788045291365097E-2</v>
      </c>
      <c r="AW2825" s="1">
        <f t="shared" ca="1" si="3879"/>
        <v>1.6788045291365097E-2</v>
      </c>
      <c r="AX2825" s="31"/>
      <c r="AY2825" s="8">
        <v>12</v>
      </c>
      <c r="AZ2825" s="1">
        <f t="shared" ca="1" si="3880"/>
        <v>0.36026230090474776</v>
      </c>
      <c r="BA2825" s="1">
        <f t="shared" ca="1" si="3880"/>
        <v>0.36026230090474776</v>
      </c>
      <c r="BB2825" s="1">
        <f t="shared" ca="1" si="3880"/>
        <v>0.36026230090474776</v>
      </c>
      <c r="BC2825" s="1">
        <f t="shared" ca="1" si="3880"/>
        <v>0.51458958605364202</v>
      </c>
      <c r="BD2825" s="1">
        <f t="shared" ca="1" si="3880"/>
        <v>0.89063273250267538</v>
      </c>
      <c r="BE2825" s="1">
        <f t="shared" ca="1" si="3880"/>
        <v>0.96072253197936686</v>
      </c>
      <c r="BF2825" s="1">
        <f t="shared" ca="1" si="3880"/>
        <v>0.93063305363504023</v>
      </c>
      <c r="BG2825" s="1">
        <f t="shared" ca="1" si="3880"/>
        <v>0.85179038353184955</v>
      </c>
      <c r="BH2825" s="1">
        <f t="shared" ca="1" si="3880"/>
        <v>0.60964010044491557</v>
      </c>
      <c r="BI2825" s="1">
        <f t="shared" ca="1" si="3880"/>
        <v>0.36556859831912297</v>
      </c>
      <c r="BJ2825" s="1">
        <f t="shared" ca="1" si="3880"/>
        <v>0.36026230090474776</v>
      </c>
      <c r="BK2825" s="1">
        <f t="shared" ca="1" si="3880"/>
        <v>0.36026230090474776</v>
      </c>
      <c r="BL2825" s="1">
        <f t="shared" ca="1" si="3880"/>
        <v>0.36026230090474776</v>
      </c>
      <c r="BM2825" s="31"/>
      <c r="BN2825" s="8">
        <v>12</v>
      </c>
      <c r="BO2825" s="1">
        <f t="shared" ca="1" si="3881"/>
        <v>0.45758674972675339</v>
      </c>
      <c r="BP2825" s="1">
        <f t="shared" ca="1" si="3881"/>
        <v>0.45758674972675339</v>
      </c>
      <c r="BQ2825" s="1">
        <f t="shared" ca="1" si="3881"/>
        <v>0.45758674972675339</v>
      </c>
      <c r="BR2825" s="1">
        <f t="shared" ca="1" si="3881"/>
        <v>0.53094026767196234</v>
      </c>
      <c r="BS2825" s="1">
        <f t="shared" ca="1" si="3881"/>
        <v>0.67201146517179611</v>
      </c>
      <c r="BT2825" s="1">
        <f t="shared" ca="1" si="3881"/>
        <v>0.79065825727228445</v>
      </c>
      <c r="BU2825" s="1">
        <f t="shared" ca="1" si="3881"/>
        <v>0.75451648434245178</v>
      </c>
      <c r="BV2825" s="1">
        <f t="shared" ca="1" si="3881"/>
        <v>0.64922003906364001</v>
      </c>
      <c r="BW2825" s="1">
        <f t="shared" ca="1" si="3881"/>
        <v>0.56227335193250549</v>
      </c>
      <c r="BX2825" s="1">
        <f t="shared" ca="1" si="3881"/>
        <v>0.46809298674618166</v>
      </c>
      <c r="BY2825" s="1">
        <f t="shared" ca="1" si="3881"/>
        <v>0.45758674972675339</v>
      </c>
      <c r="BZ2825" s="1">
        <f t="shared" ca="1" si="3881"/>
        <v>0.45758674972675339</v>
      </c>
      <c r="CA2825" s="1">
        <f t="shared" ca="1" si="3881"/>
        <v>0.45758674972675339</v>
      </c>
      <c r="CB2825" s="31"/>
      <c r="CC2825" s="71"/>
      <c r="CD2825" s="8">
        <v>2</v>
      </c>
      <c r="CE2825" s="1">
        <f t="shared" ca="1" si="3906"/>
        <v>0.36026230090474776</v>
      </c>
      <c r="CF2825" s="1">
        <f t="shared" ca="1" si="3907"/>
        <v>0.93841097248224714</v>
      </c>
      <c r="CG2825" s="1">
        <f t="shared" ca="1" si="3908"/>
        <v>0.99512832523129247</v>
      </c>
      <c r="CH2825" s="1">
        <f t="shared" ca="1" si="3909"/>
        <v>0.98469457183727849</v>
      </c>
      <c r="CI2825" s="1">
        <f t="shared" ca="1" si="3910"/>
        <v>0.95792400554081447</v>
      </c>
      <c r="CJ2825" s="1">
        <f t="shared" ca="1" si="3911"/>
        <v>0.85761795253955075</v>
      </c>
      <c r="CK2825" s="1">
        <f t="shared" ca="1" si="3912"/>
        <v>0.36026230090474776</v>
      </c>
      <c r="CL2825" s="35"/>
      <c r="CM2825" s="29"/>
      <c r="CN2825" s="71"/>
      <c r="CO2825" s="8">
        <v>3</v>
      </c>
      <c r="CP2825" s="1">
        <f t="shared" ca="1" si="3905"/>
        <v>0.86304787197211374</v>
      </c>
      <c r="CQ2825" s="1">
        <f t="shared" ca="1" si="3905"/>
        <v>0.88171386265326723</v>
      </c>
      <c r="CR2825" s="1">
        <f t="shared" ca="1" si="3905"/>
        <v>0.87314991254861141</v>
      </c>
      <c r="CS2825" s="1">
        <f t="shared" ca="1" si="3905"/>
        <v>0.83031680155135934</v>
      </c>
      <c r="CT2825" s="31"/>
      <c r="CU2825" s="31"/>
      <c r="CV2825" s="31"/>
      <c r="CW2825" s="31"/>
      <c r="CX2825" s="31"/>
      <c r="CY2825" s="31"/>
      <c r="CZ2825" s="29"/>
      <c r="DA2825" s="20"/>
      <c r="DB2825" s="20"/>
      <c r="DC2825" s="20"/>
      <c r="DD2825" s="20"/>
      <c r="DE2825" s="20"/>
      <c r="DF2825" s="20"/>
      <c r="DG2825" s="20"/>
      <c r="DH2825" s="20"/>
      <c r="DI2825" s="25"/>
    </row>
    <row r="2826" spans="1:113" x14ac:dyDescent="0.2">
      <c r="A2826" s="73"/>
      <c r="B2826" s="24">
        <v>13</v>
      </c>
      <c r="C2826" s="1">
        <f>学習データ!C2809*$B$20</f>
        <v>0</v>
      </c>
      <c r="D2826" s="1">
        <f>学習データ!D2809*$B$20</f>
        <v>0</v>
      </c>
      <c r="E2826" s="1">
        <f>学習データ!E2809*$B$20</f>
        <v>0</v>
      </c>
      <c r="F2826" s="1">
        <f>学習データ!F2809*$B$20</f>
        <v>0</v>
      </c>
      <c r="G2826" s="1">
        <f>学習データ!G2809*$B$20</f>
        <v>0</v>
      </c>
      <c r="H2826" s="1">
        <f>学習データ!H2809*$B$20</f>
        <v>0</v>
      </c>
      <c r="I2826" s="1">
        <f>学習データ!I2809*$B$20</f>
        <v>0.25098039215686274</v>
      </c>
      <c r="J2826" s="1">
        <f>学習データ!J2809*$B$20</f>
        <v>1</v>
      </c>
      <c r="K2826" s="1">
        <f>学習データ!K2809*$B$20</f>
        <v>1</v>
      </c>
      <c r="L2826" s="1">
        <f>学習データ!L2809*$B$20</f>
        <v>1</v>
      </c>
      <c r="M2826" s="1">
        <f>学習データ!M2809*$B$20</f>
        <v>0.74901960784313726</v>
      </c>
      <c r="N2826" s="1">
        <f>学習データ!N2809*$B$20</f>
        <v>0.50196078431372548</v>
      </c>
      <c r="O2826" s="1">
        <f>学習データ!O2809*$B$20</f>
        <v>0</v>
      </c>
      <c r="P2826" s="1">
        <f>学習データ!P2809*$B$20</f>
        <v>0</v>
      </c>
      <c r="Q2826" s="1">
        <f>学習データ!Q2809*$B$20</f>
        <v>0</v>
      </c>
      <c r="R2826" s="1">
        <f>学習データ!R2809*$B$20</f>
        <v>0</v>
      </c>
      <c r="S2826" s="1">
        <f>学習データ!S2809*$B$20</f>
        <v>0</v>
      </c>
      <c r="T2826" s="1">
        <f>学習データ!T2809*$B$20</f>
        <v>0</v>
      </c>
      <c r="U2826" s="1">
        <f>学習データ!U2809*$B$20</f>
        <v>0</v>
      </c>
      <c r="V2826" s="1">
        <f>学習データ!V2809*$B$20</f>
        <v>0</v>
      </c>
      <c r="W2826" s="1">
        <f>学習データ!W2809*$B$20</f>
        <v>0</v>
      </c>
      <c r="X2826" s="1">
        <f>学習データ!X2809*$B$20</f>
        <v>0</v>
      </c>
      <c r="Y2826" s="1">
        <f>学習データ!Y2809*$B$20</f>
        <v>0</v>
      </c>
      <c r="Z2826" s="1">
        <f>学習データ!Z2809*$B$20</f>
        <v>0</v>
      </c>
      <c r="AA2826" s="1">
        <f>学習データ!AA2809*$B$20</f>
        <v>0</v>
      </c>
      <c r="AB2826" s="1">
        <f>学習データ!AB2809*$B$20</f>
        <v>0</v>
      </c>
      <c r="AC2826" s="1">
        <f>学習データ!AC2809*$B$20</f>
        <v>0</v>
      </c>
      <c r="AD2826" s="1">
        <f>学習データ!AD2809*$B$20</f>
        <v>0</v>
      </c>
      <c r="AE2826" s="20"/>
      <c r="AF2826" s="20"/>
      <c r="AG2826" s="20"/>
      <c r="AH2826" s="35"/>
      <c r="AI2826" s="29"/>
      <c r="AJ2826" s="8">
        <v>13</v>
      </c>
      <c r="AK2826" s="1">
        <f t="shared" ca="1" si="3879"/>
        <v>1.6788045291365097E-2</v>
      </c>
      <c r="AL2826" s="1">
        <f t="shared" ca="1" si="3879"/>
        <v>1.6788045291365097E-2</v>
      </c>
      <c r="AM2826" s="1">
        <f t="shared" ca="1" si="3879"/>
        <v>1.6788045291365097E-2</v>
      </c>
      <c r="AN2826" s="1">
        <f t="shared" ca="1" si="3879"/>
        <v>1.6788045291365097E-2</v>
      </c>
      <c r="AO2826" s="1">
        <f t="shared" ca="1" si="3879"/>
        <v>1.6788045291365097E-2</v>
      </c>
      <c r="AP2826" s="1">
        <f t="shared" ca="1" si="3879"/>
        <v>2.5708608657380366E-2</v>
      </c>
      <c r="AQ2826" s="1">
        <f t="shared" ca="1" si="3879"/>
        <v>3.9045638868536729E-2</v>
      </c>
      <c r="AR2826" s="1">
        <f t="shared" ca="1" si="3879"/>
        <v>3.1649295623514581E-2</v>
      </c>
      <c r="AS2826" s="1">
        <f t="shared" ca="1" si="3879"/>
        <v>1.6788045291365097E-2</v>
      </c>
      <c r="AT2826" s="1">
        <f t="shared" ca="1" si="3879"/>
        <v>1.6788045291365097E-2</v>
      </c>
      <c r="AU2826" s="1">
        <f t="shared" ca="1" si="3879"/>
        <v>1.6788045291365097E-2</v>
      </c>
      <c r="AV2826" s="1">
        <f t="shared" ca="1" si="3879"/>
        <v>1.6788045291365097E-2</v>
      </c>
      <c r="AW2826" s="1">
        <f t="shared" ca="1" si="3879"/>
        <v>1.6788045291365097E-2</v>
      </c>
      <c r="AX2826" s="31"/>
      <c r="AY2826" s="8">
        <v>13</v>
      </c>
      <c r="AZ2826" s="1">
        <f t="shared" ca="1" si="3880"/>
        <v>0.36026230090474776</v>
      </c>
      <c r="BA2826" s="1">
        <f t="shared" ca="1" si="3880"/>
        <v>0.36026230090474776</v>
      </c>
      <c r="BB2826" s="1">
        <f t="shared" ca="1" si="3880"/>
        <v>0.36026230090474776</v>
      </c>
      <c r="BC2826" s="1">
        <f t="shared" ca="1" si="3880"/>
        <v>0.36289938066860772</v>
      </c>
      <c r="BD2826" s="1">
        <f t="shared" ca="1" si="3880"/>
        <v>0.53332551712781906</v>
      </c>
      <c r="BE2826" s="1">
        <f t="shared" ca="1" si="3880"/>
        <v>0.68219221677892372</v>
      </c>
      <c r="BF2826" s="1">
        <f t="shared" ca="1" si="3880"/>
        <v>0.5866496035539025</v>
      </c>
      <c r="BG2826" s="1">
        <f t="shared" ca="1" si="3880"/>
        <v>0.39450003114486726</v>
      </c>
      <c r="BH2826" s="1">
        <f t="shared" ca="1" si="3880"/>
        <v>0.36026230090474776</v>
      </c>
      <c r="BI2826" s="1">
        <f t="shared" ca="1" si="3880"/>
        <v>0.36026230090474776</v>
      </c>
      <c r="BJ2826" s="1">
        <f t="shared" ca="1" si="3880"/>
        <v>0.36026230090474776</v>
      </c>
      <c r="BK2826" s="1">
        <f t="shared" ca="1" si="3880"/>
        <v>0.36026230090474776</v>
      </c>
      <c r="BL2826" s="1">
        <f t="shared" ca="1" si="3880"/>
        <v>0.36026230090474776</v>
      </c>
      <c r="BM2826" s="31"/>
      <c r="BN2826" s="8">
        <v>13</v>
      </c>
      <c r="BO2826" s="1">
        <f t="shared" ca="1" si="3881"/>
        <v>0.45758674972675339</v>
      </c>
      <c r="BP2826" s="1">
        <f t="shared" ca="1" si="3881"/>
        <v>0.45758674972675339</v>
      </c>
      <c r="BQ2826" s="1">
        <f t="shared" ca="1" si="3881"/>
        <v>0.45758674972675339</v>
      </c>
      <c r="BR2826" s="1">
        <f t="shared" ca="1" si="3881"/>
        <v>0.46858601387012389</v>
      </c>
      <c r="BS2826" s="1">
        <f t="shared" ca="1" si="3881"/>
        <v>0.4847596951482756</v>
      </c>
      <c r="BT2826" s="1">
        <f t="shared" ca="1" si="3881"/>
        <v>0.53649094955511234</v>
      </c>
      <c r="BU2826" s="1">
        <f t="shared" ca="1" si="3881"/>
        <v>0.53744189567737055</v>
      </c>
      <c r="BV2826" s="1">
        <f t="shared" ca="1" si="3881"/>
        <v>0.49768289827892193</v>
      </c>
      <c r="BW2826" s="1">
        <f t="shared" ca="1" si="3881"/>
        <v>0.45758674972675339</v>
      </c>
      <c r="BX2826" s="1">
        <f t="shared" ca="1" si="3881"/>
        <v>0.45758674972675339</v>
      </c>
      <c r="BY2826" s="1">
        <f t="shared" ca="1" si="3881"/>
        <v>0.45758674972675339</v>
      </c>
      <c r="BZ2826" s="1">
        <f t="shared" ca="1" si="3881"/>
        <v>0.45758674972675339</v>
      </c>
      <c r="CA2826" s="1">
        <f t="shared" ca="1" si="3881"/>
        <v>0.45758674972675339</v>
      </c>
      <c r="CB2826" s="31"/>
      <c r="CC2826" s="71"/>
      <c r="CD2826" s="8">
        <v>3</v>
      </c>
      <c r="CE2826" s="1">
        <f t="shared" ca="1" si="3906"/>
        <v>0.38066691508870176</v>
      </c>
      <c r="CF2826" s="1">
        <f t="shared" ca="1" si="3907"/>
        <v>0.98866248291134984</v>
      </c>
      <c r="CG2826" s="1">
        <f t="shared" ca="1" si="3908"/>
        <v>0.98367689367712829</v>
      </c>
      <c r="CH2826" s="1">
        <f t="shared" ca="1" si="3909"/>
        <v>0.95080874591164566</v>
      </c>
      <c r="CI2826" s="1">
        <f t="shared" ca="1" si="3910"/>
        <v>0.94816462529897783</v>
      </c>
      <c r="CJ2826" s="1">
        <f t="shared" ca="1" si="3911"/>
        <v>0.83160429256703738</v>
      </c>
      <c r="CK2826" s="1">
        <f t="shared" ca="1" si="3912"/>
        <v>0.36026230090474776</v>
      </c>
      <c r="CL2826" s="25"/>
      <c r="CM2826" s="29"/>
      <c r="CN2826" s="71"/>
      <c r="CO2826" s="8">
        <v>4</v>
      </c>
      <c r="CP2826" s="1">
        <f t="shared" ca="1" si="3905"/>
        <v>0.76655543869968101</v>
      </c>
      <c r="CQ2826" s="1">
        <f t="shared" ca="1" si="3905"/>
        <v>0.82824462166174695</v>
      </c>
      <c r="CR2826" s="1">
        <f t="shared" ca="1" si="3905"/>
        <v>0.80275289039351128</v>
      </c>
      <c r="CS2826" s="1">
        <f t="shared" ca="1" si="3905"/>
        <v>0.75101387379467632</v>
      </c>
      <c r="CT2826" s="31"/>
      <c r="CU2826" s="31"/>
      <c r="CV2826" s="31"/>
      <c r="CW2826" s="31"/>
      <c r="CX2826" s="31"/>
      <c r="CY2826" s="31"/>
      <c r="CZ2826" s="29"/>
      <c r="DA2826" s="20"/>
      <c r="DB2826" s="20"/>
      <c r="DC2826" s="20"/>
      <c r="DD2826" s="20"/>
      <c r="DE2826" s="20"/>
      <c r="DF2826" s="20"/>
      <c r="DG2826" s="20"/>
      <c r="DH2826" s="20"/>
      <c r="DI2826" s="25"/>
    </row>
    <row r="2827" spans="1:113" x14ac:dyDescent="0.2">
      <c r="A2827" s="73"/>
      <c r="B2827" s="24">
        <v>14</v>
      </c>
      <c r="C2827" s="1">
        <f>学習データ!C2810*$B$20</f>
        <v>0</v>
      </c>
      <c r="D2827" s="1">
        <f>学習データ!D2810*$B$20</f>
        <v>0</v>
      </c>
      <c r="E2827" s="1">
        <f>学習データ!E2810*$B$20</f>
        <v>0</v>
      </c>
      <c r="F2827" s="1">
        <f>学習データ!F2810*$B$20</f>
        <v>0</v>
      </c>
      <c r="G2827" s="1">
        <f>学習データ!G2810*$B$20</f>
        <v>0</v>
      </c>
      <c r="H2827" s="1">
        <f>学習データ!H2810*$B$20</f>
        <v>0</v>
      </c>
      <c r="I2827" s="1">
        <f>学習データ!I2810*$B$20</f>
        <v>0</v>
      </c>
      <c r="J2827" s="1">
        <f>学習データ!J2810*$B$20</f>
        <v>0.74901960784313726</v>
      </c>
      <c r="K2827" s="1">
        <f>学習データ!K2810*$B$20</f>
        <v>1</v>
      </c>
      <c r="L2827" s="1">
        <f>学習データ!L2810*$B$20</f>
        <v>1</v>
      </c>
      <c r="M2827" s="1">
        <f>学習データ!M2810*$B$20</f>
        <v>1</v>
      </c>
      <c r="N2827" s="1">
        <f>学習データ!N2810*$B$20</f>
        <v>1</v>
      </c>
      <c r="O2827" s="1">
        <f>学習データ!O2810*$B$20</f>
        <v>1</v>
      </c>
      <c r="P2827" s="1">
        <f>学習データ!P2810*$B$20</f>
        <v>0.74901960784313726</v>
      </c>
      <c r="Q2827" s="1">
        <f>学習データ!Q2810*$B$20</f>
        <v>0.25098039215686274</v>
      </c>
      <c r="R2827" s="1">
        <f>学習データ!R2810*$B$20</f>
        <v>0</v>
      </c>
      <c r="S2827" s="1">
        <f>学習データ!S2810*$B$20</f>
        <v>0</v>
      </c>
      <c r="T2827" s="1">
        <f>学習データ!T2810*$B$20</f>
        <v>0</v>
      </c>
      <c r="U2827" s="1">
        <f>学習データ!U2810*$B$20</f>
        <v>0</v>
      </c>
      <c r="V2827" s="1">
        <f>学習データ!V2810*$B$20</f>
        <v>0</v>
      </c>
      <c r="W2827" s="1">
        <f>学習データ!W2810*$B$20</f>
        <v>0</v>
      </c>
      <c r="X2827" s="1">
        <f>学習データ!X2810*$B$20</f>
        <v>0</v>
      </c>
      <c r="Y2827" s="1">
        <f>学習データ!Y2810*$B$20</f>
        <v>0</v>
      </c>
      <c r="Z2827" s="1">
        <f>学習データ!Z2810*$B$20</f>
        <v>0</v>
      </c>
      <c r="AA2827" s="1">
        <f>学習データ!AA2810*$B$20</f>
        <v>0</v>
      </c>
      <c r="AB2827" s="1">
        <f>学習データ!AB2810*$B$20</f>
        <v>0</v>
      </c>
      <c r="AC2827" s="1">
        <f>学習データ!AC2810*$B$20</f>
        <v>0</v>
      </c>
      <c r="AD2827" s="1">
        <f>学習データ!AD2810*$B$20</f>
        <v>0</v>
      </c>
      <c r="AE2827" s="20"/>
      <c r="AF2827" s="20"/>
      <c r="AG2827" s="20"/>
      <c r="AH2827" s="35"/>
      <c r="AI2827" s="29"/>
      <c r="AJ2827" s="31"/>
      <c r="AK2827" s="20"/>
      <c r="AL2827" s="20"/>
      <c r="AM2827" s="20"/>
      <c r="AN2827" s="20"/>
      <c r="AO2827" s="20"/>
      <c r="AP2827" s="20"/>
      <c r="AQ2827" s="20"/>
      <c r="AR2827" s="20"/>
      <c r="AS2827" s="20"/>
      <c r="AT2827" s="20"/>
      <c r="AU2827" s="20"/>
      <c r="AV2827" s="20"/>
      <c r="AW2827" s="20"/>
      <c r="AX2827" s="31"/>
      <c r="AY2827" s="31"/>
      <c r="AZ2827" s="31"/>
      <c r="BA2827" s="31"/>
      <c r="BB2827" s="31"/>
      <c r="BC2827" s="31"/>
      <c r="BD2827" s="31"/>
      <c r="BE2827" s="31"/>
      <c r="BF2827" s="31"/>
      <c r="BG2827" s="31"/>
      <c r="BH2827" s="31"/>
      <c r="BI2827" s="20"/>
      <c r="BJ2827" s="31"/>
      <c r="BK2827" s="31"/>
      <c r="BL2827" s="31"/>
      <c r="BM2827" s="31"/>
      <c r="BN2827" s="31"/>
      <c r="BO2827" s="31"/>
      <c r="BP2827" s="31"/>
      <c r="BQ2827" s="31"/>
      <c r="BR2827" s="31"/>
      <c r="BS2827" s="31"/>
      <c r="BT2827" s="31"/>
      <c r="BU2827" s="31"/>
      <c r="BV2827" s="31"/>
      <c r="BW2827" s="31"/>
      <c r="BX2827" s="31"/>
      <c r="BY2827" s="31"/>
      <c r="BZ2827" s="31"/>
      <c r="CA2827" s="31"/>
      <c r="CB2827" s="31"/>
      <c r="CC2827" s="71"/>
      <c r="CD2827" s="8">
        <v>4</v>
      </c>
      <c r="CE2827" s="1">
        <f t="shared" ca="1" si="3906"/>
        <v>0.36157979828930786</v>
      </c>
      <c r="CF2827" s="1">
        <f t="shared" ca="1" si="3907"/>
        <v>0.82835371665525126</v>
      </c>
      <c r="CG2827" s="1">
        <f t="shared" ca="1" si="3908"/>
        <v>0.97000896824153637</v>
      </c>
      <c r="CH2827" s="1">
        <f t="shared" ca="1" si="3909"/>
        <v>0.98344908038990309</v>
      </c>
      <c r="CI2827" s="1">
        <f t="shared" ca="1" si="3910"/>
        <v>0.9031564784315198</v>
      </c>
      <c r="CJ2827" s="1">
        <f t="shared" ca="1" si="3911"/>
        <v>0.36026230090474776</v>
      </c>
      <c r="CK2827" s="1">
        <f t="shared" ca="1" si="3912"/>
        <v>0.36026230090474776</v>
      </c>
      <c r="CL2827" s="25"/>
      <c r="CM2827" s="29"/>
      <c r="CN2827" s="32"/>
      <c r="CT2827" s="31"/>
      <c r="CU2827" s="31"/>
      <c r="CV2827" s="31"/>
      <c r="CW2827" s="31"/>
      <c r="CX2827" s="31"/>
      <c r="CY2827" s="31"/>
      <c r="CZ2827" s="29"/>
      <c r="DA2827" s="20"/>
      <c r="DB2827" s="20"/>
      <c r="DC2827" s="20"/>
      <c r="DD2827" s="20"/>
      <c r="DE2827" s="20"/>
      <c r="DF2827" s="20"/>
      <c r="DG2827" s="20"/>
      <c r="DH2827" s="20"/>
      <c r="DI2827" s="25"/>
    </row>
    <row r="2828" spans="1:113" x14ac:dyDescent="0.2">
      <c r="A2828" s="73"/>
      <c r="B2828" s="24">
        <v>15</v>
      </c>
      <c r="C2828" s="1">
        <f>学習データ!C2811*$B$20</f>
        <v>0</v>
      </c>
      <c r="D2828" s="1">
        <f>学習データ!D2811*$B$20</f>
        <v>0</v>
      </c>
      <c r="E2828" s="1">
        <f>学習データ!E2811*$B$20</f>
        <v>0</v>
      </c>
      <c r="F2828" s="1">
        <f>学習データ!F2811*$B$20</f>
        <v>0</v>
      </c>
      <c r="G2828" s="1">
        <f>学習データ!G2811*$B$20</f>
        <v>0</v>
      </c>
      <c r="H2828" s="1">
        <f>学習データ!H2811*$B$20</f>
        <v>0</v>
      </c>
      <c r="I2828" s="1">
        <f>学習データ!I2811*$B$20</f>
        <v>0</v>
      </c>
      <c r="J2828" s="1">
        <f>学習データ!J2811*$B$20</f>
        <v>0</v>
      </c>
      <c r="K2828" s="1">
        <f>学習データ!K2811*$B$20</f>
        <v>0</v>
      </c>
      <c r="L2828" s="1">
        <f>学習データ!L2811*$B$20</f>
        <v>0.50196078431372548</v>
      </c>
      <c r="M2828" s="1">
        <f>学習データ!M2811*$B$20</f>
        <v>0.74901960784313726</v>
      </c>
      <c r="N2828" s="1">
        <f>学習データ!N2811*$B$20</f>
        <v>1</v>
      </c>
      <c r="O2828" s="1">
        <f>学習データ!O2811*$B$20</f>
        <v>1</v>
      </c>
      <c r="P2828" s="1">
        <f>学習データ!P2811*$B$20</f>
        <v>1</v>
      </c>
      <c r="Q2828" s="1">
        <f>学習データ!Q2811*$B$20</f>
        <v>1</v>
      </c>
      <c r="R2828" s="1">
        <f>学習データ!R2811*$B$20</f>
        <v>0.74901960784313726</v>
      </c>
      <c r="S2828" s="1">
        <f>学習データ!S2811*$B$20</f>
        <v>0.25098039215686274</v>
      </c>
      <c r="T2828" s="1">
        <f>学習データ!T2811*$B$20</f>
        <v>0</v>
      </c>
      <c r="U2828" s="1">
        <f>学習データ!U2811*$B$20</f>
        <v>0</v>
      </c>
      <c r="V2828" s="1">
        <f>学習データ!V2811*$B$20</f>
        <v>0</v>
      </c>
      <c r="W2828" s="1">
        <f>学習データ!W2811*$B$20</f>
        <v>0</v>
      </c>
      <c r="X2828" s="1">
        <f>学習データ!X2811*$B$20</f>
        <v>0</v>
      </c>
      <c r="Y2828" s="1">
        <f>学習データ!Y2811*$B$20</f>
        <v>0</v>
      </c>
      <c r="Z2828" s="1">
        <f>学習データ!Z2811*$B$20</f>
        <v>0</v>
      </c>
      <c r="AA2828" s="1">
        <f>学習データ!AA2811*$B$20</f>
        <v>0</v>
      </c>
      <c r="AB2828" s="1">
        <f>学習データ!AB2811*$B$20</f>
        <v>0</v>
      </c>
      <c r="AC2828" s="1">
        <f>学習データ!AC2811*$B$20</f>
        <v>0</v>
      </c>
      <c r="AD2828" s="1">
        <f>学習データ!AD2811*$B$20</f>
        <v>0</v>
      </c>
      <c r="AE2828" s="20"/>
      <c r="AF2828" s="20"/>
      <c r="AG2828" s="20"/>
      <c r="AH2828" s="35"/>
      <c r="AI2828" s="29"/>
      <c r="AJ2828" s="31"/>
      <c r="AK2828" s="20"/>
      <c r="AL2828" s="20"/>
      <c r="AM2828" s="20"/>
      <c r="AN2828" s="20"/>
      <c r="AO2828" s="20"/>
      <c r="AP2828" s="20"/>
      <c r="AQ2828" s="20"/>
      <c r="AR2828" s="20"/>
      <c r="AS2828" s="20"/>
      <c r="AT2828" s="20"/>
      <c r="AU2828" s="20"/>
      <c r="AV2828" s="20"/>
      <c r="AW2828" s="20"/>
      <c r="AX2828" s="31"/>
      <c r="AY2828" s="31"/>
      <c r="AZ2828" s="31"/>
      <c r="BA2828" s="31"/>
      <c r="BB2828" s="31"/>
      <c r="BC2828" s="31"/>
      <c r="BD2828" s="31"/>
      <c r="BE2828" s="31"/>
      <c r="BF2828" s="31"/>
      <c r="BG2828" s="31"/>
      <c r="BH2828" s="31"/>
      <c r="BI2828" s="20"/>
      <c r="BJ2828" s="31"/>
      <c r="BK2828" s="31"/>
      <c r="BL2828" s="31"/>
      <c r="BM2828" s="31"/>
      <c r="BN2828" s="31"/>
      <c r="BO2828" s="31"/>
      <c r="BP2828" s="31"/>
      <c r="BQ2828" s="31"/>
      <c r="BR2828" s="31"/>
      <c r="BS2828" s="31"/>
      <c r="BT2828" s="31"/>
      <c r="BU2828" s="31"/>
      <c r="BV2828" s="31"/>
      <c r="BW2828" s="31"/>
      <c r="BX2828" s="31"/>
      <c r="BY2828" s="31"/>
      <c r="BZ2828" s="31"/>
      <c r="CA2828" s="31"/>
      <c r="CB2828" s="31"/>
      <c r="CC2828" s="71"/>
      <c r="CD2828" s="8">
        <v>5</v>
      </c>
      <c r="CE2828" s="1">
        <f t="shared" ca="1" si="3906"/>
        <v>0.36026230090474776</v>
      </c>
      <c r="CF2828" s="1">
        <f t="shared" ca="1" si="3907"/>
        <v>0.75518384284445794</v>
      </c>
      <c r="CG2828" s="1">
        <f t="shared" ca="1" si="3908"/>
        <v>0.5926128495976245</v>
      </c>
      <c r="CH2828" s="1">
        <f t="shared" ca="1" si="3909"/>
        <v>0.9755007517868487</v>
      </c>
      <c r="CI2828" s="1">
        <f t="shared" ca="1" si="3910"/>
        <v>0.97269820833292975</v>
      </c>
      <c r="CJ2828" s="1">
        <f t="shared" ca="1" si="3911"/>
        <v>0.36026230090474776</v>
      </c>
      <c r="CK2828" s="1">
        <f t="shared" ca="1" si="3912"/>
        <v>0.36026230090474776</v>
      </c>
      <c r="CL2828" s="25"/>
      <c r="CM2828" s="29"/>
      <c r="CN2828" s="71">
        <v>3</v>
      </c>
      <c r="CO2828" s="8">
        <v>0</v>
      </c>
      <c r="CP2828" s="8">
        <v>1</v>
      </c>
      <c r="CQ2828" s="8">
        <v>2</v>
      </c>
      <c r="CR2828" s="8">
        <v>3</v>
      </c>
      <c r="CS2828" s="8">
        <v>4</v>
      </c>
      <c r="CT2828" s="31"/>
      <c r="CU2828" s="31"/>
      <c r="CV2828" s="31"/>
      <c r="CW2828" s="31"/>
      <c r="CX2828" s="31"/>
      <c r="CY2828" s="31"/>
      <c r="CZ2828" s="29"/>
      <c r="DA2828" s="20"/>
      <c r="DB2828" s="20"/>
      <c r="DC2828" s="20"/>
      <c r="DD2828" s="20"/>
      <c r="DE2828" s="20"/>
      <c r="DF2828" s="20"/>
      <c r="DG2828" s="20"/>
      <c r="DH2828" s="20"/>
      <c r="DI2828" s="25"/>
    </row>
    <row r="2829" spans="1:113" x14ac:dyDescent="0.2">
      <c r="A2829" s="73"/>
      <c r="B2829" s="24">
        <v>16</v>
      </c>
      <c r="C2829" s="1">
        <f>学習データ!C2812*$B$20</f>
        <v>0</v>
      </c>
      <c r="D2829" s="1">
        <f>学習データ!D2812*$B$20</f>
        <v>0</v>
      </c>
      <c r="E2829" s="1">
        <f>学習データ!E2812*$B$20</f>
        <v>0</v>
      </c>
      <c r="F2829" s="1">
        <f>学習データ!F2812*$B$20</f>
        <v>0</v>
      </c>
      <c r="G2829" s="1">
        <f>学習データ!G2812*$B$20</f>
        <v>0</v>
      </c>
      <c r="H2829" s="1">
        <f>学習データ!H2812*$B$20</f>
        <v>0</v>
      </c>
      <c r="I2829" s="1">
        <f>学習データ!I2812*$B$20</f>
        <v>0</v>
      </c>
      <c r="J2829" s="1">
        <f>学習データ!J2812*$B$20</f>
        <v>0</v>
      </c>
      <c r="K2829" s="1">
        <f>学習データ!K2812*$B$20</f>
        <v>0</v>
      </c>
      <c r="L2829" s="1">
        <f>学習データ!L2812*$B$20</f>
        <v>0</v>
      </c>
      <c r="M2829" s="1">
        <f>学習データ!M2812*$B$20</f>
        <v>0</v>
      </c>
      <c r="N2829" s="1">
        <f>学習データ!N2812*$B$20</f>
        <v>0.25098039215686274</v>
      </c>
      <c r="O2829" s="1">
        <f>学習データ!O2812*$B$20</f>
        <v>0.50196078431372548</v>
      </c>
      <c r="P2829" s="1">
        <f>学習データ!P2812*$B$20</f>
        <v>1</v>
      </c>
      <c r="Q2829" s="1">
        <f>学習データ!Q2812*$B$20</f>
        <v>1</v>
      </c>
      <c r="R2829" s="1">
        <f>学習データ!R2812*$B$20</f>
        <v>1</v>
      </c>
      <c r="S2829" s="1">
        <f>学習データ!S2812*$B$20</f>
        <v>1</v>
      </c>
      <c r="T2829" s="1">
        <f>学習データ!T2812*$B$20</f>
        <v>0.50196078431372548</v>
      </c>
      <c r="U2829" s="1">
        <f>学習データ!U2812*$B$20</f>
        <v>0</v>
      </c>
      <c r="V2829" s="1">
        <f>学習データ!V2812*$B$20</f>
        <v>0</v>
      </c>
      <c r="W2829" s="1">
        <f>学習データ!W2812*$B$20</f>
        <v>0</v>
      </c>
      <c r="X2829" s="1">
        <f>学習データ!X2812*$B$20</f>
        <v>0</v>
      </c>
      <c r="Y2829" s="1">
        <f>学習データ!Y2812*$B$20</f>
        <v>0</v>
      </c>
      <c r="Z2829" s="1">
        <f>学習データ!Z2812*$B$20</f>
        <v>0</v>
      </c>
      <c r="AA2829" s="1">
        <f>学習データ!AA2812*$B$20</f>
        <v>0</v>
      </c>
      <c r="AB2829" s="1">
        <f>学習データ!AB2812*$B$20</f>
        <v>0</v>
      </c>
      <c r="AC2829" s="1">
        <f>学習データ!AC2812*$B$20</f>
        <v>0</v>
      </c>
      <c r="AD2829" s="1">
        <f>学習データ!AD2812*$B$20</f>
        <v>0</v>
      </c>
      <c r="AE2829" s="20"/>
      <c r="AF2829" s="20"/>
      <c r="AG2829" s="20"/>
      <c r="AH2829" s="35"/>
      <c r="AI2829" s="29"/>
      <c r="AJ2829" s="31"/>
      <c r="AK2829" s="20"/>
      <c r="AL2829" s="20"/>
      <c r="AM2829" s="20"/>
      <c r="AN2829" s="20"/>
      <c r="AO2829" s="20"/>
      <c r="AP2829" s="20"/>
      <c r="AQ2829" s="20"/>
      <c r="AR2829" s="20"/>
      <c r="AS2829" s="20"/>
      <c r="AT2829" s="20"/>
      <c r="AU2829" s="20"/>
      <c r="AV2829" s="20"/>
      <c r="AW2829" s="20"/>
      <c r="AX2829" s="31"/>
      <c r="AY2829" s="31"/>
      <c r="AZ2829" s="31"/>
      <c r="BA2829" s="31"/>
      <c r="BB2829" s="31"/>
      <c r="BC2829" s="31"/>
      <c r="BD2829" s="31"/>
      <c r="BE2829" s="31"/>
      <c r="BF2829" s="31"/>
      <c r="BG2829" s="31"/>
      <c r="BH2829" s="31"/>
      <c r="BI2829" s="20"/>
      <c r="BJ2829" s="31"/>
      <c r="BK2829" s="31"/>
      <c r="BL2829" s="31"/>
      <c r="BM2829" s="31"/>
      <c r="BN2829" s="31"/>
      <c r="BO2829" s="31"/>
      <c r="BP2829" s="31"/>
      <c r="BQ2829" s="31"/>
      <c r="BR2829" s="31"/>
      <c r="BS2829" s="31"/>
      <c r="BT2829" s="31"/>
      <c r="BU2829" s="31"/>
      <c r="BV2829" s="31"/>
      <c r="BW2829" s="31"/>
      <c r="BX2829" s="31"/>
      <c r="BY2829" s="31"/>
      <c r="BZ2829" s="31"/>
      <c r="CA2829" s="31"/>
      <c r="CB2829" s="31"/>
      <c r="CC2829" s="71"/>
      <c r="CD2829" s="8">
        <v>6</v>
      </c>
      <c r="CE2829" s="1">
        <f t="shared" ca="1" si="3906"/>
        <v>0.36026230090474776</v>
      </c>
      <c r="CF2829" s="1">
        <f t="shared" ca="1" si="3907"/>
        <v>0.80369019552644383</v>
      </c>
      <c r="CG2829" s="1">
        <f t="shared" ca="1" si="3908"/>
        <v>0.97565670676523364</v>
      </c>
      <c r="CH2829" s="1">
        <f t="shared" ca="1" si="3909"/>
        <v>0.98009842182204754</v>
      </c>
      <c r="CI2829" s="1">
        <f t="shared" ca="1" si="3910"/>
        <v>0.8487735229397515</v>
      </c>
      <c r="CJ2829" s="1">
        <f t="shared" ca="1" si="3911"/>
        <v>0.36026230090474776</v>
      </c>
      <c r="CK2829" s="1">
        <f t="shared" ca="1" si="3912"/>
        <v>0.36026230090474776</v>
      </c>
      <c r="CL2829" s="25"/>
      <c r="CM2829" s="29"/>
      <c r="CN2829" s="71"/>
      <c r="CO2829" s="8">
        <v>1</v>
      </c>
      <c r="CP2829" s="1">
        <f t="shared" ref="CP2829:CS2832" ca="1" si="3913">1/(1+EXP(-SUMPRODUCT($CO$14:$CR$17,CE2834:CH2837)+$CS$14))</f>
        <v>0.74355539587273767</v>
      </c>
      <c r="CQ2829" s="1">
        <f t="shared" ca="1" si="3913"/>
        <v>0.74868736695096783</v>
      </c>
      <c r="CR2829" s="1">
        <f t="shared" ca="1" si="3913"/>
        <v>0.72379266677755705</v>
      </c>
      <c r="CS2829" s="1">
        <f t="shared" ca="1" si="3913"/>
        <v>0.67850344650712213</v>
      </c>
      <c r="CT2829" s="31"/>
      <c r="CU2829" s="31"/>
      <c r="CV2829" s="31"/>
      <c r="CW2829" s="31"/>
      <c r="CX2829" s="31"/>
      <c r="CY2829" s="31"/>
      <c r="CZ2829" s="29"/>
      <c r="DA2829" s="20"/>
      <c r="DB2829" s="20"/>
      <c r="DC2829" s="20"/>
      <c r="DD2829" s="20"/>
      <c r="DE2829" s="20"/>
      <c r="DF2829" s="20"/>
      <c r="DG2829" s="20"/>
      <c r="DH2829" s="20"/>
      <c r="DI2829" s="25"/>
    </row>
    <row r="2830" spans="1:113" x14ac:dyDescent="0.2">
      <c r="A2830" s="73"/>
      <c r="B2830" s="24">
        <v>17</v>
      </c>
      <c r="C2830" s="1">
        <f>学習データ!C2813*$B$20</f>
        <v>0</v>
      </c>
      <c r="D2830" s="1">
        <f>学習データ!D2813*$B$20</f>
        <v>0</v>
      </c>
      <c r="E2830" s="1">
        <f>学習データ!E2813*$B$20</f>
        <v>0</v>
      </c>
      <c r="F2830" s="1">
        <f>学習データ!F2813*$B$20</f>
        <v>0</v>
      </c>
      <c r="G2830" s="1">
        <f>学習データ!G2813*$B$20</f>
        <v>0</v>
      </c>
      <c r="H2830" s="1">
        <f>学習データ!H2813*$B$20</f>
        <v>0</v>
      </c>
      <c r="I2830" s="1">
        <f>学習データ!I2813*$B$20</f>
        <v>0</v>
      </c>
      <c r="J2830" s="1">
        <f>学習データ!J2813*$B$20</f>
        <v>0</v>
      </c>
      <c r="K2830" s="1">
        <f>学習データ!K2813*$B$20</f>
        <v>0</v>
      </c>
      <c r="L2830" s="1">
        <f>学習データ!L2813*$B$20</f>
        <v>0</v>
      </c>
      <c r="M2830" s="1">
        <f>学習データ!M2813*$B$20</f>
        <v>0</v>
      </c>
      <c r="N2830" s="1">
        <f>学習データ!N2813*$B$20</f>
        <v>0</v>
      </c>
      <c r="O2830" s="1">
        <f>学習データ!O2813*$B$20</f>
        <v>0</v>
      </c>
      <c r="P2830" s="1">
        <f>学習データ!P2813*$B$20</f>
        <v>0.25098039215686274</v>
      </c>
      <c r="Q2830" s="1">
        <f>学習データ!Q2813*$B$20</f>
        <v>0.50196078431372548</v>
      </c>
      <c r="R2830" s="1">
        <f>学習データ!R2813*$B$20</f>
        <v>1</v>
      </c>
      <c r="S2830" s="1">
        <f>学習データ!S2813*$B$20</f>
        <v>1</v>
      </c>
      <c r="T2830" s="1">
        <f>学習データ!T2813*$B$20</f>
        <v>1</v>
      </c>
      <c r="U2830" s="1">
        <f>学習データ!U2813*$B$20</f>
        <v>0.74901960784313726</v>
      </c>
      <c r="V2830" s="1">
        <f>学習データ!V2813*$B$20</f>
        <v>0</v>
      </c>
      <c r="W2830" s="1">
        <f>学習データ!W2813*$B$20</f>
        <v>0</v>
      </c>
      <c r="X2830" s="1">
        <f>学習データ!X2813*$B$20</f>
        <v>0</v>
      </c>
      <c r="Y2830" s="1">
        <f>学習データ!Y2813*$B$20</f>
        <v>0</v>
      </c>
      <c r="Z2830" s="1">
        <f>学習データ!Z2813*$B$20</f>
        <v>0</v>
      </c>
      <c r="AA2830" s="1">
        <f>学習データ!AA2813*$B$20</f>
        <v>0</v>
      </c>
      <c r="AB2830" s="1">
        <f>学習データ!AB2813*$B$20</f>
        <v>0</v>
      </c>
      <c r="AC2830" s="1">
        <f>学習データ!AC2813*$B$20</f>
        <v>0</v>
      </c>
      <c r="AD2830" s="1">
        <f>学習データ!AD2813*$B$20</f>
        <v>0</v>
      </c>
      <c r="AE2830" s="20"/>
      <c r="AF2830" s="8"/>
      <c r="AG2830" s="8" t="s">
        <v>3</v>
      </c>
      <c r="AH2830" s="35"/>
      <c r="AI2830" s="29"/>
      <c r="AJ2830" s="31"/>
      <c r="AK2830" s="20"/>
      <c r="AL2830" s="20"/>
      <c r="AM2830" s="20"/>
      <c r="AN2830" s="20"/>
      <c r="AO2830" s="20"/>
      <c r="AP2830" s="20"/>
      <c r="AQ2830" s="20"/>
      <c r="AR2830" s="20"/>
      <c r="AS2830" s="20"/>
      <c r="AT2830" s="20"/>
      <c r="AU2830" s="20"/>
      <c r="AV2830" s="20"/>
      <c r="AW2830" s="20"/>
      <c r="AX2830" s="31"/>
      <c r="AY2830" s="31"/>
      <c r="AZ2830" s="31"/>
      <c r="BA2830" s="31"/>
      <c r="BB2830" s="31"/>
      <c r="BC2830" s="31"/>
      <c r="BD2830" s="31"/>
      <c r="BE2830" s="31"/>
      <c r="BF2830" s="31"/>
      <c r="BG2830" s="31"/>
      <c r="BH2830" s="31"/>
      <c r="BI2830" s="20"/>
      <c r="BJ2830" s="31"/>
      <c r="BK2830" s="31"/>
      <c r="BL2830" s="31"/>
      <c r="BM2830" s="31"/>
      <c r="BN2830" s="31"/>
      <c r="BO2830" s="31"/>
      <c r="BP2830" s="31"/>
      <c r="BQ2830" s="31"/>
      <c r="BR2830" s="31"/>
      <c r="BS2830" s="31"/>
      <c r="BT2830" s="31"/>
      <c r="BU2830" s="31"/>
      <c r="BV2830" s="31"/>
      <c r="BW2830" s="31"/>
      <c r="BX2830" s="31"/>
      <c r="BY2830" s="31"/>
      <c r="BZ2830" s="31"/>
      <c r="CA2830" s="31"/>
      <c r="CB2830" s="31"/>
      <c r="CC2830" s="71"/>
      <c r="CD2830" s="8">
        <v>7</v>
      </c>
      <c r="CE2830" s="1">
        <f t="shared" ca="1" si="3906"/>
        <v>0.36026230090474776</v>
      </c>
      <c r="CF2830" s="1">
        <f t="shared" ca="1" si="3907"/>
        <v>0.36289938066860772</v>
      </c>
      <c r="CG2830" s="1">
        <f t="shared" ca="1" si="3908"/>
        <v>0.68219221677892372</v>
      </c>
      <c r="CH2830" s="1">
        <f t="shared" ca="1" si="3909"/>
        <v>0.5866496035539025</v>
      </c>
      <c r="CI2830" s="1">
        <f t="shared" ca="1" si="3910"/>
        <v>0.36026230090474776</v>
      </c>
      <c r="CJ2830" s="1">
        <f t="shared" ca="1" si="3911"/>
        <v>0.36026230090474776</v>
      </c>
      <c r="CK2830" s="1">
        <f t="shared" ca="1" si="3912"/>
        <v>0.36026230090474776</v>
      </c>
      <c r="CL2830" s="25"/>
      <c r="CM2830" s="29"/>
      <c r="CN2830" s="71"/>
      <c r="CO2830" s="8">
        <v>2</v>
      </c>
      <c r="CP2830" s="1">
        <f t="shared" ca="1" si="3913"/>
        <v>0.72827666052560569</v>
      </c>
      <c r="CQ2830" s="1">
        <f t="shared" ca="1" si="3913"/>
        <v>0.75685270106312208</v>
      </c>
      <c r="CR2830" s="1">
        <f t="shared" ca="1" si="3913"/>
        <v>0.74122578383179405</v>
      </c>
      <c r="CS2830" s="1">
        <f t="shared" ca="1" si="3913"/>
        <v>0.69259796014866126</v>
      </c>
      <c r="CT2830" s="31"/>
      <c r="CU2830" s="31"/>
      <c r="CV2830" s="31"/>
      <c r="CW2830" s="31"/>
      <c r="CX2830" s="31"/>
      <c r="CY2830" s="31"/>
      <c r="CZ2830" s="29"/>
      <c r="DA2830" s="20"/>
      <c r="DB2830" s="20"/>
      <c r="DC2830" s="20"/>
      <c r="DD2830" s="20"/>
      <c r="DE2830" s="20"/>
      <c r="DF2830" s="20"/>
      <c r="DG2830" s="20"/>
      <c r="DH2830" s="20"/>
      <c r="DI2830" s="25"/>
    </row>
    <row r="2831" spans="1:113" x14ac:dyDescent="0.2">
      <c r="A2831" s="73"/>
      <c r="B2831" s="24">
        <v>18</v>
      </c>
      <c r="C2831" s="1">
        <f>学習データ!C2814*$B$20</f>
        <v>0</v>
      </c>
      <c r="D2831" s="1">
        <f>学習データ!D2814*$B$20</f>
        <v>0</v>
      </c>
      <c r="E2831" s="1">
        <f>学習データ!E2814*$B$20</f>
        <v>0</v>
      </c>
      <c r="F2831" s="1">
        <f>学習データ!F2814*$B$20</f>
        <v>0</v>
      </c>
      <c r="G2831" s="1">
        <f>学習データ!G2814*$B$20</f>
        <v>0</v>
      </c>
      <c r="H2831" s="1">
        <f>学習データ!H2814*$B$20</f>
        <v>0</v>
      </c>
      <c r="I2831" s="1">
        <f>学習データ!I2814*$B$20</f>
        <v>0</v>
      </c>
      <c r="J2831" s="1">
        <f>学習データ!J2814*$B$20</f>
        <v>0</v>
      </c>
      <c r="K2831" s="1">
        <f>学習データ!K2814*$B$20</f>
        <v>0</v>
      </c>
      <c r="L2831" s="1">
        <f>学習データ!L2814*$B$20</f>
        <v>0</v>
      </c>
      <c r="M2831" s="1">
        <f>学習データ!M2814*$B$20</f>
        <v>0</v>
      </c>
      <c r="N2831" s="1">
        <f>学習データ!N2814*$B$20</f>
        <v>0</v>
      </c>
      <c r="O2831" s="1">
        <f>学習データ!O2814*$B$20</f>
        <v>0</v>
      </c>
      <c r="P2831" s="1">
        <f>学習データ!P2814*$B$20</f>
        <v>0</v>
      </c>
      <c r="Q2831" s="1">
        <f>学習データ!Q2814*$B$20</f>
        <v>0</v>
      </c>
      <c r="R2831" s="1">
        <f>学習データ!R2814*$B$20</f>
        <v>0</v>
      </c>
      <c r="S2831" s="1">
        <f>学習データ!S2814*$B$20</f>
        <v>1</v>
      </c>
      <c r="T2831" s="1">
        <f>学習データ!T2814*$B$20</f>
        <v>1</v>
      </c>
      <c r="U2831" s="1">
        <f>学習データ!U2814*$B$20</f>
        <v>1</v>
      </c>
      <c r="V2831" s="1">
        <f>学習データ!V2814*$B$20</f>
        <v>0.25098039215686274</v>
      </c>
      <c r="W2831" s="1">
        <f>学習データ!W2814*$B$20</f>
        <v>0</v>
      </c>
      <c r="X2831" s="1">
        <f>学習データ!X2814*$B$20</f>
        <v>0</v>
      </c>
      <c r="Y2831" s="1">
        <f>学習データ!Y2814*$B$20</f>
        <v>0</v>
      </c>
      <c r="Z2831" s="1">
        <f>学習データ!Z2814*$B$20</f>
        <v>0</v>
      </c>
      <c r="AA2831" s="1">
        <f>学習データ!AA2814*$B$20</f>
        <v>0</v>
      </c>
      <c r="AB2831" s="1">
        <f>学習データ!AB2814*$B$20</f>
        <v>0</v>
      </c>
      <c r="AC2831" s="1">
        <f>学習データ!AC2814*$B$20</f>
        <v>0</v>
      </c>
      <c r="AD2831" s="1">
        <f>学習データ!AD2814*$B$20</f>
        <v>0</v>
      </c>
      <c r="AE2831" s="20"/>
      <c r="AF2831" s="8">
        <v>0</v>
      </c>
      <c r="AG2831" s="1">
        <f>IF(学習データ!AG2797=0,1,0)</f>
        <v>0</v>
      </c>
      <c r="AH2831" s="35"/>
      <c r="AI2831" s="29"/>
      <c r="AJ2831" s="31"/>
      <c r="AK2831" s="20"/>
      <c r="AL2831" s="20"/>
      <c r="AM2831" s="20"/>
      <c r="AN2831" s="20"/>
      <c r="AO2831" s="20"/>
      <c r="AP2831" s="20"/>
      <c r="AQ2831" s="20"/>
      <c r="AR2831" s="20"/>
      <c r="AS2831" s="20"/>
      <c r="AT2831" s="20"/>
      <c r="AU2831" s="20"/>
      <c r="AV2831" s="20"/>
      <c r="AW2831" s="20"/>
      <c r="AX2831" s="31"/>
      <c r="AY2831" s="31"/>
      <c r="AZ2831" s="31"/>
      <c r="BA2831" s="31"/>
      <c r="BB2831" s="31"/>
      <c r="BC2831" s="31"/>
      <c r="BD2831" s="31"/>
      <c r="BE2831" s="31"/>
      <c r="BF2831" s="31"/>
      <c r="BG2831" s="31"/>
      <c r="BH2831" s="31"/>
      <c r="BI2831" s="20"/>
      <c r="BJ2831" s="31"/>
      <c r="BK2831" s="31"/>
      <c r="BL2831" s="31"/>
      <c r="BM2831" s="31"/>
      <c r="BN2831" s="31"/>
      <c r="BO2831" s="31"/>
      <c r="BP2831" s="31"/>
      <c r="BQ2831" s="31"/>
      <c r="BR2831" s="31"/>
      <c r="BS2831" s="31"/>
      <c r="BT2831" s="31"/>
      <c r="BU2831" s="31"/>
      <c r="BV2831" s="31"/>
      <c r="BW2831" s="31"/>
      <c r="BX2831" s="31"/>
      <c r="BY2831" s="31"/>
      <c r="BZ2831" s="31"/>
      <c r="CA2831" s="31"/>
      <c r="CB2831" s="31"/>
      <c r="CC2831" s="31"/>
      <c r="CD2831" s="45"/>
      <c r="CE2831" s="45"/>
      <c r="CF2831" s="45"/>
      <c r="CG2831" s="45"/>
      <c r="CH2831" s="45"/>
      <c r="CI2831" s="45"/>
      <c r="CJ2831" s="45"/>
      <c r="CK2831" s="45"/>
      <c r="CL2831" s="25"/>
      <c r="CM2831" s="29"/>
      <c r="CN2831" s="71"/>
      <c r="CO2831" s="8">
        <v>3</v>
      </c>
      <c r="CP2831" s="1">
        <f t="shared" ca="1" si="3913"/>
        <v>0.74823203529119331</v>
      </c>
      <c r="CQ2831" s="1">
        <f t="shared" ca="1" si="3913"/>
        <v>0.75780672890399747</v>
      </c>
      <c r="CR2831" s="1">
        <f t="shared" ca="1" si="3913"/>
        <v>0.7274098106980379</v>
      </c>
      <c r="CS2831" s="1">
        <f t="shared" ca="1" si="3913"/>
        <v>0.682752784888223</v>
      </c>
      <c r="CT2831" s="31"/>
      <c r="CU2831" s="31"/>
      <c r="CV2831" s="31"/>
      <c r="CW2831" s="31"/>
      <c r="CX2831" s="31"/>
      <c r="CY2831" s="31"/>
      <c r="CZ2831" s="29"/>
      <c r="DA2831" s="20"/>
      <c r="DB2831" s="20"/>
      <c r="DC2831" s="20"/>
      <c r="DD2831" s="20"/>
      <c r="DE2831" s="20"/>
      <c r="DF2831" s="20"/>
      <c r="DG2831" s="20"/>
      <c r="DH2831" s="20"/>
      <c r="DI2831" s="25"/>
    </row>
    <row r="2832" spans="1:113" x14ac:dyDescent="0.2">
      <c r="A2832" s="73"/>
      <c r="B2832" s="24">
        <v>19</v>
      </c>
      <c r="C2832" s="1">
        <f>学習データ!C2815*$B$20</f>
        <v>0</v>
      </c>
      <c r="D2832" s="1">
        <f>学習データ!D2815*$B$20</f>
        <v>0</v>
      </c>
      <c r="E2832" s="1">
        <f>学習データ!E2815*$B$20</f>
        <v>0</v>
      </c>
      <c r="F2832" s="1">
        <f>学習データ!F2815*$B$20</f>
        <v>0</v>
      </c>
      <c r="G2832" s="1">
        <f>学習データ!G2815*$B$20</f>
        <v>0</v>
      </c>
      <c r="H2832" s="1">
        <f>学習データ!H2815*$B$20</f>
        <v>0</v>
      </c>
      <c r="I2832" s="1">
        <f>学習データ!I2815*$B$20</f>
        <v>0</v>
      </c>
      <c r="J2832" s="1">
        <f>学習データ!J2815*$B$20</f>
        <v>0</v>
      </c>
      <c r="K2832" s="1">
        <f>学習データ!K2815*$B$20</f>
        <v>0</v>
      </c>
      <c r="L2832" s="1">
        <f>学習データ!L2815*$B$20</f>
        <v>0</v>
      </c>
      <c r="M2832" s="1">
        <f>学習データ!M2815*$B$20</f>
        <v>0</v>
      </c>
      <c r="N2832" s="1">
        <f>学習データ!N2815*$B$20</f>
        <v>0</v>
      </c>
      <c r="O2832" s="1">
        <f>学習データ!O2815*$B$20</f>
        <v>0</v>
      </c>
      <c r="P2832" s="1">
        <f>学習データ!P2815*$B$20</f>
        <v>0</v>
      </c>
      <c r="Q2832" s="1">
        <f>学習データ!Q2815*$B$20</f>
        <v>0</v>
      </c>
      <c r="R2832" s="1">
        <f>学習データ!R2815*$B$20</f>
        <v>0</v>
      </c>
      <c r="S2832" s="1">
        <f>学習データ!S2815*$B$20</f>
        <v>0.50196078431372548</v>
      </c>
      <c r="T2832" s="1">
        <f>学習データ!T2815*$B$20</f>
        <v>1</v>
      </c>
      <c r="U2832" s="1">
        <f>学習データ!U2815*$B$20</f>
        <v>1</v>
      </c>
      <c r="V2832" s="1">
        <f>学習データ!V2815*$B$20</f>
        <v>0.50196078431372548</v>
      </c>
      <c r="W2832" s="1">
        <f>学習データ!W2815*$B$20</f>
        <v>0</v>
      </c>
      <c r="X2832" s="1">
        <f>学習データ!X2815*$B$20</f>
        <v>0</v>
      </c>
      <c r="Y2832" s="1">
        <f>学習データ!Y2815*$B$20</f>
        <v>0</v>
      </c>
      <c r="Z2832" s="1">
        <f>学習データ!Z2815*$B$20</f>
        <v>0</v>
      </c>
      <c r="AA2832" s="1">
        <f>学習データ!AA2815*$B$20</f>
        <v>0</v>
      </c>
      <c r="AB2832" s="1">
        <f>学習データ!AB2815*$B$20</f>
        <v>0</v>
      </c>
      <c r="AC2832" s="1">
        <f>学習データ!AC2815*$B$20</f>
        <v>0</v>
      </c>
      <c r="AD2832" s="1">
        <f>学習データ!AD2815*$B$20</f>
        <v>0</v>
      </c>
      <c r="AE2832" s="20"/>
      <c r="AF2832" s="8">
        <v>1</v>
      </c>
      <c r="AG2832" s="1">
        <f>IF(学習データ!AG2797=1,1,0)</f>
        <v>0</v>
      </c>
      <c r="AH2832" s="35"/>
      <c r="AI2832" s="29"/>
      <c r="AJ2832" s="31"/>
      <c r="AK2832" s="20"/>
      <c r="AL2832" s="20"/>
      <c r="AM2832" s="20"/>
      <c r="AN2832" s="20"/>
      <c r="AO2832" s="20"/>
      <c r="AP2832" s="20"/>
      <c r="AQ2832" s="20"/>
      <c r="AR2832" s="20"/>
      <c r="AS2832" s="20"/>
      <c r="AT2832" s="20"/>
      <c r="AU2832" s="20"/>
      <c r="AV2832" s="20"/>
      <c r="AW2832" s="20"/>
      <c r="AX2832" s="31"/>
      <c r="AY2832" s="31"/>
      <c r="AZ2832" s="31"/>
      <c r="BA2832" s="31"/>
      <c r="BB2832" s="31"/>
      <c r="BC2832" s="31"/>
      <c r="BD2832" s="31"/>
      <c r="BE2832" s="31"/>
      <c r="BF2832" s="31"/>
      <c r="BG2832" s="31"/>
      <c r="BH2832" s="31"/>
      <c r="BI2832" s="20"/>
      <c r="BJ2832" s="31"/>
      <c r="BK2832" s="31"/>
      <c r="BL2832" s="31"/>
      <c r="BM2832" s="31"/>
      <c r="BN2832" s="31"/>
      <c r="BO2832" s="31"/>
      <c r="BP2832" s="31"/>
      <c r="BQ2832" s="31"/>
      <c r="BR2832" s="31"/>
      <c r="BS2832" s="31"/>
      <c r="BT2832" s="31"/>
      <c r="BU2832" s="31"/>
      <c r="BV2832" s="31"/>
      <c r="BW2832" s="31"/>
      <c r="BX2832" s="31"/>
      <c r="BY2832" s="31"/>
      <c r="BZ2832" s="31"/>
      <c r="CA2832" s="31"/>
      <c r="CB2832" s="31"/>
      <c r="CC2832" s="31"/>
      <c r="CD2832" s="20" t="s">
        <v>28</v>
      </c>
      <c r="CE2832" s="20"/>
      <c r="CF2832" s="20"/>
      <c r="CG2832" s="20"/>
      <c r="CH2832" s="20"/>
      <c r="CI2832" s="20"/>
      <c r="CJ2832" s="20"/>
      <c r="CK2832" s="20"/>
      <c r="CL2832" s="25"/>
      <c r="CM2832" s="29"/>
      <c r="CN2832" s="71"/>
      <c r="CO2832" s="8">
        <v>4</v>
      </c>
      <c r="CP2832" s="1">
        <f t="shared" ca="1" si="3913"/>
        <v>0.69498605662761359</v>
      </c>
      <c r="CQ2832" s="1">
        <f t="shared" ca="1" si="3913"/>
        <v>0.70419530656413343</v>
      </c>
      <c r="CR2832" s="1">
        <f t="shared" ca="1" si="3913"/>
        <v>0.68978571238086439</v>
      </c>
      <c r="CS2832" s="1">
        <f t="shared" ca="1" si="3913"/>
        <v>0.66987413356205217</v>
      </c>
      <c r="CT2832" s="31"/>
      <c r="CU2832" s="31"/>
      <c r="CV2832" s="31"/>
      <c r="CW2832" s="31"/>
      <c r="CX2832" s="31"/>
      <c r="CY2832" s="31"/>
      <c r="CZ2832" s="29"/>
      <c r="DA2832" s="20"/>
      <c r="DB2832" s="20"/>
      <c r="DC2832" s="20"/>
      <c r="DD2832" s="20"/>
      <c r="DE2832" s="20"/>
      <c r="DF2832" s="20"/>
      <c r="DG2832" s="20"/>
      <c r="DH2832" s="20"/>
      <c r="DI2832" s="25"/>
    </row>
    <row r="2833" spans="1:113" x14ac:dyDescent="0.2">
      <c r="A2833" s="73"/>
      <c r="B2833" s="24">
        <v>20</v>
      </c>
      <c r="C2833" s="1">
        <f>学習データ!C2816*$B$20</f>
        <v>0</v>
      </c>
      <c r="D2833" s="1">
        <f>学習データ!D2816*$B$20</f>
        <v>0</v>
      </c>
      <c r="E2833" s="1">
        <f>学習データ!E2816*$B$20</f>
        <v>0</v>
      </c>
      <c r="F2833" s="1">
        <f>学習データ!F2816*$B$20</f>
        <v>0</v>
      </c>
      <c r="G2833" s="1">
        <f>学習データ!G2816*$B$20</f>
        <v>0</v>
      </c>
      <c r="H2833" s="1">
        <f>学習データ!H2816*$B$20</f>
        <v>0</v>
      </c>
      <c r="I2833" s="1">
        <f>学習データ!I2816*$B$20</f>
        <v>0</v>
      </c>
      <c r="J2833" s="1">
        <f>学習データ!J2816*$B$20</f>
        <v>0</v>
      </c>
      <c r="K2833" s="1">
        <f>学習データ!K2816*$B$20</f>
        <v>0</v>
      </c>
      <c r="L2833" s="1">
        <f>学習データ!L2816*$B$20</f>
        <v>0</v>
      </c>
      <c r="M2833" s="1">
        <f>学習データ!M2816*$B$20</f>
        <v>0</v>
      </c>
      <c r="N2833" s="1">
        <f>学習データ!N2816*$B$20</f>
        <v>0</v>
      </c>
      <c r="O2833" s="1">
        <f>学習データ!O2816*$B$20</f>
        <v>0</v>
      </c>
      <c r="P2833" s="1">
        <f>学習データ!P2816*$B$20</f>
        <v>0</v>
      </c>
      <c r="Q2833" s="1">
        <f>学習データ!Q2816*$B$20</f>
        <v>0</v>
      </c>
      <c r="R2833" s="1">
        <f>学習データ!R2816*$B$20</f>
        <v>0</v>
      </c>
      <c r="S2833" s="1">
        <f>学習データ!S2816*$B$20</f>
        <v>0.50196078431372548</v>
      </c>
      <c r="T2833" s="1">
        <f>学習データ!T2816*$B$20</f>
        <v>1</v>
      </c>
      <c r="U2833" s="1">
        <f>学習データ!U2816*$B$20</f>
        <v>1</v>
      </c>
      <c r="V2833" s="1">
        <f>学習データ!V2816*$B$20</f>
        <v>0.50196078431372548</v>
      </c>
      <c r="W2833" s="1">
        <f>学習データ!W2816*$B$20</f>
        <v>0</v>
      </c>
      <c r="X2833" s="1">
        <f>学習データ!X2816*$B$20</f>
        <v>0</v>
      </c>
      <c r="Y2833" s="1">
        <f>学習データ!Y2816*$B$20</f>
        <v>0</v>
      </c>
      <c r="Z2833" s="1">
        <f>学習データ!Z2816*$B$20</f>
        <v>0</v>
      </c>
      <c r="AA2833" s="1">
        <f>学習データ!AA2816*$B$20</f>
        <v>0</v>
      </c>
      <c r="AB2833" s="1">
        <f>学習データ!AB2816*$B$20</f>
        <v>0</v>
      </c>
      <c r="AC2833" s="1">
        <f>学習データ!AC2816*$B$20</f>
        <v>0</v>
      </c>
      <c r="AD2833" s="1">
        <f>学習データ!AD2816*$B$20</f>
        <v>0</v>
      </c>
      <c r="AE2833" s="20"/>
      <c r="AF2833" s="8">
        <v>2</v>
      </c>
      <c r="AG2833" s="1">
        <f>IF(学習データ!AG2797=2,1,0)</f>
        <v>0</v>
      </c>
      <c r="AH2833" s="35"/>
      <c r="AI2833" s="29"/>
      <c r="AJ2833" s="31"/>
      <c r="AK2833" s="20"/>
      <c r="AL2833" s="20"/>
      <c r="AM2833" s="20"/>
      <c r="AN2833" s="20"/>
      <c r="AO2833" s="20"/>
      <c r="AP2833" s="20"/>
      <c r="AQ2833" s="20"/>
      <c r="AR2833" s="20"/>
      <c r="AS2833" s="20"/>
      <c r="AT2833" s="20"/>
      <c r="AU2833" s="20"/>
      <c r="AV2833" s="20"/>
      <c r="AW2833" s="20"/>
      <c r="AX2833" s="31"/>
      <c r="AY2833" s="31"/>
      <c r="AZ2833" s="31"/>
      <c r="BA2833" s="31"/>
      <c r="BB2833" s="31"/>
      <c r="BC2833" s="31"/>
      <c r="BD2833" s="31"/>
      <c r="BE2833" s="31"/>
      <c r="BF2833" s="31"/>
      <c r="BG2833" s="31"/>
      <c r="BH2833" s="31"/>
      <c r="BI2833" s="20"/>
      <c r="BJ2833" s="31"/>
      <c r="BK2833" s="31"/>
      <c r="BL2833" s="31"/>
      <c r="BM2833" s="31"/>
      <c r="BN2833" s="31"/>
      <c r="BO2833" s="31"/>
      <c r="BP2833" s="31"/>
      <c r="BQ2833" s="31"/>
      <c r="BR2833" s="31"/>
      <c r="BS2833" s="31"/>
      <c r="BT2833" s="31"/>
      <c r="BU2833" s="31"/>
      <c r="BV2833" s="31"/>
      <c r="BW2833" s="31"/>
      <c r="BX2833" s="31"/>
      <c r="BY2833" s="31"/>
      <c r="BZ2833" s="31"/>
      <c r="CA2833" s="31"/>
      <c r="CB2833" s="31"/>
      <c r="CC2833" s="71">
        <v>3</v>
      </c>
      <c r="CD2833" s="8">
        <v>0</v>
      </c>
      <c r="CE2833" s="8">
        <v>1</v>
      </c>
      <c r="CF2833" s="8">
        <v>2</v>
      </c>
      <c r="CG2833" s="8">
        <v>3</v>
      </c>
      <c r="CH2833" s="8">
        <v>4</v>
      </c>
      <c r="CI2833" s="8">
        <v>5</v>
      </c>
      <c r="CJ2833" s="8">
        <v>6</v>
      </c>
      <c r="CK2833" s="8">
        <v>7</v>
      </c>
      <c r="CL2833" s="25"/>
      <c r="CM2833" s="29"/>
      <c r="CN2833" s="32"/>
      <c r="CO2833" s="31"/>
      <c r="CP2833" s="31"/>
      <c r="CQ2833" s="31"/>
      <c r="CR2833" s="31"/>
      <c r="CS2833" s="31"/>
      <c r="CT2833" s="31"/>
      <c r="CU2833" s="31"/>
      <c r="CV2833" s="31"/>
      <c r="CW2833" s="31"/>
      <c r="CX2833" s="31"/>
      <c r="CY2833" s="31"/>
      <c r="CZ2833" s="29"/>
      <c r="DA2833" s="20"/>
      <c r="DB2833" s="20"/>
      <c r="DC2833" s="20"/>
      <c r="DD2833" s="20"/>
      <c r="DE2833" s="20"/>
      <c r="DF2833" s="20"/>
      <c r="DG2833" s="20"/>
      <c r="DH2833" s="20"/>
      <c r="DI2833" s="25"/>
    </row>
    <row r="2834" spans="1:113" x14ac:dyDescent="0.2">
      <c r="A2834" s="73"/>
      <c r="B2834" s="24">
        <v>21</v>
      </c>
      <c r="C2834" s="1">
        <f>学習データ!C2817*$B$20</f>
        <v>0</v>
      </c>
      <c r="D2834" s="1">
        <f>学習データ!D2817*$B$20</f>
        <v>0</v>
      </c>
      <c r="E2834" s="1">
        <f>学習データ!E2817*$B$20</f>
        <v>0</v>
      </c>
      <c r="F2834" s="1">
        <f>学習データ!F2817*$B$20</f>
        <v>0</v>
      </c>
      <c r="G2834" s="1">
        <f>学習データ!G2817*$B$20</f>
        <v>0</v>
      </c>
      <c r="H2834" s="1">
        <f>学習データ!H2817*$B$20</f>
        <v>0</v>
      </c>
      <c r="I2834" s="1">
        <f>学習データ!I2817*$B$20</f>
        <v>0</v>
      </c>
      <c r="J2834" s="1">
        <f>学習データ!J2817*$B$20</f>
        <v>0</v>
      </c>
      <c r="K2834" s="1">
        <f>学習データ!K2817*$B$20</f>
        <v>0</v>
      </c>
      <c r="L2834" s="1">
        <f>学習データ!L2817*$B$20</f>
        <v>0.50196078431372548</v>
      </c>
      <c r="M2834" s="1">
        <f>学習データ!M2817*$B$20</f>
        <v>0.25098039215686274</v>
      </c>
      <c r="N2834" s="1">
        <f>学習データ!N2817*$B$20</f>
        <v>0</v>
      </c>
      <c r="O2834" s="1">
        <f>学習データ!O2817*$B$20</f>
        <v>0</v>
      </c>
      <c r="P2834" s="1">
        <f>学習データ!P2817*$B$20</f>
        <v>0</v>
      </c>
      <c r="Q2834" s="1">
        <f>学習データ!Q2817*$B$20</f>
        <v>0</v>
      </c>
      <c r="R2834" s="1">
        <f>学習データ!R2817*$B$20</f>
        <v>0.50196078431372548</v>
      </c>
      <c r="S2834" s="1">
        <f>学習データ!S2817*$B$20</f>
        <v>1</v>
      </c>
      <c r="T2834" s="1">
        <f>学習データ!T2817*$B$20</f>
        <v>1</v>
      </c>
      <c r="U2834" s="1">
        <f>学習データ!U2817*$B$20</f>
        <v>1</v>
      </c>
      <c r="V2834" s="1">
        <f>学習データ!V2817*$B$20</f>
        <v>0.25098039215686274</v>
      </c>
      <c r="W2834" s="1">
        <f>学習データ!W2817*$B$20</f>
        <v>0</v>
      </c>
      <c r="X2834" s="1">
        <f>学習データ!X2817*$B$20</f>
        <v>0</v>
      </c>
      <c r="Y2834" s="1">
        <f>学習データ!Y2817*$B$20</f>
        <v>0</v>
      </c>
      <c r="Z2834" s="1">
        <f>学習データ!Z2817*$B$20</f>
        <v>0</v>
      </c>
      <c r="AA2834" s="1">
        <f>学習データ!AA2817*$B$20</f>
        <v>0</v>
      </c>
      <c r="AB2834" s="1">
        <f>学習データ!AB2817*$B$20</f>
        <v>0</v>
      </c>
      <c r="AC2834" s="1">
        <f>学習データ!AC2817*$B$20</f>
        <v>0</v>
      </c>
      <c r="AD2834" s="1">
        <f>学習データ!AD2817*$B$20</f>
        <v>0</v>
      </c>
      <c r="AE2834" s="20"/>
      <c r="AF2834" s="8">
        <v>3</v>
      </c>
      <c r="AG2834" s="1">
        <f>IF(学習データ!AG2797=3,1,0)</f>
        <v>0</v>
      </c>
      <c r="AH2834" s="35"/>
      <c r="AI2834" s="29"/>
      <c r="AJ2834" s="31"/>
      <c r="AK2834" s="20"/>
      <c r="AL2834" s="20"/>
      <c r="AM2834" s="20"/>
      <c r="AN2834" s="20"/>
      <c r="AO2834" s="20"/>
      <c r="AP2834" s="20"/>
      <c r="AQ2834" s="20"/>
      <c r="AR2834" s="20"/>
      <c r="AS2834" s="20"/>
      <c r="AT2834" s="20"/>
      <c r="AU2834" s="20"/>
      <c r="AV2834" s="20"/>
      <c r="AW2834" s="20"/>
      <c r="AX2834" s="31"/>
      <c r="AY2834" s="31"/>
      <c r="AZ2834" s="31"/>
      <c r="BA2834" s="31"/>
      <c r="BB2834" s="31"/>
      <c r="BC2834" s="31"/>
      <c r="BD2834" s="31"/>
      <c r="BE2834" s="31"/>
      <c r="BF2834" s="31"/>
      <c r="BG2834" s="31"/>
      <c r="BH2834" s="31"/>
      <c r="BI2834" s="20"/>
      <c r="BJ2834" s="31"/>
      <c r="BK2834" s="31"/>
      <c r="BL2834" s="31"/>
      <c r="BM2834" s="31"/>
      <c r="BN2834" s="31"/>
      <c r="BO2834" s="31"/>
      <c r="BP2834" s="31"/>
      <c r="BQ2834" s="31"/>
      <c r="BR2834" s="31"/>
      <c r="BS2834" s="31"/>
      <c r="BT2834" s="31"/>
      <c r="BU2834" s="31"/>
      <c r="BV2834" s="31"/>
      <c r="BW2834" s="31"/>
      <c r="BX2834" s="31"/>
      <c r="BY2834" s="31"/>
      <c r="BZ2834" s="31"/>
      <c r="CA2834" s="31"/>
      <c r="CB2834" s="31"/>
      <c r="CC2834" s="71"/>
      <c r="CD2834" s="8">
        <v>1</v>
      </c>
      <c r="CE2834" s="1">
        <f t="shared" ref="CE2834:CE2840" ca="1" si="3914">MAX(OFFSET(BO2814,$BN2813,BN$23,2,2))*$CD$20</f>
        <v>0.45758674972675339</v>
      </c>
      <c r="CF2834" s="1">
        <f t="shared" ref="CF2834:CF2840" ca="1" si="3915">MAX(OFFSET(BP2814,$BN2813,BO$23,2,2))*$CD$20</f>
        <v>0.513775137737433</v>
      </c>
      <c r="CG2834" s="1">
        <f t="shared" ref="CG2834:CG2840" ca="1" si="3916">MAX(OFFSET(BQ2814,$BN2813,BP$23,2,2))*$CD$20</f>
        <v>0.5924385024606833</v>
      </c>
      <c r="CH2834" s="1">
        <f t="shared" ref="CH2834:CH2840" ca="1" si="3917">MAX(OFFSET(BR2814,$BN2813,BQ$23,2,2))*$CD$20</f>
        <v>0.48734115754569002</v>
      </c>
      <c r="CI2834" s="1">
        <f t="shared" ref="CI2834:CI2840" ca="1" si="3918">MAX(OFFSET(BS2814,$BN2813,BR$23,2,2))*$CD$20</f>
        <v>0.45758674972675339</v>
      </c>
      <c r="CJ2834" s="1">
        <f t="shared" ref="CJ2834:CJ2840" ca="1" si="3919">MAX(OFFSET(BT2814,$BN2813,BS$23,2,2))*$CD$20</f>
        <v>0.45758674972675339</v>
      </c>
      <c r="CK2834" s="1">
        <f t="shared" ref="CK2834:CK2840" ca="1" si="3920">MAX(OFFSET(BU2814,$BN2813,BT$23,2,2))*$CD$20</f>
        <v>0.45758674972675339</v>
      </c>
      <c r="CL2834" s="25"/>
      <c r="CM2834" s="29"/>
      <c r="CN2834" s="31"/>
      <c r="CO2834" s="31"/>
      <c r="CP2834" s="31"/>
      <c r="CQ2834" s="31"/>
      <c r="CR2834" s="31"/>
      <c r="CS2834" s="31"/>
      <c r="CT2834" s="31"/>
      <c r="CU2834" s="31"/>
      <c r="CV2834" s="31"/>
      <c r="CW2834" s="31"/>
      <c r="CX2834" s="31"/>
      <c r="CY2834" s="31"/>
      <c r="CZ2834" s="29"/>
      <c r="DA2834" s="20"/>
      <c r="DB2834" s="20"/>
      <c r="DC2834" s="20"/>
      <c r="DD2834" s="20"/>
      <c r="DE2834" s="20"/>
      <c r="DF2834" s="20"/>
      <c r="DG2834" s="20"/>
      <c r="DH2834" s="20"/>
      <c r="DI2834" s="25"/>
    </row>
    <row r="2835" spans="1:113" x14ac:dyDescent="0.2">
      <c r="A2835" s="73"/>
      <c r="B2835" s="24">
        <v>22</v>
      </c>
      <c r="C2835" s="1">
        <f>学習データ!C2818*$B$20</f>
        <v>0</v>
      </c>
      <c r="D2835" s="1">
        <f>学習データ!D2818*$B$20</f>
        <v>0</v>
      </c>
      <c r="E2835" s="1">
        <f>学習データ!E2818*$B$20</f>
        <v>0</v>
      </c>
      <c r="F2835" s="1">
        <f>学習データ!F2818*$B$20</f>
        <v>0</v>
      </c>
      <c r="G2835" s="1">
        <f>学習データ!G2818*$B$20</f>
        <v>0</v>
      </c>
      <c r="H2835" s="1">
        <f>学習データ!H2818*$B$20</f>
        <v>0</v>
      </c>
      <c r="I2835" s="1">
        <f>学習データ!I2818*$B$20</f>
        <v>0</v>
      </c>
      <c r="J2835" s="1">
        <f>学習データ!J2818*$B$20</f>
        <v>0</v>
      </c>
      <c r="K2835" s="1">
        <f>学習データ!K2818*$B$20</f>
        <v>0.50196078431372548</v>
      </c>
      <c r="L2835" s="1">
        <f>学習データ!L2818*$B$20</f>
        <v>1</v>
      </c>
      <c r="M2835" s="1">
        <f>学習データ!M2818*$B$20</f>
        <v>0.50196078431372548</v>
      </c>
      <c r="N2835" s="1">
        <f>学習データ!N2818*$B$20</f>
        <v>0</v>
      </c>
      <c r="O2835" s="1">
        <f>学習データ!O2818*$B$20</f>
        <v>0</v>
      </c>
      <c r="P2835" s="1">
        <f>学習データ!P2818*$B$20</f>
        <v>0.25098039215686274</v>
      </c>
      <c r="Q2835" s="1">
        <f>学習データ!Q2818*$B$20</f>
        <v>0.74901960784313726</v>
      </c>
      <c r="R2835" s="1">
        <f>学習データ!R2818*$B$20</f>
        <v>1</v>
      </c>
      <c r="S2835" s="1">
        <f>学習データ!S2818*$B$20</f>
        <v>1</v>
      </c>
      <c r="T2835" s="1">
        <f>学習データ!T2818*$B$20</f>
        <v>1</v>
      </c>
      <c r="U2835" s="1">
        <f>学習データ!U2818*$B$20</f>
        <v>0.25098039215686274</v>
      </c>
      <c r="V2835" s="1">
        <f>学習データ!V2818*$B$20</f>
        <v>0</v>
      </c>
      <c r="W2835" s="1">
        <f>学習データ!W2818*$B$20</f>
        <v>0</v>
      </c>
      <c r="X2835" s="1">
        <f>学習データ!X2818*$B$20</f>
        <v>0</v>
      </c>
      <c r="Y2835" s="1">
        <f>学習データ!Y2818*$B$20</f>
        <v>0</v>
      </c>
      <c r="Z2835" s="1">
        <f>学習データ!Z2818*$B$20</f>
        <v>0</v>
      </c>
      <c r="AA2835" s="1">
        <f>学習データ!AA2818*$B$20</f>
        <v>0</v>
      </c>
      <c r="AB2835" s="1">
        <f>学習データ!AB2818*$B$20</f>
        <v>0</v>
      </c>
      <c r="AC2835" s="1">
        <f>学習データ!AC2818*$B$20</f>
        <v>0</v>
      </c>
      <c r="AD2835" s="1">
        <f>学習データ!AD2818*$B$20</f>
        <v>0</v>
      </c>
      <c r="AE2835" s="20"/>
      <c r="AF2835" s="8">
        <v>4</v>
      </c>
      <c r="AG2835" s="1">
        <f>IF(学習データ!AG2797=4,1,0)</f>
        <v>0</v>
      </c>
      <c r="AH2835" s="35"/>
      <c r="AI2835" s="29"/>
      <c r="AJ2835" s="31"/>
      <c r="AK2835" s="20"/>
      <c r="AL2835" s="20"/>
      <c r="AM2835" s="20"/>
      <c r="AN2835" s="20"/>
      <c r="AO2835" s="20"/>
      <c r="AP2835" s="20"/>
      <c r="AQ2835" s="20"/>
      <c r="AR2835" s="20"/>
      <c r="AS2835" s="20"/>
      <c r="AT2835" s="20"/>
      <c r="AU2835" s="20"/>
      <c r="AV2835" s="20"/>
      <c r="AW2835" s="20"/>
      <c r="AX2835" s="31"/>
      <c r="AY2835" s="31"/>
      <c r="AZ2835" s="31"/>
      <c r="BA2835" s="31"/>
      <c r="BB2835" s="31"/>
      <c r="BC2835" s="31"/>
      <c r="BD2835" s="31"/>
      <c r="BE2835" s="31"/>
      <c r="BF2835" s="31"/>
      <c r="BG2835" s="31"/>
      <c r="BH2835" s="31"/>
      <c r="BI2835" s="20"/>
      <c r="BJ2835" s="31"/>
      <c r="BK2835" s="31"/>
      <c r="BL2835" s="31"/>
      <c r="BM2835" s="31"/>
      <c r="BN2835" s="31"/>
      <c r="BO2835" s="31"/>
      <c r="BP2835" s="31"/>
      <c r="BQ2835" s="31"/>
      <c r="BR2835" s="31"/>
      <c r="BS2835" s="31"/>
      <c r="BT2835" s="31"/>
      <c r="BU2835" s="31"/>
      <c r="BV2835" s="31"/>
      <c r="BW2835" s="31"/>
      <c r="BX2835" s="31"/>
      <c r="BY2835" s="31"/>
      <c r="BZ2835" s="31"/>
      <c r="CA2835" s="31"/>
      <c r="CB2835" s="31"/>
      <c r="CC2835" s="71"/>
      <c r="CD2835" s="8">
        <v>2</v>
      </c>
      <c r="CE2835" s="1">
        <f t="shared" ca="1" si="3914"/>
        <v>0.45758674972675339</v>
      </c>
      <c r="CF2835" s="1">
        <f t="shared" ca="1" si="3915"/>
        <v>0.74966766332776869</v>
      </c>
      <c r="CG2835" s="1">
        <f t="shared" ca="1" si="3916"/>
        <v>0.88703098052378415</v>
      </c>
      <c r="CH2835" s="1">
        <f t="shared" ca="1" si="3917"/>
        <v>0.87045469414643872</v>
      </c>
      <c r="CI2835" s="1">
        <f t="shared" ca="1" si="3918"/>
        <v>0.78783034632951376</v>
      </c>
      <c r="CJ2835" s="1">
        <f t="shared" ca="1" si="3919"/>
        <v>0.68242300473528894</v>
      </c>
      <c r="CK2835" s="1">
        <f t="shared" ca="1" si="3920"/>
        <v>0.45758674972675339</v>
      </c>
      <c r="CL2835" s="25"/>
      <c r="CM2835" s="29"/>
      <c r="CN2835" s="31"/>
      <c r="CO2835" s="31"/>
      <c r="CP2835" s="31"/>
      <c r="CQ2835" s="31"/>
      <c r="CR2835" s="31"/>
      <c r="CS2835" s="31"/>
      <c r="CT2835" s="20"/>
      <c r="CU2835" s="20"/>
      <c r="CV2835" s="20"/>
      <c r="CW2835" s="20"/>
      <c r="CX2835" s="20"/>
      <c r="CY2835" s="20"/>
      <c r="CZ2835" s="29"/>
      <c r="DA2835" s="20"/>
      <c r="DB2835" s="20"/>
      <c r="DC2835" s="20"/>
      <c r="DD2835" s="20"/>
      <c r="DE2835" s="20"/>
      <c r="DF2835" s="20"/>
      <c r="DG2835" s="20"/>
      <c r="DH2835" s="20"/>
      <c r="DI2835" s="25"/>
    </row>
    <row r="2836" spans="1:113" x14ac:dyDescent="0.2">
      <c r="A2836" s="73"/>
      <c r="B2836" s="24">
        <v>23</v>
      </c>
      <c r="C2836" s="1">
        <f>学習データ!C2819*$B$20</f>
        <v>0</v>
      </c>
      <c r="D2836" s="1">
        <f>学習データ!D2819*$B$20</f>
        <v>0</v>
      </c>
      <c r="E2836" s="1">
        <f>学習データ!E2819*$B$20</f>
        <v>0</v>
      </c>
      <c r="F2836" s="1">
        <f>学習データ!F2819*$B$20</f>
        <v>0</v>
      </c>
      <c r="G2836" s="1">
        <f>学習データ!G2819*$B$20</f>
        <v>0</v>
      </c>
      <c r="H2836" s="1">
        <f>学習データ!H2819*$B$20</f>
        <v>0</v>
      </c>
      <c r="I2836" s="1">
        <f>学習データ!I2819*$B$20</f>
        <v>0</v>
      </c>
      <c r="J2836" s="1">
        <f>学習データ!J2819*$B$20</f>
        <v>0</v>
      </c>
      <c r="K2836" s="1">
        <f>学習データ!K2819*$B$20</f>
        <v>0</v>
      </c>
      <c r="L2836" s="1">
        <f>学習データ!L2819*$B$20</f>
        <v>1</v>
      </c>
      <c r="M2836" s="1">
        <f>学習データ!M2819*$B$20</f>
        <v>1</v>
      </c>
      <c r="N2836" s="1">
        <f>学習データ!N2819*$B$20</f>
        <v>1</v>
      </c>
      <c r="O2836" s="1">
        <f>学習データ!O2819*$B$20</f>
        <v>1</v>
      </c>
      <c r="P2836" s="1">
        <f>学習データ!P2819*$B$20</f>
        <v>1</v>
      </c>
      <c r="Q2836" s="1">
        <f>学習データ!Q2819*$B$20</f>
        <v>1</v>
      </c>
      <c r="R2836" s="1">
        <f>学習データ!R2819*$B$20</f>
        <v>1</v>
      </c>
      <c r="S2836" s="1">
        <f>学習データ!S2819*$B$20</f>
        <v>1</v>
      </c>
      <c r="T2836" s="1">
        <f>学習データ!T2819*$B$20</f>
        <v>1</v>
      </c>
      <c r="U2836" s="1">
        <f>学習データ!U2819*$B$20</f>
        <v>0.25098039215686274</v>
      </c>
      <c r="V2836" s="1">
        <f>学習データ!V2819*$B$20</f>
        <v>0</v>
      </c>
      <c r="W2836" s="1">
        <f>学習データ!W2819*$B$20</f>
        <v>0</v>
      </c>
      <c r="X2836" s="1">
        <f>学習データ!X2819*$B$20</f>
        <v>0</v>
      </c>
      <c r="Y2836" s="1">
        <f>学習データ!Y2819*$B$20</f>
        <v>0</v>
      </c>
      <c r="Z2836" s="1">
        <f>学習データ!Z2819*$B$20</f>
        <v>0</v>
      </c>
      <c r="AA2836" s="1">
        <f>学習データ!AA2819*$B$20</f>
        <v>0</v>
      </c>
      <c r="AB2836" s="1">
        <f>学習データ!AB2819*$B$20</f>
        <v>0</v>
      </c>
      <c r="AC2836" s="1">
        <f>学習データ!AC2819*$B$20</f>
        <v>0</v>
      </c>
      <c r="AD2836" s="1">
        <f>学習データ!AD2819*$B$20</f>
        <v>0</v>
      </c>
      <c r="AE2836" s="20"/>
      <c r="AF2836" s="8">
        <v>5</v>
      </c>
      <c r="AG2836" s="1">
        <f>IF(学習データ!AG2797=5,1,0)</f>
        <v>1</v>
      </c>
      <c r="AH2836" s="35"/>
      <c r="AI2836" s="29"/>
      <c r="AJ2836" s="31"/>
      <c r="AK2836" s="20"/>
      <c r="AL2836" s="20"/>
      <c r="AM2836" s="20"/>
      <c r="AN2836" s="20"/>
      <c r="AO2836" s="20"/>
      <c r="AP2836" s="20"/>
      <c r="AQ2836" s="20"/>
      <c r="AR2836" s="20"/>
      <c r="AS2836" s="20"/>
      <c r="AT2836" s="20"/>
      <c r="AU2836" s="20"/>
      <c r="AV2836" s="20"/>
      <c r="AW2836" s="20"/>
      <c r="AX2836" s="31"/>
      <c r="AY2836" s="31"/>
      <c r="AZ2836" s="31"/>
      <c r="BA2836" s="31"/>
      <c r="BB2836" s="31"/>
      <c r="BC2836" s="31"/>
      <c r="BD2836" s="31"/>
      <c r="BE2836" s="31"/>
      <c r="BF2836" s="31"/>
      <c r="BG2836" s="31"/>
      <c r="BH2836" s="31"/>
      <c r="BI2836" s="20"/>
      <c r="BJ2836" s="31"/>
      <c r="BK2836" s="31"/>
      <c r="BL2836" s="31"/>
      <c r="BM2836" s="31"/>
      <c r="BN2836" s="31"/>
      <c r="BO2836" s="31"/>
      <c r="BP2836" s="31"/>
      <c r="BQ2836" s="31"/>
      <c r="BR2836" s="31"/>
      <c r="BS2836" s="31"/>
      <c r="BT2836" s="31"/>
      <c r="BU2836" s="31"/>
      <c r="BV2836" s="31"/>
      <c r="BW2836" s="31"/>
      <c r="BX2836" s="31"/>
      <c r="BY2836" s="31"/>
      <c r="BZ2836" s="31"/>
      <c r="CA2836" s="31"/>
      <c r="CB2836" s="31"/>
      <c r="CC2836" s="71"/>
      <c r="CD2836" s="8">
        <v>3</v>
      </c>
      <c r="CE2836" s="1">
        <f t="shared" ca="1" si="3914"/>
        <v>0.47601846339797022</v>
      </c>
      <c r="CF2836" s="1">
        <f t="shared" ca="1" si="3915"/>
        <v>0.80976169549529009</v>
      </c>
      <c r="CG2836" s="1">
        <f t="shared" ca="1" si="3916"/>
        <v>0.84901757823857493</v>
      </c>
      <c r="CH2836" s="1">
        <f t="shared" ca="1" si="3917"/>
        <v>0.79895091643959137</v>
      </c>
      <c r="CI2836" s="1">
        <f t="shared" ca="1" si="3918"/>
        <v>0.78629686385380038</v>
      </c>
      <c r="CJ2836" s="1">
        <f t="shared" ca="1" si="3919"/>
        <v>0.67239366749313989</v>
      </c>
      <c r="CK2836" s="1">
        <f t="shared" ca="1" si="3920"/>
        <v>0.45758674972675339</v>
      </c>
      <c r="CL2836" s="25"/>
      <c r="CM2836" s="29"/>
      <c r="CN2836" s="31"/>
      <c r="CO2836" s="31"/>
      <c r="CP2836" s="31"/>
      <c r="CQ2836" s="31"/>
      <c r="CR2836" s="31"/>
      <c r="CS2836" s="31"/>
      <c r="CT2836" s="20"/>
      <c r="CU2836" s="20"/>
      <c r="CV2836" s="20"/>
      <c r="CW2836" s="20"/>
      <c r="CX2836" s="20"/>
      <c r="CY2836" s="20"/>
      <c r="CZ2836" s="29"/>
      <c r="DA2836" s="20"/>
      <c r="DB2836" s="20"/>
      <c r="DC2836" s="20"/>
      <c r="DD2836" s="20"/>
      <c r="DE2836" s="20"/>
      <c r="DF2836" s="20"/>
      <c r="DG2836" s="20"/>
      <c r="DH2836" s="20"/>
      <c r="DI2836" s="25"/>
    </row>
    <row r="2837" spans="1:113" x14ac:dyDescent="0.2">
      <c r="A2837" s="73"/>
      <c r="B2837" s="24">
        <v>24</v>
      </c>
      <c r="C2837" s="1">
        <f>学習データ!C2820*$B$20</f>
        <v>0</v>
      </c>
      <c r="D2837" s="1">
        <f>学習データ!D2820*$B$20</f>
        <v>0</v>
      </c>
      <c r="E2837" s="1">
        <f>学習データ!E2820*$B$20</f>
        <v>0</v>
      </c>
      <c r="F2837" s="1">
        <f>学習データ!F2820*$B$20</f>
        <v>0</v>
      </c>
      <c r="G2837" s="1">
        <f>学習データ!G2820*$B$20</f>
        <v>0</v>
      </c>
      <c r="H2837" s="1">
        <f>学習データ!H2820*$B$20</f>
        <v>0</v>
      </c>
      <c r="I2837" s="1">
        <f>学習データ!I2820*$B$20</f>
        <v>0</v>
      </c>
      <c r="J2837" s="1">
        <f>学習データ!J2820*$B$20</f>
        <v>0</v>
      </c>
      <c r="K2837" s="1">
        <f>学習データ!K2820*$B$20</f>
        <v>0</v>
      </c>
      <c r="L2837" s="1">
        <f>学習データ!L2820*$B$20</f>
        <v>0.50196078431372548</v>
      </c>
      <c r="M2837" s="1">
        <f>学習データ!M2820*$B$20</f>
        <v>1</v>
      </c>
      <c r="N2837" s="1">
        <f>学習データ!N2820*$B$20</f>
        <v>1</v>
      </c>
      <c r="O2837" s="1">
        <f>学習データ!O2820*$B$20</f>
        <v>1</v>
      </c>
      <c r="P2837" s="1">
        <f>学習データ!P2820*$B$20</f>
        <v>1</v>
      </c>
      <c r="Q2837" s="1">
        <f>学習データ!Q2820*$B$20</f>
        <v>1</v>
      </c>
      <c r="R2837" s="1">
        <f>学習データ!R2820*$B$20</f>
        <v>1</v>
      </c>
      <c r="S2837" s="1">
        <f>学習データ!S2820*$B$20</f>
        <v>0.74901960784313726</v>
      </c>
      <c r="T2837" s="1">
        <f>学習データ!T2820*$B$20</f>
        <v>0</v>
      </c>
      <c r="U2837" s="1">
        <f>学習データ!U2820*$B$20</f>
        <v>0</v>
      </c>
      <c r="V2837" s="1">
        <f>学習データ!V2820*$B$20</f>
        <v>0</v>
      </c>
      <c r="W2837" s="1">
        <f>学習データ!W2820*$B$20</f>
        <v>0</v>
      </c>
      <c r="X2837" s="1">
        <f>学習データ!X2820*$B$20</f>
        <v>0</v>
      </c>
      <c r="Y2837" s="1">
        <f>学習データ!Y2820*$B$20</f>
        <v>0</v>
      </c>
      <c r="Z2837" s="1">
        <f>学習データ!Z2820*$B$20</f>
        <v>0</v>
      </c>
      <c r="AA2837" s="1">
        <f>学習データ!AA2820*$B$20</f>
        <v>0</v>
      </c>
      <c r="AB2837" s="1">
        <f>学習データ!AB2820*$B$20</f>
        <v>0</v>
      </c>
      <c r="AC2837" s="1">
        <f>学習データ!AC2820*$B$20</f>
        <v>0</v>
      </c>
      <c r="AD2837" s="1">
        <f>学習データ!AD2820*$B$20</f>
        <v>0</v>
      </c>
      <c r="AE2837" s="20"/>
      <c r="AF2837" s="8">
        <v>6</v>
      </c>
      <c r="AG2837" s="1">
        <f>IF(学習データ!AG2797=6,1,0)</f>
        <v>0</v>
      </c>
      <c r="AH2837" s="35"/>
      <c r="AI2837" s="29"/>
      <c r="AJ2837" s="31"/>
      <c r="AK2837" s="20"/>
      <c r="AL2837" s="20"/>
      <c r="AM2837" s="20"/>
      <c r="AN2837" s="20"/>
      <c r="AO2837" s="20"/>
      <c r="AP2837" s="20"/>
      <c r="AQ2837" s="20"/>
      <c r="AR2837" s="20"/>
      <c r="AS2837" s="20"/>
      <c r="AT2837" s="20"/>
      <c r="AU2837" s="20"/>
      <c r="AV2837" s="20"/>
      <c r="AW2837" s="20"/>
      <c r="AX2837" s="31"/>
      <c r="AY2837" s="31"/>
      <c r="AZ2837" s="31"/>
      <c r="BA2837" s="31"/>
      <c r="BB2837" s="31"/>
      <c r="BC2837" s="31"/>
      <c r="BD2837" s="31"/>
      <c r="BE2837" s="31"/>
      <c r="BF2837" s="31"/>
      <c r="BG2837" s="31"/>
      <c r="BH2837" s="31"/>
      <c r="BI2837" s="20"/>
      <c r="BJ2837" s="31"/>
      <c r="BK2837" s="31"/>
      <c r="BL2837" s="31"/>
      <c r="BM2837" s="31"/>
      <c r="BN2837" s="31"/>
      <c r="BO2837" s="31"/>
      <c r="BP2837" s="31"/>
      <c r="BQ2837" s="31"/>
      <c r="BR2837" s="31"/>
      <c r="BS2837" s="31"/>
      <c r="BT2837" s="31"/>
      <c r="BU2837" s="31"/>
      <c r="BV2837" s="31"/>
      <c r="BW2837" s="31"/>
      <c r="BX2837" s="31"/>
      <c r="BY2837" s="31"/>
      <c r="BZ2837" s="31"/>
      <c r="CA2837" s="31"/>
      <c r="CB2837" s="31"/>
      <c r="CC2837" s="71"/>
      <c r="CD2837" s="8">
        <v>4</v>
      </c>
      <c r="CE2837" s="1">
        <f t="shared" ca="1" si="3914"/>
        <v>0.46308189082401174</v>
      </c>
      <c r="CF2837" s="1">
        <f t="shared" ca="1" si="3915"/>
        <v>0.64250223389347683</v>
      </c>
      <c r="CG2837" s="1">
        <f t="shared" ca="1" si="3916"/>
        <v>0.82247986921495753</v>
      </c>
      <c r="CH2837" s="1">
        <f t="shared" ca="1" si="3917"/>
        <v>0.85138811522912483</v>
      </c>
      <c r="CI2837" s="1">
        <f t="shared" ca="1" si="3918"/>
        <v>0.72650723640927695</v>
      </c>
      <c r="CJ2837" s="1">
        <f t="shared" ca="1" si="3919"/>
        <v>0.45758674972675339</v>
      </c>
      <c r="CK2837" s="1">
        <f t="shared" ca="1" si="3920"/>
        <v>0.45758674972675339</v>
      </c>
      <c r="CL2837" s="25"/>
      <c r="CM2837" s="29"/>
      <c r="CN2837" s="31"/>
      <c r="CO2837" s="31"/>
      <c r="CP2837" s="31"/>
      <c r="CQ2837" s="31"/>
      <c r="CR2837" s="31"/>
      <c r="CS2837" s="31"/>
      <c r="CT2837" s="20"/>
      <c r="CU2837" s="20"/>
      <c r="CV2837" s="20"/>
      <c r="CW2837" s="20"/>
      <c r="CX2837" s="20"/>
      <c r="CY2837" s="20"/>
      <c r="CZ2837" s="29"/>
      <c r="DA2837" s="20"/>
      <c r="DB2837" s="20"/>
      <c r="DC2837" s="20"/>
      <c r="DD2837" s="20"/>
      <c r="DE2837" s="20"/>
      <c r="DF2837" s="20"/>
      <c r="DG2837" s="20"/>
      <c r="DH2837" s="20"/>
      <c r="DI2837" s="25"/>
    </row>
    <row r="2838" spans="1:113" x14ac:dyDescent="0.2">
      <c r="A2838" s="73"/>
      <c r="B2838" s="24">
        <v>25</v>
      </c>
      <c r="C2838" s="1">
        <f>学習データ!C2821*$B$20</f>
        <v>0</v>
      </c>
      <c r="D2838" s="1">
        <f>学習データ!D2821*$B$20</f>
        <v>0</v>
      </c>
      <c r="E2838" s="1">
        <f>学習データ!E2821*$B$20</f>
        <v>0</v>
      </c>
      <c r="F2838" s="1">
        <f>学習データ!F2821*$B$20</f>
        <v>0</v>
      </c>
      <c r="G2838" s="1">
        <f>学習データ!G2821*$B$20</f>
        <v>0</v>
      </c>
      <c r="H2838" s="1">
        <f>学習データ!H2821*$B$20</f>
        <v>0</v>
      </c>
      <c r="I2838" s="1">
        <f>学習データ!I2821*$B$20</f>
        <v>0</v>
      </c>
      <c r="J2838" s="1">
        <f>学習データ!J2821*$B$20</f>
        <v>0</v>
      </c>
      <c r="K2838" s="1">
        <f>学習データ!K2821*$B$20</f>
        <v>0</v>
      </c>
      <c r="L2838" s="1">
        <f>学習データ!L2821*$B$20</f>
        <v>0</v>
      </c>
      <c r="M2838" s="1">
        <f>学習データ!M2821*$B$20</f>
        <v>0.50196078431372548</v>
      </c>
      <c r="N2838" s="1">
        <f>学習データ!N2821*$B$20</f>
        <v>1</v>
      </c>
      <c r="O2838" s="1">
        <f>学習データ!O2821*$B$20</f>
        <v>1</v>
      </c>
      <c r="P2838" s="1">
        <f>学習データ!P2821*$B$20</f>
        <v>1</v>
      </c>
      <c r="Q2838" s="1">
        <f>学習データ!Q2821*$B$20</f>
        <v>0.74901960784313726</v>
      </c>
      <c r="R2838" s="1">
        <f>学習データ!R2821*$B$20</f>
        <v>0.25098039215686274</v>
      </c>
      <c r="S2838" s="1">
        <f>学習データ!S2821*$B$20</f>
        <v>0</v>
      </c>
      <c r="T2838" s="1">
        <f>学習データ!T2821*$B$20</f>
        <v>0</v>
      </c>
      <c r="U2838" s="1">
        <f>学習データ!U2821*$B$20</f>
        <v>0</v>
      </c>
      <c r="V2838" s="1">
        <f>学習データ!V2821*$B$20</f>
        <v>0</v>
      </c>
      <c r="W2838" s="1">
        <f>学習データ!W2821*$B$20</f>
        <v>0</v>
      </c>
      <c r="X2838" s="1">
        <f>学習データ!X2821*$B$20</f>
        <v>0</v>
      </c>
      <c r="Y2838" s="1">
        <f>学習データ!Y2821*$B$20</f>
        <v>0</v>
      </c>
      <c r="Z2838" s="1">
        <f>学習データ!Z2821*$B$20</f>
        <v>0</v>
      </c>
      <c r="AA2838" s="1">
        <f>学習データ!AA2821*$B$20</f>
        <v>0</v>
      </c>
      <c r="AB2838" s="1">
        <f>学習データ!AB2821*$B$20</f>
        <v>0</v>
      </c>
      <c r="AC2838" s="1">
        <f>学習データ!AC2821*$B$20</f>
        <v>0</v>
      </c>
      <c r="AD2838" s="1">
        <f>学習データ!AD2821*$B$20</f>
        <v>0</v>
      </c>
      <c r="AE2838" s="20"/>
      <c r="AF2838" s="8">
        <v>7</v>
      </c>
      <c r="AG2838" s="1">
        <f>IF(学習データ!AG2797=7,1,0)</f>
        <v>0</v>
      </c>
      <c r="AH2838" s="35"/>
      <c r="AI2838" s="29"/>
      <c r="AJ2838" s="20"/>
      <c r="AK2838" s="20"/>
      <c r="AL2838" s="20"/>
      <c r="AM2838" s="20"/>
      <c r="AN2838" s="20"/>
      <c r="AO2838" s="20"/>
      <c r="AP2838" s="20"/>
      <c r="AQ2838" s="20"/>
      <c r="AR2838" s="20"/>
      <c r="AS2838" s="20"/>
      <c r="AT2838" s="20"/>
      <c r="AU2838" s="20"/>
      <c r="AV2838" s="20"/>
      <c r="AW2838" s="20"/>
      <c r="AX2838" s="20"/>
      <c r="AY2838" s="20"/>
      <c r="AZ2838" s="20"/>
      <c r="BA2838" s="20"/>
      <c r="BB2838" s="20"/>
      <c r="BC2838" s="20"/>
      <c r="BD2838" s="20"/>
      <c r="BE2838" s="20"/>
      <c r="BF2838" s="20"/>
      <c r="BG2838" s="20"/>
      <c r="BH2838" s="20"/>
      <c r="BI2838" s="20"/>
      <c r="BJ2838" s="20"/>
      <c r="BK2838" s="20"/>
      <c r="BL2838" s="20"/>
      <c r="BM2838" s="20"/>
      <c r="BN2838" s="20"/>
      <c r="BO2838" s="20"/>
      <c r="BP2838" s="20"/>
      <c r="BQ2838" s="20"/>
      <c r="BR2838" s="20"/>
      <c r="BS2838" s="20"/>
      <c r="BT2838" s="20"/>
      <c r="BU2838" s="20"/>
      <c r="BV2838" s="20"/>
      <c r="BW2838" s="20"/>
      <c r="BX2838" s="20"/>
      <c r="BY2838" s="20"/>
      <c r="BZ2838" s="20"/>
      <c r="CA2838" s="20"/>
      <c r="CB2838" s="20"/>
      <c r="CC2838" s="71"/>
      <c r="CD2838" s="8">
        <v>5</v>
      </c>
      <c r="CE2838" s="1">
        <f t="shared" ca="1" si="3914"/>
        <v>0.45758674972675339</v>
      </c>
      <c r="CF2838" s="1">
        <f t="shared" ca="1" si="3915"/>
        <v>0.613538005011527</v>
      </c>
      <c r="CG2838" s="1">
        <f t="shared" ca="1" si="3916"/>
        <v>0.61694571144678745</v>
      </c>
      <c r="CH2838" s="1">
        <f t="shared" ca="1" si="3917"/>
        <v>0.80360931929745172</v>
      </c>
      <c r="CI2838" s="1">
        <f t="shared" ca="1" si="3918"/>
        <v>0.79993672151900908</v>
      </c>
      <c r="CJ2838" s="1">
        <f t="shared" ca="1" si="3919"/>
        <v>0.45758674972675339</v>
      </c>
      <c r="CK2838" s="1">
        <f t="shared" ca="1" si="3920"/>
        <v>0.45758674972675339</v>
      </c>
      <c r="CL2838" s="25"/>
      <c r="CM2838" s="29"/>
      <c r="CN2838" s="31"/>
      <c r="CO2838" s="31"/>
      <c r="CP2838" s="31"/>
      <c r="CQ2838" s="31"/>
      <c r="CR2838" s="31"/>
      <c r="CS2838" s="31"/>
      <c r="CT2838" s="20"/>
      <c r="CU2838" s="20"/>
      <c r="CV2838" s="20"/>
      <c r="CW2838" s="20"/>
      <c r="CX2838" s="20"/>
      <c r="CY2838" s="20"/>
      <c r="CZ2838" s="29"/>
      <c r="DA2838" s="20"/>
      <c r="DB2838" s="20"/>
      <c r="DC2838" s="20"/>
      <c r="DD2838" s="20"/>
      <c r="DE2838" s="20"/>
      <c r="DF2838" s="20"/>
      <c r="DG2838" s="20"/>
      <c r="DH2838" s="20"/>
      <c r="DI2838" s="25"/>
    </row>
    <row r="2839" spans="1:113" x14ac:dyDescent="0.2">
      <c r="A2839" s="73"/>
      <c r="B2839" s="24">
        <v>26</v>
      </c>
      <c r="C2839" s="1">
        <f>学習データ!C2822*$B$20</f>
        <v>0</v>
      </c>
      <c r="D2839" s="1">
        <f>学習データ!D2822*$B$20</f>
        <v>0</v>
      </c>
      <c r="E2839" s="1">
        <f>学習データ!E2822*$B$20</f>
        <v>0</v>
      </c>
      <c r="F2839" s="1">
        <f>学習データ!F2822*$B$20</f>
        <v>0</v>
      </c>
      <c r="G2839" s="1">
        <f>学習データ!G2822*$B$20</f>
        <v>0</v>
      </c>
      <c r="H2839" s="1">
        <f>学習データ!H2822*$B$20</f>
        <v>0</v>
      </c>
      <c r="I2839" s="1">
        <f>学習データ!I2822*$B$20</f>
        <v>0</v>
      </c>
      <c r="J2839" s="1">
        <f>学習データ!J2822*$B$20</f>
        <v>0</v>
      </c>
      <c r="K2839" s="1">
        <f>学習データ!K2822*$B$20</f>
        <v>0</v>
      </c>
      <c r="L2839" s="1">
        <f>学習データ!L2822*$B$20</f>
        <v>0</v>
      </c>
      <c r="M2839" s="1">
        <f>学習データ!M2822*$B$20</f>
        <v>0</v>
      </c>
      <c r="N2839" s="1">
        <f>学習データ!N2822*$B$20</f>
        <v>0</v>
      </c>
      <c r="O2839" s="1">
        <f>学習データ!O2822*$B$20</f>
        <v>0</v>
      </c>
      <c r="P2839" s="1">
        <f>学習データ!P2822*$B$20</f>
        <v>0</v>
      </c>
      <c r="Q2839" s="1">
        <f>学習データ!Q2822*$B$20</f>
        <v>0</v>
      </c>
      <c r="R2839" s="1">
        <f>学習データ!R2822*$B$20</f>
        <v>0</v>
      </c>
      <c r="S2839" s="1">
        <f>学習データ!S2822*$B$20</f>
        <v>0</v>
      </c>
      <c r="T2839" s="1">
        <f>学習データ!T2822*$B$20</f>
        <v>0</v>
      </c>
      <c r="U2839" s="1">
        <f>学習データ!U2822*$B$20</f>
        <v>0</v>
      </c>
      <c r="V2839" s="1">
        <f>学習データ!V2822*$B$20</f>
        <v>0</v>
      </c>
      <c r="W2839" s="1">
        <f>学習データ!W2822*$B$20</f>
        <v>0</v>
      </c>
      <c r="X2839" s="1">
        <f>学習データ!X2822*$B$20</f>
        <v>0</v>
      </c>
      <c r="Y2839" s="1">
        <f>学習データ!Y2822*$B$20</f>
        <v>0</v>
      </c>
      <c r="Z2839" s="1">
        <f>学習データ!Z2822*$B$20</f>
        <v>0</v>
      </c>
      <c r="AA2839" s="1">
        <f>学習データ!AA2822*$B$20</f>
        <v>0</v>
      </c>
      <c r="AB2839" s="1">
        <f>学習データ!AB2822*$B$20</f>
        <v>0</v>
      </c>
      <c r="AC2839" s="1">
        <f>学習データ!AC2822*$B$20</f>
        <v>0</v>
      </c>
      <c r="AD2839" s="1">
        <f>学習データ!AD2822*$B$20</f>
        <v>0</v>
      </c>
      <c r="AE2839" s="20"/>
      <c r="AF2839" s="8">
        <v>8</v>
      </c>
      <c r="AG2839" s="1">
        <f>IF(学習データ!AG2797=8,1,0)</f>
        <v>0</v>
      </c>
      <c r="AH2839" s="35"/>
      <c r="AI2839" s="29"/>
      <c r="AJ2839" s="20"/>
      <c r="AK2839" s="20"/>
      <c r="AL2839" s="20"/>
      <c r="AM2839" s="20"/>
      <c r="AN2839" s="20"/>
      <c r="AO2839" s="20"/>
      <c r="AP2839" s="20"/>
      <c r="AQ2839" s="20"/>
      <c r="AR2839" s="20"/>
      <c r="AS2839" s="20"/>
      <c r="AT2839" s="20"/>
      <c r="AU2839" s="20"/>
      <c r="AV2839" s="20"/>
      <c r="AW2839" s="20"/>
      <c r="AX2839" s="20"/>
      <c r="AY2839" s="20"/>
      <c r="AZ2839" s="20"/>
      <c r="BA2839" s="20"/>
      <c r="BB2839" s="20"/>
      <c r="BC2839" s="20"/>
      <c r="BD2839" s="20"/>
      <c r="BE2839" s="20"/>
      <c r="BF2839" s="20"/>
      <c r="BG2839" s="20"/>
      <c r="BH2839" s="20"/>
      <c r="BI2839" s="20"/>
      <c r="BJ2839" s="20"/>
      <c r="BK2839" s="20"/>
      <c r="BL2839" s="20"/>
      <c r="BM2839" s="20"/>
      <c r="BN2839" s="20"/>
      <c r="BO2839" s="20"/>
      <c r="BP2839" s="20"/>
      <c r="BQ2839" s="20"/>
      <c r="BR2839" s="20"/>
      <c r="BS2839" s="20"/>
      <c r="BT2839" s="20"/>
      <c r="BU2839" s="20"/>
      <c r="BV2839" s="20"/>
      <c r="BW2839" s="20"/>
      <c r="BX2839" s="20"/>
      <c r="BY2839" s="20"/>
      <c r="BZ2839" s="20"/>
      <c r="CA2839" s="20"/>
      <c r="CB2839" s="20"/>
      <c r="CC2839" s="71"/>
      <c r="CD2839" s="8">
        <v>6</v>
      </c>
      <c r="CE2839" s="1">
        <f t="shared" ca="1" si="3914"/>
        <v>0.45758674972675339</v>
      </c>
      <c r="CF2839" s="1">
        <f t="shared" ca="1" si="3915"/>
        <v>0.65494263818692311</v>
      </c>
      <c r="CG2839" s="1">
        <f t="shared" ca="1" si="3916"/>
        <v>0.84126813325415528</v>
      </c>
      <c r="CH2839" s="1">
        <f t="shared" ca="1" si="3917"/>
        <v>0.83114185222238923</v>
      </c>
      <c r="CI2839" s="1">
        <f t="shared" ca="1" si="3918"/>
        <v>0.69656487490058094</v>
      </c>
      <c r="CJ2839" s="1">
        <f t="shared" ca="1" si="3919"/>
        <v>0.45758674972675339</v>
      </c>
      <c r="CK2839" s="1">
        <f t="shared" ca="1" si="3920"/>
        <v>0.45758674972675339</v>
      </c>
      <c r="CL2839" s="25"/>
      <c r="CM2839" s="29"/>
      <c r="CN2839" s="31"/>
      <c r="CO2839" s="31"/>
      <c r="CP2839" s="31"/>
      <c r="CQ2839" s="31"/>
      <c r="CR2839" s="31"/>
      <c r="CS2839" s="31"/>
      <c r="CT2839" s="20"/>
      <c r="CU2839" s="20"/>
      <c r="CV2839" s="20"/>
      <c r="CW2839" s="20"/>
      <c r="CX2839" s="20"/>
      <c r="CY2839" s="20"/>
      <c r="CZ2839" s="29"/>
      <c r="DA2839" s="20"/>
      <c r="DB2839" s="20"/>
      <c r="DC2839" s="20"/>
      <c r="DD2839" s="20"/>
      <c r="DE2839" s="20"/>
      <c r="DF2839" s="20"/>
      <c r="DG2839" s="20"/>
      <c r="DH2839" s="20"/>
      <c r="DI2839" s="25"/>
    </row>
    <row r="2840" spans="1:113" x14ac:dyDescent="0.2">
      <c r="A2840" s="73"/>
      <c r="B2840" s="24">
        <v>27</v>
      </c>
      <c r="C2840" s="1">
        <f>学習データ!C2823*$B$20</f>
        <v>0</v>
      </c>
      <c r="D2840" s="1">
        <f>学習データ!D2823*$B$20</f>
        <v>0</v>
      </c>
      <c r="E2840" s="1">
        <f>学習データ!E2823*$B$20</f>
        <v>0</v>
      </c>
      <c r="F2840" s="1">
        <f>学習データ!F2823*$B$20</f>
        <v>0</v>
      </c>
      <c r="G2840" s="1">
        <f>学習データ!G2823*$B$20</f>
        <v>0</v>
      </c>
      <c r="H2840" s="1">
        <f>学習データ!H2823*$B$20</f>
        <v>0</v>
      </c>
      <c r="I2840" s="1">
        <f>学習データ!I2823*$B$20</f>
        <v>0</v>
      </c>
      <c r="J2840" s="1">
        <f>学習データ!J2823*$B$20</f>
        <v>0</v>
      </c>
      <c r="K2840" s="1">
        <f>学習データ!K2823*$B$20</f>
        <v>0</v>
      </c>
      <c r="L2840" s="1">
        <f>学習データ!L2823*$B$20</f>
        <v>0</v>
      </c>
      <c r="M2840" s="1">
        <f>学習データ!M2823*$B$20</f>
        <v>0</v>
      </c>
      <c r="N2840" s="1">
        <f>学習データ!N2823*$B$20</f>
        <v>0</v>
      </c>
      <c r="O2840" s="1">
        <f>学習データ!O2823*$B$20</f>
        <v>0</v>
      </c>
      <c r="P2840" s="1">
        <f>学習データ!P2823*$B$20</f>
        <v>0</v>
      </c>
      <c r="Q2840" s="1">
        <f>学習データ!Q2823*$B$20</f>
        <v>0</v>
      </c>
      <c r="R2840" s="1">
        <f>学習データ!R2823*$B$20</f>
        <v>0</v>
      </c>
      <c r="S2840" s="1">
        <f>学習データ!S2823*$B$20</f>
        <v>0</v>
      </c>
      <c r="T2840" s="1">
        <f>学習データ!T2823*$B$20</f>
        <v>0</v>
      </c>
      <c r="U2840" s="1">
        <f>学習データ!U2823*$B$20</f>
        <v>0</v>
      </c>
      <c r="V2840" s="1">
        <f>学習データ!V2823*$B$20</f>
        <v>0</v>
      </c>
      <c r="W2840" s="1">
        <f>学習データ!W2823*$B$20</f>
        <v>0</v>
      </c>
      <c r="X2840" s="1">
        <f>学習データ!X2823*$B$20</f>
        <v>0</v>
      </c>
      <c r="Y2840" s="1">
        <f>学習データ!Y2823*$B$20</f>
        <v>0</v>
      </c>
      <c r="Z2840" s="1">
        <f>学習データ!Z2823*$B$20</f>
        <v>0</v>
      </c>
      <c r="AA2840" s="1">
        <f>学習データ!AA2823*$B$20</f>
        <v>0</v>
      </c>
      <c r="AB2840" s="1">
        <f>学習データ!AB2823*$B$20</f>
        <v>0</v>
      </c>
      <c r="AC2840" s="1">
        <f>学習データ!AC2823*$B$20</f>
        <v>0</v>
      </c>
      <c r="AD2840" s="1">
        <f>学習データ!AD2823*$B$20</f>
        <v>0</v>
      </c>
      <c r="AE2840" s="20"/>
      <c r="AF2840" s="8">
        <v>9</v>
      </c>
      <c r="AG2840" s="1">
        <f>IF(学習データ!AG2797=9,1,0)</f>
        <v>0</v>
      </c>
      <c r="AH2840" s="35"/>
      <c r="AI2840" s="29"/>
      <c r="AJ2840" s="20"/>
      <c r="AK2840" s="20"/>
      <c r="AL2840" s="20"/>
      <c r="AM2840" s="20"/>
      <c r="AN2840" s="20"/>
      <c r="AO2840" s="20"/>
      <c r="AP2840" s="20"/>
      <c r="AQ2840" s="20"/>
      <c r="AR2840" s="20"/>
      <c r="AS2840" s="20"/>
      <c r="AT2840" s="20"/>
      <c r="AU2840" s="20"/>
      <c r="AV2840" s="20"/>
      <c r="AW2840" s="20"/>
      <c r="AX2840" s="20"/>
      <c r="AY2840" s="20"/>
      <c r="AZ2840" s="20"/>
      <c r="BA2840" s="20"/>
      <c r="BB2840" s="20"/>
      <c r="BC2840" s="20"/>
      <c r="BD2840" s="20"/>
      <c r="BE2840" s="20"/>
      <c r="BF2840" s="20"/>
      <c r="BG2840" s="20"/>
      <c r="BH2840" s="20"/>
      <c r="BI2840" s="20"/>
      <c r="BJ2840" s="20"/>
      <c r="BK2840" s="20"/>
      <c r="BL2840" s="20"/>
      <c r="BM2840" s="20"/>
      <c r="BN2840" s="20"/>
      <c r="BO2840" s="20"/>
      <c r="BP2840" s="20"/>
      <c r="BQ2840" s="20"/>
      <c r="BR2840" s="20"/>
      <c r="BS2840" s="20"/>
      <c r="BT2840" s="20"/>
      <c r="BU2840" s="20"/>
      <c r="BV2840" s="20"/>
      <c r="BW2840" s="20"/>
      <c r="BX2840" s="20"/>
      <c r="BY2840" s="20"/>
      <c r="BZ2840" s="20"/>
      <c r="CA2840" s="20"/>
      <c r="CB2840" s="20"/>
      <c r="CC2840" s="71"/>
      <c r="CD2840" s="8">
        <v>7</v>
      </c>
      <c r="CE2840" s="1">
        <f t="shared" ca="1" si="3914"/>
        <v>0.45758674972675339</v>
      </c>
      <c r="CF2840" s="1">
        <f t="shared" ca="1" si="3915"/>
        <v>0.46858601387012389</v>
      </c>
      <c r="CG2840" s="1">
        <f t="shared" ca="1" si="3916"/>
        <v>0.53649094955511234</v>
      </c>
      <c r="CH2840" s="1">
        <f t="shared" ca="1" si="3917"/>
        <v>0.53744189567737055</v>
      </c>
      <c r="CI2840" s="1">
        <f t="shared" ca="1" si="3918"/>
        <v>0.45758674972675339</v>
      </c>
      <c r="CJ2840" s="1">
        <f t="shared" ca="1" si="3919"/>
        <v>0.45758674972675339</v>
      </c>
      <c r="CK2840" s="1">
        <f t="shared" ca="1" si="3920"/>
        <v>0.45758674972675339</v>
      </c>
      <c r="CL2840" s="25"/>
      <c r="CM2840" s="29"/>
      <c r="CN2840" s="31"/>
      <c r="CO2840" s="31"/>
      <c r="CP2840" s="31"/>
      <c r="CQ2840" s="31"/>
      <c r="CR2840" s="31"/>
      <c r="CS2840" s="31"/>
      <c r="CT2840" s="20"/>
      <c r="CU2840" s="20"/>
      <c r="CV2840" s="20"/>
      <c r="CW2840" s="20"/>
      <c r="CX2840" s="20"/>
      <c r="CY2840" s="20"/>
      <c r="CZ2840" s="29"/>
      <c r="DA2840" s="20"/>
      <c r="DB2840" s="20"/>
      <c r="DC2840" s="20"/>
      <c r="DD2840" s="20"/>
      <c r="DE2840" s="20"/>
      <c r="DF2840" s="20"/>
      <c r="DG2840" s="20"/>
      <c r="DH2840" s="20"/>
      <c r="DI2840" s="25"/>
    </row>
    <row r="2841" spans="1:113" ht="13.8" thickBot="1" x14ac:dyDescent="0.25">
      <c r="A2841" s="74"/>
      <c r="B2841" s="26">
        <v>28</v>
      </c>
      <c r="C2841" s="7">
        <f>学習データ!C2824*$B$20</f>
        <v>0</v>
      </c>
      <c r="D2841" s="7">
        <f>学習データ!D2824*$B$20</f>
        <v>0</v>
      </c>
      <c r="E2841" s="7">
        <f>学習データ!E2824*$B$20</f>
        <v>0</v>
      </c>
      <c r="F2841" s="7">
        <f>学習データ!F2824*$B$20</f>
        <v>0</v>
      </c>
      <c r="G2841" s="7">
        <f>学習データ!G2824*$B$20</f>
        <v>0</v>
      </c>
      <c r="H2841" s="7">
        <f>学習データ!H2824*$B$20</f>
        <v>0</v>
      </c>
      <c r="I2841" s="7">
        <f>学習データ!I2824*$B$20</f>
        <v>0</v>
      </c>
      <c r="J2841" s="7">
        <f>学習データ!J2824*$B$20</f>
        <v>0</v>
      </c>
      <c r="K2841" s="7">
        <f>学習データ!K2824*$B$20</f>
        <v>0</v>
      </c>
      <c r="L2841" s="7">
        <f>学習データ!L2824*$B$20</f>
        <v>0</v>
      </c>
      <c r="M2841" s="7">
        <f>学習データ!M2824*$B$20</f>
        <v>0</v>
      </c>
      <c r="N2841" s="7">
        <f>学習データ!N2824*$B$20</f>
        <v>0</v>
      </c>
      <c r="O2841" s="7">
        <f>学習データ!O2824*$B$20</f>
        <v>0</v>
      </c>
      <c r="P2841" s="7">
        <f>学習データ!P2824*$B$20</f>
        <v>0</v>
      </c>
      <c r="Q2841" s="7">
        <f>学習データ!Q2824*$B$20</f>
        <v>0</v>
      </c>
      <c r="R2841" s="7">
        <f>学習データ!R2824*$B$20</f>
        <v>0</v>
      </c>
      <c r="S2841" s="7">
        <f>学習データ!S2824*$B$20</f>
        <v>0</v>
      </c>
      <c r="T2841" s="7">
        <f>学習データ!T2824*$B$20</f>
        <v>0</v>
      </c>
      <c r="U2841" s="7">
        <f>学習データ!U2824*$B$20</f>
        <v>0</v>
      </c>
      <c r="V2841" s="7">
        <f>学習データ!V2824*$B$20</f>
        <v>0</v>
      </c>
      <c r="W2841" s="7">
        <f>学習データ!W2824*$B$20</f>
        <v>0</v>
      </c>
      <c r="X2841" s="7">
        <f>学習データ!X2824*$B$20</f>
        <v>0</v>
      </c>
      <c r="Y2841" s="7">
        <f>学習データ!Y2824*$B$20</f>
        <v>0</v>
      </c>
      <c r="Z2841" s="7">
        <f>学習データ!Z2824*$B$20</f>
        <v>0</v>
      </c>
      <c r="AA2841" s="7">
        <f>学習データ!AA2824*$B$20</f>
        <v>0</v>
      </c>
      <c r="AB2841" s="7">
        <f>学習データ!AB2824*$B$20</f>
        <v>0</v>
      </c>
      <c r="AC2841" s="7">
        <f>学習データ!AC2824*$B$20</f>
        <v>0</v>
      </c>
      <c r="AD2841" s="7">
        <f>学習データ!AD2824*$B$20</f>
        <v>0</v>
      </c>
      <c r="AE2841" s="27"/>
      <c r="AF2841" s="27"/>
      <c r="AG2841" s="27"/>
      <c r="AH2841" s="36"/>
      <c r="AI2841" s="30"/>
      <c r="AJ2841" s="27"/>
      <c r="AK2841" s="27"/>
      <c r="AL2841" s="27"/>
      <c r="AM2841" s="27"/>
      <c r="AN2841" s="27"/>
      <c r="AO2841" s="27"/>
      <c r="AP2841" s="27"/>
      <c r="AQ2841" s="27"/>
      <c r="AR2841" s="27"/>
      <c r="AS2841" s="27"/>
      <c r="AT2841" s="27"/>
      <c r="AU2841" s="27"/>
      <c r="AV2841" s="27"/>
      <c r="AW2841" s="27"/>
      <c r="AX2841" s="27"/>
      <c r="AY2841" s="27"/>
      <c r="AZ2841" s="27"/>
      <c r="BA2841" s="27"/>
      <c r="BB2841" s="27"/>
      <c r="BC2841" s="27"/>
      <c r="BD2841" s="27"/>
      <c r="BE2841" s="27"/>
      <c r="BF2841" s="27"/>
      <c r="BG2841" s="27"/>
      <c r="BH2841" s="27"/>
      <c r="BI2841" s="27"/>
      <c r="BJ2841" s="27"/>
      <c r="BK2841" s="27"/>
      <c r="BL2841" s="27"/>
      <c r="BM2841" s="27"/>
      <c r="BN2841" s="27"/>
      <c r="BO2841" s="27"/>
      <c r="BP2841" s="27"/>
      <c r="BQ2841" s="27"/>
      <c r="BR2841" s="27"/>
      <c r="BS2841" s="27"/>
      <c r="BT2841" s="27"/>
      <c r="BU2841" s="27"/>
      <c r="BV2841" s="27"/>
      <c r="BW2841" s="27"/>
      <c r="BX2841" s="27"/>
      <c r="BY2841" s="27"/>
      <c r="BZ2841" s="27"/>
      <c r="CA2841" s="27"/>
      <c r="CB2841" s="27"/>
      <c r="CC2841" s="27"/>
      <c r="CD2841" s="27"/>
      <c r="CE2841" s="27"/>
      <c r="CF2841" s="27"/>
      <c r="CG2841" s="27"/>
      <c r="CH2841" s="27"/>
      <c r="CI2841" s="27"/>
      <c r="CJ2841" s="27"/>
      <c r="CK2841" s="27"/>
      <c r="CL2841" s="28"/>
      <c r="CM2841" s="30"/>
      <c r="CN2841" s="37"/>
      <c r="CO2841" s="37"/>
      <c r="CP2841" s="37"/>
      <c r="CQ2841" s="37"/>
      <c r="CR2841" s="37"/>
      <c r="CS2841" s="37"/>
      <c r="CT2841" s="27"/>
      <c r="CU2841" s="27"/>
      <c r="CV2841" s="27"/>
      <c r="CW2841" s="27"/>
      <c r="CX2841" s="27"/>
      <c r="CY2841" s="27"/>
      <c r="CZ2841" s="30"/>
      <c r="DA2841" s="27"/>
      <c r="DB2841" s="27"/>
      <c r="DC2841" s="27"/>
      <c r="DD2841" s="27"/>
      <c r="DE2841" s="27"/>
      <c r="DF2841" s="27"/>
      <c r="DG2841" s="27"/>
      <c r="DH2841" s="27"/>
      <c r="DI2841" s="28"/>
    </row>
    <row r="2842" spans="1:113" x14ac:dyDescent="0.2">
      <c r="A2842" s="72">
        <v>95</v>
      </c>
      <c r="B2842" s="21" t="s">
        <v>13</v>
      </c>
      <c r="C2842" s="22"/>
      <c r="D2842" s="22"/>
      <c r="E2842" s="22"/>
      <c r="F2842" s="22"/>
      <c r="G2842" s="22"/>
      <c r="H2842" s="22"/>
      <c r="I2842" s="22"/>
      <c r="J2842" s="22"/>
      <c r="K2842" s="22"/>
      <c r="L2842" s="22"/>
      <c r="M2842" s="22"/>
      <c r="N2842" s="22"/>
      <c r="O2842" s="22"/>
      <c r="P2842" s="22"/>
      <c r="Q2842" s="22"/>
      <c r="R2842" s="22"/>
      <c r="S2842" s="22"/>
      <c r="T2842" s="22"/>
      <c r="U2842" s="22"/>
      <c r="V2842" s="22"/>
      <c r="W2842" s="22"/>
      <c r="X2842" s="22"/>
      <c r="Y2842" s="22"/>
      <c r="Z2842" s="22"/>
      <c r="AA2842" s="22"/>
      <c r="AB2842" s="22"/>
      <c r="AC2842" s="22"/>
      <c r="AD2842" s="22"/>
      <c r="AE2842" s="22"/>
      <c r="AF2842" s="22"/>
      <c r="AG2842" s="22"/>
      <c r="AH2842" s="34"/>
      <c r="AI2842" s="21"/>
      <c r="AJ2842" s="22" t="s">
        <v>10</v>
      </c>
      <c r="AK2842" s="22"/>
      <c r="AL2842" s="22"/>
      <c r="AM2842" s="22"/>
      <c r="AN2842" s="22"/>
      <c r="AO2842" s="22"/>
      <c r="AP2842" s="22" t="s">
        <v>14</v>
      </c>
      <c r="AQ2842" s="22"/>
      <c r="AR2842" s="22"/>
      <c r="AS2842" s="22"/>
      <c r="AT2842" s="22"/>
      <c r="AU2842" s="22"/>
      <c r="AV2842" s="22"/>
      <c r="AW2842" s="22"/>
      <c r="AX2842" s="22"/>
      <c r="AY2842" s="22" t="s">
        <v>15</v>
      </c>
      <c r="AZ2842" s="22"/>
      <c r="BA2842" s="22"/>
      <c r="BB2842" s="22"/>
      <c r="BC2842" s="22"/>
      <c r="BD2842" s="22"/>
      <c r="BE2842" s="22" t="s">
        <v>14</v>
      </c>
      <c r="BF2842" s="22"/>
      <c r="BG2842" s="22"/>
      <c r="BH2842" s="22"/>
      <c r="BI2842" s="22"/>
      <c r="BJ2842" s="22"/>
      <c r="BK2842" s="22"/>
      <c r="BL2842" s="22"/>
      <c r="BM2842" s="43"/>
      <c r="BN2842" s="22" t="s">
        <v>16</v>
      </c>
      <c r="BO2842" s="22"/>
      <c r="BP2842" s="22"/>
      <c r="BQ2842" s="22"/>
      <c r="BR2842" s="22"/>
      <c r="BS2842" s="22"/>
      <c r="BT2842" s="22" t="s">
        <v>14</v>
      </c>
      <c r="BU2842" s="22"/>
      <c r="BV2842" s="22"/>
      <c r="BW2842" s="22"/>
      <c r="BX2842" s="22"/>
      <c r="BY2842" s="22"/>
      <c r="BZ2842" s="22"/>
      <c r="CA2842" s="22"/>
      <c r="CB2842" s="43"/>
      <c r="CC2842" s="43"/>
      <c r="CD2842" s="22" t="s">
        <v>26</v>
      </c>
      <c r="CE2842" s="22"/>
      <c r="CF2842" s="22"/>
      <c r="CG2842" s="22"/>
      <c r="CH2842" s="22"/>
      <c r="CI2842" s="22"/>
      <c r="CJ2842" s="22"/>
      <c r="CK2842" s="22"/>
      <c r="CL2842" s="23"/>
      <c r="CM2842" s="21"/>
      <c r="CN2842" s="22"/>
      <c r="CO2842" s="22"/>
      <c r="CP2842" s="22"/>
      <c r="CQ2842" s="22"/>
      <c r="CR2842" s="22"/>
      <c r="CS2842" s="22"/>
      <c r="CT2842" s="22"/>
      <c r="CU2842" s="22"/>
      <c r="CV2842" s="22"/>
      <c r="CW2842" s="22"/>
      <c r="CX2842" s="22"/>
      <c r="CY2842" s="22"/>
      <c r="CZ2842" s="21"/>
      <c r="DA2842" s="22"/>
      <c r="DB2842" s="22"/>
      <c r="DC2842" s="22"/>
      <c r="DD2842" s="22"/>
      <c r="DE2842" s="22"/>
      <c r="DF2842" s="22"/>
      <c r="DG2842" s="22"/>
      <c r="DH2842" s="22"/>
      <c r="DI2842" s="23"/>
    </row>
    <row r="2843" spans="1:113" x14ac:dyDescent="0.2">
      <c r="A2843" s="73"/>
      <c r="B2843" s="24">
        <v>0</v>
      </c>
      <c r="C2843" s="8">
        <v>1</v>
      </c>
      <c r="D2843" s="8">
        <v>2</v>
      </c>
      <c r="E2843" s="8">
        <v>3</v>
      </c>
      <c r="F2843" s="8">
        <v>4</v>
      </c>
      <c r="G2843" s="8">
        <v>5</v>
      </c>
      <c r="H2843" s="8">
        <v>6</v>
      </c>
      <c r="I2843" s="8">
        <v>7</v>
      </c>
      <c r="J2843" s="8">
        <v>8</v>
      </c>
      <c r="K2843" s="8">
        <v>9</v>
      </c>
      <c r="L2843" s="8">
        <v>10</v>
      </c>
      <c r="M2843" s="8">
        <v>11</v>
      </c>
      <c r="N2843" s="8">
        <v>12</v>
      </c>
      <c r="O2843" s="8">
        <v>13</v>
      </c>
      <c r="P2843" s="8">
        <v>14</v>
      </c>
      <c r="Q2843" s="8">
        <v>15</v>
      </c>
      <c r="R2843" s="8">
        <v>16</v>
      </c>
      <c r="S2843" s="8">
        <v>17</v>
      </c>
      <c r="T2843" s="8">
        <v>18</v>
      </c>
      <c r="U2843" s="8">
        <v>19</v>
      </c>
      <c r="V2843" s="8">
        <v>20</v>
      </c>
      <c r="W2843" s="8">
        <v>21</v>
      </c>
      <c r="X2843" s="8">
        <v>22</v>
      </c>
      <c r="Y2843" s="8">
        <v>23</v>
      </c>
      <c r="Z2843" s="8">
        <v>24</v>
      </c>
      <c r="AA2843" s="8">
        <v>25</v>
      </c>
      <c r="AB2843" s="8">
        <v>26</v>
      </c>
      <c r="AC2843" s="8">
        <v>27</v>
      </c>
      <c r="AD2843" s="8">
        <v>28</v>
      </c>
      <c r="AE2843" s="20"/>
      <c r="AF2843" s="20"/>
      <c r="AG2843" s="20"/>
      <c r="AH2843" s="35"/>
      <c r="AI2843" s="29"/>
      <c r="AJ2843" s="8">
        <v>0</v>
      </c>
      <c r="AK2843" s="8">
        <v>1</v>
      </c>
      <c r="AL2843" s="8">
        <v>2</v>
      </c>
      <c r="AM2843" s="8">
        <v>3</v>
      </c>
      <c r="AN2843" s="8">
        <v>4</v>
      </c>
      <c r="AO2843" s="8">
        <v>5</v>
      </c>
      <c r="AP2843" s="8">
        <v>6</v>
      </c>
      <c r="AQ2843" s="8">
        <v>7</v>
      </c>
      <c r="AR2843" s="8">
        <v>8</v>
      </c>
      <c r="AS2843" s="8">
        <v>9</v>
      </c>
      <c r="AT2843" s="8">
        <v>10</v>
      </c>
      <c r="AU2843" s="8">
        <v>11</v>
      </c>
      <c r="AV2843" s="8">
        <v>12</v>
      </c>
      <c r="AW2843" s="8">
        <v>13</v>
      </c>
      <c r="AX2843" s="31"/>
      <c r="AY2843" s="8">
        <v>0</v>
      </c>
      <c r="AZ2843" s="8">
        <v>1</v>
      </c>
      <c r="BA2843" s="8">
        <v>2</v>
      </c>
      <c r="BB2843" s="8">
        <v>3</v>
      </c>
      <c r="BC2843" s="8">
        <v>4</v>
      </c>
      <c r="BD2843" s="8">
        <v>5</v>
      </c>
      <c r="BE2843" s="8">
        <v>6</v>
      </c>
      <c r="BF2843" s="8">
        <v>7</v>
      </c>
      <c r="BG2843" s="8">
        <v>8</v>
      </c>
      <c r="BH2843" s="8">
        <v>9</v>
      </c>
      <c r="BI2843" s="8">
        <v>10</v>
      </c>
      <c r="BJ2843" s="8">
        <v>11</v>
      </c>
      <c r="BK2843" s="8">
        <v>12</v>
      </c>
      <c r="BL2843" s="8">
        <v>13</v>
      </c>
      <c r="BM2843" s="31"/>
      <c r="BN2843" s="8">
        <v>0</v>
      </c>
      <c r="BO2843" s="8">
        <v>1</v>
      </c>
      <c r="BP2843" s="8">
        <v>2</v>
      </c>
      <c r="BQ2843" s="8">
        <v>3</v>
      </c>
      <c r="BR2843" s="8">
        <v>4</v>
      </c>
      <c r="BS2843" s="8">
        <v>5</v>
      </c>
      <c r="BT2843" s="8">
        <v>6</v>
      </c>
      <c r="BU2843" s="8">
        <v>7</v>
      </c>
      <c r="BV2843" s="8">
        <v>8</v>
      </c>
      <c r="BW2843" s="8">
        <v>9</v>
      </c>
      <c r="BX2843" s="8">
        <v>10</v>
      </c>
      <c r="BY2843" s="8">
        <v>11</v>
      </c>
      <c r="BZ2843" s="8">
        <v>12</v>
      </c>
      <c r="CA2843" s="8">
        <v>13</v>
      </c>
      <c r="CB2843" s="31"/>
      <c r="CC2843" s="71">
        <v>1</v>
      </c>
      <c r="CD2843" s="8">
        <v>0</v>
      </c>
      <c r="CE2843" s="8">
        <v>1</v>
      </c>
      <c r="CF2843" s="8">
        <v>2</v>
      </c>
      <c r="CG2843" s="8">
        <v>3</v>
      </c>
      <c r="CH2843" s="8">
        <v>4</v>
      </c>
      <c r="CI2843" s="8">
        <v>5</v>
      </c>
      <c r="CJ2843" s="8">
        <v>6</v>
      </c>
      <c r="CK2843" s="8">
        <v>7</v>
      </c>
      <c r="CL2843" s="35"/>
      <c r="CM2843" s="29"/>
      <c r="CN2843" s="31"/>
      <c r="CO2843" s="31"/>
      <c r="CP2843" s="31"/>
      <c r="CQ2843" s="31"/>
      <c r="CR2843" s="31"/>
      <c r="CS2843" s="31"/>
      <c r="CU2843" s="20" t="s">
        <v>7</v>
      </c>
      <c r="CZ2843" s="29"/>
      <c r="DA2843" s="8"/>
      <c r="DB2843" s="8" t="s">
        <v>1</v>
      </c>
      <c r="DC2843" s="20"/>
      <c r="DD2843" s="8"/>
      <c r="DE2843" s="8" t="s">
        <v>9</v>
      </c>
      <c r="DF2843" s="20"/>
      <c r="DG2843" s="20"/>
      <c r="DH2843" s="20"/>
      <c r="DI2843" s="25"/>
    </row>
    <row r="2844" spans="1:113" x14ac:dyDescent="0.2">
      <c r="A2844" s="73"/>
      <c r="B2844" s="24">
        <v>1</v>
      </c>
      <c r="C2844" s="1">
        <f>学習データ!C2827*$B$20</f>
        <v>0</v>
      </c>
      <c r="D2844" s="1">
        <f>学習データ!D2827*$B$20</f>
        <v>0</v>
      </c>
      <c r="E2844" s="1">
        <f>学習データ!E2827*$B$20</f>
        <v>0</v>
      </c>
      <c r="F2844" s="1">
        <f>学習データ!F2827*$B$20</f>
        <v>0</v>
      </c>
      <c r="G2844" s="1">
        <f>学習データ!G2827*$B$20</f>
        <v>0</v>
      </c>
      <c r="H2844" s="1">
        <f>学習データ!H2827*$B$20</f>
        <v>0</v>
      </c>
      <c r="I2844" s="1">
        <f>学習データ!I2827*$B$20</f>
        <v>0</v>
      </c>
      <c r="J2844" s="1">
        <f>学習データ!J2827*$B$20</f>
        <v>0</v>
      </c>
      <c r="K2844" s="1">
        <f>学習データ!K2827*$B$20</f>
        <v>0</v>
      </c>
      <c r="L2844" s="1">
        <f>学習データ!L2827*$B$20</f>
        <v>0</v>
      </c>
      <c r="M2844" s="1">
        <f>学習データ!M2827*$B$20</f>
        <v>0</v>
      </c>
      <c r="N2844" s="1">
        <f>学習データ!N2827*$B$20</f>
        <v>0</v>
      </c>
      <c r="O2844" s="1">
        <f>学習データ!O2827*$B$20</f>
        <v>0</v>
      </c>
      <c r="P2844" s="1">
        <f>学習データ!P2827*$B$20</f>
        <v>0</v>
      </c>
      <c r="Q2844" s="1">
        <f>学習データ!Q2827*$B$20</f>
        <v>0</v>
      </c>
      <c r="R2844" s="1">
        <f>学習データ!R2827*$B$20</f>
        <v>0</v>
      </c>
      <c r="S2844" s="1">
        <f>学習データ!S2827*$B$20</f>
        <v>0</v>
      </c>
      <c r="T2844" s="1">
        <f>学習データ!T2827*$B$20</f>
        <v>0</v>
      </c>
      <c r="U2844" s="1">
        <f>学習データ!U2827*$B$20</f>
        <v>0</v>
      </c>
      <c r="V2844" s="1">
        <f>学習データ!V2827*$B$20</f>
        <v>0</v>
      </c>
      <c r="W2844" s="1">
        <f>学習データ!W2827*$B$20</f>
        <v>0</v>
      </c>
      <c r="X2844" s="1">
        <f>学習データ!X2827*$B$20</f>
        <v>0</v>
      </c>
      <c r="Y2844" s="1">
        <f>学習データ!Y2827*$B$20</f>
        <v>0</v>
      </c>
      <c r="Z2844" s="1">
        <f>学習データ!Z2827*$B$20</f>
        <v>0</v>
      </c>
      <c r="AA2844" s="1">
        <f>学習データ!AA2827*$B$20</f>
        <v>0</v>
      </c>
      <c r="AB2844" s="1">
        <f>学習データ!AB2827*$B$20</f>
        <v>0</v>
      </c>
      <c r="AC2844" s="1">
        <f>学習データ!AC2827*$B$20</f>
        <v>0</v>
      </c>
      <c r="AD2844" s="1">
        <f>学習データ!AD2827*$B$20</f>
        <v>0</v>
      </c>
      <c r="AE2844" s="20"/>
      <c r="AF2844" s="20"/>
      <c r="AG2844" s="20"/>
      <c r="AH2844" s="35"/>
      <c r="AI2844" s="29"/>
      <c r="AJ2844" s="8">
        <v>1</v>
      </c>
      <c r="AK2844" s="1">
        <f t="shared" ref="AK2844:AW2856" ca="1" si="3921">1/(1+EXP(-SUMPRODUCT($AK$3:$AO$7,OFFSET(C2844,$B2843,B$23,5,5))+$AP$3))</f>
        <v>1.6788045291365097E-2</v>
      </c>
      <c r="AL2844" s="1">
        <f t="shared" ca="1" si="3921"/>
        <v>1.6788045291365097E-2</v>
      </c>
      <c r="AM2844" s="1">
        <f t="shared" ca="1" si="3921"/>
        <v>1.6788045291365097E-2</v>
      </c>
      <c r="AN2844" s="1">
        <f t="shared" ca="1" si="3921"/>
        <v>1.6788045291365097E-2</v>
      </c>
      <c r="AO2844" s="1">
        <f t="shared" ca="1" si="3921"/>
        <v>1.6788045291365097E-2</v>
      </c>
      <c r="AP2844" s="1">
        <f t="shared" ca="1" si="3921"/>
        <v>1.6788045291365097E-2</v>
      </c>
      <c r="AQ2844" s="1">
        <f t="shared" ca="1" si="3921"/>
        <v>1.6788045291365097E-2</v>
      </c>
      <c r="AR2844" s="1">
        <f t="shared" ca="1" si="3921"/>
        <v>1.6788045291365097E-2</v>
      </c>
      <c r="AS2844" s="1">
        <f t="shared" ca="1" si="3921"/>
        <v>1.6788045291365097E-2</v>
      </c>
      <c r="AT2844" s="1">
        <f t="shared" ca="1" si="3921"/>
        <v>1.6788045291365097E-2</v>
      </c>
      <c r="AU2844" s="1">
        <f t="shared" ca="1" si="3921"/>
        <v>1.6788045291365097E-2</v>
      </c>
      <c r="AV2844" s="1">
        <f t="shared" ca="1" si="3921"/>
        <v>1.6788045291365097E-2</v>
      </c>
      <c r="AW2844" s="1">
        <f t="shared" ca="1" si="3921"/>
        <v>1.6788045291365097E-2</v>
      </c>
      <c r="AX2844" s="31"/>
      <c r="AY2844" s="8">
        <v>1</v>
      </c>
      <c r="AZ2844" s="1">
        <f t="shared" ref="AZ2844:BL2856" ca="1" si="3922">1/(1+EXP(-SUMPRODUCT($AK$8:$AO$12,OFFSET(C2844,$B2843,B$23,5,5))+$AP$8))</f>
        <v>0.36026230090474776</v>
      </c>
      <c r="BA2844" s="1">
        <f t="shared" ca="1" si="3922"/>
        <v>0.36026230090474776</v>
      </c>
      <c r="BB2844" s="1">
        <f t="shared" ca="1" si="3922"/>
        <v>0.36026230090474776</v>
      </c>
      <c r="BC2844" s="1">
        <f t="shared" ca="1" si="3922"/>
        <v>0.36026230090474776</v>
      </c>
      <c r="BD2844" s="1">
        <f t="shared" ca="1" si="3922"/>
        <v>0.36026230090474776</v>
      </c>
      <c r="BE2844" s="1">
        <f t="shared" ca="1" si="3922"/>
        <v>0.36026230090474776</v>
      </c>
      <c r="BF2844" s="1">
        <f t="shared" ca="1" si="3922"/>
        <v>0.36026230090474776</v>
      </c>
      <c r="BG2844" s="1">
        <f t="shared" ca="1" si="3922"/>
        <v>0.36026230090474776</v>
      </c>
      <c r="BH2844" s="1">
        <f t="shared" ca="1" si="3922"/>
        <v>0.36026230090474776</v>
      </c>
      <c r="BI2844" s="1">
        <f t="shared" ca="1" si="3922"/>
        <v>0.36026230090474776</v>
      </c>
      <c r="BJ2844" s="1">
        <f t="shared" ca="1" si="3922"/>
        <v>0.36026230090474776</v>
      </c>
      <c r="BK2844" s="1">
        <f t="shared" ca="1" si="3922"/>
        <v>0.36026230090474776</v>
      </c>
      <c r="BL2844" s="1">
        <f t="shared" ca="1" si="3922"/>
        <v>0.36026230090474776</v>
      </c>
      <c r="BM2844" s="31"/>
      <c r="BN2844" s="8">
        <v>1</v>
      </c>
      <c r="BO2844" s="1">
        <f t="shared" ref="BO2844:CA2856" ca="1" si="3923">1/(1+EXP(-SUMPRODUCT($AK$13:$AO$17,OFFSET(C2844,$B2843,B$23,5,5))+$AP$13))</f>
        <v>0.45758674972675339</v>
      </c>
      <c r="BP2844" s="1">
        <f t="shared" ca="1" si="3923"/>
        <v>0.45758674972675339</v>
      </c>
      <c r="BQ2844" s="1">
        <f t="shared" ca="1" si="3923"/>
        <v>0.45758674972675339</v>
      </c>
      <c r="BR2844" s="1">
        <f t="shared" ca="1" si="3923"/>
        <v>0.45758674972675339</v>
      </c>
      <c r="BS2844" s="1">
        <f t="shared" ca="1" si="3923"/>
        <v>0.45758674972675339</v>
      </c>
      <c r="BT2844" s="1">
        <f t="shared" ca="1" si="3923"/>
        <v>0.45758674972675339</v>
      </c>
      <c r="BU2844" s="1">
        <f t="shared" ca="1" si="3923"/>
        <v>0.45758674972675339</v>
      </c>
      <c r="BV2844" s="1">
        <f t="shared" ca="1" si="3923"/>
        <v>0.45758674972675339</v>
      </c>
      <c r="BW2844" s="1">
        <f t="shared" ca="1" si="3923"/>
        <v>0.45758674972675339</v>
      </c>
      <c r="BX2844" s="1">
        <f t="shared" ca="1" si="3923"/>
        <v>0.45758674972675339</v>
      </c>
      <c r="BY2844" s="1">
        <f t="shared" ca="1" si="3923"/>
        <v>0.45758674972675339</v>
      </c>
      <c r="BZ2844" s="1">
        <f t="shared" ca="1" si="3923"/>
        <v>0.45758674972675339</v>
      </c>
      <c r="CA2844" s="1">
        <f t="shared" ca="1" si="3923"/>
        <v>0.45758674972675339</v>
      </c>
      <c r="CB2844" s="31"/>
      <c r="CC2844" s="71"/>
      <c r="CD2844" s="8">
        <v>1</v>
      </c>
      <c r="CE2844" s="1">
        <f t="shared" ref="CE2844:CE2850" ca="1" si="3924">MAX(OFFSET(AK2844,$AJ2843,AJ$23,2,2))*$CD$20</f>
        <v>1.6788045291365097E-2</v>
      </c>
      <c r="CF2844" s="1">
        <f t="shared" ref="CF2844:CF2850" ca="1" si="3925">MAX(OFFSET(AL2844,$AJ2843,AK$23,2,2))*$CD$20</f>
        <v>1.6788045291365097E-2</v>
      </c>
      <c r="CG2844" s="1">
        <f t="shared" ref="CG2844:CG2850" ca="1" si="3926">MAX(OFFSET(AM2844,$AJ2843,AL$23,2,2))*$CD$20</f>
        <v>1.6788045291365097E-2</v>
      </c>
      <c r="CH2844" s="1">
        <f t="shared" ref="CH2844:CH2850" ca="1" si="3927">MAX(OFFSET(AN2844,$AJ2843,AM$23,2,2))*$CD$20</f>
        <v>1.6788045291365097E-2</v>
      </c>
      <c r="CI2844" s="1">
        <f t="shared" ref="CI2844:CI2850" ca="1" si="3928">MAX(OFFSET(AO2844,$AJ2843,AN$23,2,2))*$CD$20</f>
        <v>1.6788045291365097E-2</v>
      </c>
      <c r="CJ2844" s="1">
        <f t="shared" ref="CJ2844:CJ2850" ca="1" si="3929">MAX(OFFSET(AP2844,$AJ2843,AO$23,2,2))*$CD$20</f>
        <v>1.6788045291365097E-2</v>
      </c>
      <c r="CK2844" s="1">
        <f t="shared" ref="CK2844:CK2850" ca="1" si="3930">MAX(OFFSET(AQ2844,$AJ2843,AP$23,2,2))*$CD$20</f>
        <v>1.6788045291365097E-2</v>
      </c>
      <c r="CL2844" s="35"/>
      <c r="CM2844" s="29"/>
      <c r="CN2844" s="31" t="s">
        <v>17</v>
      </c>
      <c r="CO2844" s="31"/>
      <c r="CP2844" s="31"/>
      <c r="CQ2844" s="31"/>
      <c r="CR2844" s="31"/>
      <c r="CS2844" s="31"/>
      <c r="CU2844" t="s">
        <v>18</v>
      </c>
      <c r="CZ2844" s="29"/>
      <c r="DA2844" s="8">
        <v>0</v>
      </c>
      <c r="DB2844" s="1"/>
      <c r="DC2844" s="20"/>
      <c r="DD2844" s="8">
        <v>0</v>
      </c>
      <c r="DE2844" s="1"/>
      <c r="DF2844" s="20"/>
      <c r="DG2844" s="33" t="s">
        <v>11</v>
      </c>
      <c r="DH2844" s="1">
        <f t="shared" ref="DH2844" ca="1" si="3931">SUM(DE2844:DE2853)</f>
        <v>0.29279805901486389</v>
      </c>
      <c r="DI2844" s="25"/>
    </row>
    <row r="2845" spans="1:113" x14ac:dyDescent="0.2">
      <c r="A2845" s="73"/>
      <c r="B2845" s="24">
        <v>2</v>
      </c>
      <c r="C2845" s="1">
        <f>学習データ!C2828*$B$20</f>
        <v>0</v>
      </c>
      <c r="D2845" s="1">
        <f>学習データ!D2828*$B$20</f>
        <v>0</v>
      </c>
      <c r="E2845" s="1">
        <f>学習データ!E2828*$B$20</f>
        <v>0</v>
      </c>
      <c r="F2845" s="1">
        <f>学習データ!F2828*$B$20</f>
        <v>0</v>
      </c>
      <c r="G2845" s="1">
        <f>学習データ!G2828*$B$20</f>
        <v>0</v>
      </c>
      <c r="H2845" s="1">
        <f>学習データ!H2828*$B$20</f>
        <v>0</v>
      </c>
      <c r="I2845" s="1">
        <f>学習データ!I2828*$B$20</f>
        <v>0</v>
      </c>
      <c r="J2845" s="1">
        <f>学習データ!J2828*$B$20</f>
        <v>0</v>
      </c>
      <c r="K2845" s="1">
        <f>学習データ!K2828*$B$20</f>
        <v>0</v>
      </c>
      <c r="L2845" s="1">
        <f>学習データ!L2828*$B$20</f>
        <v>0</v>
      </c>
      <c r="M2845" s="1">
        <f>学習データ!M2828*$B$20</f>
        <v>0</v>
      </c>
      <c r="N2845" s="1">
        <f>学習データ!N2828*$B$20</f>
        <v>0</v>
      </c>
      <c r="O2845" s="1">
        <f>学習データ!O2828*$B$20</f>
        <v>0</v>
      </c>
      <c r="P2845" s="1">
        <f>学習データ!P2828*$B$20</f>
        <v>0</v>
      </c>
      <c r="Q2845" s="1">
        <f>学習データ!Q2828*$B$20</f>
        <v>0</v>
      </c>
      <c r="R2845" s="1">
        <f>学習データ!R2828*$B$20</f>
        <v>0</v>
      </c>
      <c r="S2845" s="1">
        <f>学習データ!S2828*$B$20</f>
        <v>0</v>
      </c>
      <c r="T2845" s="1">
        <f>学習データ!T2828*$B$20</f>
        <v>0</v>
      </c>
      <c r="U2845" s="1">
        <f>学習データ!U2828*$B$20</f>
        <v>0</v>
      </c>
      <c r="V2845" s="1">
        <f>学習データ!V2828*$B$20</f>
        <v>0</v>
      </c>
      <c r="W2845" s="1">
        <f>学習データ!W2828*$B$20</f>
        <v>0</v>
      </c>
      <c r="X2845" s="1">
        <f>学習データ!X2828*$B$20</f>
        <v>0</v>
      </c>
      <c r="Y2845" s="1">
        <f>学習データ!Y2828*$B$20</f>
        <v>0</v>
      </c>
      <c r="Z2845" s="1">
        <f>学習データ!Z2828*$B$20</f>
        <v>0</v>
      </c>
      <c r="AA2845" s="1">
        <f>学習データ!AA2828*$B$20</f>
        <v>0</v>
      </c>
      <c r="AB2845" s="1">
        <f>学習データ!AB2828*$B$20</f>
        <v>0</v>
      </c>
      <c r="AC2845" s="1">
        <f>学習データ!AC2828*$B$20</f>
        <v>0</v>
      </c>
      <c r="AD2845" s="1">
        <f>学習データ!AD2828*$B$20</f>
        <v>0</v>
      </c>
      <c r="AE2845" s="20"/>
      <c r="AF2845" s="20"/>
      <c r="AG2845" s="20"/>
      <c r="AH2845" s="35"/>
      <c r="AI2845" s="29"/>
      <c r="AJ2845" s="8">
        <v>2</v>
      </c>
      <c r="AK2845" s="1">
        <f t="shared" ca="1" si="3921"/>
        <v>1.6788045291365097E-2</v>
      </c>
      <c r="AL2845" s="1">
        <f t="shared" ca="1" si="3921"/>
        <v>1.6788045291365097E-2</v>
      </c>
      <c r="AM2845" s="1">
        <f t="shared" ca="1" si="3921"/>
        <v>1.6788045291365097E-2</v>
      </c>
      <c r="AN2845" s="1">
        <f t="shared" ca="1" si="3921"/>
        <v>1.6788045291365097E-2</v>
      </c>
      <c r="AO2845" s="1">
        <f t="shared" ca="1" si="3921"/>
        <v>1.6788045291365097E-2</v>
      </c>
      <c r="AP2845" s="1">
        <f t="shared" ca="1" si="3921"/>
        <v>1.6788045291365097E-2</v>
      </c>
      <c r="AQ2845" s="1">
        <f t="shared" ca="1" si="3921"/>
        <v>1.6788045291365097E-2</v>
      </c>
      <c r="AR2845" s="1">
        <f t="shared" ca="1" si="3921"/>
        <v>1.6788045291365097E-2</v>
      </c>
      <c r="AS2845" s="1">
        <f t="shared" ca="1" si="3921"/>
        <v>1.6788045291365097E-2</v>
      </c>
      <c r="AT2845" s="1">
        <f t="shared" ca="1" si="3921"/>
        <v>1.6788045291365097E-2</v>
      </c>
      <c r="AU2845" s="1">
        <f t="shared" ca="1" si="3921"/>
        <v>1.6788045291365097E-2</v>
      </c>
      <c r="AV2845" s="1">
        <f t="shared" ca="1" si="3921"/>
        <v>1.6788045291365097E-2</v>
      </c>
      <c r="AW2845" s="1">
        <f t="shared" ca="1" si="3921"/>
        <v>1.6788045291365097E-2</v>
      </c>
      <c r="AX2845" s="31"/>
      <c r="AY2845" s="8">
        <v>2</v>
      </c>
      <c r="AZ2845" s="1">
        <f t="shared" ca="1" si="3922"/>
        <v>0.36026230090474776</v>
      </c>
      <c r="BA2845" s="1">
        <f t="shared" ca="1" si="3922"/>
        <v>0.36026230090474776</v>
      </c>
      <c r="BB2845" s="1">
        <f t="shared" ca="1" si="3922"/>
        <v>0.36026230090474776</v>
      </c>
      <c r="BC2845" s="1">
        <f t="shared" ca="1" si="3922"/>
        <v>0.36026230090474776</v>
      </c>
      <c r="BD2845" s="1">
        <f t="shared" ca="1" si="3922"/>
        <v>0.36026230090474776</v>
      </c>
      <c r="BE2845" s="1">
        <f t="shared" ca="1" si="3922"/>
        <v>0.36026230090474776</v>
      </c>
      <c r="BF2845" s="1">
        <f t="shared" ca="1" si="3922"/>
        <v>0.36026230090474776</v>
      </c>
      <c r="BG2845" s="1">
        <f t="shared" ca="1" si="3922"/>
        <v>0.36026230090474776</v>
      </c>
      <c r="BH2845" s="1">
        <f t="shared" ca="1" si="3922"/>
        <v>0.36026230090474776</v>
      </c>
      <c r="BI2845" s="1">
        <f t="shared" ca="1" si="3922"/>
        <v>0.36026230090474776</v>
      </c>
      <c r="BJ2845" s="1">
        <f t="shared" ca="1" si="3922"/>
        <v>0.36026230090474776</v>
      </c>
      <c r="BK2845" s="1">
        <f t="shared" ca="1" si="3922"/>
        <v>0.36026230090474776</v>
      </c>
      <c r="BL2845" s="1">
        <f t="shared" ca="1" si="3922"/>
        <v>0.36026230090474776</v>
      </c>
      <c r="BM2845" s="31"/>
      <c r="BN2845" s="8">
        <v>2</v>
      </c>
      <c r="BO2845" s="1">
        <f t="shared" ca="1" si="3923"/>
        <v>0.45758674972675339</v>
      </c>
      <c r="BP2845" s="1">
        <f t="shared" ca="1" si="3923"/>
        <v>0.45758674972675339</v>
      </c>
      <c r="BQ2845" s="1">
        <f t="shared" ca="1" si="3923"/>
        <v>0.45758674972675339</v>
      </c>
      <c r="BR2845" s="1">
        <f t="shared" ca="1" si="3923"/>
        <v>0.45758674972675339</v>
      </c>
      <c r="BS2845" s="1">
        <f t="shared" ca="1" si="3923"/>
        <v>0.45758674972675339</v>
      </c>
      <c r="BT2845" s="1">
        <f t="shared" ca="1" si="3923"/>
        <v>0.45758674972675339</v>
      </c>
      <c r="BU2845" s="1">
        <f t="shared" ca="1" si="3923"/>
        <v>0.45758674972675339</v>
      </c>
      <c r="BV2845" s="1">
        <f t="shared" ca="1" si="3923"/>
        <v>0.45758674972675339</v>
      </c>
      <c r="BW2845" s="1">
        <f t="shared" ca="1" si="3923"/>
        <v>0.45758674972675339</v>
      </c>
      <c r="BX2845" s="1">
        <f t="shared" ca="1" si="3923"/>
        <v>0.45758674972675339</v>
      </c>
      <c r="BY2845" s="1">
        <f t="shared" ca="1" si="3923"/>
        <v>0.45758674972675339</v>
      </c>
      <c r="BZ2845" s="1">
        <f t="shared" ca="1" si="3923"/>
        <v>0.45758674972675339</v>
      </c>
      <c r="CA2845" s="1">
        <f t="shared" ca="1" si="3923"/>
        <v>0.45758674972675339</v>
      </c>
      <c r="CB2845" s="31"/>
      <c r="CC2845" s="71"/>
      <c r="CD2845" s="8">
        <v>2</v>
      </c>
      <c r="CE2845" s="1">
        <f t="shared" ca="1" si="3924"/>
        <v>1.6788045291365097E-2</v>
      </c>
      <c r="CF2845" s="1">
        <f t="shared" ca="1" si="3925"/>
        <v>1.6788045291365097E-2</v>
      </c>
      <c r="CG2845" s="1">
        <f t="shared" ca="1" si="3926"/>
        <v>0.31557702766414997</v>
      </c>
      <c r="CH2845" s="1">
        <f t="shared" ca="1" si="3927"/>
        <v>0.25645005008968763</v>
      </c>
      <c r="CI2845" s="1">
        <f t="shared" ca="1" si="3928"/>
        <v>0.31283999605307866</v>
      </c>
      <c r="CJ2845" s="1">
        <f t="shared" ca="1" si="3929"/>
        <v>0.3212222816438744</v>
      </c>
      <c r="CK2845" s="1">
        <f t="shared" ca="1" si="3930"/>
        <v>0.12359229364444739</v>
      </c>
      <c r="CL2845" s="35"/>
      <c r="CM2845" s="29"/>
      <c r="CN2845" s="31"/>
      <c r="CO2845" s="31"/>
      <c r="CP2845" s="31"/>
      <c r="CQ2845" s="20"/>
      <c r="CR2845" s="31"/>
      <c r="CS2845" s="31"/>
      <c r="CZ2845" s="29"/>
      <c r="DA2845" s="8">
        <v>1</v>
      </c>
      <c r="DB2845" s="1"/>
      <c r="DC2845" s="20"/>
      <c r="DD2845" s="8">
        <v>1</v>
      </c>
      <c r="DE2845" s="1"/>
      <c r="DF2845" s="20"/>
      <c r="DG2845" s="20"/>
      <c r="DH2845" s="20"/>
      <c r="DI2845" s="25"/>
    </row>
    <row r="2846" spans="1:113" x14ac:dyDescent="0.2">
      <c r="A2846" s="73"/>
      <c r="B2846" s="24">
        <v>3</v>
      </c>
      <c r="C2846" s="1">
        <f>学習データ!C2829*$B$20</f>
        <v>0</v>
      </c>
      <c r="D2846" s="1">
        <f>学習データ!D2829*$B$20</f>
        <v>0</v>
      </c>
      <c r="E2846" s="1">
        <f>学習データ!E2829*$B$20</f>
        <v>0</v>
      </c>
      <c r="F2846" s="1">
        <f>学習データ!F2829*$B$20</f>
        <v>0</v>
      </c>
      <c r="G2846" s="1">
        <f>学習データ!G2829*$B$20</f>
        <v>0</v>
      </c>
      <c r="H2846" s="1">
        <f>学習データ!H2829*$B$20</f>
        <v>0</v>
      </c>
      <c r="I2846" s="1">
        <f>学習データ!I2829*$B$20</f>
        <v>0</v>
      </c>
      <c r="J2846" s="1">
        <f>学習データ!J2829*$B$20</f>
        <v>0</v>
      </c>
      <c r="K2846" s="1">
        <f>学習データ!K2829*$B$20</f>
        <v>0</v>
      </c>
      <c r="L2846" s="1">
        <f>学習データ!L2829*$B$20</f>
        <v>0</v>
      </c>
      <c r="M2846" s="1">
        <f>学習データ!M2829*$B$20</f>
        <v>0</v>
      </c>
      <c r="N2846" s="1">
        <f>学習データ!N2829*$B$20</f>
        <v>0</v>
      </c>
      <c r="O2846" s="1">
        <f>学習データ!O2829*$B$20</f>
        <v>0</v>
      </c>
      <c r="P2846" s="1">
        <f>学習データ!P2829*$B$20</f>
        <v>0</v>
      </c>
      <c r="Q2846" s="1">
        <f>学習データ!Q2829*$B$20</f>
        <v>0</v>
      </c>
      <c r="R2846" s="1">
        <f>学習データ!R2829*$B$20</f>
        <v>0</v>
      </c>
      <c r="S2846" s="1">
        <f>学習データ!S2829*$B$20</f>
        <v>0</v>
      </c>
      <c r="T2846" s="1">
        <f>学習データ!T2829*$B$20</f>
        <v>0</v>
      </c>
      <c r="U2846" s="1">
        <f>学習データ!U2829*$B$20</f>
        <v>0</v>
      </c>
      <c r="V2846" s="1">
        <f>学習データ!V2829*$B$20</f>
        <v>0</v>
      </c>
      <c r="W2846" s="1">
        <f>学習データ!W2829*$B$20</f>
        <v>0</v>
      </c>
      <c r="X2846" s="1">
        <f>学習データ!X2829*$B$20</f>
        <v>0</v>
      </c>
      <c r="Y2846" s="1">
        <f>学習データ!Y2829*$B$20</f>
        <v>0</v>
      </c>
      <c r="Z2846" s="1">
        <f>学習データ!Z2829*$B$20</f>
        <v>0</v>
      </c>
      <c r="AA2846" s="1">
        <f>学習データ!AA2829*$B$20</f>
        <v>0</v>
      </c>
      <c r="AB2846" s="1">
        <f>学習データ!AB2829*$B$20</f>
        <v>0</v>
      </c>
      <c r="AC2846" s="1">
        <f>学習データ!AC2829*$B$20</f>
        <v>0</v>
      </c>
      <c r="AD2846" s="1">
        <f>学習データ!AD2829*$B$20</f>
        <v>0</v>
      </c>
      <c r="AE2846" s="20"/>
      <c r="AF2846" s="20"/>
      <c r="AG2846" s="20"/>
      <c r="AH2846" s="35"/>
      <c r="AI2846" s="29"/>
      <c r="AJ2846" s="8">
        <v>3</v>
      </c>
      <c r="AK2846" s="1">
        <f t="shared" ca="1" si="3921"/>
        <v>1.6788045291365097E-2</v>
      </c>
      <c r="AL2846" s="1">
        <f t="shared" ca="1" si="3921"/>
        <v>1.6788045291365097E-2</v>
      </c>
      <c r="AM2846" s="1">
        <f t="shared" ca="1" si="3921"/>
        <v>1.6788045291365097E-2</v>
      </c>
      <c r="AN2846" s="1">
        <f t="shared" ca="1" si="3921"/>
        <v>1.6788045291365097E-2</v>
      </c>
      <c r="AO2846" s="1">
        <f t="shared" ca="1" si="3921"/>
        <v>1.6788045291365097E-2</v>
      </c>
      <c r="AP2846" s="1">
        <f t="shared" ca="1" si="3921"/>
        <v>1.6788045291365097E-2</v>
      </c>
      <c r="AQ2846" s="1">
        <f t="shared" ca="1" si="3921"/>
        <v>1.9121842335486989E-2</v>
      </c>
      <c r="AR2846" s="1">
        <f t="shared" ca="1" si="3921"/>
        <v>8.6970891967760783E-2</v>
      </c>
      <c r="AS2846" s="1">
        <f t="shared" ca="1" si="3921"/>
        <v>0.26922404513319903</v>
      </c>
      <c r="AT2846" s="1">
        <f t="shared" ca="1" si="3921"/>
        <v>0.31283999605307866</v>
      </c>
      <c r="AU2846" s="1">
        <f t="shared" ca="1" si="3921"/>
        <v>0.2945898449128736</v>
      </c>
      <c r="AV2846" s="1">
        <f t="shared" ca="1" si="3921"/>
        <v>1.9484275568849595E-2</v>
      </c>
      <c r="AW2846" s="1">
        <f t="shared" ca="1" si="3921"/>
        <v>1.6788045291365097E-2</v>
      </c>
      <c r="AX2846" s="31"/>
      <c r="AY2846" s="8">
        <v>3</v>
      </c>
      <c r="AZ2846" s="1">
        <f t="shared" ca="1" si="3922"/>
        <v>0.36026230090474776</v>
      </c>
      <c r="BA2846" s="1">
        <f t="shared" ca="1" si="3922"/>
        <v>0.36026230090474776</v>
      </c>
      <c r="BB2846" s="1">
        <f t="shared" ca="1" si="3922"/>
        <v>0.36026230090474776</v>
      </c>
      <c r="BC2846" s="1">
        <f t="shared" ca="1" si="3922"/>
        <v>0.36026230090474776</v>
      </c>
      <c r="BD2846" s="1">
        <f t="shared" ca="1" si="3922"/>
        <v>0.36026230090474776</v>
      </c>
      <c r="BE2846" s="1">
        <f t="shared" ca="1" si="3922"/>
        <v>0.36026230090474776</v>
      </c>
      <c r="BF2846" s="1">
        <f t="shared" ca="1" si="3922"/>
        <v>0.36026230090474776</v>
      </c>
      <c r="BG2846" s="1">
        <f t="shared" ca="1" si="3922"/>
        <v>0.3623457891476764</v>
      </c>
      <c r="BH2846" s="1">
        <f t="shared" ca="1" si="3922"/>
        <v>0.37559260467641037</v>
      </c>
      <c r="BI2846" s="1">
        <f t="shared" ca="1" si="3922"/>
        <v>0.4444414704815608</v>
      </c>
      <c r="BJ2846" s="1">
        <f t="shared" ca="1" si="3922"/>
        <v>0.52144405388525283</v>
      </c>
      <c r="BK2846" s="1">
        <f t="shared" ca="1" si="3922"/>
        <v>0.43209824390542406</v>
      </c>
      <c r="BL2846" s="1">
        <f t="shared" ca="1" si="3922"/>
        <v>0.37262297935578181</v>
      </c>
      <c r="BM2846" s="31"/>
      <c r="BN2846" s="8">
        <v>3</v>
      </c>
      <c r="BO2846" s="1">
        <f t="shared" ca="1" si="3923"/>
        <v>0.45758674972675339</v>
      </c>
      <c r="BP2846" s="1">
        <f t="shared" ca="1" si="3923"/>
        <v>0.45758674972675339</v>
      </c>
      <c r="BQ2846" s="1">
        <f t="shared" ca="1" si="3923"/>
        <v>0.45758674972675339</v>
      </c>
      <c r="BR2846" s="1">
        <f t="shared" ca="1" si="3923"/>
        <v>0.45758674972675339</v>
      </c>
      <c r="BS2846" s="1">
        <f t="shared" ca="1" si="3923"/>
        <v>0.45758674972675339</v>
      </c>
      <c r="BT2846" s="1">
        <f t="shared" ca="1" si="3923"/>
        <v>0.45758674972675339</v>
      </c>
      <c r="BU2846" s="1">
        <f t="shared" ca="1" si="3923"/>
        <v>0.4597476076734856</v>
      </c>
      <c r="BV2846" s="1">
        <f t="shared" ca="1" si="3923"/>
        <v>0.48854852228689705</v>
      </c>
      <c r="BW2846" s="1">
        <f t="shared" ca="1" si="3923"/>
        <v>0.53043711081702805</v>
      </c>
      <c r="BX2846" s="1">
        <f t="shared" ca="1" si="3923"/>
        <v>0.57024450930148751</v>
      </c>
      <c r="BY2846" s="1">
        <f t="shared" ca="1" si="3923"/>
        <v>0.58862269741063478</v>
      </c>
      <c r="BZ2846" s="1">
        <f t="shared" ca="1" si="3923"/>
        <v>0.52701530400410468</v>
      </c>
      <c r="CA2846" s="1">
        <f t="shared" ca="1" si="3923"/>
        <v>0.47736231216605257</v>
      </c>
      <c r="CB2846" s="31"/>
      <c r="CC2846" s="71"/>
      <c r="CD2846" s="8">
        <v>3</v>
      </c>
      <c r="CE2846" s="1">
        <f t="shared" ca="1" si="3924"/>
        <v>1.6788045291365097E-2</v>
      </c>
      <c r="CF2846" s="1">
        <f t="shared" ca="1" si="3925"/>
        <v>0.30855272712362464</v>
      </c>
      <c r="CG2846" s="1">
        <f t="shared" ca="1" si="3926"/>
        <v>0.92532992621676224</v>
      </c>
      <c r="CH2846" s="1">
        <f t="shared" ca="1" si="3927"/>
        <v>0.53374794217904586</v>
      </c>
      <c r="CI2846" s="1">
        <f t="shared" ca="1" si="3928"/>
        <v>0.3682485880822341</v>
      </c>
      <c r="CJ2846" s="1">
        <f t="shared" ca="1" si="3929"/>
        <v>0.10713582829106368</v>
      </c>
      <c r="CK2846" s="1">
        <f t="shared" ca="1" si="3930"/>
        <v>7.5183475809313755E-2</v>
      </c>
      <c r="CL2846" s="35"/>
      <c r="CM2846" s="29"/>
      <c r="CN2846" s="71">
        <v>1</v>
      </c>
      <c r="CO2846" s="8">
        <v>0</v>
      </c>
      <c r="CP2846" s="8">
        <v>1</v>
      </c>
      <c r="CQ2846" s="8">
        <v>2</v>
      </c>
      <c r="CR2846" s="8">
        <v>3</v>
      </c>
      <c r="CS2846" s="8">
        <v>4</v>
      </c>
      <c r="CU2846" s="8"/>
      <c r="CV2846" s="8">
        <v>0</v>
      </c>
      <c r="CW2846" s="8">
        <v>1</v>
      </c>
      <c r="CX2846" s="8">
        <v>2</v>
      </c>
      <c r="CZ2846" s="29"/>
      <c r="DA2846" s="8">
        <v>2</v>
      </c>
      <c r="DB2846" s="1">
        <f ca="1">1/(1+EXP(-SUMPRODUCT($DC$6:$DD$11,CW2847:CX2852)+$DE$6))</f>
        <v>0.13494454287876864</v>
      </c>
      <c r="DC2846" s="20"/>
      <c r="DD2846" s="8">
        <v>2</v>
      </c>
      <c r="DE2846" s="1">
        <f t="shared" ref="DE2846" ca="1" si="3932">(AG2863-DB2846)^2</f>
        <v>1.8210029652759828E-2</v>
      </c>
      <c r="DF2846" s="20"/>
      <c r="DG2846" s="20"/>
      <c r="DH2846" s="20"/>
      <c r="DI2846" s="25"/>
    </row>
    <row r="2847" spans="1:113" x14ac:dyDescent="0.2">
      <c r="A2847" s="73"/>
      <c r="B2847" s="24">
        <v>4</v>
      </c>
      <c r="C2847" s="1">
        <f>学習データ!C2830*$B$20</f>
        <v>0</v>
      </c>
      <c r="D2847" s="1">
        <f>学習データ!D2830*$B$20</f>
        <v>0</v>
      </c>
      <c r="E2847" s="1">
        <f>学習データ!E2830*$B$20</f>
        <v>0</v>
      </c>
      <c r="F2847" s="1">
        <f>学習データ!F2830*$B$20</f>
        <v>0</v>
      </c>
      <c r="G2847" s="1">
        <f>学習データ!G2830*$B$20</f>
        <v>0</v>
      </c>
      <c r="H2847" s="1">
        <f>学習データ!H2830*$B$20</f>
        <v>0</v>
      </c>
      <c r="I2847" s="1">
        <f>学習データ!I2830*$B$20</f>
        <v>0</v>
      </c>
      <c r="J2847" s="1">
        <f>学習データ!J2830*$B$20</f>
        <v>0</v>
      </c>
      <c r="K2847" s="1">
        <f>学習データ!K2830*$B$20</f>
        <v>0</v>
      </c>
      <c r="L2847" s="1">
        <f>学習データ!L2830*$B$20</f>
        <v>0</v>
      </c>
      <c r="M2847" s="1">
        <f>学習データ!M2830*$B$20</f>
        <v>0</v>
      </c>
      <c r="N2847" s="1">
        <f>学習データ!N2830*$B$20</f>
        <v>0</v>
      </c>
      <c r="O2847" s="1">
        <f>学習データ!O2830*$B$20</f>
        <v>0</v>
      </c>
      <c r="P2847" s="1">
        <f>学習データ!P2830*$B$20</f>
        <v>0</v>
      </c>
      <c r="Q2847" s="1">
        <f>学習データ!Q2830*$B$20</f>
        <v>0</v>
      </c>
      <c r="R2847" s="1">
        <f>学習データ!R2830*$B$20</f>
        <v>0</v>
      </c>
      <c r="S2847" s="1">
        <f>学習データ!S2830*$B$20</f>
        <v>0</v>
      </c>
      <c r="T2847" s="1">
        <f>学習データ!T2830*$B$20</f>
        <v>0</v>
      </c>
      <c r="U2847" s="1">
        <f>学習データ!U2830*$B$20</f>
        <v>0</v>
      </c>
      <c r="V2847" s="1">
        <f>学習データ!V2830*$B$20</f>
        <v>0</v>
      </c>
      <c r="W2847" s="1">
        <f>学習データ!W2830*$B$20</f>
        <v>0</v>
      </c>
      <c r="X2847" s="1">
        <f>学習データ!X2830*$B$20</f>
        <v>0</v>
      </c>
      <c r="Y2847" s="1">
        <f>学習データ!Y2830*$B$20</f>
        <v>0</v>
      </c>
      <c r="Z2847" s="1">
        <f>学習データ!Z2830*$B$20</f>
        <v>0</v>
      </c>
      <c r="AA2847" s="1">
        <f>学習データ!AA2830*$B$20</f>
        <v>0</v>
      </c>
      <c r="AB2847" s="1">
        <f>学習データ!AB2830*$B$20</f>
        <v>0</v>
      </c>
      <c r="AC2847" s="1">
        <f>学習データ!AC2830*$B$20</f>
        <v>0</v>
      </c>
      <c r="AD2847" s="1">
        <f>学習データ!AD2830*$B$20</f>
        <v>0</v>
      </c>
      <c r="AE2847" s="20"/>
      <c r="AF2847" s="20"/>
      <c r="AG2847" s="20"/>
      <c r="AH2847" s="35"/>
      <c r="AI2847" s="29"/>
      <c r="AJ2847" s="8">
        <v>4</v>
      </c>
      <c r="AK2847" s="1">
        <f t="shared" ca="1" si="3921"/>
        <v>1.6788045291365097E-2</v>
      </c>
      <c r="AL2847" s="1">
        <f t="shared" ca="1" si="3921"/>
        <v>1.6788045291365097E-2</v>
      </c>
      <c r="AM2847" s="1">
        <f t="shared" ca="1" si="3921"/>
        <v>1.6788045291365097E-2</v>
      </c>
      <c r="AN2847" s="1">
        <f t="shared" ca="1" si="3921"/>
        <v>1.6788045291365097E-2</v>
      </c>
      <c r="AO2847" s="1">
        <f t="shared" ca="1" si="3921"/>
        <v>0.1487192529912694</v>
      </c>
      <c r="AP2847" s="1">
        <f t="shared" ca="1" si="3921"/>
        <v>0.31557702766414997</v>
      </c>
      <c r="AQ2847" s="1">
        <f t="shared" ca="1" si="3921"/>
        <v>0.25645005008968763</v>
      </c>
      <c r="AR2847" s="1">
        <f t="shared" ca="1" si="3921"/>
        <v>7.405986871891404E-2</v>
      </c>
      <c r="AS2847" s="1">
        <f t="shared" ca="1" si="3921"/>
        <v>5.1259605119606762E-2</v>
      </c>
      <c r="AT2847" s="1">
        <f t="shared" ca="1" si="3921"/>
        <v>0.13813370258215713</v>
      </c>
      <c r="AU2847" s="1">
        <f t="shared" ca="1" si="3921"/>
        <v>0.29478098237103195</v>
      </c>
      <c r="AV2847" s="1">
        <f t="shared" ca="1" si="3921"/>
        <v>0.3212222816438744</v>
      </c>
      <c r="AW2847" s="1">
        <f t="shared" ca="1" si="3921"/>
        <v>0.12359229364444739</v>
      </c>
      <c r="AX2847" s="31"/>
      <c r="AY2847" s="8">
        <v>4</v>
      </c>
      <c r="AZ2847" s="1">
        <f t="shared" ca="1" si="3922"/>
        <v>0.36026230090474776</v>
      </c>
      <c r="BA2847" s="1">
        <f t="shared" ca="1" si="3922"/>
        <v>0.36026230090474776</v>
      </c>
      <c r="BB2847" s="1">
        <f t="shared" ca="1" si="3922"/>
        <v>0.36026230090474776</v>
      </c>
      <c r="BC2847" s="1">
        <f t="shared" ca="1" si="3922"/>
        <v>0.36026230090474776</v>
      </c>
      <c r="BD2847" s="1">
        <f t="shared" ca="1" si="3922"/>
        <v>0.36531945123967496</v>
      </c>
      <c r="BE2847" s="1">
        <f t="shared" ca="1" si="3922"/>
        <v>0.51420494477891709</v>
      </c>
      <c r="BF2847" s="1">
        <f t="shared" ca="1" si="3922"/>
        <v>0.8004410174681369</v>
      </c>
      <c r="BG2847" s="1">
        <f t="shared" ca="1" si="3922"/>
        <v>0.87430758810000708</v>
      </c>
      <c r="BH2847" s="1">
        <f t="shared" ca="1" si="3922"/>
        <v>0.92632329500065291</v>
      </c>
      <c r="BI2847" s="1">
        <f t="shared" ca="1" si="3922"/>
        <v>0.94075194394722128</v>
      </c>
      <c r="BJ2847" s="1">
        <f t="shared" ca="1" si="3922"/>
        <v>0.92885328103349551</v>
      </c>
      <c r="BK2847" s="1">
        <f t="shared" ca="1" si="3922"/>
        <v>0.86293491341686046</v>
      </c>
      <c r="BL2847" s="1">
        <f t="shared" ca="1" si="3922"/>
        <v>0.47585684937216133</v>
      </c>
      <c r="BM2847" s="31"/>
      <c r="BN2847" s="8">
        <v>4</v>
      </c>
      <c r="BO2847" s="1">
        <f t="shared" ca="1" si="3923"/>
        <v>0.45758674972675339</v>
      </c>
      <c r="BP2847" s="1">
        <f t="shared" ca="1" si="3923"/>
        <v>0.45758674972675339</v>
      </c>
      <c r="BQ2847" s="1">
        <f t="shared" ca="1" si="3923"/>
        <v>0.45758674972675339</v>
      </c>
      <c r="BR2847" s="1">
        <f t="shared" ca="1" si="3923"/>
        <v>0.45758674972675339</v>
      </c>
      <c r="BS2847" s="1">
        <f t="shared" ca="1" si="3923"/>
        <v>0.49734800278854741</v>
      </c>
      <c r="BT2847" s="1">
        <f t="shared" ca="1" si="3923"/>
        <v>0.57318076454039979</v>
      </c>
      <c r="BU2847" s="1">
        <f t="shared" ca="1" si="3923"/>
        <v>0.64606757329492659</v>
      </c>
      <c r="BV2847" s="1">
        <f t="shared" ca="1" si="3923"/>
        <v>0.68221112872407852</v>
      </c>
      <c r="BW2847" s="1">
        <f t="shared" ca="1" si="3923"/>
        <v>0.70433966750183841</v>
      </c>
      <c r="BX2847" s="1">
        <f t="shared" ca="1" si="3923"/>
        <v>0.73337980854211116</v>
      </c>
      <c r="BY2847" s="1">
        <f t="shared" ca="1" si="3923"/>
        <v>0.73968043325435362</v>
      </c>
      <c r="BZ2847" s="1">
        <f t="shared" ca="1" si="3923"/>
        <v>0.67098418961221584</v>
      </c>
      <c r="CA2847" s="1">
        <f t="shared" ca="1" si="3923"/>
        <v>0.55540395169763435</v>
      </c>
      <c r="CB2847" s="31"/>
      <c r="CC2847" s="71"/>
      <c r="CD2847" s="8">
        <v>4</v>
      </c>
      <c r="CE2847" s="1">
        <f t="shared" ca="1" si="3924"/>
        <v>2.8863292035866323E-2</v>
      </c>
      <c r="CF2847" s="1">
        <f t="shared" ca="1" si="3925"/>
        <v>0.29788626420188696</v>
      </c>
      <c r="CG2847" s="1">
        <f t="shared" ca="1" si="3926"/>
        <v>0.85596649911602052</v>
      </c>
      <c r="CH2847" s="1">
        <f t="shared" ca="1" si="3927"/>
        <v>0.9257310825930436</v>
      </c>
      <c r="CI2847" s="1">
        <f t="shared" ca="1" si="3928"/>
        <v>8.0423660317347809E-2</v>
      </c>
      <c r="CJ2847" s="1">
        <f t="shared" ca="1" si="3929"/>
        <v>1.6788045291365097E-2</v>
      </c>
      <c r="CK2847" s="1">
        <f t="shared" ca="1" si="3930"/>
        <v>1.6788045291365097E-2</v>
      </c>
      <c r="CL2847" s="35"/>
      <c r="CM2847" s="29"/>
      <c r="CN2847" s="71"/>
      <c r="CO2847" s="8">
        <v>1</v>
      </c>
      <c r="CP2847" s="1">
        <f t="shared" ref="CP2847:CS2850" ca="1" si="3933">1/(1+EXP(-SUMPRODUCT($CO$6:$CR$9,CE2844:CH2847)+$CS$6))</f>
        <v>4.2042749900999155E-4</v>
      </c>
      <c r="CQ2847" s="1">
        <f t="shared" ca="1" si="3933"/>
        <v>2.4061749912194122E-3</v>
      </c>
      <c r="CR2847" s="1">
        <f t="shared" ca="1" si="3933"/>
        <v>2.7871601998002661E-3</v>
      </c>
      <c r="CS2847" s="1">
        <f t="shared" ca="1" si="3933"/>
        <v>1.1839145069235401E-4</v>
      </c>
      <c r="CU2847" s="71">
        <v>1</v>
      </c>
      <c r="CV2847" s="8">
        <v>1</v>
      </c>
      <c r="CW2847" s="1">
        <f t="shared" ref="CW2847" ca="1" si="3934">MAX(CP2847:CQ2848)</f>
        <v>3.2312292822318386E-2</v>
      </c>
      <c r="CX2847" s="1">
        <f t="shared" ref="CX2847" ca="1" si="3935">MAX(CR2847:CS2848)</f>
        <v>3.9556228627237004E-3</v>
      </c>
      <c r="CZ2847" s="29"/>
      <c r="DA2847" s="8">
        <v>3</v>
      </c>
      <c r="DB2847" s="1"/>
      <c r="DC2847" s="20"/>
      <c r="DD2847" s="8">
        <v>3</v>
      </c>
      <c r="DE2847" s="1"/>
      <c r="DF2847" s="20"/>
      <c r="DG2847" s="20"/>
      <c r="DH2847" s="20"/>
      <c r="DI2847" s="25"/>
    </row>
    <row r="2848" spans="1:113" x14ac:dyDescent="0.2">
      <c r="A2848" s="73"/>
      <c r="B2848" s="24">
        <v>5</v>
      </c>
      <c r="C2848" s="1">
        <f>学習データ!C2831*$B$20</f>
        <v>0</v>
      </c>
      <c r="D2848" s="1">
        <f>学習データ!D2831*$B$20</f>
        <v>0</v>
      </c>
      <c r="E2848" s="1">
        <f>学習データ!E2831*$B$20</f>
        <v>0</v>
      </c>
      <c r="F2848" s="1">
        <f>学習データ!F2831*$B$20</f>
        <v>0</v>
      </c>
      <c r="G2848" s="1">
        <f>学習データ!G2831*$B$20</f>
        <v>0</v>
      </c>
      <c r="H2848" s="1">
        <f>学習データ!H2831*$B$20</f>
        <v>0</v>
      </c>
      <c r="I2848" s="1">
        <f>学習データ!I2831*$B$20</f>
        <v>0</v>
      </c>
      <c r="J2848" s="1">
        <f>学習データ!J2831*$B$20</f>
        <v>0</v>
      </c>
      <c r="K2848" s="1">
        <f>学習データ!K2831*$B$20</f>
        <v>0</v>
      </c>
      <c r="L2848" s="1">
        <f>学習データ!L2831*$B$20</f>
        <v>0</v>
      </c>
      <c r="M2848" s="1">
        <f>学習データ!M2831*$B$20</f>
        <v>0</v>
      </c>
      <c r="N2848" s="1">
        <f>学習データ!N2831*$B$20</f>
        <v>0</v>
      </c>
      <c r="O2848" s="1">
        <f>学習データ!O2831*$B$20</f>
        <v>0</v>
      </c>
      <c r="P2848" s="1">
        <f>学習データ!P2831*$B$20</f>
        <v>0</v>
      </c>
      <c r="Q2848" s="1">
        <f>学習データ!Q2831*$B$20</f>
        <v>0</v>
      </c>
      <c r="R2848" s="1">
        <f>学習データ!R2831*$B$20</f>
        <v>0</v>
      </c>
      <c r="S2848" s="1">
        <f>学習データ!S2831*$B$20</f>
        <v>0</v>
      </c>
      <c r="T2848" s="1">
        <f>学習データ!T2831*$B$20</f>
        <v>0</v>
      </c>
      <c r="U2848" s="1">
        <f>学習データ!U2831*$B$20</f>
        <v>0</v>
      </c>
      <c r="V2848" s="1">
        <f>学習データ!V2831*$B$20</f>
        <v>0</v>
      </c>
      <c r="W2848" s="1">
        <f>学習データ!W2831*$B$20</f>
        <v>0</v>
      </c>
      <c r="X2848" s="1">
        <f>学習データ!X2831*$B$20</f>
        <v>0</v>
      </c>
      <c r="Y2848" s="1">
        <f>学習データ!Y2831*$B$20</f>
        <v>0</v>
      </c>
      <c r="Z2848" s="1">
        <f>学習データ!Z2831*$B$20</f>
        <v>0</v>
      </c>
      <c r="AA2848" s="1">
        <f>学習データ!AA2831*$B$20</f>
        <v>0</v>
      </c>
      <c r="AB2848" s="1">
        <f>学習データ!AB2831*$B$20</f>
        <v>0</v>
      </c>
      <c r="AC2848" s="1">
        <f>学習データ!AC2831*$B$20</f>
        <v>0</v>
      </c>
      <c r="AD2848" s="1">
        <f>学習データ!AD2831*$B$20</f>
        <v>0</v>
      </c>
      <c r="AE2848" s="20"/>
      <c r="AF2848" s="20"/>
      <c r="AG2848" s="20"/>
      <c r="AH2848" s="35"/>
      <c r="AI2848" s="29"/>
      <c r="AJ2848" s="8">
        <v>5</v>
      </c>
      <c r="AK2848" s="1">
        <f t="shared" ca="1" si="3921"/>
        <v>1.6788045291365097E-2</v>
      </c>
      <c r="AL2848" s="1">
        <f t="shared" ca="1" si="3921"/>
        <v>1.6788045291365097E-2</v>
      </c>
      <c r="AM2848" s="1">
        <f t="shared" ca="1" si="3921"/>
        <v>1.6788045291365097E-2</v>
      </c>
      <c r="AN2848" s="1">
        <f t="shared" ca="1" si="3921"/>
        <v>0.23433185784695418</v>
      </c>
      <c r="AO2848" s="1">
        <f t="shared" ca="1" si="3921"/>
        <v>0.16006683470635327</v>
      </c>
      <c r="AP2848" s="1">
        <f t="shared" ca="1" si="3921"/>
        <v>2.1779843767021998E-2</v>
      </c>
      <c r="AQ2848" s="1">
        <f t="shared" ca="1" si="3921"/>
        <v>0.32542426849436523</v>
      </c>
      <c r="AR2848" s="1">
        <f t="shared" ca="1" si="3921"/>
        <v>0.53374794217904586</v>
      </c>
      <c r="AS2848" s="1">
        <f t="shared" ca="1" si="3921"/>
        <v>0.3682485880822341</v>
      </c>
      <c r="AT2848" s="1">
        <f t="shared" ca="1" si="3921"/>
        <v>0.15521697941539486</v>
      </c>
      <c r="AU2848" s="1">
        <f t="shared" ca="1" si="3921"/>
        <v>0.10329579196696621</v>
      </c>
      <c r="AV2848" s="1">
        <f t="shared" ca="1" si="3921"/>
        <v>0.10713582829106368</v>
      </c>
      <c r="AW2848" s="1">
        <f t="shared" ca="1" si="3921"/>
        <v>7.5183475809313755E-2</v>
      </c>
      <c r="AX2848" s="31"/>
      <c r="AY2848" s="8">
        <v>5</v>
      </c>
      <c r="AZ2848" s="1">
        <f t="shared" ca="1" si="3922"/>
        <v>0.36026230090474776</v>
      </c>
      <c r="BA2848" s="1">
        <f t="shared" ca="1" si="3922"/>
        <v>0.36026230090474776</v>
      </c>
      <c r="BB2848" s="1">
        <f t="shared" ca="1" si="3922"/>
        <v>0.36026230090474776</v>
      </c>
      <c r="BC2848" s="1">
        <f t="shared" ca="1" si="3922"/>
        <v>0.37890592937192424</v>
      </c>
      <c r="BD2848" s="1">
        <f t="shared" ca="1" si="3922"/>
        <v>0.65128464962804311</v>
      </c>
      <c r="BE2848" s="1">
        <f t="shared" ca="1" si="3922"/>
        <v>0.91682932643938309</v>
      </c>
      <c r="BF2848" s="1">
        <f t="shared" ca="1" si="3922"/>
        <v>0.85545742912872302</v>
      </c>
      <c r="BG2848" s="1">
        <f t="shared" ca="1" si="3922"/>
        <v>0.86855661657077188</v>
      </c>
      <c r="BH2848" s="1">
        <f t="shared" ca="1" si="3922"/>
        <v>0.84611450550096245</v>
      </c>
      <c r="BI2848" s="1">
        <f t="shared" ca="1" si="3922"/>
        <v>0.85560361557201459</v>
      </c>
      <c r="BJ2848" s="1">
        <f t="shared" ca="1" si="3922"/>
        <v>0.85124362547713384</v>
      </c>
      <c r="BK2848" s="1">
        <f t="shared" ca="1" si="3922"/>
        <v>0.79371827133566775</v>
      </c>
      <c r="BL2848" s="1">
        <f t="shared" ca="1" si="3922"/>
        <v>0.52979972835826417</v>
      </c>
      <c r="BM2848" s="31"/>
      <c r="BN2848" s="8">
        <v>5</v>
      </c>
      <c r="BO2848" s="1">
        <f t="shared" ca="1" si="3923"/>
        <v>0.45758674972675339</v>
      </c>
      <c r="BP2848" s="1">
        <f t="shared" ca="1" si="3923"/>
        <v>0.45758674972675339</v>
      </c>
      <c r="BQ2848" s="1">
        <f t="shared" ca="1" si="3923"/>
        <v>0.45758674972675339</v>
      </c>
      <c r="BR2848" s="1">
        <f t="shared" ca="1" si="3923"/>
        <v>0.51078765021676809</v>
      </c>
      <c r="BS2848" s="1">
        <f t="shared" ca="1" si="3923"/>
        <v>0.61747392880663698</v>
      </c>
      <c r="BT2848" s="1">
        <f t="shared" ca="1" si="3923"/>
        <v>0.69468482254449471</v>
      </c>
      <c r="BU2848" s="1">
        <f t="shared" ca="1" si="3923"/>
        <v>0.73435653879813112</v>
      </c>
      <c r="BV2848" s="1">
        <f t="shared" ca="1" si="3923"/>
        <v>0.72180147105160652</v>
      </c>
      <c r="BW2848" s="1">
        <f t="shared" ca="1" si="3923"/>
        <v>0.68222240810055979</v>
      </c>
      <c r="BX2848" s="1">
        <f t="shared" ca="1" si="3923"/>
        <v>0.6534147188521946</v>
      </c>
      <c r="BY2848" s="1">
        <f t="shared" ca="1" si="3923"/>
        <v>0.64415002277782396</v>
      </c>
      <c r="BZ2848" s="1">
        <f t="shared" ca="1" si="3923"/>
        <v>0.59857333739072782</v>
      </c>
      <c r="CA2848" s="1">
        <f t="shared" ca="1" si="3923"/>
        <v>0.55154145501972374</v>
      </c>
      <c r="CB2848" s="31"/>
      <c r="CC2848" s="71"/>
      <c r="CD2848" s="8">
        <v>5</v>
      </c>
      <c r="CE2848" s="1">
        <f t="shared" ca="1" si="3924"/>
        <v>0.2554185715522479</v>
      </c>
      <c r="CF2848" s="1">
        <f t="shared" ca="1" si="3925"/>
        <v>0.80127657278455411</v>
      </c>
      <c r="CG2848" s="1">
        <f t="shared" ca="1" si="3926"/>
        <v>0.83354598681580305</v>
      </c>
      <c r="CH2848" s="1">
        <f t="shared" ca="1" si="3927"/>
        <v>0.45774868892696813</v>
      </c>
      <c r="CI2848" s="1">
        <f t="shared" ca="1" si="3928"/>
        <v>0.38395868518019899</v>
      </c>
      <c r="CJ2848" s="1">
        <f t="shared" ca="1" si="3929"/>
        <v>1.6788045291365097E-2</v>
      </c>
      <c r="CK2848" s="1">
        <f t="shared" ca="1" si="3930"/>
        <v>1.6788045291365097E-2</v>
      </c>
      <c r="CL2848" s="35"/>
      <c r="CM2848" s="29"/>
      <c r="CN2848" s="71"/>
      <c r="CO2848" s="8">
        <v>2</v>
      </c>
      <c r="CP2848" s="1">
        <f t="shared" ca="1" si="3933"/>
        <v>2.6956615111668374E-3</v>
      </c>
      <c r="CQ2848" s="1">
        <f t="shared" ca="1" si="3933"/>
        <v>3.2312292822318386E-2</v>
      </c>
      <c r="CR2848" s="1">
        <f t="shared" ca="1" si="3933"/>
        <v>3.3947953489105575E-3</v>
      </c>
      <c r="CS2848" s="1">
        <f t="shared" ca="1" si="3933"/>
        <v>3.9556228627237004E-3</v>
      </c>
      <c r="CU2848" s="71"/>
      <c r="CV2848" s="8">
        <v>2</v>
      </c>
      <c r="CW2848" s="1">
        <f t="shared" ref="CW2848" ca="1" si="3936">MAX(CP2849:CQ2850)</f>
        <v>0.33656130093218112</v>
      </c>
      <c r="CX2848" s="1">
        <f t="shared" ref="CX2848" ca="1" si="3937">MAX(CR2849:CS2850)</f>
        <v>0.15891791760253218</v>
      </c>
      <c r="CZ2848" s="29"/>
      <c r="DA2848" s="8">
        <v>4</v>
      </c>
      <c r="DB2848" s="1"/>
      <c r="DC2848" s="20"/>
      <c r="DD2848" s="8">
        <v>4</v>
      </c>
      <c r="DE2848" s="1"/>
      <c r="DF2848" s="20"/>
      <c r="DG2848" s="20"/>
      <c r="DH2848" s="20"/>
      <c r="DI2848" s="25"/>
    </row>
    <row r="2849" spans="1:113" x14ac:dyDescent="0.2">
      <c r="A2849" s="73"/>
      <c r="B2849" s="24">
        <v>6</v>
      </c>
      <c r="C2849" s="1">
        <f>学習データ!C2832*$B$20</f>
        <v>0</v>
      </c>
      <c r="D2849" s="1">
        <f>学習データ!D2832*$B$20</f>
        <v>0</v>
      </c>
      <c r="E2849" s="1">
        <f>学習データ!E2832*$B$20</f>
        <v>0</v>
      </c>
      <c r="F2849" s="1">
        <f>学習データ!F2832*$B$20</f>
        <v>0</v>
      </c>
      <c r="G2849" s="1">
        <f>学習データ!G2832*$B$20</f>
        <v>0</v>
      </c>
      <c r="H2849" s="1">
        <f>学習データ!H2832*$B$20</f>
        <v>0</v>
      </c>
      <c r="I2849" s="1">
        <f>学習データ!I2832*$B$20</f>
        <v>0</v>
      </c>
      <c r="J2849" s="1">
        <f>学習データ!J2832*$B$20</f>
        <v>0</v>
      </c>
      <c r="K2849" s="1">
        <f>学習データ!K2832*$B$20</f>
        <v>0</v>
      </c>
      <c r="L2849" s="1">
        <f>学習データ!L2832*$B$20</f>
        <v>0</v>
      </c>
      <c r="M2849" s="1">
        <f>学習データ!M2832*$B$20</f>
        <v>0</v>
      </c>
      <c r="N2849" s="1">
        <f>学習データ!N2832*$B$20</f>
        <v>0</v>
      </c>
      <c r="O2849" s="1">
        <f>学習データ!O2832*$B$20</f>
        <v>0</v>
      </c>
      <c r="P2849" s="1">
        <f>学習データ!P2832*$B$20</f>
        <v>0</v>
      </c>
      <c r="Q2849" s="1">
        <f>学習データ!Q2832*$B$20</f>
        <v>0</v>
      </c>
      <c r="R2849" s="1">
        <f>学習データ!R2832*$B$20</f>
        <v>0</v>
      </c>
      <c r="S2849" s="1">
        <f>学習データ!S2832*$B$20</f>
        <v>0</v>
      </c>
      <c r="T2849" s="1">
        <f>学習データ!T2832*$B$20</f>
        <v>0</v>
      </c>
      <c r="U2849" s="1">
        <f>学習データ!U2832*$B$20</f>
        <v>0</v>
      </c>
      <c r="V2849" s="1">
        <f>学習データ!V2832*$B$20</f>
        <v>0</v>
      </c>
      <c r="W2849" s="1">
        <f>学習データ!W2832*$B$20</f>
        <v>0</v>
      </c>
      <c r="X2849" s="1">
        <f>学習データ!X2832*$B$20</f>
        <v>0</v>
      </c>
      <c r="Y2849" s="1">
        <f>学習データ!Y2832*$B$20</f>
        <v>0</v>
      </c>
      <c r="Z2849" s="1">
        <f>学習データ!Z2832*$B$20</f>
        <v>0</v>
      </c>
      <c r="AA2849" s="1">
        <f>学習データ!AA2832*$B$20</f>
        <v>0</v>
      </c>
      <c r="AB2849" s="1">
        <f>学習データ!AB2832*$B$20</f>
        <v>0</v>
      </c>
      <c r="AC2849" s="1">
        <f>学習データ!AC2832*$B$20</f>
        <v>0</v>
      </c>
      <c r="AD2849" s="1">
        <f>学習データ!AD2832*$B$20</f>
        <v>0</v>
      </c>
      <c r="AE2849" s="20"/>
      <c r="AF2849" s="20"/>
      <c r="AG2849" s="20"/>
      <c r="AH2849" s="35"/>
      <c r="AI2849" s="29"/>
      <c r="AJ2849" s="8">
        <v>6</v>
      </c>
      <c r="AK2849" s="1">
        <f t="shared" ca="1" si="3921"/>
        <v>1.6788045291365097E-2</v>
      </c>
      <c r="AL2849" s="1">
        <f t="shared" ca="1" si="3921"/>
        <v>1.6788045291365097E-2</v>
      </c>
      <c r="AM2849" s="1">
        <f t="shared" ca="1" si="3921"/>
        <v>1.6788045291365097E-2</v>
      </c>
      <c r="AN2849" s="1">
        <f t="shared" ca="1" si="3921"/>
        <v>0.30855272712362464</v>
      </c>
      <c r="AO2849" s="1">
        <f t="shared" ca="1" si="3921"/>
        <v>0.42750078542719916</v>
      </c>
      <c r="AP2849" s="1">
        <f t="shared" ca="1" si="3921"/>
        <v>0.92532992621676224</v>
      </c>
      <c r="AQ2849" s="1">
        <f t="shared" ca="1" si="3921"/>
        <v>0.12989687872562999</v>
      </c>
      <c r="AR2849" s="1">
        <f t="shared" ca="1" si="3921"/>
        <v>5.7093445683170742E-2</v>
      </c>
      <c r="AS2849" s="1">
        <f t="shared" ca="1" si="3921"/>
        <v>3.5392461246086915E-2</v>
      </c>
      <c r="AT2849" s="1">
        <f t="shared" ca="1" si="3921"/>
        <v>2.4055943134261976E-2</v>
      </c>
      <c r="AU2849" s="1">
        <f t="shared" ca="1" si="3921"/>
        <v>1.7947830546480335E-2</v>
      </c>
      <c r="AV2849" s="1">
        <f t="shared" ca="1" si="3921"/>
        <v>1.6788045291365097E-2</v>
      </c>
      <c r="AW2849" s="1">
        <f t="shared" ca="1" si="3921"/>
        <v>1.6788045291365097E-2</v>
      </c>
      <c r="AX2849" s="31"/>
      <c r="AY2849" s="8">
        <v>6</v>
      </c>
      <c r="AZ2849" s="1">
        <f t="shared" ca="1" si="3922"/>
        <v>0.36026230090474776</v>
      </c>
      <c r="BA2849" s="1">
        <f t="shared" ca="1" si="3922"/>
        <v>0.36026230090474776</v>
      </c>
      <c r="BB2849" s="1">
        <f t="shared" ca="1" si="3922"/>
        <v>0.36026230090474776</v>
      </c>
      <c r="BC2849" s="1">
        <f t="shared" ca="1" si="3922"/>
        <v>0.58964580168283154</v>
      </c>
      <c r="BD2849" s="1">
        <f t="shared" ca="1" si="3922"/>
        <v>0.93680834256426182</v>
      </c>
      <c r="BE2849" s="1">
        <f t="shared" ca="1" si="3922"/>
        <v>0.88502437684226298</v>
      </c>
      <c r="BF2849" s="1">
        <f t="shared" ca="1" si="3922"/>
        <v>0.87239384058069969</v>
      </c>
      <c r="BG2849" s="1">
        <f t="shared" ca="1" si="3922"/>
        <v>0.68084826239201923</v>
      </c>
      <c r="BH2849" s="1">
        <f t="shared" ca="1" si="3922"/>
        <v>0.52522793766731013</v>
      </c>
      <c r="BI2849" s="1">
        <f t="shared" ca="1" si="3922"/>
        <v>0.39108688306857325</v>
      </c>
      <c r="BJ2849" s="1">
        <f t="shared" ca="1" si="3922"/>
        <v>0.36191692479802007</v>
      </c>
      <c r="BK2849" s="1">
        <f t="shared" ca="1" si="3922"/>
        <v>0.36026230090474776</v>
      </c>
      <c r="BL2849" s="1">
        <f t="shared" ca="1" si="3922"/>
        <v>0.36026230090474776</v>
      </c>
      <c r="BM2849" s="31"/>
      <c r="BN2849" s="8">
        <v>6</v>
      </c>
      <c r="BO2849" s="1">
        <f t="shared" ca="1" si="3923"/>
        <v>0.45758674972675339</v>
      </c>
      <c r="BP2849" s="1">
        <f t="shared" ca="1" si="3923"/>
        <v>0.45758674972675339</v>
      </c>
      <c r="BQ2849" s="1">
        <f t="shared" ca="1" si="3923"/>
        <v>0.45758674972675339</v>
      </c>
      <c r="BR2849" s="1">
        <f t="shared" ca="1" si="3923"/>
        <v>0.60258658136030629</v>
      </c>
      <c r="BS2849" s="1">
        <f t="shared" ca="1" si="3923"/>
        <v>0.75800904203061459</v>
      </c>
      <c r="BT2849" s="1">
        <f t="shared" ca="1" si="3923"/>
        <v>0.76240627229670788</v>
      </c>
      <c r="BU2849" s="1">
        <f t="shared" ca="1" si="3923"/>
        <v>0.69225721507752613</v>
      </c>
      <c r="BV2849" s="1">
        <f t="shared" ca="1" si="3923"/>
        <v>0.57320645493288735</v>
      </c>
      <c r="BW2849" s="1">
        <f t="shared" ca="1" si="3923"/>
        <v>0.52700468474549134</v>
      </c>
      <c r="BX2849" s="1">
        <f t="shared" ca="1" si="3923"/>
        <v>0.4810017652320186</v>
      </c>
      <c r="BY2849" s="1">
        <f t="shared" ca="1" si="3923"/>
        <v>0.46086634195509113</v>
      </c>
      <c r="BZ2849" s="1">
        <f t="shared" ca="1" si="3923"/>
        <v>0.45758674972675339</v>
      </c>
      <c r="CA2849" s="1">
        <f t="shared" ca="1" si="3923"/>
        <v>0.45758674972675339</v>
      </c>
      <c r="CB2849" s="31"/>
      <c r="CC2849" s="71"/>
      <c r="CD2849" s="8">
        <v>6</v>
      </c>
      <c r="CE2849" s="1">
        <f t="shared" ca="1" si="3924"/>
        <v>1.6788045291365097E-2</v>
      </c>
      <c r="CF2849" s="1">
        <f t="shared" ca="1" si="3925"/>
        <v>0.11746707180109744</v>
      </c>
      <c r="CG2849" s="1">
        <f t="shared" ca="1" si="3926"/>
        <v>0.20849591564734815</v>
      </c>
      <c r="CH2849" s="1">
        <f t="shared" ca="1" si="3927"/>
        <v>7.0428257711369444E-2</v>
      </c>
      <c r="CI2849" s="1">
        <f t="shared" ca="1" si="3928"/>
        <v>1.9639089696752394E-2</v>
      </c>
      <c r="CJ2849" s="1">
        <f t="shared" ca="1" si="3929"/>
        <v>1.6788045291365097E-2</v>
      </c>
      <c r="CK2849" s="1">
        <f t="shared" ca="1" si="3930"/>
        <v>1.6788045291365097E-2</v>
      </c>
      <c r="CL2849" s="35"/>
      <c r="CM2849" s="29"/>
      <c r="CN2849" s="71"/>
      <c r="CO2849" s="8">
        <v>3</v>
      </c>
      <c r="CP2849" s="1">
        <f t="shared" ca="1" si="3933"/>
        <v>2.3790314065851152E-3</v>
      </c>
      <c r="CQ2849" s="1">
        <f t="shared" ca="1" si="3933"/>
        <v>0.33656130093218112</v>
      </c>
      <c r="CR2849" s="1">
        <f t="shared" ca="1" si="3933"/>
        <v>9.6504001985920594E-3</v>
      </c>
      <c r="CS2849" s="1">
        <f t="shared" ca="1" si="3933"/>
        <v>1.6765028505952336E-3</v>
      </c>
      <c r="CU2849" s="71">
        <v>2</v>
      </c>
      <c r="CV2849" s="8">
        <v>1</v>
      </c>
      <c r="CW2849" s="1">
        <f t="shared" ref="CW2849" ca="1" si="3938">MAX(CP2853:CQ2854)</f>
        <v>0.82420350258713815</v>
      </c>
      <c r="CX2849" s="1">
        <f t="shared" ref="CX2849" ca="1" si="3939">MAX(CR2853:CS2854)</f>
        <v>0.8523110752915356</v>
      </c>
      <c r="CZ2849" s="29"/>
      <c r="DA2849" s="8">
        <v>5</v>
      </c>
      <c r="DB2849" s="1">
        <f ca="1">1/(1+EXP(-SUMPRODUCT($DC$12:$DD$17,CW2847:CX2852)+$DE$12))</f>
        <v>0.47598852172676209</v>
      </c>
      <c r="DC2849" s="20"/>
      <c r="DD2849" s="8">
        <v>5</v>
      </c>
      <c r="DE2849" s="1">
        <f t="shared" ref="DE2849" ca="1" si="3940">(AG2866-DB2849)^2</f>
        <v>0.27458802936210408</v>
      </c>
      <c r="DF2849" s="20"/>
      <c r="DG2849" s="20"/>
      <c r="DH2849" s="20"/>
      <c r="DI2849" s="25"/>
    </row>
    <row r="2850" spans="1:113" x14ac:dyDescent="0.2">
      <c r="A2850" s="73"/>
      <c r="B2850" s="24">
        <v>7</v>
      </c>
      <c r="C2850" s="1">
        <f>学習データ!C2833*$B$20</f>
        <v>0</v>
      </c>
      <c r="D2850" s="1">
        <f>学習データ!D2833*$B$20</f>
        <v>0</v>
      </c>
      <c r="E2850" s="1">
        <f>学習データ!E2833*$B$20</f>
        <v>0</v>
      </c>
      <c r="F2850" s="1">
        <f>学習データ!F2833*$B$20</f>
        <v>0</v>
      </c>
      <c r="G2850" s="1">
        <f>学習データ!G2833*$B$20</f>
        <v>0</v>
      </c>
      <c r="H2850" s="1">
        <f>学習データ!H2833*$B$20</f>
        <v>0</v>
      </c>
      <c r="I2850" s="1">
        <f>学習データ!I2833*$B$20</f>
        <v>0</v>
      </c>
      <c r="J2850" s="1">
        <f>学習データ!J2833*$B$20</f>
        <v>0</v>
      </c>
      <c r="K2850" s="1">
        <f>学習データ!K2833*$B$20</f>
        <v>0</v>
      </c>
      <c r="L2850" s="1">
        <f>学習データ!L2833*$B$20</f>
        <v>0</v>
      </c>
      <c r="M2850" s="1">
        <f>学習データ!M2833*$B$20</f>
        <v>0</v>
      </c>
      <c r="N2850" s="1">
        <f>学習データ!N2833*$B$20</f>
        <v>0</v>
      </c>
      <c r="O2850" s="1">
        <f>学習データ!O2833*$B$20</f>
        <v>0</v>
      </c>
      <c r="P2850" s="1">
        <f>学習データ!P2833*$B$20</f>
        <v>0</v>
      </c>
      <c r="Q2850" s="1">
        <f>学習データ!Q2833*$B$20</f>
        <v>0</v>
      </c>
      <c r="R2850" s="1">
        <f>学習データ!R2833*$B$20</f>
        <v>0</v>
      </c>
      <c r="S2850" s="1">
        <f>学習データ!S2833*$B$20</f>
        <v>0</v>
      </c>
      <c r="T2850" s="1">
        <f>学習データ!T2833*$B$20</f>
        <v>0</v>
      </c>
      <c r="U2850" s="1">
        <f>学習データ!U2833*$B$20</f>
        <v>0</v>
      </c>
      <c r="V2850" s="1">
        <f>学習データ!V2833*$B$20</f>
        <v>0</v>
      </c>
      <c r="W2850" s="1">
        <f>学習データ!W2833*$B$20</f>
        <v>0</v>
      </c>
      <c r="X2850" s="1">
        <f>学習データ!X2833*$B$20</f>
        <v>0</v>
      </c>
      <c r="Y2850" s="1">
        <f>学習データ!Y2833*$B$20</f>
        <v>0</v>
      </c>
      <c r="Z2850" s="1">
        <f>学習データ!Z2833*$B$20</f>
        <v>0</v>
      </c>
      <c r="AA2850" s="1">
        <f>学習データ!AA2833*$B$20</f>
        <v>0</v>
      </c>
      <c r="AB2850" s="1">
        <f>学習データ!AB2833*$B$20</f>
        <v>0</v>
      </c>
      <c r="AC2850" s="1">
        <f>学習データ!AC2833*$B$20</f>
        <v>0</v>
      </c>
      <c r="AD2850" s="1">
        <f>学習データ!AD2833*$B$20</f>
        <v>0</v>
      </c>
      <c r="AE2850" s="20"/>
      <c r="AF2850" s="20"/>
      <c r="AG2850" s="20"/>
      <c r="AH2850" s="35"/>
      <c r="AI2850" s="29"/>
      <c r="AJ2850" s="8">
        <v>7</v>
      </c>
      <c r="AK2850" s="1">
        <f t="shared" ca="1" si="3921"/>
        <v>1.6788045291365097E-2</v>
      </c>
      <c r="AL2850" s="1">
        <f t="shared" ca="1" si="3921"/>
        <v>1.6788045291365097E-2</v>
      </c>
      <c r="AM2850" s="1">
        <f t="shared" ca="1" si="3921"/>
        <v>1.6788045291365097E-2</v>
      </c>
      <c r="AN2850" s="1">
        <f t="shared" ca="1" si="3921"/>
        <v>1.6863732169926576E-2</v>
      </c>
      <c r="AO2850" s="1">
        <f t="shared" ca="1" si="3921"/>
        <v>0.24568114123208895</v>
      </c>
      <c r="AP2850" s="1">
        <f t="shared" ca="1" si="3921"/>
        <v>0.85596649911602052</v>
      </c>
      <c r="AQ2850" s="1">
        <f t="shared" ca="1" si="3921"/>
        <v>0.9257310825930436</v>
      </c>
      <c r="AR2850" s="1">
        <f t="shared" ca="1" si="3921"/>
        <v>4.4328142702205517E-2</v>
      </c>
      <c r="AS2850" s="1">
        <f t="shared" ca="1" si="3921"/>
        <v>1.6788045291365097E-2</v>
      </c>
      <c r="AT2850" s="1">
        <f t="shared" ca="1" si="3921"/>
        <v>1.6788045291365097E-2</v>
      </c>
      <c r="AU2850" s="1">
        <f t="shared" ca="1" si="3921"/>
        <v>1.6788045291365097E-2</v>
      </c>
      <c r="AV2850" s="1">
        <f t="shared" ca="1" si="3921"/>
        <v>1.6788045291365097E-2</v>
      </c>
      <c r="AW2850" s="1">
        <f t="shared" ca="1" si="3921"/>
        <v>1.6788045291365097E-2</v>
      </c>
      <c r="AX2850" s="31"/>
      <c r="AY2850" s="8">
        <v>7</v>
      </c>
      <c r="AZ2850" s="1">
        <f t="shared" ca="1" si="3922"/>
        <v>0.36026230090474776</v>
      </c>
      <c r="BA2850" s="1">
        <f t="shared" ca="1" si="3922"/>
        <v>0.36026230090474776</v>
      </c>
      <c r="BB2850" s="1">
        <f t="shared" ca="1" si="3922"/>
        <v>0.36026230090474776</v>
      </c>
      <c r="BC2850" s="1">
        <f t="shared" ca="1" si="3922"/>
        <v>0.60758521732599313</v>
      </c>
      <c r="BD2850" s="1">
        <f t="shared" ca="1" si="3922"/>
        <v>0.94080648135143141</v>
      </c>
      <c r="BE2850" s="1">
        <f t="shared" ca="1" si="3922"/>
        <v>0.98475247843557223</v>
      </c>
      <c r="BF2850" s="1">
        <f t="shared" ca="1" si="3922"/>
        <v>0.92801239095782551</v>
      </c>
      <c r="BG2850" s="1">
        <f t="shared" ca="1" si="3922"/>
        <v>0.67104451887662131</v>
      </c>
      <c r="BH2850" s="1">
        <f t="shared" ca="1" si="3922"/>
        <v>0.39026416022585714</v>
      </c>
      <c r="BI2850" s="1">
        <f t="shared" ca="1" si="3922"/>
        <v>0.36026230090474776</v>
      </c>
      <c r="BJ2850" s="1">
        <f t="shared" ca="1" si="3922"/>
        <v>0.36026230090474776</v>
      </c>
      <c r="BK2850" s="1">
        <f t="shared" ca="1" si="3922"/>
        <v>0.36026230090474776</v>
      </c>
      <c r="BL2850" s="1">
        <f t="shared" ca="1" si="3922"/>
        <v>0.36026230090474776</v>
      </c>
      <c r="BM2850" s="31"/>
      <c r="BN2850" s="8">
        <v>7</v>
      </c>
      <c r="BO2850" s="1">
        <f t="shared" ca="1" si="3923"/>
        <v>0.45758674972675339</v>
      </c>
      <c r="BP2850" s="1">
        <f t="shared" ca="1" si="3923"/>
        <v>0.45758674972675339</v>
      </c>
      <c r="BQ2850" s="1">
        <f t="shared" ca="1" si="3923"/>
        <v>0.45758674972675339</v>
      </c>
      <c r="BR2850" s="1">
        <f t="shared" ca="1" si="3923"/>
        <v>0.59167208517942327</v>
      </c>
      <c r="BS2850" s="1">
        <f t="shared" ca="1" si="3923"/>
        <v>0.7026800587491624</v>
      </c>
      <c r="BT2850" s="1">
        <f t="shared" ca="1" si="3923"/>
        <v>0.82130819919984466</v>
      </c>
      <c r="BU2850" s="1">
        <f t="shared" ca="1" si="3923"/>
        <v>0.7642772679194163</v>
      </c>
      <c r="BV2850" s="1">
        <f t="shared" ca="1" si="3923"/>
        <v>0.60915048744481903</v>
      </c>
      <c r="BW2850" s="1">
        <f t="shared" ca="1" si="3923"/>
        <v>0.49089437490805021</v>
      </c>
      <c r="BX2850" s="1">
        <f t="shared" ca="1" si="3923"/>
        <v>0.45758674972675339</v>
      </c>
      <c r="BY2850" s="1">
        <f t="shared" ca="1" si="3923"/>
        <v>0.45758674972675339</v>
      </c>
      <c r="BZ2850" s="1">
        <f t="shared" ca="1" si="3923"/>
        <v>0.45758674972675339</v>
      </c>
      <c r="CA2850" s="1">
        <f t="shared" ca="1" si="3923"/>
        <v>0.45758674972675339</v>
      </c>
      <c r="CB2850" s="31"/>
      <c r="CC2850" s="71"/>
      <c r="CD2850" s="8">
        <v>7</v>
      </c>
      <c r="CE2850" s="1">
        <f t="shared" ca="1" si="3924"/>
        <v>1.6788045291365097E-2</v>
      </c>
      <c r="CF2850" s="1">
        <f t="shared" ca="1" si="3925"/>
        <v>1.6788045291365097E-2</v>
      </c>
      <c r="CG2850" s="1">
        <f t="shared" ca="1" si="3926"/>
        <v>1.6788045291365097E-2</v>
      </c>
      <c r="CH2850" s="1">
        <f t="shared" ca="1" si="3927"/>
        <v>1.6788045291365097E-2</v>
      </c>
      <c r="CI2850" s="1">
        <f t="shared" ca="1" si="3928"/>
        <v>1.6788045291365097E-2</v>
      </c>
      <c r="CJ2850" s="1">
        <f t="shared" ca="1" si="3929"/>
        <v>1.6788045291365097E-2</v>
      </c>
      <c r="CK2850" s="1">
        <f t="shared" ca="1" si="3930"/>
        <v>1.6788045291365097E-2</v>
      </c>
      <c r="CL2850" s="35"/>
      <c r="CM2850" s="29"/>
      <c r="CN2850" s="71"/>
      <c r="CO2850" s="8">
        <v>4</v>
      </c>
      <c r="CP2850" s="1">
        <f t="shared" ca="1" si="3933"/>
        <v>1.0570710926864468E-3</v>
      </c>
      <c r="CQ2850" s="1">
        <f t="shared" ca="1" si="3933"/>
        <v>9.7267873322674878E-2</v>
      </c>
      <c r="CR2850" s="1">
        <f t="shared" ca="1" si="3933"/>
        <v>0.15891791760253218</v>
      </c>
      <c r="CS2850" s="1">
        <f t="shared" ca="1" si="3933"/>
        <v>1.4559166853253438E-4</v>
      </c>
      <c r="CU2850" s="71"/>
      <c r="CV2850" s="8">
        <v>2</v>
      </c>
      <c r="CW2850" s="1">
        <f t="shared" ref="CW2850" ca="1" si="3941">MAX(CP2855:CQ2856)</f>
        <v>0.85273265115638996</v>
      </c>
      <c r="CX2850" s="1">
        <f t="shared" ref="CX2850" ca="1" si="3942">MAX(CR2855:CS2856)</f>
        <v>0.80935264584372368</v>
      </c>
      <c r="CZ2850" s="29"/>
      <c r="DA2850" s="8">
        <v>6</v>
      </c>
      <c r="DB2850" s="1"/>
      <c r="DC2850" s="20"/>
      <c r="DD2850" s="8">
        <v>6</v>
      </c>
      <c r="DE2850" s="1"/>
      <c r="DF2850" s="20"/>
      <c r="DG2850" s="20"/>
      <c r="DH2850" s="20"/>
      <c r="DI2850" s="25"/>
    </row>
    <row r="2851" spans="1:113" x14ac:dyDescent="0.2">
      <c r="A2851" s="73"/>
      <c r="B2851" s="24">
        <v>8</v>
      </c>
      <c r="C2851" s="1">
        <f>学習データ!C2834*$B$20</f>
        <v>0</v>
      </c>
      <c r="D2851" s="1">
        <f>学習データ!D2834*$B$20</f>
        <v>0</v>
      </c>
      <c r="E2851" s="1">
        <f>学習データ!E2834*$B$20</f>
        <v>0</v>
      </c>
      <c r="F2851" s="1">
        <f>学習データ!F2834*$B$20</f>
        <v>0</v>
      </c>
      <c r="G2851" s="1">
        <f>学習データ!G2834*$B$20</f>
        <v>0</v>
      </c>
      <c r="H2851" s="1">
        <f>学習データ!H2834*$B$20</f>
        <v>0</v>
      </c>
      <c r="I2851" s="1">
        <f>学習データ!I2834*$B$20</f>
        <v>0</v>
      </c>
      <c r="J2851" s="1">
        <f>学習データ!J2834*$B$20</f>
        <v>0</v>
      </c>
      <c r="K2851" s="1">
        <f>学習データ!K2834*$B$20</f>
        <v>0</v>
      </c>
      <c r="L2851" s="1">
        <f>学習データ!L2834*$B$20</f>
        <v>0</v>
      </c>
      <c r="M2851" s="1">
        <f>学習データ!M2834*$B$20</f>
        <v>0</v>
      </c>
      <c r="N2851" s="1">
        <f>学習データ!N2834*$B$20</f>
        <v>0</v>
      </c>
      <c r="O2851" s="1">
        <f>学習データ!O2834*$B$20</f>
        <v>0</v>
      </c>
      <c r="P2851" s="1">
        <f>学習データ!P2834*$B$20</f>
        <v>0</v>
      </c>
      <c r="Q2851" s="1">
        <f>学習データ!Q2834*$B$20</f>
        <v>0</v>
      </c>
      <c r="R2851" s="1">
        <f>学習データ!R2834*$B$20</f>
        <v>0</v>
      </c>
      <c r="S2851" s="1">
        <f>学習データ!S2834*$B$20</f>
        <v>0</v>
      </c>
      <c r="T2851" s="1">
        <f>学習データ!T2834*$B$20</f>
        <v>0</v>
      </c>
      <c r="U2851" s="1">
        <f>学習データ!U2834*$B$20</f>
        <v>0</v>
      </c>
      <c r="V2851" s="1">
        <f>学習データ!V2834*$B$20</f>
        <v>0</v>
      </c>
      <c r="W2851" s="1">
        <f>学習データ!W2834*$B$20</f>
        <v>0</v>
      </c>
      <c r="X2851" s="1">
        <f>学習データ!X2834*$B$20</f>
        <v>0.2196078431372549</v>
      </c>
      <c r="Y2851" s="1">
        <f>学習データ!Y2834*$B$20</f>
        <v>0.29019607843137252</v>
      </c>
      <c r="Z2851" s="1">
        <f>学習データ!Z2834*$B$20</f>
        <v>0.29019607843137252</v>
      </c>
      <c r="AA2851" s="1">
        <f>学習データ!AA2834*$B$20</f>
        <v>9.0196078431372548E-2</v>
      </c>
      <c r="AB2851" s="1">
        <f>学習データ!AB2834*$B$20</f>
        <v>0</v>
      </c>
      <c r="AC2851" s="1">
        <f>学習データ!AC2834*$B$20</f>
        <v>0</v>
      </c>
      <c r="AD2851" s="1">
        <f>学習データ!AD2834*$B$20</f>
        <v>0</v>
      </c>
      <c r="AE2851" s="20"/>
      <c r="AF2851" s="20"/>
      <c r="AG2851" s="20"/>
      <c r="AH2851" s="35"/>
      <c r="AI2851" s="29"/>
      <c r="AJ2851" s="8">
        <v>8</v>
      </c>
      <c r="AK2851" s="1">
        <f t="shared" ca="1" si="3921"/>
        <v>1.6788045291365097E-2</v>
      </c>
      <c r="AL2851" s="1">
        <f t="shared" ca="1" si="3921"/>
        <v>2.8863292035866323E-2</v>
      </c>
      <c r="AM2851" s="1">
        <f t="shared" ca="1" si="3921"/>
        <v>0.29788626420188696</v>
      </c>
      <c r="AN2851" s="1">
        <f t="shared" ca="1" si="3921"/>
        <v>2.1293867951226342E-2</v>
      </c>
      <c r="AO2851" s="1">
        <f t="shared" ca="1" si="3921"/>
        <v>1.7967401097656824E-2</v>
      </c>
      <c r="AP2851" s="1">
        <f t="shared" ca="1" si="3921"/>
        <v>0.10082865887548795</v>
      </c>
      <c r="AQ2851" s="1">
        <f t="shared" ca="1" si="3921"/>
        <v>0.80329904378715167</v>
      </c>
      <c r="AR2851" s="1">
        <f t="shared" ca="1" si="3921"/>
        <v>0.67608092896740901</v>
      </c>
      <c r="AS2851" s="1">
        <f t="shared" ca="1" si="3921"/>
        <v>8.0423660317347809E-2</v>
      </c>
      <c r="AT2851" s="1">
        <f t="shared" ca="1" si="3921"/>
        <v>1.6788045291365097E-2</v>
      </c>
      <c r="AU2851" s="1">
        <f t="shared" ca="1" si="3921"/>
        <v>1.6788045291365097E-2</v>
      </c>
      <c r="AV2851" s="1">
        <f t="shared" ca="1" si="3921"/>
        <v>1.6788045291365097E-2</v>
      </c>
      <c r="AW2851" s="1">
        <f t="shared" ca="1" si="3921"/>
        <v>1.6788045291365097E-2</v>
      </c>
      <c r="AX2851" s="31"/>
      <c r="AY2851" s="8">
        <v>8</v>
      </c>
      <c r="AZ2851" s="1">
        <f t="shared" ca="1" si="3922"/>
        <v>0.36026230090474776</v>
      </c>
      <c r="BA2851" s="1">
        <f t="shared" ca="1" si="3922"/>
        <v>0.36026230090474776</v>
      </c>
      <c r="BB2851" s="1">
        <f t="shared" ca="1" si="3922"/>
        <v>0.38197002427552701</v>
      </c>
      <c r="BC2851" s="1">
        <f t="shared" ca="1" si="3922"/>
        <v>0.56782664655173953</v>
      </c>
      <c r="BD2851" s="1">
        <f t="shared" ca="1" si="3922"/>
        <v>0.74012671271110986</v>
      </c>
      <c r="BE2851" s="1">
        <f t="shared" ca="1" si="3922"/>
        <v>0.79165199834270128</v>
      </c>
      <c r="BF2851" s="1">
        <f t="shared" ca="1" si="3922"/>
        <v>0.92946657823022072</v>
      </c>
      <c r="BG2851" s="1">
        <f t="shared" ca="1" si="3922"/>
        <v>0.93415937834627361</v>
      </c>
      <c r="BH2851" s="1">
        <f t="shared" ca="1" si="3922"/>
        <v>0.59063608181101923</v>
      </c>
      <c r="BI2851" s="1">
        <f t="shared" ca="1" si="3922"/>
        <v>0.36026230090474776</v>
      </c>
      <c r="BJ2851" s="1">
        <f t="shared" ca="1" si="3922"/>
        <v>0.36026230090474776</v>
      </c>
      <c r="BK2851" s="1">
        <f t="shared" ca="1" si="3922"/>
        <v>0.36026230090474776</v>
      </c>
      <c r="BL2851" s="1">
        <f t="shared" ca="1" si="3922"/>
        <v>0.36026230090474776</v>
      </c>
      <c r="BM2851" s="31"/>
      <c r="BN2851" s="8">
        <v>8</v>
      </c>
      <c r="BO2851" s="1">
        <f t="shared" ca="1" si="3923"/>
        <v>0.45758674972675339</v>
      </c>
      <c r="BP2851" s="1">
        <f t="shared" ca="1" si="3923"/>
        <v>0.46663275119226438</v>
      </c>
      <c r="BQ2851" s="1">
        <f t="shared" ca="1" si="3923"/>
        <v>0.52382421648688848</v>
      </c>
      <c r="BR2851" s="1">
        <f t="shared" ca="1" si="3923"/>
        <v>0.55097673792653301</v>
      </c>
      <c r="BS2851" s="1">
        <f t="shared" ca="1" si="3923"/>
        <v>0.57001651623264971</v>
      </c>
      <c r="BT2851" s="1">
        <f t="shared" ca="1" si="3923"/>
        <v>0.639307814471611</v>
      </c>
      <c r="BU2851" s="1">
        <f t="shared" ca="1" si="3923"/>
        <v>0.77063699514694717</v>
      </c>
      <c r="BV2851" s="1">
        <f t="shared" ca="1" si="3923"/>
        <v>0.73538890514241362</v>
      </c>
      <c r="BW2851" s="1">
        <f t="shared" ca="1" si="3923"/>
        <v>0.59711123524172804</v>
      </c>
      <c r="BX2851" s="1">
        <f t="shared" ca="1" si="3923"/>
        <v>0.45758674972675339</v>
      </c>
      <c r="BY2851" s="1">
        <f t="shared" ca="1" si="3923"/>
        <v>0.45758674972675339</v>
      </c>
      <c r="BZ2851" s="1">
        <f t="shared" ca="1" si="3923"/>
        <v>0.45758674972675339</v>
      </c>
      <c r="CA2851" s="1">
        <f t="shared" ca="1" si="3923"/>
        <v>0.45758674972675339</v>
      </c>
      <c r="CB2851" s="31"/>
      <c r="CC2851" s="32"/>
      <c r="CD2851" s="44"/>
      <c r="CE2851" s="44"/>
      <c r="CF2851" s="44"/>
      <c r="CG2851" s="44"/>
      <c r="CH2851" s="44"/>
      <c r="CI2851" s="44"/>
      <c r="CJ2851" s="44"/>
      <c r="CK2851" s="44"/>
      <c r="CL2851" s="35"/>
      <c r="CM2851" s="29"/>
      <c r="CN2851" s="32"/>
      <c r="CT2851" s="31"/>
      <c r="CU2851" s="71">
        <v>3</v>
      </c>
      <c r="CV2851" s="8">
        <v>1</v>
      </c>
      <c r="CW2851" s="1">
        <f t="shared" ref="CW2851" ca="1" si="3943">MAX(CP2859:CQ2860)</f>
        <v>0.73247177462830693</v>
      </c>
      <c r="CX2851" s="1">
        <f t="shared" ref="CX2851" ca="1" si="3944">MAX(CR2859:CS2860)</f>
        <v>0.71391960077343508</v>
      </c>
      <c r="CY2851" s="31"/>
      <c r="CZ2851" s="29"/>
      <c r="DA2851" s="8">
        <v>7</v>
      </c>
      <c r="DB2851" s="1"/>
      <c r="DC2851" s="20"/>
      <c r="DD2851" s="8">
        <v>7</v>
      </c>
      <c r="DE2851" s="1"/>
      <c r="DF2851" s="20"/>
      <c r="DG2851" s="20"/>
      <c r="DH2851" s="20"/>
      <c r="DI2851" s="25"/>
    </row>
    <row r="2852" spans="1:113" x14ac:dyDescent="0.2">
      <c r="A2852" s="73"/>
      <c r="B2852" s="24">
        <v>9</v>
      </c>
      <c r="C2852" s="1">
        <f>学習データ!C2835*$B$20</f>
        <v>0</v>
      </c>
      <c r="D2852" s="1">
        <f>学習データ!D2835*$B$20</f>
        <v>0</v>
      </c>
      <c r="E2852" s="1">
        <f>学習データ!E2835*$B$20</f>
        <v>0</v>
      </c>
      <c r="F2852" s="1">
        <f>学習データ!F2835*$B$20</f>
        <v>0</v>
      </c>
      <c r="G2852" s="1">
        <f>学習データ!G2835*$B$20</f>
        <v>0</v>
      </c>
      <c r="H2852" s="1">
        <f>学習データ!H2835*$B$20</f>
        <v>0</v>
      </c>
      <c r="I2852" s="1">
        <f>学習データ!I2835*$B$20</f>
        <v>0</v>
      </c>
      <c r="J2852" s="1">
        <f>学習データ!J2835*$B$20</f>
        <v>0</v>
      </c>
      <c r="K2852" s="1">
        <f>学習データ!K2835*$B$20</f>
        <v>0</v>
      </c>
      <c r="L2852" s="1">
        <f>学習データ!L2835*$B$20</f>
        <v>0</v>
      </c>
      <c r="M2852" s="1">
        <f>学習データ!M2835*$B$20</f>
        <v>0</v>
      </c>
      <c r="N2852" s="1">
        <f>学習データ!N2835*$B$20</f>
        <v>0</v>
      </c>
      <c r="O2852" s="1">
        <f>学習データ!O2835*$B$20</f>
        <v>0</v>
      </c>
      <c r="P2852" s="1">
        <f>学習データ!P2835*$B$20</f>
        <v>0</v>
      </c>
      <c r="Q2852" s="1">
        <f>学習データ!Q2835*$B$20</f>
        <v>0</v>
      </c>
      <c r="R2852" s="1">
        <f>学習データ!R2835*$B$20</f>
        <v>0</v>
      </c>
      <c r="S2852" s="1">
        <f>学習データ!S2835*$B$20</f>
        <v>4.3137254901960784E-2</v>
      </c>
      <c r="T2852" s="1">
        <f>学習データ!T2835*$B$20</f>
        <v>0.27450980392156865</v>
      </c>
      <c r="U2852" s="1">
        <f>学習データ!U2835*$B$20</f>
        <v>0.54117647058823526</v>
      </c>
      <c r="V2852" s="1">
        <f>学習データ!V2835*$B$20</f>
        <v>0.76078431372549016</v>
      </c>
      <c r="W2852" s="1">
        <f>学習データ!W2835*$B$20</f>
        <v>0.94901960784313721</v>
      </c>
      <c r="X2852" s="1">
        <f>学習データ!X2835*$B$20</f>
        <v>0.98431372549019602</v>
      </c>
      <c r="Y2852" s="1">
        <f>学習データ!Y2835*$B$20</f>
        <v>0.99607843137254903</v>
      </c>
      <c r="Z2852" s="1">
        <f>学習データ!Z2835*$B$20</f>
        <v>1</v>
      </c>
      <c r="AA2852" s="1">
        <f>学習データ!AA2835*$B$20</f>
        <v>0.96470588235294119</v>
      </c>
      <c r="AB2852" s="1">
        <f>学習データ!AB2835*$B$20</f>
        <v>0.74117647058823533</v>
      </c>
      <c r="AC2852" s="1">
        <f>学習データ!AC2835*$B$20</f>
        <v>0</v>
      </c>
      <c r="AD2852" s="1">
        <f>学習データ!AD2835*$B$20</f>
        <v>0</v>
      </c>
      <c r="AE2852" s="20"/>
      <c r="AF2852" s="20"/>
      <c r="AG2852" s="20"/>
      <c r="AH2852" s="35"/>
      <c r="AI2852" s="29"/>
      <c r="AJ2852" s="8">
        <v>9</v>
      </c>
      <c r="AK2852" s="1">
        <f t="shared" ca="1" si="3921"/>
        <v>1.6788045291365097E-2</v>
      </c>
      <c r="AL2852" s="1">
        <f t="shared" ca="1" si="3921"/>
        <v>0.2554185715522479</v>
      </c>
      <c r="AM2852" s="1">
        <f t="shared" ca="1" si="3921"/>
        <v>0.28376711889469763</v>
      </c>
      <c r="AN2852" s="1">
        <f t="shared" ca="1" si="3921"/>
        <v>0.62174746481182042</v>
      </c>
      <c r="AO2852" s="1">
        <f t="shared" ca="1" si="3921"/>
        <v>0.83354598681580305</v>
      </c>
      <c r="AP2852" s="1">
        <f t="shared" ca="1" si="3921"/>
        <v>0.31616956435724713</v>
      </c>
      <c r="AQ2852" s="1">
        <f t="shared" ca="1" si="3921"/>
        <v>3.7251642770465533E-2</v>
      </c>
      <c r="AR2852" s="1">
        <f t="shared" ca="1" si="3921"/>
        <v>0.17093903472320593</v>
      </c>
      <c r="AS2852" s="1">
        <f t="shared" ca="1" si="3921"/>
        <v>0.38395868518019899</v>
      </c>
      <c r="AT2852" s="1">
        <f t="shared" ca="1" si="3921"/>
        <v>1.6788045291365097E-2</v>
      </c>
      <c r="AU2852" s="1">
        <f t="shared" ca="1" si="3921"/>
        <v>1.6788045291365097E-2</v>
      </c>
      <c r="AV2852" s="1">
        <f t="shared" ca="1" si="3921"/>
        <v>1.6788045291365097E-2</v>
      </c>
      <c r="AW2852" s="1">
        <f t="shared" ca="1" si="3921"/>
        <v>1.6788045291365097E-2</v>
      </c>
      <c r="AX2852" s="31"/>
      <c r="AY2852" s="8">
        <v>9</v>
      </c>
      <c r="AZ2852" s="1">
        <f t="shared" ca="1" si="3922"/>
        <v>0.36026230090474776</v>
      </c>
      <c r="BA2852" s="1">
        <f t="shared" ca="1" si="3922"/>
        <v>0.43937993618731941</v>
      </c>
      <c r="BB2852" s="1">
        <f t="shared" ca="1" si="3922"/>
        <v>0.86709404628548759</v>
      </c>
      <c r="BC2852" s="1">
        <f t="shared" ca="1" si="3922"/>
        <v>0.78186961399502386</v>
      </c>
      <c r="BD2852" s="1">
        <f t="shared" ca="1" si="3922"/>
        <v>0.53894489102590715</v>
      </c>
      <c r="BE2852" s="1">
        <f t="shared" ca="1" si="3922"/>
        <v>0.67607154988208884</v>
      </c>
      <c r="BF2852" s="1">
        <f t="shared" ca="1" si="3922"/>
        <v>0.94482516990937881</v>
      </c>
      <c r="BG2852" s="1">
        <f t="shared" ca="1" si="3922"/>
        <v>0.95182754992892626</v>
      </c>
      <c r="BH2852" s="1">
        <f t="shared" ca="1" si="3922"/>
        <v>0.69079685396720203</v>
      </c>
      <c r="BI2852" s="1">
        <f t="shared" ca="1" si="3922"/>
        <v>0.36026230090474776</v>
      </c>
      <c r="BJ2852" s="1">
        <f t="shared" ca="1" si="3922"/>
        <v>0.36026230090474776</v>
      </c>
      <c r="BK2852" s="1">
        <f t="shared" ca="1" si="3922"/>
        <v>0.36026230090474776</v>
      </c>
      <c r="BL2852" s="1">
        <f t="shared" ca="1" si="3922"/>
        <v>0.36026230090474776</v>
      </c>
      <c r="BM2852" s="31"/>
      <c r="BN2852" s="8">
        <v>9</v>
      </c>
      <c r="BO2852" s="1">
        <f t="shared" ca="1" si="3923"/>
        <v>0.45758674972675339</v>
      </c>
      <c r="BP2852" s="1">
        <f t="shared" ca="1" si="3923"/>
        <v>0.5349857810391091</v>
      </c>
      <c r="BQ2852" s="1">
        <f t="shared" ca="1" si="3923"/>
        <v>0.69252732308953535</v>
      </c>
      <c r="BR2852" s="1">
        <f t="shared" ca="1" si="3923"/>
        <v>0.69352903361180118</v>
      </c>
      <c r="BS2852" s="1">
        <f t="shared" ca="1" si="3923"/>
        <v>0.65846677928755681</v>
      </c>
      <c r="BT2852" s="1">
        <f t="shared" ca="1" si="3923"/>
        <v>0.63143580228421858</v>
      </c>
      <c r="BU2852" s="1">
        <f t="shared" ca="1" si="3923"/>
        <v>0.73174894616294084</v>
      </c>
      <c r="BV2852" s="1">
        <f t="shared" ca="1" si="3923"/>
        <v>0.70666803638485709</v>
      </c>
      <c r="BW2852" s="1">
        <f t="shared" ca="1" si="3923"/>
        <v>0.66071569709276834</v>
      </c>
      <c r="BX2852" s="1">
        <f t="shared" ca="1" si="3923"/>
        <v>0.45758674972675339</v>
      </c>
      <c r="BY2852" s="1">
        <f t="shared" ca="1" si="3923"/>
        <v>0.45758674972675339</v>
      </c>
      <c r="BZ2852" s="1">
        <f t="shared" ca="1" si="3923"/>
        <v>0.45758674972675339</v>
      </c>
      <c r="CA2852" s="1">
        <f t="shared" ca="1" si="3923"/>
        <v>0.45758674972675339</v>
      </c>
      <c r="CB2852" s="31"/>
      <c r="CC2852" s="31"/>
      <c r="CD2852" s="20" t="s">
        <v>27</v>
      </c>
      <c r="CE2852" s="20"/>
      <c r="CF2852" s="20"/>
      <c r="CG2852" s="20"/>
      <c r="CH2852" s="20"/>
      <c r="CI2852" s="20"/>
      <c r="CJ2852" s="20"/>
      <c r="CK2852" s="20"/>
      <c r="CL2852" s="35"/>
      <c r="CM2852" s="29"/>
      <c r="CN2852" s="71">
        <v>2</v>
      </c>
      <c r="CO2852" s="8">
        <v>0</v>
      </c>
      <c r="CP2852" s="8">
        <v>1</v>
      </c>
      <c r="CQ2852" s="8">
        <v>2</v>
      </c>
      <c r="CR2852" s="8">
        <v>3</v>
      </c>
      <c r="CS2852" s="8">
        <v>4</v>
      </c>
      <c r="CT2852" s="31"/>
      <c r="CU2852" s="71"/>
      <c r="CV2852" s="8">
        <v>2</v>
      </c>
      <c r="CW2852" s="1">
        <f t="shared" ref="CW2852" ca="1" si="3945">MAX(CP2861:CQ2862)</f>
        <v>0.71436603699217316</v>
      </c>
      <c r="CX2852" s="1">
        <f t="shared" ref="CX2852" ca="1" si="3946">MAX(CR2861:CS2862)</f>
        <v>0.68549383555453902</v>
      </c>
      <c r="CY2852" s="31"/>
      <c r="CZ2852" s="29"/>
      <c r="DA2852" s="8">
        <v>8</v>
      </c>
      <c r="DB2852" s="1"/>
      <c r="DC2852" s="20"/>
      <c r="DD2852" s="8">
        <v>8</v>
      </c>
      <c r="DE2852" s="1"/>
      <c r="DF2852" s="20"/>
      <c r="DG2852" s="20"/>
      <c r="DH2852" s="20"/>
      <c r="DI2852" s="25"/>
    </row>
    <row r="2853" spans="1:113" x14ac:dyDescent="0.2">
      <c r="A2853" s="73"/>
      <c r="B2853" s="24">
        <v>10</v>
      </c>
      <c r="C2853" s="1">
        <f>学習データ!C2836*$B$20</f>
        <v>0</v>
      </c>
      <c r="D2853" s="1">
        <f>学習データ!D2836*$B$20</f>
        <v>0</v>
      </c>
      <c r="E2853" s="1">
        <f>学習データ!E2836*$B$20</f>
        <v>0</v>
      </c>
      <c r="F2853" s="1">
        <f>学習データ!F2836*$B$20</f>
        <v>0</v>
      </c>
      <c r="G2853" s="1">
        <f>学習データ!G2836*$B$20</f>
        <v>0</v>
      </c>
      <c r="H2853" s="1">
        <f>学習データ!H2836*$B$20</f>
        <v>0</v>
      </c>
      <c r="I2853" s="1">
        <f>学習データ!I2836*$B$20</f>
        <v>0</v>
      </c>
      <c r="J2853" s="1">
        <f>学習データ!J2836*$B$20</f>
        <v>0</v>
      </c>
      <c r="K2853" s="1">
        <f>学習データ!K2836*$B$20</f>
        <v>0</v>
      </c>
      <c r="L2853" s="1">
        <f>学習データ!L2836*$B$20</f>
        <v>0</v>
      </c>
      <c r="M2853" s="1">
        <f>学習データ!M2836*$B$20</f>
        <v>0</v>
      </c>
      <c r="N2853" s="1">
        <f>学習データ!N2836*$B$20</f>
        <v>0</v>
      </c>
      <c r="O2853" s="1">
        <f>学習データ!O2836*$B$20</f>
        <v>5.8823529411764705E-2</v>
      </c>
      <c r="P2853" s="1">
        <f>学習データ!P2836*$B$20</f>
        <v>0.32549019607843138</v>
      </c>
      <c r="Q2853" s="1">
        <f>学習データ!Q2836*$B$20</f>
        <v>0.8901960784313725</v>
      </c>
      <c r="R2853" s="1">
        <f>学習データ!R2836*$B$20</f>
        <v>0.93333333333333335</v>
      </c>
      <c r="S2853" s="1">
        <f>学習データ!S2836*$B$20</f>
        <v>0.94509803921568625</v>
      </c>
      <c r="T2853" s="1">
        <f>学習データ!T2836*$B$20</f>
        <v>0.99607843137254903</v>
      </c>
      <c r="U2853" s="1">
        <f>学習データ!U2836*$B$20</f>
        <v>0.99607843137254903</v>
      </c>
      <c r="V2853" s="1">
        <f>学習データ!V2836*$B$20</f>
        <v>0.99607843137254903</v>
      </c>
      <c r="W2853" s="1">
        <f>学習データ!W2836*$B$20</f>
        <v>0.97647058823529409</v>
      </c>
      <c r="X2853" s="1">
        <f>学習データ!X2836*$B$20</f>
        <v>0.74117647058823533</v>
      </c>
      <c r="Y2853" s="1">
        <f>学習データ!Y2836*$B$20</f>
        <v>0.74117647058823533</v>
      </c>
      <c r="Z2853" s="1">
        <f>学習データ!Z2836*$B$20</f>
        <v>0.74117647058823533</v>
      </c>
      <c r="AA2853" s="1">
        <f>学習データ!AA2836*$B$20</f>
        <v>0.50980392156862742</v>
      </c>
      <c r="AB2853" s="1">
        <f>学習データ!AB2836*$B$20</f>
        <v>0.49411764705882355</v>
      </c>
      <c r="AC2853" s="1">
        <f>学習データ!AC2836*$B$20</f>
        <v>0</v>
      </c>
      <c r="AD2853" s="1">
        <f>学習データ!AD2836*$B$20</f>
        <v>0</v>
      </c>
      <c r="AE2853" s="20"/>
      <c r="AF2853" s="20"/>
      <c r="AG2853" s="20"/>
      <c r="AH2853" s="35"/>
      <c r="AI2853" s="29"/>
      <c r="AJ2853" s="8">
        <v>10</v>
      </c>
      <c r="AK2853" s="1">
        <f t="shared" ca="1" si="3921"/>
        <v>1.6788045291365097E-2</v>
      </c>
      <c r="AL2853" s="1">
        <f t="shared" ca="1" si="3921"/>
        <v>1.6788045291365097E-2</v>
      </c>
      <c r="AM2853" s="1">
        <f t="shared" ca="1" si="3921"/>
        <v>1.8162989926080224E-2</v>
      </c>
      <c r="AN2853" s="1">
        <f t="shared" ca="1" si="3921"/>
        <v>0.80127657278455411</v>
      </c>
      <c r="AO2853" s="1">
        <f t="shared" ca="1" si="3921"/>
        <v>0.27340043271650316</v>
      </c>
      <c r="AP2853" s="1">
        <f t="shared" ca="1" si="3921"/>
        <v>0.24756698961449888</v>
      </c>
      <c r="AQ2853" s="1">
        <f t="shared" ca="1" si="3921"/>
        <v>0.45774868892696813</v>
      </c>
      <c r="AR2853" s="1">
        <f t="shared" ca="1" si="3921"/>
        <v>0.40709052700430454</v>
      </c>
      <c r="AS2853" s="1">
        <f t="shared" ca="1" si="3921"/>
        <v>5.5261675933682669E-2</v>
      </c>
      <c r="AT2853" s="1">
        <f t="shared" ca="1" si="3921"/>
        <v>1.6788045291365097E-2</v>
      </c>
      <c r="AU2853" s="1">
        <f t="shared" ca="1" si="3921"/>
        <v>1.6788045291365097E-2</v>
      </c>
      <c r="AV2853" s="1">
        <f t="shared" ca="1" si="3921"/>
        <v>1.6788045291365097E-2</v>
      </c>
      <c r="AW2853" s="1">
        <f t="shared" ca="1" si="3921"/>
        <v>1.6788045291365097E-2</v>
      </c>
      <c r="AX2853" s="31"/>
      <c r="AY2853" s="8">
        <v>10</v>
      </c>
      <c r="AZ2853" s="1">
        <f t="shared" ca="1" si="3922"/>
        <v>0.36026230090474776</v>
      </c>
      <c r="BA2853" s="1">
        <f t="shared" ca="1" si="3922"/>
        <v>0.39968169870543979</v>
      </c>
      <c r="BB2853" s="1">
        <f t="shared" ca="1" si="3922"/>
        <v>0.90539131643586734</v>
      </c>
      <c r="BC2853" s="1">
        <f t="shared" ca="1" si="3922"/>
        <v>0.98795825457095998</v>
      </c>
      <c r="BD2853" s="1">
        <f t="shared" ca="1" si="3922"/>
        <v>0.96738025666867677</v>
      </c>
      <c r="BE2853" s="1">
        <f t="shared" ca="1" si="3922"/>
        <v>0.9060341591189307</v>
      </c>
      <c r="BF2853" s="1">
        <f t="shared" ca="1" si="3922"/>
        <v>0.87226623892542221</v>
      </c>
      <c r="BG2853" s="1">
        <f t="shared" ca="1" si="3922"/>
        <v>0.83619484032456648</v>
      </c>
      <c r="BH2853" s="1">
        <f t="shared" ca="1" si="3922"/>
        <v>0.59834287120928853</v>
      </c>
      <c r="BI2853" s="1">
        <f t="shared" ca="1" si="3922"/>
        <v>0.36026230090474776</v>
      </c>
      <c r="BJ2853" s="1">
        <f t="shared" ca="1" si="3922"/>
        <v>0.36026230090474776</v>
      </c>
      <c r="BK2853" s="1">
        <f t="shared" ca="1" si="3922"/>
        <v>0.36026230090474776</v>
      </c>
      <c r="BL2853" s="1">
        <f t="shared" ca="1" si="3922"/>
        <v>0.36026230090474776</v>
      </c>
      <c r="BM2853" s="31"/>
      <c r="BN2853" s="8">
        <v>10</v>
      </c>
      <c r="BO2853" s="1">
        <f t="shared" ca="1" si="3923"/>
        <v>0.45758674972675339</v>
      </c>
      <c r="BP2853" s="1">
        <f t="shared" ca="1" si="3923"/>
        <v>0.51544147434993537</v>
      </c>
      <c r="BQ2853" s="1">
        <f t="shared" ca="1" si="3923"/>
        <v>0.67380968276576481</v>
      </c>
      <c r="BR2853" s="1">
        <f t="shared" ca="1" si="3923"/>
        <v>0.79730087441867736</v>
      </c>
      <c r="BS2853" s="1">
        <f t="shared" ca="1" si="3923"/>
        <v>0.79754390209811166</v>
      </c>
      <c r="BT2853" s="1">
        <f t="shared" ca="1" si="3923"/>
        <v>0.73949370943450177</v>
      </c>
      <c r="BU2853" s="1">
        <f t="shared" ca="1" si="3923"/>
        <v>0.71909528762194397</v>
      </c>
      <c r="BV2853" s="1">
        <f t="shared" ca="1" si="3923"/>
        <v>0.64242366734465928</v>
      </c>
      <c r="BW2853" s="1">
        <f t="shared" ca="1" si="3923"/>
        <v>0.56953083703771834</v>
      </c>
      <c r="BX2853" s="1">
        <f t="shared" ca="1" si="3923"/>
        <v>0.45758674972675339</v>
      </c>
      <c r="BY2853" s="1">
        <f t="shared" ca="1" si="3923"/>
        <v>0.45758674972675339</v>
      </c>
      <c r="BZ2853" s="1">
        <f t="shared" ca="1" si="3923"/>
        <v>0.45758674972675339</v>
      </c>
      <c r="CA2853" s="1">
        <f t="shared" ca="1" si="3923"/>
        <v>0.45758674972675339</v>
      </c>
      <c r="CB2853" s="31"/>
      <c r="CC2853" s="71">
        <v>2</v>
      </c>
      <c r="CD2853" s="8">
        <v>0</v>
      </c>
      <c r="CE2853" s="8">
        <v>1</v>
      </c>
      <c r="CF2853" s="8">
        <v>2</v>
      </c>
      <c r="CG2853" s="8">
        <v>3</v>
      </c>
      <c r="CH2853" s="8">
        <v>4</v>
      </c>
      <c r="CI2853" s="8">
        <v>5</v>
      </c>
      <c r="CJ2853" s="8">
        <v>6</v>
      </c>
      <c r="CK2853" s="8">
        <v>7</v>
      </c>
      <c r="CL2853" s="35"/>
      <c r="CM2853" s="29"/>
      <c r="CN2853" s="71"/>
      <c r="CO2853" s="8">
        <v>1</v>
      </c>
      <c r="CP2853" s="1">
        <f t="shared" ref="CP2853:CS2856" ca="1" si="3947">1/(1+EXP(-SUMPRODUCT($CO$10:$CR$13,CE2854:CH2857)+$CS$10))</f>
        <v>0.74798608743068284</v>
      </c>
      <c r="CQ2853" s="1">
        <f t="shared" ca="1" si="3947"/>
        <v>0.80310696911561219</v>
      </c>
      <c r="CR2853" s="1">
        <f t="shared" ca="1" si="3947"/>
        <v>0.77239794851137211</v>
      </c>
      <c r="CS2853" s="1">
        <f t="shared" ca="1" si="3947"/>
        <v>0.69407839469295585</v>
      </c>
      <c r="CT2853" s="31"/>
      <c r="CU2853" s="31"/>
      <c r="CV2853" s="31"/>
      <c r="CW2853" s="31"/>
      <c r="CX2853" s="31"/>
      <c r="CY2853" s="31"/>
      <c r="CZ2853" s="29"/>
      <c r="DA2853" s="8">
        <v>9</v>
      </c>
      <c r="DB2853" s="1"/>
      <c r="DC2853" s="20"/>
      <c r="DD2853" s="8">
        <v>9</v>
      </c>
      <c r="DE2853" s="1"/>
      <c r="DF2853" s="20"/>
      <c r="DG2853" s="20"/>
      <c r="DH2853" s="20"/>
      <c r="DI2853" s="25"/>
    </row>
    <row r="2854" spans="1:113" x14ac:dyDescent="0.2">
      <c r="A2854" s="73"/>
      <c r="B2854" s="24">
        <v>11</v>
      </c>
      <c r="C2854" s="1">
        <f>学習データ!C2837*$B$20</f>
        <v>0</v>
      </c>
      <c r="D2854" s="1">
        <f>学習データ!D2837*$B$20</f>
        <v>0</v>
      </c>
      <c r="E2854" s="1">
        <f>学習データ!E2837*$B$20</f>
        <v>0</v>
      </c>
      <c r="F2854" s="1">
        <f>学習データ!F2837*$B$20</f>
        <v>0</v>
      </c>
      <c r="G2854" s="1">
        <f>学習データ!G2837*$B$20</f>
        <v>0</v>
      </c>
      <c r="H2854" s="1">
        <f>学習データ!H2837*$B$20</f>
        <v>0</v>
      </c>
      <c r="I2854" s="1">
        <f>学習データ!I2837*$B$20</f>
        <v>0</v>
      </c>
      <c r="J2854" s="1">
        <f>学習データ!J2837*$B$20</f>
        <v>0</v>
      </c>
      <c r="K2854" s="1">
        <f>学習データ!K2837*$B$20</f>
        <v>0</v>
      </c>
      <c r="L2854" s="1">
        <f>学習データ!L2837*$B$20</f>
        <v>0</v>
      </c>
      <c r="M2854" s="1">
        <f>学習データ!M2837*$B$20</f>
        <v>0</v>
      </c>
      <c r="N2854" s="1">
        <f>学習データ!N2837*$B$20</f>
        <v>5.8823529411764705E-2</v>
      </c>
      <c r="O2854" s="1">
        <f>学習データ!O2837*$B$20</f>
        <v>0.75294117647058822</v>
      </c>
      <c r="P2854" s="1">
        <f>学習データ!P2837*$B$20</f>
        <v>0.99607843137254903</v>
      </c>
      <c r="Q2854" s="1">
        <f>学習データ!Q2837*$B$20</f>
        <v>0.99607843137254903</v>
      </c>
      <c r="R2854" s="1">
        <f>学習データ!R2837*$B$20</f>
        <v>0.99607843137254903</v>
      </c>
      <c r="S2854" s="1">
        <f>学習データ!S2837*$B$20</f>
        <v>0.88235294117647056</v>
      </c>
      <c r="T2854" s="1">
        <f>学習データ!T2837*$B$20</f>
        <v>0.71372549019607845</v>
      </c>
      <c r="U2854" s="1">
        <f>学習データ!U2837*$B$20</f>
        <v>0.42352941176470588</v>
      </c>
      <c r="V2854" s="1">
        <f>学習データ!V2837*$B$20</f>
        <v>0.15686274509803921</v>
      </c>
      <c r="W2854" s="1">
        <f>学習データ!W2837*$B$20</f>
        <v>7.8431372549019607E-2</v>
      </c>
      <c r="X2854" s="1">
        <f>学習データ!X2837*$B$20</f>
        <v>0</v>
      </c>
      <c r="Y2854" s="1">
        <f>学習データ!Y2837*$B$20</f>
        <v>0</v>
      </c>
      <c r="Z2854" s="1">
        <f>学習データ!Z2837*$B$20</f>
        <v>0</v>
      </c>
      <c r="AA2854" s="1">
        <f>学習データ!AA2837*$B$20</f>
        <v>0</v>
      </c>
      <c r="AB2854" s="1">
        <f>学習データ!AB2837*$B$20</f>
        <v>0</v>
      </c>
      <c r="AC2854" s="1">
        <f>学習データ!AC2837*$B$20</f>
        <v>0</v>
      </c>
      <c r="AD2854" s="1">
        <f>学習データ!AD2837*$B$20</f>
        <v>0</v>
      </c>
      <c r="AE2854" s="20"/>
      <c r="AF2854" s="20"/>
      <c r="AG2854" s="20"/>
      <c r="AH2854" s="35"/>
      <c r="AI2854" s="29"/>
      <c r="AJ2854" s="8">
        <v>11</v>
      </c>
      <c r="AK2854" s="1">
        <f t="shared" ca="1" si="3921"/>
        <v>1.6788045291365097E-2</v>
      </c>
      <c r="AL2854" s="1">
        <f t="shared" ca="1" si="3921"/>
        <v>1.6788045291365097E-2</v>
      </c>
      <c r="AM2854" s="1">
        <f t="shared" ca="1" si="3921"/>
        <v>1.6788045291365097E-2</v>
      </c>
      <c r="AN2854" s="1">
        <f t="shared" ca="1" si="3921"/>
        <v>0.11746707180109744</v>
      </c>
      <c r="AO2854" s="1">
        <f t="shared" ca="1" si="3921"/>
        <v>0.20849591564734815</v>
      </c>
      <c r="AP2854" s="1">
        <f t="shared" ca="1" si="3921"/>
        <v>0.11093800769704421</v>
      </c>
      <c r="AQ2854" s="1">
        <f t="shared" ca="1" si="3921"/>
        <v>7.0428257711369444E-2</v>
      </c>
      <c r="AR2854" s="1">
        <f t="shared" ca="1" si="3921"/>
        <v>3.8537000136258825E-2</v>
      </c>
      <c r="AS2854" s="1">
        <f t="shared" ca="1" si="3921"/>
        <v>1.9639089696752394E-2</v>
      </c>
      <c r="AT2854" s="1">
        <f t="shared" ca="1" si="3921"/>
        <v>1.6788045291365097E-2</v>
      </c>
      <c r="AU2854" s="1">
        <f t="shared" ca="1" si="3921"/>
        <v>1.6788045291365097E-2</v>
      </c>
      <c r="AV2854" s="1">
        <f t="shared" ca="1" si="3921"/>
        <v>1.6788045291365097E-2</v>
      </c>
      <c r="AW2854" s="1">
        <f t="shared" ca="1" si="3921"/>
        <v>1.6788045291365097E-2</v>
      </c>
      <c r="AX2854" s="31"/>
      <c r="AY2854" s="8">
        <v>11</v>
      </c>
      <c r="AZ2854" s="1">
        <f t="shared" ca="1" si="3922"/>
        <v>0.36026230090474776</v>
      </c>
      <c r="BA2854" s="1">
        <f t="shared" ca="1" si="3922"/>
        <v>0.36769355500744122</v>
      </c>
      <c r="BB2854" s="1">
        <f t="shared" ca="1" si="3922"/>
        <v>0.65989966915324016</v>
      </c>
      <c r="BC2854" s="1">
        <f t="shared" ca="1" si="3922"/>
        <v>0.79034065019181776</v>
      </c>
      <c r="BD2854" s="1">
        <f t="shared" ca="1" si="3922"/>
        <v>0.83980293864018352</v>
      </c>
      <c r="BE2854" s="1">
        <f t="shared" ca="1" si="3922"/>
        <v>0.84632747102188377</v>
      </c>
      <c r="BF2854" s="1">
        <f t="shared" ca="1" si="3922"/>
        <v>0.75439844894403996</v>
      </c>
      <c r="BG2854" s="1">
        <f t="shared" ca="1" si="3922"/>
        <v>0.49839472033584548</v>
      </c>
      <c r="BH2854" s="1">
        <f t="shared" ca="1" si="3922"/>
        <v>0.36415586468558658</v>
      </c>
      <c r="BI2854" s="1">
        <f t="shared" ca="1" si="3922"/>
        <v>0.36026230090474776</v>
      </c>
      <c r="BJ2854" s="1">
        <f t="shared" ca="1" si="3922"/>
        <v>0.36026230090474776</v>
      </c>
      <c r="BK2854" s="1">
        <f t="shared" ca="1" si="3922"/>
        <v>0.36026230090474776</v>
      </c>
      <c r="BL2854" s="1">
        <f t="shared" ca="1" si="3922"/>
        <v>0.36026230090474776</v>
      </c>
      <c r="BM2854" s="31"/>
      <c r="BN2854" s="8">
        <v>11</v>
      </c>
      <c r="BO2854" s="1">
        <f t="shared" ca="1" si="3923"/>
        <v>0.45758674972675339</v>
      </c>
      <c r="BP2854" s="1">
        <f t="shared" ca="1" si="3923"/>
        <v>0.48154368913765838</v>
      </c>
      <c r="BQ2854" s="1">
        <f t="shared" ca="1" si="3923"/>
        <v>0.52390789223346523</v>
      </c>
      <c r="BR2854" s="1">
        <f t="shared" ca="1" si="3923"/>
        <v>0.64385844260508585</v>
      </c>
      <c r="BS2854" s="1">
        <f t="shared" ca="1" si="3923"/>
        <v>0.65360614177279219</v>
      </c>
      <c r="BT2854" s="1">
        <f t="shared" ca="1" si="3923"/>
        <v>0.63569025892508912</v>
      </c>
      <c r="BU2854" s="1">
        <f t="shared" ca="1" si="3923"/>
        <v>0.57549662818138614</v>
      </c>
      <c r="BV2854" s="1">
        <f t="shared" ca="1" si="3923"/>
        <v>0.53372857625986769</v>
      </c>
      <c r="BW2854" s="1">
        <f t="shared" ca="1" si="3923"/>
        <v>0.46529911925028672</v>
      </c>
      <c r="BX2854" s="1">
        <f t="shared" ca="1" si="3923"/>
        <v>0.45758674972675339</v>
      </c>
      <c r="BY2854" s="1">
        <f t="shared" ca="1" si="3923"/>
        <v>0.45758674972675339</v>
      </c>
      <c r="BZ2854" s="1">
        <f t="shared" ca="1" si="3923"/>
        <v>0.45758674972675339</v>
      </c>
      <c r="CA2854" s="1">
        <f t="shared" ca="1" si="3923"/>
        <v>0.45758674972675339</v>
      </c>
      <c r="CB2854" s="31"/>
      <c r="CC2854" s="71"/>
      <c r="CD2854" s="8">
        <v>1</v>
      </c>
      <c r="CE2854" s="1">
        <f t="shared" ref="CE2854:CE2860" ca="1" si="3948">MAX(OFFSET(AZ2844,$AY2843,AY$23,2,2))*$CD$20</f>
        <v>0.36026230090474776</v>
      </c>
      <c r="CF2854" s="1">
        <f t="shared" ref="CF2854:CF2860" ca="1" si="3949">MAX(OFFSET(BA2844,$AY2843,AZ$23,2,2))*$CD$20</f>
        <v>0.36026230090474776</v>
      </c>
      <c r="CG2854" s="1">
        <f t="shared" ref="CG2854:CG2860" ca="1" si="3950">MAX(OFFSET(BB2844,$AY2843,BA$23,2,2))*$CD$20</f>
        <v>0.36026230090474776</v>
      </c>
      <c r="CH2854" s="1">
        <f t="shared" ref="CH2854:CH2860" ca="1" si="3951">MAX(OFFSET(BC2844,$AY2843,BB$23,2,2))*$CD$20</f>
        <v>0.36026230090474776</v>
      </c>
      <c r="CI2854" s="1">
        <f t="shared" ref="CI2854:CI2860" ca="1" si="3952">MAX(OFFSET(BD2844,$AY2843,BC$23,2,2))*$CD$20</f>
        <v>0.36026230090474776</v>
      </c>
      <c r="CJ2854" s="1">
        <f t="shared" ref="CJ2854:CJ2860" ca="1" si="3953">MAX(OFFSET(BE2844,$AY2843,BD$23,2,2))*$CD$20</f>
        <v>0.36026230090474776</v>
      </c>
      <c r="CK2854" s="1">
        <f t="shared" ref="CK2854:CK2860" ca="1" si="3954">MAX(OFFSET(BF2844,$AY2843,BE$23,2,2))*$CD$20</f>
        <v>0.36026230090474776</v>
      </c>
      <c r="CL2854" s="35"/>
      <c r="CM2854" s="29"/>
      <c r="CN2854" s="71"/>
      <c r="CO2854" s="8">
        <v>2</v>
      </c>
      <c r="CP2854" s="1">
        <f t="shared" ca="1" si="3947"/>
        <v>0.80635645195720584</v>
      </c>
      <c r="CQ2854" s="1">
        <f t="shared" ca="1" si="3947"/>
        <v>0.82420350258713815</v>
      </c>
      <c r="CR2854" s="1">
        <f t="shared" ca="1" si="3947"/>
        <v>0.8523110752915356</v>
      </c>
      <c r="CS2854" s="1">
        <f t="shared" ca="1" si="3947"/>
        <v>0.80815925142617884</v>
      </c>
      <c r="CT2854" s="31"/>
      <c r="CU2854" s="31"/>
      <c r="CV2854" s="31"/>
      <c r="CW2854" s="31"/>
      <c r="CX2854" s="31"/>
      <c r="CY2854" s="31"/>
      <c r="CZ2854" s="29"/>
      <c r="DA2854" s="20"/>
      <c r="DB2854" s="20"/>
      <c r="DC2854" s="20"/>
      <c r="DD2854" s="20"/>
      <c r="DE2854" s="20"/>
      <c r="DF2854" s="20"/>
      <c r="DG2854" s="20"/>
      <c r="DH2854" s="20"/>
      <c r="DI2854" s="25"/>
    </row>
    <row r="2855" spans="1:113" x14ac:dyDescent="0.2">
      <c r="A2855" s="73"/>
      <c r="B2855" s="24">
        <v>12</v>
      </c>
      <c r="C2855" s="1">
        <f>学習データ!C2838*$B$20</f>
        <v>0</v>
      </c>
      <c r="D2855" s="1">
        <f>学習データ!D2838*$B$20</f>
        <v>0</v>
      </c>
      <c r="E2855" s="1">
        <f>学習データ!E2838*$B$20</f>
        <v>0</v>
      </c>
      <c r="F2855" s="1">
        <f>学習データ!F2838*$B$20</f>
        <v>0</v>
      </c>
      <c r="G2855" s="1">
        <f>学習データ!G2838*$B$20</f>
        <v>0</v>
      </c>
      <c r="H2855" s="1">
        <f>学習データ!H2838*$B$20</f>
        <v>0</v>
      </c>
      <c r="I2855" s="1">
        <f>学習データ!I2838*$B$20</f>
        <v>0</v>
      </c>
      <c r="J2855" s="1">
        <f>学習データ!J2838*$B$20</f>
        <v>0</v>
      </c>
      <c r="K2855" s="1">
        <f>学習データ!K2838*$B$20</f>
        <v>0</v>
      </c>
      <c r="L2855" s="1">
        <f>学習データ!L2838*$B$20</f>
        <v>0</v>
      </c>
      <c r="M2855" s="1">
        <f>学習データ!M2838*$B$20</f>
        <v>0.2196078431372549</v>
      </c>
      <c r="N2855" s="1">
        <f>学習データ!N2838*$B$20</f>
        <v>0.7803921568627451</v>
      </c>
      <c r="O2855" s="1">
        <f>学習データ!O2838*$B$20</f>
        <v>0.99607843137254903</v>
      </c>
      <c r="P2855" s="1">
        <f>学習データ!P2838*$B$20</f>
        <v>0.80784313725490198</v>
      </c>
      <c r="Q2855" s="1">
        <f>学習データ!Q2838*$B$20</f>
        <v>0.14509803921568626</v>
      </c>
      <c r="R2855" s="1">
        <f>学習データ!R2838*$B$20</f>
        <v>0.27450980392156865</v>
      </c>
      <c r="S2855" s="1">
        <f>学習データ!S2838*$B$20</f>
        <v>0.10980392156862745</v>
      </c>
      <c r="T2855" s="1">
        <f>学習データ!T2838*$B$20</f>
        <v>0</v>
      </c>
      <c r="U2855" s="1">
        <f>学習データ!U2838*$B$20</f>
        <v>0</v>
      </c>
      <c r="V2855" s="1">
        <f>学習データ!V2838*$B$20</f>
        <v>0</v>
      </c>
      <c r="W2855" s="1">
        <f>学習データ!W2838*$B$20</f>
        <v>0</v>
      </c>
      <c r="X2855" s="1">
        <f>学習データ!X2838*$B$20</f>
        <v>0</v>
      </c>
      <c r="Y2855" s="1">
        <f>学習データ!Y2838*$B$20</f>
        <v>0</v>
      </c>
      <c r="Z2855" s="1">
        <f>学習データ!Z2838*$B$20</f>
        <v>0</v>
      </c>
      <c r="AA2855" s="1">
        <f>学習データ!AA2838*$B$20</f>
        <v>0</v>
      </c>
      <c r="AB2855" s="1">
        <f>学習データ!AB2838*$B$20</f>
        <v>0</v>
      </c>
      <c r="AC2855" s="1">
        <f>学習データ!AC2838*$B$20</f>
        <v>0</v>
      </c>
      <c r="AD2855" s="1">
        <f>学習データ!AD2838*$B$20</f>
        <v>0</v>
      </c>
      <c r="AE2855" s="20"/>
      <c r="AF2855" s="20"/>
      <c r="AG2855" s="20"/>
      <c r="AH2855" s="35"/>
      <c r="AI2855" s="29"/>
      <c r="AJ2855" s="8">
        <v>12</v>
      </c>
      <c r="AK2855" s="1">
        <f t="shared" ca="1" si="3921"/>
        <v>1.6788045291365097E-2</v>
      </c>
      <c r="AL2855" s="1">
        <f t="shared" ca="1" si="3921"/>
        <v>1.6788045291365097E-2</v>
      </c>
      <c r="AM2855" s="1">
        <f t="shared" ca="1" si="3921"/>
        <v>1.6788045291365097E-2</v>
      </c>
      <c r="AN2855" s="1">
        <f t="shared" ca="1" si="3921"/>
        <v>1.6788045291365097E-2</v>
      </c>
      <c r="AO2855" s="1">
        <f t="shared" ca="1" si="3921"/>
        <v>1.6788584836336572E-2</v>
      </c>
      <c r="AP2855" s="1">
        <f t="shared" ca="1" si="3921"/>
        <v>2.1414974954632012E-2</v>
      </c>
      <c r="AQ2855" s="1">
        <f t="shared" ca="1" si="3921"/>
        <v>1.6788045291365097E-2</v>
      </c>
      <c r="AR2855" s="1">
        <f t="shared" ca="1" si="3921"/>
        <v>1.6788045291365097E-2</v>
      </c>
      <c r="AS2855" s="1">
        <f t="shared" ca="1" si="3921"/>
        <v>1.6788045291365097E-2</v>
      </c>
      <c r="AT2855" s="1">
        <f t="shared" ca="1" si="3921"/>
        <v>1.6788045291365097E-2</v>
      </c>
      <c r="AU2855" s="1">
        <f t="shared" ca="1" si="3921"/>
        <v>1.6788045291365097E-2</v>
      </c>
      <c r="AV2855" s="1">
        <f t="shared" ca="1" si="3921"/>
        <v>1.6788045291365097E-2</v>
      </c>
      <c r="AW2855" s="1">
        <f t="shared" ca="1" si="3921"/>
        <v>1.6788045291365097E-2</v>
      </c>
      <c r="AX2855" s="31"/>
      <c r="AY2855" s="8">
        <v>12</v>
      </c>
      <c r="AZ2855" s="1">
        <f t="shared" ca="1" si="3922"/>
        <v>0.36026230090474776</v>
      </c>
      <c r="BA2855" s="1">
        <f t="shared" ca="1" si="3922"/>
        <v>0.36026230090474776</v>
      </c>
      <c r="BB2855" s="1">
        <f t="shared" ca="1" si="3922"/>
        <v>0.36026230090474776</v>
      </c>
      <c r="BC2855" s="1">
        <f t="shared" ca="1" si="3922"/>
        <v>0.37824001536984958</v>
      </c>
      <c r="BD2855" s="1">
        <f t="shared" ca="1" si="3922"/>
        <v>0.41380796878056142</v>
      </c>
      <c r="BE2855" s="1">
        <f t="shared" ca="1" si="3922"/>
        <v>0.36800122911233007</v>
      </c>
      <c r="BF2855" s="1">
        <f t="shared" ca="1" si="3922"/>
        <v>0.36026230090474776</v>
      </c>
      <c r="BG2855" s="1">
        <f t="shared" ca="1" si="3922"/>
        <v>0.36026230090474776</v>
      </c>
      <c r="BH2855" s="1">
        <f t="shared" ca="1" si="3922"/>
        <v>0.36026230090474776</v>
      </c>
      <c r="BI2855" s="1">
        <f t="shared" ca="1" si="3922"/>
        <v>0.36026230090474776</v>
      </c>
      <c r="BJ2855" s="1">
        <f t="shared" ca="1" si="3922"/>
        <v>0.36026230090474776</v>
      </c>
      <c r="BK2855" s="1">
        <f t="shared" ca="1" si="3922"/>
        <v>0.36026230090474776</v>
      </c>
      <c r="BL2855" s="1">
        <f t="shared" ca="1" si="3922"/>
        <v>0.36026230090474776</v>
      </c>
      <c r="BM2855" s="31"/>
      <c r="BN2855" s="8">
        <v>12</v>
      </c>
      <c r="BO2855" s="1">
        <f t="shared" ca="1" si="3923"/>
        <v>0.45758674972675339</v>
      </c>
      <c r="BP2855" s="1">
        <f t="shared" ca="1" si="3923"/>
        <v>0.45758674972675339</v>
      </c>
      <c r="BQ2855" s="1">
        <f t="shared" ca="1" si="3923"/>
        <v>0.45758674972675339</v>
      </c>
      <c r="BR2855" s="1">
        <f t="shared" ca="1" si="3923"/>
        <v>0.46448056325357628</v>
      </c>
      <c r="BS2855" s="1">
        <f t="shared" ca="1" si="3923"/>
        <v>0.46467805825679576</v>
      </c>
      <c r="BT2855" s="1">
        <f t="shared" ca="1" si="3923"/>
        <v>0.47038264793275597</v>
      </c>
      <c r="BU2855" s="1">
        <f t="shared" ca="1" si="3923"/>
        <v>0.45758674972675339</v>
      </c>
      <c r="BV2855" s="1">
        <f t="shared" ca="1" si="3923"/>
        <v>0.45758674972675339</v>
      </c>
      <c r="BW2855" s="1">
        <f t="shared" ca="1" si="3923"/>
        <v>0.45758674972675339</v>
      </c>
      <c r="BX2855" s="1">
        <f t="shared" ca="1" si="3923"/>
        <v>0.45758674972675339</v>
      </c>
      <c r="BY2855" s="1">
        <f t="shared" ca="1" si="3923"/>
        <v>0.45758674972675339</v>
      </c>
      <c r="BZ2855" s="1">
        <f t="shared" ca="1" si="3923"/>
        <v>0.45758674972675339</v>
      </c>
      <c r="CA2855" s="1">
        <f t="shared" ca="1" si="3923"/>
        <v>0.45758674972675339</v>
      </c>
      <c r="CB2855" s="31"/>
      <c r="CC2855" s="71"/>
      <c r="CD2855" s="8">
        <v>2</v>
      </c>
      <c r="CE2855" s="1">
        <f t="shared" ca="1" si="3948"/>
        <v>0.36026230090474776</v>
      </c>
      <c r="CF2855" s="1">
        <f t="shared" ca="1" si="3949"/>
        <v>0.36026230090474776</v>
      </c>
      <c r="CG2855" s="1">
        <f t="shared" ca="1" si="3950"/>
        <v>0.51420494477891709</v>
      </c>
      <c r="CH2855" s="1">
        <f t="shared" ca="1" si="3951"/>
        <v>0.87430758810000708</v>
      </c>
      <c r="CI2855" s="1">
        <f t="shared" ca="1" si="3952"/>
        <v>0.94075194394722128</v>
      </c>
      <c r="CJ2855" s="1">
        <f t="shared" ca="1" si="3953"/>
        <v>0.92885328103349551</v>
      </c>
      <c r="CK2855" s="1">
        <f t="shared" ca="1" si="3954"/>
        <v>0.47585684937216133</v>
      </c>
      <c r="CL2855" s="35"/>
      <c r="CM2855" s="29"/>
      <c r="CN2855" s="71"/>
      <c r="CO2855" s="8">
        <v>3</v>
      </c>
      <c r="CP2855" s="1">
        <f t="shared" ca="1" si="3947"/>
        <v>0.80459692875292466</v>
      </c>
      <c r="CQ2855" s="1">
        <f t="shared" ca="1" si="3947"/>
        <v>0.85273265115638996</v>
      </c>
      <c r="CR2855" s="1">
        <f t="shared" ca="1" si="3947"/>
        <v>0.80935264584372368</v>
      </c>
      <c r="CS2855" s="1">
        <f t="shared" ca="1" si="3947"/>
        <v>0.74319652769546596</v>
      </c>
      <c r="CT2855" s="31"/>
      <c r="CU2855" s="31"/>
      <c r="CV2855" s="31"/>
      <c r="CW2855" s="31"/>
      <c r="CX2855" s="31"/>
      <c r="CY2855" s="31"/>
      <c r="CZ2855" s="29"/>
      <c r="DA2855" s="20"/>
      <c r="DB2855" s="20"/>
      <c r="DC2855" s="20"/>
      <c r="DD2855" s="20"/>
      <c r="DE2855" s="20"/>
      <c r="DF2855" s="20"/>
      <c r="DG2855" s="20"/>
      <c r="DH2855" s="20"/>
      <c r="DI2855" s="25"/>
    </row>
    <row r="2856" spans="1:113" x14ac:dyDescent="0.2">
      <c r="A2856" s="73"/>
      <c r="B2856" s="24">
        <v>13</v>
      </c>
      <c r="C2856" s="1">
        <f>学習データ!C2839*$B$20</f>
        <v>0</v>
      </c>
      <c r="D2856" s="1">
        <f>学習データ!D2839*$B$20</f>
        <v>0</v>
      </c>
      <c r="E2856" s="1">
        <f>学習データ!E2839*$B$20</f>
        <v>0</v>
      </c>
      <c r="F2856" s="1">
        <f>学習データ!F2839*$B$20</f>
        <v>0</v>
      </c>
      <c r="G2856" s="1">
        <f>学習データ!G2839*$B$20</f>
        <v>0</v>
      </c>
      <c r="H2856" s="1">
        <f>学習データ!H2839*$B$20</f>
        <v>0</v>
      </c>
      <c r="I2856" s="1">
        <f>学習データ!I2839*$B$20</f>
        <v>0</v>
      </c>
      <c r="J2856" s="1">
        <f>学習データ!J2839*$B$20</f>
        <v>0</v>
      </c>
      <c r="K2856" s="1">
        <f>学習データ!K2839*$B$20</f>
        <v>0</v>
      </c>
      <c r="L2856" s="1">
        <f>学習データ!L2839*$B$20</f>
        <v>0.14901960784313725</v>
      </c>
      <c r="M2856" s="1">
        <f>学習データ!M2839*$B$20</f>
        <v>0.92941176470588238</v>
      </c>
      <c r="N2856" s="1">
        <f>学習データ!N2839*$B$20</f>
        <v>0.99607843137254903</v>
      </c>
      <c r="O2856" s="1">
        <f>学習データ!O2839*$B$20</f>
        <v>0.69411764705882351</v>
      </c>
      <c r="P2856" s="1">
        <f>学習データ!P2839*$B$20</f>
        <v>9.4117647058823528E-2</v>
      </c>
      <c r="Q2856" s="1">
        <f>学習データ!Q2839*$B$20</f>
        <v>0</v>
      </c>
      <c r="R2856" s="1">
        <f>学習データ!R2839*$B$20</f>
        <v>0</v>
      </c>
      <c r="S2856" s="1">
        <f>学習データ!S2839*$B$20</f>
        <v>0</v>
      </c>
      <c r="T2856" s="1">
        <f>学習データ!T2839*$B$20</f>
        <v>0</v>
      </c>
      <c r="U2856" s="1">
        <f>学習データ!U2839*$B$20</f>
        <v>0</v>
      </c>
      <c r="V2856" s="1">
        <f>学習データ!V2839*$B$20</f>
        <v>0</v>
      </c>
      <c r="W2856" s="1">
        <f>学習データ!W2839*$B$20</f>
        <v>0</v>
      </c>
      <c r="X2856" s="1">
        <f>学習データ!X2839*$B$20</f>
        <v>0</v>
      </c>
      <c r="Y2856" s="1">
        <f>学習データ!Y2839*$B$20</f>
        <v>0</v>
      </c>
      <c r="Z2856" s="1">
        <f>学習データ!Z2839*$B$20</f>
        <v>0</v>
      </c>
      <c r="AA2856" s="1">
        <f>学習データ!AA2839*$B$20</f>
        <v>0</v>
      </c>
      <c r="AB2856" s="1">
        <f>学習データ!AB2839*$B$20</f>
        <v>0</v>
      </c>
      <c r="AC2856" s="1">
        <f>学習データ!AC2839*$B$20</f>
        <v>0</v>
      </c>
      <c r="AD2856" s="1">
        <f>学習データ!AD2839*$B$20</f>
        <v>0</v>
      </c>
      <c r="AE2856" s="20"/>
      <c r="AF2856" s="20"/>
      <c r="AG2856" s="20"/>
      <c r="AH2856" s="35"/>
      <c r="AI2856" s="29"/>
      <c r="AJ2856" s="8">
        <v>13</v>
      </c>
      <c r="AK2856" s="1">
        <f t="shared" ca="1" si="3921"/>
        <v>1.6788045291365097E-2</v>
      </c>
      <c r="AL2856" s="1">
        <f t="shared" ca="1" si="3921"/>
        <v>1.6788045291365097E-2</v>
      </c>
      <c r="AM2856" s="1">
        <f t="shared" ca="1" si="3921"/>
        <v>1.6788045291365097E-2</v>
      </c>
      <c r="AN2856" s="1">
        <f t="shared" ca="1" si="3921"/>
        <v>1.6788045291365097E-2</v>
      </c>
      <c r="AO2856" s="1">
        <f t="shared" ca="1" si="3921"/>
        <v>1.6788045291365097E-2</v>
      </c>
      <c r="AP2856" s="1">
        <f t="shared" ca="1" si="3921"/>
        <v>1.6788045291365097E-2</v>
      </c>
      <c r="AQ2856" s="1">
        <f t="shared" ca="1" si="3921"/>
        <v>1.6788045291365097E-2</v>
      </c>
      <c r="AR2856" s="1">
        <f t="shared" ca="1" si="3921"/>
        <v>1.6788045291365097E-2</v>
      </c>
      <c r="AS2856" s="1">
        <f t="shared" ca="1" si="3921"/>
        <v>1.6788045291365097E-2</v>
      </c>
      <c r="AT2856" s="1">
        <f t="shared" ca="1" si="3921"/>
        <v>1.6788045291365097E-2</v>
      </c>
      <c r="AU2856" s="1">
        <f t="shared" ca="1" si="3921"/>
        <v>1.6788045291365097E-2</v>
      </c>
      <c r="AV2856" s="1">
        <f t="shared" ca="1" si="3921"/>
        <v>1.6788045291365097E-2</v>
      </c>
      <c r="AW2856" s="1">
        <f t="shared" ca="1" si="3921"/>
        <v>1.6788045291365097E-2</v>
      </c>
      <c r="AX2856" s="31"/>
      <c r="AY2856" s="8">
        <v>13</v>
      </c>
      <c r="AZ2856" s="1">
        <f t="shared" ca="1" si="3922"/>
        <v>0.36026230090474776</v>
      </c>
      <c r="BA2856" s="1">
        <f t="shared" ca="1" si="3922"/>
        <v>0.36026230090474776</v>
      </c>
      <c r="BB2856" s="1">
        <f t="shared" ca="1" si="3922"/>
        <v>0.36026230090474776</v>
      </c>
      <c r="BC2856" s="1">
        <f t="shared" ca="1" si="3922"/>
        <v>0.36026230090474776</v>
      </c>
      <c r="BD2856" s="1">
        <f t="shared" ca="1" si="3922"/>
        <v>0.36026230090474776</v>
      </c>
      <c r="BE2856" s="1">
        <f t="shared" ca="1" si="3922"/>
        <v>0.36026230090474776</v>
      </c>
      <c r="BF2856" s="1">
        <f t="shared" ca="1" si="3922"/>
        <v>0.36026230090474776</v>
      </c>
      <c r="BG2856" s="1">
        <f t="shared" ca="1" si="3922"/>
        <v>0.36026230090474776</v>
      </c>
      <c r="BH2856" s="1">
        <f t="shared" ca="1" si="3922"/>
        <v>0.36026230090474776</v>
      </c>
      <c r="BI2856" s="1">
        <f t="shared" ca="1" si="3922"/>
        <v>0.36026230090474776</v>
      </c>
      <c r="BJ2856" s="1">
        <f t="shared" ca="1" si="3922"/>
        <v>0.36026230090474776</v>
      </c>
      <c r="BK2856" s="1">
        <f t="shared" ca="1" si="3922"/>
        <v>0.36026230090474776</v>
      </c>
      <c r="BL2856" s="1">
        <f t="shared" ca="1" si="3922"/>
        <v>0.36026230090474776</v>
      </c>
      <c r="BM2856" s="31"/>
      <c r="BN2856" s="8">
        <v>13</v>
      </c>
      <c r="BO2856" s="1">
        <f t="shared" ca="1" si="3923"/>
        <v>0.45758674972675339</v>
      </c>
      <c r="BP2856" s="1">
        <f t="shared" ca="1" si="3923"/>
        <v>0.45758674972675339</v>
      </c>
      <c r="BQ2856" s="1">
        <f t="shared" ca="1" si="3923"/>
        <v>0.45758674972675339</v>
      </c>
      <c r="BR2856" s="1">
        <f t="shared" ca="1" si="3923"/>
        <v>0.45758674972675339</v>
      </c>
      <c r="BS2856" s="1">
        <f t="shared" ca="1" si="3923"/>
        <v>0.45758674972675339</v>
      </c>
      <c r="BT2856" s="1">
        <f t="shared" ca="1" si="3923"/>
        <v>0.45758674972675339</v>
      </c>
      <c r="BU2856" s="1">
        <f t="shared" ca="1" si="3923"/>
        <v>0.45758674972675339</v>
      </c>
      <c r="BV2856" s="1">
        <f t="shared" ca="1" si="3923"/>
        <v>0.45758674972675339</v>
      </c>
      <c r="BW2856" s="1">
        <f t="shared" ca="1" si="3923"/>
        <v>0.45758674972675339</v>
      </c>
      <c r="BX2856" s="1">
        <f t="shared" ca="1" si="3923"/>
        <v>0.45758674972675339</v>
      </c>
      <c r="BY2856" s="1">
        <f t="shared" ca="1" si="3923"/>
        <v>0.45758674972675339</v>
      </c>
      <c r="BZ2856" s="1">
        <f t="shared" ca="1" si="3923"/>
        <v>0.45758674972675339</v>
      </c>
      <c r="CA2856" s="1">
        <f t="shared" ca="1" si="3923"/>
        <v>0.45758674972675339</v>
      </c>
      <c r="CB2856" s="31"/>
      <c r="CC2856" s="71"/>
      <c r="CD2856" s="8">
        <v>3</v>
      </c>
      <c r="CE2856" s="1">
        <f t="shared" ca="1" si="3948"/>
        <v>0.36026230090474776</v>
      </c>
      <c r="CF2856" s="1">
        <f t="shared" ca="1" si="3949"/>
        <v>0.58964580168283154</v>
      </c>
      <c r="CG2856" s="1">
        <f t="shared" ca="1" si="3950"/>
        <v>0.93680834256426182</v>
      </c>
      <c r="CH2856" s="1">
        <f t="shared" ca="1" si="3951"/>
        <v>0.87239384058069969</v>
      </c>
      <c r="CI2856" s="1">
        <f t="shared" ca="1" si="3952"/>
        <v>0.85560361557201459</v>
      </c>
      <c r="CJ2856" s="1">
        <f t="shared" ca="1" si="3953"/>
        <v>0.85124362547713384</v>
      </c>
      <c r="CK2856" s="1">
        <f t="shared" ca="1" si="3954"/>
        <v>0.52979972835826417</v>
      </c>
      <c r="CL2856" s="25"/>
      <c r="CM2856" s="29"/>
      <c r="CN2856" s="71"/>
      <c r="CO2856" s="8">
        <v>4</v>
      </c>
      <c r="CP2856" s="1">
        <f t="shared" ca="1" si="3947"/>
        <v>0.6993348075179705</v>
      </c>
      <c r="CQ2856" s="1">
        <f t="shared" ca="1" si="3947"/>
        <v>0.76794397079681664</v>
      </c>
      <c r="CR2856" s="1">
        <f t="shared" ca="1" si="3947"/>
        <v>0.75647358436225653</v>
      </c>
      <c r="CS2856" s="1">
        <f t="shared" ca="1" si="3947"/>
        <v>0.69190766087948719</v>
      </c>
      <c r="CT2856" s="31"/>
      <c r="CU2856" s="31"/>
      <c r="CV2856" s="31"/>
      <c r="CW2856" s="31"/>
      <c r="CX2856" s="31"/>
      <c r="CY2856" s="31"/>
      <c r="CZ2856" s="29"/>
      <c r="DA2856" s="20"/>
      <c r="DB2856" s="20"/>
      <c r="DC2856" s="20"/>
      <c r="DD2856" s="20"/>
      <c r="DE2856" s="20"/>
      <c r="DF2856" s="20"/>
      <c r="DG2856" s="20"/>
      <c r="DH2856" s="20"/>
      <c r="DI2856" s="25"/>
    </row>
    <row r="2857" spans="1:113" x14ac:dyDescent="0.2">
      <c r="A2857" s="73"/>
      <c r="B2857" s="24">
        <v>14</v>
      </c>
      <c r="C2857" s="1">
        <f>学習データ!C2840*$B$20</f>
        <v>0</v>
      </c>
      <c r="D2857" s="1">
        <f>学習データ!D2840*$B$20</f>
        <v>0</v>
      </c>
      <c r="E2857" s="1">
        <f>学習データ!E2840*$B$20</f>
        <v>0</v>
      </c>
      <c r="F2857" s="1">
        <f>学習データ!F2840*$B$20</f>
        <v>0</v>
      </c>
      <c r="G2857" s="1">
        <f>学習データ!G2840*$B$20</f>
        <v>0</v>
      </c>
      <c r="H2857" s="1">
        <f>学習データ!H2840*$B$20</f>
        <v>0</v>
      </c>
      <c r="I2857" s="1">
        <f>学習データ!I2840*$B$20</f>
        <v>0</v>
      </c>
      <c r="J2857" s="1">
        <f>学習データ!J2840*$B$20</f>
        <v>0</v>
      </c>
      <c r="K2857" s="1">
        <f>学習データ!K2840*$B$20</f>
        <v>0</v>
      </c>
      <c r="L2857" s="1">
        <f>学習データ!L2840*$B$20</f>
        <v>0.68235294117647061</v>
      </c>
      <c r="M2857" s="1">
        <f>学習データ!M2840*$B$20</f>
        <v>0.99607843137254903</v>
      </c>
      <c r="N2857" s="1">
        <f>学習データ!N2840*$B$20</f>
        <v>0.91764705882352937</v>
      </c>
      <c r="O2857" s="1">
        <f>学習データ!O2840*$B$20</f>
        <v>0.28235294117647058</v>
      </c>
      <c r="P2857" s="1">
        <f>学習データ!P2840*$B$20</f>
        <v>8.6274509803921567E-2</v>
      </c>
      <c r="Q2857" s="1">
        <f>学習データ!Q2840*$B$20</f>
        <v>0</v>
      </c>
      <c r="R2857" s="1">
        <f>学習データ!R2840*$B$20</f>
        <v>0</v>
      </c>
      <c r="S2857" s="1">
        <f>学習データ!S2840*$B$20</f>
        <v>0</v>
      </c>
      <c r="T2857" s="1">
        <f>学習データ!T2840*$B$20</f>
        <v>0</v>
      </c>
      <c r="U2857" s="1">
        <f>学習データ!U2840*$B$20</f>
        <v>0</v>
      </c>
      <c r="V2857" s="1">
        <f>学習データ!V2840*$B$20</f>
        <v>0</v>
      </c>
      <c r="W2857" s="1">
        <f>学習データ!W2840*$B$20</f>
        <v>0</v>
      </c>
      <c r="X2857" s="1">
        <f>学習データ!X2840*$B$20</f>
        <v>0</v>
      </c>
      <c r="Y2857" s="1">
        <f>学習データ!Y2840*$B$20</f>
        <v>0</v>
      </c>
      <c r="Z2857" s="1">
        <f>学習データ!Z2840*$B$20</f>
        <v>0</v>
      </c>
      <c r="AA2857" s="1">
        <f>学習データ!AA2840*$B$20</f>
        <v>0</v>
      </c>
      <c r="AB2857" s="1">
        <f>学習データ!AB2840*$B$20</f>
        <v>0</v>
      </c>
      <c r="AC2857" s="1">
        <f>学習データ!AC2840*$B$20</f>
        <v>0</v>
      </c>
      <c r="AD2857" s="1">
        <f>学習データ!AD2840*$B$20</f>
        <v>0</v>
      </c>
      <c r="AE2857" s="20"/>
      <c r="AF2857" s="20"/>
      <c r="AG2857" s="20"/>
      <c r="AH2857" s="35"/>
      <c r="AI2857" s="29"/>
      <c r="AJ2857" s="31"/>
      <c r="AK2857" s="20"/>
      <c r="AL2857" s="20"/>
      <c r="AM2857" s="20"/>
      <c r="AN2857" s="20"/>
      <c r="AO2857" s="20"/>
      <c r="AP2857" s="20"/>
      <c r="AQ2857" s="20"/>
      <c r="AR2857" s="20"/>
      <c r="AS2857" s="20"/>
      <c r="AT2857" s="20"/>
      <c r="AU2857" s="20"/>
      <c r="AV2857" s="20"/>
      <c r="AW2857" s="20"/>
      <c r="AX2857" s="31"/>
      <c r="AY2857" s="31"/>
      <c r="AZ2857" s="31"/>
      <c r="BA2857" s="31"/>
      <c r="BB2857" s="31"/>
      <c r="BC2857" s="31"/>
      <c r="BD2857" s="31"/>
      <c r="BE2857" s="31"/>
      <c r="BF2857" s="31"/>
      <c r="BG2857" s="31"/>
      <c r="BH2857" s="31"/>
      <c r="BI2857" s="20"/>
      <c r="BJ2857" s="31"/>
      <c r="BK2857" s="31"/>
      <c r="BL2857" s="31"/>
      <c r="BM2857" s="31"/>
      <c r="BN2857" s="31"/>
      <c r="BO2857" s="31"/>
      <c r="BP2857" s="31"/>
      <c r="BQ2857" s="31"/>
      <c r="BR2857" s="31"/>
      <c r="BS2857" s="31"/>
      <c r="BT2857" s="31"/>
      <c r="BU2857" s="31"/>
      <c r="BV2857" s="31"/>
      <c r="BW2857" s="31"/>
      <c r="BX2857" s="31"/>
      <c r="BY2857" s="31"/>
      <c r="BZ2857" s="31"/>
      <c r="CA2857" s="31"/>
      <c r="CB2857" s="31"/>
      <c r="CC2857" s="71"/>
      <c r="CD2857" s="8">
        <v>4</v>
      </c>
      <c r="CE2857" s="1">
        <f t="shared" ca="1" si="3948"/>
        <v>0.36026230090474776</v>
      </c>
      <c r="CF2857" s="1">
        <f t="shared" ca="1" si="3949"/>
        <v>0.60758521732599313</v>
      </c>
      <c r="CG2857" s="1">
        <f t="shared" ca="1" si="3950"/>
        <v>0.98475247843557223</v>
      </c>
      <c r="CH2857" s="1">
        <f t="shared" ca="1" si="3951"/>
        <v>0.93415937834627361</v>
      </c>
      <c r="CI2857" s="1">
        <f t="shared" ca="1" si="3952"/>
        <v>0.59063608181101923</v>
      </c>
      <c r="CJ2857" s="1">
        <f t="shared" ca="1" si="3953"/>
        <v>0.36026230090474776</v>
      </c>
      <c r="CK2857" s="1">
        <f t="shared" ca="1" si="3954"/>
        <v>0.36026230090474776</v>
      </c>
      <c r="CL2857" s="25"/>
      <c r="CM2857" s="29"/>
      <c r="CN2857" s="32"/>
      <c r="CT2857" s="31"/>
      <c r="CU2857" s="31"/>
      <c r="CV2857" s="31"/>
      <c r="CW2857" s="31"/>
      <c r="CX2857" s="31"/>
      <c r="CY2857" s="31"/>
      <c r="CZ2857" s="29"/>
      <c r="DA2857" s="20"/>
      <c r="DB2857" s="20"/>
      <c r="DC2857" s="20"/>
      <c r="DD2857" s="20"/>
      <c r="DE2857" s="20"/>
      <c r="DF2857" s="20"/>
      <c r="DG2857" s="20"/>
      <c r="DH2857" s="20"/>
      <c r="DI2857" s="25"/>
    </row>
    <row r="2858" spans="1:113" x14ac:dyDescent="0.2">
      <c r="A2858" s="73"/>
      <c r="B2858" s="24">
        <v>15</v>
      </c>
      <c r="C2858" s="1">
        <f>学習データ!C2841*$B$20</f>
        <v>0</v>
      </c>
      <c r="D2858" s="1">
        <f>学習データ!D2841*$B$20</f>
        <v>0</v>
      </c>
      <c r="E2858" s="1">
        <f>学習データ!E2841*$B$20</f>
        <v>0</v>
      </c>
      <c r="F2858" s="1">
        <f>学習データ!F2841*$B$20</f>
        <v>0</v>
      </c>
      <c r="G2858" s="1">
        <f>学習データ!G2841*$B$20</f>
        <v>0</v>
      </c>
      <c r="H2858" s="1">
        <f>学習データ!H2841*$B$20</f>
        <v>0</v>
      </c>
      <c r="I2858" s="1">
        <f>学習データ!I2841*$B$20</f>
        <v>0</v>
      </c>
      <c r="J2858" s="1">
        <f>学習データ!J2841*$B$20</f>
        <v>0</v>
      </c>
      <c r="K2858" s="1">
        <f>学習データ!K2841*$B$20</f>
        <v>0</v>
      </c>
      <c r="L2858" s="1">
        <f>学習データ!L2841*$B$20</f>
        <v>0.66666666666666663</v>
      </c>
      <c r="M2858" s="1">
        <f>学習データ!M2841*$B$20</f>
        <v>0.99607843137254903</v>
      </c>
      <c r="N2858" s="1">
        <f>学習データ!N2841*$B$20</f>
        <v>0.99607843137254903</v>
      </c>
      <c r="O2858" s="1">
        <f>学習データ!O2841*$B$20</f>
        <v>0.99607843137254903</v>
      </c>
      <c r="P2858" s="1">
        <f>学習データ!P2841*$B$20</f>
        <v>0.91764705882352937</v>
      </c>
      <c r="Q2858" s="1">
        <f>学習データ!Q2841*$B$20</f>
        <v>0.78431372549019607</v>
      </c>
      <c r="R2858" s="1">
        <f>学習データ!R2841*$B$20</f>
        <v>0.30980392156862746</v>
      </c>
      <c r="S2858" s="1">
        <f>学習データ!S2841*$B$20</f>
        <v>0</v>
      </c>
      <c r="T2858" s="1">
        <f>学習データ!T2841*$B$20</f>
        <v>0</v>
      </c>
      <c r="U2858" s="1">
        <f>学習データ!U2841*$B$20</f>
        <v>0</v>
      </c>
      <c r="V2858" s="1">
        <f>学習データ!V2841*$B$20</f>
        <v>0</v>
      </c>
      <c r="W2858" s="1">
        <f>学習データ!W2841*$B$20</f>
        <v>0</v>
      </c>
      <c r="X2858" s="1">
        <f>学習データ!X2841*$B$20</f>
        <v>0</v>
      </c>
      <c r="Y2858" s="1">
        <f>学習データ!Y2841*$B$20</f>
        <v>0</v>
      </c>
      <c r="Z2858" s="1">
        <f>学習データ!Z2841*$B$20</f>
        <v>0</v>
      </c>
      <c r="AA2858" s="1">
        <f>学習データ!AA2841*$B$20</f>
        <v>0</v>
      </c>
      <c r="AB2858" s="1">
        <f>学習データ!AB2841*$B$20</f>
        <v>0</v>
      </c>
      <c r="AC2858" s="1">
        <f>学習データ!AC2841*$B$20</f>
        <v>0</v>
      </c>
      <c r="AD2858" s="1">
        <f>学習データ!AD2841*$B$20</f>
        <v>0</v>
      </c>
      <c r="AE2858" s="20"/>
      <c r="AF2858" s="20"/>
      <c r="AG2858" s="20"/>
      <c r="AH2858" s="35"/>
      <c r="AI2858" s="29"/>
      <c r="AJ2858" s="31"/>
      <c r="AK2858" s="20"/>
      <c r="AL2858" s="20"/>
      <c r="AM2858" s="20"/>
      <c r="AN2858" s="20"/>
      <c r="AO2858" s="20"/>
      <c r="AP2858" s="20"/>
      <c r="AQ2858" s="20"/>
      <c r="AR2858" s="20"/>
      <c r="AS2858" s="20"/>
      <c r="AT2858" s="20"/>
      <c r="AU2858" s="20"/>
      <c r="AV2858" s="20"/>
      <c r="AW2858" s="20"/>
      <c r="AX2858" s="31"/>
      <c r="AY2858" s="31"/>
      <c r="AZ2858" s="31"/>
      <c r="BA2858" s="31"/>
      <c r="BB2858" s="31"/>
      <c r="BC2858" s="31"/>
      <c r="BD2858" s="31"/>
      <c r="BE2858" s="31"/>
      <c r="BF2858" s="31"/>
      <c r="BG2858" s="31"/>
      <c r="BH2858" s="31"/>
      <c r="BI2858" s="20"/>
      <c r="BJ2858" s="31"/>
      <c r="BK2858" s="31"/>
      <c r="BL2858" s="31"/>
      <c r="BM2858" s="31"/>
      <c r="BN2858" s="31"/>
      <c r="BO2858" s="31"/>
      <c r="BP2858" s="31"/>
      <c r="BQ2858" s="31"/>
      <c r="BR2858" s="31"/>
      <c r="BS2858" s="31"/>
      <c r="BT2858" s="31"/>
      <c r="BU2858" s="31"/>
      <c r="BV2858" s="31"/>
      <c r="BW2858" s="31"/>
      <c r="BX2858" s="31"/>
      <c r="BY2858" s="31"/>
      <c r="BZ2858" s="31"/>
      <c r="CA2858" s="31"/>
      <c r="CB2858" s="31"/>
      <c r="CC2858" s="71"/>
      <c r="CD2858" s="8">
        <v>5</v>
      </c>
      <c r="CE2858" s="1">
        <f t="shared" ca="1" si="3948"/>
        <v>0.43937993618731941</v>
      </c>
      <c r="CF2858" s="1">
        <f t="shared" ca="1" si="3949"/>
        <v>0.98795825457095998</v>
      </c>
      <c r="CG2858" s="1">
        <f t="shared" ca="1" si="3950"/>
        <v>0.96738025666867677</v>
      </c>
      <c r="CH2858" s="1">
        <f t="shared" ca="1" si="3951"/>
        <v>0.95182754992892626</v>
      </c>
      <c r="CI2858" s="1">
        <f t="shared" ca="1" si="3952"/>
        <v>0.69079685396720203</v>
      </c>
      <c r="CJ2858" s="1">
        <f t="shared" ca="1" si="3953"/>
        <v>0.36026230090474776</v>
      </c>
      <c r="CK2858" s="1">
        <f t="shared" ca="1" si="3954"/>
        <v>0.36026230090474776</v>
      </c>
      <c r="CL2858" s="25"/>
      <c r="CM2858" s="29"/>
      <c r="CN2858" s="71">
        <v>3</v>
      </c>
      <c r="CO2858" s="8">
        <v>0</v>
      </c>
      <c r="CP2858" s="8">
        <v>1</v>
      </c>
      <c r="CQ2858" s="8">
        <v>2</v>
      </c>
      <c r="CR2858" s="8">
        <v>3</v>
      </c>
      <c r="CS2858" s="8">
        <v>4</v>
      </c>
      <c r="CT2858" s="31"/>
      <c r="CU2858" s="31"/>
      <c r="CV2858" s="31"/>
      <c r="CW2858" s="31"/>
      <c r="CX2858" s="31"/>
      <c r="CY2858" s="31"/>
      <c r="CZ2858" s="29"/>
      <c r="DA2858" s="20"/>
      <c r="DB2858" s="20"/>
      <c r="DC2858" s="20"/>
      <c r="DD2858" s="20"/>
      <c r="DE2858" s="20"/>
      <c r="DF2858" s="20"/>
      <c r="DG2858" s="20"/>
      <c r="DH2858" s="20"/>
      <c r="DI2858" s="25"/>
    </row>
    <row r="2859" spans="1:113" x14ac:dyDescent="0.2">
      <c r="A2859" s="73"/>
      <c r="B2859" s="24">
        <v>16</v>
      </c>
      <c r="C2859" s="1">
        <f>学習データ!C2842*$B$20</f>
        <v>0</v>
      </c>
      <c r="D2859" s="1">
        <f>学習データ!D2842*$B$20</f>
        <v>0</v>
      </c>
      <c r="E2859" s="1">
        <f>学習データ!E2842*$B$20</f>
        <v>0</v>
      </c>
      <c r="F2859" s="1">
        <f>学習データ!F2842*$B$20</f>
        <v>0</v>
      </c>
      <c r="G2859" s="1">
        <f>学習データ!G2842*$B$20</f>
        <v>0</v>
      </c>
      <c r="H2859" s="1">
        <f>学習データ!H2842*$B$20</f>
        <v>0</v>
      </c>
      <c r="I2859" s="1">
        <f>学習データ!I2842*$B$20</f>
        <v>0</v>
      </c>
      <c r="J2859" s="1">
        <f>学習データ!J2842*$B$20</f>
        <v>0</v>
      </c>
      <c r="K2859" s="1">
        <f>学習データ!K2842*$B$20</f>
        <v>0</v>
      </c>
      <c r="L2859" s="1">
        <f>学習データ!L2842*$B$20</f>
        <v>4.7058823529411764E-2</v>
      </c>
      <c r="M2859" s="1">
        <f>学習データ!M2842*$B$20</f>
        <v>0.25490196078431371</v>
      </c>
      <c r="N2859" s="1">
        <f>学習データ!N2842*$B$20</f>
        <v>0.50588235294117645</v>
      </c>
      <c r="O2859" s="1">
        <f>学習データ!O2842*$B$20</f>
        <v>0.81176470588235294</v>
      </c>
      <c r="P2859" s="1">
        <f>学習データ!P2842*$B$20</f>
        <v>0.87450980392156863</v>
      </c>
      <c r="Q2859" s="1">
        <f>学習データ!Q2842*$B$20</f>
        <v>0.99607843137254903</v>
      </c>
      <c r="R2859" s="1">
        <f>学習データ!R2842*$B$20</f>
        <v>0.96862745098039216</v>
      </c>
      <c r="S2859" s="1">
        <f>学習データ!S2842*$B$20</f>
        <v>0.63921568627450975</v>
      </c>
      <c r="T2859" s="1">
        <f>学習データ!T2842*$B$20</f>
        <v>6.2745098039215685E-2</v>
      </c>
      <c r="U2859" s="1">
        <f>学習データ!U2842*$B$20</f>
        <v>0</v>
      </c>
      <c r="V2859" s="1">
        <f>学習データ!V2842*$B$20</f>
        <v>0</v>
      </c>
      <c r="W2859" s="1">
        <f>学習データ!W2842*$B$20</f>
        <v>0</v>
      </c>
      <c r="X2859" s="1">
        <f>学習データ!X2842*$B$20</f>
        <v>0</v>
      </c>
      <c r="Y2859" s="1">
        <f>学習データ!Y2842*$B$20</f>
        <v>0</v>
      </c>
      <c r="Z2859" s="1">
        <f>学習データ!Z2842*$B$20</f>
        <v>0</v>
      </c>
      <c r="AA2859" s="1">
        <f>学習データ!AA2842*$B$20</f>
        <v>0</v>
      </c>
      <c r="AB2859" s="1">
        <f>学習データ!AB2842*$B$20</f>
        <v>0</v>
      </c>
      <c r="AC2859" s="1">
        <f>学習データ!AC2842*$B$20</f>
        <v>0</v>
      </c>
      <c r="AD2859" s="1">
        <f>学習データ!AD2842*$B$20</f>
        <v>0</v>
      </c>
      <c r="AE2859" s="20"/>
      <c r="AF2859" s="20"/>
      <c r="AG2859" s="20"/>
      <c r="AH2859" s="35"/>
      <c r="AI2859" s="29"/>
      <c r="AJ2859" s="31"/>
      <c r="AK2859" s="20"/>
      <c r="AL2859" s="20"/>
      <c r="AM2859" s="20"/>
      <c r="AN2859" s="20"/>
      <c r="AO2859" s="20"/>
      <c r="AP2859" s="20"/>
      <c r="AQ2859" s="20"/>
      <c r="AR2859" s="20"/>
      <c r="AS2859" s="20"/>
      <c r="AT2859" s="20"/>
      <c r="AU2859" s="20"/>
      <c r="AV2859" s="20"/>
      <c r="AW2859" s="20"/>
      <c r="AX2859" s="31"/>
      <c r="AY2859" s="31"/>
      <c r="AZ2859" s="31"/>
      <c r="BA2859" s="31"/>
      <c r="BB2859" s="31"/>
      <c r="BC2859" s="31"/>
      <c r="BD2859" s="31"/>
      <c r="BE2859" s="31"/>
      <c r="BF2859" s="31"/>
      <c r="BG2859" s="31"/>
      <c r="BH2859" s="31"/>
      <c r="BI2859" s="20"/>
      <c r="BJ2859" s="31"/>
      <c r="BK2859" s="31"/>
      <c r="BL2859" s="31"/>
      <c r="BM2859" s="31"/>
      <c r="BN2859" s="31"/>
      <c r="BO2859" s="31"/>
      <c r="BP2859" s="31"/>
      <c r="BQ2859" s="31"/>
      <c r="BR2859" s="31"/>
      <c r="BS2859" s="31"/>
      <c r="BT2859" s="31"/>
      <c r="BU2859" s="31"/>
      <c r="BV2859" s="31"/>
      <c r="BW2859" s="31"/>
      <c r="BX2859" s="31"/>
      <c r="BY2859" s="31"/>
      <c r="BZ2859" s="31"/>
      <c r="CA2859" s="31"/>
      <c r="CB2859" s="31"/>
      <c r="CC2859" s="71"/>
      <c r="CD2859" s="8">
        <v>6</v>
      </c>
      <c r="CE2859" s="1">
        <f t="shared" ca="1" si="3948"/>
        <v>0.36769355500744122</v>
      </c>
      <c r="CF2859" s="1">
        <f t="shared" ca="1" si="3949"/>
        <v>0.79034065019181776</v>
      </c>
      <c r="CG2859" s="1">
        <f t="shared" ca="1" si="3950"/>
        <v>0.84632747102188377</v>
      </c>
      <c r="CH2859" s="1">
        <f t="shared" ca="1" si="3951"/>
        <v>0.75439844894403996</v>
      </c>
      <c r="CI2859" s="1">
        <f t="shared" ca="1" si="3952"/>
        <v>0.36415586468558658</v>
      </c>
      <c r="CJ2859" s="1">
        <f t="shared" ca="1" si="3953"/>
        <v>0.36026230090474776</v>
      </c>
      <c r="CK2859" s="1">
        <f t="shared" ca="1" si="3954"/>
        <v>0.36026230090474776</v>
      </c>
      <c r="CL2859" s="25"/>
      <c r="CM2859" s="29"/>
      <c r="CN2859" s="71"/>
      <c r="CO2859" s="8">
        <v>1</v>
      </c>
      <c r="CP2859" s="1">
        <f t="shared" ref="CP2859:CS2862" ca="1" si="3955">1/(1+EXP(-SUMPRODUCT($CO$14:$CR$17,CE2864:CH2867)+$CS$14))</f>
        <v>0.72026988235948919</v>
      </c>
      <c r="CQ2859" s="1">
        <f t="shared" ca="1" si="3955"/>
        <v>0.7183604648018953</v>
      </c>
      <c r="CR2859" s="1">
        <f t="shared" ca="1" si="3955"/>
        <v>0.69959093217292645</v>
      </c>
      <c r="CS2859" s="1">
        <f t="shared" ca="1" si="3955"/>
        <v>0.67583449301223875</v>
      </c>
      <c r="CT2859" s="31"/>
      <c r="CU2859" s="31"/>
      <c r="CV2859" s="31"/>
      <c r="CW2859" s="31"/>
      <c r="CX2859" s="31"/>
      <c r="CY2859" s="31"/>
      <c r="CZ2859" s="29"/>
      <c r="DA2859" s="20"/>
      <c r="DB2859" s="20"/>
      <c r="DC2859" s="20"/>
      <c r="DD2859" s="20"/>
      <c r="DE2859" s="20"/>
      <c r="DF2859" s="20"/>
      <c r="DG2859" s="20"/>
      <c r="DH2859" s="20"/>
      <c r="DI2859" s="25"/>
    </row>
    <row r="2860" spans="1:113" x14ac:dyDescent="0.2">
      <c r="A2860" s="73"/>
      <c r="B2860" s="24">
        <v>17</v>
      </c>
      <c r="C2860" s="1">
        <f>学習データ!C2843*$B$20</f>
        <v>0</v>
      </c>
      <c r="D2860" s="1">
        <f>学習データ!D2843*$B$20</f>
        <v>0</v>
      </c>
      <c r="E2860" s="1">
        <f>学習データ!E2843*$B$20</f>
        <v>0</v>
      </c>
      <c r="F2860" s="1">
        <f>学習データ!F2843*$B$20</f>
        <v>0</v>
      </c>
      <c r="G2860" s="1">
        <f>学習データ!G2843*$B$20</f>
        <v>0</v>
      </c>
      <c r="H2860" s="1">
        <f>学習データ!H2843*$B$20</f>
        <v>0</v>
      </c>
      <c r="I2860" s="1">
        <f>学習データ!I2843*$B$20</f>
        <v>0</v>
      </c>
      <c r="J2860" s="1">
        <f>学習データ!J2843*$B$20</f>
        <v>0</v>
      </c>
      <c r="K2860" s="1">
        <f>学習データ!K2843*$B$20</f>
        <v>0</v>
      </c>
      <c r="L2860" s="1">
        <f>学習データ!L2843*$B$20</f>
        <v>0</v>
      </c>
      <c r="M2860" s="1">
        <f>学習データ!M2843*$B$20</f>
        <v>0</v>
      </c>
      <c r="N2860" s="1">
        <f>学習データ!N2843*$B$20</f>
        <v>0</v>
      </c>
      <c r="O2860" s="1">
        <f>学習データ!O2843*$B$20</f>
        <v>0</v>
      </c>
      <c r="P2860" s="1">
        <f>学習データ!P2843*$B$20</f>
        <v>3.9215686274509803E-2</v>
      </c>
      <c r="Q2860" s="1">
        <f>学習データ!Q2843*$B$20</f>
        <v>0.25098039215686274</v>
      </c>
      <c r="R2860" s="1">
        <f>学習データ!R2843*$B$20</f>
        <v>0.88235294117647056</v>
      </c>
      <c r="S2860" s="1">
        <f>学習データ!S2843*$B$20</f>
        <v>0.96862745098039216</v>
      </c>
      <c r="T2860" s="1">
        <f>学習データ!T2843*$B$20</f>
        <v>0.54117647058823526</v>
      </c>
      <c r="U2860" s="1">
        <f>学習データ!U2843*$B$20</f>
        <v>0</v>
      </c>
      <c r="V2860" s="1">
        <f>学習データ!V2843*$B$20</f>
        <v>0</v>
      </c>
      <c r="W2860" s="1">
        <f>学習データ!W2843*$B$20</f>
        <v>0</v>
      </c>
      <c r="X2860" s="1">
        <f>学習データ!X2843*$B$20</f>
        <v>0</v>
      </c>
      <c r="Y2860" s="1">
        <f>学習データ!Y2843*$B$20</f>
        <v>0</v>
      </c>
      <c r="Z2860" s="1">
        <f>学習データ!Z2843*$B$20</f>
        <v>0</v>
      </c>
      <c r="AA2860" s="1">
        <f>学習データ!AA2843*$B$20</f>
        <v>0</v>
      </c>
      <c r="AB2860" s="1">
        <f>学習データ!AB2843*$B$20</f>
        <v>0</v>
      </c>
      <c r="AC2860" s="1">
        <f>学習データ!AC2843*$B$20</f>
        <v>0</v>
      </c>
      <c r="AD2860" s="1">
        <f>学習データ!AD2843*$B$20</f>
        <v>0</v>
      </c>
      <c r="AE2860" s="20"/>
      <c r="AF2860" s="8"/>
      <c r="AG2860" s="8" t="s">
        <v>3</v>
      </c>
      <c r="AH2860" s="35"/>
      <c r="AI2860" s="29"/>
      <c r="AJ2860" s="31"/>
      <c r="AK2860" s="20"/>
      <c r="AL2860" s="20"/>
      <c r="AM2860" s="20"/>
      <c r="AN2860" s="20"/>
      <c r="AO2860" s="20"/>
      <c r="AP2860" s="20"/>
      <c r="AQ2860" s="20"/>
      <c r="AR2860" s="20"/>
      <c r="AS2860" s="20"/>
      <c r="AT2860" s="20"/>
      <c r="AU2860" s="20"/>
      <c r="AV2860" s="20"/>
      <c r="AW2860" s="20"/>
      <c r="AX2860" s="31"/>
      <c r="AY2860" s="31"/>
      <c r="AZ2860" s="31"/>
      <c r="BA2860" s="31"/>
      <c r="BB2860" s="31"/>
      <c r="BC2860" s="31"/>
      <c r="BD2860" s="31"/>
      <c r="BE2860" s="31"/>
      <c r="BF2860" s="31"/>
      <c r="BG2860" s="31"/>
      <c r="BH2860" s="31"/>
      <c r="BI2860" s="20"/>
      <c r="BJ2860" s="31"/>
      <c r="BK2860" s="31"/>
      <c r="BL2860" s="31"/>
      <c r="BM2860" s="31"/>
      <c r="BN2860" s="31"/>
      <c r="BO2860" s="31"/>
      <c r="BP2860" s="31"/>
      <c r="BQ2860" s="31"/>
      <c r="BR2860" s="31"/>
      <c r="BS2860" s="31"/>
      <c r="BT2860" s="31"/>
      <c r="BU2860" s="31"/>
      <c r="BV2860" s="31"/>
      <c r="BW2860" s="31"/>
      <c r="BX2860" s="31"/>
      <c r="BY2860" s="31"/>
      <c r="BZ2860" s="31"/>
      <c r="CA2860" s="31"/>
      <c r="CB2860" s="31"/>
      <c r="CC2860" s="71"/>
      <c r="CD2860" s="8">
        <v>7</v>
      </c>
      <c r="CE2860" s="1">
        <f t="shared" ca="1" si="3948"/>
        <v>0.36026230090474776</v>
      </c>
      <c r="CF2860" s="1">
        <f t="shared" ca="1" si="3949"/>
        <v>0.36026230090474776</v>
      </c>
      <c r="CG2860" s="1">
        <f t="shared" ca="1" si="3950"/>
        <v>0.36026230090474776</v>
      </c>
      <c r="CH2860" s="1">
        <f t="shared" ca="1" si="3951"/>
        <v>0.36026230090474776</v>
      </c>
      <c r="CI2860" s="1">
        <f t="shared" ca="1" si="3952"/>
        <v>0.36026230090474776</v>
      </c>
      <c r="CJ2860" s="1">
        <f t="shared" ca="1" si="3953"/>
        <v>0.36026230090474776</v>
      </c>
      <c r="CK2860" s="1">
        <f t="shared" ca="1" si="3954"/>
        <v>0.36026230090474776</v>
      </c>
      <c r="CL2860" s="25"/>
      <c r="CM2860" s="29"/>
      <c r="CN2860" s="71"/>
      <c r="CO2860" s="8">
        <v>2</v>
      </c>
      <c r="CP2860" s="1">
        <f t="shared" ca="1" si="3955"/>
        <v>0.73247177462830693</v>
      </c>
      <c r="CQ2860" s="1">
        <f t="shared" ca="1" si="3955"/>
        <v>0.72999269784300902</v>
      </c>
      <c r="CR2860" s="1">
        <f t="shared" ca="1" si="3955"/>
        <v>0.71391960077343508</v>
      </c>
      <c r="CS2860" s="1">
        <f t="shared" ca="1" si="3955"/>
        <v>0.68501987727613345</v>
      </c>
      <c r="CT2860" s="31"/>
      <c r="CU2860" s="31"/>
      <c r="CV2860" s="31"/>
      <c r="CW2860" s="31"/>
      <c r="CX2860" s="31"/>
      <c r="CY2860" s="31"/>
      <c r="CZ2860" s="29"/>
      <c r="DA2860" s="20"/>
      <c r="DB2860" s="20"/>
      <c r="DC2860" s="20"/>
      <c r="DD2860" s="20"/>
      <c r="DE2860" s="20"/>
      <c r="DF2860" s="20"/>
      <c r="DG2860" s="20"/>
      <c r="DH2860" s="20"/>
      <c r="DI2860" s="25"/>
    </row>
    <row r="2861" spans="1:113" x14ac:dyDescent="0.2">
      <c r="A2861" s="73"/>
      <c r="B2861" s="24">
        <v>18</v>
      </c>
      <c r="C2861" s="1">
        <f>学習データ!C2844*$B$20</f>
        <v>0</v>
      </c>
      <c r="D2861" s="1">
        <f>学習データ!D2844*$B$20</f>
        <v>0</v>
      </c>
      <c r="E2861" s="1">
        <f>学習データ!E2844*$B$20</f>
        <v>0</v>
      </c>
      <c r="F2861" s="1">
        <f>学習データ!F2844*$B$20</f>
        <v>0</v>
      </c>
      <c r="G2861" s="1">
        <f>学習データ!G2844*$B$20</f>
        <v>0</v>
      </c>
      <c r="H2861" s="1">
        <f>学習データ!H2844*$B$20</f>
        <v>0</v>
      </c>
      <c r="I2861" s="1">
        <f>学習データ!I2844*$B$20</f>
        <v>0</v>
      </c>
      <c r="J2861" s="1">
        <f>学習データ!J2844*$B$20</f>
        <v>3.9215686274509803E-2</v>
      </c>
      <c r="K2861" s="1">
        <f>学習データ!K2844*$B$20</f>
        <v>0.12156862745098039</v>
      </c>
      <c r="L2861" s="1">
        <f>学習データ!L2844*$B$20</f>
        <v>0.41176470588235292</v>
      </c>
      <c r="M2861" s="1">
        <f>学習データ!M2844*$B$20</f>
        <v>0.14117647058823529</v>
      </c>
      <c r="N2861" s="1">
        <f>学習データ!N2844*$B$20</f>
        <v>0</v>
      </c>
      <c r="O2861" s="1">
        <f>学習データ!O2844*$B$20</f>
        <v>0</v>
      </c>
      <c r="P2861" s="1">
        <f>学習データ!P2844*$B$20</f>
        <v>0</v>
      </c>
      <c r="Q2861" s="1">
        <f>学習データ!Q2844*$B$20</f>
        <v>0</v>
      </c>
      <c r="R2861" s="1">
        <f>学習データ!R2844*$B$20</f>
        <v>0.22352941176470587</v>
      </c>
      <c r="S2861" s="1">
        <f>学習データ!S2844*$B$20</f>
        <v>0.94117647058823528</v>
      </c>
      <c r="T2861" s="1">
        <f>学習データ!T2844*$B$20</f>
        <v>0.63921568627450975</v>
      </c>
      <c r="U2861" s="1">
        <f>学習データ!U2844*$B$20</f>
        <v>0</v>
      </c>
      <c r="V2861" s="1">
        <f>学習データ!V2844*$B$20</f>
        <v>0</v>
      </c>
      <c r="W2861" s="1">
        <f>学習データ!W2844*$B$20</f>
        <v>0</v>
      </c>
      <c r="X2861" s="1">
        <f>学習データ!X2844*$B$20</f>
        <v>0</v>
      </c>
      <c r="Y2861" s="1">
        <f>学習データ!Y2844*$B$20</f>
        <v>0</v>
      </c>
      <c r="Z2861" s="1">
        <f>学習データ!Z2844*$B$20</f>
        <v>0</v>
      </c>
      <c r="AA2861" s="1">
        <f>学習データ!AA2844*$B$20</f>
        <v>0</v>
      </c>
      <c r="AB2861" s="1">
        <f>学習データ!AB2844*$B$20</f>
        <v>0</v>
      </c>
      <c r="AC2861" s="1">
        <f>学習データ!AC2844*$B$20</f>
        <v>0</v>
      </c>
      <c r="AD2861" s="1">
        <f>学習データ!AD2844*$B$20</f>
        <v>0</v>
      </c>
      <c r="AE2861" s="20"/>
      <c r="AF2861" s="8">
        <v>0</v>
      </c>
      <c r="AG2861" s="1">
        <f>IF(学習データ!AG2827=0,1,0)</f>
        <v>0</v>
      </c>
      <c r="AH2861" s="35"/>
      <c r="AI2861" s="29"/>
      <c r="AJ2861" s="31"/>
      <c r="AK2861" s="20"/>
      <c r="AL2861" s="20"/>
      <c r="AM2861" s="20"/>
      <c r="AN2861" s="20"/>
      <c r="AO2861" s="20"/>
      <c r="AP2861" s="20"/>
      <c r="AQ2861" s="20"/>
      <c r="AR2861" s="20"/>
      <c r="AS2861" s="20"/>
      <c r="AT2861" s="20"/>
      <c r="AU2861" s="20"/>
      <c r="AV2861" s="20"/>
      <c r="AW2861" s="20"/>
      <c r="AX2861" s="31"/>
      <c r="AY2861" s="31"/>
      <c r="AZ2861" s="31"/>
      <c r="BA2861" s="31"/>
      <c r="BB2861" s="31"/>
      <c r="BC2861" s="31"/>
      <c r="BD2861" s="31"/>
      <c r="BE2861" s="31"/>
      <c r="BF2861" s="31"/>
      <c r="BG2861" s="31"/>
      <c r="BH2861" s="31"/>
      <c r="BI2861" s="20"/>
      <c r="BJ2861" s="31"/>
      <c r="BK2861" s="31"/>
      <c r="BL2861" s="31"/>
      <c r="BM2861" s="31"/>
      <c r="BN2861" s="31"/>
      <c r="BO2861" s="31"/>
      <c r="BP2861" s="31"/>
      <c r="BQ2861" s="31"/>
      <c r="BR2861" s="31"/>
      <c r="BS2861" s="31"/>
      <c r="BT2861" s="31"/>
      <c r="BU2861" s="31"/>
      <c r="BV2861" s="31"/>
      <c r="BW2861" s="31"/>
      <c r="BX2861" s="31"/>
      <c r="BY2861" s="31"/>
      <c r="BZ2861" s="31"/>
      <c r="CA2861" s="31"/>
      <c r="CB2861" s="31"/>
      <c r="CC2861" s="31"/>
      <c r="CD2861" s="45"/>
      <c r="CE2861" s="45"/>
      <c r="CF2861" s="45"/>
      <c r="CG2861" s="45"/>
      <c r="CH2861" s="45"/>
      <c r="CI2861" s="45"/>
      <c r="CJ2861" s="45"/>
      <c r="CK2861" s="45"/>
      <c r="CL2861" s="25"/>
      <c r="CM2861" s="29"/>
      <c r="CN2861" s="71"/>
      <c r="CO2861" s="8">
        <v>3</v>
      </c>
      <c r="CP2861" s="1">
        <f t="shared" ca="1" si="3955"/>
        <v>0.71436603699217316</v>
      </c>
      <c r="CQ2861" s="1">
        <f t="shared" ca="1" si="3955"/>
        <v>0.70648453134838451</v>
      </c>
      <c r="CR2861" s="1">
        <f t="shared" ca="1" si="3955"/>
        <v>0.68549383555453902</v>
      </c>
      <c r="CS2861" s="1">
        <f t="shared" ca="1" si="3955"/>
        <v>0.66922017576990167</v>
      </c>
      <c r="CT2861" s="31"/>
      <c r="CU2861" s="31"/>
      <c r="CV2861" s="31"/>
      <c r="CW2861" s="31"/>
      <c r="CX2861" s="31"/>
      <c r="CY2861" s="31"/>
      <c r="CZ2861" s="29"/>
      <c r="DA2861" s="20"/>
      <c r="DB2861" s="20"/>
      <c r="DC2861" s="20"/>
      <c r="DD2861" s="20"/>
      <c r="DE2861" s="20"/>
      <c r="DF2861" s="20"/>
      <c r="DG2861" s="20"/>
      <c r="DH2861" s="20"/>
      <c r="DI2861" s="25"/>
    </row>
    <row r="2862" spans="1:113" x14ac:dyDescent="0.2">
      <c r="A2862" s="73"/>
      <c r="B2862" s="24">
        <v>19</v>
      </c>
      <c r="C2862" s="1">
        <f>学習データ!C2845*$B$20</f>
        <v>0</v>
      </c>
      <c r="D2862" s="1">
        <f>学習データ!D2845*$B$20</f>
        <v>0</v>
      </c>
      <c r="E2862" s="1">
        <f>学習データ!E2845*$B$20</f>
        <v>0</v>
      </c>
      <c r="F2862" s="1">
        <f>学習データ!F2845*$B$20</f>
        <v>0</v>
      </c>
      <c r="G2862" s="1">
        <f>学習データ!G2845*$B$20</f>
        <v>0</v>
      </c>
      <c r="H2862" s="1">
        <f>学習データ!H2845*$B$20</f>
        <v>0</v>
      </c>
      <c r="I2862" s="1">
        <f>学習データ!I2845*$B$20</f>
        <v>0.1803921568627451</v>
      </c>
      <c r="J2862" s="1">
        <f>学習データ!J2845*$B$20</f>
        <v>0.72549019607843135</v>
      </c>
      <c r="K2862" s="1">
        <f>学習データ!K2845*$B$20</f>
        <v>0.99607843137254903</v>
      </c>
      <c r="L2862" s="1">
        <f>学習データ!L2845*$B$20</f>
        <v>0.63529411764705879</v>
      </c>
      <c r="M2862" s="1">
        <f>学習データ!M2845*$B$20</f>
        <v>2.3529411764705882E-2</v>
      </c>
      <c r="N2862" s="1">
        <f>学習データ!N2845*$B$20</f>
        <v>0</v>
      </c>
      <c r="O2862" s="1">
        <f>学習データ!O2845*$B$20</f>
        <v>0</v>
      </c>
      <c r="P2862" s="1">
        <f>学習データ!P2845*$B$20</f>
        <v>0</v>
      </c>
      <c r="Q2862" s="1">
        <f>学習データ!Q2845*$B$20</f>
        <v>9.0196078431372548E-2</v>
      </c>
      <c r="R2862" s="1">
        <f>学習データ!R2845*$B$20</f>
        <v>0.67450980392156867</v>
      </c>
      <c r="S2862" s="1">
        <f>学習データ!S2845*$B$20</f>
        <v>0.99607843137254903</v>
      </c>
      <c r="T2862" s="1">
        <f>学習データ!T2845*$B$20</f>
        <v>0.63921568627450975</v>
      </c>
      <c r="U2862" s="1">
        <f>学習データ!U2845*$B$20</f>
        <v>0</v>
      </c>
      <c r="V2862" s="1">
        <f>学習データ!V2845*$B$20</f>
        <v>0</v>
      </c>
      <c r="W2862" s="1">
        <f>学習データ!W2845*$B$20</f>
        <v>0</v>
      </c>
      <c r="X2862" s="1">
        <f>学習データ!X2845*$B$20</f>
        <v>0</v>
      </c>
      <c r="Y2862" s="1">
        <f>学習データ!Y2845*$B$20</f>
        <v>0</v>
      </c>
      <c r="Z2862" s="1">
        <f>学習データ!Z2845*$B$20</f>
        <v>0</v>
      </c>
      <c r="AA2862" s="1">
        <f>学習データ!AA2845*$B$20</f>
        <v>0</v>
      </c>
      <c r="AB2862" s="1">
        <f>学習データ!AB2845*$B$20</f>
        <v>0</v>
      </c>
      <c r="AC2862" s="1">
        <f>学習データ!AC2845*$B$20</f>
        <v>0</v>
      </c>
      <c r="AD2862" s="1">
        <f>学習データ!AD2845*$B$20</f>
        <v>0</v>
      </c>
      <c r="AE2862" s="20"/>
      <c r="AF2862" s="8">
        <v>1</v>
      </c>
      <c r="AG2862" s="1">
        <f>IF(学習データ!AG2827=1,1,0)</f>
        <v>0</v>
      </c>
      <c r="AH2862" s="35"/>
      <c r="AI2862" s="29"/>
      <c r="AJ2862" s="31"/>
      <c r="AK2862" s="20"/>
      <c r="AL2862" s="20"/>
      <c r="AM2862" s="20"/>
      <c r="AN2862" s="20"/>
      <c r="AO2862" s="20"/>
      <c r="AP2862" s="20"/>
      <c r="AQ2862" s="20"/>
      <c r="AR2862" s="20"/>
      <c r="AS2862" s="20"/>
      <c r="AT2862" s="20"/>
      <c r="AU2862" s="20"/>
      <c r="AV2862" s="20"/>
      <c r="AW2862" s="20"/>
      <c r="AX2862" s="31"/>
      <c r="AY2862" s="31"/>
      <c r="AZ2862" s="31"/>
      <c r="BA2862" s="31"/>
      <c r="BB2862" s="31"/>
      <c r="BC2862" s="31"/>
      <c r="BD2862" s="31"/>
      <c r="BE2862" s="31"/>
      <c r="BF2862" s="31"/>
      <c r="BG2862" s="31"/>
      <c r="BH2862" s="31"/>
      <c r="BI2862" s="20"/>
      <c r="BJ2862" s="31"/>
      <c r="BK2862" s="31"/>
      <c r="BL2862" s="31"/>
      <c r="BM2862" s="31"/>
      <c r="BN2862" s="31"/>
      <c r="BO2862" s="31"/>
      <c r="BP2862" s="31"/>
      <c r="BQ2862" s="31"/>
      <c r="BR2862" s="31"/>
      <c r="BS2862" s="31"/>
      <c r="BT2862" s="31"/>
      <c r="BU2862" s="31"/>
      <c r="BV2862" s="31"/>
      <c r="BW2862" s="31"/>
      <c r="BX2862" s="31"/>
      <c r="BY2862" s="31"/>
      <c r="BZ2862" s="31"/>
      <c r="CA2862" s="31"/>
      <c r="CB2862" s="31"/>
      <c r="CC2862" s="31"/>
      <c r="CD2862" s="20" t="s">
        <v>28</v>
      </c>
      <c r="CE2862" s="20"/>
      <c r="CF2862" s="20"/>
      <c r="CG2862" s="20"/>
      <c r="CH2862" s="20"/>
      <c r="CI2862" s="20"/>
      <c r="CJ2862" s="20"/>
      <c r="CK2862" s="20"/>
      <c r="CL2862" s="25"/>
      <c r="CM2862" s="29"/>
      <c r="CN2862" s="71"/>
      <c r="CO2862" s="8">
        <v>4</v>
      </c>
      <c r="CP2862" s="1">
        <f t="shared" ca="1" si="3955"/>
        <v>0.68254859024623105</v>
      </c>
      <c r="CQ2862" s="1">
        <f t="shared" ca="1" si="3955"/>
        <v>0.68244489731467217</v>
      </c>
      <c r="CR2862" s="1">
        <f t="shared" ca="1" si="3955"/>
        <v>0.67429215775770002</v>
      </c>
      <c r="CS2862" s="1">
        <f t="shared" ca="1" si="3955"/>
        <v>0.66098211184908895</v>
      </c>
      <c r="CT2862" s="31"/>
      <c r="CU2862" s="31"/>
      <c r="CV2862" s="31"/>
      <c r="CW2862" s="31"/>
      <c r="CX2862" s="31"/>
      <c r="CY2862" s="31"/>
      <c r="CZ2862" s="29"/>
      <c r="DA2862" s="20"/>
      <c r="DB2862" s="20"/>
      <c r="DC2862" s="20"/>
      <c r="DD2862" s="20"/>
      <c r="DE2862" s="20"/>
      <c r="DF2862" s="20"/>
      <c r="DG2862" s="20"/>
      <c r="DH2862" s="20"/>
      <c r="DI2862" s="25"/>
    </row>
    <row r="2863" spans="1:113" x14ac:dyDescent="0.2">
      <c r="A2863" s="73"/>
      <c r="B2863" s="24">
        <v>20</v>
      </c>
      <c r="C2863" s="1">
        <f>学習データ!C2846*$B$20</f>
        <v>0</v>
      </c>
      <c r="D2863" s="1">
        <f>学習データ!D2846*$B$20</f>
        <v>0</v>
      </c>
      <c r="E2863" s="1">
        <f>学習データ!E2846*$B$20</f>
        <v>0</v>
      </c>
      <c r="F2863" s="1">
        <f>学習データ!F2846*$B$20</f>
        <v>0</v>
      </c>
      <c r="G2863" s="1">
        <f>学習データ!G2846*$B$20</f>
        <v>0</v>
      </c>
      <c r="H2863" s="1">
        <f>学習データ!H2846*$B$20</f>
        <v>0</v>
      </c>
      <c r="I2863" s="1">
        <f>学習データ!I2846*$B$20</f>
        <v>0.92156862745098034</v>
      </c>
      <c r="J2863" s="1">
        <f>学習データ!J2846*$B$20</f>
        <v>0.99607843137254903</v>
      </c>
      <c r="K2863" s="1">
        <f>学習データ!K2846*$B$20</f>
        <v>0.43529411764705883</v>
      </c>
      <c r="L2863" s="1">
        <f>学習データ!L2846*$B$20</f>
        <v>1.1764705882352941E-2</v>
      </c>
      <c r="M2863" s="1">
        <f>学習データ!M2846*$B$20</f>
        <v>0</v>
      </c>
      <c r="N2863" s="1">
        <f>学習データ!N2846*$B$20</f>
        <v>7.8431372549019607E-2</v>
      </c>
      <c r="O2863" s="1">
        <f>学習データ!O2846*$B$20</f>
        <v>0.27843137254901962</v>
      </c>
      <c r="P2863" s="1">
        <f>学習データ!P2846*$B$20</f>
        <v>0.72549019607843135</v>
      </c>
      <c r="Q2863" s="1">
        <f>学習データ!Q2846*$B$20</f>
        <v>0.96862745098039216</v>
      </c>
      <c r="R2863" s="1">
        <f>学習データ!R2846*$B$20</f>
        <v>0.99607843137254903</v>
      </c>
      <c r="S2863" s="1">
        <f>学習データ!S2846*$B$20</f>
        <v>0.95686274509803915</v>
      </c>
      <c r="T2863" s="1">
        <f>学習データ!T2846*$B$20</f>
        <v>0.25098039215686274</v>
      </c>
      <c r="U2863" s="1">
        <f>学習データ!U2846*$B$20</f>
        <v>0</v>
      </c>
      <c r="V2863" s="1">
        <f>学習データ!V2846*$B$20</f>
        <v>0</v>
      </c>
      <c r="W2863" s="1">
        <f>学習データ!W2846*$B$20</f>
        <v>0</v>
      </c>
      <c r="X2863" s="1">
        <f>学習データ!X2846*$B$20</f>
        <v>0</v>
      </c>
      <c r="Y2863" s="1">
        <f>学習データ!Y2846*$B$20</f>
        <v>0</v>
      </c>
      <c r="Z2863" s="1">
        <f>学習データ!Z2846*$B$20</f>
        <v>0</v>
      </c>
      <c r="AA2863" s="1">
        <f>学習データ!AA2846*$B$20</f>
        <v>0</v>
      </c>
      <c r="AB2863" s="1">
        <f>学習データ!AB2846*$B$20</f>
        <v>0</v>
      </c>
      <c r="AC2863" s="1">
        <f>学習データ!AC2846*$B$20</f>
        <v>0</v>
      </c>
      <c r="AD2863" s="1">
        <f>学習データ!AD2846*$B$20</f>
        <v>0</v>
      </c>
      <c r="AE2863" s="20"/>
      <c r="AF2863" s="8">
        <v>2</v>
      </c>
      <c r="AG2863" s="1">
        <f>IF(学習データ!AG2827=2,1,0)</f>
        <v>0</v>
      </c>
      <c r="AH2863" s="35"/>
      <c r="AI2863" s="29"/>
      <c r="AJ2863" s="31"/>
      <c r="AK2863" s="20"/>
      <c r="AL2863" s="20"/>
      <c r="AM2863" s="20"/>
      <c r="AN2863" s="20"/>
      <c r="AO2863" s="20"/>
      <c r="AP2863" s="20"/>
      <c r="AQ2863" s="20"/>
      <c r="AR2863" s="20"/>
      <c r="AS2863" s="20"/>
      <c r="AT2863" s="20"/>
      <c r="AU2863" s="20"/>
      <c r="AV2863" s="20"/>
      <c r="AW2863" s="20"/>
      <c r="AX2863" s="31"/>
      <c r="AY2863" s="31"/>
      <c r="AZ2863" s="31"/>
      <c r="BA2863" s="31"/>
      <c r="BB2863" s="31"/>
      <c r="BC2863" s="31"/>
      <c r="BD2863" s="31"/>
      <c r="BE2863" s="31"/>
      <c r="BF2863" s="31"/>
      <c r="BG2863" s="31"/>
      <c r="BH2863" s="31"/>
      <c r="BI2863" s="20"/>
      <c r="BJ2863" s="31"/>
      <c r="BK2863" s="31"/>
      <c r="BL2863" s="31"/>
      <c r="BM2863" s="31"/>
      <c r="BN2863" s="31"/>
      <c r="BO2863" s="31"/>
      <c r="BP2863" s="31"/>
      <c r="BQ2863" s="31"/>
      <c r="BR2863" s="31"/>
      <c r="BS2863" s="31"/>
      <c r="BT2863" s="31"/>
      <c r="BU2863" s="31"/>
      <c r="BV2863" s="31"/>
      <c r="BW2863" s="31"/>
      <c r="BX2863" s="31"/>
      <c r="BY2863" s="31"/>
      <c r="BZ2863" s="31"/>
      <c r="CA2863" s="31"/>
      <c r="CB2863" s="31"/>
      <c r="CC2863" s="71">
        <v>3</v>
      </c>
      <c r="CD2863" s="8">
        <v>0</v>
      </c>
      <c r="CE2863" s="8">
        <v>1</v>
      </c>
      <c r="CF2863" s="8">
        <v>2</v>
      </c>
      <c r="CG2863" s="8">
        <v>3</v>
      </c>
      <c r="CH2863" s="8">
        <v>4</v>
      </c>
      <c r="CI2863" s="8">
        <v>5</v>
      </c>
      <c r="CJ2863" s="8">
        <v>6</v>
      </c>
      <c r="CK2863" s="8">
        <v>7</v>
      </c>
      <c r="CL2863" s="25"/>
      <c r="CM2863" s="29"/>
      <c r="CN2863" s="32"/>
      <c r="CO2863" s="31"/>
      <c r="CP2863" s="31"/>
      <c r="CQ2863" s="31"/>
      <c r="CR2863" s="31"/>
      <c r="CS2863" s="31"/>
      <c r="CT2863" s="31"/>
      <c r="CU2863" s="31"/>
      <c r="CV2863" s="31"/>
      <c r="CW2863" s="31"/>
      <c r="CX2863" s="31"/>
      <c r="CY2863" s="31"/>
      <c r="CZ2863" s="29"/>
      <c r="DA2863" s="20"/>
      <c r="DB2863" s="20"/>
      <c r="DC2863" s="20"/>
      <c r="DD2863" s="20"/>
      <c r="DE2863" s="20"/>
      <c r="DF2863" s="20"/>
      <c r="DG2863" s="20"/>
      <c r="DH2863" s="20"/>
      <c r="DI2863" s="25"/>
    </row>
    <row r="2864" spans="1:113" x14ac:dyDescent="0.2">
      <c r="A2864" s="73"/>
      <c r="B2864" s="24">
        <v>21</v>
      </c>
      <c r="C2864" s="1">
        <f>学習データ!C2847*$B$20</f>
        <v>0</v>
      </c>
      <c r="D2864" s="1">
        <f>学習データ!D2847*$B$20</f>
        <v>0</v>
      </c>
      <c r="E2864" s="1">
        <f>学習データ!E2847*$B$20</f>
        <v>0</v>
      </c>
      <c r="F2864" s="1">
        <f>学習データ!F2847*$B$20</f>
        <v>0</v>
      </c>
      <c r="G2864" s="1">
        <f>学習データ!G2847*$B$20</f>
        <v>0</v>
      </c>
      <c r="H2864" s="1">
        <f>学習データ!H2847*$B$20</f>
        <v>0</v>
      </c>
      <c r="I2864" s="1">
        <f>学習データ!I2847*$B$20</f>
        <v>0.97647058823529409</v>
      </c>
      <c r="J2864" s="1">
        <f>学習データ!J2847*$B$20</f>
        <v>0.99607843137254903</v>
      </c>
      <c r="K2864" s="1">
        <f>学習データ!K2847*$B$20</f>
        <v>0.92549019607843142</v>
      </c>
      <c r="L2864" s="1">
        <f>学習データ!L2847*$B$20</f>
        <v>0.74509803921568629</v>
      </c>
      <c r="M2864" s="1">
        <f>学習データ!M2847*$B$20</f>
        <v>0.74509803921568629</v>
      </c>
      <c r="N2864" s="1">
        <f>学習データ!N2847*$B$20</f>
        <v>0.97647058823529409</v>
      </c>
      <c r="O2864" s="1">
        <f>学習データ!O2847*$B$20</f>
        <v>0.99607843137254903</v>
      </c>
      <c r="P2864" s="1">
        <f>学習データ!P2847*$B$20</f>
        <v>0.99607843137254903</v>
      </c>
      <c r="Q2864" s="1">
        <f>学習データ!Q2847*$B$20</f>
        <v>0.98431372549019602</v>
      </c>
      <c r="R2864" s="1">
        <f>学習データ!R2847*$B$20</f>
        <v>0.75686274509803919</v>
      </c>
      <c r="S2864" s="1">
        <f>学習データ!S2847*$B$20</f>
        <v>0.18431372549019609</v>
      </c>
      <c r="T2864" s="1">
        <f>学習データ!T2847*$B$20</f>
        <v>0</v>
      </c>
      <c r="U2864" s="1">
        <f>学習データ!U2847*$B$20</f>
        <v>0</v>
      </c>
      <c r="V2864" s="1">
        <f>学習データ!V2847*$B$20</f>
        <v>0</v>
      </c>
      <c r="W2864" s="1">
        <f>学習データ!W2847*$B$20</f>
        <v>0</v>
      </c>
      <c r="X2864" s="1">
        <f>学習データ!X2847*$B$20</f>
        <v>0</v>
      </c>
      <c r="Y2864" s="1">
        <f>学習データ!Y2847*$B$20</f>
        <v>0</v>
      </c>
      <c r="Z2864" s="1">
        <f>学習データ!Z2847*$B$20</f>
        <v>0</v>
      </c>
      <c r="AA2864" s="1">
        <f>学習データ!AA2847*$B$20</f>
        <v>0</v>
      </c>
      <c r="AB2864" s="1">
        <f>学習データ!AB2847*$B$20</f>
        <v>0</v>
      </c>
      <c r="AC2864" s="1">
        <f>学習データ!AC2847*$B$20</f>
        <v>0</v>
      </c>
      <c r="AD2864" s="1">
        <f>学習データ!AD2847*$B$20</f>
        <v>0</v>
      </c>
      <c r="AE2864" s="20"/>
      <c r="AF2864" s="8">
        <v>3</v>
      </c>
      <c r="AG2864" s="1">
        <f>IF(学習データ!AG2827=3,1,0)</f>
        <v>0</v>
      </c>
      <c r="AH2864" s="35"/>
      <c r="AI2864" s="29"/>
      <c r="AJ2864" s="31"/>
      <c r="AK2864" s="20"/>
      <c r="AL2864" s="20"/>
      <c r="AM2864" s="20"/>
      <c r="AN2864" s="20"/>
      <c r="AO2864" s="20"/>
      <c r="AP2864" s="20"/>
      <c r="AQ2864" s="20"/>
      <c r="AR2864" s="20"/>
      <c r="AS2864" s="20"/>
      <c r="AT2864" s="20"/>
      <c r="AU2864" s="20"/>
      <c r="AV2864" s="20"/>
      <c r="AW2864" s="20"/>
      <c r="AX2864" s="31"/>
      <c r="AY2864" s="31"/>
      <c r="AZ2864" s="31"/>
      <c r="BA2864" s="31"/>
      <c r="BB2864" s="31"/>
      <c r="BC2864" s="31"/>
      <c r="BD2864" s="31"/>
      <c r="BE2864" s="31"/>
      <c r="BF2864" s="31"/>
      <c r="BG2864" s="31"/>
      <c r="BH2864" s="31"/>
      <c r="BI2864" s="20"/>
      <c r="BJ2864" s="31"/>
      <c r="BK2864" s="31"/>
      <c r="BL2864" s="31"/>
      <c r="BM2864" s="31"/>
      <c r="BN2864" s="31"/>
      <c r="BO2864" s="31"/>
      <c r="BP2864" s="31"/>
      <c r="BQ2864" s="31"/>
      <c r="BR2864" s="31"/>
      <c r="BS2864" s="31"/>
      <c r="BT2864" s="31"/>
      <c r="BU2864" s="31"/>
      <c r="BV2864" s="31"/>
      <c r="BW2864" s="31"/>
      <c r="BX2864" s="31"/>
      <c r="BY2864" s="31"/>
      <c r="BZ2864" s="31"/>
      <c r="CA2864" s="31"/>
      <c r="CB2864" s="31"/>
      <c r="CC2864" s="71"/>
      <c r="CD2864" s="8">
        <v>1</v>
      </c>
      <c r="CE2864" s="1">
        <f t="shared" ref="CE2864:CE2870" ca="1" si="3956">MAX(OFFSET(BO2844,$BN2843,BN$23,2,2))*$CD$20</f>
        <v>0.45758674972675339</v>
      </c>
      <c r="CF2864" s="1">
        <f t="shared" ref="CF2864:CF2870" ca="1" si="3957">MAX(OFFSET(BP2844,$BN2843,BO$23,2,2))*$CD$20</f>
        <v>0.45758674972675339</v>
      </c>
      <c r="CG2864" s="1">
        <f t="shared" ref="CG2864:CG2870" ca="1" si="3958">MAX(OFFSET(BQ2844,$BN2843,BP$23,2,2))*$CD$20</f>
        <v>0.45758674972675339</v>
      </c>
      <c r="CH2864" s="1">
        <f t="shared" ref="CH2864:CH2870" ca="1" si="3959">MAX(OFFSET(BR2844,$BN2843,BQ$23,2,2))*$CD$20</f>
        <v>0.45758674972675339</v>
      </c>
      <c r="CI2864" s="1">
        <f t="shared" ref="CI2864:CI2870" ca="1" si="3960">MAX(OFFSET(BS2844,$BN2843,BR$23,2,2))*$CD$20</f>
        <v>0.45758674972675339</v>
      </c>
      <c r="CJ2864" s="1">
        <f t="shared" ref="CJ2864:CJ2870" ca="1" si="3961">MAX(OFFSET(BT2844,$BN2843,BS$23,2,2))*$CD$20</f>
        <v>0.45758674972675339</v>
      </c>
      <c r="CK2864" s="1">
        <f t="shared" ref="CK2864:CK2870" ca="1" si="3962">MAX(OFFSET(BU2844,$BN2843,BT$23,2,2))*$CD$20</f>
        <v>0.45758674972675339</v>
      </c>
      <c r="CL2864" s="25"/>
      <c r="CM2864" s="29"/>
      <c r="CN2864" s="31"/>
      <c r="CO2864" s="31"/>
      <c r="CP2864" s="31"/>
      <c r="CQ2864" s="31"/>
      <c r="CR2864" s="31"/>
      <c r="CS2864" s="31"/>
      <c r="CT2864" s="31"/>
      <c r="CU2864" s="31"/>
      <c r="CV2864" s="31"/>
      <c r="CW2864" s="31"/>
      <c r="CX2864" s="31"/>
      <c r="CY2864" s="31"/>
      <c r="CZ2864" s="29"/>
      <c r="DA2864" s="20"/>
      <c r="DB2864" s="20"/>
      <c r="DC2864" s="20"/>
      <c r="DD2864" s="20"/>
      <c r="DE2864" s="20"/>
      <c r="DF2864" s="20"/>
      <c r="DG2864" s="20"/>
      <c r="DH2864" s="20"/>
      <c r="DI2864" s="25"/>
    </row>
    <row r="2865" spans="1:113" x14ac:dyDescent="0.2">
      <c r="A2865" s="73"/>
      <c r="B2865" s="24">
        <v>22</v>
      </c>
      <c r="C2865" s="1">
        <f>学習データ!C2848*$B$20</f>
        <v>0</v>
      </c>
      <c r="D2865" s="1">
        <f>学習データ!D2848*$B$20</f>
        <v>0</v>
      </c>
      <c r="E2865" s="1">
        <f>学習データ!E2848*$B$20</f>
        <v>0</v>
      </c>
      <c r="F2865" s="1">
        <f>学習データ!F2848*$B$20</f>
        <v>0</v>
      </c>
      <c r="G2865" s="1">
        <f>学習データ!G2848*$B$20</f>
        <v>0</v>
      </c>
      <c r="H2865" s="1">
        <f>学習データ!H2848*$B$20</f>
        <v>0</v>
      </c>
      <c r="I2865" s="1">
        <f>学習データ!I2848*$B$20</f>
        <v>0.1803921568627451</v>
      </c>
      <c r="J2865" s="1">
        <f>学習データ!J2848*$B$20</f>
        <v>0.82352941176470584</v>
      </c>
      <c r="K2865" s="1">
        <f>学習データ!K2848*$B$20</f>
        <v>0.94509803921568625</v>
      </c>
      <c r="L2865" s="1">
        <f>学習データ!L2848*$B$20</f>
        <v>0.97647058823529409</v>
      </c>
      <c r="M2865" s="1">
        <f>学習データ!M2848*$B$20</f>
        <v>0.99607843137254903</v>
      </c>
      <c r="N2865" s="1">
        <f>学習データ!N2848*$B$20</f>
        <v>0.87058823529411766</v>
      </c>
      <c r="O2865" s="1">
        <f>学習データ!O2848*$B$20</f>
        <v>0.60784313725490191</v>
      </c>
      <c r="P2865" s="1">
        <f>学習データ!P2848*$B$20</f>
        <v>0.42745098039215684</v>
      </c>
      <c r="Q2865" s="1">
        <f>学習データ!Q2848*$B$20</f>
        <v>0.2196078431372549</v>
      </c>
      <c r="R2865" s="1">
        <f>学習データ!R2848*$B$20</f>
        <v>0</v>
      </c>
      <c r="S2865" s="1">
        <f>学習データ!S2848*$B$20</f>
        <v>0</v>
      </c>
      <c r="T2865" s="1">
        <f>学習データ!T2848*$B$20</f>
        <v>0</v>
      </c>
      <c r="U2865" s="1">
        <f>学習データ!U2848*$B$20</f>
        <v>0</v>
      </c>
      <c r="V2865" s="1">
        <f>学習データ!V2848*$B$20</f>
        <v>0</v>
      </c>
      <c r="W2865" s="1">
        <f>学習データ!W2848*$B$20</f>
        <v>0</v>
      </c>
      <c r="X2865" s="1">
        <f>学習データ!X2848*$B$20</f>
        <v>0</v>
      </c>
      <c r="Y2865" s="1">
        <f>学習データ!Y2848*$B$20</f>
        <v>0</v>
      </c>
      <c r="Z2865" s="1">
        <f>学習データ!Z2848*$B$20</f>
        <v>0</v>
      </c>
      <c r="AA2865" s="1">
        <f>学習データ!AA2848*$B$20</f>
        <v>0</v>
      </c>
      <c r="AB2865" s="1">
        <f>学習データ!AB2848*$B$20</f>
        <v>0</v>
      </c>
      <c r="AC2865" s="1">
        <f>学習データ!AC2848*$B$20</f>
        <v>0</v>
      </c>
      <c r="AD2865" s="1">
        <f>学習データ!AD2848*$B$20</f>
        <v>0</v>
      </c>
      <c r="AE2865" s="20"/>
      <c r="AF2865" s="8">
        <v>4</v>
      </c>
      <c r="AG2865" s="1">
        <f>IF(学習データ!AG2827=4,1,0)</f>
        <v>0</v>
      </c>
      <c r="AH2865" s="35"/>
      <c r="AI2865" s="29"/>
      <c r="AJ2865" s="31"/>
      <c r="AK2865" s="20"/>
      <c r="AL2865" s="20"/>
      <c r="AM2865" s="20"/>
      <c r="AN2865" s="20"/>
      <c r="AO2865" s="20"/>
      <c r="AP2865" s="20"/>
      <c r="AQ2865" s="20"/>
      <c r="AR2865" s="20"/>
      <c r="AS2865" s="20"/>
      <c r="AT2865" s="20"/>
      <c r="AU2865" s="20"/>
      <c r="AV2865" s="20"/>
      <c r="AW2865" s="20"/>
      <c r="AX2865" s="31"/>
      <c r="AY2865" s="31"/>
      <c r="AZ2865" s="31"/>
      <c r="BA2865" s="31"/>
      <c r="BB2865" s="31"/>
      <c r="BC2865" s="31"/>
      <c r="BD2865" s="31"/>
      <c r="BE2865" s="31"/>
      <c r="BF2865" s="31"/>
      <c r="BG2865" s="31"/>
      <c r="BH2865" s="31"/>
      <c r="BI2865" s="20"/>
      <c r="BJ2865" s="31"/>
      <c r="BK2865" s="31"/>
      <c r="BL2865" s="31"/>
      <c r="BM2865" s="31"/>
      <c r="BN2865" s="31"/>
      <c r="BO2865" s="31"/>
      <c r="BP2865" s="31"/>
      <c r="BQ2865" s="31"/>
      <c r="BR2865" s="31"/>
      <c r="BS2865" s="31"/>
      <c r="BT2865" s="31"/>
      <c r="BU2865" s="31"/>
      <c r="BV2865" s="31"/>
      <c r="BW2865" s="31"/>
      <c r="BX2865" s="31"/>
      <c r="BY2865" s="31"/>
      <c r="BZ2865" s="31"/>
      <c r="CA2865" s="31"/>
      <c r="CB2865" s="31"/>
      <c r="CC2865" s="71"/>
      <c r="CD2865" s="8">
        <v>2</v>
      </c>
      <c r="CE2865" s="1">
        <f t="shared" ca="1" si="3956"/>
        <v>0.45758674972675339</v>
      </c>
      <c r="CF2865" s="1">
        <f t="shared" ca="1" si="3957"/>
        <v>0.45758674972675339</v>
      </c>
      <c r="CG2865" s="1">
        <f t="shared" ca="1" si="3958"/>
        <v>0.57318076454039979</v>
      </c>
      <c r="CH2865" s="1">
        <f t="shared" ca="1" si="3959"/>
        <v>0.68221112872407852</v>
      </c>
      <c r="CI2865" s="1">
        <f t="shared" ca="1" si="3960"/>
        <v>0.73337980854211116</v>
      </c>
      <c r="CJ2865" s="1">
        <f t="shared" ca="1" si="3961"/>
        <v>0.73968043325435362</v>
      </c>
      <c r="CK2865" s="1">
        <f t="shared" ca="1" si="3962"/>
        <v>0.55540395169763435</v>
      </c>
      <c r="CL2865" s="25"/>
      <c r="CM2865" s="29"/>
      <c r="CN2865" s="31"/>
      <c r="CO2865" s="31"/>
      <c r="CP2865" s="31"/>
      <c r="CQ2865" s="31"/>
      <c r="CR2865" s="31"/>
      <c r="CS2865" s="31"/>
      <c r="CT2865" s="20"/>
      <c r="CU2865" s="20"/>
      <c r="CV2865" s="20"/>
      <c r="CW2865" s="20"/>
      <c r="CX2865" s="20"/>
      <c r="CY2865" s="20"/>
      <c r="CZ2865" s="29"/>
      <c r="DA2865" s="20"/>
      <c r="DB2865" s="20"/>
      <c r="DC2865" s="20"/>
      <c r="DD2865" s="20"/>
      <c r="DE2865" s="20"/>
      <c r="DF2865" s="20"/>
      <c r="DG2865" s="20"/>
      <c r="DH2865" s="20"/>
      <c r="DI2865" s="25"/>
    </row>
    <row r="2866" spans="1:113" x14ac:dyDescent="0.2">
      <c r="A2866" s="73"/>
      <c r="B2866" s="24">
        <v>23</v>
      </c>
      <c r="C2866" s="1">
        <f>学習データ!C2849*$B$20</f>
        <v>0</v>
      </c>
      <c r="D2866" s="1">
        <f>学習データ!D2849*$B$20</f>
        <v>0</v>
      </c>
      <c r="E2866" s="1">
        <f>学習データ!E2849*$B$20</f>
        <v>0</v>
      </c>
      <c r="F2866" s="1">
        <f>学習データ!F2849*$B$20</f>
        <v>0</v>
      </c>
      <c r="G2866" s="1">
        <f>学習データ!G2849*$B$20</f>
        <v>0</v>
      </c>
      <c r="H2866" s="1">
        <f>学習データ!H2849*$B$20</f>
        <v>0</v>
      </c>
      <c r="I2866" s="1">
        <f>学習データ!I2849*$B$20</f>
        <v>0</v>
      </c>
      <c r="J2866" s="1">
        <f>学習データ!J2849*$B$20</f>
        <v>0</v>
      </c>
      <c r="K2866" s="1">
        <f>学習データ!K2849*$B$20</f>
        <v>0</v>
      </c>
      <c r="L2866" s="1">
        <f>学習データ!L2849*$B$20</f>
        <v>0.1764705882352941</v>
      </c>
      <c r="M2866" s="1">
        <f>学習データ!M2849*$B$20</f>
        <v>0.28627450980392155</v>
      </c>
      <c r="N2866" s="1">
        <f>学習データ!N2849*$B$20</f>
        <v>2.3529411764705882E-2</v>
      </c>
      <c r="O2866" s="1">
        <f>学習データ!O2849*$B$20</f>
        <v>0</v>
      </c>
      <c r="P2866" s="1">
        <f>学習データ!P2849*$B$20</f>
        <v>0</v>
      </c>
      <c r="Q2866" s="1">
        <f>学習データ!Q2849*$B$20</f>
        <v>0</v>
      </c>
      <c r="R2866" s="1">
        <f>学習データ!R2849*$B$20</f>
        <v>0</v>
      </c>
      <c r="S2866" s="1">
        <f>学習データ!S2849*$B$20</f>
        <v>0</v>
      </c>
      <c r="T2866" s="1">
        <f>学習データ!T2849*$B$20</f>
        <v>0</v>
      </c>
      <c r="U2866" s="1">
        <f>学習データ!U2849*$B$20</f>
        <v>0</v>
      </c>
      <c r="V2866" s="1">
        <f>学習データ!V2849*$B$20</f>
        <v>0</v>
      </c>
      <c r="W2866" s="1">
        <f>学習データ!W2849*$B$20</f>
        <v>0</v>
      </c>
      <c r="X2866" s="1">
        <f>学習データ!X2849*$B$20</f>
        <v>0</v>
      </c>
      <c r="Y2866" s="1">
        <f>学習データ!Y2849*$B$20</f>
        <v>0</v>
      </c>
      <c r="Z2866" s="1">
        <f>学習データ!Z2849*$B$20</f>
        <v>0</v>
      </c>
      <c r="AA2866" s="1">
        <f>学習データ!AA2849*$B$20</f>
        <v>0</v>
      </c>
      <c r="AB2866" s="1">
        <f>学習データ!AB2849*$B$20</f>
        <v>0</v>
      </c>
      <c r="AC2866" s="1">
        <f>学習データ!AC2849*$B$20</f>
        <v>0</v>
      </c>
      <c r="AD2866" s="1">
        <f>学習データ!AD2849*$B$20</f>
        <v>0</v>
      </c>
      <c r="AE2866" s="20"/>
      <c r="AF2866" s="8">
        <v>5</v>
      </c>
      <c r="AG2866" s="1">
        <f>IF(学習データ!AG2827=5,1,0)</f>
        <v>1</v>
      </c>
      <c r="AH2866" s="35"/>
      <c r="AI2866" s="29"/>
      <c r="AJ2866" s="31"/>
      <c r="AK2866" s="20"/>
      <c r="AL2866" s="20"/>
      <c r="AM2866" s="20"/>
      <c r="AN2866" s="20"/>
      <c r="AO2866" s="20"/>
      <c r="AP2866" s="20"/>
      <c r="AQ2866" s="20"/>
      <c r="AR2866" s="20"/>
      <c r="AS2866" s="20"/>
      <c r="AT2866" s="20"/>
      <c r="AU2866" s="20"/>
      <c r="AV2866" s="20"/>
      <c r="AW2866" s="20"/>
      <c r="AX2866" s="31"/>
      <c r="AY2866" s="31"/>
      <c r="AZ2866" s="31"/>
      <c r="BA2866" s="31"/>
      <c r="BB2866" s="31"/>
      <c r="BC2866" s="31"/>
      <c r="BD2866" s="31"/>
      <c r="BE2866" s="31"/>
      <c r="BF2866" s="31"/>
      <c r="BG2866" s="31"/>
      <c r="BH2866" s="31"/>
      <c r="BI2866" s="20"/>
      <c r="BJ2866" s="31"/>
      <c r="BK2866" s="31"/>
      <c r="BL2866" s="31"/>
      <c r="BM2866" s="31"/>
      <c r="BN2866" s="31"/>
      <c r="BO2866" s="31"/>
      <c r="BP2866" s="31"/>
      <c r="BQ2866" s="31"/>
      <c r="BR2866" s="31"/>
      <c r="BS2866" s="31"/>
      <c r="BT2866" s="31"/>
      <c r="BU2866" s="31"/>
      <c r="BV2866" s="31"/>
      <c r="BW2866" s="31"/>
      <c r="BX2866" s="31"/>
      <c r="BY2866" s="31"/>
      <c r="BZ2866" s="31"/>
      <c r="CA2866" s="31"/>
      <c r="CB2866" s="31"/>
      <c r="CC2866" s="71"/>
      <c r="CD2866" s="8">
        <v>3</v>
      </c>
      <c r="CE2866" s="1">
        <f t="shared" ca="1" si="3956"/>
        <v>0.45758674972675339</v>
      </c>
      <c r="CF2866" s="1">
        <f t="shared" ca="1" si="3957"/>
        <v>0.60258658136030629</v>
      </c>
      <c r="CG2866" s="1">
        <f t="shared" ca="1" si="3958"/>
        <v>0.76240627229670788</v>
      </c>
      <c r="CH2866" s="1">
        <f t="shared" ca="1" si="3959"/>
        <v>0.73435653879813112</v>
      </c>
      <c r="CI2866" s="1">
        <f t="shared" ca="1" si="3960"/>
        <v>0.68222240810055979</v>
      </c>
      <c r="CJ2866" s="1">
        <f t="shared" ca="1" si="3961"/>
        <v>0.64415002277782396</v>
      </c>
      <c r="CK2866" s="1">
        <f t="shared" ca="1" si="3962"/>
        <v>0.55154145501972374</v>
      </c>
      <c r="CL2866" s="25"/>
      <c r="CM2866" s="29"/>
      <c r="CN2866" s="31"/>
      <c r="CO2866" s="31"/>
      <c r="CP2866" s="31"/>
      <c r="CQ2866" s="31"/>
      <c r="CR2866" s="31"/>
      <c r="CS2866" s="31"/>
      <c r="CT2866" s="20"/>
      <c r="CU2866" s="20"/>
      <c r="CV2866" s="20"/>
      <c r="CW2866" s="20"/>
      <c r="CX2866" s="20"/>
      <c r="CY2866" s="20"/>
      <c r="CZ2866" s="29"/>
      <c r="DA2866" s="20"/>
      <c r="DB2866" s="20"/>
      <c r="DC2866" s="20"/>
      <c r="DD2866" s="20"/>
      <c r="DE2866" s="20"/>
      <c r="DF2866" s="20"/>
      <c r="DG2866" s="20"/>
      <c r="DH2866" s="20"/>
      <c r="DI2866" s="25"/>
    </row>
    <row r="2867" spans="1:113" x14ac:dyDescent="0.2">
      <c r="A2867" s="73"/>
      <c r="B2867" s="24">
        <v>24</v>
      </c>
      <c r="C2867" s="1">
        <f>学習データ!C2850*$B$20</f>
        <v>0</v>
      </c>
      <c r="D2867" s="1">
        <f>学習データ!D2850*$B$20</f>
        <v>0</v>
      </c>
      <c r="E2867" s="1">
        <f>学習データ!E2850*$B$20</f>
        <v>0</v>
      </c>
      <c r="F2867" s="1">
        <f>学習データ!F2850*$B$20</f>
        <v>0</v>
      </c>
      <c r="G2867" s="1">
        <f>学習データ!G2850*$B$20</f>
        <v>0</v>
      </c>
      <c r="H2867" s="1">
        <f>学習データ!H2850*$B$20</f>
        <v>0</v>
      </c>
      <c r="I2867" s="1">
        <f>学習データ!I2850*$B$20</f>
        <v>0</v>
      </c>
      <c r="J2867" s="1">
        <f>学習データ!J2850*$B$20</f>
        <v>0</v>
      </c>
      <c r="K2867" s="1">
        <f>学習データ!K2850*$B$20</f>
        <v>0</v>
      </c>
      <c r="L2867" s="1">
        <f>学習データ!L2850*$B$20</f>
        <v>0</v>
      </c>
      <c r="M2867" s="1">
        <f>学習データ!M2850*$B$20</f>
        <v>0</v>
      </c>
      <c r="N2867" s="1">
        <f>学習データ!N2850*$B$20</f>
        <v>0</v>
      </c>
      <c r="O2867" s="1">
        <f>学習データ!O2850*$B$20</f>
        <v>0</v>
      </c>
      <c r="P2867" s="1">
        <f>学習データ!P2850*$B$20</f>
        <v>0</v>
      </c>
      <c r="Q2867" s="1">
        <f>学習データ!Q2850*$B$20</f>
        <v>0</v>
      </c>
      <c r="R2867" s="1">
        <f>学習データ!R2850*$B$20</f>
        <v>0</v>
      </c>
      <c r="S2867" s="1">
        <f>学習データ!S2850*$B$20</f>
        <v>0</v>
      </c>
      <c r="T2867" s="1">
        <f>学習データ!T2850*$B$20</f>
        <v>0</v>
      </c>
      <c r="U2867" s="1">
        <f>学習データ!U2850*$B$20</f>
        <v>0</v>
      </c>
      <c r="V2867" s="1">
        <f>学習データ!V2850*$B$20</f>
        <v>0</v>
      </c>
      <c r="W2867" s="1">
        <f>学習データ!W2850*$B$20</f>
        <v>0</v>
      </c>
      <c r="X2867" s="1">
        <f>学習データ!X2850*$B$20</f>
        <v>0</v>
      </c>
      <c r="Y2867" s="1">
        <f>学習データ!Y2850*$B$20</f>
        <v>0</v>
      </c>
      <c r="Z2867" s="1">
        <f>学習データ!Z2850*$B$20</f>
        <v>0</v>
      </c>
      <c r="AA2867" s="1">
        <f>学習データ!AA2850*$B$20</f>
        <v>0</v>
      </c>
      <c r="AB2867" s="1">
        <f>学習データ!AB2850*$B$20</f>
        <v>0</v>
      </c>
      <c r="AC2867" s="1">
        <f>学習データ!AC2850*$B$20</f>
        <v>0</v>
      </c>
      <c r="AD2867" s="1">
        <f>学習データ!AD2850*$B$20</f>
        <v>0</v>
      </c>
      <c r="AE2867" s="20"/>
      <c r="AF2867" s="8">
        <v>6</v>
      </c>
      <c r="AG2867" s="1">
        <f>IF(学習データ!AG2827=6,1,0)</f>
        <v>0</v>
      </c>
      <c r="AH2867" s="35"/>
      <c r="AI2867" s="29"/>
      <c r="AJ2867" s="31"/>
      <c r="AK2867" s="20"/>
      <c r="AL2867" s="20"/>
      <c r="AM2867" s="20"/>
      <c r="AN2867" s="20"/>
      <c r="AO2867" s="20"/>
      <c r="AP2867" s="20"/>
      <c r="AQ2867" s="20"/>
      <c r="AR2867" s="20"/>
      <c r="AS2867" s="20"/>
      <c r="AT2867" s="20"/>
      <c r="AU2867" s="20"/>
      <c r="AV2867" s="20"/>
      <c r="AW2867" s="20"/>
      <c r="AX2867" s="31"/>
      <c r="AY2867" s="31"/>
      <c r="AZ2867" s="31"/>
      <c r="BA2867" s="31"/>
      <c r="BB2867" s="31"/>
      <c r="BC2867" s="31"/>
      <c r="BD2867" s="31"/>
      <c r="BE2867" s="31"/>
      <c r="BF2867" s="31"/>
      <c r="BG2867" s="31"/>
      <c r="BH2867" s="31"/>
      <c r="BI2867" s="20"/>
      <c r="BJ2867" s="31"/>
      <c r="BK2867" s="31"/>
      <c r="BL2867" s="31"/>
      <c r="BM2867" s="31"/>
      <c r="BN2867" s="31"/>
      <c r="BO2867" s="31"/>
      <c r="BP2867" s="31"/>
      <c r="BQ2867" s="31"/>
      <c r="BR2867" s="31"/>
      <c r="BS2867" s="31"/>
      <c r="BT2867" s="31"/>
      <c r="BU2867" s="31"/>
      <c r="BV2867" s="31"/>
      <c r="BW2867" s="31"/>
      <c r="BX2867" s="31"/>
      <c r="BY2867" s="31"/>
      <c r="BZ2867" s="31"/>
      <c r="CA2867" s="31"/>
      <c r="CB2867" s="31"/>
      <c r="CC2867" s="71"/>
      <c r="CD2867" s="8">
        <v>4</v>
      </c>
      <c r="CE2867" s="1">
        <f t="shared" ca="1" si="3956"/>
        <v>0.46663275119226438</v>
      </c>
      <c r="CF2867" s="1">
        <f t="shared" ca="1" si="3957"/>
        <v>0.59167208517942327</v>
      </c>
      <c r="CG2867" s="1">
        <f t="shared" ca="1" si="3958"/>
        <v>0.82130819919984466</v>
      </c>
      <c r="CH2867" s="1">
        <f t="shared" ca="1" si="3959"/>
        <v>0.77063699514694717</v>
      </c>
      <c r="CI2867" s="1">
        <f t="shared" ca="1" si="3960"/>
        <v>0.59711123524172804</v>
      </c>
      <c r="CJ2867" s="1">
        <f t="shared" ca="1" si="3961"/>
        <v>0.45758674972675339</v>
      </c>
      <c r="CK2867" s="1">
        <f t="shared" ca="1" si="3962"/>
        <v>0.45758674972675339</v>
      </c>
      <c r="CL2867" s="25"/>
      <c r="CM2867" s="29"/>
      <c r="CN2867" s="31"/>
      <c r="CO2867" s="31"/>
      <c r="CP2867" s="31"/>
      <c r="CQ2867" s="31"/>
      <c r="CR2867" s="31"/>
      <c r="CS2867" s="31"/>
      <c r="CT2867" s="20"/>
      <c r="CU2867" s="20"/>
      <c r="CV2867" s="20"/>
      <c r="CW2867" s="20"/>
      <c r="CX2867" s="20"/>
      <c r="CY2867" s="20"/>
      <c r="CZ2867" s="29"/>
      <c r="DA2867" s="20"/>
      <c r="DB2867" s="20"/>
      <c r="DC2867" s="20"/>
      <c r="DD2867" s="20"/>
      <c r="DE2867" s="20"/>
      <c r="DF2867" s="20"/>
      <c r="DG2867" s="20"/>
      <c r="DH2867" s="20"/>
      <c r="DI2867" s="25"/>
    </row>
    <row r="2868" spans="1:113" x14ac:dyDescent="0.2">
      <c r="A2868" s="73"/>
      <c r="B2868" s="24">
        <v>25</v>
      </c>
      <c r="C2868" s="1">
        <f>学習データ!C2851*$B$20</f>
        <v>0</v>
      </c>
      <c r="D2868" s="1">
        <f>学習データ!D2851*$B$20</f>
        <v>0</v>
      </c>
      <c r="E2868" s="1">
        <f>学習データ!E2851*$B$20</f>
        <v>0</v>
      </c>
      <c r="F2868" s="1">
        <f>学習データ!F2851*$B$20</f>
        <v>0</v>
      </c>
      <c r="G2868" s="1">
        <f>学習データ!G2851*$B$20</f>
        <v>0</v>
      </c>
      <c r="H2868" s="1">
        <f>学習データ!H2851*$B$20</f>
        <v>0</v>
      </c>
      <c r="I2868" s="1">
        <f>学習データ!I2851*$B$20</f>
        <v>0</v>
      </c>
      <c r="J2868" s="1">
        <f>学習データ!J2851*$B$20</f>
        <v>0</v>
      </c>
      <c r="K2868" s="1">
        <f>学習データ!K2851*$B$20</f>
        <v>0</v>
      </c>
      <c r="L2868" s="1">
        <f>学習データ!L2851*$B$20</f>
        <v>0</v>
      </c>
      <c r="M2868" s="1">
        <f>学習データ!M2851*$B$20</f>
        <v>0</v>
      </c>
      <c r="N2868" s="1">
        <f>学習データ!N2851*$B$20</f>
        <v>0</v>
      </c>
      <c r="O2868" s="1">
        <f>学習データ!O2851*$B$20</f>
        <v>0</v>
      </c>
      <c r="P2868" s="1">
        <f>学習データ!P2851*$B$20</f>
        <v>0</v>
      </c>
      <c r="Q2868" s="1">
        <f>学習データ!Q2851*$B$20</f>
        <v>0</v>
      </c>
      <c r="R2868" s="1">
        <f>学習データ!R2851*$B$20</f>
        <v>0</v>
      </c>
      <c r="S2868" s="1">
        <f>学習データ!S2851*$B$20</f>
        <v>0</v>
      </c>
      <c r="T2868" s="1">
        <f>学習データ!T2851*$B$20</f>
        <v>0</v>
      </c>
      <c r="U2868" s="1">
        <f>学習データ!U2851*$B$20</f>
        <v>0</v>
      </c>
      <c r="V2868" s="1">
        <f>学習データ!V2851*$B$20</f>
        <v>0</v>
      </c>
      <c r="W2868" s="1">
        <f>学習データ!W2851*$B$20</f>
        <v>0</v>
      </c>
      <c r="X2868" s="1">
        <f>学習データ!X2851*$B$20</f>
        <v>0</v>
      </c>
      <c r="Y2868" s="1">
        <f>学習データ!Y2851*$B$20</f>
        <v>0</v>
      </c>
      <c r="Z2868" s="1">
        <f>学習データ!Z2851*$B$20</f>
        <v>0</v>
      </c>
      <c r="AA2868" s="1">
        <f>学習データ!AA2851*$B$20</f>
        <v>0</v>
      </c>
      <c r="AB2868" s="1">
        <f>学習データ!AB2851*$B$20</f>
        <v>0</v>
      </c>
      <c r="AC2868" s="1">
        <f>学習データ!AC2851*$B$20</f>
        <v>0</v>
      </c>
      <c r="AD2868" s="1">
        <f>学習データ!AD2851*$B$20</f>
        <v>0</v>
      </c>
      <c r="AE2868" s="20"/>
      <c r="AF2868" s="8">
        <v>7</v>
      </c>
      <c r="AG2868" s="1">
        <f>IF(学習データ!AG2827=7,1,0)</f>
        <v>0</v>
      </c>
      <c r="AH2868" s="35"/>
      <c r="AI2868" s="29"/>
      <c r="AJ2868" s="20"/>
      <c r="AK2868" s="20"/>
      <c r="AL2868" s="20"/>
      <c r="AM2868" s="20"/>
      <c r="AN2868" s="20"/>
      <c r="AO2868" s="20"/>
      <c r="AP2868" s="20"/>
      <c r="AQ2868" s="20"/>
      <c r="AR2868" s="20"/>
      <c r="AS2868" s="20"/>
      <c r="AT2868" s="20"/>
      <c r="AU2868" s="20"/>
      <c r="AV2868" s="20"/>
      <c r="AW2868" s="20"/>
      <c r="AX2868" s="20"/>
      <c r="AY2868" s="20"/>
      <c r="AZ2868" s="20"/>
      <c r="BA2868" s="20"/>
      <c r="BB2868" s="20"/>
      <c r="BC2868" s="20"/>
      <c r="BD2868" s="20"/>
      <c r="BE2868" s="20"/>
      <c r="BF2868" s="20"/>
      <c r="BG2868" s="20"/>
      <c r="BH2868" s="20"/>
      <c r="BI2868" s="20"/>
      <c r="BJ2868" s="20"/>
      <c r="BK2868" s="20"/>
      <c r="BL2868" s="20"/>
      <c r="BM2868" s="20"/>
      <c r="BN2868" s="20"/>
      <c r="BO2868" s="20"/>
      <c r="BP2868" s="20"/>
      <c r="BQ2868" s="20"/>
      <c r="BR2868" s="20"/>
      <c r="BS2868" s="20"/>
      <c r="BT2868" s="20"/>
      <c r="BU2868" s="20"/>
      <c r="BV2868" s="20"/>
      <c r="BW2868" s="20"/>
      <c r="BX2868" s="20"/>
      <c r="BY2868" s="20"/>
      <c r="BZ2868" s="20"/>
      <c r="CA2868" s="20"/>
      <c r="CB2868" s="20"/>
      <c r="CC2868" s="71"/>
      <c r="CD2868" s="8">
        <v>5</v>
      </c>
      <c r="CE2868" s="1">
        <f t="shared" ca="1" si="3956"/>
        <v>0.5349857810391091</v>
      </c>
      <c r="CF2868" s="1">
        <f t="shared" ca="1" si="3957"/>
        <v>0.79730087441867736</v>
      </c>
      <c r="CG2868" s="1">
        <f t="shared" ca="1" si="3958"/>
        <v>0.79754390209811166</v>
      </c>
      <c r="CH2868" s="1">
        <f t="shared" ca="1" si="3959"/>
        <v>0.73174894616294084</v>
      </c>
      <c r="CI2868" s="1">
        <f t="shared" ca="1" si="3960"/>
        <v>0.66071569709276834</v>
      </c>
      <c r="CJ2868" s="1">
        <f t="shared" ca="1" si="3961"/>
        <v>0.45758674972675339</v>
      </c>
      <c r="CK2868" s="1">
        <f t="shared" ca="1" si="3962"/>
        <v>0.45758674972675339</v>
      </c>
      <c r="CL2868" s="25"/>
      <c r="CM2868" s="29"/>
      <c r="CN2868" s="31"/>
      <c r="CO2868" s="31"/>
      <c r="CP2868" s="31"/>
      <c r="CQ2868" s="31"/>
      <c r="CR2868" s="31"/>
      <c r="CS2868" s="31"/>
      <c r="CT2868" s="20"/>
      <c r="CU2868" s="20"/>
      <c r="CV2868" s="20"/>
      <c r="CW2868" s="20"/>
      <c r="CX2868" s="20"/>
      <c r="CY2868" s="20"/>
      <c r="CZ2868" s="29"/>
      <c r="DA2868" s="20"/>
      <c r="DB2868" s="20"/>
      <c r="DC2868" s="20"/>
      <c r="DD2868" s="20"/>
      <c r="DE2868" s="20"/>
      <c r="DF2868" s="20"/>
      <c r="DG2868" s="20"/>
      <c r="DH2868" s="20"/>
      <c r="DI2868" s="25"/>
    </row>
    <row r="2869" spans="1:113" x14ac:dyDescent="0.2">
      <c r="A2869" s="73"/>
      <c r="B2869" s="24">
        <v>26</v>
      </c>
      <c r="C2869" s="1">
        <f>学習データ!C2852*$B$20</f>
        <v>0</v>
      </c>
      <c r="D2869" s="1">
        <f>学習データ!D2852*$B$20</f>
        <v>0</v>
      </c>
      <c r="E2869" s="1">
        <f>学習データ!E2852*$B$20</f>
        <v>0</v>
      </c>
      <c r="F2869" s="1">
        <f>学習データ!F2852*$B$20</f>
        <v>0</v>
      </c>
      <c r="G2869" s="1">
        <f>学習データ!G2852*$B$20</f>
        <v>0</v>
      </c>
      <c r="H2869" s="1">
        <f>学習データ!H2852*$B$20</f>
        <v>0</v>
      </c>
      <c r="I2869" s="1">
        <f>学習データ!I2852*$B$20</f>
        <v>0</v>
      </c>
      <c r="J2869" s="1">
        <f>学習データ!J2852*$B$20</f>
        <v>0</v>
      </c>
      <c r="K2869" s="1">
        <f>学習データ!K2852*$B$20</f>
        <v>0</v>
      </c>
      <c r="L2869" s="1">
        <f>学習データ!L2852*$B$20</f>
        <v>0</v>
      </c>
      <c r="M2869" s="1">
        <f>学習データ!M2852*$B$20</f>
        <v>0</v>
      </c>
      <c r="N2869" s="1">
        <f>学習データ!N2852*$B$20</f>
        <v>0</v>
      </c>
      <c r="O2869" s="1">
        <f>学習データ!O2852*$B$20</f>
        <v>0</v>
      </c>
      <c r="P2869" s="1">
        <f>学習データ!P2852*$B$20</f>
        <v>0</v>
      </c>
      <c r="Q2869" s="1">
        <f>学習データ!Q2852*$B$20</f>
        <v>0</v>
      </c>
      <c r="R2869" s="1">
        <f>学習データ!R2852*$B$20</f>
        <v>0</v>
      </c>
      <c r="S2869" s="1">
        <f>学習データ!S2852*$B$20</f>
        <v>0</v>
      </c>
      <c r="T2869" s="1">
        <f>学習データ!T2852*$B$20</f>
        <v>0</v>
      </c>
      <c r="U2869" s="1">
        <f>学習データ!U2852*$B$20</f>
        <v>0</v>
      </c>
      <c r="V2869" s="1">
        <f>学習データ!V2852*$B$20</f>
        <v>0</v>
      </c>
      <c r="W2869" s="1">
        <f>学習データ!W2852*$B$20</f>
        <v>0</v>
      </c>
      <c r="X2869" s="1">
        <f>学習データ!X2852*$B$20</f>
        <v>0</v>
      </c>
      <c r="Y2869" s="1">
        <f>学習データ!Y2852*$B$20</f>
        <v>0</v>
      </c>
      <c r="Z2869" s="1">
        <f>学習データ!Z2852*$B$20</f>
        <v>0</v>
      </c>
      <c r="AA2869" s="1">
        <f>学習データ!AA2852*$B$20</f>
        <v>0</v>
      </c>
      <c r="AB2869" s="1">
        <f>学習データ!AB2852*$B$20</f>
        <v>0</v>
      </c>
      <c r="AC2869" s="1">
        <f>学習データ!AC2852*$B$20</f>
        <v>0</v>
      </c>
      <c r="AD2869" s="1">
        <f>学習データ!AD2852*$B$20</f>
        <v>0</v>
      </c>
      <c r="AE2869" s="20"/>
      <c r="AF2869" s="8">
        <v>8</v>
      </c>
      <c r="AG2869" s="1">
        <f>IF(学習データ!AG2827=8,1,0)</f>
        <v>0</v>
      </c>
      <c r="AH2869" s="35"/>
      <c r="AI2869" s="29"/>
      <c r="AJ2869" s="20"/>
      <c r="AK2869" s="20"/>
      <c r="AL2869" s="20"/>
      <c r="AM2869" s="20"/>
      <c r="AN2869" s="20"/>
      <c r="AO2869" s="20"/>
      <c r="AP2869" s="20"/>
      <c r="AQ2869" s="20"/>
      <c r="AR2869" s="20"/>
      <c r="AS2869" s="20"/>
      <c r="AT2869" s="20"/>
      <c r="AU2869" s="20"/>
      <c r="AV2869" s="20"/>
      <c r="AW2869" s="20"/>
      <c r="AX2869" s="20"/>
      <c r="AY2869" s="20"/>
      <c r="AZ2869" s="20"/>
      <c r="BA2869" s="20"/>
      <c r="BB2869" s="20"/>
      <c r="BC2869" s="20"/>
      <c r="BD2869" s="20"/>
      <c r="BE2869" s="20"/>
      <c r="BF2869" s="20"/>
      <c r="BG2869" s="20"/>
      <c r="BH2869" s="20"/>
      <c r="BI2869" s="20"/>
      <c r="BJ2869" s="20"/>
      <c r="BK2869" s="20"/>
      <c r="BL2869" s="20"/>
      <c r="BM2869" s="20"/>
      <c r="BN2869" s="20"/>
      <c r="BO2869" s="20"/>
      <c r="BP2869" s="20"/>
      <c r="BQ2869" s="20"/>
      <c r="BR2869" s="20"/>
      <c r="BS2869" s="20"/>
      <c r="BT2869" s="20"/>
      <c r="BU2869" s="20"/>
      <c r="BV2869" s="20"/>
      <c r="BW2869" s="20"/>
      <c r="BX2869" s="20"/>
      <c r="BY2869" s="20"/>
      <c r="BZ2869" s="20"/>
      <c r="CA2869" s="20"/>
      <c r="CB2869" s="20"/>
      <c r="CC2869" s="71"/>
      <c r="CD2869" s="8">
        <v>6</v>
      </c>
      <c r="CE2869" s="1">
        <f t="shared" ca="1" si="3956"/>
        <v>0.48154368913765838</v>
      </c>
      <c r="CF2869" s="1">
        <f t="shared" ca="1" si="3957"/>
        <v>0.64385844260508585</v>
      </c>
      <c r="CG2869" s="1">
        <f t="shared" ca="1" si="3958"/>
        <v>0.65360614177279219</v>
      </c>
      <c r="CH2869" s="1">
        <f t="shared" ca="1" si="3959"/>
        <v>0.57549662818138614</v>
      </c>
      <c r="CI2869" s="1">
        <f t="shared" ca="1" si="3960"/>
        <v>0.46529911925028672</v>
      </c>
      <c r="CJ2869" s="1">
        <f t="shared" ca="1" si="3961"/>
        <v>0.45758674972675339</v>
      </c>
      <c r="CK2869" s="1">
        <f t="shared" ca="1" si="3962"/>
        <v>0.45758674972675339</v>
      </c>
      <c r="CL2869" s="25"/>
      <c r="CM2869" s="29"/>
      <c r="CN2869" s="31"/>
      <c r="CO2869" s="31"/>
      <c r="CP2869" s="31"/>
      <c r="CQ2869" s="31"/>
      <c r="CR2869" s="31"/>
      <c r="CS2869" s="31"/>
      <c r="CT2869" s="20"/>
      <c r="CU2869" s="20"/>
      <c r="CV2869" s="20"/>
      <c r="CW2869" s="20"/>
      <c r="CX2869" s="20"/>
      <c r="CY2869" s="20"/>
      <c r="CZ2869" s="29"/>
      <c r="DA2869" s="20"/>
      <c r="DB2869" s="20"/>
      <c r="DC2869" s="20"/>
      <c r="DD2869" s="20"/>
      <c r="DE2869" s="20"/>
      <c r="DF2869" s="20"/>
      <c r="DG2869" s="20"/>
      <c r="DH2869" s="20"/>
      <c r="DI2869" s="25"/>
    </row>
    <row r="2870" spans="1:113" x14ac:dyDescent="0.2">
      <c r="A2870" s="73"/>
      <c r="B2870" s="24">
        <v>27</v>
      </c>
      <c r="C2870" s="1">
        <f>学習データ!C2853*$B$20</f>
        <v>0</v>
      </c>
      <c r="D2870" s="1">
        <f>学習データ!D2853*$B$20</f>
        <v>0</v>
      </c>
      <c r="E2870" s="1">
        <f>学習データ!E2853*$B$20</f>
        <v>0</v>
      </c>
      <c r="F2870" s="1">
        <f>学習データ!F2853*$B$20</f>
        <v>0</v>
      </c>
      <c r="G2870" s="1">
        <f>学習データ!G2853*$B$20</f>
        <v>0</v>
      </c>
      <c r="H2870" s="1">
        <f>学習データ!H2853*$B$20</f>
        <v>0</v>
      </c>
      <c r="I2870" s="1">
        <f>学習データ!I2853*$B$20</f>
        <v>0</v>
      </c>
      <c r="J2870" s="1">
        <f>学習データ!J2853*$B$20</f>
        <v>0</v>
      </c>
      <c r="K2870" s="1">
        <f>学習データ!K2853*$B$20</f>
        <v>0</v>
      </c>
      <c r="L2870" s="1">
        <f>学習データ!L2853*$B$20</f>
        <v>0</v>
      </c>
      <c r="M2870" s="1">
        <f>学習データ!M2853*$B$20</f>
        <v>0</v>
      </c>
      <c r="N2870" s="1">
        <f>学習データ!N2853*$B$20</f>
        <v>0</v>
      </c>
      <c r="O2870" s="1">
        <f>学習データ!O2853*$B$20</f>
        <v>0</v>
      </c>
      <c r="P2870" s="1">
        <f>学習データ!P2853*$B$20</f>
        <v>0</v>
      </c>
      <c r="Q2870" s="1">
        <f>学習データ!Q2853*$B$20</f>
        <v>0</v>
      </c>
      <c r="R2870" s="1">
        <f>学習データ!R2853*$B$20</f>
        <v>0</v>
      </c>
      <c r="S2870" s="1">
        <f>学習データ!S2853*$B$20</f>
        <v>0</v>
      </c>
      <c r="T2870" s="1">
        <f>学習データ!T2853*$B$20</f>
        <v>0</v>
      </c>
      <c r="U2870" s="1">
        <f>学習データ!U2853*$B$20</f>
        <v>0</v>
      </c>
      <c r="V2870" s="1">
        <f>学習データ!V2853*$B$20</f>
        <v>0</v>
      </c>
      <c r="W2870" s="1">
        <f>学習データ!W2853*$B$20</f>
        <v>0</v>
      </c>
      <c r="X2870" s="1">
        <f>学習データ!X2853*$B$20</f>
        <v>0</v>
      </c>
      <c r="Y2870" s="1">
        <f>学習データ!Y2853*$B$20</f>
        <v>0</v>
      </c>
      <c r="Z2870" s="1">
        <f>学習データ!Z2853*$B$20</f>
        <v>0</v>
      </c>
      <c r="AA2870" s="1">
        <f>学習データ!AA2853*$B$20</f>
        <v>0</v>
      </c>
      <c r="AB2870" s="1">
        <f>学習データ!AB2853*$B$20</f>
        <v>0</v>
      </c>
      <c r="AC2870" s="1">
        <f>学習データ!AC2853*$B$20</f>
        <v>0</v>
      </c>
      <c r="AD2870" s="1">
        <f>学習データ!AD2853*$B$20</f>
        <v>0</v>
      </c>
      <c r="AE2870" s="20"/>
      <c r="AF2870" s="8">
        <v>9</v>
      </c>
      <c r="AG2870" s="1">
        <f>IF(学習データ!AG2827=9,1,0)</f>
        <v>0</v>
      </c>
      <c r="AH2870" s="35"/>
      <c r="AI2870" s="29"/>
      <c r="AJ2870" s="20"/>
      <c r="AK2870" s="20"/>
      <c r="AL2870" s="20"/>
      <c r="AM2870" s="20"/>
      <c r="AN2870" s="20"/>
      <c r="AO2870" s="20"/>
      <c r="AP2870" s="20"/>
      <c r="AQ2870" s="20"/>
      <c r="AR2870" s="20"/>
      <c r="AS2870" s="20"/>
      <c r="AT2870" s="20"/>
      <c r="AU2870" s="20"/>
      <c r="AV2870" s="20"/>
      <c r="AW2870" s="20"/>
      <c r="AX2870" s="20"/>
      <c r="AY2870" s="20"/>
      <c r="AZ2870" s="20"/>
      <c r="BA2870" s="20"/>
      <c r="BB2870" s="20"/>
      <c r="BC2870" s="20"/>
      <c r="BD2870" s="20"/>
      <c r="BE2870" s="20"/>
      <c r="BF2870" s="20"/>
      <c r="BG2870" s="20"/>
      <c r="BH2870" s="20"/>
      <c r="BI2870" s="20"/>
      <c r="BJ2870" s="20"/>
      <c r="BK2870" s="20"/>
      <c r="BL2870" s="20"/>
      <c r="BM2870" s="20"/>
      <c r="BN2870" s="20"/>
      <c r="BO2870" s="20"/>
      <c r="BP2870" s="20"/>
      <c r="BQ2870" s="20"/>
      <c r="BR2870" s="20"/>
      <c r="BS2870" s="20"/>
      <c r="BT2870" s="20"/>
      <c r="BU2870" s="20"/>
      <c r="BV2870" s="20"/>
      <c r="BW2870" s="20"/>
      <c r="BX2870" s="20"/>
      <c r="BY2870" s="20"/>
      <c r="BZ2870" s="20"/>
      <c r="CA2870" s="20"/>
      <c r="CB2870" s="20"/>
      <c r="CC2870" s="71"/>
      <c r="CD2870" s="8">
        <v>7</v>
      </c>
      <c r="CE2870" s="1">
        <f t="shared" ca="1" si="3956"/>
        <v>0.45758674972675339</v>
      </c>
      <c r="CF2870" s="1">
        <f t="shared" ca="1" si="3957"/>
        <v>0.45758674972675339</v>
      </c>
      <c r="CG2870" s="1">
        <f t="shared" ca="1" si="3958"/>
        <v>0.45758674972675339</v>
      </c>
      <c r="CH2870" s="1">
        <f t="shared" ca="1" si="3959"/>
        <v>0.45758674972675339</v>
      </c>
      <c r="CI2870" s="1">
        <f t="shared" ca="1" si="3960"/>
        <v>0.45758674972675339</v>
      </c>
      <c r="CJ2870" s="1">
        <f t="shared" ca="1" si="3961"/>
        <v>0.45758674972675339</v>
      </c>
      <c r="CK2870" s="1">
        <f t="shared" ca="1" si="3962"/>
        <v>0.45758674972675339</v>
      </c>
      <c r="CL2870" s="25"/>
      <c r="CM2870" s="29"/>
      <c r="CN2870" s="31"/>
      <c r="CO2870" s="31"/>
      <c r="CP2870" s="31"/>
      <c r="CQ2870" s="31"/>
      <c r="CR2870" s="31"/>
      <c r="CS2870" s="31"/>
      <c r="CT2870" s="20"/>
      <c r="CU2870" s="20"/>
      <c r="CV2870" s="20"/>
      <c r="CW2870" s="20"/>
      <c r="CX2870" s="20"/>
      <c r="CY2870" s="20"/>
      <c r="CZ2870" s="29"/>
      <c r="DA2870" s="20"/>
      <c r="DB2870" s="20"/>
      <c r="DC2870" s="20"/>
      <c r="DD2870" s="20"/>
      <c r="DE2870" s="20"/>
      <c r="DF2870" s="20"/>
      <c r="DG2870" s="20"/>
      <c r="DH2870" s="20"/>
      <c r="DI2870" s="25"/>
    </row>
    <row r="2871" spans="1:113" ht="13.8" thickBot="1" x14ac:dyDescent="0.25">
      <c r="A2871" s="74"/>
      <c r="B2871" s="26">
        <v>28</v>
      </c>
      <c r="C2871" s="7">
        <f>学習データ!C2854*$B$20</f>
        <v>0</v>
      </c>
      <c r="D2871" s="7">
        <f>学習データ!D2854*$B$20</f>
        <v>0</v>
      </c>
      <c r="E2871" s="7">
        <f>学習データ!E2854*$B$20</f>
        <v>0</v>
      </c>
      <c r="F2871" s="7">
        <f>学習データ!F2854*$B$20</f>
        <v>0</v>
      </c>
      <c r="G2871" s="7">
        <f>学習データ!G2854*$B$20</f>
        <v>0</v>
      </c>
      <c r="H2871" s="7">
        <f>学習データ!H2854*$B$20</f>
        <v>0</v>
      </c>
      <c r="I2871" s="7">
        <f>学習データ!I2854*$B$20</f>
        <v>0</v>
      </c>
      <c r="J2871" s="7">
        <f>学習データ!J2854*$B$20</f>
        <v>0</v>
      </c>
      <c r="K2871" s="7">
        <f>学習データ!K2854*$B$20</f>
        <v>0</v>
      </c>
      <c r="L2871" s="7">
        <f>学習データ!L2854*$B$20</f>
        <v>0</v>
      </c>
      <c r="M2871" s="7">
        <f>学習データ!M2854*$B$20</f>
        <v>0</v>
      </c>
      <c r="N2871" s="7">
        <f>学習データ!N2854*$B$20</f>
        <v>0</v>
      </c>
      <c r="O2871" s="7">
        <f>学習データ!O2854*$B$20</f>
        <v>0</v>
      </c>
      <c r="P2871" s="7">
        <f>学習データ!P2854*$B$20</f>
        <v>0</v>
      </c>
      <c r="Q2871" s="7">
        <f>学習データ!Q2854*$B$20</f>
        <v>0</v>
      </c>
      <c r="R2871" s="7">
        <f>学習データ!R2854*$B$20</f>
        <v>0</v>
      </c>
      <c r="S2871" s="7">
        <f>学習データ!S2854*$B$20</f>
        <v>0</v>
      </c>
      <c r="T2871" s="7">
        <f>学習データ!T2854*$B$20</f>
        <v>0</v>
      </c>
      <c r="U2871" s="7">
        <f>学習データ!U2854*$B$20</f>
        <v>0</v>
      </c>
      <c r="V2871" s="7">
        <f>学習データ!V2854*$B$20</f>
        <v>0</v>
      </c>
      <c r="W2871" s="7">
        <f>学習データ!W2854*$B$20</f>
        <v>0</v>
      </c>
      <c r="X2871" s="7">
        <f>学習データ!X2854*$B$20</f>
        <v>0</v>
      </c>
      <c r="Y2871" s="7">
        <f>学習データ!Y2854*$B$20</f>
        <v>0</v>
      </c>
      <c r="Z2871" s="7">
        <f>学習データ!Z2854*$B$20</f>
        <v>0</v>
      </c>
      <c r="AA2871" s="7">
        <f>学習データ!AA2854*$B$20</f>
        <v>0</v>
      </c>
      <c r="AB2871" s="7">
        <f>学習データ!AB2854*$B$20</f>
        <v>0</v>
      </c>
      <c r="AC2871" s="7">
        <f>学習データ!AC2854*$B$20</f>
        <v>0</v>
      </c>
      <c r="AD2871" s="7">
        <f>学習データ!AD2854*$B$20</f>
        <v>0</v>
      </c>
      <c r="AE2871" s="27"/>
      <c r="AF2871" s="27"/>
      <c r="AG2871" s="27"/>
      <c r="AH2871" s="36"/>
      <c r="AI2871" s="30"/>
      <c r="AJ2871" s="27"/>
      <c r="AK2871" s="27"/>
      <c r="AL2871" s="27"/>
      <c r="AM2871" s="27"/>
      <c r="AN2871" s="27"/>
      <c r="AO2871" s="27"/>
      <c r="AP2871" s="27"/>
      <c r="AQ2871" s="27"/>
      <c r="AR2871" s="27"/>
      <c r="AS2871" s="27"/>
      <c r="AT2871" s="27"/>
      <c r="AU2871" s="27"/>
      <c r="AV2871" s="27"/>
      <c r="AW2871" s="27"/>
      <c r="AX2871" s="27"/>
      <c r="AY2871" s="27"/>
      <c r="AZ2871" s="27"/>
      <c r="BA2871" s="27"/>
      <c r="BB2871" s="27"/>
      <c r="BC2871" s="27"/>
      <c r="BD2871" s="27"/>
      <c r="BE2871" s="27"/>
      <c r="BF2871" s="27"/>
      <c r="BG2871" s="27"/>
      <c r="BH2871" s="27"/>
      <c r="BI2871" s="27"/>
      <c r="BJ2871" s="27"/>
      <c r="BK2871" s="27"/>
      <c r="BL2871" s="27"/>
      <c r="BM2871" s="27"/>
      <c r="BN2871" s="27"/>
      <c r="BO2871" s="27"/>
      <c r="BP2871" s="27"/>
      <c r="BQ2871" s="27"/>
      <c r="BR2871" s="27"/>
      <c r="BS2871" s="27"/>
      <c r="BT2871" s="27"/>
      <c r="BU2871" s="27"/>
      <c r="BV2871" s="27"/>
      <c r="BW2871" s="27"/>
      <c r="BX2871" s="27"/>
      <c r="BY2871" s="27"/>
      <c r="BZ2871" s="27"/>
      <c r="CA2871" s="27"/>
      <c r="CB2871" s="27"/>
      <c r="CC2871" s="27"/>
      <c r="CD2871" s="27"/>
      <c r="CE2871" s="27"/>
      <c r="CF2871" s="27"/>
      <c r="CG2871" s="27"/>
      <c r="CH2871" s="27"/>
      <c r="CI2871" s="27"/>
      <c r="CJ2871" s="27"/>
      <c r="CK2871" s="27"/>
      <c r="CL2871" s="28"/>
      <c r="CM2871" s="30"/>
      <c r="CN2871" s="37"/>
      <c r="CO2871" s="37"/>
      <c r="CP2871" s="37"/>
      <c r="CQ2871" s="37"/>
      <c r="CR2871" s="37"/>
      <c r="CS2871" s="37"/>
      <c r="CT2871" s="27"/>
      <c r="CU2871" s="27"/>
      <c r="CV2871" s="27"/>
      <c r="CW2871" s="27"/>
      <c r="CX2871" s="27"/>
      <c r="CY2871" s="27"/>
      <c r="CZ2871" s="30"/>
      <c r="DA2871" s="27"/>
      <c r="DB2871" s="27"/>
      <c r="DC2871" s="27"/>
      <c r="DD2871" s="27"/>
      <c r="DE2871" s="27"/>
      <c r="DF2871" s="27"/>
      <c r="DG2871" s="27"/>
      <c r="DH2871" s="27"/>
      <c r="DI2871" s="28"/>
    </row>
    <row r="2872" spans="1:113" x14ac:dyDescent="0.2">
      <c r="A2872" s="72">
        <v>96</v>
      </c>
      <c r="B2872" s="21" t="s">
        <v>13</v>
      </c>
      <c r="C2872" s="22"/>
      <c r="D2872" s="22"/>
      <c r="E2872" s="22"/>
      <c r="F2872" s="22"/>
      <c r="G2872" s="22"/>
      <c r="H2872" s="22"/>
      <c r="I2872" s="22"/>
      <c r="J2872" s="22"/>
      <c r="K2872" s="22"/>
      <c r="L2872" s="22"/>
      <c r="M2872" s="22"/>
      <c r="N2872" s="22"/>
      <c r="O2872" s="22"/>
      <c r="P2872" s="22"/>
      <c r="Q2872" s="22"/>
      <c r="R2872" s="22"/>
      <c r="S2872" s="22"/>
      <c r="T2872" s="22"/>
      <c r="U2872" s="22"/>
      <c r="V2872" s="22"/>
      <c r="W2872" s="22"/>
      <c r="X2872" s="22"/>
      <c r="Y2872" s="22"/>
      <c r="Z2872" s="22"/>
      <c r="AA2872" s="22"/>
      <c r="AB2872" s="22"/>
      <c r="AC2872" s="22"/>
      <c r="AD2872" s="22"/>
      <c r="AE2872" s="22"/>
      <c r="AF2872" s="22"/>
      <c r="AG2872" s="22"/>
      <c r="AH2872" s="34"/>
      <c r="AI2872" s="21"/>
      <c r="AJ2872" s="22" t="s">
        <v>10</v>
      </c>
      <c r="AK2872" s="22"/>
      <c r="AL2872" s="22"/>
      <c r="AM2872" s="22"/>
      <c r="AN2872" s="22"/>
      <c r="AO2872" s="22"/>
      <c r="AP2872" s="22" t="s">
        <v>14</v>
      </c>
      <c r="AQ2872" s="22"/>
      <c r="AR2872" s="22"/>
      <c r="AS2872" s="22"/>
      <c r="AT2872" s="22"/>
      <c r="AU2872" s="22"/>
      <c r="AV2872" s="22"/>
      <c r="AW2872" s="22"/>
      <c r="AX2872" s="22"/>
      <c r="AY2872" s="22" t="s">
        <v>15</v>
      </c>
      <c r="AZ2872" s="22"/>
      <c r="BA2872" s="22"/>
      <c r="BB2872" s="22"/>
      <c r="BC2872" s="22"/>
      <c r="BD2872" s="22"/>
      <c r="BE2872" s="22" t="s">
        <v>14</v>
      </c>
      <c r="BF2872" s="22"/>
      <c r="BG2872" s="22"/>
      <c r="BH2872" s="22"/>
      <c r="BI2872" s="22"/>
      <c r="BJ2872" s="22"/>
      <c r="BK2872" s="22"/>
      <c r="BL2872" s="22"/>
      <c r="BM2872" s="43"/>
      <c r="BN2872" s="22" t="s">
        <v>16</v>
      </c>
      <c r="BO2872" s="22"/>
      <c r="BP2872" s="22"/>
      <c r="BQ2872" s="22"/>
      <c r="BR2872" s="22"/>
      <c r="BS2872" s="22"/>
      <c r="BT2872" s="22" t="s">
        <v>14</v>
      </c>
      <c r="BU2872" s="22"/>
      <c r="BV2872" s="22"/>
      <c r="BW2872" s="22"/>
      <c r="BX2872" s="22"/>
      <c r="BY2872" s="22"/>
      <c r="BZ2872" s="22"/>
      <c r="CA2872" s="22"/>
      <c r="CB2872" s="43"/>
      <c r="CC2872" s="43"/>
      <c r="CD2872" s="22" t="s">
        <v>26</v>
      </c>
      <c r="CE2872" s="22"/>
      <c r="CF2872" s="22"/>
      <c r="CG2872" s="22"/>
      <c r="CH2872" s="22"/>
      <c r="CI2872" s="22"/>
      <c r="CJ2872" s="22"/>
      <c r="CK2872" s="22"/>
      <c r="CL2872" s="23"/>
      <c r="CM2872" s="21"/>
      <c r="CN2872" s="22"/>
      <c r="CO2872" s="22"/>
      <c r="CP2872" s="22"/>
      <c r="CQ2872" s="22"/>
      <c r="CR2872" s="22"/>
      <c r="CS2872" s="22"/>
      <c r="CT2872" s="22"/>
      <c r="CU2872" s="22"/>
      <c r="CV2872" s="22"/>
      <c r="CW2872" s="22"/>
      <c r="CX2872" s="22"/>
      <c r="CY2872" s="22"/>
      <c r="CZ2872" s="21"/>
      <c r="DA2872" s="22"/>
      <c r="DB2872" s="22"/>
      <c r="DC2872" s="22"/>
      <c r="DD2872" s="22"/>
      <c r="DE2872" s="22"/>
      <c r="DF2872" s="22"/>
      <c r="DG2872" s="22"/>
      <c r="DH2872" s="22"/>
      <c r="DI2872" s="23"/>
    </row>
    <row r="2873" spans="1:113" x14ac:dyDescent="0.2">
      <c r="A2873" s="73"/>
      <c r="B2873" s="24">
        <v>0</v>
      </c>
      <c r="C2873" s="8">
        <v>1</v>
      </c>
      <c r="D2873" s="8">
        <v>2</v>
      </c>
      <c r="E2873" s="8">
        <v>3</v>
      </c>
      <c r="F2873" s="8">
        <v>4</v>
      </c>
      <c r="G2873" s="8">
        <v>5</v>
      </c>
      <c r="H2873" s="8">
        <v>6</v>
      </c>
      <c r="I2873" s="8">
        <v>7</v>
      </c>
      <c r="J2873" s="8">
        <v>8</v>
      </c>
      <c r="K2873" s="8">
        <v>9</v>
      </c>
      <c r="L2873" s="8">
        <v>10</v>
      </c>
      <c r="M2873" s="8">
        <v>11</v>
      </c>
      <c r="N2873" s="8">
        <v>12</v>
      </c>
      <c r="O2873" s="8">
        <v>13</v>
      </c>
      <c r="P2873" s="8">
        <v>14</v>
      </c>
      <c r="Q2873" s="8">
        <v>15</v>
      </c>
      <c r="R2873" s="8">
        <v>16</v>
      </c>
      <c r="S2873" s="8">
        <v>17</v>
      </c>
      <c r="T2873" s="8">
        <v>18</v>
      </c>
      <c r="U2873" s="8">
        <v>19</v>
      </c>
      <c r="V2873" s="8">
        <v>20</v>
      </c>
      <c r="W2873" s="8">
        <v>21</v>
      </c>
      <c r="X2873" s="8">
        <v>22</v>
      </c>
      <c r="Y2873" s="8">
        <v>23</v>
      </c>
      <c r="Z2873" s="8">
        <v>24</v>
      </c>
      <c r="AA2873" s="8">
        <v>25</v>
      </c>
      <c r="AB2873" s="8">
        <v>26</v>
      </c>
      <c r="AC2873" s="8">
        <v>27</v>
      </c>
      <c r="AD2873" s="8">
        <v>28</v>
      </c>
      <c r="AE2873" s="20"/>
      <c r="AF2873" s="20"/>
      <c r="AG2873" s="20"/>
      <c r="AH2873" s="35"/>
      <c r="AI2873" s="29"/>
      <c r="AJ2873" s="8">
        <v>0</v>
      </c>
      <c r="AK2873" s="8">
        <v>1</v>
      </c>
      <c r="AL2873" s="8">
        <v>2</v>
      </c>
      <c r="AM2873" s="8">
        <v>3</v>
      </c>
      <c r="AN2873" s="8">
        <v>4</v>
      </c>
      <c r="AO2873" s="8">
        <v>5</v>
      </c>
      <c r="AP2873" s="8">
        <v>6</v>
      </c>
      <c r="AQ2873" s="8">
        <v>7</v>
      </c>
      <c r="AR2873" s="8">
        <v>8</v>
      </c>
      <c r="AS2873" s="8">
        <v>9</v>
      </c>
      <c r="AT2873" s="8">
        <v>10</v>
      </c>
      <c r="AU2873" s="8">
        <v>11</v>
      </c>
      <c r="AV2873" s="8">
        <v>12</v>
      </c>
      <c r="AW2873" s="8">
        <v>13</v>
      </c>
      <c r="AX2873" s="31"/>
      <c r="AY2873" s="8">
        <v>0</v>
      </c>
      <c r="AZ2873" s="8">
        <v>1</v>
      </c>
      <c r="BA2873" s="8">
        <v>2</v>
      </c>
      <c r="BB2873" s="8">
        <v>3</v>
      </c>
      <c r="BC2873" s="8">
        <v>4</v>
      </c>
      <c r="BD2873" s="8">
        <v>5</v>
      </c>
      <c r="BE2873" s="8">
        <v>6</v>
      </c>
      <c r="BF2873" s="8">
        <v>7</v>
      </c>
      <c r="BG2873" s="8">
        <v>8</v>
      </c>
      <c r="BH2873" s="8">
        <v>9</v>
      </c>
      <c r="BI2873" s="8">
        <v>10</v>
      </c>
      <c r="BJ2873" s="8">
        <v>11</v>
      </c>
      <c r="BK2873" s="8">
        <v>12</v>
      </c>
      <c r="BL2873" s="8">
        <v>13</v>
      </c>
      <c r="BM2873" s="31"/>
      <c r="BN2873" s="8">
        <v>0</v>
      </c>
      <c r="BO2873" s="8">
        <v>1</v>
      </c>
      <c r="BP2873" s="8">
        <v>2</v>
      </c>
      <c r="BQ2873" s="8">
        <v>3</v>
      </c>
      <c r="BR2873" s="8">
        <v>4</v>
      </c>
      <c r="BS2873" s="8">
        <v>5</v>
      </c>
      <c r="BT2873" s="8">
        <v>6</v>
      </c>
      <c r="BU2873" s="8">
        <v>7</v>
      </c>
      <c r="BV2873" s="8">
        <v>8</v>
      </c>
      <c r="BW2873" s="8">
        <v>9</v>
      </c>
      <c r="BX2873" s="8">
        <v>10</v>
      </c>
      <c r="BY2873" s="8">
        <v>11</v>
      </c>
      <c r="BZ2873" s="8">
        <v>12</v>
      </c>
      <c r="CA2873" s="8">
        <v>13</v>
      </c>
      <c r="CB2873" s="31"/>
      <c r="CC2873" s="71">
        <v>1</v>
      </c>
      <c r="CD2873" s="8">
        <v>0</v>
      </c>
      <c r="CE2873" s="8">
        <v>1</v>
      </c>
      <c r="CF2873" s="8">
        <v>2</v>
      </c>
      <c r="CG2873" s="8">
        <v>3</v>
      </c>
      <c r="CH2873" s="8">
        <v>4</v>
      </c>
      <c r="CI2873" s="8">
        <v>5</v>
      </c>
      <c r="CJ2873" s="8">
        <v>6</v>
      </c>
      <c r="CK2873" s="8">
        <v>7</v>
      </c>
      <c r="CL2873" s="35"/>
      <c r="CM2873" s="29"/>
      <c r="CN2873" s="31"/>
      <c r="CO2873" s="31"/>
      <c r="CP2873" s="31"/>
      <c r="CQ2873" s="31"/>
      <c r="CR2873" s="31"/>
      <c r="CS2873" s="31"/>
      <c r="CU2873" s="20" t="s">
        <v>7</v>
      </c>
      <c r="CZ2873" s="29"/>
      <c r="DA2873" s="8"/>
      <c r="DB2873" s="8" t="s">
        <v>1</v>
      </c>
      <c r="DC2873" s="20"/>
      <c r="DD2873" s="8"/>
      <c r="DE2873" s="8" t="s">
        <v>9</v>
      </c>
      <c r="DF2873" s="20"/>
      <c r="DG2873" s="20"/>
      <c r="DH2873" s="20"/>
      <c r="DI2873" s="25"/>
    </row>
    <row r="2874" spans="1:113" x14ac:dyDescent="0.2">
      <c r="A2874" s="73"/>
      <c r="B2874" s="24">
        <v>1</v>
      </c>
      <c r="C2874" s="1">
        <f>学習データ!C2857*$B$20</f>
        <v>0</v>
      </c>
      <c r="D2874" s="1">
        <f>学習データ!D2857*$B$20</f>
        <v>0</v>
      </c>
      <c r="E2874" s="1">
        <f>学習データ!E2857*$B$20</f>
        <v>0</v>
      </c>
      <c r="F2874" s="1">
        <f>学習データ!F2857*$B$20</f>
        <v>0</v>
      </c>
      <c r="G2874" s="1">
        <f>学習データ!G2857*$B$20</f>
        <v>0</v>
      </c>
      <c r="H2874" s="1">
        <f>学習データ!H2857*$B$20</f>
        <v>0</v>
      </c>
      <c r="I2874" s="1">
        <f>学習データ!I2857*$B$20</f>
        <v>0</v>
      </c>
      <c r="J2874" s="1">
        <f>学習データ!J2857*$B$20</f>
        <v>0</v>
      </c>
      <c r="K2874" s="1">
        <f>学習データ!K2857*$B$20</f>
        <v>0</v>
      </c>
      <c r="L2874" s="1">
        <f>学習データ!L2857*$B$20</f>
        <v>0</v>
      </c>
      <c r="M2874" s="1">
        <f>学習データ!M2857*$B$20</f>
        <v>0</v>
      </c>
      <c r="N2874" s="1">
        <f>学習データ!N2857*$B$20</f>
        <v>0</v>
      </c>
      <c r="O2874" s="1">
        <f>学習データ!O2857*$B$20</f>
        <v>0</v>
      </c>
      <c r="P2874" s="1">
        <f>学習データ!P2857*$B$20</f>
        <v>0</v>
      </c>
      <c r="Q2874" s="1">
        <f>学習データ!Q2857*$B$20</f>
        <v>0</v>
      </c>
      <c r="R2874" s="1">
        <f>学習データ!R2857*$B$20</f>
        <v>0</v>
      </c>
      <c r="S2874" s="1">
        <f>学習データ!S2857*$B$20</f>
        <v>0</v>
      </c>
      <c r="T2874" s="1">
        <f>学習データ!T2857*$B$20</f>
        <v>0</v>
      </c>
      <c r="U2874" s="1">
        <f>学習データ!U2857*$B$20</f>
        <v>0</v>
      </c>
      <c r="V2874" s="1">
        <f>学習データ!V2857*$B$20</f>
        <v>0</v>
      </c>
      <c r="W2874" s="1">
        <f>学習データ!W2857*$B$20</f>
        <v>0</v>
      </c>
      <c r="X2874" s="1">
        <f>学習データ!X2857*$B$20</f>
        <v>0</v>
      </c>
      <c r="Y2874" s="1">
        <f>学習データ!Y2857*$B$20</f>
        <v>0</v>
      </c>
      <c r="Z2874" s="1">
        <f>学習データ!Z2857*$B$20</f>
        <v>0</v>
      </c>
      <c r="AA2874" s="1">
        <f>学習データ!AA2857*$B$20</f>
        <v>0</v>
      </c>
      <c r="AB2874" s="1">
        <f>学習データ!AB2857*$B$20</f>
        <v>0</v>
      </c>
      <c r="AC2874" s="1">
        <f>学習データ!AC2857*$B$20</f>
        <v>0</v>
      </c>
      <c r="AD2874" s="1">
        <f>学習データ!AD2857*$B$20</f>
        <v>0</v>
      </c>
      <c r="AE2874" s="20"/>
      <c r="AF2874" s="20"/>
      <c r="AG2874" s="20"/>
      <c r="AH2874" s="35"/>
      <c r="AI2874" s="29"/>
      <c r="AJ2874" s="8">
        <v>1</v>
      </c>
      <c r="AK2874" s="1">
        <f t="shared" ref="AK2874:AW2886" ca="1" si="3963">1/(1+EXP(-SUMPRODUCT($AK$3:$AO$7,OFFSET(C2874,$B2873,B$23,5,5))+$AP$3))</f>
        <v>1.6788045291365097E-2</v>
      </c>
      <c r="AL2874" s="1">
        <f t="shared" ca="1" si="3963"/>
        <v>1.6788045291365097E-2</v>
      </c>
      <c r="AM2874" s="1">
        <f t="shared" ca="1" si="3963"/>
        <v>1.6788045291365097E-2</v>
      </c>
      <c r="AN2874" s="1">
        <f t="shared" ca="1" si="3963"/>
        <v>1.6788045291365097E-2</v>
      </c>
      <c r="AO2874" s="1">
        <f t="shared" ca="1" si="3963"/>
        <v>0.25555922418898069</v>
      </c>
      <c r="AP2874" s="1">
        <f t="shared" ca="1" si="3963"/>
        <v>3.1565656321117977E-2</v>
      </c>
      <c r="AQ2874" s="1">
        <f t="shared" ca="1" si="3963"/>
        <v>1.6788045291365097E-2</v>
      </c>
      <c r="AR2874" s="1">
        <f t="shared" ca="1" si="3963"/>
        <v>1.6788045291365097E-2</v>
      </c>
      <c r="AS2874" s="1">
        <f t="shared" ca="1" si="3963"/>
        <v>1.6788045291365097E-2</v>
      </c>
      <c r="AT2874" s="1">
        <f t="shared" ca="1" si="3963"/>
        <v>1.6788045291365097E-2</v>
      </c>
      <c r="AU2874" s="1">
        <f t="shared" ca="1" si="3963"/>
        <v>1.6788045291365097E-2</v>
      </c>
      <c r="AV2874" s="1">
        <f t="shared" ca="1" si="3963"/>
        <v>1.6788045291365097E-2</v>
      </c>
      <c r="AW2874" s="1">
        <f t="shared" ca="1" si="3963"/>
        <v>1.6788045291365097E-2</v>
      </c>
      <c r="AX2874" s="31"/>
      <c r="AY2874" s="8">
        <v>1</v>
      </c>
      <c r="AZ2874" s="1">
        <f t="shared" ref="AZ2874:BL2886" ca="1" si="3964">1/(1+EXP(-SUMPRODUCT($AK$8:$AO$12,OFFSET(C2874,$B2873,B$23,5,5))+$AP$8))</f>
        <v>0.36026230090474776</v>
      </c>
      <c r="BA2874" s="1">
        <f t="shared" ca="1" si="3964"/>
        <v>0.36026230090474776</v>
      </c>
      <c r="BB2874" s="1">
        <f t="shared" ca="1" si="3964"/>
        <v>0.36026230090474776</v>
      </c>
      <c r="BC2874" s="1">
        <f t="shared" ca="1" si="3964"/>
        <v>0.36026230090474776</v>
      </c>
      <c r="BD2874" s="1">
        <f t="shared" ca="1" si="3964"/>
        <v>0.36217543715923789</v>
      </c>
      <c r="BE2874" s="1">
        <f t="shared" ca="1" si="3964"/>
        <v>0.38123076469037148</v>
      </c>
      <c r="BF2874" s="1">
        <f t="shared" ca="1" si="3964"/>
        <v>0.36922796237148875</v>
      </c>
      <c r="BG2874" s="1">
        <f t="shared" ca="1" si="3964"/>
        <v>0.36026230090474776</v>
      </c>
      <c r="BH2874" s="1">
        <f t="shared" ca="1" si="3964"/>
        <v>0.36026230090474776</v>
      </c>
      <c r="BI2874" s="1">
        <f t="shared" ca="1" si="3964"/>
        <v>0.36026230090474776</v>
      </c>
      <c r="BJ2874" s="1">
        <f t="shared" ca="1" si="3964"/>
        <v>0.36026230090474776</v>
      </c>
      <c r="BK2874" s="1">
        <f t="shared" ca="1" si="3964"/>
        <v>0.36026230090474776</v>
      </c>
      <c r="BL2874" s="1">
        <f t="shared" ca="1" si="3964"/>
        <v>0.36026230090474776</v>
      </c>
      <c r="BM2874" s="31"/>
      <c r="BN2874" s="8">
        <v>1</v>
      </c>
      <c r="BO2874" s="1">
        <f t="shared" ref="BO2874:CA2886" ca="1" si="3965">1/(1+EXP(-SUMPRODUCT($AK$13:$AO$17,OFFSET(C2874,$B2873,B$23,5,5))+$AP$13))</f>
        <v>0.45758674972675339</v>
      </c>
      <c r="BP2874" s="1">
        <f t="shared" ca="1" si="3965"/>
        <v>0.45758674972675339</v>
      </c>
      <c r="BQ2874" s="1">
        <f t="shared" ca="1" si="3965"/>
        <v>0.45758674972675339</v>
      </c>
      <c r="BR2874" s="1">
        <f t="shared" ca="1" si="3965"/>
        <v>0.45758674972675339</v>
      </c>
      <c r="BS2874" s="1">
        <f t="shared" ca="1" si="3965"/>
        <v>0.508668062546908</v>
      </c>
      <c r="BT2874" s="1">
        <f t="shared" ca="1" si="3965"/>
        <v>0.50182347719018716</v>
      </c>
      <c r="BU2874" s="1">
        <f t="shared" ca="1" si="3965"/>
        <v>0.48005126507108775</v>
      </c>
      <c r="BV2874" s="1">
        <f t="shared" ca="1" si="3965"/>
        <v>0.46049671862511643</v>
      </c>
      <c r="BW2874" s="1">
        <f t="shared" ca="1" si="3965"/>
        <v>0.45758674972675339</v>
      </c>
      <c r="BX2874" s="1">
        <f t="shared" ca="1" si="3965"/>
        <v>0.45758674972675339</v>
      </c>
      <c r="BY2874" s="1">
        <f t="shared" ca="1" si="3965"/>
        <v>0.45758674972675339</v>
      </c>
      <c r="BZ2874" s="1">
        <f t="shared" ca="1" si="3965"/>
        <v>0.45758674972675339</v>
      </c>
      <c r="CA2874" s="1">
        <f t="shared" ca="1" si="3965"/>
        <v>0.45758674972675339</v>
      </c>
      <c r="CB2874" s="31"/>
      <c r="CC2874" s="71"/>
      <c r="CD2874" s="8">
        <v>1</v>
      </c>
      <c r="CE2874" s="1">
        <f t="shared" ref="CE2874:CE2880" ca="1" si="3966">MAX(OFFSET(AK2874,$AJ2873,AJ$23,2,2))*$CD$20</f>
        <v>1.6788045291365097E-2</v>
      </c>
      <c r="CF2874" s="1">
        <f t="shared" ref="CF2874:CF2880" ca="1" si="3967">MAX(OFFSET(AL2874,$AJ2873,AK$23,2,2))*$CD$20</f>
        <v>1.6788045291365097E-2</v>
      </c>
      <c r="CG2874" s="1">
        <f t="shared" ref="CG2874:CG2880" ca="1" si="3968">MAX(OFFSET(AM2874,$AJ2873,AL$23,2,2))*$CD$20</f>
        <v>0.54765405704048542</v>
      </c>
      <c r="CH2874" s="1">
        <f t="shared" ref="CH2874:CH2880" ca="1" si="3969">MAX(OFFSET(AN2874,$AJ2873,AM$23,2,2))*$CD$20</f>
        <v>0.2703085792006652</v>
      </c>
      <c r="CI2874" s="1">
        <f t="shared" ref="CI2874:CI2880" ca="1" si="3970">MAX(OFFSET(AO2874,$AJ2873,AN$23,2,2))*$CD$20</f>
        <v>1.6788045291365097E-2</v>
      </c>
      <c r="CJ2874" s="1">
        <f t="shared" ref="CJ2874:CJ2880" ca="1" si="3971">MAX(OFFSET(AP2874,$AJ2873,AO$23,2,2))*$CD$20</f>
        <v>1.6788045291365097E-2</v>
      </c>
      <c r="CK2874" s="1">
        <f t="shared" ref="CK2874:CK2880" ca="1" si="3972">MAX(OFFSET(AQ2874,$AJ2873,AP$23,2,2))*$CD$20</f>
        <v>1.6788045291365097E-2</v>
      </c>
      <c r="CL2874" s="35"/>
      <c r="CM2874" s="29"/>
      <c r="CN2874" s="31" t="s">
        <v>17</v>
      </c>
      <c r="CO2874" s="31"/>
      <c r="CP2874" s="31"/>
      <c r="CQ2874" s="31"/>
      <c r="CR2874" s="31"/>
      <c r="CS2874" s="31"/>
      <c r="CU2874" t="s">
        <v>18</v>
      </c>
      <c r="CZ2874" s="29"/>
      <c r="DA2874" s="8">
        <v>0</v>
      </c>
      <c r="DB2874" s="1"/>
      <c r="DC2874" s="20"/>
      <c r="DD2874" s="8">
        <v>0</v>
      </c>
      <c r="DE2874" s="1"/>
      <c r="DF2874" s="20"/>
      <c r="DG2874" s="33" t="s">
        <v>11</v>
      </c>
      <c r="DH2874" s="1">
        <f t="shared" ref="DH2874" ca="1" si="3973">SUM(DE2874:DE2883)</f>
        <v>0.38288227647013928</v>
      </c>
      <c r="DI2874" s="25"/>
    </row>
    <row r="2875" spans="1:113" x14ac:dyDescent="0.2">
      <c r="A2875" s="73"/>
      <c r="B2875" s="24">
        <v>2</v>
      </c>
      <c r="C2875" s="1">
        <f>学習データ!C2858*$B$20</f>
        <v>0</v>
      </c>
      <c r="D2875" s="1">
        <f>学習データ!D2858*$B$20</f>
        <v>0</v>
      </c>
      <c r="E2875" s="1">
        <f>学習データ!E2858*$B$20</f>
        <v>0</v>
      </c>
      <c r="F2875" s="1">
        <f>学習データ!F2858*$B$20</f>
        <v>0</v>
      </c>
      <c r="G2875" s="1">
        <f>学習データ!G2858*$B$20</f>
        <v>0</v>
      </c>
      <c r="H2875" s="1">
        <f>学習データ!H2858*$B$20</f>
        <v>0</v>
      </c>
      <c r="I2875" s="1">
        <f>学習データ!I2858*$B$20</f>
        <v>0</v>
      </c>
      <c r="J2875" s="1">
        <f>学習データ!J2858*$B$20</f>
        <v>0</v>
      </c>
      <c r="K2875" s="1">
        <f>学習データ!K2858*$B$20</f>
        <v>0</v>
      </c>
      <c r="L2875" s="1">
        <f>学習データ!L2858*$B$20</f>
        <v>0</v>
      </c>
      <c r="M2875" s="1">
        <f>学習データ!M2858*$B$20</f>
        <v>0</v>
      </c>
      <c r="N2875" s="1">
        <f>学習データ!N2858*$B$20</f>
        <v>0</v>
      </c>
      <c r="O2875" s="1">
        <f>学習データ!O2858*$B$20</f>
        <v>0</v>
      </c>
      <c r="P2875" s="1">
        <f>学習データ!P2858*$B$20</f>
        <v>0</v>
      </c>
      <c r="Q2875" s="1">
        <f>学習データ!Q2858*$B$20</f>
        <v>0</v>
      </c>
      <c r="R2875" s="1">
        <f>学習データ!R2858*$B$20</f>
        <v>0</v>
      </c>
      <c r="S2875" s="1">
        <f>学習データ!S2858*$B$20</f>
        <v>0</v>
      </c>
      <c r="T2875" s="1">
        <f>学習データ!T2858*$B$20</f>
        <v>0</v>
      </c>
      <c r="U2875" s="1">
        <f>学習データ!U2858*$B$20</f>
        <v>0</v>
      </c>
      <c r="V2875" s="1">
        <f>学習データ!V2858*$B$20</f>
        <v>0</v>
      </c>
      <c r="W2875" s="1">
        <f>学習データ!W2858*$B$20</f>
        <v>0</v>
      </c>
      <c r="X2875" s="1">
        <f>学習データ!X2858*$B$20</f>
        <v>0</v>
      </c>
      <c r="Y2875" s="1">
        <f>学習データ!Y2858*$B$20</f>
        <v>0</v>
      </c>
      <c r="Z2875" s="1">
        <f>学習データ!Z2858*$B$20</f>
        <v>0</v>
      </c>
      <c r="AA2875" s="1">
        <f>学習データ!AA2858*$B$20</f>
        <v>0</v>
      </c>
      <c r="AB2875" s="1">
        <f>学習データ!AB2858*$B$20</f>
        <v>0</v>
      </c>
      <c r="AC2875" s="1">
        <f>学習データ!AC2858*$B$20</f>
        <v>0</v>
      </c>
      <c r="AD2875" s="1">
        <f>学習データ!AD2858*$B$20</f>
        <v>0</v>
      </c>
      <c r="AE2875" s="20"/>
      <c r="AF2875" s="20"/>
      <c r="AG2875" s="20"/>
      <c r="AH2875" s="35"/>
      <c r="AI2875" s="29"/>
      <c r="AJ2875" s="8">
        <v>2</v>
      </c>
      <c r="AK2875" s="1">
        <f t="shared" ca="1" si="3963"/>
        <v>1.6788045291365097E-2</v>
      </c>
      <c r="AL2875" s="1">
        <f t="shared" ca="1" si="3963"/>
        <v>1.6788045291365097E-2</v>
      </c>
      <c r="AM2875" s="1">
        <f t="shared" ca="1" si="3963"/>
        <v>1.6788045291365097E-2</v>
      </c>
      <c r="AN2875" s="1">
        <f t="shared" ca="1" si="3963"/>
        <v>1.6788045291365097E-2</v>
      </c>
      <c r="AO2875" s="1">
        <f t="shared" ca="1" si="3963"/>
        <v>0.25220928624934313</v>
      </c>
      <c r="AP2875" s="1">
        <f t="shared" ca="1" si="3963"/>
        <v>0.54765405704048542</v>
      </c>
      <c r="AQ2875" s="1">
        <f t="shared" ca="1" si="3963"/>
        <v>0.2703085792006652</v>
      </c>
      <c r="AR2875" s="1">
        <f t="shared" ca="1" si="3963"/>
        <v>1.6814560802899114E-2</v>
      </c>
      <c r="AS2875" s="1">
        <f t="shared" ca="1" si="3963"/>
        <v>1.6788045291365097E-2</v>
      </c>
      <c r="AT2875" s="1">
        <f t="shared" ca="1" si="3963"/>
        <v>1.6788045291365097E-2</v>
      </c>
      <c r="AU2875" s="1">
        <f t="shared" ca="1" si="3963"/>
        <v>1.6788045291365097E-2</v>
      </c>
      <c r="AV2875" s="1">
        <f t="shared" ca="1" si="3963"/>
        <v>1.6788045291365097E-2</v>
      </c>
      <c r="AW2875" s="1">
        <f t="shared" ca="1" si="3963"/>
        <v>1.6788045291365097E-2</v>
      </c>
      <c r="AX2875" s="31"/>
      <c r="AY2875" s="8">
        <v>2</v>
      </c>
      <c r="AZ2875" s="1">
        <f t="shared" ca="1" si="3964"/>
        <v>0.36026230090474776</v>
      </c>
      <c r="BA2875" s="1">
        <f t="shared" ca="1" si="3964"/>
        <v>0.36026230090474776</v>
      </c>
      <c r="BB2875" s="1">
        <f t="shared" ca="1" si="3964"/>
        <v>0.36026230090474776</v>
      </c>
      <c r="BC2875" s="1">
        <f t="shared" ca="1" si="3964"/>
        <v>0.36026230090474776</v>
      </c>
      <c r="BD2875" s="1">
        <f t="shared" ca="1" si="3964"/>
        <v>0.59537061136453107</v>
      </c>
      <c r="BE2875" s="1">
        <f t="shared" ca="1" si="3964"/>
        <v>0.9027101237676991</v>
      </c>
      <c r="BF2875" s="1">
        <f t="shared" ca="1" si="3964"/>
        <v>0.77407776481057688</v>
      </c>
      <c r="BG2875" s="1">
        <f t="shared" ca="1" si="3964"/>
        <v>0.42897294114638485</v>
      </c>
      <c r="BH2875" s="1">
        <f t="shared" ca="1" si="3964"/>
        <v>0.36036106148480457</v>
      </c>
      <c r="BI2875" s="1">
        <f t="shared" ca="1" si="3964"/>
        <v>0.36026230090474776</v>
      </c>
      <c r="BJ2875" s="1">
        <f t="shared" ca="1" si="3964"/>
        <v>0.36026230090474776</v>
      </c>
      <c r="BK2875" s="1">
        <f t="shared" ca="1" si="3964"/>
        <v>0.36026230090474776</v>
      </c>
      <c r="BL2875" s="1">
        <f t="shared" ca="1" si="3964"/>
        <v>0.36026230090474776</v>
      </c>
      <c r="BM2875" s="31"/>
      <c r="BN2875" s="8">
        <v>2</v>
      </c>
      <c r="BO2875" s="1">
        <f t="shared" ca="1" si="3965"/>
        <v>0.45758674972675339</v>
      </c>
      <c r="BP2875" s="1">
        <f t="shared" ca="1" si="3965"/>
        <v>0.45758674972675339</v>
      </c>
      <c r="BQ2875" s="1">
        <f t="shared" ca="1" si="3965"/>
        <v>0.45758674972675339</v>
      </c>
      <c r="BR2875" s="1">
        <f t="shared" ca="1" si="3965"/>
        <v>0.45758674972675339</v>
      </c>
      <c r="BS2875" s="1">
        <f t="shared" ca="1" si="3965"/>
        <v>0.59922901041047527</v>
      </c>
      <c r="BT2875" s="1">
        <f t="shared" ca="1" si="3965"/>
        <v>0.69323477897766317</v>
      </c>
      <c r="BU2875" s="1">
        <f t="shared" ca="1" si="3965"/>
        <v>0.67730274725095996</v>
      </c>
      <c r="BV2875" s="1">
        <f t="shared" ca="1" si="3965"/>
        <v>0.52367534262762516</v>
      </c>
      <c r="BW2875" s="1">
        <f t="shared" ca="1" si="3965"/>
        <v>0.46517576537521699</v>
      </c>
      <c r="BX2875" s="1">
        <f t="shared" ca="1" si="3965"/>
        <v>0.45758674972675339</v>
      </c>
      <c r="BY2875" s="1">
        <f t="shared" ca="1" si="3965"/>
        <v>0.45758674972675339</v>
      </c>
      <c r="BZ2875" s="1">
        <f t="shared" ca="1" si="3965"/>
        <v>0.45758674972675339</v>
      </c>
      <c r="CA2875" s="1">
        <f t="shared" ca="1" si="3965"/>
        <v>0.45758674972675339</v>
      </c>
      <c r="CB2875" s="31"/>
      <c r="CC2875" s="71"/>
      <c r="CD2875" s="8">
        <v>2</v>
      </c>
      <c r="CE2875" s="1">
        <f t="shared" ca="1" si="3966"/>
        <v>1.6788045291365097E-2</v>
      </c>
      <c r="CF2875" s="1">
        <f t="shared" ca="1" si="3967"/>
        <v>2.3923421607088807E-2</v>
      </c>
      <c r="CG2875" s="1">
        <f t="shared" ca="1" si="3968"/>
        <v>0.52140854732888631</v>
      </c>
      <c r="CH2875" s="1">
        <f t="shared" ca="1" si="3969"/>
        <v>0.8434586509790255</v>
      </c>
      <c r="CI2875" s="1">
        <f t="shared" ca="1" si="3970"/>
        <v>5.6249549327726973E-2</v>
      </c>
      <c r="CJ2875" s="1">
        <f t="shared" ca="1" si="3971"/>
        <v>1.6788045291365097E-2</v>
      </c>
      <c r="CK2875" s="1">
        <f t="shared" ca="1" si="3972"/>
        <v>1.6788045291365097E-2</v>
      </c>
      <c r="CL2875" s="35"/>
      <c r="CM2875" s="29"/>
      <c r="CN2875" s="31"/>
      <c r="CO2875" s="31"/>
      <c r="CP2875" s="31"/>
      <c r="CQ2875" s="20"/>
      <c r="CR2875" s="31"/>
      <c r="CS2875" s="31"/>
      <c r="CZ2875" s="29"/>
      <c r="DA2875" s="8">
        <v>1</v>
      </c>
      <c r="DB2875" s="1"/>
      <c r="DC2875" s="20"/>
      <c r="DD2875" s="8">
        <v>1</v>
      </c>
      <c r="DE2875" s="1"/>
      <c r="DF2875" s="20"/>
      <c r="DG2875" s="20"/>
      <c r="DH2875" s="20"/>
      <c r="DI2875" s="25"/>
    </row>
    <row r="2876" spans="1:113" x14ac:dyDescent="0.2">
      <c r="A2876" s="73"/>
      <c r="B2876" s="24">
        <v>3</v>
      </c>
      <c r="C2876" s="1">
        <f>学習データ!C2859*$B$20</f>
        <v>0</v>
      </c>
      <c r="D2876" s="1">
        <f>学習データ!D2859*$B$20</f>
        <v>0</v>
      </c>
      <c r="E2876" s="1">
        <f>学習データ!E2859*$B$20</f>
        <v>0</v>
      </c>
      <c r="F2876" s="1">
        <f>学習データ!F2859*$B$20</f>
        <v>0</v>
      </c>
      <c r="G2876" s="1">
        <f>学習データ!G2859*$B$20</f>
        <v>0</v>
      </c>
      <c r="H2876" s="1">
        <f>学習データ!H2859*$B$20</f>
        <v>0</v>
      </c>
      <c r="I2876" s="1">
        <f>学習データ!I2859*$B$20</f>
        <v>0</v>
      </c>
      <c r="J2876" s="1">
        <f>学習データ!J2859*$B$20</f>
        <v>0</v>
      </c>
      <c r="K2876" s="1">
        <f>学習データ!K2859*$B$20</f>
        <v>0</v>
      </c>
      <c r="L2876" s="1">
        <f>学習データ!L2859*$B$20</f>
        <v>0</v>
      </c>
      <c r="M2876" s="1">
        <f>学習データ!M2859*$B$20</f>
        <v>0</v>
      </c>
      <c r="N2876" s="1">
        <f>学習データ!N2859*$B$20</f>
        <v>0</v>
      </c>
      <c r="O2876" s="1">
        <f>学習データ!O2859*$B$20</f>
        <v>0</v>
      </c>
      <c r="P2876" s="1">
        <f>学習データ!P2859*$B$20</f>
        <v>0</v>
      </c>
      <c r="Q2876" s="1">
        <f>学習データ!Q2859*$B$20</f>
        <v>0</v>
      </c>
      <c r="R2876" s="1">
        <f>学習データ!R2859*$B$20</f>
        <v>0</v>
      </c>
      <c r="S2876" s="1">
        <f>学習データ!S2859*$B$20</f>
        <v>0</v>
      </c>
      <c r="T2876" s="1">
        <f>学習データ!T2859*$B$20</f>
        <v>0</v>
      </c>
      <c r="U2876" s="1">
        <f>学習データ!U2859*$B$20</f>
        <v>0</v>
      </c>
      <c r="V2876" s="1">
        <f>学習データ!V2859*$B$20</f>
        <v>0</v>
      </c>
      <c r="W2876" s="1">
        <f>学習データ!W2859*$B$20</f>
        <v>0</v>
      </c>
      <c r="X2876" s="1">
        <f>学習データ!X2859*$B$20</f>
        <v>0</v>
      </c>
      <c r="Y2876" s="1">
        <f>学習データ!Y2859*$B$20</f>
        <v>0</v>
      </c>
      <c r="Z2876" s="1">
        <f>学習データ!Z2859*$B$20</f>
        <v>0</v>
      </c>
      <c r="AA2876" s="1">
        <f>学習データ!AA2859*$B$20</f>
        <v>0</v>
      </c>
      <c r="AB2876" s="1">
        <f>学習データ!AB2859*$B$20</f>
        <v>0</v>
      </c>
      <c r="AC2876" s="1">
        <f>学習データ!AC2859*$B$20</f>
        <v>0</v>
      </c>
      <c r="AD2876" s="1">
        <f>学習データ!AD2859*$B$20</f>
        <v>0</v>
      </c>
      <c r="AE2876" s="20"/>
      <c r="AF2876" s="20"/>
      <c r="AG2876" s="20"/>
      <c r="AH2876" s="35"/>
      <c r="AI2876" s="29"/>
      <c r="AJ2876" s="8">
        <v>3</v>
      </c>
      <c r="AK2876" s="1">
        <f t="shared" ca="1" si="3963"/>
        <v>1.6788045291365097E-2</v>
      </c>
      <c r="AL2876" s="1">
        <f t="shared" ca="1" si="3963"/>
        <v>1.6788045291365097E-2</v>
      </c>
      <c r="AM2876" s="1">
        <f t="shared" ca="1" si="3963"/>
        <v>1.6788045291365097E-2</v>
      </c>
      <c r="AN2876" s="1">
        <f t="shared" ca="1" si="3963"/>
        <v>1.6788045291365097E-2</v>
      </c>
      <c r="AO2876" s="1">
        <f t="shared" ca="1" si="3963"/>
        <v>9.5426063962615312E-2</v>
      </c>
      <c r="AP2876" s="1">
        <f t="shared" ca="1" si="3963"/>
        <v>0.1116819702714384</v>
      </c>
      <c r="AQ2876" s="1">
        <f t="shared" ca="1" si="3963"/>
        <v>0.8434586509790255</v>
      </c>
      <c r="AR2876" s="1">
        <f t="shared" ca="1" si="3963"/>
        <v>0.30181905374522611</v>
      </c>
      <c r="AS2876" s="1">
        <f t="shared" ca="1" si="3963"/>
        <v>1.7160835268399274E-2</v>
      </c>
      <c r="AT2876" s="1">
        <f t="shared" ca="1" si="3963"/>
        <v>1.6788045291365097E-2</v>
      </c>
      <c r="AU2876" s="1">
        <f t="shared" ca="1" si="3963"/>
        <v>1.6788045291365097E-2</v>
      </c>
      <c r="AV2876" s="1">
        <f t="shared" ca="1" si="3963"/>
        <v>1.6788045291365097E-2</v>
      </c>
      <c r="AW2876" s="1">
        <f t="shared" ca="1" si="3963"/>
        <v>1.6788045291365097E-2</v>
      </c>
      <c r="AX2876" s="31"/>
      <c r="AY2876" s="8">
        <v>3</v>
      </c>
      <c r="AZ2876" s="1">
        <f t="shared" ca="1" si="3964"/>
        <v>0.36026230090474776</v>
      </c>
      <c r="BA2876" s="1">
        <f t="shared" ca="1" si="3964"/>
        <v>0.36026230090474776</v>
      </c>
      <c r="BB2876" s="1">
        <f t="shared" ca="1" si="3964"/>
        <v>0.36026230090474776</v>
      </c>
      <c r="BC2876" s="1">
        <f t="shared" ca="1" si="3964"/>
        <v>0.36026230090474776</v>
      </c>
      <c r="BD2876" s="1">
        <f t="shared" ca="1" si="3964"/>
        <v>0.67311516461243193</v>
      </c>
      <c r="BE2876" s="1">
        <f t="shared" ca="1" si="3964"/>
        <v>0.9131740236867274</v>
      </c>
      <c r="BF2876" s="1">
        <f t="shared" ca="1" si="3964"/>
        <v>0.95241062599182591</v>
      </c>
      <c r="BG2876" s="1">
        <f t="shared" ca="1" si="3964"/>
        <v>0.86868130826676182</v>
      </c>
      <c r="BH2876" s="1">
        <f t="shared" ca="1" si="3964"/>
        <v>0.43468099519908243</v>
      </c>
      <c r="BI2876" s="1">
        <f t="shared" ca="1" si="3964"/>
        <v>0.36026230090474776</v>
      </c>
      <c r="BJ2876" s="1">
        <f t="shared" ca="1" si="3964"/>
        <v>0.36026230090474776</v>
      </c>
      <c r="BK2876" s="1">
        <f t="shared" ca="1" si="3964"/>
        <v>0.36026230090474776</v>
      </c>
      <c r="BL2876" s="1">
        <f t="shared" ca="1" si="3964"/>
        <v>0.36026230090474776</v>
      </c>
      <c r="BM2876" s="31"/>
      <c r="BN2876" s="8">
        <v>3</v>
      </c>
      <c r="BO2876" s="1">
        <f t="shared" ca="1" si="3965"/>
        <v>0.45758674972675339</v>
      </c>
      <c r="BP2876" s="1">
        <f t="shared" ca="1" si="3965"/>
        <v>0.45758674972675339</v>
      </c>
      <c r="BQ2876" s="1">
        <f t="shared" ca="1" si="3965"/>
        <v>0.45758674972675339</v>
      </c>
      <c r="BR2876" s="1">
        <f t="shared" ca="1" si="3965"/>
        <v>0.45758674972675339</v>
      </c>
      <c r="BS2876" s="1">
        <f t="shared" ca="1" si="3965"/>
        <v>0.62754108970998002</v>
      </c>
      <c r="BT2876" s="1">
        <f t="shared" ca="1" si="3965"/>
        <v>0.6881020778822059</v>
      </c>
      <c r="BU2876" s="1">
        <f t="shared" ca="1" si="3965"/>
        <v>0.79572326212885558</v>
      </c>
      <c r="BV2876" s="1">
        <f t="shared" ca="1" si="3965"/>
        <v>0.66708959897492393</v>
      </c>
      <c r="BW2876" s="1">
        <f t="shared" ca="1" si="3965"/>
        <v>0.51320436683432924</v>
      </c>
      <c r="BX2876" s="1">
        <f t="shared" ca="1" si="3965"/>
        <v>0.45758674972675339</v>
      </c>
      <c r="BY2876" s="1">
        <f t="shared" ca="1" si="3965"/>
        <v>0.45758674972675339</v>
      </c>
      <c r="BZ2876" s="1">
        <f t="shared" ca="1" si="3965"/>
        <v>0.45758674972675339</v>
      </c>
      <c r="CA2876" s="1">
        <f t="shared" ca="1" si="3965"/>
        <v>0.45758674972675339</v>
      </c>
      <c r="CB2876" s="31"/>
      <c r="CC2876" s="71"/>
      <c r="CD2876" s="8">
        <v>3</v>
      </c>
      <c r="CE2876" s="1">
        <f t="shared" ca="1" si="3966"/>
        <v>1.6788045291365097E-2</v>
      </c>
      <c r="CF2876" s="1">
        <f t="shared" ca="1" si="3967"/>
        <v>5.4516490386997671E-2</v>
      </c>
      <c r="CG2876" s="1">
        <f t="shared" ca="1" si="3968"/>
        <v>0.8619893572002808</v>
      </c>
      <c r="CH2876" s="1">
        <f t="shared" ca="1" si="3969"/>
        <v>0.97067200442115598</v>
      </c>
      <c r="CI2876" s="1">
        <f t="shared" ca="1" si="3970"/>
        <v>0.208123501173999</v>
      </c>
      <c r="CJ2876" s="1">
        <f t="shared" ca="1" si="3971"/>
        <v>1.6788045291365097E-2</v>
      </c>
      <c r="CK2876" s="1">
        <f t="shared" ca="1" si="3972"/>
        <v>1.6788045291365097E-2</v>
      </c>
      <c r="CL2876" s="35"/>
      <c r="CM2876" s="29"/>
      <c r="CN2876" s="71">
        <v>1</v>
      </c>
      <c r="CO2876" s="8">
        <v>0</v>
      </c>
      <c r="CP2876" s="8">
        <v>1</v>
      </c>
      <c r="CQ2876" s="8">
        <v>2</v>
      </c>
      <c r="CR2876" s="8">
        <v>3</v>
      </c>
      <c r="CS2876" s="8">
        <v>4</v>
      </c>
      <c r="CU2876" s="8"/>
      <c r="CV2876" s="8">
        <v>0</v>
      </c>
      <c r="CW2876" s="8">
        <v>1</v>
      </c>
      <c r="CX2876" s="8">
        <v>2</v>
      </c>
      <c r="CZ2876" s="29"/>
      <c r="DA2876" s="8">
        <v>2</v>
      </c>
      <c r="DB2876" s="1">
        <f ca="1">1/(1+EXP(-SUMPRODUCT($DC$6:$DD$11,CW2877:CX2882)+$DE$6))</f>
        <v>0.5427903170214512</v>
      </c>
      <c r="DC2876" s="20"/>
      <c r="DD2876" s="8">
        <v>2</v>
      </c>
      <c r="DE2876" s="1">
        <f t="shared" ref="DE2876" ca="1" si="3974">(AG2893-DB2876)^2</f>
        <v>0.29462132825224752</v>
      </c>
      <c r="DF2876" s="20"/>
      <c r="DG2876" s="20"/>
      <c r="DH2876" s="20"/>
      <c r="DI2876" s="25"/>
    </row>
    <row r="2877" spans="1:113" x14ac:dyDescent="0.2">
      <c r="A2877" s="73"/>
      <c r="B2877" s="24">
        <v>4</v>
      </c>
      <c r="C2877" s="1">
        <f>学習データ!C2860*$B$20</f>
        <v>0</v>
      </c>
      <c r="D2877" s="1">
        <f>学習データ!D2860*$B$20</f>
        <v>0</v>
      </c>
      <c r="E2877" s="1">
        <f>学習データ!E2860*$B$20</f>
        <v>0</v>
      </c>
      <c r="F2877" s="1">
        <f>学習データ!F2860*$B$20</f>
        <v>0</v>
      </c>
      <c r="G2877" s="1">
        <f>学習データ!G2860*$B$20</f>
        <v>0</v>
      </c>
      <c r="H2877" s="1">
        <f>学習データ!H2860*$B$20</f>
        <v>0</v>
      </c>
      <c r="I2877" s="1">
        <f>学習データ!I2860*$B$20</f>
        <v>0</v>
      </c>
      <c r="J2877" s="1">
        <f>学習データ!J2860*$B$20</f>
        <v>0</v>
      </c>
      <c r="K2877" s="1">
        <f>学習データ!K2860*$B$20</f>
        <v>0</v>
      </c>
      <c r="L2877" s="1">
        <f>学習データ!L2860*$B$20</f>
        <v>0</v>
      </c>
      <c r="M2877" s="1">
        <f>学習データ!M2860*$B$20</f>
        <v>0</v>
      </c>
      <c r="N2877" s="1">
        <f>学習データ!N2860*$B$20</f>
        <v>0</v>
      </c>
      <c r="O2877" s="1">
        <f>学習データ!O2860*$B$20</f>
        <v>0</v>
      </c>
      <c r="P2877" s="1">
        <f>学習データ!P2860*$B$20</f>
        <v>0</v>
      </c>
      <c r="Q2877" s="1">
        <f>学習データ!Q2860*$B$20</f>
        <v>0</v>
      </c>
      <c r="R2877" s="1">
        <f>学習データ!R2860*$B$20</f>
        <v>0</v>
      </c>
      <c r="S2877" s="1">
        <f>学習データ!S2860*$B$20</f>
        <v>0</v>
      </c>
      <c r="T2877" s="1">
        <f>学習データ!T2860*$B$20</f>
        <v>0</v>
      </c>
      <c r="U2877" s="1">
        <f>学習データ!U2860*$B$20</f>
        <v>0</v>
      </c>
      <c r="V2877" s="1">
        <f>学習データ!V2860*$B$20</f>
        <v>0</v>
      </c>
      <c r="W2877" s="1">
        <f>学習データ!W2860*$B$20</f>
        <v>0</v>
      </c>
      <c r="X2877" s="1">
        <f>学習データ!X2860*$B$20</f>
        <v>0</v>
      </c>
      <c r="Y2877" s="1">
        <f>学習データ!Y2860*$B$20</f>
        <v>0</v>
      </c>
      <c r="Z2877" s="1">
        <f>学習データ!Z2860*$B$20</f>
        <v>0</v>
      </c>
      <c r="AA2877" s="1">
        <f>学習データ!AA2860*$B$20</f>
        <v>0</v>
      </c>
      <c r="AB2877" s="1">
        <f>学習データ!AB2860*$B$20</f>
        <v>0</v>
      </c>
      <c r="AC2877" s="1">
        <f>学習データ!AC2860*$B$20</f>
        <v>0</v>
      </c>
      <c r="AD2877" s="1">
        <f>学習データ!AD2860*$B$20</f>
        <v>0</v>
      </c>
      <c r="AE2877" s="20"/>
      <c r="AF2877" s="20"/>
      <c r="AG2877" s="20"/>
      <c r="AH2877" s="35"/>
      <c r="AI2877" s="29"/>
      <c r="AJ2877" s="8">
        <v>4</v>
      </c>
      <c r="AK2877" s="1">
        <f t="shared" ca="1" si="3963"/>
        <v>1.6788045291365097E-2</v>
      </c>
      <c r="AL2877" s="1">
        <f t="shared" ca="1" si="3963"/>
        <v>1.6788045291365097E-2</v>
      </c>
      <c r="AM2877" s="1">
        <f t="shared" ca="1" si="3963"/>
        <v>1.6788045291365097E-2</v>
      </c>
      <c r="AN2877" s="1">
        <f t="shared" ca="1" si="3963"/>
        <v>2.3923421607088807E-2</v>
      </c>
      <c r="AO2877" s="1">
        <f t="shared" ca="1" si="3963"/>
        <v>3.1148007806562992E-2</v>
      </c>
      <c r="AP2877" s="1">
        <f t="shared" ca="1" si="3963"/>
        <v>0.52140854732888631</v>
      </c>
      <c r="AQ2877" s="1">
        <f t="shared" ca="1" si="3963"/>
        <v>3.7378739662750869E-2</v>
      </c>
      <c r="AR2877" s="1">
        <f t="shared" ca="1" si="3963"/>
        <v>0.17363590607176593</v>
      </c>
      <c r="AS2877" s="1">
        <f t="shared" ca="1" si="3963"/>
        <v>5.6249549327726973E-2</v>
      </c>
      <c r="AT2877" s="1">
        <f t="shared" ca="1" si="3963"/>
        <v>1.6788045291365097E-2</v>
      </c>
      <c r="AU2877" s="1">
        <f t="shared" ca="1" si="3963"/>
        <v>1.6788045291365097E-2</v>
      </c>
      <c r="AV2877" s="1">
        <f t="shared" ca="1" si="3963"/>
        <v>1.6788045291365097E-2</v>
      </c>
      <c r="AW2877" s="1">
        <f t="shared" ca="1" si="3963"/>
        <v>1.6788045291365097E-2</v>
      </c>
      <c r="AX2877" s="31"/>
      <c r="AY2877" s="8">
        <v>4</v>
      </c>
      <c r="AZ2877" s="1">
        <f t="shared" ca="1" si="3964"/>
        <v>0.36026230090474776</v>
      </c>
      <c r="BA2877" s="1">
        <f t="shared" ca="1" si="3964"/>
        <v>0.36026230090474776</v>
      </c>
      <c r="BB2877" s="1">
        <f t="shared" ca="1" si="3964"/>
        <v>0.36026230090474776</v>
      </c>
      <c r="BC2877" s="1">
        <f t="shared" ca="1" si="3964"/>
        <v>0.36754160923644746</v>
      </c>
      <c r="BD2877" s="1">
        <f t="shared" ca="1" si="3964"/>
        <v>0.7719357124256212</v>
      </c>
      <c r="BE2877" s="1">
        <f t="shared" ca="1" si="3964"/>
        <v>0.75947720700152321</v>
      </c>
      <c r="BF2877" s="1">
        <f t="shared" ca="1" si="3964"/>
        <v>0.83615152833857487</v>
      </c>
      <c r="BG2877" s="1">
        <f t="shared" ca="1" si="3964"/>
        <v>0.63690066504721987</v>
      </c>
      <c r="BH2877" s="1">
        <f t="shared" ca="1" si="3964"/>
        <v>0.56065613875684972</v>
      </c>
      <c r="BI2877" s="1">
        <f t="shared" ca="1" si="3964"/>
        <v>0.36026230090474776</v>
      </c>
      <c r="BJ2877" s="1">
        <f t="shared" ca="1" si="3964"/>
        <v>0.36026230090474776</v>
      </c>
      <c r="BK2877" s="1">
        <f t="shared" ca="1" si="3964"/>
        <v>0.36026230090474776</v>
      </c>
      <c r="BL2877" s="1">
        <f t="shared" ca="1" si="3964"/>
        <v>0.36026230090474776</v>
      </c>
      <c r="BM2877" s="31"/>
      <c r="BN2877" s="8">
        <v>4</v>
      </c>
      <c r="BO2877" s="1">
        <f t="shared" ca="1" si="3965"/>
        <v>0.45758674972675339</v>
      </c>
      <c r="BP2877" s="1">
        <f t="shared" ca="1" si="3965"/>
        <v>0.45758674972675339</v>
      </c>
      <c r="BQ2877" s="1">
        <f t="shared" ca="1" si="3965"/>
        <v>0.45758674972675339</v>
      </c>
      <c r="BR2877" s="1">
        <f t="shared" ca="1" si="3965"/>
        <v>0.4655776690860951</v>
      </c>
      <c r="BS2877" s="1">
        <f t="shared" ca="1" si="3965"/>
        <v>0.61919745137809379</v>
      </c>
      <c r="BT2877" s="1">
        <f t="shared" ca="1" si="3965"/>
        <v>0.60635328146062306</v>
      </c>
      <c r="BU2877" s="1">
        <f t="shared" ca="1" si="3965"/>
        <v>0.65960198658743774</v>
      </c>
      <c r="BV2877" s="1">
        <f t="shared" ca="1" si="3965"/>
        <v>0.59448361231964986</v>
      </c>
      <c r="BW2877" s="1">
        <f t="shared" ca="1" si="3965"/>
        <v>0.54250195763513853</v>
      </c>
      <c r="BX2877" s="1">
        <f t="shared" ca="1" si="3965"/>
        <v>0.45758674972675339</v>
      </c>
      <c r="BY2877" s="1">
        <f t="shared" ca="1" si="3965"/>
        <v>0.45758674972675339</v>
      </c>
      <c r="BZ2877" s="1">
        <f t="shared" ca="1" si="3965"/>
        <v>0.45758674972675339</v>
      </c>
      <c r="CA2877" s="1">
        <f t="shared" ca="1" si="3965"/>
        <v>0.45758674972675339</v>
      </c>
      <c r="CB2877" s="31"/>
      <c r="CC2877" s="71"/>
      <c r="CD2877" s="8">
        <v>4</v>
      </c>
      <c r="CE2877" s="1">
        <f t="shared" ca="1" si="3966"/>
        <v>1.6788045291365097E-2</v>
      </c>
      <c r="CF2877" s="1">
        <f t="shared" ca="1" si="3967"/>
        <v>2.3383509406818277E-2</v>
      </c>
      <c r="CG2877" s="1">
        <f t="shared" ca="1" si="3968"/>
        <v>3.532836096918162E-2</v>
      </c>
      <c r="CH2877" s="1">
        <f t="shared" ca="1" si="3969"/>
        <v>0.44741907329532221</v>
      </c>
      <c r="CI2877" s="1">
        <f t="shared" ca="1" si="3970"/>
        <v>0.33100495957538867</v>
      </c>
      <c r="CJ2877" s="1">
        <f t="shared" ca="1" si="3971"/>
        <v>1.6788045291365097E-2</v>
      </c>
      <c r="CK2877" s="1">
        <f t="shared" ca="1" si="3972"/>
        <v>1.6788045291365097E-2</v>
      </c>
      <c r="CL2877" s="35"/>
      <c r="CM2877" s="29"/>
      <c r="CN2877" s="71"/>
      <c r="CO2877" s="8">
        <v>1</v>
      </c>
      <c r="CP2877" s="1">
        <f t="shared" ref="CP2877:CS2880" ca="1" si="3975">1/(1+EXP(-SUMPRODUCT($CO$6:$CR$9,CE2874:CH2877)+$CS$6))</f>
        <v>1.612536576194483E-4</v>
      </c>
      <c r="CQ2877" s="1">
        <f t="shared" ca="1" si="3975"/>
        <v>1.3685866306302917E-2</v>
      </c>
      <c r="CR2877" s="1">
        <f t="shared" ca="1" si="3975"/>
        <v>3.7188849006239066E-3</v>
      </c>
      <c r="CS2877" s="1">
        <f t="shared" ca="1" si="3975"/>
        <v>2.6719642822004832E-4</v>
      </c>
      <c r="CU2877" s="71">
        <v>1</v>
      </c>
      <c r="CV2877" s="8">
        <v>1</v>
      </c>
      <c r="CW2877" s="1">
        <f t="shared" ref="CW2877" ca="1" si="3976">MAX(CP2877:CQ2878)</f>
        <v>0.16999991496411426</v>
      </c>
      <c r="CX2877" s="1">
        <f t="shared" ref="CX2877" ca="1" si="3977">MAX(CR2877:CS2878)</f>
        <v>0.40976311077124333</v>
      </c>
      <c r="CZ2877" s="29"/>
      <c r="DA2877" s="8">
        <v>3</v>
      </c>
      <c r="DB2877" s="1"/>
      <c r="DC2877" s="20"/>
      <c r="DD2877" s="8">
        <v>3</v>
      </c>
      <c r="DE2877" s="1"/>
      <c r="DF2877" s="20"/>
      <c r="DG2877" s="20"/>
      <c r="DH2877" s="20"/>
      <c r="DI2877" s="25"/>
    </row>
    <row r="2878" spans="1:113" x14ac:dyDescent="0.2">
      <c r="A2878" s="73"/>
      <c r="B2878" s="24">
        <v>5</v>
      </c>
      <c r="C2878" s="1">
        <f>学習データ!C2861*$B$20</f>
        <v>0</v>
      </c>
      <c r="D2878" s="1">
        <f>学習データ!D2861*$B$20</f>
        <v>0</v>
      </c>
      <c r="E2878" s="1">
        <f>学習データ!E2861*$B$20</f>
        <v>0</v>
      </c>
      <c r="F2878" s="1">
        <f>学習データ!F2861*$B$20</f>
        <v>0</v>
      </c>
      <c r="G2878" s="1">
        <f>学習データ!G2861*$B$20</f>
        <v>0</v>
      </c>
      <c r="H2878" s="1">
        <f>学習データ!H2861*$B$20</f>
        <v>0</v>
      </c>
      <c r="I2878" s="1">
        <f>学習データ!I2861*$B$20</f>
        <v>0</v>
      </c>
      <c r="J2878" s="1">
        <f>学習データ!J2861*$B$20</f>
        <v>0</v>
      </c>
      <c r="K2878" s="1">
        <f>学習データ!K2861*$B$20</f>
        <v>0</v>
      </c>
      <c r="L2878" s="1">
        <f>学習データ!L2861*$B$20</f>
        <v>0</v>
      </c>
      <c r="M2878" s="1">
        <f>学習データ!M2861*$B$20</f>
        <v>0</v>
      </c>
      <c r="N2878" s="1">
        <f>学習データ!N2861*$B$20</f>
        <v>0.35686274509803922</v>
      </c>
      <c r="O2878" s="1">
        <f>学習データ!O2861*$B$20</f>
        <v>0.95294117647058818</v>
      </c>
      <c r="P2878" s="1">
        <f>学習データ!P2861*$B$20</f>
        <v>0.50980392156862742</v>
      </c>
      <c r="Q2878" s="1">
        <f>学習データ!Q2861*$B$20</f>
        <v>0.1764705882352941</v>
      </c>
      <c r="R2878" s="1">
        <f>学習データ!R2861*$B$20</f>
        <v>0</v>
      </c>
      <c r="S2878" s="1">
        <f>学習データ!S2861*$B$20</f>
        <v>0</v>
      </c>
      <c r="T2878" s="1">
        <f>学習データ!T2861*$B$20</f>
        <v>0</v>
      </c>
      <c r="U2878" s="1">
        <f>学習データ!U2861*$B$20</f>
        <v>0</v>
      </c>
      <c r="V2878" s="1">
        <f>学習データ!V2861*$B$20</f>
        <v>0</v>
      </c>
      <c r="W2878" s="1">
        <f>学習データ!W2861*$B$20</f>
        <v>0</v>
      </c>
      <c r="X2878" s="1">
        <f>学習データ!X2861*$B$20</f>
        <v>0</v>
      </c>
      <c r="Y2878" s="1">
        <f>学習データ!Y2861*$B$20</f>
        <v>0</v>
      </c>
      <c r="Z2878" s="1">
        <f>学習データ!Z2861*$B$20</f>
        <v>0</v>
      </c>
      <c r="AA2878" s="1">
        <f>学習データ!AA2861*$B$20</f>
        <v>0</v>
      </c>
      <c r="AB2878" s="1">
        <f>学習データ!AB2861*$B$20</f>
        <v>0</v>
      </c>
      <c r="AC2878" s="1">
        <f>学習データ!AC2861*$B$20</f>
        <v>0</v>
      </c>
      <c r="AD2878" s="1">
        <f>学習データ!AD2861*$B$20</f>
        <v>0</v>
      </c>
      <c r="AE2878" s="20"/>
      <c r="AF2878" s="20"/>
      <c r="AG2878" s="20"/>
      <c r="AH2878" s="35"/>
      <c r="AI2878" s="29"/>
      <c r="AJ2878" s="8">
        <v>5</v>
      </c>
      <c r="AK2878" s="1">
        <f t="shared" ca="1" si="3963"/>
        <v>1.6788045291365097E-2</v>
      </c>
      <c r="AL2878" s="1">
        <f t="shared" ca="1" si="3963"/>
        <v>1.6788045291365097E-2</v>
      </c>
      <c r="AM2878" s="1">
        <f t="shared" ca="1" si="3963"/>
        <v>1.6788045291365097E-2</v>
      </c>
      <c r="AN2878" s="1">
        <f t="shared" ca="1" si="3963"/>
        <v>5.4516490386997671E-2</v>
      </c>
      <c r="AO2878" s="1">
        <f t="shared" ca="1" si="3963"/>
        <v>0.28376644178800065</v>
      </c>
      <c r="AP2878" s="1">
        <f t="shared" ca="1" si="3963"/>
        <v>0.8619893572002808</v>
      </c>
      <c r="AQ2878" s="1">
        <f t="shared" ca="1" si="3963"/>
        <v>0.51519475946605187</v>
      </c>
      <c r="AR2878" s="1">
        <f t="shared" ca="1" si="3963"/>
        <v>5.2781787223194605E-2</v>
      </c>
      <c r="AS2878" s="1">
        <f t="shared" ca="1" si="3963"/>
        <v>2.2963496012592201E-2</v>
      </c>
      <c r="AT2878" s="1">
        <f t="shared" ca="1" si="3963"/>
        <v>1.6788045291365097E-2</v>
      </c>
      <c r="AU2878" s="1">
        <f t="shared" ca="1" si="3963"/>
        <v>1.6788045291365097E-2</v>
      </c>
      <c r="AV2878" s="1">
        <f t="shared" ca="1" si="3963"/>
        <v>1.6788045291365097E-2</v>
      </c>
      <c r="AW2878" s="1">
        <f t="shared" ca="1" si="3963"/>
        <v>1.6788045291365097E-2</v>
      </c>
      <c r="AX2878" s="31"/>
      <c r="AY2878" s="8">
        <v>5</v>
      </c>
      <c r="AZ2878" s="1">
        <f t="shared" ca="1" si="3964"/>
        <v>0.36026230090474776</v>
      </c>
      <c r="BA2878" s="1">
        <f t="shared" ca="1" si="3964"/>
        <v>0.36026230090474776</v>
      </c>
      <c r="BB2878" s="1">
        <f t="shared" ca="1" si="3964"/>
        <v>0.36026230090474776</v>
      </c>
      <c r="BC2878" s="1">
        <f t="shared" ca="1" si="3964"/>
        <v>0.39364754937994784</v>
      </c>
      <c r="BD2878" s="1">
        <f t="shared" ca="1" si="3964"/>
        <v>0.89178902293302409</v>
      </c>
      <c r="BE2878" s="1">
        <f t="shared" ca="1" si="3964"/>
        <v>0.92968878396740362</v>
      </c>
      <c r="BF2878" s="1">
        <f t="shared" ca="1" si="3964"/>
        <v>0.88648830544626633</v>
      </c>
      <c r="BG2878" s="1">
        <f t="shared" ca="1" si="3964"/>
        <v>0.70765293076972047</v>
      </c>
      <c r="BH2878" s="1">
        <f t="shared" ca="1" si="3964"/>
        <v>0.4151714326190144</v>
      </c>
      <c r="BI2878" s="1">
        <f t="shared" ca="1" si="3964"/>
        <v>0.36026230090474776</v>
      </c>
      <c r="BJ2878" s="1">
        <f t="shared" ca="1" si="3964"/>
        <v>0.36026230090474776</v>
      </c>
      <c r="BK2878" s="1">
        <f t="shared" ca="1" si="3964"/>
        <v>0.36026230090474776</v>
      </c>
      <c r="BL2878" s="1">
        <f t="shared" ca="1" si="3964"/>
        <v>0.36026230090474776</v>
      </c>
      <c r="BM2878" s="31"/>
      <c r="BN2878" s="8">
        <v>5</v>
      </c>
      <c r="BO2878" s="1">
        <f t="shared" ca="1" si="3965"/>
        <v>0.45758674972675339</v>
      </c>
      <c r="BP2878" s="1">
        <f t="shared" ca="1" si="3965"/>
        <v>0.45758674972675339</v>
      </c>
      <c r="BQ2878" s="1">
        <f t="shared" ca="1" si="3965"/>
        <v>0.45758674972675339</v>
      </c>
      <c r="BR2878" s="1">
        <f t="shared" ca="1" si="3965"/>
        <v>0.49195187980968524</v>
      </c>
      <c r="BS2878" s="1">
        <f t="shared" ca="1" si="3965"/>
        <v>0.68448184186296146</v>
      </c>
      <c r="BT2878" s="1">
        <f t="shared" ca="1" si="3965"/>
        <v>0.74005132856274181</v>
      </c>
      <c r="BU2878" s="1">
        <f t="shared" ca="1" si="3965"/>
        <v>0.71514062904867315</v>
      </c>
      <c r="BV2878" s="1">
        <f t="shared" ca="1" si="3965"/>
        <v>0.60643677738034729</v>
      </c>
      <c r="BW2878" s="1">
        <f t="shared" ca="1" si="3965"/>
        <v>0.51877848406600025</v>
      </c>
      <c r="BX2878" s="1">
        <f t="shared" ca="1" si="3965"/>
        <v>0.4614673169226472</v>
      </c>
      <c r="BY2878" s="1">
        <f t="shared" ca="1" si="3965"/>
        <v>0.45758674972675339</v>
      </c>
      <c r="BZ2878" s="1">
        <f t="shared" ca="1" si="3965"/>
        <v>0.45758674972675339</v>
      </c>
      <c r="CA2878" s="1">
        <f t="shared" ca="1" si="3965"/>
        <v>0.45758674972675339</v>
      </c>
      <c r="CB2878" s="31"/>
      <c r="CC2878" s="71"/>
      <c r="CD2878" s="8">
        <v>5</v>
      </c>
      <c r="CE2878" s="1">
        <f t="shared" ca="1" si="3966"/>
        <v>1.6788045291365097E-2</v>
      </c>
      <c r="CF2878" s="1">
        <f t="shared" ca="1" si="3967"/>
        <v>0.3065868579536527</v>
      </c>
      <c r="CG2878" s="1">
        <f t="shared" ca="1" si="3968"/>
        <v>0.89716063008309499</v>
      </c>
      <c r="CH2878" s="1">
        <f t="shared" ca="1" si="3969"/>
        <v>0.52659473235329313</v>
      </c>
      <c r="CI2878" s="1">
        <f t="shared" ca="1" si="3970"/>
        <v>0.55230969100973049</v>
      </c>
      <c r="CJ2878" s="1">
        <f t="shared" ca="1" si="3971"/>
        <v>1.6788045291365097E-2</v>
      </c>
      <c r="CK2878" s="1">
        <f t="shared" ca="1" si="3972"/>
        <v>1.6788045291365097E-2</v>
      </c>
      <c r="CL2878" s="35"/>
      <c r="CM2878" s="29"/>
      <c r="CN2878" s="71"/>
      <c r="CO2878" s="8">
        <v>2</v>
      </c>
      <c r="CP2878" s="1">
        <f t="shared" ca="1" si="3975"/>
        <v>3.0328305401884729E-4</v>
      </c>
      <c r="CQ2878" s="1">
        <f t="shared" ca="1" si="3975"/>
        <v>0.16999991496411426</v>
      </c>
      <c r="CR2878" s="1">
        <f t="shared" ca="1" si="3975"/>
        <v>0.40976311077124333</v>
      </c>
      <c r="CS2878" s="1">
        <f t="shared" ca="1" si="3975"/>
        <v>8.2842254832991879E-4</v>
      </c>
      <c r="CU2878" s="71"/>
      <c r="CV2878" s="8">
        <v>2</v>
      </c>
      <c r="CW2878" s="1">
        <f t="shared" ref="CW2878" ca="1" si="3978">MAX(CP2879:CQ2880)</f>
        <v>0.31502890847522391</v>
      </c>
      <c r="CX2878" s="1">
        <f t="shared" ref="CX2878" ca="1" si="3979">MAX(CR2879:CS2880)</f>
        <v>0.70690064491740179</v>
      </c>
      <c r="CZ2878" s="29"/>
      <c r="DA2878" s="8">
        <v>4</v>
      </c>
      <c r="DB2878" s="1"/>
      <c r="DC2878" s="20"/>
      <c r="DD2878" s="8">
        <v>4</v>
      </c>
      <c r="DE2878" s="1"/>
      <c r="DF2878" s="20"/>
      <c r="DG2878" s="20"/>
      <c r="DH2878" s="20"/>
      <c r="DI2878" s="25"/>
    </row>
    <row r="2879" spans="1:113" x14ac:dyDescent="0.2">
      <c r="A2879" s="73"/>
      <c r="B2879" s="24">
        <v>6</v>
      </c>
      <c r="C2879" s="1">
        <f>学習データ!C2862*$B$20</f>
        <v>0</v>
      </c>
      <c r="D2879" s="1">
        <f>学習データ!D2862*$B$20</f>
        <v>0</v>
      </c>
      <c r="E2879" s="1">
        <f>学習データ!E2862*$B$20</f>
        <v>0</v>
      </c>
      <c r="F2879" s="1">
        <f>学習データ!F2862*$B$20</f>
        <v>0</v>
      </c>
      <c r="G2879" s="1">
        <f>学習データ!G2862*$B$20</f>
        <v>0</v>
      </c>
      <c r="H2879" s="1">
        <f>学習データ!H2862*$B$20</f>
        <v>0</v>
      </c>
      <c r="I2879" s="1">
        <f>学習データ!I2862*$B$20</f>
        <v>0</v>
      </c>
      <c r="J2879" s="1">
        <f>学習データ!J2862*$B$20</f>
        <v>0</v>
      </c>
      <c r="K2879" s="1">
        <f>学習データ!K2862*$B$20</f>
        <v>0</v>
      </c>
      <c r="L2879" s="1">
        <f>学習データ!L2862*$B$20</f>
        <v>0</v>
      </c>
      <c r="M2879" s="1">
        <f>学習データ!M2862*$B$20</f>
        <v>0</v>
      </c>
      <c r="N2879" s="1">
        <f>学習データ!N2862*$B$20</f>
        <v>0.46274509803921571</v>
      </c>
      <c r="O2879" s="1">
        <f>学習データ!O2862*$B$20</f>
        <v>0.99607843137254903</v>
      </c>
      <c r="P2879" s="1">
        <f>学習データ!P2862*$B$20</f>
        <v>0.99607843137254903</v>
      </c>
      <c r="Q2879" s="1">
        <f>学習データ!Q2862*$B$20</f>
        <v>0.94117647058823528</v>
      </c>
      <c r="R2879" s="1">
        <f>学習データ!R2862*$B$20</f>
        <v>0.23137254901960785</v>
      </c>
      <c r="S2879" s="1">
        <f>学習データ!S2862*$B$20</f>
        <v>0</v>
      </c>
      <c r="T2879" s="1">
        <f>学習データ!T2862*$B$20</f>
        <v>0</v>
      </c>
      <c r="U2879" s="1">
        <f>学習データ!U2862*$B$20</f>
        <v>0</v>
      </c>
      <c r="V2879" s="1">
        <f>学習データ!V2862*$B$20</f>
        <v>0</v>
      </c>
      <c r="W2879" s="1">
        <f>学習データ!W2862*$B$20</f>
        <v>0</v>
      </c>
      <c r="X2879" s="1">
        <f>学習データ!X2862*$B$20</f>
        <v>0</v>
      </c>
      <c r="Y2879" s="1">
        <f>学習データ!Y2862*$B$20</f>
        <v>0</v>
      </c>
      <c r="Z2879" s="1">
        <f>学習データ!Z2862*$B$20</f>
        <v>0</v>
      </c>
      <c r="AA2879" s="1">
        <f>学習データ!AA2862*$B$20</f>
        <v>0</v>
      </c>
      <c r="AB2879" s="1">
        <f>学習データ!AB2862*$B$20</f>
        <v>0</v>
      </c>
      <c r="AC2879" s="1">
        <f>学習データ!AC2862*$B$20</f>
        <v>0</v>
      </c>
      <c r="AD2879" s="1">
        <f>学習データ!AD2862*$B$20</f>
        <v>0</v>
      </c>
      <c r="AE2879" s="20"/>
      <c r="AF2879" s="20"/>
      <c r="AG2879" s="20"/>
      <c r="AH2879" s="35"/>
      <c r="AI2879" s="29"/>
      <c r="AJ2879" s="8">
        <v>6</v>
      </c>
      <c r="AK2879" s="1">
        <f t="shared" ca="1" si="3963"/>
        <v>1.6788045291365097E-2</v>
      </c>
      <c r="AL2879" s="1">
        <f t="shared" ca="1" si="3963"/>
        <v>1.6788045291365097E-2</v>
      </c>
      <c r="AM2879" s="1">
        <f t="shared" ca="1" si="3963"/>
        <v>1.6788045291365097E-2</v>
      </c>
      <c r="AN2879" s="1">
        <f t="shared" ca="1" si="3963"/>
        <v>1.6788045291365097E-2</v>
      </c>
      <c r="AO2879" s="1">
        <f t="shared" ca="1" si="3963"/>
        <v>1.7254045694475681E-2</v>
      </c>
      <c r="AP2879" s="1">
        <f t="shared" ca="1" si="3963"/>
        <v>0.5815878580348256</v>
      </c>
      <c r="AQ2879" s="1">
        <f t="shared" ca="1" si="3963"/>
        <v>0.36720610226267159</v>
      </c>
      <c r="AR2879" s="1">
        <f t="shared" ca="1" si="3963"/>
        <v>0.97067200442115598</v>
      </c>
      <c r="AS2879" s="1">
        <f t="shared" ca="1" si="3963"/>
        <v>0.208123501173999</v>
      </c>
      <c r="AT2879" s="1">
        <f t="shared" ca="1" si="3963"/>
        <v>1.6788045291365097E-2</v>
      </c>
      <c r="AU2879" s="1">
        <f t="shared" ca="1" si="3963"/>
        <v>1.6788045291365097E-2</v>
      </c>
      <c r="AV2879" s="1">
        <f t="shared" ca="1" si="3963"/>
        <v>1.6788045291365097E-2</v>
      </c>
      <c r="AW2879" s="1">
        <f t="shared" ca="1" si="3963"/>
        <v>1.6788045291365097E-2</v>
      </c>
      <c r="AX2879" s="31"/>
      <c r="AY2879" s="8">
        <v>6</v>
      </c>
      <c r="AZ2879" s="1">
        <f t="shared" ca="1" si="3964"/>
        <v>0.36026230090474776</v>
      </c>
      <c r="BA2879" s="1">
        <f t="shared" ca="1" si="3964"/>
        <v>0.36026230090474776</v>
      </c>
      <c r="BB2879" s="1">
        <f t="shared" ca="1" si="3964"/>
        <v>0.36026230090474776</v>
      </c>
      <c r="BC2879" s="1">
        <f t="shared" ca="1" si="3964"/>
        <v>0.37227695764355606</v>
      </c>
      <c r="BD2879" s="1">
        <f t="shared" ca="1" si="3964"/>
        <v>0.79401449001711311</v>
      </c>
      <c r="BE2879" s="1">
        <f t="shared" ca="1" si="3964"/>
        <v>0.83712259149574086</v>
      </c>
      <c r="BF2879" s="1">
        <f t="shared" ca="1" si="3964"/>
        <v>0.89878520508090753</v>
      </c>
      <c r="BG2879" s="1">
        <f t="shared" ca="1" si="3964"/>
        <v>0.93983778696593989</v>
      </c>
      <c r="BH2879" s="1">
        <f t="shared" ca="1" si="3964"/>
        <v>0.78810086231346266</v>
      </c>
      <c r="BI2879" s="1">
        <f t="shared" ca="1" si="3964"/>
        <v>0.40621390732562557</v>
      </c>
      <c r="BJ2879" s="1">
        <f t="shared" ca="1" si="3964"/>
        <v>0.36026230090474776</v>
      </c>
      <c r="BK2879" s="1">
        <f t="shared" ca="1" si="3964"/>
        <v>0.36026230090474776</v>
      </c>
      <c r="BL2879" s="1">
        <f t="shared" ca="1" si="3964"/>
        <v>0.36026230090474776</v>
      </c>
      <c r="BM2879" s="31"/>
      <c r="BN2879" s="8">
        <v>6</v>
      </c>
      <c r="BO2879" s="1">
        <f t="shared" ca="1" si="3965"/>
        <v>0.45758674972675339</v>
      </c>
      <c r="BP2879" s="1">
        <f t="shared" ca="1" si="3965"/>
        <v>0.45758674972675339</v>
      </c>
      <c r="BQ2879" s="1">
        <f t="shared" ca="1" si="3965"/>
        <v>0.45758674972675339</v>
      </c>
      <c r="BR2879" s="1">
        <f t="shared" ca="1" si="3965"/>
        <v>0.48086352102389029</v>
      </c>
      <c r="BS2879" s="1">
        <f t="shared" ca="1" si="3965"/>
        <v>0.61294585472065399</v>
      </c>
      <c r="BT2879" s="1">
        <f t="shared" ca="1" si="3965"/>
        <v>0.71134820925718356</v>
      </c>
      <c r="BU2879" s="1">
        <f t="shared" ca="1" si="3965"/>
        <v>0.73172508742440734</v>
      </c>
      <c r="BV2879" s="1">
        <f t="shared" ca="1" si="3965"/>
        <v>0.76421605240901269</v>
      </c>
      <c r="BW2879" s="1">
        <f t="shared" ca="1" si="3965"/>
        <v>0.65382092611559195</v>
      </c>
      <c r="BX2879" s="1">
        <f t="shared" ca="1" si="3965"/>
        <v>0.50554361539736781</v>
      </c>
      <c r="BY2879" s="1">
        <f t="shared" ca="1" si="3965"/>
        <v>0.45758674972675339</v>
      </c>
      <c r="BZ2879" s="1">
        <f t="shared" ca="1" si="3965"/>
        <v>0.45758674972675339</v>
      </c>
      <c r="CA2879" s="1">
        <f t="shared" ca="1" si="3965"/>
        <v>0.45758674972675339</v>
      </c>
      <c r="CB2879" s="31"/>
      <c r="CC2879" s="71"/>
      <c r="CD2879" s="8">
        <v>6</v>
      </c>
      <c r="CE2879" s="1">
        <f t="shared" ca="1" si="3966"/>
        <v>1.6788045291365097E-2</v>
      </c>
      <c r="CF2879" s="1">
        <f t="shared" ca="1" si="3967"/>
        <v>1.6800636543826884E-2</v>
      </c>
      <c r="CG2879" s="1">
        <f t="shared" ca="1" si="3968"/>
        <v>0.32154272737296202</v>
      </c>
      <c r="CH2879" s="1">
        <f t="shared" ca="1" si="3969"/>
        <v>0.54945584267479741</v>
      </c>
      <c r="CI2879" s="1">
        <f t="shared" ca="1" si="3970"/>
        <v>3.2385634030780326E-2</v>
      </c>
      <c r="CJ2879" s="1">
        <f t="shared" ca="1" si="3971"/>
        <v>1.6788045291365097E-2</v>
      </c>
      <c r="CK2879" s="1">
        <f t="shared" ca="1" si="3972"/>
        <v>1.6788045291365097E-2</v>
      </c>
      <c r="CL2879" s="35"/>
      <c r="CM2879" s="29"/>
      <c r="CN2879" s="71"/>
      <c r="CO2879" s="8">
        <v>3</v>
      </c>
      <c r="CP2879" s="1">
        <f t="shared" ca="1" si="3975"/>
        <v>1.9898825174623501E-4</v>
      </c>
      <c r="CQ2879" s="1">
        <f t="shared" ca="1" si="3975"/>
        <v>0.31502890847522391</v>
      </c>
      <c r="CR2879" s="1">
        <f t="shared" ca="1" si="3975"/>
        <v>0.70690064491740179</v>
      </c>
      <c r="CS2879" s="1">
        <f t="shared" ca="1" si="3975"/>
        <v>4.618189351216977E-4</v>
      </c>
      <c r="CU2879" s="71">
        <v>2</v>
      </c>
      <c r="CV2879" s="8">
        <v>1</v>
      </c>
      <c r="CW2879" s="1">
        <f t="shared" ref="CW2879" ca="1" si="3980">MAX(CP2883:CQ2884)</f>
        <v>0.8577921764111115</v>
      </c>
      <c r="CX2879" s="1">
        <f t="shared" ref="CX2879" ca="1" si="3981">MAX(CR2883:CS2884)</f>
        <v>0.86702486290887792</v>
      </c>
      <c r="CZ2879" s="29"/>
      <c r="DA2879" s="8">
        <v>5</v>
      </c>
      <c r="DB2879" s="1">
        <f ca="1">1/(1+EXP(-SUMPRODUCT($DC$12:$DD$17,CW2877:CX2882)+$DE$12))</f>
        <v>0.70291255795996399</v>
      </c>
      <c r="DC2879" s="20"/>
      <c r="DD2879" s="8">
        <v>5</v>
      </c>
      <c r="DE2879" s="1">
        <f t="shared" ref="DE2879" ca="1" si="3982">(AG2896-DB2879)^2</f>
        <v>8.8260948217891752E-2</v>
      </c>
      <c r="DF2879" s="20"/>
      <c r="DG2879" s="20"/>
      <c r="DH2879" s="20"/>
      <c r="DI2879" s="25"/>
    </row>
    <row r="2880" spans="1:113" x14ac:dyDescent="0.2">
      <c r="A2880" s="73"/>
      <c r="B2880" s="24">
        <v>7</v>
      </c>
      <c r="C2880" s="1">
        <f>学習データ!C2863*$B$20</f>
        <v>0</v>
      </c>
      <c r="D2880" s="1">
        <f>学習データ!D2863*$B$20</f>
        <v>0</v>
      </c>
      <c r="E2880" s="1">
        <f>学習データ!E2863*$B$20</f>
        <v>0</v>
      </c>
      <c r="F2880" s="1">
        <f>学習データ!F2863*$B$20</f>
        <v>0</v>
      </c>
      <c r="G2880" s="1">
        <f>学習データ!G2863*$B$20</f>
        <v>0</v>
      </c>
      <c r="H2880" s="1">
        <f>学習データ!H2863*$B$20</f>
        <v>0</v>
      </c>
      <c r="I2880" s="1">
        <f>学習データ!I2863*$B$20</f>
        <v>0</v>
      </c>
      <c r="J2880" s="1">
        <f>学習データ!J2863*$B$20</f>
        <v>0</v>
      </c>
      <c r="K2880" s="1">
        <f>学習データ!K2863*$B$20</f>
        <v>0</v>
      </c>
      <c r="L2880" s="1">
        <f>学習データ!L2863*$B$20</f>
        <v>0</v>
      </c>
      <c r="M2880" s="1">
        <f>学習データ!M2863*$B$20</f>
        <v>0</v>
      </c>
      <c r="N2880" s="1">
        <f>学習データ!N2863*$B$20</f>
        <v>0.46274509803921571</v>
      </c>
      <c r="O2880" s="1">
        <f>学習データ!O2863*$B$20</f>
        <v>0.92549019607843142</v>
      </c>
      <c r="P2880" s="1">
        <f>学習データ!P2863*$B$20</f>
        <v>0.7803921568627451</v>
      </c>
      <c r="Q2880" s="1">
        <f>学習データ!Q2863*$B$20</f>
        <v>0.97254901960784312</v>
      </c>
      <c r="R2880" s="1">
        <f>学習データ!R2863*$B$20</f>
        <v>0.94117647058823528</v>
      </c>
      <c r="S2880" s="1">
        <f>学習データ!S2863*$B$20</f>
        <v>0.45882352941176469</v>
      </c>
      <c r="T2880" s="1">
        <f>学習データ!T2863*$B$20</f>
        <v>7.8431372549019607E-3</v>
      </c>
      <c r="U2880" s="1">
        <f>学習データ!U2863*$B$20</f>
        <v>0</v>
      </c>
      <c r="V2880" s="1">
        <f>学習データ!V2863*$B$20</f>
        <v>0</v>
      </c>
      <c r="W2880" s="1">
        <f>学習データ!W2863*$B$20</f>
        <v>0</v>
      </c>
      <c r="X2880" s="1">
        <f>学習データ!X2863*$B$20</f>
        <v>0</v>
      </c>
      <c r="Y2880" s="1">
        <f>学習データ!Y2863*$B$20</f>
        <v>0</v>
      </c>
      <c r="Z2880" s="1">
        <f>学習データ!Z2863*$B$20</f>
        <v>0</v>
      </c>
      <c r="AA2880" s="1">
        <f>学習データ!AA2863*$B$20</f>
        <v>0</v>
      </c>
      <c r="AB2880" s="1">
        <f>学習データ!AB2863*$B$20</f>
        <v>0</v>
      </c>
      <c r="AC2880" s="1">
        <f>学習データ!AC2863*$B$20</f>
        <v>0</v>
      </c>
      <c r="AD2880" s="1">
        <f>学習データ!AD2863*$B$20</f>
        <v>0</v>
      </c>
      <c r="AE2880" s="20"/>
      <c r="AF2880" s="20"/>
      <c r="AG2880" s="20"/>
      <c r="AH2880" s="35"/>
      <c r="AI2880" s="29"/>
      <c r="AJ2880" s="8">
        <v>7</v>
      </c>
      <c r="AK2880" s="1">
        <f t="shared" ca="1" si="3963"/>
        <v>1.6788045291365097E-2</v>
      </c>
      <c r="AL2880" s="1">
        <f t="shared" ca="1" si="3963"/>
        <v>1.6788045291365097E-2</v>
      </c>
      <c r="AM2880" s="1">
        <f t="shared" ca="1" si="3963"/>
        <v>1.6788045291365097E-2</v>
      </c>
      <c r="AN2880" s="1">
        <f t="shared" ca="1" si="3963"/>
        <v>1.6788045291365097E-2</v>
      </c>
      <c r="AO2880" s="1">
        <f t="shared" ca="1" si="3963"/>
        <v>1.6788045291365097E-2</v>
      </c>
      <c r="AP2880" s="1">
        <f t="shared" ca="1" si="3963"/>
        <v>3.532836096918162E-2</v>
      </c>
      <c r="AQ2880" s="1">
        <f t="shared" ca="1" si="3963"/>
        <v>3.6691195747944563E-2</v>
      </c>
      <c r="AR2880" s="1">
        <f t="shared" ca="1" si="3963"/>
        <v>0.44741907329532221</v>
      </c>
      <c r="AS2880" s="1">
        <f t="shared" ca="1" si="3963"/>
        <v>0.33100495957538867</v>
      </c>
      <c r="AT2880" s="1">
        <f t="shared" ca="1" si="3963"/>
        <v>4.2902927307248671E-2</v>
      </c>
      <c r="AU2880" s="1">
        <f t="shared" ca="1" si="3963"/>
        <v>1.6788045291365097E-2</v>
      </c>
      <c r="AV2880" s="1">
        <f t="shared" ca="1" si="3963"/>
        <v>1.6788045291365097E-2</v>
      </c>
      <c r="AW2880" s="1">
        <f t="shared" ca="1" si="3963"/>
        <v>1.6788045291365097E-2</v>
      </c>
      <c r="AX2880" s="31"/>
      <c r="AY2880" s="8">
        <v>7</v>
      </c>
      <c r="AZ2880" s="1">
        <f t="shared" ca="1" si="3964"/>
        <v>0.36026230090474776</v>
      </c>
      <c r="BA2880" s="1">
        <f t="shared" ca="1" si="3964"/>
        <v>0.36026230090474776</v>
      </c>
      <c r="BB2880" s="1">
        <f t="shared" ca="1" si="3964"/>
        <v>0.36026230090474776</v>
      </c>
      <c r="BC2880" s="1">
        <f t="shared" ca="1" si="3964"/>
        <v>0.36264019182778934</v>
      </c>
      <c r="BD2880" s="1">
        <f t="shared" ca="1" si="3964"/>
        <v>0.53716994757068848</v>
      </c>
      <c r="BE2880" s="1">
        <f t="shared" ca="1" si="3964"/>
        <v>0.6516784518963058</v>
      </c>
      <c r="BF2880" s="1">
        <f t="shared" ca="1" si="3964"/>
        <v>0.63488812381137183</v>
      </c>
      <c r="BG2880" s="1">
        <f t="shared" ca="1" si="3964"/>
        <v>0.8680991475840748</v>
      </c>
      <c r="BH2880" s="1">
        <f t="shared" ca="1" si="3964"/>
        <v>0.88595908646530241</v>
      </c>
      <c r="BI2880" s="1">
        <f t="shared" ca="1" si="3964"/>
        <v>0.59944052676808657</v>
      </c>
      <c r="BJ2880" s="1">
        <f t="shared" ca="1" si="3964"/>
        <v>0.36026230090474776</v>
      </c>
      <c r="BK2880" s="1">
        <f t="shared" ca="1" si="3964"/>
        <v>0.36026230090474776</v>
      </c>
      <c r="BL2880" s="1">
        <f t="shared" ca="1" si="3964"/>
        <v>0.36026230090474776</v>
      </c>
      <c r="BM2880" s="31"/>
      <c r="BN2880" s="8">
        <v>7</v>
      </c>
      <c r="BO2880" s="1">
        <f t="shared" ca="1" si="3965"/>
        <v>0.45758674972675339</v>
      </c>
      <c r="BP2880" s="1">
        <f t="shared" ca="1" si="3965"/>
        <v>0.45758674972675339</v>
      </c>
      <c r="BQ2880" s="1">
        <f t="shared" ca="1" si="3965"/>
        <v>0.45758674972675339</v>
      </c>
      <c r="BR2880" s="1">
        <f t="shared" ca="1" si="3965"/>
        <v>0.46659218574818428</v>
      </c>
      <c r="BS2880" s="1">
        <f t="shared" ca="1" si="3965"/>
        <v>0.49276963666095169</v>
      </c>
      <c r="BT2880" s="1">
        <f t="shared" ca="1" si="3965"/>
        <v>0.53381575318619645</v>
      </c>
      <c r="BU2880" s="1">
        <f t="shared" ca="1" si="3965"/>
        <v>0.55933742533152098</v>
      </c>
      <c r="BV2880" s="1">
        <f t="shared" ca="1" si="3965"/>
        <v>0.70379291748369288</v>
      </c>
      <c r="BW2880" s="1">
        <f t="shared" ca="1" si="3965"/>
        <v>0.68703772026664567</v>
      </c>
      <c r="BX2880" s="1">
        <f t="shared" ca="1" si="3965"/>
        <v>0.59601392421300181</v>
      </c>
      <c r="BY2880" s="1">
        <f t="shared" ca="1" si="3965"/>
        <v>0.45758674972675339</v>
      </c>
      <c r="BZ2880" s="1">
        <f t="shared" ca="1" si="3965"/>
        <v>0.45758674972675339</v>
      </c>
      <c r="CA2880" s="1">
        <f t="shared" ca="1" si="3965"/>
        <v>0.45758674972675339</v>
      </c>
      <c r="CB2880" s="31"/>
      <c r="CC2880" s="71"/>
      <c r="CD2880" s="8">
        <v>7</v>
      </c>
      <c r="CE2880" s="1">
        <f t="shared" ca="1" si="3966"/>
        <v>1.6788045291365097E-2</v>
      </c>
      <c r="CF2880" s="1">
        <f t="shared" ca="1" si="3967"/>
        <v>1.6788045291365097E-2</v>
      </c>
      <c r="CG2880" s="1">
        <f t="shared" ca="1" si="3968"/>
        <v>1.6788045291365097E-2</v>
      </c>
      <c r="CH2880" s="1">
        <f t="shared" ca="1" si="3969"/>
        <v>1.6788045291365097E-2</v>
      </c>
      <c r="CI2880" s="1">
        <f t="shared" ca="1" si="3970"/>
        <v>1.6788045291365097E-2</v>
      </c>
      <c r="CJ2880" s="1">
        <f t="shared" ca="1" si="3971"/>
        <v>1.6788045291365097E-2</v>
      </c>
      <c r="CK2880" s="1">
        <f t="shared" ca="1" si="3972"/>
        <v>1.6788045291365097E-2</v>
      </c>
      <c r="CL2880" s="35"/>
      <c r="CM2880" s="29"/>
      <c r="CN2880" s="71"/>
      <c r="CO2880" s="8">
        <v>4</v>
      </c>
      <c r="CP2880" s="1">
        <f t="shared" ca="1" si="3975"/>
        <v>1.1970648302816379E-4</v>
      </c>
      <c r="CQ2880" s="1">
        <f t="shared" ca="1" si="3975"/>
        <v>1.3110766858917308E-4</v>
      </c>
      <c r="CR2880" s="1">
        <f t="shared" ca="1" si="3975"/>
        <v>3.3553533009273201E-3</v>
      </c>
      <c r="CS2880" s="1">
        <f t="shared" ca="1" si="3975"/>
        <v>1.2094612993348089E-3</v>
      </c>
      <c r="CU2880" s="71"/>
      <c r="CV2880" s="8">
        <v>2</v>
      </c>
      <c r="CW2880" s="1">
        <f t="shared" ref="CW2880" ca="1" si="3983">MAX(CP2885:CQ2886)</f>
        <v>0.87003253866862451</v>
      </c>
      <c r="CX2880" s="1">
        <f t="shared" ref="CX2880" ca="1" si="3984">MAX(CR2885:CS2886)</f>
        <v>0.84122372358252429</v>
      </c>
      <c r="CZ2880" s="29"/>
      <c r="DA2880" s="8">
        <v>6</v>
      </c>
      <c r="DB2880" s="1"/>
      <c r="DC2880" s="20"/>
      <c r="DD2880" s="8">
        <v>6</v>
      </c>
      <c r="DE2880" s="1"/>
      <c r="DF2880" s="20"/>
      <c r="DG2880" s="20"/>
      <c r="DH2880" s="20"/>
      <c r="DI2880" s="25"/>
    </row>
    <row r="2881" spans="1:113" x14ac:dyDescent="0.2">
      <c r="A2881" s="73"/>
      <c r="B2881" s="24">
        <v>8</v>
      </c>
      <c r="C2881" s="1">
        <f>学習データ!C2864*$B$20</f>
        <v>0</v>
      </c>
      <c r="D2881" s="1">
        <f>学習データ!D2864*$B$20</f>
        <v>0</v>
      </c>
      <c r="E2881" s="1">
        <f>学習データ!E2864*$B$20</f>
        <v>0</v>
      </c>
      <c r="F2881" s="1">
        <f>学習データ!F2864*$B$20</f>
        <v>0</v>
      </c>
      <c r="G2881" s="1">
        <f>学習データ!G2864*$B$20</f>
        <v>0</v>
      </c>
      <c r="H2881" s="1">
        <f>学習データ!H2864*$B$20</f>
        <v>0</v>
      </c>
      <c r="I2881" s="1">
        <f>学習データ!I2864*$B$20</f>
        <v>0</v>
      </c>
      <c r="J2881" s="1">
        <f>学習データ!J2864*$B$20</f>
        <v>0</v>
      </c>
      <c r="K2881" s="1">
        <f>学習データ!K2864*$B$20</f>
        <v>0</v>
      </c>
      <c r="L2881" s="1">
        <f>学習データ!L2864*$B$20</f>
        <v>0</v>
      </c>
      <c r="M2881" s="1">
        <f>学習データ!M2864*$B$20</f>
        <v>0</v>
      </c>
      <c r="N2881" s="1">
        <f>学習データ!N2864*$B$20</f>
        <v>0.58823529411764708</v>
      </c>
      <c r="O2881" s="1">
        <f>学習データ!O2864*$B$20</f>
        <v>0.52156862745098043</v>
      </c>
      <c r="P2881" s="1">
        <f>学習データ!P2864*$B$20</f>
        <v>0</v>
      </c>
      <c r="Q2881" s="1">
        <f>学習データ!Q2864*$B$20</f>
        <v>0.14117647058823529</v>
      </c>
      <c r="R2881" s="1">
        <f>学習データ!R2864*$B$20</f>
        <v>0.87058823529411766</v>
      </c>
      <c r="S2881" s="1">
        <f>学習データ!S2864*$B$20</f>
        <v>0.99607843137254903</v>
      </c>
      <c r="T2881" s="1">
        <f>学習データ!T2864*$B$20</f>
        <v>0.3529411764705882</v>
      </c>
      <c r="U2881" s="1">
        <f>学習データ!U2864*$B$20</f>
        <v>0</v>
      </c>
      <c r="V2881" s="1">
        <f>学習データ!V2864*$B$20</f>
        <v>0</v>
      </c>
      <c r="W2881" s="1">
        <f>学習データ!W2864*$B$20</f>
        <v>0</v>
      </c>
      <c r="X2881" s="1">
        <f>学習データ!X2864*$B$20</f>
        <v>0</v>
      </c>
      <c r="Y2881" s="1">
        <f>学習データ!Y2864*$B$20</f>
        <v>0</v>
      </c>
      <c r="Z2881" s="1">
        <f>学習データ!Z2864*$B$20</f>
        <v>0</v>
      </c>
      <c r="AA2881" s="1">
        <f>学習データ!AA2864*$B$20</f>
        <v>0</v>
      </c>
      <c r="AB2881" s="1">
        <f>学習データ!AB2864*$B$20</f>
        <v>0</v>
      </c>
      <c r="AC2881" s="1">
        <f>学習データ!AC2864*$B$20</f>
        <v>0</v>
      </c>
      <c r="AD2881" s="1">
        <f>学習データ!AD2864*$B$20</f>
        <v>0</v>
      </c>
      <c r="AE2881" s="20"/>
      <c r="AF2881" s="20"/>
      <c r="AG2881" s="20"/>
      <c r="AH2881" s="35"/>
      <c r="AI2881" s="29"/>
      <c r="AJ2881" s="8">
        <v>8</v>
      </c>
      <c r="AK2881" s="1">
        <f t="shared" ca="1" si="3963"/>
        <v>1.6788045291365097E-2</v>
      </c>
      <c r="AL2881" s="1">
        <f t="shared" ca="1" si="3963"/>
        <v>1.6788045291365097E-2</v>
      </c>
      <c r="AM2881" s="1">
        <f t="shared" ca="1" si="3963"/>
        <v>1.8023998398116178E-2</v>
      </c>
      <c r="AN2881" s="1">
        <f t="shared" ca="1" si="3963"/>
        <v>2.3383509406818277E-2</v>
      </c>
      <c r="AO2881" s="1">
        <f t="shared" ca="1" si="3963"/>
        <v>1.6788045291365097E-2</v>
      </c>
      <c r="AP2881" s="1">
        <f t="shared" ca="1" si="3963"/>
        <v>1.6788045291365097E-2</v>
      </c>
      <c r="AQ2881" s="1">
        <f t="shared" ca="1" si="3963"/>
        <v>0.15376984297387411</v>
      </c>
      <c r="AR2881" s="1">
        <f t="shared" ca="1" si="3963"/>
        <v>8.6206891267996272E-2</v>
      </c>
      <c r="AS2881" s="1">
        <f t="shared" ca="1" si="3963"/>
        <v>0.13676268191354377</v>
      </c>
      <c r="AT2881" s="1">
        <f t="shared" ca="1" si="3963"/>
        <v>5.8278312720698638E-2</v>
      </c>
      <c r="AU2881" s="1">
        <f t="shared" ca="1" si="3963"/>
        <v>1.6788045291365097E-2</v>
      </c>
      <c r="AV2881" s="1">
        <f t="shared" ca="1" si="3963"/>
        <v>1.6788045291365097E-2</v>
      </c>
      <c r="AW2881" s="1">
        <f t="shared" ca="1" si="3963"/>
        <v>1.6788045291365097E-2</v>
      </c>
      <c r="AX2881" s="31"/>
      <c r="AY2881" s="8">
        <v>8</v>
      </c>
      <c r="AZ2881" s="1">
        <f t="shared" ca="1" si="3964"/>
        <v>0.36026230090474776</v>
      </c>
      <c r="BA2881" s="1">
        <f t="shared" ca="1" si="3964"/>
        <v>0.36026230090474776</v>
      </c>
      <c r="BB2881" s="1">
        <f t="shared" ca="1" si="3964"/>
        <v>0.36026230090474776</v>
      </c>
      <c r="BC2881" s="1">
        <f t="shared" ca="1" si="3964"/>
        <v>0.36314142152648232</v>
      </c>
      <c r="BD2881" s="1">
        <f t="shared" ca="1" si="3964"/>
        <v>0.36737774209634694</v>
      </c>
      <c r="BE2881" s="1">
        <f t="shared" ca="1" si="3964"/>
        <v>0.36026230090474776</v>
      </c>
      <c r="BF2881" s="1">
        <f t="shared" ca="1" si="3964"/>
        <v>0.39177267996404297</v>
      </c>
      <c r="BG2881" s="1">
        <f t="shared" ca="1" si="3964"/>
        <v>0.83451246449388694</v>
      </c>
      <c r="BH2881" s="1">
        <f t="shared" ca="1" si="3964"/>
        <v>0.86218935325840562</v>
      </c>
      <c r="BI2881" s="1">
        <f t="shared" ca="1" si="3964"/>
        <v>0.65238047423587042</v>
      </c>
      <c r="BJ2881" s="1">
        <f t="shared" ca="1" si="3964"/>
        <v>0.36026230090474776</v>
      </c>
      <c r="BK2881" s="1">
        <f t="shared" ca="1" si="3964"/>
        <v>0.36026230090474776</v>
      </c>
      <c r="BL2881" s="1">
        <f t="shared" ca="1" si="3964"/>
        <v>0.36026230090474776</v>
      </c>
      <c r="BM2881" s="31"/>
      <c r="BN2881" s="8">
        <v>8</v>
      </c>
      <c r="BO2881" s="1">
        <f t="shared" ca="1" si="3965"/>
        <v>0.45758674972675339</v>
      </c>
      <c r="BP2881" s="1">
        <f t="shared" ca="1" si="3965"/>
        <v>0.45758674972675339</v>
      </c>
      <c r="BQ2881" s="1">
        <f t="shared" ca="1" si="3965"/>
        <v>0.45876520694794076</v>
      </c>
      <c r="BR2881" s="1">
        <f t="shared" ca="1" si="3965"/>
        <v>0.46638558834115906</v>
      </c>
      <c r="BS2881" s="1">
        <f t="shared" ca="1" si="3965"/>
        <v>0.46150351364300723</v>
      </c>
      <c r="BT2881" s="1">
        <f t="shared" ca="1" si="3965"/>
        <v>0.4588797239230431</v>
      </c>
      <c r="BU2881" s="1">
        <f t="shared" ca="1" si="3965"/>
        <v>0.50580719812880637</v>
      </c>
      <c r="BV2881" s="1">
        <f t="shared" ca="1" si="3965"/>
        <v>0.68679768855287104</v>
      </c>
      <c r="BW2881" s="1">
        <f t="shared" ca="1" si="3965"/>
        <v>0.6206094612709695</v>
      </c>
      <c r="BX2881" s="1">
        <f t="shared" ca="1" si="3965"/>
        <v>0.6228504889722013</v>
      </c>
      <c r="BY2881" s="1">
        <f t="shared" ca="1" si="3965"/>
        <v>0.45758674972675339</v>
      </c>
      <c r="BZ2881" s="1">
        <f t="shared" ca="1" si="3965"/>
        <v>0.45758674972675339</v>
      </c>
      <c r="CA2881" s="1">
        <f t="shared" ca="1" si="3965"/>
        <v>0.45758674972675339</v>
      </c>
      <c r="CB2881" s="31"/>
      <c r="CC2881" s="32"/>
      <c r="CD2881" s="44"/>
      <c r="CE2881" s="44"/>
      <c r="CF2881" s="44"/>
      <c r="CG2881" s="44"/>
      <c r="CH2881" s="44"/>
      <c r="CI2881" s="44"/>
      <c r="CJ2881" s="44"/>
      <c r="CK2881" s="44"/>
      <c r="CL2881" s="35"/>
      <c r="CM2881" s="29"/>
      <c r="CN2881" s="32"/>
      <c r="CT2881" s="31"/>
      <c r="CU2881" s="71">
        <v>3</v>
      </c>
      <c r="CV2881" s="8">
        <v>1</v>
      </c>
      <c r="CW2881" s="1">
        <f t="shared" ref="CW2881" ca="1" si="3985">MAX(CP2889:CQ2890)</f>
        <v>0.72712131139423974</v>
      </c>
      <c r="CX2881" s="1">
        <f t="shared" ref="CX2881" ca="1" si="3986">MAX(CR2889:CS2890)</f>
        <v>0.70373585851175913</v>
      </c>
      <c r="CY2881" s="31"/>
      <c r="CZ2881" s="29"/>
      <c r="DA2881" s="8">
        <v>7</v>
      </c>
      <c r="DB2881" s="1"/>
      <c r="DC2881" s="20"/>
      <c r="DD2881" s="8">
        <v>7</v>
      </c>
      <c r="DE2881" s="1"/>
      <c r="DF2881" s="20"/>
      <c r="DG2881" s="20"/>
      <c r="DH2881" s="20"/>
      <c r="DI2881" s="25"/>
    </row>
    <row r="2882" spans="1:113" x14ac:dyDescent="0.2">
      <c r="A2882" s="73"/>
      <c r="B2882" s="24">
        <v>9</v>
      </c>
      <c r="C2882" s="1">
        <f>学習データ!C2865*$B$20</f>
        <v>0</v>
      </c>
      <c r="D2882" s="1">
        <f>学習データ!D2865*$B$20</f>
        <v>0</v>
      </c>
      <c r="E2882" s="1">
        <f>学習データ!E2865*$B$20</f>
        <v>0</v>
      </c>
      <c r="F2882" s="1">
        <f>学習データ!F2865*$B$20</f>
        <v>0</v>
      </c>
      <c r="G2882" s="1">
        <f>学習データ!G2865*$B$20</f>
        <v>0</v>
      </c>
      <c r="H2882" s="1">
        <f>学習データ!H2865*$B$20</f>
        <v>0</v>
      </c>
      <c r="I2882" s="1">
        <f>学習データ!I2865*$B$20</f>
        <v>0</v>
      </c>
      <c r="J2882" s="1">
        <f>学習データ!J2865*$B$20</f>
        <v>0</v>
      </c>
      <c r="K2882" s="1">
        <f>学習データ!K2865*$B$20</f>
        <v>0</v>
      </c>
      <c r="L2882" s="1">
        <f>学習データ!L2865*$B$20</f>
        <v>0</v>
      </c>
      <c r="M2882" s="1">
        <f>学習データ!M2865*$B$20</f>
        <v>0</v>
      </c>
      <c r="N2882" s="1">
        <f>学習データ!N2865*$B$20</f>
        <v>0.78823529411764703</v>
      </c>
      <c r="O2882" s="1">
        <f>学習データ!O2865*$B$20</f>
        <v>0.52156862745098043</v>
      </c>
      <c r="P2882" s="1">
        <f>学習データ!P2865*$B$20</f>
        <v>0</v>
      </c>
      <c r="Q2882" s="1">
        <f>学習データ!Q2865*$B$20</f>
        <v>0</v>
      </c>
      <c r="R2882" s="1">
        <f>学習データ!R2865*$B$20</f>
        <v>0.13725490196078433</v>
      </c>
      <c r="S2882" s="1">
        <f>学習データ!S2865*$B$20</f>
        <v>0.36862745098039218</v>
      </c>
      <c r="T2882" s="1">
        <f>学習データ!T2865*$B$20</f>
        <v>0.11764705882352941</v>
      </c>
      <c r="U2882" s="1">
        <f>学習データ!U2865*$B$20</f>
        <v>0</v>
      </c>
      <c r="V2882" s="1">
        <f>学習データ!V2865*$B$20</f>
        <v>0</v>
      </c>
      <c r="W2882" s="1">
        <f>学習データ!W2865*$B$20</f>
        <v>0</v>
      </c>
      <c r="X2882" s="1">
        <f>学習データ!X2865*$B$20</f>
        <v>0</v>
      </c>
      <c r="Y2882" s="1">
        <f>学習データ!Y2865*$B$20</f>
        <v>0</v>
      </c>
      <c r="Z2882" s="1">
        <f>学習データ!Z2865*$B$20</f>
        <v>0</v>
      </c>
      <c r="AA2882" s="1">
        <f>学習データ!AA2865*$B$20</f>
        <v>0</v>
      </c>
      <c r="AB2882" s="1">
        <f>学習データ!AB2865*$B$20</f>
        <v>0</v>
      </c>
      <c r="AC2882" s="1">
        <f>学習データ!AC2865*$B$20</f>
        <v>0</v>
      </c>
      <c r="AD2882" s="1">
        <f>学習データ!AD2865*$B$20</f>
        <v>0</v>
      </c>
      <c r="AE2882" s="20"/>
      <c r="AF2882" s="20"/>
      <c r="AG2882" s="20"/>
      <c r="AH2882" s="35"/>
      <c r="AI2882" s="29"/>
      <c r="AJ2882" s="8">
        <v>9</v>
      </c>
      <c r="AK2882" s="1">
        <f t="shared" ca="1" si="3963"/>
        <v>1.6788045291365097E-2</v>
      </c>
      <c r="AL2882" s="1">
        <f t="shared" ca="1" si="3963"/>
        <v>1.6788045291365097E-2</v>
      </c>
      <c r="AM2882" s="1">
        <f t="shared" ca="1" si="3963"/>
        <v>4.3850543480601883E-2</v>
      </c>
      <c r="AN2882" s="1">
        <f t="shared" ca="1" si="3963"/>
        <v>2.05145550255025E-2</v>
      </c>
      <c r="AO2882" s="1">
        <f t="shared" ca="1" si="3963"/>
        <v>6.1892507385062426E-2</v>
      </c>
      <c r="AP2882" s="1">
        <f t="shared" ca="1" si="3963"/>
        <v>0.23131395778976038</v>
      </c>
      <c r="AQ2882" s="1">
        <f t="shared" ca="1" si="3963"/>
        <v>0.19913083635161027</v>
      </c>
      <c r="AR2882" s="1">
        <f t="shared" ca="1" si="3963"/>
        <v>2.6566744634460474E-2</v>
      </c>
      <c r="AS2882" s="1">
        <f t="shared" ca="1" si="3963"/>
        <v>0.55230969100973049</v>
      </c>
      <c r="AT2882" s="1">
        <f t="shared" ca="1" si="3963"/>
        <v>4.0893215088723574E-2</v>
      </c>
      <c r="AU2882" s="1">
        <f t="shared" ca="1" si="3963"/>
        <v>1.6788045291365097E-2</v>
      </c>
      <c r="AV2882" s="1">
        <f t="shared" ca="1" si="3963"/>
        <v>1.6788045291365097E-2</v>
      </c>
      <c r="AW2882" s="1">
        <f t="shared" ca="1" si="3963"/>
        <v>1.6788045291365097E-2</v>
      </c>
      <c r="AX2882" s="31"/>
      <c r="AY2882" s="8">
        <v>9</v>
      </c>
      <c r="AZ2882" s="1">
        <f t="shared" ca="1" si="3964"/>
        <v>0.36026230090474776</v>
      </c>
      <c r="BA2882" s="1">
        <f t="shared" ca="1" si="3964"/>
        <v>0.36026230090474776</v>
      </c>
      <c r="BB2882" s="1">
        <f t="shared" ca="1" si="3964"/>
        <v>0.39229895674273085</v>
      </c>
      <c r="BC2882" s="1">
        <f t="shared" ca="1" si="3964"/>
        <v>0.65797010771328468</v>
      </c>
      <c r="BD2882" s="1">
        <f t="shared" ca="1" si="3964"/>
        <v>0.41595787308474819</v>
      </c>
      <c r="BE2882" s="1">
        <f t="shared" ca="1" si="3964"/>
        <v>0.38258057589460837</v>
      </c>
      <c r="BF2882" s="1">
        <f t="shared" ca="1" si="3964"/>
        <v>0.68197888446260124</v>
      </c>
      <c r="BG2882" s="1">
        <f t="shared" ca="1" si="3964"/>
        <v>0.94438089575531536</v>
      </c>
      <c r="BH2882" s="1">
        <f t="shared" ca="1" si="3964"/>
        <v>0.79895569133075761</v>
      </c>
      <c r="BI2882" s="1">
        <f t="shared" ca="1" si="3964"/>
        <v>0.55915995742004376</v>
      </c>
      <c r="BJ2882" s="1">
        <f t="shared" ca="1" si="3964"/>
        <v>0.36026230090474776</v>
      </c>
      <c r="BK2882" s="1">
        <f t="shared" ca="1" si="3964"/>
        <v>0.36026230090474776</v>
      </c>
      <c r="BL2882" s="1">
        <f t="shared" ca="1" si="3964"/>
        <v>0.36026230090474776</v>
      </c>
      <c r="BM2882" s="31"/>
      <c r="BN2882" s="8">
        <v>9</v>
      </c>
      <c r="BO2882" s="1">
        <f t="shared" ca="1" si="3965"/>
        <v>0.45758674972675339</v>
      </c>
      <c r="BP2882" s="1">
        <f t="shared" ca="1" si="3965"/>
        <v>0.45758674972675339</v>
      </c>
      <c r="BQ2882" s="1">
        <f t="shared" ca="1" si="3965"/>
        <v>0.48365635979928029</v>
      </c>
      <c r="BR2882" s="1">
        <f t="shared" ca="1" si="3965"/>
        <v>0.53917731306276406</v>
      </c>
      <c r="BS2882" s="1">
        <f t="shared" ca="1" si="3965"/>
        <v>0.50436674346549404</v>
      </c>
      <c r="BT2882" s="1">
        <f t="shared" ca="1" si="3965"/>
        <v>0.51439824900438424</v>
      </c>
      <c r="BU2882" s="1">
        <f t="shared" ca="1" si="3965"/>
        <v>0.63237108982765511</v>
      </c>
      <c r="BV2882" s="1">
        <f t="shared" ca="1" si="3965"/>
        <v>0.72097293713636323</v>
      </c>
      <c r="BW2882" s="1">
        <f t="shared" ca="1" si="3965"/>
        <v>0.65562749534129483</v>
      </c>
      <c r="BX2882" s="1">
        <f t="shared" ca="1" si="3965"/>
        <v>0.55973968458924317</v>
      </c>
      <c r="BY2882" s="1">
        <f t="shared" ca="1" si="3965"/>
        <v>0.45758674972675339</v>
      </c>
      <c r="BZ2882" s="1">
        <f t="shared" ca="1" si="3965"/>
        <v>0.45758674972675339</v>
      </c>
      <c r="CA2882" s="1">
        <f t="shared" ca="1" si="3965"/>
        <v>0.45758674972675339</v>
      </c>
      <c r="CB2882" s="31"/>
      <c r="CC2882" s="31"/>
      <c r="CD2882" s="20" t="s">
        <v>27</v>
      </c>
      <c r="CE2882" s="20"/>
      <c r="CF2882" s="20"/>
      <c r="CG2882" s="20"/>
      <c r="CH2882" s="20"/>
      <c r="CI2882" s="20"/>
      <c r="CJ2882" s="20"/>
      <c r="CK2882" s="20"/>
      <c r="CL2882" s="35"/>
      <c r="CM2882" s="29"/>
      <c r="CN2882" s="71">
        <v>2</v>
      </c>
      <c r="CO2882" s="8">
        <v>0</v>
      </c>
      <c r="CP2882" s="8">
        <v>1</v>
      </c>
      <c r="CQ2882" s="8">
        <v>2</v>
      </c>
      <c r="CR2882" s="8">
        <v>3</v>
      </c>
      <c r="CS2882" s="8">
        <v>4</v>
      </c>
      <c r="CT2882" s="31"/>
      <c r="CU2882" s="71"/>
      <c r="CV2882" s="8">
        <v>2</v>
      </c>
      <c r="CW2882" s="1">
        <f t="shared" ref="CW2882" ca="1" si="3987">MAX(CP2891:CQ2892)</f>
        <v>0.71814178205589563</v>
      </c>
      <c r="CX2882" s="1">
        <f t="shared" ref="CX2882" ca="1" si="3988">MAX(CR2891:CS2892)</f>
        <v>0.6910995401462855</v>
      </c>
      <c r="CY2882" s="31"/>
      <c r="CZ2882" s="29"/>
      <c r="DA2882" s="8">
        <v>8</v>
      </c>
      <c r="DB2882" s="1"/>
      <c r="DC2882" s="20"/>
      <c r="DD2882" s="8">
        <v>8</v>
      </c>
      <c r="DE2882" s="1"/>
      <c r="DF2882" s="20"/>
      <c r="DG2882" s="20"/>
      <c r="DH2882" s="20"/>
      <c r="DI2882" s="25"/>
    </row>
    <row r="2883" spans="1:113" x14ac:dyDescent="0.2">
      <c r="A2883" s="73"/>
      <c r="B2883" s="24">
        <v>10</v>
      </c>
      <c r="C2883" s="1">
        <f>学習データ!C2866*$B$20</f>
        <v>0</v>
      </c>
      <c r="D2883" s="1">
        <f>学習データ!D2866*$B$20</f>
        <v>0</v>
      </c>
      <c r="E2883" s="1">
        <f>学習データ!E2866*$B$20</f>
        <v>0</v>
      </c>
      <c r="F2883" s="1">
        <f>学習データ!F2866*$B$20</f>
        <v>0</v>
      </c>
      <c r="G2883" s="1">
        <f>学習データ!G2866*$B$20</f>
        <v>0</v>
      </c>
      <c r="H2883" s="1">
        <f>学習データ!H2866*$B$20</f>
        <v>0</v>
      </c>
      <c r="I2883" s="1">
        <f>学習データ!I2866*$B$20</f>
        <v>0</v>
      </c>
      <c r="J2883" s="1">
        <f>学習データ!J2866*$B$20</f>
        <v>0</v>
      </c>
      <c r="K2883" s="1">
        <f>学習データ!K2866*$B$20</f>
        <v>0</v>
      </c>
      <c r="L2883" s="1">
        <f>学習データ!L2866*$B$20</f>
        <v>0</v>
      </c>
      <c r="M2883" s="1">
        <f>学習データ!M2866*$B$20</f>
        <v>9.0196078431372548E-2</v>
      </c>
      <c r="N2883" s="1">
        <f>学習データ!N2866*$B$20</f>
        <v>0.93333333333333335</v>
      </c>
      <c r="O2883" s="1">
        <f>学習データ!O2866*$B$20</f>
        <v>0.25882352941176467</v>
      </c>
      <c r="P2883" s="1">
        <f>学習データ!P2866*$B$20</f>
        <v>0</v>
      </c>
      <c r="Q2883" s="1">
        <f>学習データ!Q2866*$B$20</f>
        <v>0</v>
      </c>
      <c r="R2883" s="1">
        <f>学習データ!R2866*$B$20</f>
        <v>0</v>
      </c>
      <c r="S2883" s="1">
        <f>学習データ!S2866*$B$20</f>
        <v>0</v>
      </c>
      <c r="T2883" s="1">
        <f>学習データ!T2866*$B$20</f>
        <v>0</v>
      </c>
      <c r="U2883" s="1">
        <f>学習データ!U2866*$B$20</f>
        <v>0</v>
      </c>
      <c r="V2883" s="1">
        <f>学習データ!V2866*$B$20</f>
        <v>0</v>
      </c>
      <c r="W2883" s="1">
        <f>学習データ!W2866*$B$20</f>
        <v>0</v>
      </c>
      <c r="X2883" s="1">
        <f>学習データ!X2866*$B$20</f>
        <v>0</v>
      </c>
      <c r="Y2883" s="1">
        <f>学習データ!Y2866*$B$20</f>
        <v>0</v>
      </c>
      <c r="Z2883" s="1">
        <f>学習データ!Z2866*$B$20</f>
        <v>0</v>
      </c>
      <c r="AA2883" s="1">
        <f>学習データ!AA2866*$B$20</f>
        <v>0</v>
      </c>
      <c r="AB2883" s="1">
        <f>学習データ!AB2866*$B$20</f>
        <v>0</v>
      </c>
      <c r="AC2883" s="1">
        <f>学習データ!AC2866*$B$20</f>
        <v>0</v>
      </c>
      <c r="AD2883" s="1">
        <f>学習データ!AD2866*$B$20</f>
        <v>0</v>
      </c>
      <c r="AE2883" s="20"/>
      <c r="AF2883" s="20"/>
      <c r="AG2883" s="20"/>
      <c r="AH2883" s="35"/>
      <c r="AI2883" s="29"/>
      <c r="AJ2883" s="8">
        <v>10</v>
      </c>
      <c r="AK2883" s="1">
        <f t="shared" ca="1" si="3963"/>
        <v>1.6788045291365097E-2</v>
      </c>
      <c r="AL2883" s="1">
        <f t="shared" ca="1" si="3963"/>
        <v>1.6788045291365097E-2</v>
      </c>
      <c r="AM2883" s="1">
        <f t="shared" ca="1" si="3963"/>
        <v>1.6788045291365097E-2</v>
      </c>
      <c r="AN2883" s="1">
        <f t="shared" ca="1" si="3963"/>
        <v>0.3065868579536527</v>
      </c>
      <c r="AO2883" s="1">
        <f t="shared" ca="1" si="3963"/>
        <v>0.89716063008309499</v>
      </c>
      <c r="AP2883" s="1">
        <f t="shared" ca="1" si="3963"/>
        <v>0.24510975608946001</v>
      </c>
      <c r="AQ2883" s="1">
        <f t="shared" ca="1" si="3963"/>
        <v>4.3812832395046415E-2</v>
      </c>
      <c r="AR2883" s="1">
        <f t="shared" ca="1" si="3963"/>
        <v>0.52659473235329313</v>
      </c>
      <c r="AS2883" s="1">
        <f t="shared" ca="1" si="3963"/>
        <v>0.11079441980524304</v>
      </c>
      <c r="AT2883" s="1">
        <f t="shared" ca="1" si="3963"/>
        <v>2.4784014057233041E-2</v>
      </c>
      <c r="AU2883" s="1">
        <f t="shared" ca="1" si="3963"/>
        <v>1.6788045291365097E-2</v>
      </c>
      <c r="AV2883" s="1">
        <f t="shared" ca="1" si="3963"/>
        <v>1.6788045291365097E-2</v>
      </c>
      <c r="AW2883" s="1">
        <f t="shared" ca="1" si="3963"/>
        <v>1.6788045291365097E-2</v>
      </c>
      <c r="AX2883" s="31"/>
      <c r="AY2883" s="8">
        <v>10</v>
      </c>
      <c r="AZ2883" s="1">
        <f t="shared" ca="1" si="3964"/>
        <v>0.36026230090474776</v>
      </c>
      <c r="BA2883" s="1">
        <f t="shared" ca="1" si="3964"/>
        <v>0.36026230090474776</v>
      </c>
      <c r="BB2883" s="1">
        <f t="shared" ca="1" si="3964"/>
        <v>0.37167522318143992</v>
      </c>
      <c r="BC2883" s="1">
        <f t="shared" ca="1" si="3964"/>
        <v>0.76287520837461142</v>
      </c>
      <c r="BD2883" s="1">
        <f t="shared" ca="1" si="3964"/>
        <v>0.77986438077080178</v>
      </c>
      <c r="BE2883" s="1">
        <f t="shared" ca="1" si="3964"/>
        <v>0.83582424967181423</v>
      </c>
      <c r="BF2883" s="1">
        <f t="shared" ca="1" si="3964"/>
        <v>0.94429788006450788</v>
      </c>
      <c r="BG2883" s="1">
        <f t="shared" ca="1" si="3964"/>
        <v>0.85764523965667239</v>
      </c>
      <c r="BH2883" s="1">
        <f t="shared" ca="1" si="3964"/>
        <v>0.73375875006112379</v>
      </c>
      <c r="BI2883" s="1">
        <f t="shared" ca="1" si="3964"/>
        <v>0.39662228167289404</v>
      </c>
      <c r="BJ2883" s="1">
        <f t="shared" ca="1" si="3964"/>
        <v>0.36026230090474776</v>
      </c>
      <c r="BK2883" s="1">
        <f t="shared" ca="1" si="3964"/>
        <v>0.36026230090474776</v>
      </c>
      <c r="BL2883" s="1">
        <f t="shared" ca="1" si="3964"/>
        <v>0.36026230090474776</v>
      </c>
      <c r="BM2883" s="31"/>
      <c r="BN2883" s="8">
        <v>10</v>
      </c>
      <c r="BO2883" s="1">
        <f t="shared" ca="1" si="3965"/>
        <v>0.45758674972675339</v>
      </c>
      <c r="BP2883" s="1">
        <f t="shared" ca="1" si="3965"/>
        <v>0.45758674972675339</v>
      </c>
      <c r="BQ2883" s="1">
        <f t="shared" ca="1" si="3965"/>
        <v>0.47633661272459854</v>
      </c>
      <c r="BR2883" s="1">
        <f t="shared" ca="1" si="3965"/>
        <v>0.61755284647285191</v>
      </c>
      <c r="BS2883" s="1">
        <f t="shared" ca="1" si="3965"/>
        <v>0.68695435240657177</v>
      </c>
      <c r="BT2883" s="1">
        <f t="shared" ca="1" si="3965"/>
        <v>0.70206664989489798</v>
      </c>
      <c r="BU2883" s="1">
        <f t="shared" ca="1" si="3965"/>
        <v>0.74738992494290668</v>
      </c>
      <c r="BV2883" s="1">
        <f t="shared" ca="1" si="3965"/>
        <v>0.68367481927715934</v>
      </c>
      <c r="BW2883" s="1">
        <f t="shared" ca="1" si="3965"/>
        <v>0.61972555163943222</v>
      </c>
      <c r="BX2883" s="1">
        <f t="shared" ca="1" si="3965"/>
        <v>0.4833175916196919</v>
      </c>
      <c r="BY2883" s="1">
        <f t="shared" ca="1" si="3965"/>
        <v>0.45758674972675339</v>
      </c>
      <c r="BZ2883" s="1">
        <f t="shared" ca="1" si="3965"/>
        <v>0.45758674972675339</v>
      </c>
      <c r="CA2883" s="1">
        <f t="shared" ca="1" si="3965"/>
        <v>0.45758674972675339</v>
      </c>
      <c r="CB2883" s="31"/>
      <c r="CC2883" s="71">
        <v>2</v>
      </c>
      <c r="CD2883" s="8">
        <v>0</v>
      </c>
      <c r="CE2883" s="8">
        <v>1</v>
      </c>
      <c r="CF2883" s="8">
        <v>2</v>
      </c>
      <c r="CG2883" s="8">
        <v>3</v>
      </c>
      <c r="CH2883" s="8">
        <v>4</v>
      </c>
      <c r="CI2883" s="8">
        <v>5</v>
      </c>
      <c r="CJ2883" s="8">
        <v>6</v>
      </c>
      <c r="CK2883" s="8">
        <v>7</v>
      </c>
      <c r="CL2883" s="35"/>
      <c r="CM2883" s="29"/>
      <c r="CN2883" s="71"/>
      <c r="CO2883" s="8">
        <v>1</v>
      </c>
      <c r="CP2883" s="1">
        <f t="shared" ref="CP2883:CS2886" ca="1" si="3989">1/(1+EXP(-SUMPRODUCT($CO$10:$CR$13,CE2884:CH2887)+$CS$10))</f>
        <v>0.67553644931624601</v>
      </c>
      <c r="CQ2883" s="1">
        <f t="shared" ca="1" si="3989"/>
        <v>0.83105213514640497</v>
      </c>
      <c r="CR2883" s="1">
        <f t="shared" ca="1" si="3989"/>
        <v>0.84139240871950727</v>
      </c>
      <c r="CS2883" s="1">
        <f t="shared" ca="1" si="3989"/>
        <v>0.74396287265457606</v>
      </c>
      <c r="CT2883" s="31"/>
      <c r="CU2883" s="31"/>
      <c r="CV2883" s="31"/>
      <c r="CW2883" s="31"/>
      <c r="CX2883" s="31"/>
      <c r="CY2883" s="31"/>
      <c r="CZ2883" s="29"/>
      <c r="DA2883" s="8">
        <v>9</v>
      </c>
      <c r="DB2883" s="1"/>
      <c r="DC2883" s="20"/>
      <c r="DD2883" s="8">
        <v>9</v>
      </c>
      <c r="DE2883" s="1"/>
      <c r="DF2883" s="20"/>
      <c r="DG2883" s="20"/>
      <c r="DH2883" s="20"/>
      <c r="DI2883" s="25"/>
    </row>
    <row r="2884" spans="1:113" x14ac:dyDescent="0.2">
      <c r="A2884" s="73"/>
      <c r="B2884" s="24">
        <v>11</v>
      </c>
      <c r="C2884" s="1">
        <f>学習データ!C2867*$B$20</f>
        <v>0</v>
      </c>
      <c r="D2884" s="1">
        <f>学習データ!D2867*$B$20</f>
        <v>0</v>
      </c>
      <c r="E2884" s="1">
        <f>学習データ!E2867*$B$20</f>
        <v>0</v>
      </c>
      <c r="F2884" s="1">
        <f>学習データ!F2867*$B$20</f>
        <v>0</v>
      </c>
      <c r="G2884" s="1">
        <f>学習データ!G2867*$B$20</f>
        <v>0</v>
      </c>
      <c r="H2884" s="1">
        <f>学習データ!H2867*$B$20</f>
        <v>0</v>
      </c>
      <c r="I2884" s="1">
        <f>学習データ!I2867*$B$20</f>
        <v>0</v>
      </c>
      <c r="J2884" s="1">
        <f>学習データ!J2867*$B$20</f>
        <v>0</v>
      </c>
      <c r="K2884" s="1">
        <f>学習データ!K2867*$B$20</f>
        <v>0</v>
      </c>
      <c r="L2884" s="1">
        <f>学習データ!L2867*$B$20</f>
        <v>0</v>
      </c>
      <c r="M2884" s="1">
        <f>学習データ!M2867*$B$20</f>
        <v>0.11764705882352941</v>
      </c>
      <c r="N2884" s="1">
        <f>学習データ!N2867*$B$20</f>
        <v>0.88235294117647056</v>
      </c>
      <c r="O2884" s="1">
        <f>学習データ!O2867*$B$20</f>
        <v>0.11764705882352941</v>
      </c>
      <c r="P2884" s="1">
        <f>学習データ!P2867*$B$20</f>
        <v>0.11764705882352941</v>
      </c>
      <c r="Q2884" s="1">
        <f>学習データ!Q2867*$B$20</f>
        <v>0.33333333333333331</v>
      </c>
      <c r="R2884" s="1">
        <f>学習データ!R2867*$B$20</f>
        <v>9.4117647058823528E-2</v>
      </c>
      <c r="S2884" s="1">
        <f>学習データ!S2867*$B$20</f>
        <v>0</v>
      </c>
      <c r="T2884" s="1">
        <f>学習データ!T2867*$B$20</f>
        <v>0</v>
      </c>
      <c r="U2884" s="1">
        <f>学習データ!U2867*$B$20</f>
        <v>0</v>
      </c>
      <c r="V2884" s="1">
        <f>学習データ!V2867*$B$20</f>
        <v>0</v>
      </c>
      <c r="W2884" s="1">
        <f>学習データ!W2867*$B$20</f>
        <v>0</v>
      </c>
      <c r="X2884" s="1">
        <f>学習データ!X2867*$B$20</f>
        <v>0</v>
      </c>
      <c r="Y2884" s="1">
        <f>学習データ!Y2867*$B$20</f>
        <v>0</v>
      </c>
      <c r="Z2884" s="1">
        <f>学習データ!Z2867*$B$20</f>
        <v>0</v>
      </c>
      <c r="AA2884" s="1">
        <f>学習データ!AA2867*$B$20</f>
        <v>0</v>
      </c>
      <c r="AB2884" s="1">
        <f>学習データ!AB2867*$B$20</f>
        <v>0</v>
      </c>
      <c r="AC2884" s="1">
        <f>学習データ!AC2867*$B$20</f>
        <v>0</v>
      </c>
      <c r="AD2884" s="1">
        <f>学習データ!AD2867*$B$20</f>
        <v>0</v>
      </c>
      <c r="AE2884" s="20"/>
      <c r="AF2884" s="20"/>
      <c r="AG2884" s="20"/>
      <c r="AH2884" s="35"/>
      <c r="AI2884" s="29"/>
      <c r="AJ2884" s="8">
        <v>11</v>
      </c>
      <c r="AK2884" s="1">
        <f t="shared" ca="1" si="3963"/>
        <v>1.6788045291365097E-2</v>
      </c>
      <c r="AL2884" s="1">
        <f t="shared" ca="1" si="3963"/>
        <v>1.6788045291365097E-2</v>
      </c>
      <c r="AM2884" s="1">
        <f t="shared" ca="1" si="3963"/>
        <v>1.6788045291365097E-2</v>
      </c>
      <c r="AN2884" s="1">
        <f t="shared" ca="1" si="3963"/>
        <v>1.6800636543826884E-2</v>
      </c>
      <c r="AO2884" s="1">
        <f t="shared" ca="1" si="3963"/>
        <v>0.27999954730393423</v>
      </c>
      <c r="AP2884" s="1">
        <f t="shared" ca="1" si="3963"/>
        <v>0.32154272737296202</v>
      </c>
      <c r="AQ2884" s="1">
        <f t="shared" ca="1" si="3963"/>
        <v>0.54945584267479741</v>
      </c>
      <c r="AR2884" s="1">
        <f t="shared" ca="1" si="3963"/>
        <v>0.1951774930046998</v>
      </c>
      <c r="AS2884" s="1">
        <f t="shared" ca="1" si="3963"/>
        <v>3.2385634030780326E-2</v>
      </c>
      <c r="AT2884" s="1">
        <f t="shared" ca="1" si="3963"/>
        <v>1.6788045291365097E-2</v>
      </c>
      <c r="AU2884" s="1">
        <f t="shared" ca="1" si="3963"/>
        <v>1.6788045291365097E-2</v>
      </c>
      <c r="AV2884" s="1">
        <f t="shared" ca="1" si="3963"/>
        <v>1.6788045291365097E-2</v>
      </c>
      <c r="AW2884" s="1">
        <f t="shared" ca="1" si="3963"/>
        <v>1.6788045291365097E-2</v>
      </c>
      <c r="AX2884" s="31"/>
      <c r="AY2884" s="8">
        <v>11</v>
      </c>
      <c r="AZ2884" s="1">
        <f t="shared" ca="1" si="3964"/>
        <v>0.36026230090474776</v>
      </c>
      <c r="BA2884" s="1">
        <f t="shared" ca="1" si="3964"/>
        <v>0.36026230090474776</v>
      </c>
      <c r="BB2884" s="1">
        <f t="shared" ca="1" si="3964"/>
        <v>0.36234757649413918</v>
      </c>
      <c r="BC2884" s="1">
        <f t="shared" ca="1" si="3964"/>
        <v>0.6696358604261361</v>
      </c>
      <c r="BD2884" s="1">
        <f t="shared" ca="1" si="3964"/>
        <v>0.87647511900768937</v>
      </c>
      <c r="BE2884" s="1">
        <f t="shared" ca="1" si="3964"/>
        <v>0.94922932268512572</v>
      </c>
      <c r="BF2884" s="1">
        <f t="shared" ca="1" si="3964"/>
        <v>0.90222261416840621</v>
      </c>
      <c r="BG2884" s="1">
        <f t="shared" ca="1" si="3964"/>
        <v>0.77615399421611009</v>
      </c>
      <c r="BH2884" s="1">
        <f t="shared" ca="1" si="3964"/>
        <v>0.41461162003046981</v>
      </c>
      <c r="BI2884" s="1">
        <f t="shared" ca="1" si="3964"/>
        <v>0.36026230090474776</v>
      </c>
      <c r="BJ2884" s="1">
        <f t="shared" ca="1" si="3964"/>
        <v>0.36026230090474776</v>
      </c>
      <c r="BK2884" s="1">
        <f t="shared" ca="1" si="3964"/>
        <v>0.36026230090474776</v>
      </c>
      <c r="BL2884" s="1">
        <f t="shared" ca="1" si="3964"/>
        <v>0.36026230090474776</v>
      </c>
      <c r="BM2884" s="31"/>
      <c r="BN2884" s="8">
        <v>11</v>
      </c>
      <c r="BO2884" s="1">
        <f t="shared" ca="1" si="3965"/>
        <v>0.45758674972675339</v>
      </c>
      <c r="BP2884" s="1">
        <f t="shared" ca="1" si="3965"/>
        <v>0.45758674972675339</v>
      </c>
      <c r="BQ2884" s="1">
        <f t="shared" ca="1" si="3965"/>
        <v>0.46506786216825091</v>
      </c>
      <c r="BR2884" s="1">
        <f t="shared" ca="1" si="3965"/>
        <v>0.56632410281996515</v>
      </c>
      <c r="BS2884" s="1">
        <f t="shared" ca="1" si="3965"/>
        <v>0.6980638853489527</v>
      </c>
      <c r="BT2884" s="1">
        <f t="shared" ca="1" si="3965"/>
        <v>0.77017756707367502</v>
      </c>
      <c r="BU2884" s="1">
        <f t="shared" ca="1" si="3965"/>
        <v>0.70027418575969458</v>
      </c>
      <c r="BV2884" s="1">
        <f t="shared" ca="1" si="3965"/>
        <v>0.63399921050954278</v>
      </c>
      <c r="BW2884" s="1">
        <f t="shared" ca="1" si="3965"/>
        <v>0.50043252453314913</v>
      </c>
      <c r="BX2884" s="1">
        <f t="shared" ca="1" si="3965"/>
        <v>0.45758674972675339</v>
      </c>
      <c r="BY2884" s="1">
        <f t="shared" ca="1" si="3965"/>
        <v>0.45758674972675339</v>
      </c>
      <c r="BZ2884" s="1">
        <f t="shared" ca="1" si="3965"/>
        <v>0.45758674972675339</v>
      </c>
      <c r="CA2884" s="1">
        <f t="shared" ca="1" si="3965"/>
        <v>0.45758674972675339</v>
      </c>
      <c r="CB2884" s="31"/>
      <c r="CC2884" s="71"/>
      <c r="CD2884" s="8">
        <v>1</v>
      </c>
      <c r="CE2884" s="1">
        <f t="shared" ref="CE2884:CE2890" ca="1" si="3990">MAX(OFFSET(AZ2874,$AY2873,AY$23,2,2))*$CD$20</f>
        <v>0.36026230090474776</v>
      </c>
      <c r="CF2884" s="1">
        <f t="shared" ref="CF2884:CF2890" ca="1" si="3991">MAX(OFFSET(BA2874,$AY2873,AZ$23,2,2))*$CD$20</f>
        <v>0.36026230090474776</v>
      </c>
      <c r="CG2884" s="1">
        <f t="shared" ref="CG2884:CG2890" ca="1" si="3992">MAX(OFFSET(BB2874,$AY2873,BA$23,2,2))*$CD$20</f>
        <v>0.9027101237676991</v>
      </c>
      <c r="CH2884" s="1">
        <f t="shared" ref="CH2884:CH2890" ca="1" si="3993">MAX(OFFSET(BC2874,$AY2873,BB$23,2,2))*$CD$20</f>
        <v>0.77407776481057688</v>
      </c>
      <c r="CI2884" s="1">
        <f t="shared" ref="CI2884:CI2890" ca="1" si="3994">MAX(OFFSET(BD2874,$AY2873,BC$23,2,2))*$CD$20</f>
        <v>0.36036106148480457</v>
      </c>
      <c r="CJ2884" s="1">
        <f t="shared" ref="CJ2884:CJ2890" ca="1" si="3995">MAX(OFFSET(BE2874,$AY2873,BD$23,2,2))*$CD$20</f>
        <v>0.36026230090474776</v>
      </c>
      <c r="CK2884" s="1">
        <f t="shared" ref="CK2884:CK2890" ca="1" si="3996">MAX(OFFSET(BF2874,$AY2873,BE$23,2,2))*$CD$20</f>
        <v>0.36026230090474776</v>
      </c>
      <c r="CL2884" s="35"/>
      <c r="CM2884" s="29"/>
      <c r="CN2884" s="71"/>
      <c r="CO2884" s="8">
        <v>2</v>
      </c>
      <c r="CP2884" s="1">
        <f t="shared" ca="1" si="3989"/>
        <v>0.76207077286072944</v>
      </c>
      <c r="CQ2884" s="1">
        <f t="shared" ca="1" si="3989"/>
        <v>0.8577921764111115</v>
      </c>
      <c r="CR2884" s="1">
        <f t="shared" ca="1" si="3989"/>
        <v>0.86702486290887792</v>
      </c>
      <c r="CS2884" s="1">
        <f t="shared" ca="1" si="3989"/>
        <v>0.76442569877932476</v>
      </c>
      <c r="CT2884" s="31"/>
      <c r="CU2884" s="31"/>
      <c r="CV2884" s="31"/>
      <c r="CW2884" s="31"/>
      <c r="CX2884" s="31"/>
      <c r="CY2884" s="31"/>
      <c r="CZ2884" s="29"/>
      <c r="DA2884" s="20"/>
      <c r="DB2884" s="20"/>
      <c r="DC2884" s="20"/>
      <c r="DD2884" s="20"/>
      <c r="DE2884" s="20"/>
      <c r="DF2884" s="20"/>
      <c r="DG2884" s="20"/>
      <c r="DH2884" s="20"/>
      <c r="DI2884" s="25"/>
    </row>
    <row r="2885" spans="1:113" x14ac:dyDescent="0.2">
      <c r="A2885" s="73"/>
      <c r="B2885" s="24">
        <v>12</v>
      </c>
      <c r="C2885" s="1">
        <f>学習データ!C2868*$B$20</f>
        <v>0</v>
      </c>
      <c r="D2885" s="1">
        <f>学習データ!D2868*$B$20</f>
        <v>0</v>
      </c>
      <c r="E2885" s="1">
        <f>学習データ!E2868*$B$20</f>
        <v>0</v>
      </c>
      <c r="F2885" s="1">
        <f>学習データ!F2868*$B$20</f>
        <v>0</v>
      </c>
      <c r="G2885" s="1">
        <f>学習データ!G2868*$B$20</f>
        <v>0</v>
      </c>
      <c r="H2885" s="1">
        <f>学習データ!H2868*$B$20</f>
        <v>0</v>
      </c>
      <c r="I2885" s="1">
        <f>学習データ!I2868*$B$20</f>
        <v>0</v>
      </c>
      <c r="J2885" s="1">
        <f>学習データ!J2868*$B$20</f>
        <v>0</v>
      </c>
      <c r="K2885" s="1">
        <f>学習データ!K2868*$B$20</f>
        <v>0</v>
      </c>
      <c r="L2885" s="1">
        <f>学習データ!L2868*$B$20</f>
        <v>0</v>
      </c>
      <c r="M2885" s="1">
        <f>学習データ!M2868*$B$20</f>
        <v>0.37647058823529411</v>
      </c>
      <c r="N2885" s="1">
        <f>学習データ!N2868*$B$20</f>
        <v>0.99607843137254903</v>
      </c>
      <c r="O2885" s="1">
        <f>学習データ!O2868*$B$20</f>
        <v>0.99607843137254903</v>
      </c>
      <c r="P2885" s="1">
        <f>学習データ!P2868*$B$20</f>
        <v>0.99607843137254903</v>
      </c>
      <c r="Q2885" s="1">
        <f>学習データ!Q2868*$B$20</f>
        <v>0.99607843137254903</v>
      </c>
      <c r="R2885" s="1">
        <f>学習データ!R2868*$B$20</f>
        <v>0.95686274509803915</v>
      </c>
      <c r="S2885" s="1">
        <f>学習データ!S2868*$B$20</f>
        <v>0.60784313725490191</v>
      </c>
      <c r="T2885" s="1">
        <f>学習データ!T2868*$B$20</f>
        <v>9.8039215686274508E-2</v>
      </c>
      <c r="U2885" s="1">
        <f>学習データ!U2868*$B$20</f>
        <v>0</v>
      </c>
      <c r="V2885" s="1">
        <f>学習データ!V2868*$B$20</f>
        <v>0</v>
      </c>
      <c r="W2885" s="1">
        <f>学習データ!W2868*$B$20</f>
        <v>0</v>
      </c>
      <c r="X2885" s="1">
        <f>学習データ!X2868*$B$20</f>
        <v>0</v>
      </c>
      <c r="Y2885" s="1">
        <f>学習データ!Y2868*$B$20</f>
        <v>0</v>
      </c>
      <c r="Z2885" s="1">
        <f>学習データ!Z2868*$B$20</f>
        <v>0</v>
      </c>
      <c r="AA2885" s="1">
        <f>学習データ!AA2868*$B$20</f>
        <v>0</v>
      </c>
      <c r="AB2885" s="1">
        <f>学習データ!AB2868*$B$20</f>
        <v>0</v>
      </c>
      <c r="AC2885" s="1">
        <f>学習データ!AC2868*$B$20</f>
        <v>0</v>
      </c>
      <c r="AD2885" s="1">
        <f>学習データ!AD2868*$B$20</f>
        <v>0</v>
      </c>
      <c r="AE2885" s="20"/>
      <c r="AF2885" s="20"/>
      <c r="AG2885" s="20"/>
      <c r="AH2885" s="35"/>
      <c r="AI2885" s="29"/>
      <c r="AJ2885" s="8">
        <v>12</v>
      </c>
      <c r="AK2885" s="1">
        <f t="shared" ca="1" si="3963"/>
        <v>1.6788045291365097E-2</v>
      </c>
      <c r="AL2885" s="1">
        <f t="shared" ca="1" si="3963"/>
        <v>1.6788045291365097E-2</v>
      </c>
      <c r="AM2885" s="1">
        <f t="shared" ca="1" si="3963"/>
        <v>1.6788045291365097E-2</v>
      </c>
      <c r="AN2885" s="1">
        <f t="shared" ca="1" si="3963"/>
        <v>1.6788045291365097E-2</v>
      </c>
      <c r="AO2885" s="1">
        <f t="shared" ca="1" si="3963"/>
        <v>1.698052361225813E-2</v>
      </c>
      <c r="AP2885" s="1">
        <f t="shared" ca="1" si="3963"/>
        <v>8.8891619100073094E-2</v>
      </c>
      <c r="AQ2885" s="1">
        <f t="shared" ca="1" si="3963"/>
        <v>7.8335419995131828E-2</v>
      </c>
      <c r="AR2885" s="1">
        <f t="shared" ca="1" si="3963"/>
        <v>3.4134882815424025E-2</v>
      </c>
      <c r="AS2885" s="1">
        <f t="shared" ca="1" si="3963"/>
        <v>1.6788045291365097E-2</v>
      </c>
      <c r="AT2885" s="1">
        <f t="shared" ca="1" si="3963"/>
        <v>1.6788045291365097E-2</v>
      </c>
      <c r="AU2885" s="1">
        <f t="shared" ca="1" si="3963"/>
        <v>1.6788045291365097E-2</v>
      </c>
      <c r="AV2885" s="1">
        <f t="shared" ca="1" si="3963"/>
        <v>1.6788045291365097E-2</v>
      </c>
      <c r="AW2885" s="1">
        <f t="shared" ca="1" si="3963"/>
        <v>1.6788045291365097E-2</v>
      </c>
      <c r="AX2885" s="31"/>
      <c r="AY2885" s="8">
        <v>12</v>
      </c>
      <c r="AZ2885" s="1">
        <f t="shared" ca="1" si="3964"/>
        <v>0.36026230090474776</v>
      </c>
      <c r="BA2885" s="1">
        <f t="shared" ca="1" si="3964"/>
        <v>0.36026230090474776</v>
      </c>
      <c r="BB2885" s="1">
        <f t="shared" ca="1" si="3964"/>
        <v>0.36026230090474776</v>
      </c>
      <c r="BC2885" s="1">
        <f t="shared" ca="1" si="3964"/>
        <v>0.4215567791963053</v>
      </c>
      <c r="BD2885" s="1">
        <f t="shared" ca="1" si="3964"/>
        <v>0.68523949893421154</v>
      </c>
      <c r="BE2885" s="1">
        <f t="shared" ca="1" si="3964"/>
        <v>0.76447050374425252</v>
      </c>
      <c r="BF2885" s="1">
        <f t="shared" ca="1" si="3964"/>
        <v>0.71827937070034964</v>
      </c>
      <c r="BG2885" s="1">
        <f t="shared" ca="1" si="3964"/>
        <v>0.40377151032328679</v>
      </c>
      <c r="BH2885" s="1">
        <f t="shared" ca="1" si="3964"/>
        <v>0.36026230090474776</v>
      </c>
      <c r="BI2885" s="1">
        <f t="shared" ca="1" si="3964"/>
        <v>0.36026230090474776</v>
      </c>
      <c r="BJ2885" s="1">
        <f t="shared" ca="1" si="3964"/>
        <v>0.36026230090474776</v>
      </c>
      <c r="BK2885" s="1">
        <f t="shared" ca="1" si="3964"/>
        <v>0.36026230090474776</v>
      </c>
      <c r="BL2885" s="1">
        <f t="shared" ca="1" si="3964"/>
        <v>0.36026230090474776</v>
      </c>
      <c r="BM2885" s="31"/>
      <c r="BN2885" s="8">
        <v>12</v>
      </c>
      <c r="BO2885" s="1">
        <f t="shared" ca="1" si="3965"/>
        <v>0.45758674972675339</v>
      </c>
      <c r="BP2885" s="1">
        <f t="shared" ca="1" si="3965"/>
        <v>0.45758674972675339</v>
      </c>
      <c r="BQ2885" s="1">
        <f t="shared" ca="1" si="3965"/>
        <v>0.45758674972675339</v>
      </c>
      <c r="BR2885" s="1">
        <f t="shared" ca="1" si="3965"/>
        <v>0.48541334344192921</v>
      </c>
      <c r="BS2885" s="1">
        <f t="shared" ca="1" si="3965"/>
        <v>0.53618850617737546</v>
      </c>
      <c r="BT2885" s="1">
        <f t="shared" ca="1" si="3965"/>
        <v>0.60126001425564624</v>
      </c>
      <c r="BU2885" s="1">
        <f t="shared" ca="1" si="3965"/>
        <v>0.57543184703474382</v>
      </c>
      <c r="BV2885" s="1">
        <f t="shared" ca="1" si="3965"/>
        <v>0.50271172209911674</v>
      </c>
      <c r="BW2885" s="1">
        <f t="shared" ca="1" si="3965"/>
        <v>0.45758674972675339</v>
      </c>
      <c r="BX2885" s="1">
        <f t="shared" ca="1" si="3965"/>
        <v>0.45758674972675339</v>
      </c>
      <c r="BY2885" s="1">
        <f t="shared" ca="1" si="3965"/>
        <v>0.45758674972675339</v>
      </c>
      <c r="BZ2885" s="1">
        <f t="shared" ca="1" si="3965"/>
        <v>0.45758674972675339</v>
      </c>
      <c r="CA2885" s="1">
        <f t="shared" ca="1" si="3965"/>
        <v>0.45758674972675339</v>
      </c>
      <c r="CB2885" s="31"/>
      <c r="CC2885" s="71"/>
      <c r="CD2885" s="8">
        <v>2</v>
      </c>
      <c r="CE2885" s="1">
        <f t="shared" ca="1" si="3990"/>
        <v>0.36026230090474776</v>
      </c>
      <c r="CF2885" s="1">
        <f t="shared" ca="1" si="3991"/>
        <v>0.36754160923644746</v>
      </c>
      <c r="CG2885" s="1">
        <f t="shared" ca="1" si="3992"/>
        <v>0.9131740236867274</v>
      </c>
      <c r="CH2885" s="1">
        <f t="shared" ca="1" si="3993"/>
        <v>0.95241062599182591</v>
      </c>
      <c r="CI2885" s="1">
        <f t="shared" ca="1" si="3994"/>
        <v>0.56065613875684972</v>
      </c>
      <c r="CJ2885" s="1">
        <f t="shared" ca="1" si="3995"/>
        <v>0.36026230090474776</v>
      </c>
      <c r="CK2885" s="1">
        <f t="shared" ca="1" si="3996"/>
        <v>0.36026230090474776</v>
      </c>
      <c r="CL2885" s="35"/>
      <c r="CM2885" s="29"/>
      <c r="CN2885" s="71"/>
      <c r="CO2885" s="8">
        <v>3</v>
      </c>
      <c r="CP2885" s="1">
        <f t="shared" ca="1" si="3989"/>
        <v>0.76082883047547201</v>
      </c>
      <c r="CQ2885" s="1">
        <f t="shared" ca="1" si="3989"/>
        <v>0.87003253866862451</v>
      </c>
      <c r="CR2885" s="1">
        <f t="shared" ca="1" si="3989"/>
        <v>0.84122372358252429</v>
      </c>
      <c r="CS2885" s="1">
        <f t="shared" ca="1" si="3989"/>
        <v>0.73971395124181727</v>
      </c>
      <c r="CT2885" s="31"/>
      <c r="CU2885" s="31"/>
      <c r="CV2885" s="31"/>
      <c r="CW2885" s="31"/>
      <c r="CX2885" s="31"/>
      <c r="CY2885" s="31"/>
      <c r="CZ2885" s="29"/>
      <c r="DA2885" s="20"/>
      <c r="DB2885" s="20"/>
      <c r="DC2885" s="20"/>
      <c r="DD2885" s="20"/>
      <c r="DE2885" s="20"/>
      <c r="DF2885" s="20"/>
      <c r="DG2885" s="20"/>
      <c r="DH2885" s="20"/>
      <c r="DI2885" s="25"/>
    </row>
    <row r="2886" spans="1:113" x14ac:dyDescent="0.2">
      <c r="A2886" s="73"/>
      <c r="B2886" s="24">
        <v>13</v>
      </c>
      <c r="C2886" s="1">
        <f>学習データ!C2869*$B$20</f>
        <v>0</v>
      </c>
      <c r="D2886" s="1">
        <f>学習データ!D2869*$B$20</f>
        <v>0</v>
      </c>
      <c r="E2886" s="1">
        <f>学習データ!E2869*$B$20</f>
        <v>0</v>
      </c>
      <c r="F2886" s="1">
        <f>学習データ!F2869*$B$20</f>
        <v>0</v>
      </c>
      <c r="G2886" s="1">
        <f>学習データ!G2869*$B$20</f>
        <v>0</v>
      </c>
      <c r="H2886" s="1">
        <f>学習データ!H2869*$B$20</f>
        <v>0</v>
      </c>
      <c r="I2886" s="1">
        <f>学習データ!I2869*$B$20</f>
        <v>0</v>
      </c>
      <c r="J2886" s="1">
        <f>学習データ!J2869*$B$20</f>
        <v>0</v>
      </c>
      <c r="K2886" s="1">
        <f>学習データ!K2869*$B$20</f>
        <v>0</v>
      </c>
      <c r="L2886" s="1">
        <f>学習データ!L2869*$B$20</f>
        <v>0</v>
      </c>
      <c r="M2886" s="1">
        <f>学習データ!M2869*$B$20</f>
        <v>0.396078431372549</v>
      </c>
      <c r="N2886" s="1">
        <f>学習データ!N2869*$B$20</f>
        <v>0.99607843137254903</v>
      </c>
      <c r="O2886" s="1">
        <f>学習データ!O2869*$B$20</f>
        <v>0.92549019607843142</v>
      </c>
      <c r="P2886" s="1">
        <f>学習データ!P2869*$B$20</f>
        <v>0.68627450980392157</v>
      </c>
      <c r="Q2886" s="1">
        <f>学習データ!Q2869*$B$20</f>
        <v>0.58039215686274503</v>
      </c>
      <c r="R2886" s="1">
        <f>学習データ!R2869*$B$20</f>
        <v>0.92941176470588238</v>
      </c>
      <c r="S2886" s="1">
        <f>学習データ!S2869*$B$20</f>
        <v>0.99607843137254903</v>
      </c>
      <c r="T2886" s="1">
        <f>学習データ!T2869*$B$20</f>
        <v>0.8901960784313725</v>
      </c>
      <c r="U2886" s="1">
        <f>学習データ!U2869*$B$20</f>
        <v>0.23529411764705882</v>
      </c>
      <c r="V2886" s="1">
        <f>学習データ!V2869*$B$20</f>
        <v>0</v>
      </c>
      <c r="W2886" s="1">
        <f>学習データ!W2869*$B$20</f>
        <v>0</v>
      </c>
      <c r="X2886" s="1">
        <f>学習データ!X2869*$B$20</f>
        <v>0</v>
      </c>
      <c r="Y2886" s="1">
        <f>学習データ!Y2869*$B$20</f>
        <v>0</v>
      </c>
      <c r="Z2886" s="1">
        <f>学習データ!Z2869*$B$20</f>
        <v>0</v>
      </c>
      <c r="AA2886" s="1">
        <f>学習データ!AA2869*$B$20</f>
        <v>0</v>
      </c>
      <c r="AB2886" s="1">
        <f>学習データ!AB2869*$B$20</f>
        <v>0</v>
      </c>
      <c r="AC2886" s="1">
        <f>学習データ!AC2869*$B$20</f>
        <v>0</v>
      </c>
      <c r="AD2886" s="1">
        <f>学習データ!AD2869*$B$20</f>
        <v>0</v>
      </c>
      <c r="AE2886" s="20"/>
      <c r="AF2886" s="20"/>
      <c r="AG2886" s="20"/>
      <c r="AH2886" s="35"/>
      <c r="AI2886" s="29"/>
      <c r="AJ2886" s="8">
        <v>13</v>
      </c>
      <c r="AK2886" s="1">
        <f t="shared" ca="1" si="3963"/>
        <v>1.6788045291365097E-2</v>
      </c>
      <c r="AL2886" s="1">
        <f t="shared" ca="1" si="3963"/>
        <v>1.6788045291365097E-2</v>
      </c>
      <c r="AM2886" s="1">
        <f t="shared" ca="1" si="3963"/>
        <v>1.6788045291365097E-2</v>
      </c>
      <c r="AN2886" s="1">
        <f t="shared" ca="1" si="3963"/>
        <v>1.6788045291365097E-2</v>
      </c>
      <c r="AO2886" s="1">
        <f t="shared" ca="1" si="3963"/>
        <v>1.6788045291365097E-2</v>
      </c>
      <c r="AP2886" s="1">
        <f t="shared" ca="1" si="3963"/>
        <v>1.6788045291365097E-2</v>
      </c>
      <c r="AQ2886" s="1">
        <f t="shared" ca="1" si="3963"/>
        <v>1.6788045291365097E-2</v>
      </c>
      <c r="AR2886" s="1">
        <f t="shared" ca="1" si="3963"/>
        <v>1.6788045291365097E-2</v>
      </c>
      <c r="AS2886" s="1">
        <f t="shared" ca="1" si="3963"/>
        <v>1.6788045291365097E-2</v>
      </c>
      <c r="AT2886" s="1">
        <f t="shared" ca="1" si="3963"/>
        <v>1.6788045291365097E-2</v>
      </c>
      <c r="AU2886" s="1">
        <f t="shared" ca="1" si="3963"/>
        <v>1.6788045291365097E-2</v>
      </c>
      <c r="AV2886" s="1">
        <f t="shared" ca="1" si="3963"/>
        <v>1.6788045291365097E-2</v>
      </c>
      <c r="AW2886" s="1">
        <f t="shared" ca="1" si="3963"/>
        <v>1.6788045291365097E-2</v>
      </c>
      <c r="AX2886" s="31"/>
      <c r="AY2886" s="8">
        <v>13</v>
      </c>
      <c r="AZ2886" s="1">
        <f t="shared" ca="1" si="3964"/>
        <v>0.36026230090474776</v>
      </c>
      <c r="BA2886" s="1">
        <f t="shared" ca="1" si="3964"/>
        <v>0.36026230090474776</v>
      </c>
      <c r="BB2886" s="1">
        <f t="shared" ca="1" si="3964"/>
        <v>0.36026230090474776</v>
      </c>
      <c r="BC2886" s="1">
        <f t="shared" ca="1" si="3964"/>
        <v>0.36026230090474776</v>
      </c>
      <c r="BD2886" s="1">
        <f t="shared" ca="1" si="3964"/>
        <v>0.36026230090474776</v>
      </c>
      <c r="BE2886" s="1">
        <f t="shared" ca="1" si="3964"/>
        <v>0.36026230090474776</v>
      </c>
      <c r="BF2886" s="1">
        <f t="shared" ca="1" si="3964"/>
        <v>0.36026230090474776</v>
      </c>
      <c r="BG2886" s="1">
        <f t="shared" ca="1" si="3964"/>
        <v>0.36026230090474776</v>
      </c>
      <c r="BH2886" s="1">
        <f t="shared" ca="1" si="3964"/>
        <v>0.36026230090474776</v>
      </c>
      <c r="BI2886" s="1">
        <f t="shared" ca="1" si="3964"/>
        <v>0.36026230090474776</v>
      </c>
      <c r="BJ2886" s="1">
        <f t="shared" ca="1" si="3964"/>
        <v>0.36026230090474776</v>
      </c>
      <c r="BK2886" s="1">
        <f t="shared" ca="1" si="3964"/>
        <v>0.36026230090474776</v>
      </c>
      <c r="BL2886" s="1">
        <f t="shared" ca="1" si="3964"/>
        <v>0.36026230090474776</v>
      </c>
      <c r="BM2886" s="31"/>
      <c r="BN2886" s="8">
        <v>13</v>
      </c>
      <c r="BO2886" s="1">
        <f t="shared" ca="1" si="3965"/>
        <v>0.45758674972675339</v>
      </c>
      <c r="BP2886" s="1">
        <f t="shared" ca="1" si="3965"/>
        <v>0.45758674972675339</v>
      </c>
      <c r="BQ2886" s="1">
        <f t="shared" ca="1" si="3965"/>
        <v>0.45758674972675339</v>
      </c>
      <c r="BR2886" s="1">
        <f t="shared" ca="1" si="3965"/>
        <v>0.45758674972675339</v>
      </c>
      <c r="BS2886" s="1">
        <f t="shared" ca="1" si="3965"/>
        <v>0.45758674972675339</v>
      </c>
      <c r="BT2886" s="1">
        <f t="shared" ca="1" si="3965"/>
        <v>0.45758674972675339</v>
      </c>
      <c r="BU2886" s="1">
        <f t="shared" ca="1" si="3965"/>
        <v>0.45758674972675339</v>
      </c>
      <c r="BV2886" s="1">
        <f t="shared" ca="1" si="3965"/>
        <v>0.45758674972675339</v>
      </c>
      <c r="BW2886" s="1">
        <f t="shared" ca="1" si="3965"/>
        <v>0.45758674972675339</v>
      </c>
      <c r="BX2886" s="1">
        <f t="shared" ca="1" si="3965"/>
        <v>0.45758674972675339</v>
      </c>
      <c r="BY2886" s="1">
        <f t="shared" ca="1" si="3965"/>
        <v>0.45758674972675339</v>
      </c>
      <c r="BZ2886" s="1">
        <f t="shared" ca="1" si="3965"/>
        <v>0.45758674972675339</v>
      </c>
      <c r="CA2886" s="1">
        <f t="shared" ca="1" si="3965"/>
        <v>0.45758674972675339</v>
      </c>
      <c r="CB2886" s="31"/>
      <c r="CC2886" s="71"/>
      <c r="CD2886" s="8">
        <v>3</v>
      </c>
      <c r="CE2886" s="1">
        <f t="shared" ca="1" si="3990"/>
        <v>0.36026230090474776</v>
      </c>
      <c r="CF2886" s="1">
        <f t="shared" ca="1" si="3991"/>
        <v>0.39364754937994784</v>
      </c>
      <c r="CG2886" s="1">
        <f t="shared" ca="1" si="3992"/>
        <v>0.92968878396740362</v>
      </c>
      <c r="CH2886" s="1">
        <f t="shared" ca="1" si="3993"/>
        <v>0.93983778696593989</v>
      </c>
      <c r="CI2886" s="1">
        <f t="shared" ca="1" si="3994"/>
        <v>0.78810086231346266</v>
      </c>
      <c r="CJ2886" s="1">
        <f t="shared" ca="1" si="3995"/>
        <v>0.36026230090474776</v>
      </c>
      <c r="CK2886" s="1">
        <f t="shared" ca="1" si="3996"/>
        <v>0.36026230090474776</v>
      </c>
      <c r="CL2886" s="25"/>
      <c r="CM2886" s="29"/>
      <c r="CN2886" s="71"/>
      <c r="CO2886" s="8">
        <v>4</v>
      </c>
      <c r="CP2886" s="1">
        <f t="shared" ca="1" si="3989"/>
        <v>0.64964304603607537</v>
      </c>
      <c r="CQ2886" s="1">
        <f t="shared" ca="1" si="3989"/>
        <v>0.70850631759526905</v>
      </c>
      <c r="CR2886" s="1">
        <f t="shared" ca="1" si="3989"/>
        <v>0.74517399429911335</v>
      </c>
      <c r="CS2886" s="1">
        <f t="shared" ca="1" si="3989"/>
        <v>0.74796334294894684</v>
      </c>
      <c r="CT2886" s="31"/>
      <c r="CU2886" s="31"/>
      <c r="CV2886" s="31"/>
      <c r="CW2886" s="31"/>
      <c r="CX2886" s="31"/>
      <c r="CY2886" s="31"/>
      <c r="CZ2886" s="29"/>
      <c r="DA2886" s="20"/>
      <c r="DB2886" s="20"/>
      <c r="DC2886" s="20"/>
      <c r="DD2886" s="20"/>
      <c r="DE2886" s="20"/>
      <c r="DF2886" s="20"/>
      <c r="DG2886" s="20"/>
      <c r="DH2886" s="20"/>
      <c r="DI2886" s="25"/>
    </row>
    <row r="2887" spans="1:113" x14ac:dyDescent="0.2">
      <c r="A2887" s="73"/>
      <c r="B2887" s="24">
        <v>14</v>
      </c>
      <c r="C2887" s="1">
        <f>学習データ!C2870*$B$20</f>
        <v>0</v>
      </c>
      <c r="D2887" s="1">
        <f>学習データ!D2870*$B$20</f>
        <v>0</v>
      </c>
      <c r="E2887" s="1">
        <f>学習データ!E2870*$B$20</f>
        <v>0</v>
      </c>
      <c r="F2887" s="1">
        <f>学習データ!F2870*$B$20</f>
        <v>0</v>
      </c>
      <c r="G2887" s="1">
        <f>学習データ!G2870*$B$20</f>
        <v>0</v>
      </c>
      <c r="H2887" s="1">
        <f>学習データ!H2870*$B$20</f>
        <v>0</v>
      </c>
      <c r="I2887" s="1">
        <f>学習データ!I2870*$B$20</f>
        <v>0</v>
      </c>
      <c r="J2887" s="1">
        <f>学習データ!J2870*$B$20</f>
        <v>0</v>
      </c>
      <c r="K2887" s="1">
        <f>学習データ!K2870*$B$20</f>
        <v>0</v>
      </c>
      <c r="L2887" s="1">
        <f>学習データ!L2870*$B$20</f>
        <v>0</v>
      </c>
      <c r="M2887" s="1">
        <f>学習データ!M2870*$B$20</f>
        <v>2.3529411764705882E-2</v>
      </c>
      <c r="N2887" s="1">
        <f>学習データ!N2870*$B$20</f>
        <v>0.28627450980392155</v>
      </c>
      <c r="O2887" s="1">
        <f>学習データ!O2870*$B$20</f>
        <v>9.4117647058823528E-2</v>
      </c>
      <c r="P2887" s="1">
        <f>学習データ!P2870*$B$20</f>
        <v>0</v>
      </c>
      <c r="Q2887" s="1">
        <f>学習データ!Q2870*$B$20</f>
        <v>0</v>
      </c>
      <c r="R2887" s="1">
        <f>学習データ!R2870*$B$20</f>
        <v>9.4117647058823528E-2</v>
      </c>
      <c r="S2887" s="1">
        <f>学習データ!S2870*$B$20</f>
        <v>0.42745098039215684</v>
      </c>
      <c r="T2887" s="1">
        <f>学習データ!T2870*$B$20</f>
        <v>0.92549019607843142</v>
      </c>
      <c r="U2887" s="1">
        <f>学習データ!U2870*$B$20</f>
        <v>0.81568627450980391</v>
      </c>
      <c r="V2887" s="1">
        <f>学習データ!V2870*$B$20</f>
        <v>3.9215686274509803E-2</v>
      </c>
      <c r="W2887" s="1">
        <f>学習データ!W2870*$B$20</f>
        <v>0</v>
      </c>
      <c r="X2887" s="1">
        <f>学習データ!X2870*$B$20</f>
        <v>0</v>
      </c>
      <c r="Y2887" s="1">
        <f>学習データ!Y2870*$B$20</f>
        <v>0</v>
      </c>
      <c r="Z2887" s="1">
        <f>学習データ!Z2870*$B$20</f>
        <v>0</v>
      </c>
      <c r="AA2887" s="1">
        <f>学習データ!AA2870*$B$20</f>
        <v>0</v>
      </c>
      <c r="AB2887" s="1">
        <f>学習データ!AB2870*$B$20</f>
        <v>0</v>
      </c>
      <c r="AC2887" s="1">
        <f>学習データ!AC2870*$B$20</f>
        <v>0</v>
      </c>
      <c r="AD2887" s="1">
        <f>学習データ!AD2870*$B$20</f>
        <v>0</v>
      </c>
      <c r="AE2887" s="20"/>
      <c r="AF2887" s="20"/>
      <c r="AG2887" s="20"/>
      <c r="AH2887" s="35"/>
      <c r="AI2887" s="29"/>
      <c r="AJ2887" s="31"/>
      <c r="AK2887" s="20"/>
      <c r="AL2887" s="20"/>
      <c r="AM2887" s="20"/>
      <c r="AN2887" s="20"/>
      <c r="AO2887" s="20"/>
      <c r="AP2887" s="20"/>
      <c r="AQ2887" s="20"/>
      <c r="AR2887" s="20"/>
      <c r="AS2887" s="20"/>
      <c r="AT2887" s="20"/>
      <c r="AU2887" s="20"/>
      <c r="AV2887" s="20"/>
      <c r="AW2887" s="20"/>
      <c r="AX2887" s="31"/>
      <c r="AY2887" s="31"/>
      <c r="AZ2887" s="31"/>
      <c r="BA2887" s="31"/>
      <c r="BB2887" s="31"/>
      <c r="BC2887" s="31"/>
      <c r="BD2887" s="31"/>
      <c r="BE2887" s="31"/>
      <c r="BF2887" s="31"/>
      <c r="BG2887" s="31"/>
      <c r="BH2887" s="31"/>
      <c r="BI2887" s="20"/>
      <c r="BJ2887" s="31"/>
      <c r="BK2887" s="31"/>
      <c r="BL2887" s="31"/>
      <c r="BM2887" s="31"/>
      <c r="BN2887" s="31"/>
      <c r="BO2887" s="31"/>
      <c r="BP2887" s="31"/>
      <c r="BQ2887" s="31"/>
      <c r="BR2887" s="31"/>
      <c r="BS2887" s="31"/>
      <c r="BT2887" s="31"/>
      <c r="BU2887" s="31"/>
      <c r="BV2887" s="31"/>
      <c r="BW2887" s="31"/>
      <c r="BX2887" s="31"/>
      <c r="BY2887" s="31"/>
      <c r="BZ2887" s="31"/>
      <c r="CA2887" s="31"/>
      <c r="CB2887" s="31"/>
      <c r="CC2887" s="71"/>
      <c r="CD2887" s="8">
        <v>4</v>
      </c>
      <c r="CE2887" s="1">
        <f t="shared" ca="1" si="3990"/>
        <v>0.36026230090474776</v>
      </c>
      <c r="CF2887" s="1">
        <f t="shared" ca="1" si="3991"/>
        <v>0.36314142152648232</v>
      </c>
      <c r="CG2887" s="1">
        <f t="shared" ca="1" si="3992"/>
        <v>0.6516784518963058</v>
      </c>
      <c r="CH2887" s="1">
        <f t="shared" ca="1" si="3993"/>
        <v>0.8680991475840748</v>
      </c>
      <c r="CI2887" s="1">
        <f t="shared" ca="1" si="3994"/>
        <v>0.88595908646530241</v>
      </c>
      <c r="CJ2887" s="1">
        <f t="shared" ca="1" si="3995"/>
        <v>0.36026230090474776</v>
      </c>
      <c r="CK2887" s="1">
        <f t="shared" ca="1" si="3996"/>
        <v>0.36026230090474776</v>
      </c>
      <c r="CL2887" s="25"/>
      <c r="CM2887" s="29"/>
      <c r="CN2887" s="32"/>
      <c r="CT2887" s="31"/>
      <c r="CU2887" s="31"/>
      <c r="CV2887" s="31"/>
      <c r="CW2887" s="31"/>
      <c r="CX2887" s="31"/>
      <c r="CY2887" s="31"/>
      <c r="CZ2887" s="29"/>
      <c r="DA2887" s="20"/>
      <c r="DB2887" s="20"/>
      <c r="DC2887" s="20"/>
      <c r="DD2887" s="20"/>
      <c r="DE2887" s="20"/>
      <c r="DF2887" s="20"/>
      <c r="DG2887" s="20"/>
      <c r="DH2887" s="20"/>
      <c r="DI2887" s="25"/>
    </row>
    <row r="2888" spans="1:113" x14ac:dyDescent="0.2">
      <c r="A2888" s="73"/>
      <c r="B2888" s="24">
        <v>15</v>
      </c>
      <c r="C2888" s="1">
        <f>学習データ!C2871*$B$20</f>
        <v>0</v>
      </c>
      <c r="D2888" s="1">
        <f>学習データ!D2871*$B$20</f>
        <v>0</v>
      </c>
      <c r="E2888" s="1">
        <f>学習データ!E2871*$B$20</f>
        <v>0</v>
      </c>
      <c r="F2888" s="1">
        <f>学習データ!F2871*$B$20</f>
        <v>0</v>
      </c>
      <c r="G2888" s="1">
        <f>学習データ!G2871*$B$20</f>
        <v>0</v>
      </c>
      <c r="H2888" s="1">
        <f>学習データ!H2871*$B$20</f>
        <v>0</v>
      </c>
      <c r="I2888" s="1">
        <f>学習データ!I2871*$B$20</f>
        <v>0</v>
      </c>
      <c r="J2888" s="1">
        <f>学習データ!J2871*$B$20</f>
        <v>0</v>
      </c>
      <c r="K2888" s="1">
        <f>学習データ!K2871*$B$20</f>
        <v>0</v>
      </c>
      <c r="L2888" s="1">
        <f>学習データ!L2871*$B$20</f>
        <v>0</v>
      </c>
      <c r="M2888" s="1">
        <f>学習データ!M2871*$B$20</f>
        <v>0</v>
      </c>
      <c r="N2888" s="1">
        <f>学習データ!N2871*$B$20</f>
        <v>0</v>
      </c>
      <c r="O2888" s="1">
        <f>学習データ!O2871*$B$20</f>
        <v>0</v>
      </c>
      <c r="P2888" s="1">
        <f>学習データ!P2871*$B$20</f>
        <v>0</v>
      </c>
      <c r="Q2888" s="1">
        <f>学習データ!Q2871*$B$20</f>
        <v>0</v>
      </c>
      <c r="R2888" s="1">
        <f>学習データ!R2871*$B$20</f>
        <v>0</v>
      </c>
      <c r="S2888" s="1">
        <f>学習データ!S2871*$B$20</f>
        <v>0</v>
      </c>
      <c r="T2888" s="1">
        <f>学習データ!T2871*$B$20</f>
        <v>0.39215686274509803</v>
      </c>
      <c r="U2888" s="1">
        <f>学習データ!U2871*$B$20</f>
        <v>0.99607843137254903</v>
      </c>
      <c r="V2888" s="1">
        <f>学習データ!V2871*$B$20</f>
        <v>0.24705882352941178</v>
      </c>
      <c r="W2888" s="1">
        <f>学習データ!W2871*$B$20</f>
        <v>0</v>
      </c>
      <c r="X2888" s="1">
        <f>学習データ!X2871*$B$20</f>
        <v>0</v>
      </c>
      <c r="Y2888" s="1">
        <f>学習データ!Y2871*$B$20</f>
        <v>0</v>
      </c>
      <c r="Z2888" s="1">
        <f>学習データ!Z2871*$B$20</f>
        <v>0</v>
      </c>
      <c r="AA2888" s="1">
        <f>学習データ!AA2871*$B$20</f>
        <v>0</v>
      </c>
      <c r="AB2888" s="1">
        <f>学習データ!AB2871*$B$20</f>
        <v>0</v>
      </c>
      <c r="AC2888" s="1">
        <f>学習データ!AC2871*$B$20</f>
        <v>0</v>
      </c>
      <c r="AD2888" s="1">
        <f>学習データ!AD2871*$B$20</f>
        <v>0</v>
      </c>
      <c r="AE2888" s="20"/>
      <c r="AF2888" s="20"/>
      <c r="AG2888" s="20"/>
      <c r="AH2888" s="35"/>
      <c r="AI2888" s="29"/>
      <c r="AJ2888" s="31"/>
      <c r="AK2888" s="20"/>
      <c r="AL2888" s="20"/>
      <c r="AM2888" s="20"/>
      <c r="AN2888" s="20"/>
      <c r="AO2888" s="20"/>
      <c r="AP2888" s="20"/>
      <c r="AQ2888" s="20"/>
      <c r="AR2888" s="20"/>
      <c r="AS2888" s="20"/>
      <c r="AT2888" s="20"/>
      <c r="AU2888" s="20"/>
      <c r="AV2888" s="20"/>
      <c r="AW2888" s="20"/>
      <c r="AX2888" s="31"/>
      <c r="AY2888" s="31"/>
      <c r="AZ2888" s="31"/>
      <c r="BA2888" s="31"/>
      <c r="BB2888" s="31"/>
      <c r="BC2888" s="31"/>
      <c r="BD2888" s="31"/>
      <c r="BE2888" s="31"/>
      <c r="BF2888" s="31"/>
      <c r="BG2888" s="31"/>
      <c r="BH2888" s="31"/>
      <c r="BI2888" s="20"/>
      <c r="BJ2888" s="31"/>
      <c r="BK2888" s="31"/>
      <c r="BL2888" s="31"/>
      <c r="BM2888" s="31"/>
      <c r="BN2888" s="31"/>
      <c r="BO2888" s="31"/>
      <c r="BP2888" s="31"/>
      <c r="BQ2888" s="31"/>
      <c r="BR2888" s="31"/>
      <c r="BS2888" s="31"/>
      <c r="BT2888" s="31"/>
      <c r="BU2888" s="31"/>
      <c r="BV2888" s="31"/>
      <c r="BW2888" s="31"/>
      <c r="BX2888" s="31"/>
      <c r="BY2888" s="31"/>
      <c r="BZ2888" s="31"/>
      <c r="CA2888" s="31"/>
      <c r="CB2888" s="31"/>
      <c r="CC2888" s="71"/>
      <c r="CD2888" s="8">
        <v>5</v>
      </c>
      <c r="CE2888" s="1">
        <f t="shared" ca="1" si="3990"/>
        <v>0.36026230090474776</v>
      </c>
      <c r="CF2888" s="1">
        <f t="shared" ca="1" si="3991"/>
        <v>0.76287520837461142</v>
      </c>
      <c r="CG2888" s="1">
        <f t="shared" ca="1" si="3992"/>
        <v>0.83582424967181423</v>
      </c>
      <c r="CH2888" s="1">
        <f t="shared" ca="1" si="3993"/>
        <v>0.94438089575531536</v>
      </c>
      <c r="CI2888" s="1">
        <f t="shared" ca="1" si="3994"/>
        <v>0.79895569133075761</v>
      </c>
      <c r="CJ2888" s="1">
        <f t="shared" ca="1" si="3995"/>
        <v>0.36026230090474776</v>
      </c>
      <c r="CK2888" s="1">
        <f t="shared" ca="1" si="3996"/>
        <v>0.36026230090474776</v>
      </c>
      <c r="CL2888" s="25"/>
      <c r="CM2888" s="29"/>
      <c r="CN2888" s="71">
        <v>3</v>
      </c>
      <c r="CO2888" s="8">
        <v>0</v>
      </c>
      <c r="CP2888" s="8">
        <v>1</v>
      </c>
      <c r="CQ2888" s="8">
        <v>2</v>
      </c>
      <c r="CR2888" s="8">
        <v>3</v>
      </c>
      <c r="CS2888" s="8">
        <v>4</v>
      </c>
      <c r="CT2888" s="31"/>
      <c r="CU2888" s="31"/>
      <c r="CV2888" s="31"/>
      <c r="CW2888" s="31"/>
      <c r="CX2888" s="31"/>
      <c r="CY2888" s="31"/>
      <c r="CZ2888" s="29"/>
      <c r="DA2888" s="20"/>
      <c r="DB2888" s="20"/>
      <c r="DC2888" s="20"/>
      <c r="DD2888" s="20"/>
      <c r="DE2888" s="20"/>
      <c r="DF2888" s="20"/>
      <c r="DG2888" s="20"/>
      <c r="DH2888" s="20"/>
      <c r="DI2888" s="25"/>
    </row>
    <row r="2889" spans="1:113" x14ac:dyDescent="0.2">
      <c r="A2889" s="73"/>
      <c r="B2889" s="24">
        <v>16</v>
      </c>
      <c r="C2889" s="1">
        <f>学習データ!C2872*$B$20</f>
        <v>0</v>
      </c>
      <c r="D2889" s="1">
        <f>学習データ!D2872*$B$20</f>
        <v>0</v>
      </c>
      <c r="E2889" s="1">
        <f>学習データ!E2872*$B$20</f>
        <v>0</v>
      </c>
      <c r="F2889" s="1">
        <f>学習データ!F2872*$B$20</f>
        <v>0</v>
      </c>
      <c r="G2889" s="1">
        <f>学習データ!G2872*$B$20</f>
        <v>0</v>
      </c>
      <c r="H2889" s="1">
        <f>学習データ!H2872*$B$20</f>
        <v>0</v>
      </c>
      <c r="I2889" s="1">
        <f>学習データ!I2872*$B$20</f>
        <v>0</v>
      </c>
      <c r="J2889" s="1">
        <f>学習データ!J2872*$B$20</f>
        <v>0</v>
      </c>
      <c r="K2889" s="1">
        <f>学習データ!K2872*$B$20</f>
        <v>0</v>
      </c>
      <c r="L2889" s="1">
        <f>学習データ!L2872*$B$20</f>
        <v>0</v>
      </c>
      <c r="M2889" s="1">
        <f>学習データ!M2872*$B$20</f>
        <v>0</v>
      </c>
      <c r="N2889" s="1">
        <f>学習データ!N2872*$B$20</f>
        <v>0</v>
      </c>
      <c r="O2889" s="1">
        <f>学習データ!O2872*$B$20</f>
        <v>0</v>
      </c>
      <c r="P2889" s="1">
        <f>学習データ!P2872*$B$20</f>
        <v>0</v>
      </c>
      <c r="Q2889" s="1">
        <f>学習データ!Q2872*$B$20</f>
        <v>0</v>
      </c>
      <c r="R2889" s="1">
        <f>学習データ!R2872*$B$20</f>
        <v>0</v>
      </c>
      <c r="S2889" s="1">
        <f>学習データ!S2872*$B$20</f>
        <v>0</v>
      </c>
      <c r="T2889" s="1">
        <f>学習データ!T2872*$B$20</f>
        <v>0.29803921568627451</v>
      </c>
      <c r="U2889" s="1">
        <f>学習データ!U2872*$B$20</f>
        <v>0.99607843137254903</v>
      </c>
      <c r="V2889" s="1">
        <f>学習データ!V2872*$B$20</f>
        <v>0.12941176470588234</v>
      </c>
      <c r="W2889" s="1">
        <f>学習データ!W2872*$B$20</f>
        <v>0</v>
      </c>
      <c r="X2889" s="1">
        <f>学習データ!X2872*$B$20</f>
        <v>0</v>
      </c>
      <c r="Y2889" s="1">
        <f>学習データ!Y2872*$B$20</f>
        <v>0</v>
      </c>
      <c r="Z2889" s="1">
        <f>学習データ!Z2872*$B$20</f>
        <v>0</v>
      </c>
      <c r="AA2889" s="1">
        <f>学習データ!AA2872*$B$20</f>
        <v>0</v>
      </c>
      <c r="AB2889" s="1">
        <f>学習データ!AB2872*$B$20</f>
        <v>0</v>
      </c>
      <c r="AC2889" s="1">
        <f>学習データ!AC2872*$B$20</f>
        <v>0</v>
      </c>
      <c r="AD2889" s="1">
        <f>学習データ!AD2872*$B$20</f>
        <v>0</v>
      </c>
      <c r="AE2889" s="20"/>
      <c r="AF2889" s="20"/>
      <c r="AG2889" s="20"/>
      <c r="AH2889" s="35"/>
      <c r="AI2889" s="29"/>
      <c r="AJ2889" s="31"/>
      <c r="AK2889" s="20"/>
      <c r="AL2889" s="20"/>
      <c r="AM2889" s="20"/>
      <c r="AN2889" s="20"/>
      <c r="AO2889" s="20"/>
      <c r="AP2889" s="20"/>
      <c r="AQ2889" s="20"/>
      <c r="AR2889" s="20"/>
      <c r="AS2889" s="20"/>
      <c r="AT2889" s="20"/>
      <c r="AU2889" s="20"/>
      <c r="AV2889" s="20"/>
      <c r="AW2889" s="20"/>
      <c r="AX2889" s="31"/>
      <c r="AY2889" s="31"/>
      <c r="AZ2889" s="31"/>
      <c r="BA2889" s="31"/>
      <c r="BB2889" s="31"/>
      <c r="BC2889" s="31"/>
      <c r="BD2889" s="31"/>
      <c r="BE2889" s="31"/>
      <c r="BF2889" s="31"/>
      <c r="BG2889" s="31"/>
      <c r="BH2889" s="31"/>
      <c r="BI2889" s="20"/>
      <c r="BJ2889" s="31"/>
      <c r="BK2889" s="31"/>
      <c r="BL2889" s="31"/>
      <c r="BM2889" s="31"/>
      <c r="BN2889" s="31"/>
      <c r="BO2889" s="31"/>
      <c r="BP2889" s="31"/>
      <c r="BQ2889" s="31"/>
      <c r="BR2889" s="31"/>
      <c r="BS2889" s="31"/>
      <c r="BT2889" s="31"/>
      <c r="BU2889" s="31"/>
      <c r="BV2889" s="31"/>
      <c r="BW2889" s="31"/>
      <c r="BX2889" s="31"/>
      <c r="BY2889" s="31"/>
      <c r="BZ2889" s="31"/>
      <c r="CA2889" s="31"/>
      <c r="CB2889" s="31"/>
      <c r="CC2889" s="71"/>
      <c r="CD2889" s="8">
        <v>6</v>
      </c>
      <c r="CE2889" s="1">
        <f t="shared" ca="1" si="3990"/>
        <v>0.36026230090474776</v>
      </c>
      <c r="CF2889" s="1">
        <f t="shared" ca="1" si="3991"/>
        <v>0.6696358604261361</v>
      </c>
      <c r="CG2889" s="1">
        <f t="shared" ca="1" si="3992"/>
        <v>0.94922932268512572</v>
      </c>
      <c r="CH2889" s="1">
        <f t="shared" ca="1" si="3993"/>
        <v>0.90222261416840621</v>
      </c>
      <c r="CI2889" s="1">
        <f t="shared" ca="1" si="3994"/>
        <v>0.41461162003046981</v>
      </c>
      <c r="CJ2889" s="1">
        <f t="shared" ca="1" si="3995"/>
        <v>0.36026230090474776</v>
      </c>
      <c r="CK2889" s="1">
        <f t="shared" ca="1" si="3996"/>
        <v>0.36026230090474776</v>
      </c>
      <c r="CL2889" s="25"/>
      <c r="CM2889" s="29"/>
      <c r="CN2889" s="71"/>
      <c r="CO2889" s="8">
        <v>1</v>
      </c>
      <c r="CP2889" s="1">
        <f t="shared" ref="CP2889:CS2892" ca="1" si="3997">1/(1+EXP(-SUMPRODUCT($CO$14:$CR$17,CE2894:CH2897)+$CS$14))</f>
        <v>0.69533158556219643</v>
      </c>
      <c r="CQ2889" s="1">
        <f t="shared" ca="1" si="3997"/>
        <v>0.71440967233561203</v>
      </c>
      <c r="CR2889" s="1">
        <f t="shared" ca="1" si="3997"/>
        <v>0.69991212064438613</v>
      </c>
      <c r="CS2889" s="1">
        <f t="shared" ca="1" si="3997"/>
        <v>0.66732591879188063</v>
      </c>
      <c r="CT2889" s="31"/>
      <c r="CU2889" s="31"/>
      <c r="CV2889" s="31"/>
      <c r="CW2889" s="31"/>
      <c r="CX2889" s="31"/>
      <c r="CY2889" s="31"/>
      <c r="CZ2889" s="29"/>
      <c r="DA2889" s="20"/>
      <c r="DB2889" s="20"/>
      <c r="DC2889" s="20"/>
      <c r="DD2889" s="20"/>
      <c r="DE2889" s="20"/>
      <c r="DF2889" s="20"/>
      <c r="DG2889" s="20"/>
      <c r="DH2889" s="20"/>
      <c r="DI2889" s="25"/>
    </row>
    <row r="2890" spans="1:113" x14ac:dyDescent="0.2">
      <c r="A2890" s="73"/>
      <c r="B2890" s="24">
        <v>17</v>
      </c>
      <c r="C2890" s="1">
        <f>学習データ!C2873*$B$20</f>
        <v>0</v>
      </c>
      <c r="D2890" s="1">
        <f>学習データ!D2873*$B$20</f>
        <v>0</v>
      </c>
      <c r="E2890" s="1">
        <f>学習データ!E2873*$B$20</f>
        <v>0</v>
      </c>
      <c r="F2890" s="1">
        <f>学習データ!F2873*$B$20</f>
        <v>0</v>
      </c>
      <c r="G2890" s="1">
        <f>学習データ!G2873*$B$20</f>
        <v>0</v>
      </c>
      <c r="H2890" s="1">
        <f>学習データ!H2873*$B$20</f>
        <v>0</v>
      </c>
      <c r="I2890" s="1">
        <f>学習データ!I2873*$B$20</f>
        <v>0</v>
      </c>
      <c r="J2890" s="1">
        <f>学習データ!J2873*$B$20</f>
        <v>0</v>
      </c>
      <c r="K2890" s="1">
        <f>学習データ!K2873*$B$20</f>
        <v>0</v>
      </c>
      <c r="L2890" s="1">
        <f>学習データ!L2873*$B$20</f>
        <v>0</v>
      </c>
      <c r="M2890" s="1">
        <f>学習データ!M2873*$B$20</f>
        <v>0</v>
      </c>
      <c r="N2890" s="1">
        <f>学習データ!N2873*$B$20</f>
        <v>0</v>
      </c>
      <c r="O2890" s="1">
        <f>学習データ!O2873*$B$20</f>
        <v>0</v>
      </c>
      <c r="P2890" s="1">
        <f>学習データ!P2873*$B$20</f>
        <v>0</v>
      </c>
      <c r="Q2890" s="1">
        <f>学習データ!Q2873*$B$20</f>
        <v>0</v>
      </c>
      <c r="R2890" s="1">
        <f>学習データ!R2873*$B$20</f>
        <v>0</v>
      </c>
      <c r="S2890" s="1">
        <f>学習データ!S2873*$B$20</f>
        <v>0</v>
      </c>
      <c r="T2890" s="1">
        <f>学習データ!T2873*$B$20</f>
        <v>0.62745098039215685</v>
      </c>
      <c r="U2890" s="1">
        <f>学習データ!U2873*$B$20</f>
        <v>0.99607843137254903</v>
      </c>
      <c r="V2890" s="1">
        <f>学習データ!V2873*$B$20</f>
        <v>8.2352941176470587E-2</v>
      </c>
      <c r="W2890" s="1">
        <f>学習データ!W2873*$B$20</f>
        <v>0</v>
      </c>
      <c r="X2890" s="1">
        <f>学習データ!X2873*$B$20</f>
        <v>0</v>
      </c>
      <c r="Y2890" s="1">
        <f>学習データ!Y2873*$B$20</f>
        <v>0</v>
      </c>
      <c r="Z2890" s="1">
        <f>学習データ!Z2873*$B$20</f>
        <v>0</v>
      </c>
      <c r="AA2890" s="1">
        <f>学習データ!AA2873*$B$20</f>
        <v>0</v>
      </c>
      <c r="AB2890" s="1">
        <f>学習データ!AB2873*$B$20</f>
        <v>0</v>
      </c>
      <c r="AC2890" s="1">
        <f>学習データ!AC2873*$B$20</f>
        <v>0</v>
      </c>
      <c r="AD2890" s="1">
        <f>学習データ!AD2873*$B$20</f>
        <v>0</v>
      </c>
      <c r="AE2890" s="20"/>
      <c r="AF2890" s="8"/>
      <c r="AG2890" s="8" t="s">
        <v>3</v>
      </c>
      <c r="AH2890" s="35"/>
      <c r="AI2890" s="29"/>
      <c r="AJ2890" s="31"/>
      <c r="AK2890" s="20"/>
      <c r="AL2890" s="20"/>
      <c r="AM2890" s="20"/>
      <c r="AN2890" s="20"/>
      <c r="AO2890" s="20"/>
      <c r="AP2890" s="20"/>
      <c r="AQ2890" s="20"/>
      <c r="AR2890" s="20"/>
      <c r="AS2890" s="20"/>
      <c r="AT2890" s="20"/>
      <c r="AU2890" s="20"/>
      <c r="AV2890" s="20"/>
      <c r="AW2890" s="20"/>
      <c r="AX2890" s="31"/>
      <c r="AY2890" s="31"/>
      <c r="AZ2890" s="31"/>
      <c r="BA2890" s="31"/>
      <c r="BB2890" s="31"/>
      <c r="BC2890" s="31"/>
      <c r="BD2890" s="31"/>
      <c r="BE2890" s="31"/>
      <c r="BF2890" s="31"/>
      <c r="BG2890" s="31"/>
      <c r="BH2890" s="31"/>
      <c r="BI2890" s="20"/>
      <c r="BJ2890" s="31"/>
      <c r="BK2890" s="31"/>
      <c r="BL2890" s="31"/>
      <c r="BM2890" s="31"/>
      <c r="BN2890" s="31"/>
      <c r="BO2890" s="31"/>
      <c r="BP2890" s="31"/>
      <c r="BQ2890" s="31"/>
      <c r="BR2890" s="31"/>
      <c r="BS2890" s="31"/>
      <c r="BT2890" s="31"/>
      <c r="BU2890" s="31"/>
      <c r="BV2890" s="31"/>
      <c r="BW2890" s="31"/>
      <c r="BX2890" s="31"/>
      <c r="BY2890" s="31"/>
      <c r="BZ2890" s="31"/>
      <c r="CA2890" s="31"/>
      <c r="CB2890" s="31"/>
      <c r="CC2890" s="71"/>
      <c r="CD2890" s="8">
        <v>7</v>
      </c>
      <c r="CE2890" s="1">
        <f t="shared" ca="1" si="3990"/>
        <v>0.36026230090474776</v>
      </c>
      <c r="CF2890" s="1">
        <f t="shared" ca="1" si="3991"/>
        <v>0.36026230090474776</v>
      </c>
      <c r="CG2890" s="1">
        <f t="shared" ca="1" si="3992"/>
        <v>0.36026230090474776</v>
      </c>
      <c r="CH2890" s="1">
        <f t="shared" ca="1" si="3993"/>
        <v>0.36026230090474776</v>
      </c>
      <c r="CI2890" s="1">
        <f t="shared" ca="1" si="3994"/>
        <v>0.36026230090474776</v>
      </c>
      <c r="CJ2890" s="1">
        <f t="shared" ca="1" si="3995"/>
        <v>0.36026230090474776</v>
      </c>
      <c r="CK2890" s="1">
        <f t="shared" ca="1" si="3996"/>
        <v>0.36026230090474776</v>
      </c>
      <c r="CL2890" s="25"/>
      <c r="CM2890" s="29"/>
      <c r="CN2890" s="71"/>
      <c r="CO2890" s="8">
        <v>2</v>
      </c>
      <c r="CP2890" s="1">
        <f t="shared" ca="1" si="3997"/>
        <v>0.71680375163433618</v>
      </c>
      <c r="CQ2890" s="1">
        <f t="shared" ca="1" si="3997"/>
        <v>0.72712131139423974</v>
      </c>
      <c r="CR2890" s="1">
        <f t="shared" ca="1" si="3997"/>
        <v>0.70373585851175913</v>
      </c>
      <c r="CS2890" s="1">
        <f t="shared" ca="1" si="3997"/>
        <v>0.67149711487639152</v>
      </c>
      <c r="CT2890" s="31"/>
      <c r="CU2890" s="31"/>
      <c r="CV2890" s="31"/>
      <c r="CW2890" s="31"/>
      <c r="CX2890" s="31"/>
      <c r="CY2890" s="31"/>
      <c r="CZ2890" s="29"/>
      <c r="DA2890" s="20"/>
      <c r="DB2890" s="20"/>
      <c r="DC2890" s="20"/>
      <c r="DD2890" s="20"/>
      <c r="DE2890" s="20"/>
      <c r="DF2890" s="20"/>
      <c r="DG2890" s="20"/>
      <c r="DH2890" s="20"/>
      <c r="DI2890" s="25"/>
    </row>
    <row r="2891" spans="1:113" x14ac:dyDescent="0.2">
      <c r="A2891" s="73"/>
      <c r="B2891" s="24">
        <v>18</v>
      </c>
      <c r="C2891" s="1">
        <f>学習データ!C2874*$B$20</f>
        <v>0</v>
      </c>
      <c r="D2891" s="1">
        <f>学習データ!D2874*$B$20</f>
        <v>0</v>
      </c>
      <c r="E2891" s="1">
        <f>学習データ!E2874*$B$20</f>
        <v>0</v>
      </c>
      <c r="F2891" s="1">
        <f>学習データ!F2874*$B$20</f>
        <v>0</v>
      </c>
      <c r="G2891" s="1">
        <f>学習データ!G2874*$B$20</f>
        <v>0</v>
      </c>
      <c r="H2891" s="1">
        <f>学習データ!H2874*$B$20</f>
        <v>0</v>
      </c>
      <c r="I2891" s="1">
        <f>学習データ!I2874*$B$20</f>
        <v>0</v>
      </c>
      <c r="J2891" s="1">
        <f>学習データ!J2874*$B$20</f>
        <v>0</v>
      </c>
      <c r="K2891" s="1">
        <f>学習データ!K2874*$B$20</f>
        <v>0</v>
      </c>
      <c r="L2891" s="1">
        <f>学習データ!L2874*$B$20</f>
        <v>0</v>
      </c>
      <c r="M2891" s="1">
        <f>学習データ!M2874*$B$20</f>
        <v>0</v>
      </c>
      <c r="N2891" s="1">
        <f>学習データ!N2874*$B$20</f>
        <v>0</v>
      </c>
      <c r="O2891" s="1">
        <f>学習データ!O2874*$B$20</f>
        <v>0</v>
      </c>
      <c r="P2891" s="1">
        <f>学習データ!P2874*$B$20</f>
        <v>0</v>
      </c>
      <c r="Q2891" s="1">
        <f>学習データ!Q2874*$B$20</f>
        <v>0</v>
      </c>
      <c r="R2891" s="1">
        <f>学習データ!R2874*$B$20</f>
        <v>0</v>
      </c>
      <c r="S2891" s="1">
        <f>学習データ!S2874*$B$20</f>
        <v>0.37647058823529411</v>
      </c>
      <c r="T2891" s="1">
        <f>学習データ!T2874*$B$20</f>
        <v>0.98431372549019602</v>
      </c>
      <c r="U2891" s="1">
        <f>学習データ!U2874*$B$20</f>
        <v>0.85882352941176465</v>
      </c>
      <c r="V2891" s="1">
        <f>学習データ!V2874*$B$20</f>
        <v>3.5294117647058823E-2</v>
      </c>
      <c r="W2891" s="1">
        <f>学習データ!W2874*$B$20</f>
        <v>0</v>
      </c>
      <c r="X2891" s="1">
        <f>学習データ!X2874*$B$20</f>
        <v>0</v>
      </c>
      <c r="Y2891" s="1">
        <f>学習データ!Y2874*$B$20</f>
        <v>0</v>
      </c>
      <c r="Z2891" s="1">
        <f>学習データ!Z2874*$B$20</f>
        <v>0</v>
      </c>
      <c r="AA2891" s="1">
        <f>学習データ!AA2874*$B$20</f>
        <v>0</v>
      </c>
      <c r="AB2891" s="1">
        <f>学習データ!AB2874*$B$20</f>
        <v>0</v>
      </c>
      <c r="AC2891" s="1">
        <f>学習データ!AC2874*$B$20</f>
        <v>0</v>
      </c>
      <c r="AD2891" s="1">
        <f>学習データ!AD2874*$B$20</f>
        <v>0</v>
      </c>
      <c r="AE2891" s="20"/>
      <c r="AF2891" s="8">
        <v>0</v>
      </c>
      <c r="AG2891" s="1">
        <f>IF(学習データ!AG2857=0,1,0)</f>
        <v>0</v>
      </c>
      <c r="AH2891" s="35"/>
      <c r="AI2891" s="29"/>
      <c r="AJ2891" s="31"/>
      <c r="AK2891" s="20"/>
      <c r="AL2891" s="20"/>
      <c r="AM2891" s="20"/>
      <c r="AN2891" s="20"/>
      <c r="AO2891" s="20"/>
      <c r="AP2891" s="20"/>
      <c r="AQ2891" s="20"/>
      <c r="AR2891" s="20"/>
      <c r="AS2891" s="20"/>
      <c r="AT2891" s="20"/>
      <c r="AU2891" s="20"/>
      <c r="AV2891" s="20"/>
      <c r="AW2891" s="20"/>
      <c r="AX2891" s="31"/>
      <c r="AY2891" s="31"/>
      <c r="AZ2891" s="31"/>
      <c r="BA2891" s="31"/>
      <c r="BB2891" s="31"/>
      <c r="BC2891" s="31"/>
      <c r="BD2891" s="31"/>
      <c r="BE2891" s="31"/>
      <c r="BF2891" s="31"/>
      <c r="BG2891" s="31"/>
      <c r="BH2891" s="31"/>
      <c r="BI2891" s="20"/>
      <c r="BJ2891" s="31"/>
      <c r="BK2891" s="31"/>
      <c r="BL2891" s="31"/>
      <c r="BM2891" s="31"/>
      <c r="BN2891" s="31"/>
      <c r="BO2891" s="31"/>
      <c r="BP2891" s="31"/>
      <c r="BQ2891" s="31"/>
      <c r="BR2891" s="31"/>
      <c r="BS2891" s="31"/>
      <c r="BT2891" s="31"/>
      <c r="BU2891" s="31"/>
      <c r="BV2891" s="31"/>
      <c r="BW2891" s="31"/>
      <c r="BX2891" s="31"/>
      <c r="BY2891" s="31"/>
      <c r="BZ2891" s="31"/>
      <c r="CA2891" s="31"/>
      <c r="CB2891" s="31"/>
      <c r="CC2891" s="31"/>
      <c r="CD2891" s="45"/>
      <c r="CE2891" s="45"/>
      <c r="CF2891" s="45"/>
      <c r="CG2891" s="45"/>
      <c r="CH2891" s="45"/>
      <c r="CI2891" s="45"/>
      <c r="CJ2891" s="45"/>
      <c r="CK2891" s="45"/>
      <c r="CL2891" s="25"/>
      <c r="CM2891" s="29"/>
      <c r="CN2891" s="71"/>
      <c r="CO2891" s="8">
        <v>3</v>
      </c>
      <c r="CP2891" s="1">
        <f t="shared" ca="1" si="3997"/>
        <v>0.71814178205589563</v>
      </c>
      <c r="CQ2891" s="1">
        <f t="shared" ca="1" si="3997"/>
        <v>0.7152556993251552</v>
      </c>
      <c r="CR2891" s="1">
        <f t="shared" ca="1" si="3997"/>
        <v>0.6910995401462855</v>
      </c>
      <c r="CS2891" s="1">
        <f t="shared" ca="1" si="3997"/>
        <v>0.66850014569222893</v>
      </c>
      <c r="CT2891" s="31"/>
      <c r="CU2891" s="31"/>
      <c r="CV2891" s="31"/>
      <c r="CW2891" s="31"/>
      <c r="CX2891" s="31"/>
      <c r="CY2891" s="31"/>
      <c r="CZ2891" s="29"/>
      <c r="DA2891" s="20"/>
      <c r="DB2891" s="20"/>
      <c r="DC2891" s="20"/>
      <c r="DD2891" s="20"/>
      <c r="DE2891" s="20"/>
      <c r="DF2891" s="20"/>
      <c r="DG2891" s="20"/>
      <c r="DH2891" s="20"/>
      <c r="DI2891" s="25"/>
    </row>
    <row r="2892" spans="1:113" x14ac:dyDescent="0.2">
      <c r="A2892" s="73"/>
      <c r="B2892" s="24">
        <v>19</v>
      </c>
      <c r="C2892" s="1">
        <f>学習データ!C2875*$B$20</f>
        <v>0</v>
      </c>
      <c r="D2892" s="1">
        <f>学習データ!D2875*$B$20</f>
        <v>0</v>
      </c>
      <c r="E2892" s="1">
        <f>学習データ!E2875*$B$20</f>
        <v>0</v>
      </c>
      <c r="F2892" s="1">
        <f>学習データ!F2875*$B$20</f>
        <v>0</v>
      </c>
      <c r="G2892" s="1">
        <f>学習データ!G2875*$B$20</f>
        <v>0</v>
      </c>
      <c r="H2892" s="1">
        <f>学習データ!H2875*$B$20</f>
        <v>0</v>
      </c>
      <c r="I2892" s="1">
        <f>学習データ!I2875*$B$20</f>
        <v>0</v>
      </c>
      <c r="J2892" s="1">
        <f>学習データ!J2875*$B$20</f>
        <v>0</v>
      </c>
      <c r="K2892" s="1">
        <f>学習データ!K2875*$B$20</f>
        <v>2.3529411764705882E-2</v>
      </c>
      <c r="L2892" s="1">
        <f>学習データ!L2875*$B$20</f>
        <v>0.47450980392156861</v>
      </c>
      <c r="M2892" s="1">
        <f>学習データ!M2875*$B$20</f>
        <v>7.8431372549019607E-2</v>
      </c>
      <c r="N2892" s="1">
        <f>学習データ!N2875*$B$20</f>
        <v>0</v>
      </c>
      <c r="O2892" s="1">
        <f>学習データ!O2875*$B$20</f>
        <v>0</v>
      </c>
      <c r="P2892" s="1">
        <f>学習データ!P2875*$B$20</f>
        <v>0</v>
      </c>
      <c r="Q2892" s="1">
        <f>学習データ!Q2875*$B$20</f>
        <v>0</v>
      </c>
      <c r="R2892" s="1">
        <f>学習データ!R2875*$B$20</f>
        <v>0.13333333333333333</v>
      </c>
      <c r="S2892" s="1">
        <f>学習データ!S2875*$B$20</f>
        <v>0.76078431372549016</v>
      </c>
      <c r="T2892" s="1">
        <f>学習データ!T2875*$B$20</f>
        <v>0.99607843137254903</v>
      </c>
      <c r="U2892" s="1">
        <f>学習データ!U2875*$B$20</f>
        <v>0.45882352941176469</v>
      </c>
      <c r="V2892" s="1">
        <f>学習データ!V2875*$B$20</f>
        <v>0</v>
      </c>
      <c r="W2892" s="1">
        <f>学習データ!W2875*$B$20</f>
        <v>0</v>
      </c>
      <c r="X2892" s="1">
        <f>学習データ!X2875*$B$20</f>
        <v>0</v>
      </c>
      <c r="Y2892" s="1">
        <f>学習データ!Y2875*$B$20</f>
        <v>0</v>
      </c>
      <c r="Z2892" s="1">
        <f>学習データ!Z2875*$B$20</f>
        <v>0</v>
      </c>
      <c r="AA2892" s="1">
        <f>学習データ!AA2875*$B$20</f>
        <v>0</v>
      </c>
      <c r="AB2892" s="1">
        <f>学習データ!AB2875*$B$20</f>
        <v>0</v>
      </c>
      <c r="AC2892" s="1">
        <f>学習データ!AC2875*$B$20</f>
        <v>0</v>
      </c>
      <c r="AD2892" s="1">
        <f>学習データ!AD2875*$B$20</f>
        <v>0</v>
      </c>
      <c r="AE2892" s="20"/>
      <c r="AF2892" s="8">
        <v>1</v>
      </c>
      <c r="AG2892" s="1">
        <f>IF(学習データ!AG2857=1,1,0)</f>
        <v>0</v>
      </c>
      <c r="AH2892" s="35"/>
      <c r="AI2892" s="29"/>
      <c r="AJ2892" s="31"/>
      <c r="AK2892" s="20"/>
      <c r="AL2892" s="20"/>
      <c r="AM2892" s="20"/>
      <c r="AN2892" s="20"/>
      <c r="AO2892" s="20"/>
      <c r="AP2892" s="20"/>
      <c r="AQ2892" s="20"/>
      <c r="AR2892" s="20"/>
      <c r="AS2892" s="20"/>
      <c r="AT2892" s="20"/>
      <c r="AU2892" s="20"/>
      <c r="AV2892" s="20"/>
      <c r="AW2892" s="20"/>
      <c r="AX2892" s="31"/>
      <c r="AY2892" s="31"/>
      <c r="AZ2892" s="31"/>
      <c r="BA2892" s="31"/>
      <c r="BB2892" s="31"/>
      <c r="BC2892" s="31"/>
      <c r="BD2892" s="31"/>
      <c r="BE2892" s="31"/>
      <c r="BF2892" s="31"/>
      <c r="BG2892" s="31"/>
      <c r="BH2892" s="31"/>
      <c r="BI2892" s="20"/>
      <c r="BJ2892" s="31"/>
      <c r="BK2892" s="31"/>
      <c r="BL2892" s="31"/>
      <c r="BM2892" s="31"/>
      <c r="BN2892" s="31"/>
      <c r="BO2892" s="31"/>
      <c r="BP2892" s="31"/>
      <c r="BQ2892" s="31"/>
      <c r="BR2892" s="31"/>
      <c r="BS2892" s="31"/>
      <c r="BT2892" s="31"/>
      <c r="BU2892" s="31"/>
      <c r="BV2892" s="31"/>
      <c r="BW2892" s="31"/>
      <c r="BX2892" s="31"/>
      <c r="BY2892" s="31"/>
      <c r="BZ2892" s="31"/>
      <c r="CA2892" s="31"/>
      <c r="CB2892" s="31"/>
      <c r="CC2892" s="31"/>
      <c r="CD2892" s="20" t="s">
        <v>28</v>
      </c>
      <c r="CE2892" s="20"/>
      <c r="CF2892" s="20"/>
      <c r="CG2892" s="20"/>
      <c r="CH2892" s="20"/>
      <c r="CI2892" s="20"/>
      <c r="CJ2892" s="20"/>
      <c r="CK2892" s="20"/>
      <c r="CL2892" s="25"/>
      <c r="CM2892" s="29"/>
      <c r="CN2892" s="71"/>
      <c r="CO2892" s="8">
        <v>4</v>
      </c>
      <c r="CP2892" s="1">
        <f t="shared" ca="1" si="3997"/>
        <v>0.67211771627416539</v>
      </c>
      <c r="CQ2892" s="1">
        <f t="shared" ca="1" si="3997"/>
        <v>0.67625393462014627</v>
      </c>
      <c r="CR2892" s="1">
        <f t="shared" ca="1" si="3997"/>
        <v>0.67027763467732404</v>
      </c>
      <c r="CS2892" s="1">
        <f t="shared" ca="1" si="3997"/>
        <v>0.66135228451134054</v>
      </c>
      <c r="CT2892" s="31"/>
      <c r="CU2892" s="31"/>
      <c r="CV2892" s="31"/>
      <c r="CW2892" s="31"/>
      <c r="CX2892" s="31"/>
      <c r="CY2892" s="31"/>
      <c r="CZ2892" s="29"/>
      <c r="DA2892" s="20"/>
      <c r="DB2892" s="20"/>
      <c r="DC2892" s="20"/>
      <c r="DD2892" s="20"/>
      <c r="DE2892" s="20"/>
      <c r="DF2892" s="20"/>
      <c r="DG2892" s="20"/>
      <c r="DH2892" s="20"/>
      <c r="DI2892" s="25"/>
    </row>
    <row r="2893" spans="1:113" x14ac:dyDescent="0.2">
      <c r="A2893" s="73"/>
      <c r="B2893" s="24">
        <v>20</v>
      </c>
      <c r="C2893" s="1">
        <f>学習データ!C2876*$B$20</f>
        <v>0</v>
      </c>
      <c r="D2893" s="1">
        <f>学習データ!D2876*$B$20</f>
        <v>0</v>
      </c>
      <c r="E2893" s="1">
        <f>学習データ!E2876*$B$20</f>
        <v>0</v>
      </c>
      <c r="F2893" s="1">
        <f>学習データ!F2876*$B$20</f>
        <v>0</v>
      </c>
      <c r="G2893" s="1">
        <f>学習データ!G2876*$B$20</f>
        <v>0</v>
      </c>
      <c r="H2893" s="1">
        <f>学習データ!H2876*$B$20</f>
        <v>0</v>
      </c>
      <c r="I2893" s="1">
        <f>学習データ!I2876*$B$20</f>
        <v>0</v>
      </c>
      <c r="J2893" s="1">
        <f>学習データ!J2876*$B$20</f>
        <v>0</v>
      </c>
      <c r="K2893" s="1">
        <f>学習データ!K2876*$B$20</f>
        <v>0.38823529411764707</v>
      </c>
      <c r="L2893" s="1">
        <f>学習データ!L2876*$B$20</f>
        <v>0.70588235294117641</v>
      </c>
      <c r="M2893" s="1">
        <f>学習データ!M2876*$B$20</f>
        <v>0</v>
      </c>
      <c r="N2893" s="1">
        <f>学習データ!N2876*$B$20</f>
        <v>0</v>
      </c>
      <c r="O2893" s="1">
        <f>学習データ!O2876*$B$20</f>
        <v>0</v>
      </c>
      <c r="P2893" s="1">
        <f>学習データ!P2876*$B$20</f>
        <v>0</v>
      </c>
      <c r="Q2893" s="1">
        <f>学習データ!Q2876*$B$20</f>
        <v>0.19607843137254902</v>
      </c>
      <c r="R2893" s="1">
        <f>学習データ!R2876*$B$20</f>
        <v>0.9137254901960784</v>
      </c>
      <c r="S2893" s="1">
        <f>学習データ!S2876*$B$20</f>
        <v>0.99607843137254903</v>
      </c>
      <c r="T2893" s="1">
        <f>学習データ!T2876*$B$20</f>
        <v>0.77647058823529413</v>
      </c>
      <c r="U2893" s="1">
        <f>学習データ!U2876*$B$20</f>
        <v>0.1764705882352941</v>
      </c>
      <c r="V2893" s="1">
        <f>学習データ!V2876*$B$20</f>
        <v>0</v>
      </c>
      <c r="W2893" s="1">
        <f>学習データ!W2876*$B$20</f>
        <v>0</v>
      </c>
      <c r="X2893" s="1">
        <f>学習データ!X2876*$B$20</f>
        <v>0</v>
      </c>
      <c r="Y2893" s="1">
        <f>学習データ!Y2876*$B$20</f>
        <v>0</v>
      </c>
      <c r="Z2893" s="1">
        <f>学習データ!Z2876*$B$20</f>
        <v>0</v>
      </c>
      <c r="AA2893" s="1">
        <f>学習データ!AA2876*$B$20</f>
        <v>0</v>
      </c>
      <c r="AB2893" s="1">
        <f>学習データ!AB2876*$B$20</f>
        <v>0</v>
      </c>
      <c r="AC2893" s="1">
        <f>学習データ!AC2876*$B$20</f>
        <v>0</v>
      </c>
      <c r="AD2893" s="1">
        <f>学習データ!AD2876*$B$20</f>
        <v>0</v>
      </c>
      <c r="AE2893" s="20"/>
      <c r="AF2893" s="8">
        <v>2</v>
      </c>
      <c r="AG2893" s="1">
        <f>IF(学習データ!AG2857=2,1,0)</f>
        <v>0</v>
      </c>
      <c r="AH2893" s="35"/>
      <c r="AI2893" s="29"/>
      <c r="AJ2893" s="31"/>
      <c r="AK2893" s="20"/>
      <c r="AL2893" s="20"/>
      <c r="AM2893" s="20"/>
      <c r="AN2893" s="20"/>
      <c r="AO2893" s="20"/>
      <c r="AP2893" s="20"/>
      <c r="AQ2893" s="20"/>
      <c r="AR2893" s="20"/>
      <c r="AS2893" s="20"/>
      <c r="AT2893" s="20"/>
      <c r="AU2893" s="20"/>
      <c r="AV2893" s="20"/>
      <c r="AW2893" s="20"/>
      <c r="AX2893" s="31"/>
      <c r="AY2893" s="31"/>
      <c r="AZ2893" s="31"/>
      <c r="BA2893" s="31"/>
      <c r="BB2893" s="31"/>
      <c r="BC2893" s="31"/>
      <c r="BD2893" s="31"/>
      <c r="BE2893" s="31"/>
      <c r="BF2893" s="31"/>
      <c r="BG2893" s="31"/>
      <c r="BH2893" s="31"/>
      <c r="BI2893" s="20"/>
      <c r="BJ2893" s="31"/>
      <c r="BK2893" s="31"/>
      <c r="BL2893" s="31"/>
      <c r="BM2893" s="31"/>
      <c r="BN2893" s="31"/>
      <c r="BO2893" s="31"/>
      <c r="BP2893" s="31"/>
      <c r="BQ2893" s="31"/>
      <c r="BR2893" s="31"/>
      <c r="BS2893" s="31"/>
      <c r="BT2893" s="31"/>
      <c r="BU2893" s="31"/>
      <c r="BV2893" s="31"/>
      <c r="BW2893" s="31"/>
      <c r="BX2893" s="31"/>
      <c r="BY2893" s="31"/>
      <c r="BZ2893" s="31"/>
      <c r="CA2893" s="31"/>
      <c r="CB2893" s="31"/>
      <c r="CC2893" s="71">
        <v>3</v>
      </c>
      <c r="CD2893" s="8">
        <v>0</v>
      </c>
      <c r="CE2893" s="8">
        <v>1</v>
      </c>
      <c r="CF2893" s="8">
        <v>2</v>
      </c>
      <c r="CG2893" s="8">
        <v>3</v>
      </c>
      <c r="CH2893" s="8">
        <v>4</v>
      </c>
      <c r="CI2893" s="8">
        <v>5</v>
      </c>
      <c r="CJ2893" s="8">
        <v>6</v>
      </c>
      <c r="CK2893" s="8">
        <v>7</v>
      </c>
      <c r="CL2893" s="25"/>
      <c r="CM2893" s="29"/>
      <c r="CN2893" s="32"/>
      <c r="CO2893" s="31"/>
      <c r="CP2893" s="31"/>
      <c r="CQ2893" s="31"/>
      <c r="CR2893" s="31"/>
      <c r="CS2893" s="31"/>
      <c r="CT2893" s="31"/>
      <c r="CU2893" s="31"/>
      <c r="CV2893" s="31"/>
      <c r="CW2893" s="31"/>
      <c r="CX2893" s="31"/>
      <c r="CY2893" s="31"/>
      <c r="CZ2893" s="29"/>
      <c r="DA2893" s="20"/>
      <c r="DB2893" s="20"/>
      <c r="DC2893" s="20"/>
      <c r="DD2893" s="20"/>
      <c r="DE2893" s="20"/>
      <c r="DF2893" s="20"/>
      <c r="DG2893" s="20"/>
      <c r="DH2893" s="20"/>
      <c r="DI2893" s="25"/>
    </row>
    <row r="2894" spans="1:113" x14ac:dyDescent="0.2">
      <c r="A2894" s="73"/>
      <c r="B2894" s="24">
        <v>21</v>
      </c>
      <c r="C2894" s="1">
        <f>学習データ!C2877*$B$20</f>
        <v>0</v>
      </c>
      <c r="D2894" s="1">
        <f>学習データ!D2877*$B$20</f>
        <v>0</v>
      </c>
      <c r="E2894" s="1">
        <f>学習データ!E2877*$B$20</f>
        <v>0</v>
      </c>
      <c r="F2894" s="1">
        <f>学習データ!F2877*$B$20</f>
        <v>0</v>
      </c>
      <c r="G2894" s="1">
        <f>学習データ!G2877*$B$20</f>
        <v>0</v>
      </c>
      <c r="H2894" s="1">
        <f>学習データ!H2877*$B$20</f>
        <v>0</v>
      </c>
      <c r="I2894" s="1">
        <f>学習データ!I2877*$B$20</f>
        <v>0</v>
      </c>
      <c r="J2894" s="1">
        <f>学習データ!J2877*$B$20</f>
        <v>0</v>
      </c>
      <c r="K2894" s="1">
        <f>学習データ!K2877*$B$20</f>
        <v>0.32156862745098036</v>
      </c>
      <c r="L2894" s="1">
        <f>学習データ!L2877*$B$20</f>
        <v>0.66274509803921566</v>
      </c>
      <c r="M2894" s="1">
        <f>学習データ!M2877*$B$20</f>
        <v>0</v>
      </c>
      <c r="N2894" s="1">
        <f>学習データ!N2877*$B$20</f>
        <v>0</v>
      </c>
      <c r="O2894" s="1">
        <f>学習データ!O2877*$B$20</f>
        <v>0</v>
      </c>
      <c r="P2894" s="1">
        <f>学習データ!P2877*$B$20</f>
        <v>0.30196078431372547</v>
      </c>
      <c r="Q2894" s="1">
        <f>学習データ!Q2877*$B$20</f>
        <v>0.9137254901960784</v>
      </c>
      <c r="R2894" s="1">
        <f>学習データ!R2877*$B$20</f>
        <v>0.99607843137254903</v>
      </c>
      <c r="S2894" s="1">
        <f>学習データ!S2877*$B$20</f>
        <v>0.77647058823529413</v>
      </c>
      <c r="T2894" s="1">
        <f>学習データ!T2877*$B$20</f>
        <v>6.6666666666666666E-2</v>
      </c>
      <c r="U2894" s="1">
        <f>学習データ!U2877*$B$20</f>
        <v>0</v>
      </c>
      <c r="V2894" s="1">
        <f>学習データ!V2877*$B$20</f>
        <v>0</v>
      </c>
      <c r="W2894" s="1">
        <f>学習データ!W2877*$B$20</f>
        <v>0</v>
      </c>
      <c r="X2894" s="1">
        <f>学習データ!X2877*$B$20</f>
        <v>0</v>
      </c>
      <c r="Y2894" s="1">
        <f>学習データ!Y2877*$B$20</f>
        <v>0</v>
      </c>
      <c r="Z2894" s="1">
        <f>学習データ!Z2877*$B$20</f>
        <v>0</v>
      </c>
      <c r="AA2894" s="1">
        <f>学習データ!AA2877*$B$20</f>
        <v>0</v>
      </c>
      <c r="AB2894" s="1">
        <f>学習データ!AB2877*$B$20</f>
        <v>0</v>
      </c>
      <c r="AC2894" s="1">
        <f>学習データ!AC2877*$B$20</f>
        <v>0</v>
      </c>
      <c r="AD2894" s="1">
        <f>学習データ!AD2877*$B$20</f>
        <v>0</v>
      </c>
      <c r="AE2894" s="20"/>
      <c r="AF2894" s="8">
        <v>3</v>
      </c>
      <c r="AG2894" s="1">
        <f>IF(学習データ!AG2857=3,1,0)</f>
        <v>0</v>
      </c>
      <c r="AH2894" s="35"/>
      <c r="AI2894" s="29"/>
      <c r="AJ2894" s="31"/>
      <c r="AK2894" s="20"/>
      <c r="AL2894" s="20"/>
      <c r="AM2894" s="20"/>
      <c r="AN2894" s="20"/>
      <c r="AO2894" s="20"/>
      <c r="AP2894" s="20"/>
      <c r="AQ2894" s="20"/>
      <c r="AR2894" s="20"/>
      <c r="AS2894" s="20"/>
      <c r="AT2894" s="20"/>
      <c r="AU2894" s="20"/>
      <c r="AV2894" s="20"/>
      <c r="AW2894" s="20"/>
      <c r="AX2894" s="31"/>
      <c r="AY2894" s="31"/>
      <c r="AZ2894" s="31"/>
      <c r="BA2894" s="31"/>
      <c r="BB2894" s="31"/>
      <c r="BC2894" s="31"/>
      <c r="BD2894" s="31"/>
      <c r="BE2894" s="31"/>
      <c r="BF2894" s="31"/>
      <c r="BG2894" s="31"/>
      <c r="BH2894" s="31"/>
      <c r="BI2894" s="20"/>
      <c r="BJ2894" s="31"/>
      <c r="BK2894" s="31"/>
      <c r="BL2894" s="31"/>
      <c r="BM2894" s="31"/>
      <c r="BN2894" s="31"/>
      <c r="BO2894" s="31"/>
      <c r="BP2894" s="31"/>
      <c r="BQ2894" s="31"/>
      <c r="BR2894" s="31"/>
      <c r="BS2894" s="31"/>
      <c r="BT2894" s="31"/>
      <c r="BU2894" s="31"/>
      <c r="BV2894" s="31"/>
      <c r="BW2894" s="31"/>
      <c r="BX2894" s="31"/>
      <c r="BY2894" s="31"/>
      <c r="BZ2894" s="31"/>
      <c r="CA2894" s="31"/>
      <c r="CB2894" s="31"/>
      <c r="CC2894" s="71"/>
      <c r="CD2894" s="8">
        <v>1</v>
      </c>
      <c r="CE2894" s="1">
        <f t="shared" ref="CE2894:CE2900" ca="1" si="3998">MAX(OFFSET(BO2874,$BN2873,BN$23,2,2))*$CD$20</f>
        <v>0.45758674972675339</v>
      </c>
      <c r="CF2894" s="1">
        <f t="shared" ref="CF2894:CF2900" ca="1" si="3999">MAX(OFFSET(BP2874,$BN2873,BO$23,2,2))*$CD$20</f>
        <v>0.45758674972675339</v>
      </c>
      <c r="CG2894" s="1">
        <f t="shared" ref="CG2894:CG2900" ca="1" si="4000">MAX(OFFSET(BQ2874,$BN2873,BP$23,2,2))*$CD$20</f>
        <v>0.69323477897766317</v>
      </c>
      <c r="CH2894" s="1">
        <f t="shared" ref="CH2894:CH2900" ca="1" si="4001">MAX(OFFSET(BR2874,$BN2873,BQ$23,2,2))*$CD$20</f>
        <v>0.67730274725095996</v>
      </c>
      <c r="CI2894" s="1">
        <f t="shared" ref="CI2894:CI2900" ca="1" si="4002">MAX(OFFSET(BS2874,$BN2873,BR$23,2,2))*$CD$20</f>
        <v>0.46517576537521699</v>
      </c>
      <c r="CJ2894" s="1">
        <f t="shared" ref="CJ2894:CJ2900" ca="1" si="4003">MAX(OFFSET(BT2874,$BN2873,BS$23,2,2))*$CD$20</f>
        <v>0.45758674972675339</v>
      </c>
      <c r="CK2894" s="1">
        <f t="shared" ref="CK2894:CK2900" ca="1" si="4004">MAX(OFFSET(BU2874,$BN2873,BT$23,2,2))*$CD$20</f>
        <v>0.45758674972675339</v>
      </c>
      <c r="CL2894" s="25"/>
      <c r="CM2894" s="29"/>
      <c r="CN2894" s="31"/>
      <c r="CO2894" s="31"/>
      <c r="CP2894" s="31"/>
      <c r="CQ2894" s="31"/>
      <c r="CR2894" s="31"/>
      <c r="CS2894" s="31"/>
      <c r="CT2894" s="31"/>
      <c r="CU2894" s="31"/>
      <c r="CV2894" s="31"/>
      <c r="CW2894" s="31"/>
      <c r="CX2894" s="31"/>
      <c r="CY2894" s="31"/>
      <c r="CZ2894" s="29"/>
      <c r="DA2894" s="20"/>
      <c r="DB2894" s="20"/>
      <c r="DC2894" s="20"/>
      <c r="DD2894" s="20"/>
      <c r="DE2894" s="20"/>
      <c r="DF2894" s="20"/>
      <c r="DG2894" s="20"/>
      <c r="DH2894" s="20"/>
      <c r="DI2894" s="25"/>
    </row>
    <row r="2895" spans="1:113" x14ac:dyDescent="0.2">
      <c r="A2895" s="73"/>
      <c r="B2895" s="24">
        <v>22</v>
      </c>
      <c r="C2895" s="1">
        <f>学習データ!C2878*$B$20</f>
        <v>0</v>
      </c>
      <c r="D2895" s="1">
        <f>学習データ!D2878*$B$20</f>
        <v>0</v>
      </c>
      <c r="E2895" s="1">
        <f>学習データ!E2878*$B$20</f>
        <v>0</v>
      </c>
      <c r="F2895" s="1">
        <f>学習データ!F2878*$B$20</f>
        <v>0</v>
      </c>
      <c r="G2895" s="1">
        <f>学習データ!G2878*$B$20</f>
        <v>0</v>
      </c>
      <c r="H2895" s="1">
        <f>学習データ!H2878*$B$20</f>
        <v>0</v>
      </c>
      <c r="I2895" s="1">
        <f>学習データ!I2878*$B$20</f>
        <v>0</v>
      </c>
      <c r="J2895" s="1">
        <f>学習データ!J2878*$B$20</f>
        <v>0</v>
      </c>
      <c r="K2895" s="1">
        <f>学習データ!K2878*$B$20</f>
        <v>3.1372549019607843E-2</v>
      </c>
      <c r="L2895" s="1">
        <f>学習データ!L2878*$B$20</f>
        <v>0.84313725490196079</v>
      </c>
      <c r="M2895" s="1">
        <f>学習データ!M2878*$B$20</f>
        <v>0.55294117647058827</v>
      </c>
      <c r="N2895" s="1">
        <f>学習データ!N2878*$B$20</f>
        <v>0.29803921568627451</v>
      </c>
      <c r="O2895" s="1">
        <f>学習データ!O2878*$B$20</f>
        <v>0.71764705882352942</v>
      </c>
      <c r="P2895" s="1">
        <f>学習データ!P2878*$B$20</f>
        <v>0.97647058823529409</v>
      </c>
      <c r="Q2895" s="1">
        <f>学習データ!Q2878*$B$20</f>
        <v>0.99607843137254903</v>
      </c>
      <c r="R2895" s="1">
        <f>学習データ!R2878*$B$20</f>
        <v>0.84313725490196079</v>
      </c>
      <c r="S2895" s="1">
        <f>学習データ!S2878*$B$20</f>
        <v>0.21568627450980393</v>
      </c>
      <c r="T2895" s="1">
        <f>学習データ!T2878*$B$20</f>
        <v>0</v>
      </c>
      <c r="U2895" s="1">
        <f>学習データ!U2878*$B$20</f>
        <v>0</v>
      </c>
      <c r="V2895" s="1">
        <f>学習データ!V2878*$B$20</f>
        <v>0</v>
      </c>
      <c r="W2895" s="1">
        <f>学習データ!W2878*$B$20</f>
        <v>0</v>
      </c>
      <c r="X2895" s="1">
        <f>学習データ!X2878*$B$20</f>
        <v>0</v>
      </c>
      <c r="Y2895" s="1">
        <f>学習データ!Y2878*$B$20</f>
        <v>0</v>
      </c>
      <c r="Z2895" s="1">
        <f>学習データ!Z2878*$B$20</f>
        <v>0</v>
      </c>
      <c r="AA2895" s="1">
        <f>学習データ!AA2878*$B$20</f>
        <v>0</v>
      </c>
      <c r="AB2895" s="1">
        <f>学習データ!AB2878*$B$20</f>
        <v>0</v>
      </c>
      <c r="AC2895" s="1">
        <f>学習データ!AC2878*$B$20</f>
        <v>0</v>
      </c>
      <c r="AD2895" s="1">
        <f>学習データ!AD2878*$B$20</f>
        <v>0</v>
      </c>
      <c r="AE2895" s="20"/>
      <c r="AF2895" s="8">
        <v>4</v>
      </c>
      <c r="AG2895" s="1">
        <f>IF(学習データ!AG2857=4,1,0)</f>
        <v>0</v>
      </c>
      <c r="AH2895" s="35"/>
      <c r="AI2895" s="29"/>
      <c r="AJ2895" s="31"/>
      <c r="AK2895" s="20"/>
      <c r="AL2895" s="20"/>
      <c r="AM2895" s="20"/>
      <c r="AN2895" s="20"/>
      <c r="AO2895" s="20"/>
      <c r="AP2895" s="20"/>
      <c r="AQ2895" s="20"/>
      <c r="AR2895" s="20"/>
      <c r="AS2895" s="20"/>
      <c r="AT2895" s="20"/>
      <c r="AU2895" s="20"/>
      <c r="AV2895" s="20"/>
      <c r="AW2895" s="20"/>
      <c r="AX2895" s="31"/>
      <c r="AY2895" s="31"/>
      <c r="AZ2895" s="31"/>
      <c r="BA2895" s="31"/>
      <c r="BB2895" s="31"/>
      <c r="BC2895" s="31"/>
      <c r="BD2895" s="31"/>
      <c r="BE2895" s="31"/>
      <c r="BF2895" s="31"/>
      <c r="BG2895" s="31"/>
      <c r="BH2895" s="31"/>
      <c r="BI2895" s="20"/>
      <c r="BJ2895" s="31"/>
      <c r="BK2895" s="31"/>
      <c r="BL2895" s="31"/>
      <c r="BM2895" s="31"/>
      <c r="BN2895" s="31"/>
      <c r="BO2895" s="31"/>
      <c r="BP2895" s="31"/>
      <c r="BQ2895" s="31"/>
      <c r="BR2895" s="31"/>
      <c r="BS2895" s="31"/>
      <c r="BT2895" s="31"/>
      <c r="BU2895" s="31"/>
      <c r="BV2895" s="31"/>
      <c r="BW2895" s="31"/>
      <c r="BX2895" s="31"/>
      <c r="BY2895" s="31"/>
      <c r="BZ2895" s="31"/>
      <c r="CA2895" s="31"/>
      <c r="CB2895" s="31"/>
      <c r="CC2895" s="71"/>
      <c r="CD2895" s="8">
        <v>2</v>
      </c>
      <c r="CE2895" s="1">
        <f t="shared" ca="1" si="3998"/>
        <v>0.45758674972675339</v>
      </c>
      <c r="CF2895" s="1">
        <f t="shared" ca="1" si="3999"/>
        <v>0.4655776690860951</v>
      </c>
      <c r="CG2895" s="1">
        <f t="shared" ca="1" si="4000"/>
        <v>0.6881020778822059</v>
      </c>
      <c r="CH2895" s="1">
        <f t="shared" ca="1" si="4001"/>
        <v>0.79572326212885558</v>
      </c>
      <c r="CI2895" s="1">
        <f t="shared" ca="1" si="4002"/>
        <v>0.54250195763513853</v>
      </c>
      <c r="CJ2895" s="1">
        <f t="shared" ca="1" si="4003"/>
        <v>0.45758674972675339</v>
      </c>
      <c r="CK2895" s="1">
        <f t="shared" ca="1" si="4004"/>
        <v>0.45758674972675339</v>
      </c>
      <c r="CL2895" s="25"/>
      <c r="CM2895" s="29"/>
      <c r="CN2895" s="31"/>
      <c r="CO2895" s="31"/>
      <c r="CP2895" s="31"/>
      <c r="CQ2895" s="31"/>
      <c r="CR2895" s="31"/>
      <c r="CS2895" s="31"/>
      <c r="CT2895" s="20"/>
      <c r="CU2895" s="20"/>
      <c r="CV2895" s="20"/>
      <c r="CW2895" s="20"/>
      <c r="CX2895" s="20"/>
      <c r="CY2895" s="20"/>
      <c r="CZ2895" s="29"/>
      <c r="DA2895" s="20"/>
      <c r="DB2895" s="20"/>
      <c r="DC2895" s="20"/>
      <c r="DD2895" s="20"/>
      <c r="DE2895" s="20"/>
      <c r="DF2895" s="20"/>
      <c r="DG2895" s="20"/>
      <c r="DH2895" s="20"/>
      <c r="DI2895" s="25"/>
    </row>
    <row r="2896" spans="1:113" x14ac:dyDescent="0.2">
      <c r="A2896" s="73"/>
      <c r="B2896" s="24">
        <v>23</v>
      </c>
      <c r="C2896" s="1">
        <f>学習データ!C2879*$B$20</f>
        <v>0</v>
      </c>
      <c r="D2896" s="1">
        <f>学習データ!D2879*$B$20</f>
        <v>0</v>
      </c>
      <c r="E2896" s="1">
        <f>学習データ!E2879*$B$20</f>
        <v>0</v>
      </c>
      <c r="F2896" s="1">
        <f>学習データ!F2879*$B$20</f>
        <v>0</v>
      </c>
      <c r="G2896" s="1">
        <f>学習データ!G2879*$B$20</f>
        <v>0</v>
      </c>
      <c r="H2896" s="1">
        <f>学習データ!H2879*$B$20</f>
        <v>0</v>
      </c>
      <c r="I2896" s="1">
        <f>学習データ!I2879*$B$20</f>
        <v>0</v>
      </c>
      <c r="J2896" s="1">
        <f>学習データ!J2879*$B$20</f>
        <v>0</v>
      </c>
      <c r="K2896" s="1">
        <f>学習データ!K2879*$B$20</f>
        <v>0</v>
      </c>
      <c r="L2896" s="1">
        <f>学習データ!L2879*$B$20</f>
        <v>0.54509803921568623</v>
      </c>
      <c r="M2896" s="1">
        <f>学習データ!M2879*$B$20</f>
        <v>0.99607843137254903</v>
      </c>
      <c r="N2896" s="1">
        <f>学習データ!N2879*$B$20</f>
        <v>0.99607843137254903</v>
      </c>
      <c r="O2896" s="1">
        <f>学習データ!O2879*$B$20</f>
        <v>0.99607843137254903</v>
      </c>
      <c r="P2896" s="1">
        <f>学習データ!P2879*$B$20</f>
        <v>0.99607843137254903</v>
      </c>
      <c r="Q2896" s="1">
        <f>学習データ!Q2879*$B$20</f>
        <v>0.83921568627450982</v>
      </c>
      <c r="R2896" s="1">
        <f>学習データ!R2879*$B$20</f>
        <v>0.2196078431372549</v>
      </c>
      <c r="S2896" s="1">
        <f>学習データ!S2879*$B$20</f>
        <v>0</v>
      </c>
      <c r="T2896" s="1">
        <f>学習データ!T2879*$B$20</f>
        <v>0</v>
      </c>
      <c r="U2896" s="1">
        <f>学習データ!U2879*$B$20</f>
        <v>0</v>
      </c>
      <c r="V2896" s="1">
        <f>学習データ!V2879*$B$20</f>
        <v>0</v>
      </c>
      <c r="W2896" s="1">
        <f>学習データ!W2879*$B$20</f>
        <v>0</v>
      </c>
      <c r="X2896" s="1">
        <f>学習データ!X2879*$B$20</f>
        <v>0</v>
      </c>
      <c r="Y2896" s="1">
        <f>学習データ!Y2879*$B$20</f>
        <v>0</v>
      </c>
      <c r="Z2896" s="1">
        <f>学習データ!Z2879*$B$20</f>
        <v>0</v>
      </c>
      <c r="AA2896" s="1">
        <f>学習データ!AA2879*$B$20</f>
        <v>0</v>
      </c>
      <c r="AB2896" s="1">
        <f>学習データ!AB2879*$B$20</f>
        <v>0</v>
      </c>
      <c r="AC2896" s="1">
        <f>学習データ!AC2879*$B$20</f>
        <v>0</v>
      </c>
      <c r="AD2896" s="1">
        <f>学習データ!AD2879*$B$20</f>
        <v>0</v>
      </c>
      <c r="AE2896" s="20"/>
      <c r="AF2896" s="8">
        <v>5</v>
      </c>
      <c r="AG2896" s="1">
        <f>IF(学習データ!AG2857=5,1,0)</f>
        <v>1</v>
      </c>
      <c r="AH2896" s="35"/>
      <c r="AI2896" s="29"/>
      <c r="AJ2896" s="31"/>
      <c r="AK2896" s="20"/>
      <c r="AL2896" s="20"/>
      <c r="AM2896" s="20"/>
      <c r="AN2896" s="20"/>
      <c r="AO2896" s="20"/>
      <c r="AP2896" s="20"/>
      <c r="AQ2896" s="20"/>
      <c r="AR2896" s="20"/>
      <c r="AS2896" s="20"/>
      <c r="AT2896" s="20"/>
      <c r="AU2896" s="20"/>
      <c r="AV2896" s="20"/>
      <c r="AW2896" s="20"/>
      <c r="AX2896" s="31"/>
      <c r="AY2896" s="31"/>
      <c r="AZ2896" s="31"/>
      <c r="BA2896" s="31"/>
      <c r="BB2896" s="31"/>
      <c r="BC2896" s="31"/>
      <c r="BD2896" s="31"/>
      <c r="BE2896" s="31"/>
      <c r="BF2896" s="31"/>
      <c r="BG2896" s="31"/>
      <c r="BH2896" s="31"/>
      <c r="BI2896" s="20"/>
      <c r="BJ2896" s="31"/>
      <c r="BK2896" s="31"/>
      <c r="BL2896" s="31"/>
      <c r="BM2896" s="31"/>
      <c r="BN2896" s="31"/>
      <c r="BO2896" s="31"/>
      <c r="BP2896" s="31"/>
      <c r="BQ2896" s="31"/>
      <c r="BR2896" s="31"/>
      <c r="BS2896" s="31"/>
      <c r="BT2896" s="31"/>
      <c r="BU2896" s="31"/>
      <c r="BV2896" s="31"/>
      <c r="BW2896" s="31"/>
      <c r="BX2896" s="31"/>
      <c r="BY2896" s="31"/>
      <c r="BZ2896" s="31"/>
      <c r="CA2896" s="31"/>
      <c r="CB2896" s="31"/>
      <c r="CC2896" s="71"/>
      <c r="CD2896" s="8">
        <v>3</v>
      </c>
      <c r="CE2896" s="1">
        <f t="shared" ca="1" si="3998"/>
        <v>0.45758674972675339</v>
      </c>
      <c r="CF2896" s="1">
        <f t="shared" ca="1" si="3999"/>
        <v>0.49195187980968524</v>
      </c>
      <c r="CG2896" s="1">
        <f t="shared" ca="1" si="4000"/>
        <v>0.74005132856274181</v>
      </c>
      <c r="CH2896" s="1">
        <f t="shared" ca="1" si="4001"/>
        <v>0.76421605240901269</v>
      </c>
      <c r="CI2896" s="1">
        <f t="shared" ca="1" si="4002"/>
        <v>0.65382092611559195</v>
      </c>
      <c r="CJ2896" s="1">
        <f t="shared" ca="1" si="4003"/>
        <v>0.45758674972675339</v>
      </c>
      <c r="CK2896" s="1">
        <f t="shared" ca="1" si="4004"/>
        <v>0.45758674972675339</v>
      </c>
      <c r="CL2896" s="25"/>
      <c r="CM2896" s="29"/>
      <c r="CN2896" s="31"/>
      <c r="CO2896" s="31"/>
      <c r="CP2896" s="31"/>
      <c r="CQ2896" s="31"/>
      <c r="CR2896" s="31"/>
      <c r="CS2896" s="31"/>
      <c r="CT2896" s="20"/>
      <c r="CU2896" s="20"/>
      <c r="CV2896" s="20"/>
      <c r="CW2896" s="20"/>
      <c r="CX2896" s="20"/>
      <c r="CY2896" s="20"/>
      <c r="CZ2896" s="29"/>
      <c r="DA2896" s="20"/>
      <c r="DB2896" s="20"/>
      <c r="DC2896" s="20"/>
      <c r="DD2896" s="20"/>
      <c r="DE2896" s="20"/>
      <c r="DF2896" s="20"/>
      <c r="DG2896" s="20"/>
      <c r="DH2896" s="20"/>
      <c r="DI2896" s="25"/>
    </row>
    <row r="2897" spans="1:113" x14ac:dyDescent="0.2">
      <c r="A2897" s="73"/>
      <c r="B2897" s="24">
        <v>24</v>
      </c>
      <c r="C2897" s="1">
        <f>学習データ!C2880*$B$20</f>
        <v>0</v>
      </c>
      <c r="D2897" s="1">
        <f>学習データ!D2880*$B$20</f>
        <v>0</v>
      </c>
      <c r="E2897" s="1">
        <f>学習データ!E2880*$B$20</f>
        <v>0</v>
      </c>
      <c r="F2897" s="1">
        <f>学習データ!F2880*$B$20</f>
        <v>0</v>
      </c>
      <c r="G2897" s="1">
        <f>学習データ!G2880*$B$20</f>
        <v>0</v>
      </c>
      <c r="H2897" s="1">
        <f>学習データ!H2880*$B$20</f>
        <v>0</v>
      </c>
      <c r="I2897" s="1">
        <f>学習データ!I2880*$B$20</f>
        <v>0</v>
      </c>
      <c r="J2897" s="1">
        <f>学習データ!J2880*$B$20</f>
        <v>0</v>
      </c>
      <c r="K2897" s="1">
        <f>学習データ!K2880*$B$20</f>
        <v>0</v>
      </c>
      <c r="L2897" s="1">
        <f>学習データ!L2880*$B$20</f>
        <v>7.8431372549019607E-3</v>
      </c>
      <c r="M2897" s="1">
        <f>学習データ!M2880*$B$20</f>
        <v>0.27058823529411763</v>
      </c>
      <c r="N2897" s="1">
        <f>学習データ!N2880*$B$20</f>
        <v>0.6</v>
      </c>
      <c r="O2897" s="1">
        <f>学習データ!O2880*$B$20</f>
        <v>0.77647058823529413</v>
      </c>
      <c r="P2897" s="1">
        <f>学習データ!P2880*$B$20</f>
        <v>0.50588235294117645</v>
      </c>
      <c r="Q2897" s="1">
        <f>学習データ!Q2880*$B$20</f>
        <v>6.2745098039215685E-2</v>
      </c>
      <c r="R2897" s="1">
        <f>学習データ!R2880*$B$20</f>
        <v>0</v>
      </c>
      <c r="S2897" s="1">
        <f>学習データ!S2880*$B$20</f>
        <v>0</v>
      </c>
      <c r="T2897" s="1">
        <f>学習データ!T2880*$B$20</f>
        <v>0</v>
      </c>
      <c r="U2897" s="1">
        <f>学習データ!U2880*$B$20</f>
        <v>0</v>
      </c>
      <c r="V2897" s="1">
        <f>学習データ!V2880*$B$20</f>
        <v>0</v>
      </c>
      <c r="W2897" s="1">
        <f>学習データ!W2880*$B$20</f>
        <v>0</v>
      </c>
      <c r="X2897" s="1">
        <f>学習データ!X2880*$B$20</f>
        <v>0</v>
      </c>
      <c r="Y2897" s="1">
        <f>学習データ!Y2880*$B$20</f>
        <v>0</v>
      </c>
      <c r="Z2897" s="1">
        <f>学習データ!Z2880*$B$20</f>
        <v>0</v>
      </c>
      <c r="AA2897" s="1">
        <f>学習データ!AA2880*$B$20</f>
        <v>0</v>
      </c>
      <c r="AB2897" s="1">
        <f>学習データ!AB2880*$B$20</f>
        <v>0</v>
      </c>
      <c r="AC2897" s="1">
        <f>学習データ!AC2880*$B$20</f>
        <v>0</v>
      </c>
      <c r="AD2897" s="1">
        <f>学習データ!AD2880*$B$20</f>
        <v>0</v>
      </c>
      <c r="AE2897" s="20"/>
      <c r="AF2897" s="8">
        <v>6</v>
      </c>
      <c r="AG2897" s="1">
        <f>IF(学習データ!AG2857=6,1,0)</f>
        <v>0</v>
      </c>
      <c r="AH2897" s="35"/>
      <c r="AI2897" s="29"/>
      <c r="AJ2897" s="31"/>
      <c r="AK2897" s="20"/>
      <c r="AL2897" s="20"/>
      <c r="AM2897" s="20"/>
      <c r="AN2897" s="20"/>
      <c r="AO2897" s="20"/>
      <c r="AP2897" s="20"/>
      <c r="AQ2897" s="20"/>
      <c r="AR2897" s="20"/>
      <c r="AS2897" s="20"/>
      <c r="AT2897" s="20"/>
      <c r="AU2897" s="20"/>
      <c r="AV2897" s="20"/>
      <c r="AW2897" s="20"/>
      <c r="AX2897" s="31"/>
      <c r="AY2897" s="31"/>
      <c r="AZ2897" s="31"/>
      <c r="BA2897" s="31"/>
      <c r="BB2897" s="31"/>
      <c r="BC2897" s="31"/>
      <c r="BD2897" s="31"/>
      <c r="BE2897" s="31"/>
      <c r="BF2897" s="31"/>
      <c r="BG2897" s="31"/>
      <c r="BH2897" s="31"/>
      <c r="BI2897" s="20"/>
      <c r="BJ2897" s="31"/>
      <c r="BK2897" s="31"/>
      <c r="BL2897" s="31"/>
      <c r="BM2897" s="31"/>
      <c r="BN2897" s="31"/>
      <c r="BO2897" s="31"/>
      <c r="BP2897" s="31"/>
      <c r="BQ2897" s="31"/>
      <c r="BR2897" s="31"/>
      <c r="BS2897" s="31"/>
      <c r="BT2897" s="31"/>
      <c r="BU2897" s="31"/>
      <c r="BV2897" s="31"/>
      <c r="BW2897" s="31"/>
      <c r="BX2897" s="31"/>
      <c r="BY2897" s="31"/>
      <c r="BZ2897" s="31"/>
      <c r="CA2897" s="31"/>
      <c r="CB2897" s="31"/>
      <c r="CC2897" s="71"/>
      <c r="CD2897" s="8">
        <v>4</v>
      </c>
      <c r="CE2897" s="1">
        <f t="shared" ca="1" si="3998"/>
        <v>0.45758674972675339</v>
      </c>
      <c r="CF2897" s="1">
        <f t="shared" ca="1" si="3999"/>
        <v>0.46659218574818428</v>
      </c>
      <c r="CG2897" s="1">
        <f t="shared" ca="1" si="4000"/>
        <v>0.53381575318619645</v>
      </c>
      <c r="CH2897" s="1">
        <f t="shared" ca="1" si="4001"/>
        <v>0.70379291748369288</v>
      </c>
      <c r="CI2897" s="1">
        <f t="shared" ca="1" si="4002"/>
        <v>0.68703772026664567</v>
      </c>
      <c r="CJ2897" s="1">
        <f t="shared" ca="1" si="4003"/>
        <v>0.45758674972675339</v>
      </c>
      <c r="CK2897" s="1">
        <f t="shared" ca="1" si="4004"/>
        <v>0.45758674972675339</v>
      </c>
      <c r="CL2897" s="25"/>
      <c r="CM2897" s="29"/>
      <c r="CN2897" s="31"/>
      <c r="CO2897" s="31"/>
      <c r="CP2897" s="31"/>
      <c r="CQ2897" s="31"/>
      <c r="CR2897" s="31"/>
      <c r="CS2897" s="31"/>
      <c r="CT2897" s="20"/>
      <c r="CU2897" s="20"/>
      <c r="CV2897" s="20"/>
      <c r="CW2897" s="20"/>
      <c r="CX2897" s="20"/>
      <c r="CY2897" s="20"/>
      <c r="CZ2897" s="29"/>
      <c r="DA2897" s="20"/>
      <c r="DB2897" s="20"/>
      <c r="DC2897" s="20"/>
      <c r="DD2897" s="20"/>
      <c r="DE2897" s="20"/>
      <c r="DF2897" s="20"/>
      <c r="DG2897" s="20"/>
      <c r="DH2897" s="20"/>
      <c r="DI2897" s="25"/>
    </row>
    <row r="2898" spans="1:113" x14ac:dyDescent="0.2">
      <c r="A2898" s="73"/>
      <c r="B2898" s="24">
        <v>25</v>
      </c>
      <c r="C2898" s="1">
        <f>学習データ!C2881*$B$20</f>
        <v>0</v>
      </c>
      <c r="D2898" s="1">
        <f>学習データ!D2881*$B$20</f>
        <v>0</v>
      </c>
      <c r="E2898" s="1">
        <f>学習データ!E2881*$B$20</f>
        <v>0</v>
      </c>
      <c r="F2898" s="1">
        <f>学習データ!F2881*$B$20</f>
        <v>0</v>
      </c>
      <c r="G2898" s="1">
        <f>学習データ!G2881*$B$20</f>
        <v>0</v>
      </c>
      <c r="H2898" s="1">
        <f>学習データ!H2881*$B$20</f>
        <v>0</v>
      </c>
      <c r="I2898" s="1">
        <f>学習データ!I2881*$B$20</f>
        <v>0</v>
      </c>
      <c r="J2898" s="1">
        <f>学習データ!J2881*$B$20</f>
        <v>0</v>
      </c>
      <c r="K2898" s="1">
        <f>学習データ!K2881*$B$20</f>
        <v>0</v>
      </c>
      <c r="L2898" s="1">
        <f>学習データ!L2881*$B$20</f>
        <v>0</v>
      </c>
      <c r="M2898" s="1">
        <f>学習データ!M2881*$B$20</f>
        <v>0</v>
      </c>
      <c r="N2898" s="1">
        <f>学習データ!N2881*$B$20</f>
        <v>0</v>
      </c>
      <c r="O2898" s="1">
        <f>学習データ!O2881*$B$20</f>
        <v>0</v>
      </c>
      <c r="P2898" s="1">
        <f>学習データ!P2881*$B$20</f>
        <v>0</v>
      </c>
      <c r="Q2898" s="1">
        <f>学習データ!Q2881*$B$20</f>
        <v>0</v>
      </c>
      <c r="R2898" s="1">
        <f>学習データ!R2881*$B$20</f>
        <v>0</v>
      </c>
      <c r="S2898" s="1">
        <f>学習データ!S2881*$B$20</f>
        <v>0</v>
      </c>
      <c r="T2898" s="1">
        <f>学習データ!T2881*$B$20</f>
        <v>0</v>
      </c>
      <c r="U2898" s="1">
        <f>学習データ!U2881*$B$20</f>
        <v>0</v>
      </c>
      <c r="V2898" s="1">
        <f>学習データ!V2881*$B$20</f>
        <v>0</v>
      </c>
      <c r="W2898" s="1">
        <f>学習データ!W2881*$B$20</f>
        <v>0</v>
      </c>
      <c r="X2898" s="1">
        <f>学習データ!X2881*$B$20</f>
        <v>0</v>
      </c>
      <c r="Y2898" s="1">
        <f>学習データ!Y2881*$B$20</f>
        <v>0</v>
      </c>
      <c r="Z2898" s="1">
        <f>学習データ!Z2881*$B$20</f>
        <v>0</v>
      </c>
      <c r="AA2898" s="1">
        <f>学習データ!AA2881*$B$20</f>
        <v>0</v>
      </c>
      <c r="AB2898" s="1">
        <f>学習データ!AB2881*$B$20</f>
        <v>0</v>
      </c>
      <c r="AC2898" s="1">
        <f>学習データ!AC2881*$B$20</f>
        <v>0</v>
      </c>
      <c r="AD2898" s="1">
        <f>学習データ!AD2881*$B$20</f>
        <v>0</v>
      </c>
      <c r="AE2898" s="20"/>
      <c r="AF2898" s="8">
        <v>7</v>
      </c>
      <c r="AG2898" s="1">
        <f>IF(学習データ!AG2857=7,1,0)</f>
        <v>0</v>
      </c>
      <c r="AH2898" s="35"/>
      <c r="AI2898" s="29"/>
      <c r="AJ2898" s="20"/>
      <c r="AK2898" s="20"/>
      <c r="AL2898" s="20"/>
      <c r="AM2898" s="20"/>
      <c r="AN2898" s="20"/>
      <c r="AO2898" s="20"/>
      <c r="AP2898" s="20"/>
      <c r="AQ2898" s="20"/>
      <c r="AR2898" s="20"/>
      <c r="AS2898" s="20"/>
      <c r="AT2898" s="20"/>
      <c r="AU2898" s="20"/>
      <c r="AV2898" s="20"/>
      <c r="AW2898" s="20"/>
      <c r="AX2898" s="20"/>
      <c r="AY2898" s="20"/>
      <c r="AZ2898" s="20"/>
      <c r="BA2898" s="20"/>
      <c r="BB2898" s="20"/>
      <c r="BC2898" s="20"/>
      <c r="BD2898" s="20"/>
      <c r="BE2898" s="20"/>
      <c r="BF2898" s="20"/>
      <c r="BG2898" s="20"/>
      <c r="BH2898" s="20"/>
      <c r="BI2898" s="20"/>
      <c r="BJ2898" s="20"/>
      <c r="BK2898" s="20"/>
      <c r="BL2898" s="20"/>
      <c r="BM2898" s="20"/>
      <c r="BN2898" s="20"/>
      <c r="BO2898" s="20"/>
      <c r="BP2898" s="20"/>
      <c r="BQ2898" s="20"/>
      <c r="BR2898" s="20"/>
      <c r="BS2898" s="20"/>
      <c r="BT2898" s="20"/>
      <c r="BU2898" s="20"/>
      <c r="BV2898" s="20"/>
      <c r="BW2898" s="20"/>
      <c r="BX2898" s="20"/>
      <c r="BY2898" s="20"/>
      <c r="BZ2898" s="20"/>
      <c r="CA2898" s="20"/>
      <c r="CB2898" s="20"/>
      <c r="CC2898" s="71"/>
      <c r="CD2898" s="8">
        <v>5</v>
      </c>
      <c r="CE2898" s="1">
        <f t="shared" ca="1" si="3998"/>
        <v>0.45758674972675339</v>
      </c>
      <c r="CF2898" s="1">
        <f t="shared" ca="1" si="3999"/>
        <v>0.61755284647285191</v>
      </c>
      <c r="CG2898" s="1">
        <f t="shared" ca="1" si="4000"/>
        <v>0.70206664989489798</v>
      </c>
      <c r="CH2898" s="1">
        <f t="shared" ca="1" si="4001"/>
        <v>0.74738992494290668</v>
      </c>
      <c r="CI2898" s="1">
        <f t="shared" ca="1" si="4002"/>
        <v>0.65562749534129483</v>
      </c>
      <c r="CJ2898" s="1">
        <f t="shared" ca="1" si="4003"/>
        <v>0.45758674972675339</v>
      </c>
      <c r="CK2898" s="1">
        <f t="shared" ca="1" si="4004"/>
        <v>0.45758674972675339</v>
      </c>
      <c r="CL2898" s="25"/>
      <c r="CM2898" s="29"/>
      <c r="CN2898" s="31"/>
      <c r="CO2898" s="31"/>
      <c r="CP2898" s="31"/>
      <c r="CQ2898" s="31"/>
      <c r="CR2898" s="31"/>
      <c r="CS2898" s="31"/>
      <c r="CT2898" s="20"/>
      <c r="CU2898" s="20"/>
      <c r="CV2898" s="20"/>
      <c r="CW2898" s="20"/>
      <c r="CX2898" s="20"/>
      <c r="CY2898" s="20"/>
      <c r="CZ2898" s="29"/>
      <c r="DA2898" s="20"/>
      <c r="DB2898" s="20"/>
      <c r="DC2898" s="20"/>
      <c r="DD2898" s="20"/>
      <c r="DE2898" s="20"/>
      <c r="DF2898" s="20"/>
      <c r="DG2898" s="20"/>
      <c r="DH2898" s="20"/>
      <c r="DI2898" s="25"/>
    </row>
    <row r="2899" spans="1:113" x14ac:dyDescent="0.2">
      <c r="A2899" s="73"/>
      <c r="B2899" s="24">
        <v>26</v>
      </c>
      <c r="C2899" s="1">
        <f>学習データ!C2882*$B$20</f>
        <v>0</v>
      </c>
      <c r="D2899" s="1">
        <f>学習データ!D2882*$B$20</f>
        <v>0</v>
      </c>
      <c r="E2899" s="1">
        <f>学習データ!E2882*$B$20</f>
        <v>0</v>
      </c>
      <c r="F2899" s="1">
        <f>学習データ!F2882*$B$20</f>
        <v>0</v>
      </c>
      <c r="G2899" s="1">
        <f>学習データ!G2882*$B$20</f>
        <v>0</v>
      </c>
      <c r="H2899" s="1">
        <f>学習データ!H2882*$B$20</f>
        <v>0</v>
      </c>
      <c r="I2899" s="1">
        <f>学習データ!I2882*$B$20</f>
        <v>0</v>
      </c>
      <c r="J2899" s="1">
        <f>学習データ!J2882*$B$20</f>
        <v>0</v>
      </c>
      <c r="K2899" s="1">
        <f>学習データ!K2882*$B$20</f>
        <v>0</v>
      </c>
      <c r="L2899" s="1">
        <f>学習データ!L2882*$B$20</f>
        <v>0</v>
      </c>
      <c r="M2899" s="1">
        <f>学習データ!M2882*$B$20</f>
        <v>0</v>
      </c>
      <c r="N2899" s="1">
        <f>学習データ!N2882*$B$20</f>
        <v>0</v>
      </c>
      <c r="O2899" s="1">
        <f>学習データ!O2882*$B$20</f>
        <v>0</v>
      </c>
      <c r="P2899" s="1">
        <f>学習データ!P2882*$B$20</f>
        <v>0</v>
      </c>
      <c r="Q2899" s="1">
        <f>学習データ!Q2882*$B$20</f>
        <v>0</v>
      </c>
      <c r="R2899" s="1">
        <f>学習データ!R2882*$B$20</f>
        <v>0</v>
      </c>
      <c r="S2899" s="1">
        <f>学習データ!S2882*$B$20</f>
        <v>0</v>
      </c>
      <c r="T2899" s="1">
        <f>学習データ!T2882*$B$20</f>
        <v>0</v>
      </c>
      <c r="U2899" s="1">
        <f>学習データ!U2882*$B$20</f>
        <v>0</v>
      </c>
      <c r="V2899" s="1">
        <f>学習データ!V2882*$B$20</f>
        <v>0</v>
      </c>
      <c r="W2899" s="1">
        <f>学習データ!W2882*$B$20</f>
        <v>0</v>
      </c>
      <c r="X2899" s="1">
        <f>学習データ!X2882*$B$20</f>
        <v>0</v>
      </c>
      <c r="Y2899" s="1">
        <f>学習データ!Y2882*$B$20</f>
        <v>0</v>
      </c>
      <c r="Z2899" s="1">
        <f>学習データ!Z2882*$B$20</f>
        <v>0</v>
      </c>
      <c r="AA2899" s="1">
        <f>学習データ!AA2882*$B$20</f>
        <v>0</v>
      </c>
      <c r="AB2899" s="1">
        <f>学習データ!AB2882*$B$20</f>
        <v>0</v>
      </c>
      <c r="AC2899" s="1">
        <f>学習データ!AC2882*$B$20</f>
        <v>0</v>
      </c>
      <c r="AD2899" s="1">
        <f>学習データ!AD2882*$B$20</f>
        <v>0</v>
      </c>
      <c r="AE2899" s="20"/>
      <c r="AF2899" s="8">
        <v>8</v>
      </c>
      <c r="AG2899" s="1">
        <f>IF(学習データ!AG2857=8,1,0)</f>
        <v>0</v>
      </c>
      <c r="AH2899" s="35"/>
      <c r="AI2899" s="29"/>
      <c r="AJ2899" s="20"/>
      <c r="AK2899" s="20"/>
      <c r="AL2899" s="20"/>
      <c r="AM2899" s="20"/>
      <c r="AN2899" s="20"/>
      <c r="AO2899" s="20"/>
      <c r="AP2899" s="20"/>
      <c r="AQ2899" s="20"/>
      <c r="AR2899" s="20"/>
      <c r="AS2899" s="20"/>
      <c r="AT2899" s="20"/>
      <c r="AU2899" s="20"/>
      <c r="AV2899" s="20"/>
      <c r="AW2899" s="20"/>
      <c r="AX2899" s="20"/>
      <c r="AY2899" s="20"/>
      <c r="AZ2899" s="20"/>
      <c r="BA2899" s="20"/>
      <c r="BB2899" s="20"/>
      <c r="BC2899" s="20"/>
      <c r="BD2899" s="20"/>
      <c r="BE2899" s="20"/>
      <c r="BF2899" s="20"/>
      <c r="BG2899" s="20"/>
      <c r="BH2899" s="20"/>
      <c r="BI2899" s="20"/>
      <c r="BJ2899" s="20"/>
      <c r="BK2899" s="20"/>
      <c r="BL2899" s="20"/>
      <c r="BM2899" s="20"/>
      <c r="BN2899" s="20"/>
      <c r="BO2899" s="20"/>
      <c r="BP2899" s="20"/>
      <c r="BQ2899" s="20"/>
      <c r="BR2899" s="20"/>
      <c r="BS2899" s="20"/>
      <c r="BT2899" s="20"/>
      <c r="BU2899" s="20"/>
      <c r="BV2899" s="20"/>
      <c r="BW2899" s="20"/>
      <c r="BX2899" s="20"/>
      <c r="BY2899" s="20"/>
      <c r="BZ2899" s="20"/>
      <c r="CA2899" s="20"/>
      <c r="CB2899" s="20"/>
      <c r="CC2899" s="71"/>
      <c r="CD2899" s="8">
        <v>6</v>
      </c>
      <c r="CE2899" s="1">
        <f t="shared" ca="1" si="3998"/>
        <v>0.45758674972675339</v>
      </c>
      <c r="CF2899" s="1">
        <f t="shared" ca="1" si="3999"/>
        <v>0.56632410281996515</v>
      </c>
      <c r="CG2899" s="1">
        <f t="shared" ca="1" si="4000"/>
        <v>0.77017756707367502</v>
      </c>
      <c r="CH2899" s="1">
        <f t="shared" ca="1" si="4001"/>
        <v>0.70027418575969458</v>
      </c>
      <c r="CI2899" s="1">
        <f t="shared" ca="1" si="4002"/>
        <v>0.50043252453314913</v>
      </c>
      <c r="CJ2899" s="1">
        <f t="shared" ca="1" si="4003"/>
        <v>0.45758674972675339</v>
      </c>
      <c r="CK2899" s="1">
        <f t="shared" ca="1" si="4004"/>
        <v>0.45758674972675339</v>
      </c>
      <c r="CL2899" s="25"/>
      <c r="CM2899" s="29"/>
      <c r="CN2899" s="31"/>
      <c r="CO2899" s="31"/>
      <c r="CP2899" s="31"/>
      <c r="CQ2899" s="31"/>
      <c r="CR2899" s="31"/>
      <c r="CS2899" s="31"/>
      <c r="CT2899" s="20"/>
      <c r="CU2899" s="20"/>
      <c r="CV2899" s="20"/>
      <c r="CW2899" s="20"/>
      <c r="CX2899" s="20"/>
      <c r="CY2899" s="20"/>
      <c r="CZ2899" s="29"/>
      <c r="DA2899" s="20"/>
      <c r="DB2899" s="20"/>
      <c r="DC2899" s="20"/>
      <c r="DD2899" s="20"/>
      <c r="DE2899" s="20"/>
      <c r="DF2899" s="20"/>
      <c r="DG2899" s="20"/>
      <c r="DH2899" s="20"/>
      <c r="DI2899" s="25"/>
    </row>
    <row r="2900" spans="1:113" x14ac:dyDescent="0.2">
      <c r="A2900" s="73"/>
      <c r="B2900" s="24">
        <v>27</v>
      </c>
      <c r="C2900" s="1">
        <f>学習データ!C2883*$B$20</f>
        <v>0</v>
      </c>
      <c r="D2900" s="1">
        <f>学習データ!D2883*$B$20</f>
        <v>0</v>
      </c>
      <c r="E2900" s="1">
        <f>学習データ!E2883*$B$20</f>
        <v>0</v>
      </c>
      <c r="F2900" s="1">
        <f>学習データ!F2883*$B$20</f>
        <v>0</v>
      </c>
      <c r="G2900" s="1">
        <f>学習データ!G2883*$B$20</f>
        <v>0</v>
      </c>
      <c r="H2900" s="1">
        <f>学習データ!H2883*$B$20</f>
        <v>0</v>
      </c>
      <c r="I2900" s="1">
        <f>学習データ!I2883*$B$20</f>
        <v>0</v>
      </c>
      <c r="J2900" s="1">
        <f>学習データ!J2883*$B$20</f>
        <v>0</v>
      </c>
      <c r="K2900" s="1">
        <f>学習データ!K2883*$B$20</f>
        <v>0</v>
      </c>
      <c r="L2900" s="1">
        <f>学習データ!L2883*$B$20</f>
        <v>0</v>
      </c>
      <c r="M2900" s="1">
        <f>学習データ!M2883*$B$20</f>
        <v>0</v>
      </c>
      <c r="N2900" s="1">
        <f>学習データ!N2883*$B$20</f>
        <v>0</v>
      </c>
      <c r="O2900" s="1">
        <f>学習データ!O2883*$B$20</f>
        <v>0</v>
      </c>
      <c r="P2900" s="1">
        <f>学習データ!P2883*$B$20</f>
        <v>0</v>
      </c>
      <c r="Q2900" s="1">
        <f>学習データ!Q2883*$B$20</f>
        <v>0</v>
      </c>
      <c r="R2900" s="1">
        <f>学習データ!R2883*$B$20</f>
        <v>0</v>
      </c>
      <c r="S2900" s="1">
        <f>学習データ!S2883*$B$20</f>
        <v>0</v>
      </c>
      <c r="T2900" s="1">
        <f>学習データ!T2883*$B$20</f>
        <v>0</v>
      </c>
      <c r="U2900" s="1">
        <f>学習データ!U2883*$B$20</f>
        <v>0</v>
      </c>
      <c r="V2900" s="1">
        <f>学習データ!V2883*$B$20</f>
        <v>0</v>
      </c>
      <c r="W2900" s="1">
        <f>学習データ!W2883*$B$20</f>
        <v>0</v>
      </c>
      <c r="X2900" s="1">
        <f>学習データ!X2883*$B$20</f>
        <v>0</v>
      </c>
      <c r="Y2900" s="1">
        <f>学習データ!Y2883*$B$20</f>
        <v>0</v>
      </c>
      <c r="Z2900" s="1">
        <f>学習データ!Z2883*$B$20</f>
        <v>0</v>
      </c>
      <c r="AA2900" s="1">
        <f>学習データ!AA2883*$B$20</f>
        <v>0</v>
      </c>
      <c r="AB2900" s="1">
        <f>学習データ!AB2883*$B$20</f>
        <v>0</v>
      </c>
      <c r="AC2900" s="1">
        <f>学習データ!AC2883*$B$20</f>
        <v>0</v>
      </c>
      <c r="AD2900" s="1">
        <f>学習データ!AD2883*$B$20</f>
        <v>0</v>
      </c>
      <c r="AE2900" s="20"/>
      <c r="AF2900" s="8">
        <v>9</v>
      </c>
      <c r="AG2900" s="1">
        <f>IF(学習データ!AG2857=9,1,0)</f>
        <v>0</v>
      </c>
      <c r="AH2900" s="35"/>
      <c r="AI2900" s="29"/>
      <c r="AJ2900" s="20"/>
      <c r="AK2900" s="20"/>
      <c r="AL2900" s="20"/>
      <c r="AM2900" s="20"/>
      <c r="AN2900" s="20"/>
      <c r="AO2900" s="20"/>
      <c r="AP2900" s="20"/>
      <c r="AQ2900" s="20"/>
      <c r="AR2900" s="20"/>
      <c r="AS2900" s="20"/>
      <c r="AT2900" s="20"/>
      <c r="AU2900" s="20"/>
      <c r="AV2900" s="20"/>
      <c r="AW2900" s="20"/>
      <c r="AX2900" s="20"/>
      <c r="AY2900" s="20"/>
      <c r="AZ2900" s="20"/>
      <c r="BA2900" s="20"/>
      <c r="BB2900" s="20"/>
      <c r="BC2900" s="20"/>
      <c r="BD2900" s="20"/>
      <c r="BE2900" s="20"/>
      <c r="BF2900" s="20"/>
      <c r="BG2900" s="20"/>
      <c r="BH2900" s="20"/>
      <c r="BI2900" s="20"/>
      <c r="BJ2900" s="20"/>
      <c r="BK2900" s="20"/>
      <c r="BL2900" s="20"/>
      <c r="BM2900" s="20"/>
      <c r="BN2900" s="20"/>
      <c r="BO2900" s="20"/>
      <c r="BP2900" s="20"/>
      <c r="BQ2900" s="20"/>
      <c r="BR2900" s="20"/>
      <c r="BS2900" s="20"/>
      <c r="BT2900" s="20"/>
      <c r="BU2900" s="20"/>
      <c r="BV2900" s="20"/>
      <c r="BW2900" s="20"/>
      <c r="BX2900" s="20"/>
      <c r="BY2900" s="20"/>
      <c r="BZ2900" s="20"/>
      <c r="CA2900" s="20"/>
      <c r="CB2900" s="20"/>
      <c r="CC2900" s="71"/>
      <c r="CD2900" s="8">
        <v>7</v>
      </c>
      <c r="CE2900" s="1">
        <f t="shared" ca="1" si="3998"/>
        <v>0.45758674972675339</v>
      </c>
      <c r="CF2900" s="1">
        <f t="shared" ca="1" si="3999"/>
        <v>0.45758674972675339</v>
      </c>
      <c r="CG2900" s="1">
        <f t="shared" ca="1" si="4000"/>
        <v>0.45758674972675339</v>
      </c>
      <c r="CH2900" s="1">
        <f t="shared" ca="1" si="4001"/>
        <v>0.45758674972675339</v>
      </c>
      <c r="CI2900" s="1">
        <f t="shared" ca="1" si="4002"/>
        <v>0.45758674972675339</v>
      </c>
      <c r="CJ2900" s="1">
        <f t="shared" ca="1" si="4003"/>
        <v>0.45758674972675339</v>
      </c>
      <c r="CK2900" s="1">
        <f t="shared" ca="1" si="4004"/>
        <v>0.45758674972675339</v>
      </c>
      <c r="CL2900" s="25"/>
      <c r="CM2900" s="29"/>
      <c r="CN2900" s="31"/>
      <c r="CO2900" s="31"/>
      <c r="CP2900" s="31"/>
      <c r="CQ2900" s="31"/>
      <c r="CR2900" s="31"/>
      <c r="CS2900" s="31"/>
      <c r="CT2900" s="20"/>
      <c r="CU2900" s="20"/>
      <c r="CV2900" s="20"/>
      <c r="CW2900" s="20"/>
      <c r="CX2900" s="20"/>
      <c r="CY2900" s="20"/>
      <c r="CZ2900" s="29"/>
      <c r="DA2900" s="20"/>
      <c r="DB2900" s="20"/>
      <c r="DC2900" s="20"/>
      <c r="DD2900" s="20"/>
      <c r="DE2900" s="20"/>
      <c r="DF2900" s="20"/>
      <c r="DG2900" s="20"/>
      <c r="DH2900" s="20"/>
      <c r="DI2900" s="25"/>
    </row>
    <row r="2901" spans="1:113" ht="13.8" thickBot="1" x14ac:dyDescent="0.25">
      <c r="A2901" s="74"/>
      <c r="B2901" s="26">
        <v>28</v>
      </c>
      <c r="C2901" s="7">
        <f>学習データ!C2884*$B$20</f>
        <v>0</v>
      </c>
      <c r="D2901" s="7">
        <f>学習データ!D2884*$B$20</f>
        <v>0</v>
      </c>
      <c r="E2901" s="7">
        <f>学習データ!E2884*$B$20</f>
        <v>0</v>
      </c>
      <c r="F2901" s="7">
        <f>学習データ!F2884*$B$20</f>
        <v>0</v>
      </c>
      <c r="G2901" s="7">
        <f>学習データ!G2884*$B$20</f>
        <v>0</v>
      </c>
      <c r="H2901" s="7">
        <f>学習データ!H2884*$B$20</f>
        <v>0</v>
      </c>
      <c r="I2901" s="7">
        <f>学習データ!I2884*$B$20</f>
        <v>0</v>
      </c>
      <c r="J2901" s="7">
        <f>学習データ!J2884*$B$20</f>
        <v>0</v>
      </c>
      <c r="K2901" s="7">
        <f>学習データ!K2884*$B$20</f>
        <v>0</v>
      </c>
      <c r="L2901" s="7">
        <f>学習データ!L2884*$B$20</f>
        <v>0</v>
      </c>
      <c r="M2901" s="7">
        <f>学習データ!M2884*$B$20</f>
        <v>0</v>
      </c>
      <c r="N2901" s="7">
        <f>学習データ!N2884*$B$20</f>
        <v>0</v>
      </c>
      <c r="O2901" s="7">
        <f>学習データ!O2884*$B$20</f>
        <v>0</v>
      </c>
      <c r="P2901" s="7">
        <f>学習データ!P2884*$B$20</f>
        <v>0</v>
      </c>
      <c r="Q2901" s="7">
        <f>学習データ!Q2884*$B$20</f>
        <v>0</v>
      </c>
      <c r="R2901" s="7">
        <f>学習データ!R2884*$B$20</f>
        <v>0</v>
      </c>
      <c r="S2901" s="7">
        <f>学習データ!S2884*$B$20</f>
        <v>0</v>
      </c>
      <c r="T2901" s="7">
        <f>学習データ!T2884*$B$20</f>
        <v>0</v>
      </c>
      <c r="U2901" s="7">
        <f>学習データ!U2884*$B$20</f>
        <v>0</v>
      </c>
      <c r="V2901" s="7">
        <f>学習データ!V2884*$B$20</f>
        <v>0</v>
      </c>
      <c r="W2901" s="7">
        <f>学習データ!W2884*$B$20</f>
        <v>0</v>
      </c>
      <c r="X2901" s="7">
        <f>学習データ!X2884*$B$20</f>
        <v>0</v>
      </c>
      <c r="Y2901" s="7">
        <f>学習データ!Y2884*$B$20</f>
        <v>0</v>
      </c>
      <c r="Z2901" s="7">
        <f>学習データ!Z2884*$B$20</f>
        <v>0</v>
      </c>
      <c r="AA2901" s="7">
        <f>学習データ!AA2884*$B$20</f>
        <v>0</v>
      </c>
      <c r="AB2901" s="7">
        <f>学習データ!AB2884*$B$20</f>
        <v>0</v>
      </c>
      <c r="AC2901" s="7">
        <f>学習データ!AC2884*$B$20</f>
        <v>0</v>
      </c>
      <c r="AD2901" s="7">
        <f>学習データ!AD2884*$B$20</f>
        <v>0</v>
      </c>
      <c r="AE2901" s="27"/>
      <c r="AF2901" s="27"/>
      <c r="AG2901" s="27"/>
      <c r="AH2901" s="36"/>
      <c r="AI2901" s="30"/>
      <c r="AJ2901" s="27"/>
      <c r="AK2901" s="27"/>
      <c r="AL2901" s="27"/>
      <c r="AM2901" s="27"/>
      <c r="AN2901" s="27"/>
      <c r="AO2901" s="27"/>
      <c r="AP2901" s="27"/>
      <c r="AQ2901" s="27"/>
      <c r="AR2901" s="27"/>
      <c r="AS2901" s="27"/>
      <c r="AT2901" s="27"/>
      <c r="AU2901" s="27"/>
      <c r="AV2901" s="27"/>
      <c r="AW2901" s="27"/>
      <c r="AX2901" s="27"/>
      <c r="AY2901" s="27"/>
      <c r="AZ2901" s="27"/>
      <c r="BA2901" s="27"/>
      <c r="BB2901" s="27"/>
      <c r="BC2901" s="27"/>
      <c r="BD2901" s="27"/>
      <c r="BE2901" s="27"/>
      <c r="BF2901" s="27"/>
      <c r="BG2901" s="27"/>
      <c r="BH2901" s="27"/>
      <c r="BI2901" s="27"/>
      <c r="BJ2901" s="27"/>
      <c r="BK2901" s="27"/>
      <c r="BL2901" s="27"/>
      <c r="BM2901" s="27"/>
      <c r="BN2901" s="27"/>
      <c r="BO2901" s="27"/>
      <c r="BP2901" s="27"/>
      <c r="BQ2901" s="27"/>
      <c r="BR2901" s="27"/>
      <c r="BS2901" s="27"/>
      <c r="BT2901" s="27"/>
      <c r="BU2901" s="27"/>
      <c r="BV2901" s="27"/>
      <c r="BW2901" s="27"/>
      <c r="BX2901" s="27"/>
      <c r="BY2901" s="27"/>
      <c r="BZ2901" s="27"/>
      <c r="CA2901" s="27"/>
      <c r="CB2901" s="27"/>
      <c r="CC2901" s="27"/>
      <c r="CD2901" s="27"/>
      <c r="CE2901" s="27"/>
      <c r="CF2901" s="27"/>
      <c r="CG2901" s="27"/>
      <c r="CH2901" s="27"/>
      <c r="CI2901" s="27"/>
      <c r="CJ2901" s="27"/>
      <c r="CK2901" s="27"/>
      <c r="CL2901" s="28"/>
      <c r="CM2901" s="30"/>
      <c r="CN2901" s="37"/>
      <c r="CO2901" s="37"/>
      <c r="CP2901" s="37"/>
      <c r="CQ2901" s="37"/>
      <c r="CR2901" s="37"/>
      <c r="CS2901" s="37"/>
      <c r="CT2901" s="27"/>
      <c r="CU2901" s="27"/>
      <c r="CV2901" s="27"/>
      <c r="CW2901" s="27"/>
      <c r="CX2901" s="27"/>
      <c r="CY2901" s="27"/>
      <c r="CZ2901" s="30"/>
      <c r="DA2901" s="27"/>
      <c r="DB2901" s="27"/>
      <c r="DC2901" s="27"/>
      <c r="DD2901" s="27"/>
      <c r="DE2901" s="27"/>
      <c r="DF2901" s="27"/>
      <c r="DG2901" s="27"/>
      <c r="DH2901" s="27"/>
      <c r="DI2901" s="28"/>
    </row>
    <row r="2902" spans="1:113" x14ac:dyDescent="0.2">
      <c r="A2902" s="72">
        <v>97</v>
      </c>
      <c r="B2902" s="21" t="s">
        <v>13</v>
      </c>
      <c r="C2902" s="22"/>
      <c r="D2902" s="22"/>
      <c r="E2902" s="22"/>
      <c r="F2902" s="22"/>
      <c r="G2902" s="22"/>
      <c r="H2902" s="22"/>
      <c r="I2902" s="22"/>
      <c r="J2902" s="22"/>
      <c r="K2902" s="22"/>
      <c r="L2902" s="22"/>
      <c r="M2902" s="22"/>
      <c r="N2902" s="22"/>
      <c r="O2902" s="22"/>
      <c r="P2902" s="22"/>
      <c r="Q2902" s="22"/>
      <c r="R2902" s="22"/>
      <c r="S2902" s="22"/>
      <c r="T2902" s="22"/>
      <c r="U2902" s="22"/>
      <c r="V2902" s="22"/>
      <c r="W2902" s="22"/>
      <c r="X2902" s="22"/>
      <c r="Y2902" s="22"/>
      <c r="Z2902" s="22"/>
      <c r="AA2902" s="22"/>
      <c r="AB2902" s="22"/>
      <c r="AC2902" s="22"/>
      <c r="AD2902" s="22"/>
      <c r="AE2902" s="22"/>
      <c r="AF2902" s="22"/>
      <c r="AG2902" s="22"/>
      <c r="AH2902" s="34"/>
      <c r="AI2902" s="21"/>
      <c r="AJ2902" s="22" t="s">
        <v>10</v>
      </c>
      <c r="AK2902" s="22"/>
      <c r="AL2902" s="22"/>
      <c r="AM2902" s="22"/>
      <c r="AN2902" s="22"/>
      <c r="AO2902" s="22"/>
      <c r="AP2902" s="22" t="s">
        <v>14</v>
      </c>
      <c r="AQ2902" s="22"/>
      <c r="AR2902" s="22"/>
      <c r="AS2902" s="22"/>
      <c r="AT2902" s="22"/>
      <c r="AU2902" s="22"/>
      <c r="AV2902" s="22"/>
      <c r="AW2902" s="22"/>
      <c r="AX2902" s="22"/>
      <c r="AY2902" s="22" t="s">
        <v>15</v>
      </c>
      <c r="AZ2902" s="22"/>
      <c r="BA2902" s="22"/>
      <c r="BB2902" s="22"/>
      <c r="BC2902" s="22"/>
      <c r="BD2902" s="22"/>
      <c r="BE2902" s="22" t="s">
        <v>14</v>
      </c>
      <c r="BF2902" s="22"/>
      <c r="BG2902" s="22"/>
      <c r="BH2902" s="22"/>
      <c r="BI2902" s="22"/>
      <c r="BJ2902" s="22"/>
      <c r="BK2902" s="22"/>
      <c r="BL2902" s="22"/>
      <c r="BM2902" s="43"/>
      <c r="BN2902" s="22" t="s">
        <v>16</v>
      </c>
      <c r="BO2902" s="22"/>
      <c r="BP2902" s="22"/>
      <c r="BQ2902" s="22"/>
      <c r="BR2902" s="22"/>
      <c r="BS2902" s="22"/>
      <c r="BT2902" s="22" t="s">
        <v>14</v>
      </c>
      <c r="BU2902" s="22"/>
      <c r="BV2902" s="22"/>
      <c r="BW2902" s="22"/>
      <c r="BX2902" s="22"/>
      <c r="BY2902" s="22"/>
      <c r="BZ2902" s="22"/>
      <c r="CA2902" s="22"/>
      <c r="CB2902" s="43"/>
      <c r="CC2902" s="43"/>
      <c r="CD2902" s="22" t="s">
        <v>26</v>
      </c>
      <c r="CE2902" s="22"/>
      <c r="CF2902" s="22"/>
      <c r="CG2902" s="22"/>
      <c r="CH2902" s="22"/>
      <c r="CI2902" s="22"/>
      <c r="CJ2902" s="22"/>
      <c r="CK2902" s="22"/>
      <c r="CL2902" s="23"/>
      <c r="CM2902" s="21"/>
      <c r="CN2902" s="22"/>
      <c r="CO2902" s="22"/>
      <c r="CP2902" s="22"/>
      <c r="CQ2902" s="22"/>
      <c r="CR2902" s="22"/>
      <c r="CS2902" s="22"/>
      <c r="CT2902" s="22"/>
      <c r="CU2902" s="22"/>
      <c r="CV2902" s="22"/>
      <c r="CW2902" s="22"/>
      <c r="CX2902" s="22"/>
      <c r="CY2902" s="22"/>
      <c r="CZ2902" s="21"/>
      <c r="DA2902" s="22"/>
      <c r="DB2902" s="22"/>
      <c r="DC2902" s="22"/>
      <c r="DD2902" s="22"/>
      <c r="DE2902" s="22"/>
      <c r="DF2902" s="22"/>
      <c r="DG2902" s="22"/>
      <c r="DH2902" s="22"/>
      <c r="DI2902" s="23"/>
    </row>
    <row r="2903" spans="1:113" x14ac:dyDescent="0.2">
      <c r="A2903" s="73"/>
      <c r="B2903" s="24">
        <v>0</v>
      </c>
      <c r="C2903" s="8">
        <v>1</v>
      </c>
      <c r="D2903" s="8">
        <v>2</v>
      </c>
      <c r="E2903" s="8">
        <v>3</v>
      </c>
      <c r="F2903" s="8">
        <v>4</v>
      </c>
      <c r="G2903" s="8">
        <v>5</v>
      </c>
      <c r="H2903" s="8">
        <v>6</v>
      </c>
      <c r="I2903" s="8">
        <v>7</v>
      </c>
      <c r="J2903" s="8">
        <v>8</v>
      </c>
      <c r="K2903" s="8">
        <v>9</v>
      </c>
      <c r="L2903" s="8">
        <v>10</v>
      </c>
      <c r="M2903" s="8">
        <v>11</v>
      </c>
      <c r="N2903" s="8">
        <v>12</v>
      </c>
      <c r="O2903" s="8">
        <v>13</v>
      </c>
      <c r="P2903" s="8">
        <v>14</v>
      </c>
      <c r="Q2903" s="8">
        <v>15</v>
      </c>
      <c r="R2903" s="8">
        <v>16</v>
      </c>
      <c r="S2903" s="8">
        <v>17</v>
      </c>
      <c r="T2903" s="8">
        <v>18</v>
      </c>
      <c r="U2903" s="8">
        <v>19</v>
      </c>
      <c r="V2903" s="8">
        <v>20</v>
      </c>
      <c r="W2903" s="8">
        <v>21</v>
      </c>
      <c r="X2903" s="8">
        <v>22</v>
      </c>
      <c r="Y2903" s="8">
        <v>23</v>
      </c>
      <c r="Z2903" s="8">
        <v>24</v>
      </c>
      <c r="AA2903" s="8">
        <v>25</v>
      </c>
      <c r="AB2903" s="8">
        <v>26</v>
      </c>
      <c r="AC2903" s="8">
        <v>27</v>
      </c>
      <c r="AD2903" s="8">
        <v>28</v>
      </c>
      <c r="AE2903" s="20"/>
      <c r="AF2903" s="20"/>
      <c r="AG2903" s="20"/>
      <c r="AH2903" s="35"/>
      <c r="AI2903" s="29"/>
      <c r="AJ2903" s="8">
        <v>0</v>
      </c>
      <c r="AK2903" s="8">
        <v>1</v>
      </c>
      <c r="AL2903" s="8">
        <v>2</v>
      </c>
      <c r="AM2903" s="8">
        <v>3</v>
      </c>
      <c r="AN2903" s="8">
        <v>4</v>
      </c>
      <c r="AO2903" s="8">
        <v>5</v>
      </c>
      <c r="AP2903" s="8">
        <v>6</v>
      </c>
      <c r="AQ2903" s="8">
        <v>7</v>
      </c>
      <c r="AR2903" s="8">
        <v>8</v>
      </c>
      <c r="AS2903" s="8">
        <v>9</v>
      </c>
      <c r="AT2903" s="8">
        <v>10</v>
      </c>
      <c r="AU2903" s="8">
        <v>11</v>
      </c>
      <c r="AV2903" s="8">
        <v>12</v>
      </c>
      <c r="AW2903" s="8">
        <v>13</v>
      </c>
      <c r="AX2903" s="31"/>
      <c r="AY2903" s="8">
        <v>0</v>
      </c>
      <c r="AZ2903" s="8">
        <v>1</v>
      </c>
      <c r="BA2903" s="8">
        <v>2</v>
      </c>
      <c r="BB2903" s="8">
        <v>3</v>
      </c>
      <c r="BC2903" s="8">
        <v>4</v>
      </c>
      <c r="BD2903" s="8">
        <v>5</v>
      </c>
      <c r="BE2903" s="8">
        <v>6</v>
      </c>
      <c r="BF2903" s="8">
        <v>7</v>
      </c>
      <c r="BG2903" s="8">
        <v>8</v>
      </c>
      <c r="BH2903" s="8">
        <v>9</v>
      </c>
      <c r="BI2903" s="8">
        <v>10</v>
      </c>
      <c r="BJ2903" s="8">
        <v>11</v>
      </c>
      <c r="BK2903" s="8">
        <v>12</v>
      </c>
      <c r="BL2903" s="8">
        <v>13</v>
      </c>
      <c r="BM2903" s="31"/>
      <c r="BN2903" s="8">
        <v>0</v>
      </c>
      <c r="BO2903" s="8">
        <v>1</v>
      </c>
      <c r="BP2903" s="8">
        <v>2</v>
      </c>
      <c r="BQ2903" s="8">
        <v>3</v>
      </c>
      <c r="BR2903" s="8">
        <v>4</v>
      </c>
      <c r="BS2903" s="8">
        <v>5</v>
      </c>
      <c r="BT2903" s="8">
        <v>6</v>
      </c>
      <c r="BU2903" s="8">
        <v>7</v>
      </c>
      <c r="BV2903" s="8">
        <v>8</v>
      </c>
      <c r="BW2903" s="8">
        <v>9</v>
      </c>
      <c r="BX2903" s="8">
        <v>10</v>
      </c>
      <c r="BY2903" s="8">
        <v>11</v>
      </c>
      <c r="BZ2903" s="8">
        <v>12</v>
      </c>
      <c r="CA2903" s="8">
        <v>13</v>
      </c>
      <c r="CB2903" s="31"/>
      <c r="CC2903" s="71">
        <v>1</v>
      </c>
      <c r="CD2903" s="8">
        <v>0</v>
      </c>
      <c r="CE2903" s="8">
        <v>1</v>
      </c>
      <c r="CF2903" s="8">
        <v>2</v>
      </c>
      <c r="CG2903" s="8">
        <v>3</v>
      </c>
      <c r="CH2903" s="8">
        <v>4</v>
      </c>
      <c r="CI2903" s="8">
        <v>5</v>
      </c>
      <c r="CJ2903" s="8">
        <v>6</v>
      </c>
      <c r="CK2903" s="8">
        <v>7</v>
      </c>
      <c r="CL2903" s="35"/>
      <c r="CM2903" s="29"/>
      <c r="CN2903" s="31"/>
      <c r="CO2903" s="31"/>
      <c r="CP2903" s="31"/>
      <c r="CQ2903" s="31"/>
      <c r="CR2903" s="31"/>
      <c r="CS2903" s="31"/>
      <c r="CU2903" s="20" t="s">
        <v>7</v>
      </c>
      <c r="CZ2903" s="29"/>
      <c r="DA2903" s="8"/>
      <c r="DB2903" s="8" t="s">
        <v>1</v>
      </c>
      <c r="DC2903" s="20"/>
      <c r="DD2903" s="8"/>
      <c r="DE2903" s="8" t="s">
        <v>9</v>
      </c>
      <c r="DF2903" s="20"/>
      <c r="DG2903" s="20"/>
      <c r="DH2903" s="20"/>
      <c r="DI2903" s="25"/>
    </row>
    <row r="2904" spans="1:113" x14ac:dyDescent="0.2">
      <c r="A2904" s="73"/>
      <c r="B2904" s="24">
        <v>1</v>
      </c>
      <c r="C2904" s="1">
        <f>学習データ!C2887*$B$20</f>
        <v>0</v>
      </c>
      <c r="D2904" s="1">
        <f>学習データ!D2887*$B$20</f>
        <v>0</v>
      </c>
      <c r="E2904" s="1">
        <f>学習データ!E2887*$B$20</f>
        <v>0</v>
      </c>
      <c r="F2904" s="1">
        <f>学習データ!F2887*$B$20</f>
        <v>0</v>
      </c>
      <c r="G2904" s="1">
        <f>学習データ!G2887*$B$20</f>
        <v>0</v>
      </c>
      <c r="H2904" s="1">
        <f>学習データ!H2887*$B$20</f>
        <v>0</v>
      </c>
      <c r="I2904" s="1">
        <f>学習データ!I2887*$B$20</f>
        <v>0</v>
      </c>
      <c r="J2904" s="1">
        <f>学習データ!J2887*$B$20</f>
        <v>0</v>
      </c>
      <c r="K2904" s="1">
        <f>学習データ!K2887*$B$20</f>
        <v>0</v>
      </c>
      <c r="L2904" s="1">
        <f>学習データ!L2887*$B$20</f>
        <v>0</v>
      </c>
      <c r="M2904" s="1">
        <f>学習データ!M2887*$B$20</f>
        <v>0</v>
      </c>
      <c r="N2904" s="1">
        <f>学習データ!N2887*$B$20</f>
        <v>0</v>
      </c>
      <c r="O2904" s="1">
        <f>学習データ!O2887*$B$20</f>
        <v>0</v>
      </c>
      <c r="P2904" s="1">
        <f>学習データ!P2887*$B$20</f>
        <v>0</v>
      </c>
      <c r="Q2904" s="1">
        <f>学習データ!Q2887*$B$20</f>
        <v>0</v>
      </c>
      <c r="R2904" s="1">
        <f>学習データ!R2887*$B$20</f>
        <v>0</v>
      </c>
      <c r="S2904" s="1">
        <f>学習データ!S2887*$B$20</f>
        <v>0</v>
      </c>
      <c r="T2904" s="1">
        <f>学習データ!T2887*$B$20</f>
        <v>0</v>
      </c>
      <c r="U2904" s="1">
        <f>学習データ!U2887*$B$20</f>
        <v>0</v>
      </c>
      <c r="V2904" s="1">
        <f>学習データ!V2887*$B$20</f>
        <v>0</v>
      </c>
      <c r="W2904" s="1">
        <f>学習データ!W2887*$B$20</f>
        <v>0</v>
      </c>
      <c r="X2904" s="1">
        <f>学習データ!X2887*$B$20</f>
        <v>0</v>
      </c>
      <c r="Y2904" s="1">
        <f>学習データ!Y2887*$B$20</f>
        <v>0</v>
      </c>
      <c r="Z2904" s="1">
        <f>学習データ!Z2887*$B$20</f>
        <v>0</v>
      </c>
      <c r="AA2904" s="1">
        <f>学習データ!AA2887*$B$20</f>
        <v>0</v>
      </c>
      <c r="AB2904" s="1">
        <f>学習データ!AB2887*$B$20</f>
        <v>0</v>
      </c>
      <c r="AC2904" s="1">
        <f>学習データ!AC2887*$B$20</f>
        <v>0</v>
      </c>
      <c r="AD2904" s="1">
        <f>学習データ!AD2887*$B$20</f>
        <v>0</v>
      </c>
      <c r="AE2904" s="20"/>
      <c r="AF2904" s="20"/>
      <c r="AG2904" s="20"/>
      <c r="AH2904" s="35"/>
      <c r="AI2904" s="29"/>
      <c r="AJ2904" s="8">
        <v>1</v>
      </c>
      <c r="AK2904" s="1">
        <f t="shared" ref="AK2904:AW2916" ca="1" si="4005">1/(1+EXP(-SUMPRODUCT($AK$3:$AO$7,OFFSET(C2904,$B2903,B$23,5,5))+$AP$3))</f>
        <v>1.6788045291365097E-2</v>
      </c>
      <c r="AL2904" s="1">
        <f t="shared" ca="1" si="4005"/>
        <v>1.6788045291365097E-2</v>
      </c>
      <c r="AM2904" s="1">
        <f t="shared" ca="1" si="4005"/>
        <v>1.6788045291365097E-2</v>
      </c>
      <c r="AN2904" s="1">
        <f t="shared" ca="1" si="4005"/>
        <v>1.6788045291365097E-2</v>
      </c>
      <c r="AO2904" s="1">
        <f t="shared" ca="1" si="4005"/>
        <v>1.6788045291365097E-2</v>
      </c>
      <c r="AP2904" s="1">
        <f t="shared" ca="1" si="4005"/>
        <v>1.6788045291365097E-2</v>
      </c>
      <c r="AQ2904" s="1">
        <f t="shared" ca="1" si="4005"/>
        <v>1.6788045291365097E-2</v>
      </c>
      <c r="AR2904" s="1">
        <f t="shared" ca="1" si="4005"/>
        <v>1.6788045291365097E-2</v>
      </c>
      <c r="AS2904" s="1">
        <f t="shared" ca="1" si="4005"/>
        <v>1.6788045291365097E-2</v>
      </c>
      <c r="AT2904" s="1">
        <f t="shared" ca="1" si="4005"/>
        <v>1.6788045291365097E-2</v>
      </c>
      <c r="AU2904" s="1">
        <f t="shared" ca="1" si="4005"/>
        <v>1.6788045291365097E-2</v>
      </c>
      <c r="AV2904" s="1">
        <f t="shared" ca="1" si="4005"/>
        <v>1.6788045291365097E-2</v>
      </c>
      <c r="AW2904" s="1">
        <f t="shared" ca="1" si="4005"/>
        <v>1.6788045291365097E-2</v>
      </c>
      <c r="AX2904" s="31"/>
      <c r="AY2904" s="8">
        <v>1</v>
      </c>
      <c r="AZ2904" s="1">
        <f t="shared" ref="AZ2904:BL2916" ca="1" si="4006">1/(1+EXP(-SUMPRODUCT($AK$8:$AO$12,OFFSET(C2904,$B2903,B$23,5,5))+$AP$8))</f>
        <v>0.36026230090474776</v>
      </c>
      <c r="BA2904" s="1">
        <f t="shared" ca="1" si="4006"/>
        <v>0.36026230090474776</v>
      </c>
      <c r="BB2904" s="1">
        <f t="shared" ca="1" si="4006"/>
        <v>0.36026230090474776</v>
      </c>
      <c r="BC2904" s="1">
        <f t="shared" ca="1" si="4006"/>
        <v>0.36026230090474776</v>
      </c>
      <c r="BD2904" s="1">
        <f t="shared" ca="1" si="4006"/>
        <v>0.36026230090474776</v>
      </c>
      <c r="BE2904" s="1">
        <f t="shared" ca="1" si="4006"/>
        <v>0.36026230090474776</v>
      </c>
      <c r="BF2904" s="1">
        <f t="shared" ca="1" si="4006"/>
        <v>0.36026230090474776</v>
      </c>
      <c r="BG2904" s="1">
        <f t="shared" ca="1" si="4006"/>
        <v>0.36026230090474776</v>
      </c>
      <c r="BH2904" s="1">
        <f t="shared" ca="1" si="4006"/>
        <v>0.36026230090474776</v>
      </c>
      <c r="BI2904" s="1">
        <f t="shared" ca="1" si="4006"/>
        <v>0.36026230090474776</v>
      </c>
      <c r="BJ2904" s="1">
        <f t="shared" ca="1" si="4006"/>
        <v>0.36026230090474776</v>
      </c>
      <c r="BK2904" s="1">
        <f t="shared" ca="1" si="4006"/>
        <v>0.36026230090474776</v>
      </c>
      <c r="BL2904" s="1">
        <f t="shared" ca="1" si="4006"/>
        <v>0.36026230090474776</v>
      </c>
      <c r="BM2904" s="31"/>
      <c r="BN2904" s="8">
        <v>1</v>
      </c>
      <c r="BO2904" s="1">
        <f t="shared" ref="BO2904:CA2916" ca="1" si="4007">1/(1+EXP(-SUMPRODUCT($AK$13:$AO$17,OFFSET(C2904,$B2903,B$23,5,5))+$AP$13))</f>
        <v>0.45758674972675339</v>
      </c>
      <c r="BP2904" s="1">
        <f t="shared" ca="1" si="4007"/>
        <v>0.45758674972675339</v>
      </c>
      <c r="BQ2904" s="1">
        <f t="shared" ca="1" si="4007"/>
        <v>0.45758674972675339</v>
      </c>
      <c r="BR2904" s="1">
        <f t="shared" ca="1" si="4007"/>
        <v>0.45758674972675339</v>
      </c>
      <c r="BS2904" s="1">
        <f t="shared" ca="1" si="4007"/>
        <v>0.45758674972675339</v>
      </c>
      <c r="BT2904" s="1">
        <f t="shared" ca="1" si="4007"/>
        <v>0.45758674972675339</v>
      </c>
      <c r="BU2904" s="1">
        <f t="shared" ca="1" si="4007"/>
        <v>0.45758674972675339</v>
      </c>
      <c r="BV2904" s="1">
        <f t="shared" ca="1" si="4007"/>
        <v>0.45758674972675339</v>
      </c>
      <c r="BW2904" s="1">
        <f t="shared" ca="1" si="4007"/>
        <v>0.45758674972675339</v>
      </c>
      <c r="BX2904" s="1">
        <f t="shared" ca="1" si="4007"/>
        <v>0.45758674972675339</v>
      </c>
      <c r="BY2904" s="1">
        <f t="shared" ca="1" si="4007"/>
        <v>0.45758674972675339</v>
      </c>
      <c r="BZ2904" s="1">
        <f t="shared" ca="1" si="4007"/>
        <v>0.45758674972675339</v>
      </c>
      <c r="CA2904" s="1">
        <f t="shared" ca="1" si="4007"/>
        <v>0.45758674972675339</v>
      </c>
      <c r="CB2904" s="31"/>
      <c r="CC2904" s="71"/>
      <c r="CD2904" s="8">
        <v>1</v>
      </c>
      <c r="CE2904" s="1">
        <f t="shared" ref="CE2904:CE2910" ca="1" si="4008">MAX(OFFSET(AK2904,$AJ2903,AJ$23,2,2))*$CD$20</f>
        <v>1.6788045291365097E-2</v>
      </c>
      <c r="CF2904" s="1">
        <f t="shared" ref="CF2904:CF2910" ca="1" si="4009">MAX(OFFSET(AL2904,$AJ2903,AK$23,2,2))*$CD$20</f>
        <v>0.27082092304268762</v>
      </c>
      <c r="CG2904" s="1">
        <f t="shared" ref="CG2904:CG2910" ca="1" si="4010">MAX(OFFSET(AM2904,$AJ2903,AL$23,2,2))*$CD$20</f>
        <v>0.31716788693891301</v>
      </c>
      <c r="CH2904" s="1">
        <f t="shared" ref="CH2904:CH2910" ca="1" si="4011">MAX(OFFSET(AN2904,$AJ2903,AM$23,2,2))*$CD$20</f>
        <v>0.31716788693891301</v>
      </c>
      <c r="CI2904" s="1">
        <f t="shared" ref="CI2904:CI2910" ca="1" si="4012">MAX(OFFSET(AO2904,$AJ2903,AN$23,2,2))*$CD$20</f>
        <v>0.3132997619842553</v>
      </c>
      <c r="CJ2904" s="1">
        <f t="shared" ref="CJ2904:CJ2910" ca="1" si="4013">MAX(OFFSET(AP2904,$AJ2903,AO$23,2,2))*$CD$20</f>
        <v>1.6801297905729737E-2</v>
      </c>
      <c r="CK2904" s="1">
        <f t="shared" ref="CK2904:CK2910" ca="1" si="4014">MAX(OFFSET(AQ2904,$AJ2903,AP$23,2,2))*$CD$20</f>
        <v>1.6788045291365097E-2</v>
      </c>
      <c r="CL2904" s="35"/>
      <c r="CM2904" s="29"/>
      <c r="CN2904" s="31" t="s">
        <v>17</v>
      </c>
      <c r="CO2904" s="31"/>
      <c r="CP2904" s="31"/>
      <c r="CQ2904" s="31"/>
      <c r="CR2904" s="31"/>
      <c r="CS2904" s="31"/>
      <c r="CU2904" t="s">
        <v>18</v>
      </c>
      <c r="CZ2904" s="29"/>
      <c r="DA2904" s="8">
        <v>0</v>
      </c>
      <c r="DB2904" s="1"/>
      <c r="DC2904" s="20"/>
      <c r="DD2904" s="8">
        <v>0</v>
      </c>
      <c r="DE2904" s="1"/>
      <c r="DF2904" s="20"/>
      <c r="DG2904" s="33" t="s">
        <v>11</v>
      </c>
      <c r="DH2904" s="1">
        <f t="shared" ref="DH2904" ca="1" si="4015">SUM(DE2904:DE2913)</f>
        <v>0.14634490742388992</v>
      </c>
      <c r="DI2904" s="25"/>
    </row>
    <row r="2905" spans="1:113" x14ac:dyDescent="0.2">
      <c r="A2905" s="73"/>
      <c r="B2905" s="24">
        <v>2</v>
      </c>
      <c r="C2905" s="1">
        <f>学習データ!C2888*$B$20</f>
        <v>0</v>
      </c>
      <c r="D2905" s="1">
        <f>学習データ!D2888*$B$20</f>
        <v>0</v>
      </c>
      <c r="E2905" s="1">
        <f>学習データ!E2888*$B$20</f>
        <v>0</v>
      </c>
      <c r="F2905" s="1">
        <f>学習データ!F2888*$B$20</f>
        <v>0</v>
      </c>
      <c r="G2905" s="1">
        <f>学習データ!G2888*$B$20</f>
        <v>0</v>
      </c>
      <c r="H2905" s="1">
        <f>学習データ!H2888*$B$20</f>
        <v>0</v>
      </c>
      <c r="I2905" s="1">
        <f>学習データ!I2888*$B$20</f>
        <v>0</v>
      </c>
      <c r="J2905" s="1">
        <f>学習データ!J2888*$B$20</f>
        <v>0</v>
      </c>
      <c r="K2905" s="1">
        <f>学習データ!K2888*$B$20</f>
        <v>0</v>
      </c>
      <c r="L2905" s="1">
        <f>学習データ!L2888*$B$20</f>
        <v>0</v>
      </c>
      <c r="M2905" s="1">
        <f>学習データ!M2888*$B$20</f>
        <v>0</v>
      </c>
      <c r="N2905" s="1">
        <f>学習データ!N2888*$B$20</f>
        <v>0</v>
      </c>
      <c r="O2905" s="1">
        <f>学習データ!O2888*$B$20</f>
        <v>0</v>
      </c>
      <c r="P2905" s="1">
        <f>学習データ!P2888*$B$20</f>
        <v>0</v>
      </c>
      <c r="Q2905" s="1">
        <f>学習データ!Q2888*$B$20</f>
        <v>0</v>
      </c>
      <c r="R2905" s="1">
        <f>学習データ!R2888*$B$20</f>
        <v>0</v>
      </c>
      <c r="S2905" s="1">
        <f>学習データ!S2888*$B$20</f>
        <v>0</v>
      </c>
      <c r="T2905" s="1">
        <f>学習データ!T2888*$B$20</f>
        <v>0</v>
      </c>
      <c r="U2905" s="1">
        <f>学習データ!U2888*$B$20</f>
        <v>0</v>
      </c>
      <c r="V2905" s="1">
        <f>学習データ!V2888*$B$20</f>
        <v>0</v>
      </c>
      <c r="W2905" s="1">
        <f>学習データ!W2888*$B$20</f>
        <v>0</v>
      </c>
      <c r="X2905" s="1">
        <f>学習データ!X2888*$B$20</f>
        <v>0</v>
      </c>
      <c r="Y2905" s="1">
        <f>学習データ!Y2888*$B$20</f>
        <v>0</v>
      </c>
      <c r="Z2905" s="1">
        <f>学習データ!Z2888*$B$20</f>
        <v>0</v>
      </c>
      <c r="AA2905" s="1">
        <f>学習データ!AA2888*$B$20</f>
        <v>0</v>
      </c>
      <c r="AB2905" s="1">
        <f>学習データ!AB2888*$B$20</f>
        <v>0</v>
      </c>
      <c r="AC2905" s="1">
        <f>学習データ!AC2888*$B$20</f>
        <v>0</v>
      </c>
      <c r="AD2905" s="1">
        <f>学習データ!AD2888*$B$20</f>
        <v>0</v>
      </c>
      <c r="AE2905" s="20"/>
      <c r="AF2905" s="20"/>
      <c r="AG2905" s="20"/>
      <c r="AH2905" s="35"/>
      <c r="AI2905" s="29"/>
      <c r="AJ2905" s="8">
        <v>2</v>
      </c>
      <c r="AK2905" s="1">
        <f t="shared" ca="1" si="4005"/>
        <v>1.6788045291365097E-2</v>
      </c>
      <c r="AL2905" s="1">
        <f t="shared" ca="1" si="4005"/>
        <v>1.6788045291365097E-2</v>
      </c>
      <c r="AM2905" s="1">
        <f t="shared" ca="1" si="4005"/>
        <v>1.6788045291365097E-2</v>
      </c>
      <c r="AN2905" s="1">
        <f t="shared" ca="1" si="4005"/>
        <v>0.27082092304268762</v>
      </c>
      <c r="AO2905" s="1">
        <f t="shared" ca="1" si="4005"/>
        <v>0.31716788693891301</v>
      </c>
      <c r="AP2905" s="1">
        <f t="shared" ca="1" si="4005"/>
        <v>0.31716788693891301</v>
      </c>
      <c r="AQ2905" s="1">
        <f t="shared" ca="1" si="4005"/>
        <v>0.31716788693891301</v>
      </c>
      <c r="AR2905" s="1">
        <f t="shared" ca="1" si="4005"/>
        <v>0.31716788693891301</v>
      </c>
      <c r="AS2905" s="1">
        <f t="shared" ca="1" si="4005"/>
        <v>0.3132997619842553</v>
      </c>
      <c r="AT2905" s="1">
        <f t="shared" ca="1" si="4005"/>
        <v>2.6531452946611307E-2</v>
      </c>
      <c r="AU2905" s="1">
        <f t="shared" ca="1" si="4005"/>
        <v>1.6801297905729737E-2</v>
      </c>
      <c r="AV2905" s="1">
        <f t="shared" ca="1" si="4005"/>
        <v>1.6788045291365097E-2</v>
      </c>
      <c r="AW2905" s="1">
        <f t="shared" ca="1" si="4005"/>
        <v>1.6788045291365097E-2</v>
      </c>
      <c r="AX2905" s="31"/>
      <c r="AY2905" s="8">
        <v>2</v>
      </c>
      <c r="AZ2905" s="1">
        <f t="shared" ca="1" si="4006"/>
        <v>0.36026230090474776</v>
      </c>
      <c r="BA2905" s="1">
        <f t="shared" ca="1" si="4006"/>
        <v>0.36026230090474776</v>
      </c>
      <c r="BB2905" s="1">
        <f t="shared" ca="1" si="4006"/>
        <v>0.36026230090474776</v>
      </c>
      <c r="BC2905" s="1">
        <f t="shared" ca="1" si="4006"/>
        <v>0.3729143156530304</v>
      </c>
      <c r="BD2905" s="1">
        <f t="shared" ca="1" si="4006"/>
        <v>0.53713207122913653</v>
      </c>
      <c r="BE2905" s="1">
        <f t="shared" ca="1" si="4006"/>
        <v>0.66524494483767427</v>
      </c>
      <c r="BF2905" s="1">
        <f t="shared" ca="1" si="4006"/>
        <v>0.67772026169310939</v>
      </c>
      <c r="BG2905" s="1">
        <f t="shared" ca="1" si="4006"/>
        <v>0.67772026169310939</v>
      </c>
      <c r="BH2905" s="1">
        <f t="shared" ca="1" si="4006"/>
        <v>0.61501186314667511</v>
      </c>
      <c r="BI2905" s="1">
        <f t="shared" ca="1" si="4006"/>
        <v>0.43719011519836831</v>
      </c>
      <c r="BJ2905" s="1">
        <f t="shared" ca="1" si="4006"/>
        <v>0.37433518502782637</v>
      </c>
      <c r="BK2905" s="1">
        <f t="shared" ca="1" si="4006"/>
        <v>0.36031167971695932</v>
      </c>
      <c r="BL2905" s="1">
        <f t="shared" ca="1" si="4006"/>
        <v>0.36026230090474776</v>
      </c>
      <c r="BM2905" s="31"/>
      <c r="BN2905" s="8">
        <v>2</v>
      </c>
      <c r="BO2905" s="1">
        <f t="shared" ca="1" si="4007"/>
        <v>0.45758674972675339</v>
      </c>
      <c r="BP2905" s="1">
        <f t="shared" ca="1" si="4007"/>
        <v>0.45758674972675339</v>
      </c>
      <c r="BQ2905" s="1">
        <f t="shared" ca="1" si="4007"/>
        <v>0.45758674972675339</v>
      </c>
      <c r="BR2905" s="1">
        <f t="shared" ca="1" si="4007"/>
        <v>0.51218335610720878</v>
      </c>
      <c r="BS2905" s="1">
        <f t="shared" ca="1" si="4007"/>
        <v>0.58175447082708542</v>
      </c>
      <c r="BT2905" s="1">
        <f t="shared" ca="1" si="4007"/>
        <v>0.62318254614688162</v>
      </c>
      <c r="BU2905" s="1">
        <f t="shared" ca="1" si="4007"/>
        <v>0.63221224605699322</v>
      </c>
      <c r="BV2905" s="1">
        <f t="shared" ca="1" si="4007"/>
        <v>0.63221224605699322</v>
      </c>
      <c r="BW2905" s="1">
        <f t="shared" ca="1" si="4007"/>
        <v>0.61625151941894352</v>
      </c>
      <c r="BX2905" s="1">
        <f t="shared" ca="1" si="4007"/>
        <v>0.53899428653741333</v>
      </c>
      <c r="BY2905" s="1">
        <f t="shared" ca="1" si="4007"/>
        <v>0.48043112504160473</v>
      </c>
      <c r="BZ2905" s="1">
        <f t="shared" ca="1" si="4007"/>
        <v>0.45921182469181349</v>
      </c>
      <c r="CA2905" s="1">
        <f t="shared" ca="1" si="4007"/>
        <v>0.45758674972675339</v>
      </c>
      <c r="CB2905" s="31"/>
      <c r="CC2905" s="71"/>
      <c r="CD2905" s="8">
        <v>2</v>
      </c>
      <c r="CE2905" s="1">
        <f t="shared" ca="1" si="4008"/>
        <v>1.6788045291365097E-2</v>
      </c>
      <c r="CF2905" s="1">
        <f t="shared" ca="1" si="4009"/>
        <v>2.0649029306148689E-2</v>
      </c>
      <c r="CG2905" s="1">
        <f t="shared" ca="1" si="4010"/>
        <v>0.72735012552367317</v>
      </c>
      <c r="CH2905" s="1">
        <f t="shared" ca="1" si="4011"/>
        <v>0.71229981378016294</v>
      </c>
      <c r="CI2905" s="1">
        <f t="shared" ca="1" si="4012"/>
        <v>0.9615356442893781</v>
      </c>
      <c r="CJ2905" s="1">
        <f t="shared" ca="1" si="4013"/>
        <v>0.79736115798238372</v>
      </c>
      <c r="CK2905" s="1">
        <f t="shared" ca="1" si="4014"/>
        <v>1.6788045291365097E-2</v>
      </c>
      <c r="CL2905" s="35"/>
      <c r="CM2905" s="29"/>
      <c r="CN2905" s="31"/>
      <c r="CO2905" s="31"/>
      <c r="CP2905" s="31"/>
      <c r="CQ2905" s="20"/>
      <c r="CR2905" s="31"/>
      <c r="CS2905" s="31"/>
      <c r="CZ2905" s="29"/>
      <c r="DA2905" s="8">
        <v>1</v>
      </c>
      <c r="DB2905" s="1"/>
      <c r="DC2905" s="20"/>
      <c r="DD2905" s="8">
        <v>1</v>
      </c>
      <c r="DE2905" s="1"/>
      <c r="DF2905" s="20"/>
      <c r="DG2905" s="20"/>
      <c r="DH2905" s="20"/>
      <c r="DI2905" s="25"/>
    </row>
    <row r="2906" spans="1:113" x14ac:dyDescent="0.2">
      <c r="A2906" s="73"/>
      <c r="B2906" s="24">
        <v>3</v>
      </c>
      <c r="C2906" s="1">
        <f>学習データ!C2889*$B$20</f>
        <v>0</v>
      </c>
      <c r="D2906" s="1">
        <f>学習データ!D2889*$B$20</f>
        <v>0</v>
      </c>
      <c r="E2906" s="1">
        <f>学習データ!E2889*$B$20</f>
        <v>0</v>
      </c>
      <c r="F2906" s="1">
        <f>学習データ!F2889*$B$20</f>
        <v>0</v>
      </c>
      <c r="G2906" s="1">
        <f>学習データ!G2889*$B$20</f>
        <v>0</v>
      </c>
      <c r="H2906" s="1">
        <f>学習データ!H2889*$B$20</f>
        <v>0</v>
      </c>
      <c r="I2906" s="1">
        <f>学習データ!I2889*$B$20</f>
        <v>0</v>
      </c>
      <c r="J2906" s="1">
        <f>学習データ!J2889*$B$20</f>
        <v>0</v>
      </c>
      <c r="K2906" s="1">
        <f>学習データ!K2889*$B$20</f>
        <v>0</v>
      </c>
      <c r="L2906" s="1">
        <f>学習データ!L2889*$B$20</f>
        <v>0</v>
      </c>
      <c r="M2906" s="1">
        <f>学習データ!M2889*$B$20</f>
        <v>0</v>
      </c>
      <c r="N2906" s="1">
        <f>学習データ!N2889*$B$20</f>
        <v>0</v>
      </c>
      <c r="O2906" s="1">
        <f>学習データ!O2889*$B$20</f>
        <v>0</v>
      </c>
      <c r="P2906" s="1">
        <f>学習データ!P2889*$B$20</f>
        <v>0</v>
      </c>
      <c r="Q2906" s="1">
        <f>学習データ!Q2889*$B$20</f>
        <v>0</v>
      </c>
      <c r="R2906" s="1">
        <f>学習データ!R2889*$B$20</f>
        <v>0</v>
      </c>
      <c r="S2906" s="1">
        <f>学習データ!S2889*$B$20</f>
        <v>0</v>
      </c>
      <c r="T2906" s="1">
        <f>学習データ!T2889*$B$20</f>
        <v>0</v>
      </c>
      <c r="U2906" s="1">
        <f>学習データ!U2889*$B$20</f>
        <v>0</v>
      </c>
      <c r="V2906" s="1">
        <f>学習データ!V2889*$B$20</f>
        <v>0</v>
      </c>
      <c r="W2906" s="1">
        <f>学習データ!W2889*$B$20</f>
        <v>0</v>
      </c>
      <c r="X2906" s="1">
        <f>学習データ!X2889*$B$20</f>
        <v>0</v>
      </c>
      <c r="Y2906" s="1">
        <f>学習データ!Y2889*$B$20</f>
        <v>0</v>
      </c>
      <c r="Z2906" s="1">
        <f>学習データ!Z2889*$B$20</f>
        <v>0</v>
      </c>
      <c r="AA2906" s="1">
        <f>学習データ!AA2889*$B$20</f>
        <v>0</v>
      </c>
      <c r="AB2906" s="1">
        <f>学習データ!AB2889*$B$20</f>
        <v>0</v>
      </c>
      <c r="AC2906" s="1">
        <f>学習データ!AC2889*$B$20</f>
        <v>0</v>
      </c>
      <c r="AD2906" s="1">
        <f>学習データ!AD2889*$B$20</f>
        <v>0</v>
      </c>
      <c r="AE2906" s="20"/>
      <c r="AF2906" s="20"/>
      <c r="AG2906" s="20"/>
      <c r="AH2906" s="35"/>
      <c r="AI2906" s="29"/>
      <c r="AJ2906" s="8">
        <v>3</v>
      </c>
      <c r="AK2906" s="1">
        <f t="shared" ca="1" si="4005"/>
        <v>1.6788045291365097E-2</v>
      </c>
      <c r="AL2906" s="1">
        <f t="shared" ca="1" si="4005"/>
        <v>1.6788045291365097E-2</v>
      </c>
      <c r="AM2906" s="1">
        <f t="shared" ca="1" si="4005"/>
        <v>1.6788045291365097E-2</v>
      </c>
      <c r="AN2906" s="1">
        <f t="shared" ca="1" si="4005"/>
        <v>2.0649029306148689E-2</v>
      </c>
      <c r="AO2906" s="1">
        <f t="shared" ca="1" si="4005"/>
        <v>0.3283033596965042</v>
      </c>
      <c r="AP2906" s="1">
        <f t="shared" ca="1" si="4005"/>
        <v>0.72735012552367317</v>
      </c>
      <c r="AQ2906" s="1">
        <f t="shared" ca="1" si="4005"/>
        <v>0.71229981378016294</v>
      </c>
      <c r="AR2906" s="1">
        <f t="shared" ca="1" si="4005"/>
        <v>0.71229981378016294</v>
      </c>
      <c r="AS2906" s="1">
        <f t="shared" ca="1" si="4005"/>
        <v>0.94072848497672112</v>
      </c>
      <c r="AT2906" s="1">
        <f t="shared" ca="1" si="4005"/>
        <v>0.9318600245401113</v>
      </c>
      <c r="AU2906" s="1">
        <f t="shared" ca="1" si="4005"/>
        <v>0.16402115586614519</v>
      </c>
      <c r="AV2906" s="1">
        <f t="shared" ca="1" si="4005"/>
        <v>1.6973434525690254E-2</v>
      </c>
      <c r="AW2906" s="1">
        <f t="shared" ca="1" si="4005"/>
        <v>1.6788045291365097E-2</v>
      </c>
      <c r="AX2906" s="31"/>
      <c r="AY2906" s="8">
        <v>3</v>
      </c>
      <c r="AZ2906" s="1">
        <f t="shared" ca="1" si="4006"/>
        <v>0.36026230090474776</v>
      </c>
      <c r="BA2906" s="1">
        <f t="shared" ca="1" si="4006"/>
        <v>0.36026230090474776</v>
      </c>
      <c r="BB2906" s="1">
        <f t="shared" ca="1" si="4006"/>
        <v>0.36026230090474776</v>
      </c>
      <c r="BC2906" s="1">
        <f t="shared" ca="1" si="4006"/>
        <v>0.47568241559416141</v>
      </c>
      <c r="BD2906" s="1">
        <f t="shared" ca="1" si="4006"/>
        <v>0.92123771539490795</v>
      </c>
      <c r="BE2906" s="1">
        <f t="shared" ca="1" si="4006"/>
        <v>0.96947361713065672</v>
      </c>
      <c r="BF2906" s="1">
        <f t="shared" ca="1" si="4006"/>
        <v>0.97614998821207855</v>
      </c>
      <c r="BG2906" s="1">
        <f t="shared" ca="1" si="4006"/>
        <v>0.97568169233256796</v>
      </c>
      <c r="BH2906" s="1">
        <f t="shared" ca="1" si="4006"/>
        <v>0.97398077955997453</v>
      </c>
      <c r="BI2906" s="1">
        <f t="shared" ca="1" si="4006"/>
        <v>0.96685355657107297</v>
      </c>
      <c r="BJ2906" s="1">
        <f t="shared" ca="1" si="4006"/>
        <v>0.77406595381184207</v>
      </c>
      <c r="BK2906" s="1">
        <f t="shared" ca="1" si="4006"/>
        <v>0.40889853240492535</v>
      </c>
      <c r="BL2906" s="1">
        <f t="shared" ca="1" si="4006"/>
        <v>0.36026230090474776</v>
      </c>
      <c r="BM2906" s="31"/>
      <c r="BN2906" s="8">
        <v>3</v>
      </c>
      <c r="BO2906" s="1">
        <f t="shared" ca="1" si="4007"/>
        <v>0.45758674972675339</v>
      </c>
      <c r="BP2906" s="1">
        <f t="shared" ca="1" si="4007"/>
        <v>0.45758674972675339</v>
      </c>
      <c r="BQ2906" s="1">
        <f t="shared" ca="1" si="4007"/>
        <v>0.45758674972675339</v>
      </c>
      <c r="BR2906" s="1">
        <f t="shared" ca="1" si="4007"/>
        <v>0.52759693773836758</v>
      </c>
      <c r="BS2906" s="1">
        <f t="shared" ca="1" si="4007"/>
        <v>0.71403166259086381</v>
      </c>
      <c r="BT2906" s="1">
        <f t="shared" ca="1" si="4007"/>
        <v>0.81561827008096588</v>
      </c>
      <c r="BU2906" s="1">
        <f t="shared" ca="1" si="4007"/>
        <v>0.82481564946553165</v>
      </c>
      <c r="BV2906" s="1">
        <f t="shared" ca="1" si="4007"/>
        <v>0.81965414707564532</v>
      </c>
      <c r="BW2906" s="1">
        <f t="shared" ca="1" si="4007"/>
        <v>0.83076112534000435</v>
      </c>
      <c r="BX2906" s="1">
        <f t="shared" ca="1" si="4007"/>
        <v>0.80825288515169591</v>
      </c>
      <c r="BY2906" s="1">
        <f t="shared" ca="1" si="4007"/>
        <v>0.66727541983830385</v>
      </c>
      <c r="BZ2906" s="1">
        <f t="shared" ca="1" si="4007"/>
        <v>0.50463749281012327</v>
      </c>
      <c r="CA2906" s="1">
        <f t="shared" ca="1" si="4007"/>
        <v>0.45758674972675339</v>
      </c>
      <c r="CB2906" s="31"/>
      <c r="CC2906" s="71"/>
      <c r="CD2906" s="8">
        <v>3</v>
      </c>
      <c r="CE2906" s="1">
        <f t="shared" ca="1" si="4008"/>
        <v>1.6788045291365097E-2</v>
      </c>
      <c r="CF2906" s="1">
        <f t="shared" ca="1" si="4009"/>
        <v>2.8863292035866323E-2</v>
      </c>
      <c r="CG2906" s="1">
        <f t="shared" ca="1" si="4010"/>
        <v>0.15682013652195026</v>
      </c>
      <c r="CH2906" s="1">
        <f t="shared" ca="1" si="4011"/>
        <v>0.16231587343629611</v>
      </c>
      <c r="CI2906" s="1">
        <f t="shared" ca="1" si="4012"/>
        <v>0.40478051417366451</v>
      </c>
      <c r="CJ2906" s="1">
        <f t="shared" ca="1" si="4013"/>
        <v>0.74464892615177525</v>
      </c>
      <c r="CK2906" s="1">
        <f t="shared" ca="1" si="4014"/>
        <v>1.6788045291365097E-2</v>
      </c>
      <c r="CL2906" s="35"/>
      <c r="CM2906" s="29"/>
      <c r="CN2906" s="71">
        <v>1</v>
      </c>
      <c r="CO2906" s="8">
        <v>0</v>
      </c>
      <c r="CP2906" s="8">
        <v>1</v>
      </c>
      <c r="CQ2906" s="8">
        <v>2</v>
      </c>
      <c r="CR2906" s="8">
        <v>3</v>
      </c>
      <c r="CS2906" s="8">
        <v>4</v>
      </c>
      <c r="CU2906" s="8"/>
      <c r="CV2906" s="8">
        <v>0</v>
      </c>
      <c r="CW2906" s="8">
        <v>1</v>
      </c>
      <c r="CX2906" s="8">
        <v>2</v>
      </c>
      <c r="CZ2906" s="29"/>
      <c r="DA2906" s="8">
        <v>2</v>
      </c>
      <c r="DB2906" s="1">
        <f ca="1">1/(1+EXP(-SUMPRODUCT($DC$6:$DD$11,CW2907:CX2912)+$DE$6))</f>
        <v>0.93447800263707959</v>
      </c>
      <c r="DC2906" s="20"/>
      <c r="DD2906" s="8">
        <v>2</v>
      </c>
      <c r="DE2906" s="1">
        <f t="shared" ref="DE2906" ca="1" si="4016">(AG2923-DB2906)^2</f>
        <v>4.2931321384265496E-3</v>
      </c>
      <c r="DF2906" s="20"/>
      <c r="DG2906" s="20"/>
      <c r="DH2906" s="20"/>
      <c r="DI2906" s="25"/>
    </row>
    <row r="2907" spans="1:113" x14ac:dyDescent="0.2">
      <c r="A2907" s="73"/>
      <c r="B2907" s="24">
        <v>4</v>
      </c>
      <c r="C2907" s="1">
        <f>学習データ!C2890*$B$20</f>
        <v>0</v>
      </c>
      <c r="D2907" s="1">
        <f>学習データ!D2890*$B$20</f>
        <v>0</v>
      </c>
      <c r="E2907" s="1">
        <f>学習データ!E2890*$B$20</f>
        <v>0</v>
      </c>
      <c r="F2907" s="1">
        <f>学習データ!F2890*$B$20</f>
        <v>0</v>
      </c>
      <c r="G2907" s="1">
        <f>学習データ!G2890*$B$20</f>
        <v>0</v>
      </c>
      <c r="H2907" s="1">
        <f>学習データ!H2890*$B$20</f>
        <v>0</v>
      </c>
      <c r="I2907" s="1">
        <f>学習データ!I2890*$B$20</f>
        <v>0</v>
      </c>
      <c r="J2907" s="1">
        <f>学習データ!J2890*$B$20</f>
        <v>0</v>
      </c>
      <c r="K2907" s="1">
        <f>学習データ!K2890*$B$20</f>
        <v>0</v>
      </c>
      <c r="L2907" s="1">
        <f>学習データ!L2890*$B$20</f>
        <v>0</v>
      </c>
      <c r="M2907" s="1">
        <f>学習データ!M2890*$B$20</f>
        <v>0</v>
      </c>
      <c r="N2907" s="1">
        <f>学習データ!N2890*$B$20</f>
        <v>0</v>
      </c>
      <c r="O2907" s="1">
        <f>学習データ!O2890*$B$20</f>
        <v>0</v>
      </c>
      <c r="P2907" s="1">
        <f>学習データ!P2890*$B$20</f>
        <v>0</v>
      </c>
      <c r="Q2907" s="1">
        <f>学習データ!Q2890*$B$20</f>
        <v>0</v>
      </c>
      <c r="R2907" s="1">
        <f>学習データ!R2890*$B$20</f>
        <v>0</v>
      </c>
      <c r="S2907" s="1">
        <f>学習データ!S2890*$B$20</f>
        <v>0</v>
      </c>
      <c r="T2907" s="1">
        <f>学習データ!T2890*$B$20</f>
        <v>0</v>
      </c>
      <c r="U2907" s="1">
        <f>学習データ!U2890*$B$20</f>
        <v>0</v>
      </c>
      <c r="V2907" s="1">
        <f>学習データ!V2890*$B$20</f>
        <v>0</v>
      </c>
      <c r="W2907" s="1">
        <f>学習データ!W2890*$B$20</f>
        <v>0</v>
      </c>
      <c r="X2907" s="1">
        <f>学習データ!X2890*$B$20</f>
        <v>0</v>
      </c>
      <c r="Y2907" s="1">
        <f>学習データ!Y2890*$B$20</f>
        <v>0</v>
      </c>
      <c r="Z2907" s="1">
        <f>学習データ!Z2890*$B$20</f>
        <v>0</v>
      </c>
      <c r="AA2907" s="1">
        <f>学習データ!AA2890*$B$20</f>
        <v>0</v>
      </c>
      <c r="AB2907" s="1">
        <f>学習データ!AB2890*$B$20</f>
        <v>0</v>
      </c>
      <c r="AC2907" s="1">
        <f>学習データ!AC2890*$B$20</f>
        <v>0</v>
      </c>
      <c r="AD2907" s="1">
        <f>学習データ!AD2890*$B$20</f>
        <v>0</v>
      </c>
      <c r="AE2907" s="20"/>
      <c r="AF2907" s="20"/>
      <c r="AG2907" s="20"/>
      <c r="AH2907" s="35"/>
      <c r="AI2907" s="29"/>
      <c r="AJ2907" s="8">
        <v>4</v>
      </c>
      <c r="AK2907" s="1">
        <f t="shared" ca="1" si="4005"/>
        <v>1.6788045291365097E-2</v>
      </c>
      <c r="AL2907" s="1">
        <f t="shared" ca="1" si="4005"/>
        <v>1.6788045291365097E-2</v>
      </c>
      <c r="AM2907" s="1">
        <f t="shared" ca="1" si="4005"/>
        <v>1.6788045291365097E-2</v>
      </c>
      <c r="AN2907" s="1">
        <f t="shared" ca="1" si="4005"/>
        <v>1.6788045291365097E-2</v>
      </c>
      <c r="AO2907" s="1">
        <f t="shared" ca="1" si="4005"/>
        <v>1.837590405930024E-2</v>
      </c>
      <c r="AP2907" s="1">
        <f t="shared" ca="1" si="4005"/>
        <v>0.57161187137472413</v>
      </c>
      <c r="AQ2907" s="1">
        <f t="shared" ca="1" si="4005"/>
        <v>0.59602840528852141</v>
      </c>
      <c r="AR2907" s="1">
        <f t="shared" ca="1" si="4005"/>
        <v>0.34299922531900573</v>
      </c>
      <c r="AS2907" s="1">
        <f t="shared" ca="1" si="4005"/>
        <v>0.39627195700824347</v>
      </c>
      <c r="AT2907" s="1">
        <f t="shared" ca="1" si="4005"/>
        <v>0.9615356442893781</v>
      </c>
      <c r="AU2907" s="1">
        <f t="shared" ca="1" si="4005"/>
        <v>0.79736115798238372</v>
      </c>
      <c r="AV2907" s="1">
        <f t="shared" ca="1" si="4005"/>
        <v>9.3375009001009826E-2</v>
      </c>
      <c r="AW2907" s="1">
        <f t="shared" ca="1" si="4005"/>
        <v>1.6788045291365097E-2</v>
      </c>
      <c r="AX2907" s="31"/>
      <c r="AY2907" s="8">
        <v>4</v>
      </c>
      <c r="AZ2907" s="1">
        <f t="shared" ca="1" si="4006"/>
        <v>0.36026230090474776</v>
      </c>
      <c r="BA2907" s="1">
        <f t="shared" ca="1" si="4006"/>
        <v>0.36026230090474776</v>
      </c>
      <c r="BB2907" s="1">
        <f t="shared" ca="1" si="4006"/>
        <v>0.36026230090474776</v>
      </c>
      <c r="BC2907" s="1">
        <f t="shared" ca="1" si="4006"/>
        <v>0.39378693893765693</v>
      </c>
      <c r="BD2907" s="1">
        <f t="shared" ca="1" si="4006"/>
        <v>0.80401404398812437</v>
      </c>
      <c r="BE2907" s="1">
        <f t="shared" ca="1" si="4006"/>
        <v>0.93343145650800374</v>
      </c>
      <c r="BF2907" s="1">
        <f t="shared" ca="1" si="4006"/>
        <v>0.92853966195301296</v>
      </c>
      <c r="BG2907" s="1">
        <f t="shared" ca="1" si="4006"/>
        <v>0.91853498365321418</v>
      </c>
      <c r="BH2907" s="1">
        <f t="shared" ca="1" si="4006"/>
        <v>0.9381079499198004</v>
      </c>
      <c r="BI2907" s="1">
        <f t="shared" ca="1" si="4006"/>
        <v>0.98643570535749481</v>
      </c>
      <c r="BJ2907" s="1">
        <f t="shared" ca="1" si="4006"/>
        <v>0.97126418140716642</v>
      </c>
      <c r="BK2907" s="1">
        <f t="shared" ca="1" si="4006"/>
        <v>0.66421086057061995</v>
      </c>
      <c r="BL2907" s="1">
        <f t="shared" ca="1" si="4006"/>
        <v>0.36026230090474776</v>
      </c>
      <c r="BM2907" s="31"/>
      <c r="BN2907" s="8">
        <v>4</v>
      </c>
      <c r="BO2907" s="1">
        <f t="shared" ca="1" si="4007"/>
        <v>0.45758674972675339</v>
      </c>
      <c r="BP2907" s="1">
        <f t="shared" ca="1" si="4007"/>
        <v>0.45758674972675339</v>
      </c>
      <c r="BQ2907" s="1">
        <f t="shared" ca="1" si="4007"/>
        <v>0.45758674972675339</v>
      </c>
      <c r="BR2907" s="1">
        <f t="shared" ca="1" si="4007"/>
        <v>0.49478279151260385</v>
      </c>
      <c r="BS2907" s="1">
        <f t="shared" ca="1" si="4007"/>
        <v>0.61158424369865705</v>
      </c>
      <c r="BT2907" s="1">
        <f t="shared" ca="1" si="4007"/>
        <v>0.73940413474651034</v>
      </c>
      <c r="BU2907" s="1">
        <f t="shared" ca="1" si="4007"/>
        <v>0.75593430731188982</v>
      </c>
      <c r="BV2907" s="1">
        <f t="shared" ca="1" si="4007"/>
        <v>0.72653976285515054</v>
      </c>
      <c r="BW2907" s="1">
        <f t="shared" ca="1" si="4007"/>
        <v>0.75982787780034799</v>
      </c>
      <c r="BX2907" s="1">
        <f t="shared" ca="1" si="4007"/>
        <v>0.8436028382824895</v>
      </c>
      <c r="BY2907" s="1">
        <f t="shared" ca="1" si="4007"/>
        <v>0.80666518176895174</v>
      </c>
      <c r="BZ2907" s="1">
        <f t="shared" ca="1" si="4007"/>
        <v>0.62120209948854044</v>
      </c>
      <c r="CA2907" s="1">
        <f t="shared" ca="1" si="4007"/>
        <v>0.45758674972675339</v>
      </c>
      <c r="CB2907" s="31"/>
      <c r="CC2907" s="71"/>
      <c r="CD2907" s="8">
        <v>4</v>
      </c>
      <c r="CE2907" s="1">
        <f t="shared" ca="1" si="4008"/>
        <v>0.31267012281877671</v>
      </c>
      <c r="CF2907" s="1">
        <f t="shared" ca="1" si="4009"/>
        <v>0.83464271416389046</v>
      </c>
      <c r="CG2907" s="1">
        <f t="shared" ca="1" si="4010"/>
        <v>0.97621479237909636</v>
      </c>
      <c r="CH2907" s="1">
        <f t="shared" ca="1" si="4011"/>
        <v>0.98348224578402321</v>
      </c>
      <c r="CI2907" s="1">
        <f t="shared" ca="1" si="4012"/>
        <v>0.94162131480679545</v>
      </c>
      <c r="CJ2907" s="1">
        <f t="shared" ca="1" si="4013"/>
        <v>0.66241166104302374</v>
      </c>
      <c r="CK2907" s="1">
        <f t="shared" ca="1" si="4014"/>
        <v>1.6788045291365097E-2</v>
      </c>
      <c r="CL2907" s="35"/>
      <c r="CM2907" s="29"/>
      <c r="CN2907" s="71"/>
      <c r="CO2907" s="8">
        <v>1</v>
      </c>
      <c r="CP2907" s="1">
        <f t="shared" ref="CP2907:CS2910" ca="1" si="4017">1/(1+EXP(-SUMPRODUCT($CO$6:$CR$9,CE2904:CH2907)+$CS$6))</f>
        <v>1.6682108049230416E-2</v>
      </c>
      <c r="CQ2907" s="1">
        <f t="shared" ca="1" si="4017"/>
        <v>4.2499507652900455E-2</v>
      </c>
      <c r="CR2907" s="1">
        <f t="shared" ca="1" si="4017"/>
        <v>5.1360527429056509E-2</v>
      </c>
      <c r="CS2907" s="1">
        <f t="shared" ca="1" si="4017"/>
        <v>4.1992810683179484E-2</v>
      </c>
      <c r="CU2907" s="71">
        <v>1</v>
      </c>
      <c r="CV2907" s="8">
        <v>1</v>
      </c>
      <c r="CW2907" s="1">
        <f t="shared" ref="CW2907" ca="1" si="4018">MAX(CP2907:CQ2908)</f>
        <v>0.46959082565255195</v>
      </c>
      <c r="CX2907" s="1">
        <f t="shared" ref="CX2907" ca="1" si="4019">MAX(CR2907:CS2908)</f>
        <v>0.90685140630103511</v>
      </c>
      <c r="CZ2907" s="29"/>
      <c r="DA2907" s="8">
        <v>3</v>
      </c>
      <c r="DB2907" s="1"/>
      <c r="DC2907" s="20"/>
      <c r="DD2907" s="8">
        <v>3</v>
      </c>
      <c r="DE2907" s="1"/>
      <c r="DF2907" s="20"/>
      <c r="DG2907" s="20"/>
      <c r="DH2907" s="20"/>
      <c r="DI2907" s="25"/>
    </row>
    <row r="2908" spans="1:113" x14ac:dyDescent="0.2">
      <c r="A2908" s="73"/>
      <c r="B2908" s="24">
        <v>5</v>
      </c>
      <c r="C2908" s="1">
        <f>学習データ!C2891*$B$20</f>
        <v>0</v>
      </c>
      <c r="D2908" s="1">
        <f>学習データ!D2891*$B$20</f>
        <v>0</v>
      </c>
      <c r="E2908" s="1">
        <f>学習データ!E2891*$B$20</f>
        <v>0</v>
      </c>
      <c r="F2908" s="1">
        <f>学習データ!F2891*$B$20</f>
        <v>0</v>
      </c>
      <c r="G2908" s="1">
        <f>学習データ!G2891*$B$20</f>
        <v>0</v>
      </c>
      <c r="H2908" s="1">
        <f>学習データ!H2891*$B$20</f>
        <v>0</v>
      </c>
      <c r="I2908" s="1">
        <f>学習データ!I2891*$B$20</f>
        <v>0</v>
      </c>
      <c r="J2908" s="1">
        <f>学習データ!J2891*$B$20</f>
        <v>0</v>
      </c>
      <c r="K2908" s="1">
        <f>学習データ!K2891*$B$20</f>
        <v>0</v>
      </c>
      <c r="L2908" s="1">
        <f>学習データ!L2891*$B$20</f>
        <v>0</v>
      </c>
      <c r="M2908" s="1">
        <f>学習データ!M2891*$B$20</f>
        <v>0</v>
      </c>
      <c r="N2908" s="1">
        <f>学習データ!N2891*$B$20</f>
        <v>0</v>
      </c>
      <c r="O2908" s="1">
        <f>学習データ!O2891*$B$20</f>
        <v>0</v>
      </c>
      <c r="P2908" s="1">
        <f>学習データ!P2891*$B$20</f>
        <v>0</v>
      </c>
      <c r="Q2908" s="1">
        <f>学習データ!Q2891*$B$20</f>
        <v>0</v>
      </c>
      <c r="R2908" s="1">
        <f>学習データ!R2891*$B$20</f>
        <v>0</v>
      </c>
      <c r="S2908" s="1">
        <f>学習データ!S2891*$B$20</f>
        <v>0</v>
      </c>
      <c r="T2908" s="1">
        <f>学習データ!T2891*$B$20</f>
        <v>0</v>
      </c>
      <c r="U2908" s="1">
        <f>学習データ!U2891*$B$20</f>
        <v>0</v>
      </c>
      <c r="V2908" s="1">
        <f>学習データ!V2891*$B$20</f>
        <v>0</v>
      </c>
      <c r="W2908" s="1">
        <f>学習データ!W2891*$B$20</f>
        <v>0</v>
      </c>
      <c r="X2908" s="1">
        <f>学習データ!X2891*$B$20</f>
        <v>0</v>
      </c>
      <c r="Y2908" s="1">
        <f>学習データ!Y2891*$B$20</f>
        <v>0</v>
      </c>
      <c r="Z2908" s="1">
        <f>学習データ!Z2891*$B$20</f>
        <v>0</v>
      </c>
      <c r="AA2908" s="1">
        <f>学習データ!AA2891*$B$20</f>
        <v>0</v>
      </c>
      <c r="AB2908" s="1">
        <f>学習データ!AB2891*$B$20</f>
        <v>0</v>
      </c>
      <c r="AC2908" s="1">
        <f>学習データ!AC2891*$B$20</f>
        <v>0</v>
      </c>
      <c r="AD2908" s="1">
        <f>学習データ!AD2891*$B$20</f>
        <v>0</v>
      </c>
      <c r="AE2908" s="20"/>
      <c r="AF2908" s="20"/>
      <c r="AG2908" s="20"/>
      <c r="AH2908" s="35"/>
      <c r="AI2908" s="29"/>
      <c r="AJ2908" s="8">
        <v>5</v>
      </c>
      <c r="AK2908" s="1">
        <f t="shared" ca="1" si="4005"/>
        <v>1.6788045291365097E-2</v>
      </c>
      <c r="AL2908" s="1">
        <f t="shared" ca="1" si="4005"/>
        <v>1.6788045291365097E-2</v>
      </c>
      <c r="AM2908" s="1">
        <f t="shared" ca="1" si="4005"/>
        <v>1.6788045291365097E-2</v>
      </c>
      <c r="AN2908" s="1">
        <f t="shared" ca="1" si="4005"/>
        <v>1.6788045291365097E-2</v>
      </c>
      <c r="AO2908" s="1">
        <f t="shared" ca="1" si="4005"/>
        <v>1.6788045291365097E-2</v>
      </c>
      <c r="AP2908" s="1">
        <f t="shared" ca="1" si="4005"/>
        <v>1.7771295537014366E-2</v>
      </c>
      <c r="AQ2908" s="1">
        <f t="shared" ca="1" si="4005"/>
        <v>3.5046214857705663E-2</v>
      </c>
      <c r="AR2908" s="1">
        <f t="shared" ca="1" si="4005"/>
        <v>2.3349063121132982E-2</v>
      </c>
      <c r="AS2908" s="1">
        <f t="shared" ca="1" si="4005"/>
        <v>0.2922740980357979</v>
      </c>
      <c r="AT2908" s="1">
        <f t="shared" ca="1" si="4005"/>
        <v>0.40478051417366451</v>
      </c>
      <c r="AU2908" s="1">
        <f t="shared" ca="1" si="4005"/>
        <v>0.71860486161640402</v>
      </c>
      <c r="AV2908" s="1">
        <f t="shared" ca="1" si="4005"/>
        <v>0.74464892615177525</v>
      </c>
      <c r="AW2908" s="1">
        <f t="shared" ca="1" si="4005"/>
        <v>1.6788045291365097E-2</v>
      </c>
      <c r="AX2908" s="31"/>
      <c r="AY2908" s="8">
        <v>5</v>
      </c>
      <c r="AZ2908" s="1">
        <f t="shared" ca="1" si="4006"/>
        <v>0.36026230090474776</v>
      </c>
      <c r="BA2908" s="1">
        <f t="shared" ca="1" si="4006"/>
        <v>0.36026230090474776</v>
      </c>
      <c r="BB2908" s="1">
        <f t="shared" ca="1" si="4006"/>
        <v>0.36026230090474776</v>
      </c>
      <c r="BC2908" s="1">
        <f t="shared" ca="1" si="4006"/>
        <v>0.36061205685652464</v>
      </c>
      <c r="BD2908" s="1">
        <f t="shared" ca="1" si="4006"/>
        <v>0.44295343528047743</v>
      </c>
      <c r="BE2908" s="1">
        <f t="shared" ca="1" si="4006"/>
        <v>0.61220815509481774</v>
      </c>
      <c r="BF2908" s="1">
        <f t="shared" ca="1" si="4006"/>
        <v>0.53036204946506116</v>
      </c>
      <c r="BG2908" s="1">
        <f t="shared" ca="1" si="4006"/>
        <v>0.49129262481057034</v>
      </c>
      <c r="BH2908" s="1">
        <f t="shared" ca="1" si="4006"/>
        <v>0.56356596512044266</v>
      </c>
      <c r="BI2908" s="1">
        <f t="shared" ca="1" si="4006"/>
        <v>0.96299197887805676</v>
      </c>
      <c r="BJ2908" s="1">
        <f t="shared" ca="1" si="4006"/>
        <v>0.98281230744548786</v>
      </c>
      <c r="BK2908" s="1">
        <f t="shared" ca="1" si="4006"/>
        <v>0.72405804710806265</v>
      </c>
      <c r="BL2908" s="1">
        <f t="shared" ca="1" si="4006"/>
        <v>0.36026230090474776</v>
      </c>
      <c r="BM2908" s="31"/>
      <c r="BN2908" s="8">
        <v>5</v>
      </c>
      <c r="BO2908" s="1">
        <f t="shared" ca="1" si="4007"/>
        <v>0.45758674972675339</v>
      </c>
      <c r="BP2908" s="1">
        <f t="shared" ca="1" si="4007"/>
        <v>0.45758674972675339</v>
      </c>
      <c r="BQ2908" s="1">
        <f t="shared" ca="1" si="4007"/>
        <v>0.45758674972675339</v>
      </c>
      <c r="BR2908" s="1">
        <f t="shared" ca="1" si="4007"/>
        <v>0.45904544600031416</v>
      </c>
      <c r="BS2908" s="1">
        <f t="shared" ca="1" si="4007"/>
        <v>0.4794563942053291</v>
      </c>
      <c r="BT2908" s="1">
        <f t="shared" ca="1" si="4007"/>
        <v>0.49921913535843365</v>
      </c>
      <c r="BU2908" s="1">
        <f t="shared" ca="1" si="4007"/>
        <v>0.53132890837435431</v>
      </c>
      <c r="BV2908" s="1">
        <f t="shared" ca="1" si="4007"/>
        <v>0.49846913589658826</v>
      </c>
      <c r="BW2908" s="1">
        <f t="shared" ca="1" si="4007"/>
        <v>0.5781140920258141</v>
      </c>
      <c r="BX2908" s="1">
        <f t="shared" ca="1" si="4007"/>
        <v>0.78077860461474424</v>
      </c>
      <c r="BY2908" s="1">
        <f t="shared" ca="1" si="4007"/>
        <v>0.80213470133095544</v>
      </c>
      <c r="BZ2908" s="1">
        <f t="shared" ca="1" si="4007"/>
        <v>0.69955581940793643</v>
      </c>
      <c r="CA2908" s="1">
        <f t="shared" ca="1" si="4007"/>
        <v>0.45758674972675339</v>
      </c>
      <c r="CB2908" s="31"/>
      <c r="CC2908" s="71"/>
      <c r="CD2908" s="8">
        <v>5</v>
      </c>
      <c r="CE2908" s="1">
        <f t="shared" ca="1" si="4008"/>
        <v>0.3269118451722644</v>
      </c>
      <c r="CF2908" s="1">
        <f t="shared" ca="1" si="4009"/>
        <v>0.97691678923029301</v>
      </c>
      <c r="CG2908" s="1">
        <f t="shared" ca="1" si="4010"/>
        <v>0.72071558268993074</v>
      </c>
      <c r="CH2908" s="1">
        <f t="shared" ca="1" si="4011"/>
        <v>0.74626555554372942</v>
      </c>
      <c r="CI2908" s="1">
        <f t="shared" ca="1" si="4012"/>
        <v>0.93405084120693926</v>
      </c>
      <c r="CJ2908" s="1">
        <f t="shared" ca="1" si="4013"/>
        <v>0.13789995429667604</v>
      </c>
      <c r="CK2908" s="1">
        <f t="shared" ca="1" si="4014"/>
        <v>1.6788045291365097E-2</v>
      </c>
      <c r="CL2908" s="35"/>
      <c r="CM2908" s="29"/>
      <c r="CN2908" s="71"/>
      <c r="CO2908" s="8">
        <v>2</v>
      </c>
      <c r="CP2908" s="1">
        <f t="shared" ca="1" si="4017"/>
        <v>5.4497980171907016E-3</v>
      </c>
      <c r="CQ2908" s="1">
        <f t="shared" ca="1" si="4017"/>
        <v>0.46959082565255195</v>
      </c>
      <c r="CR2908" s="1">
        <f t="shared" ca="1" si="4017"/>
        <v>0.43158717681687286</v>
      </c>
      <c r="CS2908" s="1">
        <f t="shared" ca="1" si="4017"/>
        <v>0.90685140630103511</v>
      </c>
      <c r="CU2908" s="71"/>
      <c r="CV2908" s="8">
        <v>2</v>
      </c>
      <c r="CW2908" s="1">
        <f t="shared" ref="CW2908" ca="1" si="4020">MAX(CP2909:CQ2910)</f>
        <v>0.22829559627685969</v>
      </c>
      <c r="CX2908" s="1">
        <f t="shared" ref="CX2908" ca="1" si="4021">MAX(CR2909:CS2910)</f>
        <v>0.24130795302610397</v>
      </c>
      <c r="CZ2908" s="29"/>
      <c r="DA2908" s="8">
        <v>4</v>
      </c>
      <c r="DB2908" s="1"/>
      <c r="DC2908" s="20"/>
      <c r="DD2908" s="8">
        <v>4</v>
      </c>
      <c r="DE2908" s="1"/>
      <c r="DF2908" s="20"/>
      <c r="DG2908" s="20"/>
      <c r="DH2908" s="20"/>
      <c r="DI2908" s="25"/>
    </row>
    <row r="2909" spans="1:113" x14ac:dyDescent="0.2">
      <c r="A2909" s="73"/>
      <c r="B2909" s="24">
        <v>6</v>
      </c>
      <c r="C2909" s="1">
        <f>学習データ!C2892*$B$20</f>
        <v>0</v>
      </c>
      <c r="D2909" s="1">
        <f>学習データ!D2892*$B$20</f>
        <v>0</v>
      </c>
      <c r="E2909" s="1">
        <f>学習データ!E2892*$B$20</f>
        <v>0</v>
      </c>
      <c r="F2909" s="1">
        <f>学習データ!F2892*$B$20</f>
        <v>0</v>
      </c>
      <c r="G2909" s="1">
        <f>学習データ!G2892*$B$20</f>
        <v>0</v>
      </c>
      <c r="H2909" s="1">
        <f>学習データ!H2892*$B$20</f>
        <v>0</v>
      </c>
      <c r="I2909" s="1">
        <f>学習データ!I2892*$B$20</f>
        <v>0</v>
      </c>
      <c r="J2909" s="1">
        <f>学習データ!J2892*$B$20</f>
        <v>0</v>
      </c>
      <c r="K2909" s="1">
        <f>学習データ!K2892*$B$20</f>
        <v>0</v>
      </c>
      <c r="L2909" s="1">
        <f>学習データ!L2892*$B$20</f>
        <v>7.8431372549019607E-3</v>
      </c>
      <c r="M2909" s="1">
        <f>学習データ!M2892*$B$20</f>
        <v>0.13333333333333333</v>
      </c>
      <c r="N2909" s="1">
        <f>学習データ!N2892*$B$20</f>
        <v>0.53333333333333333</v>
      </c>
      <c r="O2909" s="1">
        <f>学習データ!O2892*$B$20</f>
        <v>0.53333333333333333</v>
      </c>
      <c r="P2909" s="1">
        <f>学習データ!P2892*$B$20</f>
        <v>0.53333333333333333</v>
      </c>
      <c r="Q2909" s="1">
        <f>学習データ!Q2892*$B$20</f>
        <v>0.53333333333333333</v>
      </c>
      <c r="R2909" s="1">
        <f>学習データ!R2892*$B$20</f>
        <v>0.53333333333333333</v>
      </c>
      <c r="S2909" s="1">
        <f>学習データ!S2892*$B$20</f>
        <v>0.53333333333333333</v>
      </c>
      <c r="T2909" s="1">
        <f>学習データ!T2892*$B$20</f>
        <v>0.53333333333333333</v>
      </c>
      <c r="U2909" s="1">
        <f>学習データ!U2892*$B$20</f>
        <v>0.53333333333333333</v>
      </c>
      <c r="V2909" s="1">
        <f>学習データ!V2892*$B$20</f>
        <v>0.34901960784313724</v>
      </c>
      <c r="W2909" s="1">
        <f>学習データ!W2892*$B$20</f>
        <v>5.0980392156862744E-2</v>
      </c>
      <c r="X2909" s="1">
        <f>学習データ!X2892*$B$20</f>
        <v>2.7450980392156862E-2</v>
      </c>
      <c r="Y2909" s="1">
        <f>学習データ!Y2892*$B$20</f>
        <v>0</v>
      </c>
      <c r="Z2909" s="1">
        <f>学習データ!Z2892*$B$20</f>
        <v>0</v>
      </c>
      <c r="AA2909" s="1">
        <f>学習データ!AA2892*$B$20</f>
        <v>0</v>
      </c>
      <c r="AB2909" s="1">
        <f>学習データ!AB2892*$B$20</f>
        <v>0</v>
      </c>
      <c r="AC2909" s="1">
        <f>学習データ!AC2892*$B$20</f>
        <v>0</v>
      </c>
      <c r="AD2909" s="1">
        <f>学習データ!AD2892*$B$20</f>
        <v>0</v>
      </c>
      <c r="AE2909" s="20"/>
      <c r="AF2909" s="20"/>
      <c r="AG2909" s="20"/>
      <c r="AH2909" s="35"/>
      <c r="AI2909" s="29"/>
      <c r="AJ2909" s="8">
        <v>6</v>
      </c>
      <c r="AK2909" s="1">
        <f t="shared" ca="1" si="4005"/>
        <v>1.6788045291365097E-2</v>
      </c>
      <c r="AL2909" s="1">
        <f t="shared" ca="1" si="4005"/>
        <v>1.6788045291365097E-2</v>
      </c>
      <c r="AM2909" s="1">
        <f t="shared" ca="1" si="4005"/>
        <v>1.6788045291365097E-2</v>
      </c>
      <c r="AN2909" s="1">
        <f t="shared" ca="1" si="4005"/>
        <v>2.8863292035866323E-2</v>
      </c>
      <c r="AO2909" s="1">
        <f t="shared" ca="1" si="4005"/>
        <v>0.15682013652195026</v>
      </c>
      <c r="AP2909" s="1">
        <f t="shared" ca="1" si="4005"/>
        <v>0.11917690061906495</v>
      </c>
      <c r="AQ2909" s="1">
        <f t="shared" ca="1" si="4005"/>
        <v>3.9795654053201443E-2</v>
      </c>
      <c r="AR2909" s="1">
        <f t="shared" ca="1" si="4005"/>
        <v>0.16231587343629611</v>
      </c>
      <c r="AS2909" s="1">
        <f t="shared" ca="1" si="4005"/>
        <v>0.32230935564677771</v>
      </c>
      <c r="AT2909" s="1">
        <f t="shared" ca="1" si="4005"/>
        <v>8.754414183575579E-2</v>
      </c>
      <c r="AU2909" s="1">
        <f t="shared" ca="1" si="4005"/>
        <v>0.56869411603028586</v>
      </c>
      <c r="AV2909" s="1">
        <f t="shared" ca="1" si="4005"/>
        <v>0.14351184790221302</v>
      </c>
      <c r="AW2909" s="1">
        <f t="shared" ca="1" si="4005"/>
        <v>1.6788045291365097E-2</v>
      </c>
      <c r="AX2909" s="31"/>
      <c r="AY2909" s="8">
        <v>6</v>
      </c>
      <c r="AZ2909" s="1">
        <f t="shared" ca="1" si="4006"/>
        <v>0.36026230090474776</v>
      </c>
      <c r="BA2909" s="1">
        <f t="shared" ca="1" si="4006"/>
        <v>0.36026230090474776</v>
      </c>
      <c r="BB2909" s="1">
        <f t="shared" ca="1" si="4006"/>
        <v>0.36026230090474776</v>
      </c>
      <c r="BC2909" s="1">
        <f t="shared" ca="1" si="4006"/>
        <v>0.36026230090474776</v>
      </c>
      <c r="BD2909" s="1">
        <f t="shared" ca="1" si="4006"/>
        <v>0.36478222531331306</v>
      </c>
      <c r="BE2909" s="1">
        <f t="shared" ca="1" si="4006"/>
        <v>0.37976640315149818</v>
      </c>
      <c r="BF2909" s="1">
        <f t="shared" ca="1" si="4006"/>
        <v>0.38024958948594201</v>
      </c>
      <c r="BG2909" s="1">
        <f t="shared" ca="1" si="4006"/>
        <v>0.37634739184039046</v>
      </c>
      <c r="BH2909" s="1">
        <f t="shared" ca="1" si="4006"/>
        <v>0.63269685434559519</v>
      </c>
      <c r="BI2909" s="1">
        <f t="shared" ca="1" si="4006"/>
        <v>0.96905849181330128</v>
      </c>
      <c r="BJ2909" s="1">
        <f t="shared" ca="1" si="4006"/>
        <v>0.9623458098262172</v>
      </c>
      <c r="BK2909" s="1">
        <f t="shared" ca="1" si="4006"/>
        <v>0.71387213933726801</v>
      </c>
      <c r="BL2909" s="1">
        <f t="shared" ca="1" si="4006"/>
        <v>0.36026230090474776</v>
      </c>
      <c r="BM2909" s="31"/>
      <c r="BN2909" s="8">
        <v>6</v>
      </c>
      <c r="BO2909" s="1">
        <f t="shared" ca="1" si="4007"/>
        <v>0.45758674972675339</v>
      </c>
      <c r="BP2909" s="1">
        <f t="shared" ca="1" si="4007"/>
        <v>0.45758674972675339</v>
      </c>
      <c r="BQ2909" s="1">
        <f t="shared" ca="1" si="4007"/>
        <v>0.45758674972675339</v>
      </c>
      <c r="BR2909" s="1">
        <f t="shared" ca="1" si="4007"/>
        <v>0.46663275119226438</v>
      </c>
      <c r="BS2909" s="1">
        <f t="shared" ca="1" si="4007"/>
        <v>0.50436243075799014</v>
      </c>
      <c r="BT2909" s="1">
        <f t="shared" ca="1" si="4007"/>
        <v>0.52316040155038712</v>
      </c>
      <c r="BU2909" s="1">
        <f t="shared" ca="1" si="4007"/>
        <v>0.50743817559971671</v>
      </c>
      <c r="BV2909" s="1">
        <f t="shared" ca="1" si="4007"/>
        <v>0.52043868283449446</v>
      </c>
      <c r="BW2909" s="1">
        <f t="shared" ca="1" si="4007"/>
        <v>0.64095605514055587</v>
      </c>
      <c r="BX2909" s="1">
        <f t="shared" ca="1" si="4007"/>
        <v>0.77699581910022497</v>
      </c>
      <c r="BY2909" s="1">
        <f t="shared" ca="1" si="4007"/>
        <v>0.74976316604902304</v>
      </c>
      <c r="BZ2909" s="1">
        <f t="shared" ca="1" si="4007"/>
        <v>0.65760252640960848</v>
      </c>
      <c r="CA2909" s="1">
        <f t="shared" ca="1" si="4007"/>
        <v>0.45758674972675339</v>
      </c>
      <c r="CB2909" s="31"/>
      <c r="CC2909" s="71"/>
      <c r="CD2909" s="8">
        <v>6</v>
      </c>
      <c r="CE2909" s="1">
        <f t="shared" ca="1" si="4008"/>
        <v>1.6788048728277324E-2</v>
      </c>
      <c r="CF2909" s="1">
        <f t="shared" ca="1" si="4009"/>
        <v>0.16541861903153954</v>
      </c>
      <c r="CG2909" s="1">
        <f t="shared" ca="1" si="4010"/>
        <v>7.6046389114553109E-2</v>
      </c>
      <c r="CH2909" s="1">
        <f t="shared" ca="1" si="4011"/>
        <v>2.050843952938651E-2</v>
      </c>
      <c r="CI2909" s="1">
        <f t="shared" ca="1" si="4012"/>
        <v>1.678829707689744E-2</v>
      </c>
      <c r="CJ2909" s="1">
        <f t="shared" ca="1" si="4013"/>
        <v>2.6395375505235394E-2</v>
      </c>
      <c r="CK2909" s="1">
        <f t="shared" ca="1" si="4014"/>
        <v>1.6788045291365097E-2</v>
      </c>
      <c r="CL2909" s="35"/>
      <c r="CM2909" s="29"/>
      <c r="CN2909" s="71"/>
      <c r="CO2909" s="8">
        <v>3</v>
      </c>
      <c r="CP2909" s="1">
        <f t="shared" ca="1" si="4017"/>
        <v>2.6730982883724376E-4</v>
      </c>
      <c r="CQ2909" s="1">
        <f t="shared" ca="1" si="4017"/>
        <v>6.0137196845409129E-4</v>
      </c>
      <c r="CR2909" s="1">
        <f t="shared" ca="1" si="4017"/>
        <v>4.8514529101334111E-4</v>
      </c>
      <c r="CS2909" s="1">
        <f t="shared" ca="1" si="4017"/>
        <v>2.4741017198958181E-3</v>
      </c>
      <c r="CU2909" s="71">
        <v>2</v>
      </c>
      <c r="CV2909" s="8">
        <v>1</v>
      </c>
      <c r="CW2909" s="1">
        <f t="shared" ref="CW2909" ca="1" si="4022">MAX(CP2913:CQ2914)</f>
        <v>0.88209954195043383</v>
      </c>
      <c r="CX2909" s="1">
        <f t="shared" ref="CX2909" ca="1" si="4023">MAX(CR2913:CS2914)</f>
        <v>0.88157192246229699</v>
      </c>
      <c r="CZ2909" s="29"/>
      <c r="DA2909" s="8">
        <v>5</v>
      </c>
      <c r="DB2909" s="1">
        <f ca="1">1/(1+EXP(-SUMPRODUCT($DC$12:$DD$17,CW2907:CX2912)+$DE$12))</f>
        <v>0.37689756603812574</v>
      </c>
      <c r="DC2909" s="20"/>
      <c r="DD2909" s="8">
        <v>5</v>
      </c>
      <c r="DE2909" s="1">
        <f t="shared" ref="DE2909" ca="1" si="4024">(AG2926-DB2909)^2</f>
        <v>0.14205177528546337</v>
      </c>
      <c r="DF2909" s="20"/>
      <c r="DG2909" s="20"/>
      <c r="DH2909" s="20"/>
      <c r="DI2909" s="25"/>
    </row>
    <row r="2910" spans="1:113" x14ac:dyDescent="0.2">
      <c r="A2910" s="73"/>
      <c r="B2910" s="24">
        <v>7</v>
      </c>
      <c r="C2910" s="1">
        <f>学習データ!C2893*$B$20</f>
        <v>0</v>
      </c>
      <c r="D2910" s="1">
        <f>学習データ!D2893*$B$20</f>
        <v>0</v>
      </c>
      <c r="E2910" s="1">
        <f>学習データ!E2893*$B$20</f>
        <v>0</v>
      </c>
      <c r="F2910" s="1">
        <f>学習データ!F2893*$B$20</f>
        <v>0</v>
      </c>
      <c r="G2910" s="1">
        <f>学習データ!G2893*$B$20</f>
        <v>0</v>
      </c>
      <c r="H2910" s="1">
        <f>学習データ!H2893*$B$20</f>
        <v>0</v>
      </c>
      <c r="I2910" s="1">
        <f>学習データ!I2893*$B$20</f>
        <v>0</v>
      </c>
      <c r="J2910" s="1">
        <f>学習データ!J2893*$B$20</f>
        <v>0</v>
      </c>
      <c r="K2910" s="1">
        <f>学習データ!K2893*$B$20</f>
        <v>0</v>
      </c>
      <c r="L2910" s="1">
        <f>学習データ!L2893*$B$20</f>
        <v>0.14901960784313725</v>
      </c>
      <c r="M2910" s="1">
        <f>学習データ!M2893*$B$20</f>
        <v>0.99215686274509807</v>
      </c>
      <c r="N2910" s="1">
        <f>学習データ!N2893*$B$20</f>
        <v>0.99215686274509807</v>
      </c>
      <c r="O2910" s="1">
        <f>学習データ!O2893*$B$20</f>
        <v>0.99215686274509807</v>
      </c>
      <c r="P2910" s="1">
        <f>学習データ!P2893*$B$20</f>
        <v>0.99215686274509807</v>
      </c>
      <c r="Q2910" s="1">
        <f>学習データ!Q2893*$B$20</f>
        <v>0.99215686274509807</v>
      </c>
      <c r="R2910" s="1">
        <f>学習データ!R2893*$B$20</f>
        <v>0.99215686274509807</v>
      </c>
      <c r="S2910" s="1">
        <f>学習データ!S2893*$B$20</f>
        <v>0.99215686274509807</v>
      </c>
      <c r="T2910" s="1">
        <f>学習データ!T2893*$B$20</f>
        <v>0.99215686274509807</v>
      </c>
      <c r="U2910" s="1">
        <f>学習データ!U2893*$B$20</f>
        <v>0.99215686274509807</v>
      </c>
      <c r="V2910" s="1">
        <f>学習データ!V2893*$B$20</f>
        <v>0.99215686274509807</v>
      </c>
      <c r="W2910" s="1">
        <f>学習データ!W2893*$B$20</f>
        <v>0.99215686274509807</v>
      </c>
      <c r="X2910" s="1">
        <f>学習データ!X2893*$B$20</f>
        <v>0.8</v>
      </c>
      <c r="Y2910" s="1">
        <f>学習データ!Y2893*$B$20</f>
        <v>9.8039215686274508E-2</v>
      </c>
      <c r="Z2910" s="1">
        <f>学習データ!Z2893*$B$20</f>
        <v>3.9215686274509803E-3</v>
      </c>
      <c r="AA2910" s="1">
        <f>学習データ!AA2893*$B$20</f>
        <v>0</v>
      </c>
      <c r="AB2910" s="1">
        <f>学習データ!AB2893*$B$20</f>
        <v>0</v>
      </c>
      <c r="AC2910" s="1">
        <f>学習データ!AC2893*$B$20</f>
        <v>0</v>
      </c>
      <c r="AD2910" s="1">
        <f>学習データ!AD2893*$B$20</f>
        <v>0</v>
      </c>
      <c r="AE2910" s="20"/>
      <c r="AF2910" s="20"/>
      <c r="AG2910" s="20"/>
      <c r="AH2910" s="35"/>
      <c r="AI2910" s="29"/>
      <c r="AJ2910" s="8">
        <v>7</v>
      </c>
      <c r="AK2910" s="1">
        <f t="shared" ca="1" si="4005"/>
        <v>1.6788045291365097E-2</v>
      </c>
      <c r="AL2910" s="1">
        <f t="shared" ca="1" si="4005"/>
        <v>3.2063311262908352E-2</v>
      </c>
      <c r="AM2910" s="1">
        <f t="shared" ca="1" si="4005"/>
        <v>0.30619983203564566</v>
      </c>
      <c r="AN2910" s="1">
        <f t="shared" ca="1" si="4005"/>
        <v>0.31857327781153483</v>
      </c>
      <c r="AO2910" s="1">
        <f t="shared" ca="1" si="4005"/>
        <v>0.32690877546139158</v>
      </c>
      <c r="AP2910" s="1">
        <f t="shared" ca="1" si="4005"/>
        <v>0.57852747748240552</v>
      </c>
      <c r="AQ2910" s="1">
        <f t="shared" ca="1" si="4005"/>
        <v>0.80575370638570054</v>
      </c>
      <c r="AR2910" s="1">
        <f t="shared" ca="1" si="4005"/>
        <v>0.51214821432394708</v>
      </c>
      <c r="AS2910" s="1">
        <f t="shared" ca="1" si="4005"/>
        <v>0.10151857547186745</v>
      </c>
      <c r="AT2910" s="1">
        <f t="shared" ca="1" si="4005"/>
        <v>0.48444930383259521</v>
      </c>
      <c r="AU2910" s="1">
        <f t="shared" ca="1" si="4005"/>
        <v>0.66241166104302374</v>
      </c>
      <c r="AV2910" s="1">
        <f t="shared" ca="1" si="4005"/>
        <v>3.9651790331091868E-2</v>
      </c>
      <c r="AW2910" s="1">
        <f t="shared" ca="1" si="4005"/>
        <v>1.6788045291365097E-2</v>
      </c>
      <c r="AX2910" s="31"/>
      <c r="AY2910" s="8">
        <v>7</v>
      </c>
      <c r="AZ2910" s="1">
        <f t="shared" ca="1" si="4006"/>
        <v>0.36026230090474776</v>
      </c>
      <c r="BA2910" s="1">
        <f t="shared" ca="1" si="4006"/>
        <v>0.36026230090474776</v>
      </c>
      <c r="BB2910" s="1">
        <f t="shared" ca="1" si="4006"/>
        <v>0.41646580990040993</v>
      </c>
      <c r="BC2910" s="1">
        <f t="shared" ca="1" si="4006"/>
        <v>0.63597234725311569</v>
      </c>
      <c r="BD2910" s="1">
        <f t="shared" ca="1" si="4006"/>
        <v>0.87250031501301306</v>
      </c>
      <c r="BE2910" s="1">
        <f t="shared" ca="1" si="4006"/>
        <v>0.93574542638544123</v>
      </c>
      <c r="BF2910" s="1">
        <f t="shared" ca="1" si="4006"/>
        <v>0.91763310953219868</v>
      </c>
      <c r="BG2910" s="1">
        <f t="shared" ca="1" si="4006"/>
        <v>0.90688012455674982</v>
      </c>
      <c r="BH2910" s="1">
        <f t="shared" ca="1" si="4006"/>
        <v>0.96206306567479993</v>
      </c>
      <c r="BI2910" s="1">
        <f t="shared" ca="1" si="4006"/>
        <v>0.9757975614602602</v>
      </c>
      <c r="BJ2910" s="1">
        <f t="shared" ca="1" si="4006"/>
        <v>0.858073623768422</v>
      </c>
      <c r="BK2910" s="1">
        <f t="shared" ca="1" si="4006"/>
        <v>0.55721785549783098</v>
      </c>
      <c r="BL2910" s="1">
        <f t="shared" ca="1" si="4006"/>
        <v>0.36026230090474776</v>
      </c>
      <c r="BM2910" s="31"/>
      <c r="BN2910" s="8">
        <v>7</v>
      </c>
      <c r="BO2910" s="1">
        <f t="shared" ca="1" si="4007"/>
        <v>0.45758674972675339</v>
      </c>
      <c r="BP2910" s="1">
        <f t="shared" ca="1" si="4007"/>
        <v>0.46840537934262216</v>
      </c>
      <c r="BQ2910" s="1">
        <f t="shared" ca="1" si="4007"/>
        <v>0.53454412354464931</v>
      </c>
      <c r="BR2910" s="1">
        <f t="shared" ca="1" si="4007"/>
        <v>0.61202675700025622</v>
      </c>
      <c r="BS2910" s="1">
        <f t="shared" ca="1" si="4007"/>
        <v>0.7076175258182531</v>
      </c>
      <c r="BT2910" s="1">
        <f t="shared" ca="1" si="4007"/>
        <v>0.76194029985179079</v>
      </c>
      <c r="BU2910" s="1">
        <f t="shared" ca="1" si="4007"/>
        <v>0.76546135054524356</v>
      </c>
      <c r="BV2910" s="1">
        <f t="shared" ca="1" si="4007"/>
        <v>0.75683212257232146</v>
      </c>
      <c r="BW2910" s="1">
        <f t="shared" ca="1" si="4007"/>
        <v>0.79643552711757393</v>
      </c>
      <c r="BX2910" s="1">
        <f t="shared" ca="1" si="4007"/>
        <v>0.78584783616190101</v>
      </c>
      <c r="BY2910" s="1">
        <f t="shared" ca="1" si="4007"/>
        <v>0.70668929887878218</v>
      </c>
      <c r="BZ2910" s="1">
        <f t="shared" ca="1" si="4007"/>
        <v>0.55536485242142131</v>
      </c>
      <c r="CA2910" s="1">
        <f t="shared" ca="1" si="4007"/>
        <v>0.45758674972675339</v>
      </c>
      <c r="CB2910" s="31"/>
      <c r="CC2910" s="71"/>
      <c r="CD2910" s="8">
        <v>7</v>
      </c>
      <c r="CE2910" s="1">
        <f t="shared" ca="1" si="4008"/>
        <v>1.6788045291365097E-2</v>
      </c>
      <c r="CF2910" s="1">
        <f t="shared" ca="1" si="4009"/>
        <v>1.6788045291365097E-2</v>
      </c>
      <c r="CG2910" s="1">
        <f t="shared" ca="1" si="4010"/>
        <v>1.6788045291365097E-2</v>
      </c>
      <c r="CH2910" s="1">
        <f t="shared" ca="1" si="4011"/>
        <v>1.6788045291365097E-2</v>
      </c>
      <c r="CI2910" s="1">
        <f t="shared" ca="1" si="4012"/>
        <v>1.6788045291365097E-2</v>
      </c>
      <c r="CJ2910" s="1">
        <f t="shared" ca="1" si="4013"/>
        <v>1.6788045291365097E-2</v>
      </c>
      <c r="CK2910" s="1">
        <f t="shared" ca="1" si="4014"/>
        <v>1.6788045291365097E-2</v>
      </c>
      <c r="CL2910" s="35"/>
      <c r="CM2910" s="29"/>
      <c r="CN2910" s="71"/>
      <c r="CO2910" s="8">
        <v>4</v>
      </c>
      <c r="CP2910" s="1">
        <f t="shared" ca="1" si="4017"/>
        <v>8.3931073613200624E-2</v>
      </c>
      <c r="CQ2910" s="1">
        <f t="shared" ca="1" si="4017"/>
        <v>0.22829559627685969</v>
      </c>
      <c r="CR2910" s="1">
        <f t="shared" ca="1" si="4017"/>
        <v>0.24130795302610397</v>
      </c>
      <c r="CS2910" s="1">
        <f t="shared" ca="1" si="4017"/>
        <v>0.17605821834139967</v>
      </c>
      <c r="CU2910" s="71"/>
      <c r="CV2910" s="8">
        <v>2</v>
      </c>
      <c r="CW2910" s="1">
        <f t="shared" ref="CW2910" ca="1" si="4025">MAX(CP2915:CQ2916)</f>
        <v>0.77324117092011169</v>
      </c>
      <c r="CX2910" s="1">
        <f t="shared" ref="CX2910" ca="1" si="4026">MAX(CR2915:CS2916)</f>
        <v>0.78400070845586312</v>
      </c>
      <c r="CZ2910" s="29"/>
      <c r="DA2910" s="8">
        <v>6</v>
      </c>
      <c r="DB2910" s="1"/>
      <c r="DC2910" s="20"/>
      <c r="DD2910" s="8">
        <v>6</v>
      </c>
      <c r="DE2910" s="1"/>
      <c r="DF2910" s="20"/>
      <c r="DG2910" s="20"/>
      <c r="DH2910" s="20"/>
      <c r="DI2910" s="25"/>
    </row>
    <row r="2911" spans="1:113" x14ac:dyDescent="0.2">
      <c r="A2911" s="73"/>
      <c r="B2911" s="24">
        <v>8</v>
      </c>
      <c r="C2911" s="1">
        <f>学習データ!C2894*$B$20</f>
        <v>0</v>
      </c>
      <c r="D2911" s="1">
        <f>学習データ!D2894*$B$20</f>
        <v>0</v>
      </c>
      <c r="E2911" s="1">
        <f>学習データ!E2894*$B$20</f>
        <v>0</v>
      </c>
      <c r="F2911" s="1">
        <f>学習データ!F2894*$B$20</f>
        <v>0</v>
      </c>
      <c r="G2911" s="1">
        <f>学習データ!G2894*$B$20</f>
        <v>0</v>
      </c>
      <c r="H2911" s="1">
        <f>学習データ!H2894*$B$20</f>
        <v>0</v>
      </c>
      <c r="I2911" s="1">
        <f>学習データ!I2894*$B$20</f>
        <v>0</v>
      </c>
      <c r="J2911" s="1">
        <f>学習データ!J2894*$B$20</f>
        <v>0</v>
      </c>
      <c r="K2911" s="1">
        <f>学習データ!K2894*$B$20</f>
        <v>0</v>
      </c>
      <c r="L2911" s="1">
        <f>学習データ!L2894*$B$20</f>
        <v>6.2745098039215685E-2</v>
      </c>
      <c r="M2911" s="1">
        <f>学習データ!M2894*$B$20</f>
        <v>0.74901960784313726</v>
      </c>
      <c r="N2911" s="1">
        <f>学習データ!N2894*$B$20</f>
        <v>0.99215686274509807</v>
      </c>
      <c r="O2911" s="1">
        <f>学習データ!O2894*$B$20</f>
        <v>0.99215686274509807</v>
      </c>
      <c r="P2911" s="1">
        <f>学習データ!P2894*$B$20</f>
        <v>0.99215686274509807</v>
      </c>
      <c r="Q2911" s="1">
        <f>学習データ!Q2894*$B$20</f>
        <v>0.99215686274509807</v>
      </c>
      <c r="R2911" s="1">
        <f>学習データ!R2894*$B$20</f>
        <v>0.99215686274509807</v>
      </c>
      <c r="S2911" s="1">
        <f>学習データ!S2894*$B$20</f>
        <v>0.99215686274509807</v>
      </c>
      <c r="T2911" s="1">
        <f>学習データ!T2894*$B$20</f>
        <v>0.99215686274509807</v>
      </c>
      <c r="U2911" s="1">
        <f>学習データ!U2894*$B$20</f>
        <v>0.99215686274509807</v>
      </c>
      <c r="V2911" s="1">
        <f>学習データ!V2894*$B$20</f>
        <v>0.99215686274509807</v>
      </c>
      <c r="W2911" s="1">
        <f>学習データ!W2894*$B$20</f>
        <v>0.99215686274509807</v>
      </c>
      <c r="X2911" s="1">
        <f>学習データ!X2894*$B$20</f>
        <v>0.99215686274509807</v>
      </c>
      <c r="Y2911" s="1">
        <f>学習データ!Y2894*$B$20</f>
        <v>0.99215686274509807</v>
      </c>
      <c r="Z2911" s="1">
        <f>学習データ!Z2894*$B$20</f>
        <v>7.0588235294117646E-2</v>
      </c>
      <c r="AA2911" s="1">
        <f>学習データ!AA2894*$B$20</f>
        <v>0</v>
      </c>
      <c r="AB2911" s="1">
        <f>学習データ!AB2894*$B$20</f>
        <v>0</v>
      </c>
      <c r="AC2911" s="1">
        <f>学習データ!AC2894*$B$20</f>
        <v>0</v>
      </c>
      <c r="AD2911" s="1">
        <f>学習データ!AD2894*$B$20</f>
        <v>0</v>
      </c>
      <c r="AE2911" s="20"/>
      <c r="AF2911" s="20"/>
      <c r="AG2911" s="20"/>
      <c r="AH2911" s="35"/>
      <c r="AI2911" s="29"/>
      <c r="AJ2911" s="8">
        <v>8</v>
      </c>
      <c r="AK2911" s="1">
        <f t="shared" ca="1" si="4005"/>
        <v>6.2467595102216021E-2</v>
      </c>
      <c r="AL2911" s="1">
        <f t="shared" ca="1" si="4005"/>
        <v>0.31267012281877671</v>
      </c>
      <c r="AM2911" s="1">
        <f t="shared" ca="1" si="4005"/>
        <v>0.15628545018775319</v>
      </c>
      <c r="AN2911" s="1">
        <f t="shared" ca="1" si="4005"/>
        <v>0.83464271416389046</v>
      </c>
      <c r="AO2911" s="1">
        <f t="shared" ca="1" si="4005"/>
        <v>0.95113443276066689</v>
      </c>
      <c r="AP2911" s="1">
        <f t="shared" ca="1" si="4005"/>
        <v>0.97621479237909636</v>
      </c>
      <c r="AQ2911" s="1">
        <f t="shared" ca="1" si="4005"/>
        <v>0.95558396491098208</v>
      </c>
      <c r="AR2911" s="1">
        <f t="shared" ca="1" si="4005"/>
        <v>0.98348224578402321</v>
      </c>
      <c r="AS2911" s="1">
        <f t="shared" ca="1" si="4005"/>
        <v>0.94162131480679545</v>
      </c>
      <c r="AT2911" s="1">
        <f t="shared" ca="1" si="4005"/>
        <v>0.70798834260458454</v>
      </c>
      <c r="AU2911" s="1">
        <f t="shared" ca="1" si="4005"/>
        <v>7.2017124850691935E-2</v>
      </c>
      <c r="AV2911" s="1">
        <f t="shared" ca="1" si="4005"/>
        <v>2.3425056957412576E-2</v>
      </c>
      <c r="AW2911" s="1">
        <f t="shared" ca="1" si="4005"/>
        <v>1.6788045291365097E-2</v>
      </c>
      <c r="AX2911" s="31"/>
      <c r="AY2911" s="8">
        <v>8</v>
      </c>
      <c r="AZ2911" s="1">
        <f t="shared" ca="1" si="4006"/>
        <v>0.36026230090474776</v>
      </c>
      <c r="BA2911" s="1">
        <f t="shared" ca="1" si="4006"/>
        <v>0.51700442451691297</v>
      </c>
      <c r="BB2911" s="1">
        <f t="shared" ca="1" si="4006"/>
        <v>0.91439089992374922</v>
      </c>
      <c r="BC2911" s="1">
        <f t="shared" ca="1" si="4006"/>
        <v>0.93392134816148042</v>
      </c>
      <c r="BD2911" s="1">
        <f t="shared" ca="1" si="4006"/>
        <v>0.95607215780641219</v>
      </c>
      <c r="BE2911" s="1">
        <f t="shared" ca="1" si="4006"/>
        <v>0.9930336222716083</v>
      </c>
      <c r="BF2911" s="1">
        <f t="shared" ca="1" si="4006"/>
        <v>0.99348727947006943</v>
      </c>
      <c r="BG2911" s="1">
        <f t="shared" ca="1" si="4006"/>
        <v>0.99054223205925329</v>
      </c>
      <c r="BH2911" s="1">
        <f t="shared" ca="1" si="4006"/>
        <v>0.99241292815744797</v>
      </c>
      <c r="BI2911" s="1">
        <f t="shared" ca="1" si="4006"/>
        <v>0.9188963626604062</v>
      </c>
      <c r="BJ2911" s="1">
        <f t="shared" ca="1" si="4006"/>
        <v>0.68338609774514225</v>
      </c>
      <c r="BK2911" s="1">
        <f t="shared" ca="1" si="4006"/>
        <v>0.36856789411603486</v>
      </c>
      <c r="BL2911" s="1">
        <f t="shared" ca="1" si="4006"/>
        <v>0.36026230090474776</v>
      </c>
      <c r="BM2911" s="31"/>
      <c r="BN2911" s="8">
        <v>8</v>
      </c>
      <c r="BO2911" s="1">
        <f t="shared" ca="1" si="4007"/>
        <v>0.47984618078498048</v>
      </c>
      <c r="BP2911" s="1">
        <f t="shared" ca="1" si="4007"/>
        <v>0.57288846542618244</v>
      </c>
      <c r="BQ2911" s="1">
        <f t="shared" ca="1" si="4007"/>
        <v>0.71814948676558366</v>
      </c>
      <c r="BR2911" s="1">
        <f t="shared" ca="1" si="4007"/>
        <v>0.79171912326707083</v>
      </c>
      <c r="BS2911" s="1">
        <f t="shared" ca="1" si="4007"/>
        <v>0.84706450609056605</v>
      </c>
      <c r="BT2911" s="1">
        <f t="shared" ca="1" si="4007"/>
        <v>0.88434979630958288</v>
      </c>
      <c r="BU2911" s="1">
        <f t="shared" ca="1" si="4007"/>
        <v>0.89715441657752115</v>
      </c>
      <c r="BV2911" s="1">
        <f t="shared" ca="1" si="4007"/>
        <v>0.8952167690088656</v>
      </c>
      <c r="BW2911" s="1">
        <f t="shared" ca="1" si="4007"/>
        <v>0.86839255102402346</v>
      </c>
      <c r="BX2911" s="1">
        <f t="shared" ca="1" si="4007"/>
        <v>0.75937480199628982</v>
      </c>
      <c r="BY2911" s="1">
        <f t="shared" ca="1" si="4007"/>
        <v>0.60008705319531974</v>
      </c>
      <c r="BZ2911" s="1">
        <f t="shared" ca="1" si="4007"/>
        <v>0.47401580659503223</v>
      </c>
      <c r="CA2911" s="1">
        <f t="shared" ca="1" si="4007"/>
        <v>0.45758674972675339</v>
      </c>
      <c r="CB2911" s="31"/>
      <c r="CC2911" s="32"/>
      <c r="CD2911" s="44"/>
      <c r="CE2911" s="44"/>
      <c r="CF2911" s="44"/>
      <c r="CG2911" s="44"/>
      <c r="CH2911" s="44"/>
      <c r="CI2911" s="44"/>
      <c r="CJ2911" s="44"/>
      <c r="CK2911" s="44"/>
      <c r="CL2911" s="35"/>
      <c r="CM2911" s="29"/>
      <c r="CN2911" s="32"/>
      <c r="CT2911" s="31"/>
      <c r="CU2911" s="71">
        <v>3</v>
      </c>
      <c r="CV2911" s="8">
        <v>1</v>
      </c>
      <c r="CW2911" s="1">
        <f t="shared" ref="CW2911" ca="1" si="4027">MAX(CP2919:CQ2920)</f>
        <v>0.75861114827501719</v>
      </c>
      <c r="CX2911" s="1">
        <f t="shared" ref="CX2911" ca="1" si="4028">MAX(CR2919:CS2920)</f>
        <v>0.75640563900915769</v>
      </c>
      <c r="CY2911" s="31"/>
      <c r="CZ2911" s="29"/>
      <c r="DA2911" s="8">
        <v>7</v>
      </c>
      <c r="DB2911" s="1"/>
      <c r="DC2911" s="20"/>
      <c r="DD2911" s="8">
        <v>7</v>
      </c>
      <c r="DE2911" s="1"/>
      <c r="DF2911" s="20"/>
      <c r="DG2911" s="20"/>
      <c r="DH2911" s="20"/>
      <c r="DI2911" s="25"/>
    </row>
    <row r="2912" spans="1:113" x14ac:dyDescent="0.2">
      <c r="A2912" s="73"/>
      <c r="B2912" s="24">
        <v>9</v>
      </c>
      <c r="C2912" s="1">
        <f>学習データ!C2895*$B$20</f>
        <v>0</v>
      </c>
      <c r="D2912" s="1">
        <f>学習データ!D2895*$B$20</f>
        <v>0</v>
      </c>
      <c r="E2912" s="1">
        <f>学習データ!E2895*$B$20</f>
        <v>0</v>
      </c>
      <c r="F2912" s="1">
        <f>学習データ!F2895*$B$20</f>
        <v>0</v>
      </c>
      <c r="G2912" s="1">
        <f>学習データ!G2895*$B$20</f>
        <v>0</v>
      </c>
      <c r="H2912" s="1">
        <f>学習データ!H2895*$B$20</f>
        <v>0</v>
      </c>
      <c r="I2912" s="1">
        <f>学習データ!I2895*$B$20</f>
        <v>0</v>
      </c>
      <c r="J2912" s="1">
        <f>学習データ!J2895*$B$20</f>
        <v>0</v>
      </c>
      <c r="K2912" s="1">
        <f>学習データ!K2895*$B$20</f>
        <v>0</v>
      </c>
      <c r="L2912" s="1">
        <f>学習データ!L2895*$B$20</f>
        <v>0</v>
      </c>
      <c r="M2912" s="1">
        <f>学習データ!M2895*$B$20</f>
        <v>6.6666666666666666E-2</v>
      </c>
      <c r="N2912" s="1">
        <f>学習データ!N2895*$B$20</f>
        <v>0.71764705882352942</v>
      </c>
      <c r="O2912" s="1">
        <f>学習データ!O2895*$B$20</f>
        <v>0.87058823529411766</v>
      </c>
      <c r="P2912" s="1">
        <f>学習データ!P2895*$B$20</f>
        <v>0.75294117647058822</v>
      </c>
      <c r="Q2912" s="1">
        <f>学習データ!Q2895*$B$20</f>
        <v>0.38823529411764707</v>
      </c>
      <c r="R2912" s="1">
        <f>学習データ!R2895*$B$20</f>
        <v>0.38823529411764707</v>
      </c>
      <c r="S2912" s="1">
        <f>学習データ!S2895*$B$20</f>
        <v>0.38823529411764707</v>
      </c>
      <c r="T2912" s="1">
        <f>学習データ!T2895*$B$20</f>
        <v>0.38823529411764707</v>
      </c>
      <c r="U2912" s="1">
        <f>学習データ!U2895*$B$20</f>
        <v>0.38823529411764707</v>
      </c>
      <c r="V2912" s="1">
        <f>学習データ!V2895*$B$20</f>
        <v>0.57647058823529407</v>
      </c>
      <c r="W2912" s="1">
        <f>学習データ!W2895*$B$20</f>
        <v>0.98039215686274506</v>
      </c>
      <c r="X2912" s="1">
        <f>学習データ!X2895*$B$20</f>
        <v>0.99215686274509807</v>
      </c>
      <c r="Y2912" s="1">
        <f>学習データ!Y2895*$B$20</f>
        <v>0.99215686274509807</v>
      </c>
      <c r="Z2912" s="1">
        <f>学習データ!Z2895*$B$20</f>
        <v>0.56470588235294117</v>
      </c>
      <c r="AA2912" s="1">
        <f>学習データ!AA2895*$B$20</f>
        <v>0</v>
      </c>
      <c r="AB2912" s="1">
        <f>学習データ!AB2895*$B$20</f>
        <v>0</v>
      </c>
      <c r="AC2912" s="1">
        <f>学習データ!AC2895*$B$20</f>
        <v>0</v>
      </c>
      <c r="AD2912" s="1">
        <f>学習データ!AD2895*$B$20</f>
        <v>0</v>
      </c>
      <c r="AE2912" s="20"/>
      <c r="AF2912" s="20"/>
      <c r="AG2912" s="20"/>
      <c r="AH2912" s="35"/>
      <c r="AI2912" s="29"/>
      <c r="AJ2912" s="8">
        <v>9</v>
      </c>
      <c r="AK2912" s="1">
        <f t="shared" ca="1" si="4005"/>
        <v>0.26704388966178133</v>
      </c>
      <c r="AL2912" s="1">
        <f t="shared" ca="1" si="4005"/>
        <v>0.3269118451722644</v>
      </c>
      <c r="AM2912" s="1">
        <f t="shared" ca="1" si="4005"/>
        <v>0.92997564203990146</v>
      </c>
      <c r="AN2912" s="1">
        <f t="shared" ca="1" si="4005"/>
        <v>0.97691678923029301</v>
      </c>
      <c r="AO2912" s="1">
        <f t="shared" ca="1" si="4005"/>
        <v>0.4641842811010114</v>
      </c>
      <c r="AP2912" s="1">
        <f t="shared" ca="1" si="4005"/>
        <v>0.72071558268993074</v>
      </c>
      <c r="AQ2912" s="1">
        <f t="shared" ca="1" si="4005"/>
        <v>0.74626555554372942</v>
      </c>
      <c r="AR2912" s="1">
        <f t="shared" ca="1" si="4005"/>
        <v>0.68531390575535289</v>
      </c>
      <c r="AS2912" s="1">
        <f t="shared" ca="1" si="4005"/>
        <v>0.93405084120693926</v>
      </c>
      <c r="AT2912" s="1">
        <f t="shared" ca="1" si="4005"/>
        <v>0.76598978699647613</v>
      </c>
      <c r="AU2912" s="1">
        <f t="shared" ca="1" si="4005"/>
        <v>2.2735772960904437E-2</v>
      </c>
      <c r="AV2912" s="1">
        <f t="shared" ca="1" si="4005"/>
        <v>1.6788045291365097E-2</v>
      </c>
      <c r="AW2912" s="1">
        <f t="shared" ca="1" si="4005"/>
        <v>1.6788045291365097E-2</v>
      </c>
      <c r="AX2912" s="31"/>
      <c r="AY2912" s="8">
        <v>9</v>
      </c>
      <c r="AZ2912" s="1">
        <f t="shared" ca="1" si="4006"/>
        <v>0.4443817037685614</v>
      </c>
      <c r="BA2912" s="1">
        <f t="shared" ca="1" si="4006"/>
        <v>0.92320969391663166</v>
      </c>
      <c r="BB2912" s="1">
        <f t="shared" ca="1" si="4006"/>
        <v>0.98038730474047941</v>
      </c>
      <c r="BC2912" s="1">
        <f t="shared" ca="1" si="4006"/>
        <v>0.9918897784790186</v>
      </c>
      <c r="BD2912" s="1">
        <f t="shared" ca="1" si="4006"/>
        <v>0.99541266503022985</v>
      </c>
      <c r="BE2912" s="1">
        <f t="shared" ca="1" si="4006"/>
        <v>0.99101672513180394</v>
      </c>
      <c r="BF2912" s="1">
        <f t="shared" ca="1" si="4006"/>
        <v>0.97707639372670252</v>
      </c>
      <c r="BG2912" s="1">
        <f t="shared" ca="1" si="4006"/>
        <v>0.96863822504404729</v>
      </c>
      <c r="BH2912" s="1">
        <f t="shared" ca="1" si="4006"/>
        <v>0.98983578217987733</v>
      </c>
      <c r="BI2912" s="1">
        <f t="shared" ca="1" si="4006"/>
        <v>0.94184919702761216</v>
      </c>
      <c r="BJ2912" s="1">
        <f t="shared" ca="1" si="4006"/>
        <v>0.47753507270575368</v>
      </c>
      <c r="BK2912" s="1">
        <f t="shared" ca="1" si="4006"/>
        <v>0.36026230090474776</v>
      </c>
      <c r="BL2912" s="1">
        <f t="shared" ca="1" si="4006"/>
        <v>0.36026230090474776</v>
      </c>
      <c r="BM2912" s="31"/>
      <c r="BN2912" s="8">
        <v>9</v>
      </c>
      <c r="BO2912" s="1">
        <f t="shared" ca="1" si="4007"/>
        <v>0.54626537128724539</v>
      </c>
      <c r="BP2912" s="1">
        <f t="shared" ca="1" si="4007"/>
        <v>0.74111916672709766</v>
      </c>
      <c r="BQ2912" s="1">
        <f t="shared" ca="1" si="4007"/>
        <v>0.84865530381065446</v>
      </c>
      <c r="BR2912" s="1">
        <f t="shared" ca="1" si="4007"/>
        <v>0.88073080581509455</v>
      </c>
      <c r="BS2912" s="1">
        <f t="shared" ca="1" si="4007"/>
        <v>0.87984591030520576</v>
      </c>
      <c r="BT2912" s="1">
        <f t="shared" ca="1" si="4007"/>
        <v>0.86249762992196199</v>
      </c>
      <c r="BU2912" s="1">
        <f t="shared" ca="1" si="4007"/>
        <v>0.82746372214098918</v>
      </c>
      <c r="BV2912" s="1">
        <f t="shared" ca="1" si="4007"/>
        <v>0.81508841317884095</v>
      </c>
      <c r="BW2912" s="1">
        <f t="shared" ca="1" si="4007"/>
        <v>0.8341774955267256</v>
      </c>
      <c r="BX2912" s="1">
        <f t="shared" ca="1" si="4007"/>
        <v>0.76048568060157251</v>
      </c>
      <c r="BY2912" s="1">
        <f t="shared" ca="1" si="4007"/>
        <v>0.54331139950289187</v>
      </c>
      <c r="BZ2912" s="1">
        <f t="shared" ca="1" si="4007"/>
        <v>0.45758674972675339</v>
      </c>
      <c r="CA2912" s="1">
        <f t="shared" ca="1" si="4007"/>
        <v>0.45758674972675339</v>
      </c>
      <c r="CB2912" s="31"/>
      <c r="CC2912" s="31"/>
      <c r="CD2912" s="20" t="s">
        <v>27</v>
      </c>
      <c r="CE2912" s="20"/>
      <c r="CF2912" s="20"/>
      <c r="CG2912" s="20"/>
      <c r="CH2912" s="20"/>
      <c r="CI2912" s="20"/>
      <c r="CJ2912" s="20"/>
      <c r="CK2912" s="20"/>
      <c r="CL2912" s="35"/>
      <c r="CM2912" s="29"/>
      <c r="CN2912" s="71">
        <v>2</v>
      </c>
      <c r="CO2912" s="8">
        <v>0</v>
      </c>
      <c r="CP2912" s="8">
        <v>1</v>
      </c>
      <c r="CQ2912" s="8">
        <v>2</v>
      </c>
      <c r="CR2912" s="8">
        <v>3</v>
      </c>
      <c r="CS2912" s="8">
        <v>4</v>
      </c>
      <c r="CT2912" s="31"/>
      <c r="CU2912" s="71"/>
      <c r="CV2912" s="8">
        <v>2</v>
      </c>
      <c r="CW2912" s="1">
        <f t="shared" ref="CW2912" ca="1" si="4029">MAX(CP2921:CQ2922)</f>
        <v>0.70514272270352651</v>
      </c>
      <c r="CX2912" s="1">
        <f t="shared" ref="CX2912" ca="1" si="4030">MAX(CR2921:CS2922)</f>
        <v>0.69823299379074033</v>
      </c>
      <c r="CY2912" s="31"/>
      <c r="CZ2912" s="29"/>
      <c r="DA2912" s="8">
        <v>8</v>
      </c>
      <c r="DB2912" s="1"/>
      <c r="DC2912" s="20"/>
      <c r="DD2912" s="8">
        <v>8</v>
      </c>
      <c r="DE2912" s="1"/>
      <c r="DF2912" s="20"/>
      <c r="DG2912" s="20"/>
      <c r="DH2912" s="20"/>
      <c r="DI2912" s="25"/>
    </row>
    <row r="2913" spans="1:113" x14ac:dyDescent="0.2">
      <c r="A2913" s="73"/>
      <c r="B2913" s="24">
        <v>10</v>
      </c>
      <c r="C2913" s="1">
        <f>学習データ!C2896*$B$20</f>
        <v>0</v>
      </c>
      <c r="D2913" s="1">
        <f>学習データ!D2896*$B$20</f>
        <v>0</v>
      </c>
      <c r="E2913" s="1">
        <f>学習データ!E2896*$B$20</f>
        <v>0</v>
      </c>
      <c r="F2913" s="1">
        <f>学習データ!F2896*$B$20</f>
        <v>0</v>
      </c>
      <c r="G2913" s="1">
        <f>学習データ!G2896*$B$20</f>
        <v>0</v>
      </c>
      <c r="H2913" s="1">
        <f>学習データ!H2896*$B$20</f>
        <v>0</v>
      </c>
      <c r="I2913" s="1">
        <f>学習データ!I2896*$B$20</f>
        <v>0</v>
      </c>
      <c r="J2913" s="1">
        <f>学習データ!J2896*$B$20</f>
        <v>0</v>
      </c>
      <c r="K2913" s="1">
        <f>学習データ!K2896*$B$20</f>
        <v>0</v>
      </c>
      <c r="L2913" s="1">
        <f>学習データ!L2896*$B$20</f>
        <v>0</v>
      </c>
      <c r="M2913" s="1">
        <f>学習データ!M2896*$B$20</f>
        <v>0</v>
      </c>
      <c r="N2913" s="1">
        <f>学習データ!N2896*$B$20</f>
        <v>0</v>
      </c>
      <c r="O2913" s="1">
        <f>学習データ!O2896*$B$20</f>
        <v>0</v>
      </c>
      <c r="P2913" s="1">
        <f>学習データ!P2896*$B$20</f>
        <v>0</v>
      </c>
      <c r="Q2913" s="1">
        <f>学習データ!Q2896*$B$20</f>
        <v>0</v>
      </c>
      <c r="R2913" s="1">
        <f>学習データ!R2896*$B$20</f>
        <v>0</v>
      </c>
      <c r="S2913" s="1">
        <f>学習データ!S2896*$B$20</f>
        <v>0</v>
      </c>
      <c r="T2913" s="1">
        <f>学習データ!T2896*$B$20</f>
        <v>0</v>
      </c>
      <c r="U2913" s="1">
        <f>学習データ!U2896*$B$20</f>
        <v>0</v>
      </c>
      <c r="V2913" s="1">
        <f>学習データ!V2896*$B$20</f>
        <v>0</v>
      </c>
      <c r="W2913" s="1">
        <f>学習データ!W2896*$B$20</f>
        <v>0.32941176470588235</v>
      </c>
      <c r="X2913" s="1">
        <f>学習データ!X2896*$B$20</f>
        <v>0.94901960784313721</v>
      </c>
      <c r="Y2913" s="1">
        <f>学習データ!Y2896*$B$20</f>
        <v>0.99215686274509807</v>
      </c>
      <c r="Z2913" s="1">
        <f>学習データ!Z2896*$B$20</f>
        <v>0.99215686274509807</v>
      </c>
      <c r="AA2913" s="1">
        <f>学習データ!AA2896*$B$20</f>
        <v>0</v>
      </c>
      <c r="AB2913" s="1">
        <f>学習データ!AB2896*$B$20</f>
        <v>0</v>
      </c>
      <c r="AC2913" s="1">
        <f>学習データ!AC2896*$B$20</f>
        <v>0</v>
      </c>
      <c r="AD2913" s="1">
        <f>学習データ!AD2896*$B$20</f>
        <v>0</v>
      </c>
      <c r="AE2913" s="20"/>
      <c r="AF2913" s="20"/>
      <c r="AG2913" s="20"/>
      <c r="AH2913" s="35"/>
      <c r="AI2913" s="29"/>
      <c r="AJ2913" s="8">
        <v>10</v>
      </c>
      <c r="AK2913" s="1">
        <f t="shared" ca="1" si="4005"/>
        <v>1.6988093422706168E-2</v>
      </c>
      <c r="AL2913" s="1">
        <f t="shared" ca="1" si="4005"/>
        <v>2.1469409108544717E-2</v>
      </c>
      <c r="AM2913" s="1">
        <f t="shared" ca="1" si="4005"/>
        <v>0.68153913528969823</v>
      </c>
      <c r="AN2913" s="1">
        <f t="shared" ca="1" si="4005"/>
        <v>0.75355863426169123</v>
      </c>
      <c r="AO2913" s="1">
        <f t="shared" ca="1" si="4005"/>
        <v>0.69011577370414623</v>
      </c>
      <c r="AP2913" s="1">
        <f t="shared" ca="1" si="4005"/>
        <v>0.54092850888231614</v>
      </c>
      <c r="AQ2913" s="1">
        <f t="shared" ca="1" si="4005"/>
        <v>0.15541266892396868</v>
      </c>
      <c r="AR2913" s="1">
        <f t="shared" ca="1" si="4005"/>
        <v>4.3789989264436099E-2</v>
      </c>
      <c r="AS2913" s="1">
        <f t="shared" ca="1" si="4005"/>
        <v>3.2848788386238011E-2</v>
      </c>
      <c r="AT2913" s="1">
        <f t="shared" ca="1" si="4005"/>
        <v>0.17015815734317666</v>
      </c>
      <c r="AU2913" s="1">
        <f t="shared" ca="1" si="4005"/>
        <v>0.13789995429667604</v>
      </c>
      <c r="AV2913" s="1">
        <f t="shared" ca="1" si="4005"/>
        <v>1.6788045291365097E-2</v>
      </c>
      <c r="AW2913" s="1">
        <f t="shared" ca="1" si="4005"/>
        <v>1.6788045291365097E-2</v>
      </c>
      <c r="AX2913" s="31"/>
      <c r="AY2913" s="8">
        <v>10</v>
      </c>
      <c r="AZ2913" s="1">
        <f t="shared" ca="1" si="4006"/>
        <v>0.41449593913946986</v>
      </c>
      <c r="BA2913" s="1">
        <f t="shared" ca="1" si="4006"/>
        <v>0.9424226288358224</v>
      </c>
      <c r="BB2913" s="1">
        <f t="shared" ca="1" si="4006"/>
        <v>0.99458833468830876</v>
      </c>
      <c r="BC2913" s="1">
        <f t="shared" ca="1" si="4006"/>
        <v>0.98549940211504727</v>
      </c>
      <c r="BD2913" s="1">
        <f t="shared" ca="1" si="4006"/>
        <v>0.95380456060461793</v>
      </c>
      <c r="BE2913" s="1">
        <f t="shared" ca="1" si="4006"/>
        <v>0.90106613232790955</v>
      </c>
      <c r="BF2913" s="1">
        <f t="shared" ca="1" si="4006"/>
        <v>0.8274648307211635</v>
      </c>
      <c r="BG2913" s="1">
        <f t="shared" ca="1" si="4006"/>
        <v>0.68027668364171801</v>
      </c>
      <c r="BH2913" s="1">
        <f t="shared" ca="1" si="4006"/>
        <v>0.75922514951509346</v>
      </c>
      <c r="BI2913" s="1">
        <f t="shared" ca="1" si="4006"/>
        <v>0.77013559271431342</v>
      </c>
      <c r="BJ2913" s="1">
        <f t="shared" ca="1" si="4006"/>
        <v>0.58272023673195394</v>
      </c>
      <c r="BK2913" s="1">
        <f t="shared" ca="1" si="4006"/>
        <v>0.36026230090474776</v>
      </c>
      <c r="BL2913" s="1">
        <f t="shared" ca="1" si="4006"/>
        <v>0.36026230090474776</v>
      </c>
      <c r="BM2913" s="31"/>
      <c r="BN2913" s="8">
        <v>10</v>
      </c>
      <c r="BO2913" s="1">
        <f t="shared" ca="1" si="4007"/>
        <v>0.52599390390387002</v>
      </c>
      <c r="BP2913" s="1">
        <f t="shared" ca="1" si="4007"/>
        <v>0.69740482300262852</v>
      </c>
      <c r="BQ2913" s="1">
        <f t="shared" ca="1" si="4007"/>
        <v>0.85172426458613448</v>
      </c>
      <c r="BR2913" s="1">
        <f t="shared" ca="1" si="4007"/>
        <v>0.85215580479543884</v>
      </c>
      <c r="BS2913" s="1">
        <f t="shared" ca="1" si="4007"/>
        <v>0.77697693293214121</v>
      </c>
      <c r="BT2913" s="1">
        <f t="shared" ca="1" si="4007"/>
        <v>0.72032437476699451</v>
      </c>
      <c r="BU2913" s="1">
        <f t="shared" ca="1" si="4007"/>
        <v>0.62306925856681428</v>
      </c>
      <c r="BV2913" s="1">
        <f t="shared" ca="1" si="4007"/>
        <v>0.57721860721417395</v>
      </c>
      <c r="BW2913" s="1">
        <f t="shared" ca="1" si="4007"/>
        <v>0.60862774161294431</v>
      </c>
      <c r="BX2913" s="1">
        <f t="shared" ca="1" si="4007"/>
        <v>0.62177322865980345</v>
      </c>
      <c r="BY2913" s="1">
        <f t="shared" ca="1" si="4007"/>
        <v>0.57079544372322089</v>
      </c>
      <c r="BZ2913" s="1">
        <f t="shared" ca="1" si="4007"/>
        <v>0.45758674972675339</v>
      </c>
      <c r="CA2913" s="1">
        <f t="shared" ca="1" si="4007"/>
        <v>0.45758674972675339</v>
      </c>
      <c r="CB2913" s="31"/>
      <c r="CC2913" s="71">
        <v>2</v>
      </c>
      <c r="CD2913" s="8">
        <v>0</v>
      </c>
      <c r="CE2913" s="8">
        <v>1</v>
      </c>
      <c r="CF2913" s="8">
        <v>2</v>
      </c>
      <c r="CG2913" s="8">
        <v>3</v>
      </c>
      <c r="CH2913" s="8">
        <v>4</v>
      </c>
      <c r="CI2913" s="8">
        <v>5</v>
      </c>
      <c r="CJ2913" s="8">
        <v>6</v>
      </c>
      <c r="CK2913" s="8">
        <v>7</v>
      </c>
      <c r="CL2913" s="35"/>
      <c r="CM2913" s="29"/>
      <c r="CN2913" s="71"/>
      <c r="CO2913" s="8">
        <v>1</v>
      </c>
      <c r="CP2913" s="1">
        <f t="shared" ref="CP2913:CS2916" ca="1" si="4031">1/(1+EXP(-SUMPRODUCT($CO$10:$CR$13,CE2914:CH2917)+$CS$10))</f>
        <v>0.79980602537173273</v>
      </c>
      <c r="CQ2913" s="1">
        <f t="shared" ca="1" si="4031"/>
        <v>0.84701526524624848</v>
      </c>
      <c r="CR2913" s="1">
        <f t="shared" ca="1" si="4031"/>
        <v>0.85079502370554205</v>
      </c>
      <c r="CS2913" s="1">
        <f t="shared" ca="1" si="4031"/>
        <v>0.83581585463717079</v>
      </c>
      <c r="CT2913" s="31"/>
      <c r="CU2913" s="31"/>
      <c r="CV2913" s="31"/>
      <c r="CW2913" s="31"/>
      <c r="CX2913" s="31"/>
      <c r="CY2913" s="31"/>
      <c r="CZ2913" s="29"/>
      <c r="DA2913" s="8">
        <v>9</v>
      </c>
      <c r="DB2913" s="1"/>
      <c r="DC2913" s="20"/>
      <c r="DD2913" s="8">
        <v>9</v>
      </c>
      <c r="DE2913" s="1"/>
      <c r="DF2913" s="20"/>
      <c r="DG2913" s="20"/>
      <c r="DH2913" s="20"/>
      <c r="DI2913" s="25"/>
    </row>
    <row r="2914" spans="1:113" x14ac:dyDescent="0.2">
      <c r="A2914" s="73"/>
      <c r="B2914" s="24">
        <v>11</v>
      </c>
      <c r="C2914" s="1">
        <f>学習データ!C2897*$B$20</f>
        <v>0</v>
      </c>
      <c r="D2914" s="1">
        <f>学習データ!D2897*$B$20</f>
        <v>0</v>
      </c>
      <c r="E2914" s="1">
        <f>学習データ!E2897*$B$20</f>
        <v>0</v>
      </c>
      <c r="F2914" s="1">
        <f>学習データ!F2897*$B$20</f>
        <v>0</v>
      </c>
      <c r="G2914" s="1">
        <f>学習データ!G2897*$B$20</f>
        <v>0</v>
      </c>
      <c r="H2914" s="1">
        <f>学習データ!H2897*$B$20</f>
        <v>0</v>
      </c>
      <c r="I2914" s="1">
        <f>学習データ!I2897*$B$20</f>
        <v>0</v>
      </c>
      <c r="J2914" s="1">
        <f>学習データ!J2897*$B$20</f>
        <v>0</v>
      </c>
      <c r="K2914" s="1">
        <f>学習データ!K2897*$B$20</f>
        <v>0</v>
      </c>
      <c r="L2914" s="1">
        <f>学習データ!L2897*$B$20</f>
        <v>0</v>
      </c>
      <c r="M2914" s="1">
        <f>学習データ!M2897*$B$20</f>
        <v>0</v>
      </c>
      <c r="N2914" s="1">
        <f>学習データ!N2897*$B$20</f>
        <v>0</v>
      </c>
      <c r="O2914" s="1">
        <f>学習データ!O2897*$B$20</f>
        <v>0</v>
      </c>
      <c r="P2914" s="1">
        <f>学習データ!P2897*$B$20</f>
        <v>0</v>
      </c>
      <c r="Q2914" s="1">
        <f>学習データ!Q2897*$B$20</f>
        <v>0</v>
      </c>
      <c r="R2914" s="1">
        <f>学習データ!R2897*$B$20</f>
        <v>0</v>
      </c>
      <c r="S2914" s="1">
        <f>学習データ!S2897*$B$20</f>
        <v>0</v>
      </c>
      <c r="T2914" s="1">
        <f>学習データ!T2897*$B$20</f>
        <v>0</v>
      </c>
      <c r="U2914" s="1">
        <f>学習データ!U2897*$B$20</f>
        <v>0</v>
      </c>
      <c r="V2914" s="1">
        <f>学習データ!V2897*$B$20</f>
        <v>0</v>
      </c>
      <c r="W2914" s="1">
        <f>学習データ!W2897*$B$20</f>
        <v>7.4509803921568626E-2</v>
      </c>
      <c r="X2914" s="1">
        <f>学習データ!X2897*$B$20</f>
        <v>0.93725490196078431</v>
      </c>
      <c r="Y2914" s="1">
        <f>学習データ!Y2897*$B$20</f>
        <v>0.99215686274509807</v>
      </c>
      <c r="Z2914" s="1">
        <f>学習データ!Z2897*$B$20</f>
        <v>0.99215686274509807</v>
      </c>
      <c r="AA2914" s="1">
        <f>学習データ!AA2897*$B$20</f>
        <v>0</v>
      </c>
      <c r="AB2914" s="1">
        <f>学習データ!AB2897*$B$20</f>
        <v>0</v>
      </c>
      <c r="AC2914" s="1">
        <f>学習データ!AC2897*$B$20</f>
        <v>0</v>
      </c>
      <c r="AD2914" s="1">
        <f>学習データ!AD2897*$B$20</f>
        <v>0</v>
      </c>
      <c r="AE2914" s="20"/>
      <c r="AF2914" s="20"/>
      <c r="AG2914" s="20"/>
      <c r="AH2914" s="35"/>
      <c r="AI2914" s="29"/>
      <c r="AJ2914" s="8">
        <v>11</v>
      </c>
      <c r="AK2914" s="1">
        <f t="shared" ca="1" si="4005"/>
        <v>1.6788045291365097E-2</v>
      </c>
      <c r="AL2914" s="1">
        <f t="shared" ca="1" si="4005"/>
        <v>1.6788048728277324E-2</v>
      </c>
      <c r="AM2914" s="1">
        <f t="shared" ca="1" si="4005"/>
        <v>0.16541861903153954</v>
      </c>
      <c r="AN2914" s="1">
        <f t="shared" ca="1" si="4005"/>
        <v>0.16494968466662935</v>
      </c>
      <c r="AO2914" s="1">
        <f t="shared" ca="1" si="4005"/>
        <v>7.6046389114553109E-2</v>
      </c>
      <c r="AP2914" s="1">
        <f t="shared" ca="1" si="4005"/>
        <v>4.0095743997543433E-2</v>
      </c>
      <c r="AQ2914" s="1">
        <f t="shared" ca="1" si="4005"/>
        <v>2.050843952938651E-2</v>
      </c>
      <c r="AR2914" s="1">
        <f t="shared" ca="1" si="4005"/>
        <v>1.6788045291365097E-2</v>
      </c>
      <c r="AS2914" s="1">
        <f t="shared" ca="1" si="4005"/>
        <v>1.6788045291365097E-2</v>
      </c>
      <c r="AT2914" s="1">
        <f t="shared" ca="1" si="4005"/>
        <v>1.678829707689744E-2</v>
      </c>
      <c r="AU2914" s="1">
        <f t="shared" ca="1" si="4005"/>
        <v>2.6395375505235394E-2</v>
      </c>
      <c r="AV2914" s="1">
        <f t="shared" ca="1" si="4005"/>
        <v>1.6788045291365097E-2</v>
      </c>
      <c r="AW2914" s="1">
        <f t="shared" ca="1" si="4005"/>
        <v>1.6788045291365097E-2</v>
      </c>
      <c r="AX2914" s="31"/>
      <c r="AY2914" s="8">
        <v>11</v>
      </c>
      <c r="AZ2914" s="1">
        <f t="shared" ca="1" si="4006"/>
        <v>0.36979366839564431</v>
      </c>
      <c r="BA2914" s="1">
        <f t="shared" ca="1" si="4006"/>
        <v>0.68169595757110613</v>
      </c>
      <c r="BB2914" s="1">
        <f t="shared" ca="1" si="4006"/>
        <v>0.81382065867708553</v>
      </c>
      <c r="BC2914" s="1">
        <f t="shared" ca="1" si="4006"/>
        <v>0.84459616217875044</v>
      </c>
      <c r="BD2914" s="1">
        <f t="shared" ca="1" si="4006"/>
        <v>0.76839305532005864</v>
      </c>
      <c r="BE2914" s="1">
        <f t="shared" ca="1" si="4006"/>
        <v>0.48606278075571885</v>
      </c>
      <c r="BF2914" s="1">
        <f t="shared" ca="1" si="4006"/>
        <v>0.37029072882775471</v>
      </c>
      <c r="BG2914" s="1">
        <f t="shared" ca="1" si="4006"/>
        <v>0.36026230090474776</v>
      </c>
      <c r="BH2914" s="1">
        <f t="shared" ca="1" si="4006"/>
        <v>0.37072648882368137</v>
      </c>
      <c r="BI2914" s="1">
        <f t="shared" ca="1" si="4006"/>
        <v>0.47095896236458024</v>
      </c>
      <c r="BJ2914" s="1">
        <f t="shared" ca="1" si="4006"/>
        <v>0.39527050623678478</v>
      </c>
      <c r="BK2914" s="1">
        <f t="shared" ca="1" si="4006"/>
        <v>0.36026230090474776</v>
      </c>
      <c r="BL2914" s="1">
        <f t="shared" ca="1" si="4006"/>
        <v>0.36026230090474776</v>
      </c>
      <c r="BM2914" s="31"/>
      <c r="BN2914" s="8">
        <v>11</v>
      </c>
      <c r="BO2914" s="1">
        <f t="shared" ca="1" si="4007"/>
        <v>0.48427012586623125</v>
      </c>
      <c r="BP2914" s="1">
        <f t="shared" ca="1" si="4007"/>
        <v>0.53661100845258225</v>
      </c>
      <c r="BQ2914" s="1">
        <f t="shared" ca="1" si="4007"/>
        <v>0.64306099433971098</v>
      </c>
      <c r="BR2914" s="1">
        <f t="shared" ca="1" si="4007"/>
        <v>0.63949080634383837</v>
      </c>
      <c r="BS2914" s="1">
        <f t="shared" ca="1" si="4007"/>
        <v>0.58183007393845865</v>
      </c>
      <c r="BT2914" s="1">
        <f t="shared" ca="1" si="4007"/>
        <v>0.52781686631804348</v>
      </c>
      <c r="BU2914" s="1">
        <f t="shared" ca="1" si="4007"/>
        <v>0.46986382027894802</v>
      </c>
      <c r="BV2914" s="1">
        <f t="shared" ca="1" si="4007"/>
        <v>0.45758674972675339</v>
      </c>
      <c r="BW2914" s="1">
        <f t="shared" ca="1" si="4007"/>
        <v>0.46956674878944621</v>
      </c>
      <c r="BX2914" s="1">
        <f t="shared" ca="1" si="4007"/>
        <v>0.46333451038867129</v>
      </c>
      <c r="BY2914" s="1">
        <f t="shared" ca="1" si="4007"/>
        <v>0.49117794307034418</v>
      </c>
      <c r="BZ2914" s="1">
        <f t="shared" ca="1" si="4007"/>
        <v>0.45758674972675339</v>
      </c>
      <c r="CA2914" s="1">
        <f t="shared" ca="1" si="4007"/>
        <v>0.45758674972675339</v>
      </c>
      <c r="CB2914" s="31"/>
      <c r="CC2914" s="71"/>
      <c r="CD2914" s="8">
        <v>1</v>
      </c>
      <c r="CE2914" s="1">
        <f t="shared" ref="CE2914:CE2920" ca="1" si="4032">MAX(OFFSET(AZ2904,$AY2903,AY$23,2,2))*$CD$20</f>
        <v>0.36026230090474776</v>
      </c>
      <c r="CF2914" s="1">
        <f t="shared" ref="CF2914:CF2920" ca="1" si="4033">MAX(OFFSET(BA2904,$AY2903,AZ$23,2,2))*$CD$20</f>
        <v>0.3729143156530304</v>
      </c>
      <c r="CG2914" s="1">
        <f t="shared" ref="CG2914:CG2920" ca="1" si="4034">MAX(OFFSET(BB2904,$AY2903,BA$23,2,2))*$CD$20</f>
        <v>0.66524494483767427</v>
      </c>
      <c r="CH2914" s="1">
        <f t="shared" ref="CH2914:CH2920" ca="1" si="4035">MAX(OFFSET(BC2904,$AY2903,BB$23,2,2))*$CD$20</f>
        <v>0.67772026169310939</v>
      </c>
      <c r="CI2914" s="1">
        <f t="shared" ref="CI2914:CI2920" ca="1" si="4036">MAX(OFFSET(BD2904,$AY2903,BC$23,2,2))*$CD$20</f>
        <v>0.61501186314667511</v>
      </c>
      <c r="CJ2914" s="1">
        <f t="shared" ref="CJ2914:CJ2920" ca="1" si="4037">MAX(OFFSET(BE2904,$AY2903,BD$23,2,2))*$CD$20</f>
        <v>0.37433518502782637</v>
      </c>
      <c r="CK2914" s="1">
        <f t="shared" ref="CK2914:CK2920" ca="1" si="4038">MAX(OFFSET(BF2904,$AY2903,BE$23,2,2))*$CD$20</f>
        <v>0.36026230090474776</v>
      </c>
      <c r="CL2914" s="35"/>
      <c r="CM2914" s="29"/>
      <c r="CN2914" s="71"/>
      <c r="CO2914" s="8">
        <v>2</v>
      </c>
      <c r="CP2914" s="1">
        <f t="shared" ca="1" si="4031"/>
        <v>0.8253465563466672</v>
      </c>
      <c r="CQ2914" s="1">
        <f t="shared" ca="1" si="4031"/>
        <v>0.88209954195043383</v>
      </c>
      <c r="CR2914" s="1">
        <f t="shared" ca="1" si="4031"/>
        <v>0.88157192246229699</v>
      </c>
      <c r="CS2914" s="1">
        <f t="shared" ca="1" si="4031"/>
        <v>0.86531328205738145</v>
      </c>
      <c r="CT2914" s="31"/>
      <c r="CU2914" s="31"/>
      <c r="CV2914" s="31"/>
      <c r="CW2914" s="31"/>
      <c r="CX2914" s="31"/>
      <c r="CY2914" s="31"/>
      <c r="CZ2914" s="29"/>
      <c r="DA2914" s="20"/>
      <c r="DB2914" s="20"/>
      <c r="DC2914" s="20"/>
      <c r="DD2914" s="20"/>
      <c r="DE2914" s="20"/>
      <c r="DF2914" s="20"/>
      <c r="DG2914" s="20"/>
      <c r="DH2914" s="20"/>
      <c r="DI2914" s="25"/>
    </row>
    <row r="2915" spans="1:113" x14ac:dyDescent="0.2">
      <c r="A2915" s="73"/>
      <c r="B2915" s="24">
        <v>12</v>
      </c>
      <c r="C2915" s="1">
        <f>学習データ!C2898*$B$20</f>
        <v>0</v>
      </c>
      <c r="D2915" s="1">
        <f>学習データ!D2898*$B$20</f>
        <v>0</v>
      </c>
      <c r="E2915" s="1">
        <f>学習データ!E2898*$B$20</f>
        <v>0</v>
      </c>
      <c r="F2915" s="1">
        <f>学習データ!F2898*$B$20</f>
        <v>0</v>
      </c>
      <c r="G2915" s="1">
        <f>学習データ!G2898*$B$20</f>
        <v>0</v>
      </c>
      <c r="H2915" s="1">
        <f>学習データ!H2898*$B$20</f>
        <v>0</v>
      </c>
      <c r="I2915" s="1">
        <f>学習データ!I2898*$B$20</f>
        <v>0</v>
      </c>
      <c r="J2915" s="1">
        <f>学習データ!J2898*$B$20</f>
        <v>0</v>
      </c>
      <c r="K2915" s="1">
        <f>学習データ!K2898*$B$20</f>
        <v>0</v>
      </c>
      <c r="L2915" s="1">
        <f>学習データ!L2898*$B$20</f>
        <v>0</v>
      </c>
      <c r="M2915" s="1">
        <f>学習データ!M2898*$B$20</f>
        <v>0</v>
      </c>
      <c r="N2915" s="1">
        <f>学習データ!N2898*$B$20</f>
        <v>0</v>
      </c>
      <c r="O2915" s="1">
        <f>学習データ!O2898*$B$20</f>
        <v>0</v>
      </c>
      <c r="P2915" s="1">
        <f>学習データ!P2898*$B$20</f>
        <v>0</v>
      </c>
      <c r="Q2915" s="1">
        <f>学習データ!Q2898*$B$20</f>
        <v>0</v>
      </c>
      <c r="R2915" s="1">
        <f>学習データ!R2898*$B$20</f>
        <v>0</v>
      </c>
      <c r="S2915" s="1">
        <f>学習データ!S2898*$B$20</f>
        <v>0</v>
      </c>
      <c r="T2915" s="1">
        <f>学習データ!T2898*$B$20</f>
        <v>0</v>
      </c>
      <c r="U2915" s="1">
        <f>学習データ!U2898*$B$20</f>
        <v>0</v>
      </c>
      <c r="V2915" s="1">
        <f>学習データ!V2898*$B$20</f>
        <v>0</v>
      </c>
      <c r="W2915" s="1">
        <f>学習データ!W2898*$B$20</f>
        <v>0.50980392156862742</v>
      </c>
      <c r="X2915" s="1">
        <f>学習データ!X2898*$B$20</f>
        <v>0.99215686274509807</v>
      </c>
      <c r="Y2915" s="1">
        <f>学習データ!Y2898*$B$20</f>
        <v>0.99215686274509807</v>
      </c>
      <c r="Z2915" s="1">
        <f>学習データ!Z2898*$B$20</f>
        <v>0.6588235294117647</v>
      </c>
      <c r="AA2915" s="1">
        <f>学習データ!AA2898*$B$20</f>
        <v>0</v>
      </c>
      <c r="AB2915" s="1">
        <f>学習データ!AB2898*$B$20</f>
        <v>0</v>
      </c>
      <c r="AC2915" s="1">
        <f>学習データ!AC2898*$B$20</f>
        <v>0</v>
      </c>
      <c r="AD2915" s="1">
        <f>学習データ!AD2898*$B$20</f>
        <v>0</v>
      </c>
      <c r="AE2915" s="20"/>
      <c r="AF2915" s="20"/>
      <c r="AG2915" s="20"/>
      <c r="AH2915" s="35"/>
      <c r="AI2915" s="29"/>
      <c r="AJ2915" s="8">
        <v>12</v>
      </c>
      <c r="AK2915" s="1">
        <f t="shared" ca="1" si="4005"/>
        <v>1.6788045291365097E-2</v>
      </c>
      <c r="AL2915" s="1">
        <f t="shared" ca="1" si="4005"/>
        <v>1.6788045291365097E-2</v>
      </c>
      <c r="AM2915" s="1">
        <f t="shared" ca="1" si="4005"/>
        <v>1.6844388544483464E-2</v>
      </c>
      <c r="AN2915" s="1">
        <f t="shared" ca="1" si="4005"/>
        <v>1.7474914769936008E-2</v>
      </c>
      <c r="AO2915" s="1">
        <f t="shared" ca="1" si="4005"/>
        <v>1.7070894631138259E-2</v>
      </c>
      <c r="AP2915" s="1">
        <f t="shared" ca="1" si="4005"/>
        <v>1.6788045291365097E-2</v>
      </c>
      <c r="AQ2915" s="1">
        <f t="shared" ca="1" si="4005"/>
        <v>1.6788045291365097E-2</v>
      </c>
      <c r="AR2915" s="1">
        <f t="shared" ca="1" si="4005"/>
        <v>1.6788045291365097E-2</v>
      </c>
      <c r="AS2915" s="1">
        <f t="shared" ca="1" si="4005"/>
        <v>1.6788045291365097E-2</v>
      </c>
      <c r="AT2915" s="1">
        <f t="shared" ca="1" si="4005"/>
        <v>1.6788045291365097E-2</v>
      </c>
      <c r="AU2915" s="1">
        <f t="shared" ca="1" si="4005"/>
        <v>1.6788045291365097E-2</v>
      </c>
      <c r="AV2915" s="1">
        <f t="shared" ca="1" si="4005"/>
        <v>1.6788045291365097E-2</v>
      </c>
      <c r="AW2915" s="1">
        <f t="shared" ca="1" si="4005"/>
        <v>1.6788045291365097E-2</v>
      </c>
      <c r="AX2915" s="31"/>
      <c r="AY2915" s="8">
        <v>12</v>
      </c>
      <c r="AZ2915" s="1">
        <f t="shared" ca="1" si="4006"/>
        <v>0.36028287068276765</v>
      </c>
      <c r="BA2915" s="1">
        <f t="shared" ca="1" si="4006"/>
        <v>0.36538117708232898</v>
      </c>
      <c r="BB2915" s="1">
        <f t="shared" ca="1" si="4006"/>
        <v>0.37439347520198735</v>
      </c>
      <c r="BC2915" s="1">
        <f t="shared" ca="1" si="4006"/>
        <v>0.36718335733155905</v>
      </c>
      <c r="BD2915" s="1">
        <f t="shared" ca="1" si="4006"/>
        <v>0.36067564753552345</v>
      </c>
      <c r="BE2915" s="1">
        <f t="shared" ca="1" si="4006"/>
        <v>0.36026230090474776</v>
      </c>
      <c r="BF2915" s="1">
        <f t="shared" ca="1" si="4006"/>
        <v>0.36026230090474776</v>
      </c>
      <c r="BG2915" s="1">
        <f t="shared" ca="1" si="4006"/>
        <v>0.36026230090474776</v>
      </c>
      <c r="BH2915" s="1">
        <f t="shared" ca="1" si="4006"/>
        <v>0.36026230090474776</v>
      </c>
      <c r="BI2915" s="1">
        <f t="shared" ca="1" si="4006"/>
        <v>0.36026230090474776</v>
      </c>
      <c r="BJ2915" s="1">
        <f t="shared" ca="1" si="4006"/>
        <v>0.36026230090474776</v>
      </c>
      <c r="BK2915" s="1">
        <f t="shared" ca="1" si="4006"/>
        <v>0.36026230090474776</v>
      </c>
      <c r="BL2915" s="1">
        <f t="shared" ca="1" si="4006"/>
        <v>0.36026230090474776</v>
      </c>
      <c r="BM2915" s="31"/>
      <c r="BN2915" s="8">
        <v>12</v>
      </c>
      <c r="BO2915" s="1">
        <f t="shared" ca="1" si="4007"/>
        <v>0.45767253551029757</v>
      </c>
      <c r="BP2915" s="1">
        <f t="shared" ca="1" si="4007"/>
        <v>0.45879577626307466</v>
      </c>
      <c r="BQ2915" s="1">
        <f t="shared" ca="1" si="4007"/>
        <v>0.46011661603913107</v>
      </c>
      <c r="BR2915" s="1">
        <f t="shared" ca="1" si="4007"/>
        <v>0.46123426320226585</v>
      </c>
      <c r="BS2915" s="1">
        <f t="shared" ca="1" si="4007"/>
        <v>0.45840631447820157</v>
      </c>
      <c r="BT2915" s="1">
        <f t="shared" ca="1" si="4007"/>
        <v>0.45758674972675339</v>
      </c>
      <c r="BU2915" s="1">
        <f t="shared" ca="1" si="4007"/>
        <v>0.45758674972675339</v>
      </c>
      <c r="BV2915" s="1">
        <f t="shared" ca="1" si="4007"/>
        <v>0.45758674972675339</v>
      </c>
      <c r="BW2915" s="1">
        <f t="shared" ca="1" si="4007"/>
        <v>0.45758674972675339</v>
      </c>
      <c r="BX2915" s="1">
        <f t="shared" ca="1" si="4007"/>
        <v>0.45758674972675339</v>
      </c>
      <c r="BY2915" s="1">
        <f t="shared" ca="1" si="4007"/>
        <v>0.45758674972675339</v>
      </c>
      <c r="BZ2915" s="1">
        <f t="shared" ca="1" si="4007"/>
        <v>0.45758674972675339</v>
      </c>
      <c r="CA2915" s="1">
        <f t="shared" ca="1" si="4007"/>
        <v>0.45758674972675339</v>
      </c>
      <c r="CB2915" s="31"/>
      <c r="CC2915" s="71"/>
      <c r="CD2915" s="8">
        <v>2</v>
      </c>
      <c r="CE2915" s="1">
        <f t="shared" ca="1" si="4032"/>
        <v>0.36026230090474776</v>
      </c>
      <c r="CF2915" s="1">
        <f t="shared" ca="1" si="4033"/>
        <v>0.47568241559416141</v>
      </c>
      <c r="CG2915" s="1">
        <f t="shared" ca="1" si="4034"/>
        <v>0.96947361713065672</v>
      </c>
      <c r="CH2915" s="1">
        <f t="shared" ca="1" si="4035"/>
        <v>0.97614998821207855</v>
      </c>
      <c r="CI2915" s="1">
        <f t="shared" ca="1" si="4036"/>
        <v>0.98643570535749481</v>
      </c>
      <c r="CJ2915" s="1">
        <f t="shared" ca="1" si="4037"/>
        <v>0.97126418140716642</v>
      </c>
      <c r="CK2915" s="1">
        <f t="shared" ca="1" si="4038"/>
        <v>0.36026230090474776</v>
      </c>
      <c r="CL2915" s="35"/>
      <c r="CM2915" s="29"/>
      <c r="CN2915" s="71"/>
      <c r="CO2915" s="8">
        <v>3</v>
      </c>
      <c r="CP2915" s="1">
        <f t="shared" ca="1" si="4031"/>
        <v>0.77172882558635791</v>
      </c>
      <c r="CQ2915" s="1">
        <f t="shared" ca="1" si="4031"/>
        <v>0.77324117092011169</v>
      </c>
      <c r="CR2915" s="1">
        <f t="shared" ca="1" si="4031"/>
        <v>0.69649432573579395</v>
      </c>
      <c r="CS2915" s="1">
        <f t="shared" ca="1" si="4031"/>
        <v>0.78400070845586312</v>
      </c>
      <c r="CT2915" s="31"/>
      <c r="CU2915" s="31"/>
      <c r="CV2915" s="31"/>
      <c r="CW2915" s="31"/>
      <c r="CX2915" s="31"/>
      <c r="CY2915" s="31"/>
      <c r="CZ2915" s="29"/>
      <c r="DA2915" s="20"/>
      <c r="DB2915" s="20"/>
      <c r="DC2915" s="20"/>
      <c r="DD2915" s="20"/>
      <c r="DE2915" s="20"/>
      <c r="DF2915" s="20"/>
      <c r="DG2915" s="20"/>
      <c r="DH2915" s="20"/>
      <c r="DI2915" s="25"/>
    </row>
    <row r="2916" spans="1:113" x14ac:dyDescent="0.2">
      <c r="A2916" s="73"/>
      <c r="B2916" s="24">
        <v>13</v>
      </c>
      <c r="C2916" s="1">
        <f>学習データ!C2899*$B$20</f>
        <v>0</v>
      </c>
      <c r="D2916" s="1">
        <f>学習データ!D2899*$B$20</f>
        <v>0</v>
      </c>
      <c r="E2916" s="1">
        <f>学習データ!E2899*$B$20</f>
        <v>0</v>
      </c>
      <c r="F2916" s="1">
        <f>学習データ!F2899*$B$20</f>
        <v>0</v>
      </c>
      <c r="G2916" s="1">
        <f>学習データ!G2899*$B$20</f>
        <v>0</v>
      </c>
      <c r="H2916" s="1">
        <f>学習データ!H2899*$B$20</f>
        <v>0</v>
      </c>
      <c r="I2916" s="1">
        <f>学習データ!I2899*$B$20</f>
        <v>0</v>
      </c>
      <c r="J2916" s="1">
        <f>学習データ!J2899*$B$20</f>
        <v>0</v>
      </c>
      <c r="K2916" s="1">
        <f>学習データ!K2899*$B$20</f>
        <v>0</v>
      </c>
      <c r="L2916" s="1">
        <f>学習データ!L2899*$B$20</f>
        <v>0</v>
      </c>
      <c r="M2916" s="1">
        <f>学習データ!M2899*$B$20</f>
        <v>0</v>
      </c>
      <c r="N2916" s="1">
        <f>学習データ!N2899*$B$20</f>
        <v>0</v>
      </c>
      <c r="O2916" s="1">
        <f>学習データ!O2899*$B$20</f>
        <v>0</v>
      </c>
      <c r="P2916" s="1">
        <f>学習データ!P2899*$B$20</f>
        <v>0</v>
      </c>
      <c r="Q2916" s="1">
        <f>学習データ!Q2899*$B$20</f>
        <v>0</v>
      </c>
      <c r="R2916" s="1">
        <f>学習データ!R2899*$B$20</f>
        <v>0</v>
      </c>
      <c r="S2916" s="1">
        <f>学習データ!S2899*$B$20</f>
        <v>0</v>
      </c>
      <c r="T2916" s="1">
        <f>学習データ!T2899*$B$20</f>
        <v>0</v>
      </c>
      <c r="U2916" s="1">
        <f>学習データ!U2899*$B$20</f>
        <v>0</v>
      </c>
      <c r="V2916" s="1">
        <f>学習データ!V2899*$B$20</f>
        <v>8.6274509803921567E-2</v>
      </c>
      <c r="W2916" s="1">
        <f>学習データ!W2899*$B$20</f>
        <v>0.92156862745098034</v>
      </c>
      <c r="X2916" s="1">
        <f>学習データ!X2899*$B$20</f>
        <v>0.99215686274509807</v>
      </c>
      <c r="Y2916" s="1">
        <f>学習データ!Y2899*$B$20</f>
        <v>0.99215686274509807</v>
      </c>
      <c r="Z2916" s="1">
        <f>学習データ!Z2899*$B$20</f>
        <v>0.16078431372549018</v>
      </c>
      <c r="AA2916" s="1">
        <f>学習データ!AA2899*$B$20</f>
        <v>0</v>
      </c>
      <c r="AB2916" s="1">
        <f>学習データ!AB2899*$B$20</f>
        <v>0</v>
      </c>
      <c r="AC2916" s="1">
        <f>学習データ!AC2899*$B$20</f>
        <v>0</v>
      </c>
      <c r="AD2916" s="1">
        <f>学習データ!AD2899*$B$20</f>
        <v>0</v>
      </c>
      <c r="AE2916" s="20"/>
      <c r="AF2916" s="20"/>
      <c r="AG2916" s="20"/>
      <c r="AH2916" s="35"/>
      <c r="AI2916" s="29"/>
      <c r="AJ2916" s="8">
        <v>13</v>
      </c>
      <c r="AK2916" s="1">
        <f t="shared" ca="1" si="4005"/>
        <v>1.6788045291365097E-2</v>
      </c>
      <c r="AL2916" s="1">
        <f t="shared" ca="1" si="4005"/>
        <v>1.6788045291365097E-2</v>
      </c>
      <c r="AM2916" s="1">
        <f t="shared" ca="1" si="4005"/>
        <v>1.6788045291365097E-2</v>
      </c>
      <c r="AN2916" s="1">
        <f t="shared" ca="1" si="4005"/>
        <v>1.6788045291365097E-2</v>
      </c>
      <c r="AO2916" s="1">
        <f t="shared" ca="1" si="4005"/>
        <v>1.6788045291365097E-2</v>
      </c>
      <c r="AP2916" s="1">
        <f t="shared" ca="1" si="4005"/>
        <v>1.6788045291365097E-2</v>
      </c>
      <c r="AQ2916" s="1">
        <f t="shared" ca="1" si="4005"/>
        <v>1.6788045291365097E-2</v>
      </c>
      <c r="AR2916" s="1">
        <f t="shared" ca="1" si="4005"/>
        <v>1.6788045291365097E-2</v>
      </c>
      <c r="AS2916" s="1">
        <f t="shared" ca="1" si="4005"/>
        <v>1.6788045291365097E-2</v>
      </c>
      <c r="AT2916" s="1">
        <f t="shared" ca="1" si="4005"/>
        <v>1.6788045291365097E-2</v>
      </c>
      <c r="AU2916" s="1">
        <f t="shared" ca="1" si="4005"/>
        <v>1.6788045291365097E-2</v>
      </c>
      <c r="AV2916" s="1">
        <f t="shared" ca="1" si="4005"/>
        <v>1.6788045291365097E-2</v>
      </c>
      <c r="AW2916" s="1">
        <f t="shared" ca="1" si="4005"/>
        <v>1.6788045291365097E-2</v>
      </c>
      <c r="AX2916" s="31"/>
      <c r="AY2916" s="8">
        <v>13</v>
      </c>
      <c r="AZ2916" s="1">
        <f t="shared" ca="1" si="4006"/>
        <v>0.36026230090474776</v>
      </c>
      <c r="BA2916" s="1">
        <f t="shared" ca="1" si="4006"/>
        <v>0.36026230090474776</v>
      </c>
      <c r="BB2916" s="1">
        <f t="shared" ca="1" si="4006"/>
        <v>0.36026230090474776</v>
      </c>
      <c r="BC2916" s="1">
        <f t="shared" ca="1" si="4006"/>
        <v>0.36026230090474776</v>
      </c>
      <c r="BD2916" s="1">
        <f t="shared" ca="1" si="4006"/>
        <v>0.36026230090474776</v>
      </c>
      <c r="BE2916" s="1">
        <f t="shared" ca="1" si="4006"/>
        <v>0.36026230090474776</v>
      </c>
      <c r="BF2916" s="1">
        <f t="shared" ca="1" si="4006"/>
        <v>0.36026230090474776</v>
      </c>
      <c r="BG2916" s="1">
        <f t="shared" ca="1" si="4006"/>
        <v>0.36026230090474776</v>
      </c>
      <c r="BH2916" s="1">
        <f t="shared" ca="1" si="4006"/>
        <v>0.36026230090474776</v>
      </c>
      <c r="BI2916" s="1">
        <f t="shared" ca="1" si="4006"/>
        <v>0.36026230090474776</v>
      </c>
      <c r="BJ2916" s="1">
        <f t="shared" ca="1" si="4006"/>
        <v>0.36026230090474776</v>
      </c>
      <c r="BK2916" s="1">
        <f t="shared" ca="1" si="4006"/>
        <v>0.36026230090474776</v>
      </c>
      <c r="BL2916" s="1">
        <f t="shared" ca="1" si="4006"/>
        <v>0.36026230090474776</v>
      </c>
      <c r="BM2916" s="31"/>
      <c r="BN2916" s="8">
        <v>13</v>
      </c>
      <c r="BO2916" s="1">
        <f t="shared" ca="1" si="4007"/>
        <v>0.45758674972675339</v>
      </c>
      <c r="BP2916" s="1">
        <f t="shared" ca="1" si="4007"/>
        <v>0.45758674972675339</v>
      </c>
      <c r="BQ2916" s="1">
        <f t="shared" ca="1" si="4007"/>
        <v>0.45758674972675339</v>
      </c>
      <c r="BR2916" s="1">
        <f t="shared" ca="1" si="4007"/>
        <v>0.45758674972675339</v>
      </c>
      <c r="BS2916" s="1">
        <f t="shared" ca="1" si="4007"/>
        <v>0.45758674972675339</v>
      </c>
      <c r="BT2916" s="1">
        <f t="shared" ca="1" si="4007"/>
        <v>0.45758674972675339</v>
      </c>
      <c r="BU2916" s="1">
        <f t="shared" ca="1" si="4007"/>
        <v>0.45758674972675339</v>
      </c>
      <c r="BV2916" s="1">
        <f t="shared" ca="1" si="4007"/>
        <v>0.45758674972675339</v>
      </c>
      <c r="BW2916" s="1">
        <f t="shared" ca="1" si="4007"/>
        <v>0.45758674972675339</v>
      </c>
      <c r="BX2916" s="1">
        <f t="shared" ca="1" si="4007"/>
        <v>0.45758674972675339</v>
      </c>
      <c r="BY2916" s="1">
        <f t="shared" ca="1" si="4007"/>
        <v>0.45758674972675339</v>
      </c>
      <c r="BZ2916" s="1">
        <f t="shared" ca="1" si="4007"/>
        <v>0.45758674972675339</v>
      </c>
      <c r="CA2916" s="1">
        <f t="shared" ca="1" si="4007"/>
        <v>0.45758674972675339</v>
      </c>
      <c r="CB2916" s="31"/>
      <c r="CC2916" s="71"/>
      <c r="CD2916" s="8">
        <v>3</v>
      </c>
      <c r="CE2916" s="1">
        <f t="shared" ca="1" si="4032"/>
        <v>0.36026230090474776</v>
      </c>
      <c r="CF2916" s="1">
        <f t="shared" ca="1" si="4033"/>
        <v>0.36061205685652464</v>
      </c>
      <c r="CG2916" s="1">
        <f t="shared" ca="1" si="4034"/>
        <v>0.61220815509481774</v>
      </c>
      <c r="CH2916" s="1">
        <f t="shared" ca="1" si="4035"/>
        <v>0.53036204946506116</v>
      </c>
      <c r="CI2916" s="1">
        <f t="shared" ca="1" si="4036"/>
        <v>0.96905849181330128</v>
      </c>
      <c r="CJ2916" s="1">
        <f t="shared" ca="1" si="4037"/>
        <v>0.98281230744548786</v>
      </c>
      <c r="CK2916" s="1">
        <f t="shared" ca="1" si="4038"/>
        <v>0.36026230090474776</v>
      </c>
      <c r="CL2916" s="25"/>
      <c r="CM2916" s="29"/>
      <c r="CN2916" s="71"/>
      <c r="CO2916" s="8">
        <v>4</v>
      </c>
      <c r="CP2916" s="1">
        <f t="shared" ca="1" si="4031"/>
        <v>0.75938241399430573</v>
      </c>
      <c r="CQ2916" s="1">
        <f t="shared" ca="1" si="4031"/>
        <v>0.76661106399849976</v>
      </c>
      <c r="CR2916" s="1">
        <f t="shared" ca="1" si="4031"/>
        <v>0.76740354202012551</v>
      </c>
      <c r="CS2916" s="1">
        <f t="shared" ca="1" si="4031"/>
        <v>0.76668207064205063</v>
      </c>
      <c r="CT2916" s="31"/>
      <c r="CU2916" s="31"/>
      <c r="CV2916" s="31"/>
      <c r="CW2916" s="31"/>
      <c r="CX2916" s="31"/>
      <c r="CY2916" s="31"/>
      <c r="CZ2916" s="29"/>
      <c r="DA2916" s="20"/>
      <c r="DB2916" s="20"/>
      <c r="DC2916" s="20"/>
      <c r="DD2916" s="20"/>
      <c r="DE2916" s="20"/>
      <c r="DF2916" s="20"/>
      <c r="DG2916" s="20"/>
      <c r="DH2916" s="20"/>
      <c r="DI2916" s="25"/>
    </row>
    <row r="2917" spans="1:113" x14ac:dyDescent="0.2">
      <c r="A2917" s="73"/>
      <c r="B2917" s="24">
        <v>14</v>
      </c>
      <c r="C2917" s="1">
        <f>学習データ!C2900*$B$20</f>
        <v>0</v>
      </c>
      <c r="D2917" s="1">
        <f>学習データ!D2900*$B$20</f>
        <v>0</v>
      </c>
      <c r="E2917" s="1">
        <f>学習データ!E2900*$B$20</f>
        <v>0</v>
      </c>
      <c r="F2917" s="1">
        <f>学習データ!F2900*$B$20</f>
        <v>0</v>
      </c>
      <c r="G2917" s="1">
        <f>学習データ!G2900*$B$20</f>
        <v>0</v>
      </c>
      <c r="H2917" s="1">
        <f>学習データ!H2900*$B$20</f>
        <v>0</v>
      </c>
      <c r="I2917" s="1">
        <f>学習データ!I2900*$B$20</f>
        <v>0</v>
      </c>
      <c r="J2917" s="1">
        <f>学習データ!J2900*$B$20</f>
        <v>0</v>
      </c>
      <c r="K2917" s="1">
        <f>学習データ!K2900*$B$20</f>
        <v>0</v>
      </c>
      <c r="L2917" s="1">
        <f>学習データ!L2900*$B$20</f>
        <v>0</v>
      </c>
      <c r="M2917" s="1">
        <f>学習データ!M2900*$B$20</f>
        <v>0</v>
      </c>
      <c r="N2917" s="1">
        <f>学習データ!N2900*$B$20</f>
        <v>0</v>
      </c>
      <c r="O2917" s="1">
        <f>学習データ!O2900*$B$20</f>
        <v>0</v>
      </c>
      <c r="P2917" s="1">
        <f>学習データ!P2900*$B$20</f>
        <v>0</v>
      </c>
      <c r="Q2917" s="1">
        <f>学習データ!Q2900*$B$20</f>
        <v>0</v>
      </c>
      <c r="R2917" s="1">
        <f>学習データ!R2900*$B$20</f>
        <v>0</v>
      </c>
      <c r="S2917" s="1">
        <f>学習データ!S2900*$B$20</f>
        <v>0</v>
      </c>
      <c r="T2917" s="1">
        <f>学習データ!T2900*$B$20</f>
        <v>0</v>
      </c>
      <c r="U2917" s="1">
        <f>学習データ!U2900*$B$20</f>
        <v>9.0196078431372548E-2</v>
      </c>
      <c r="V2917" s="1">
        <f>学習データ!V2900*$B$20</f>
        <v>0.77647058823529413</v>
      </c>
      <c r="W2917" s="1">
        <f>学習データ!W2900*$B$20</f>
        <v>0.99215686274509807</v>
      </c>
      <c r="X2917" s="1">
        <f>学習データ!X2900*$B$20</f>
        <v>0.99215686274509807</v>
      </c>
      <c r="Y2917" s="1">
        <f>学習データ!Y2900*$B$20</f>
        <v>0.8784313725490196</v>
      </c>
      <c r="Z2917" s="1">
        <f>学習データ!Z2900*$B$20</f>
        <v>1.5686274509803921E-2</v>
      </c>
      <c r="AA2917" s="1">
        <f>学習データ!AA2900*$B$20</f>
        <v>0</v>
      </c>
      <c r="AB2917" s="1">
        <f>学習データ!AB2900*$B$20</f>
        <v>0</v>
      </c>
      <c r="AC2917" s="1">
        <f>学習データ!AC2900*$B$20</f>
        <v>0</v>
      </c>
      <c r="AD2917" s="1">
        <f>学習データ!AD2900*$B$20</f>
        <v>0</v>
      </c>
      <c r="AE2917" s="20"/>
      <c r="AF2917" s="20"/>
      <c r="AG2917" s="20"/>
      <c r="AH2917" s="35"/>
      <c r="AI2917" s="29"/>
      <c r="AJ2917" s="31"/>
      <c r="AK2917" s="20"/>
      <c r="AL2917" s="20"/>
      <c r="AM2917" s="20"/>
      <c r="AN2917" s="20"/>
      <c r="AO2917" s="20"/>
      <c r="AP2917" s="20"/>
      <c r="AQ2917" s="20"/>
      <c r="AR2917" s="20"/>
      <c r="AS2917" s="20"/>
      <c r="AT2917" s="20"/>
      <c r="AU2917" s="20"/>
      <c r="AV2917" s="20"/>
      <c r="AW2917" s="20"/>
      <c r="AX2917" s="31"/>
      <c r="AY2917" s="31"/>
      <c r="AZ2917" s="31"/>
      <c r="BA2917" s="31"/>
      <c r="BB2917" s="31"/>
      <c r="BC2917" s="31"/>
      <c r="BD2917" s="31"/>
      <c r="BE2917" s="31"/>
      <c r="BF2917" s="31"/>
      <c r="BG2917" s="31"/>
      <c r="BH2917" s="31"/>
      <c r="BI2917" s="20"/>
      <c r="BJ2917" s="31"/>
      <c r="BK2917" s="31"/>
      <c r="BL2917" s="31"/>
      <c r="BM2917" s="31"/>
      <c r="BN2917" s="31"/>
      <c r="BO2917" s="31"/>
      <c r="BP2917" s="31"/>
      <c r="BQ2917" s="31"/>
      <c r="BR2917" s="31"/>
      <c r="BS2917" s="31"/>
      <c r="BT2917" s="31"/>
      <c r="BU2917" s="31"/>
      <c r="BV2917" s="31"/>
      <c r="BW2917" s="31"/>
      <c r="BX2917" s="31"/>
      <c r="BY2917" s="31"/>
      <c r="BZ2917" s="31"/>
      <c r="CA2917" s="31"/>
      <c r="CB2917" s="31"/>
      <c r="CC2917" s="71"/>
      <c r="CD2917" s="8">
        <v>4</v>
      </c>
      <c r="CE2917" s="1">
        <f t="shared" ca="1" si="4032"/>
        <v>0.51700442451691297</v>
      </c>
      <c r="CF2917" s="1">
        <f t="shared" ca="1" si="4033"/>
        <v>0.93392134816148042</v>
      </c>
      <c r="CG2917" s="1">
        <f t="shared" ca="1" si="4034"/>
        <v>0.9930336222716083</v>
      </c>
      <c r="CH2917" s="1">
        <f t="shared" ca="1" si="4035"/>
        <v>0.99348727947006943</v>
      </c>
      <c r="CI2917" s="1">
        <f t="shared" ca="1" si="4036"/>
        <v>0.99241292815744797</v>
      </c>
      <c r="CJ2917" s="1">
        <f t="shared" ca="1" si="4037"/>
        <v>0.858073623768422</v>
      </c>
      <c r="CK2917" s="1">
        <f t="shared" ca="1" si="4038"/>
        <v>0.36026230090474776</v>
      </c>
      <c r="CL2917" s="25"/>
      <c r="CM2917" s="29"/>
      <c r="CN2917" s="32"/>
      <c r="CT2917" s="31"/>
      <c r="CU2917" s="31"/>
      <c r="CV2917" s="31"/>
      <c r="CW2917" s="31"/>
      <c r="CX2917" s="31"/>
      <c r="CY2917" s="31"/>
      <c r="CZ2917" s="29"/>
      <c r="DA2917" s="20"/>
      <c r="DB2917" s="20"/>
      <c r="DC2917" s="20"/>
      <c r="DD2917" s="20"/>
      <c r="DE2917" s="20"/>
      <c r="DF2917" s="20"/>
      <c r="DG2917" s="20"/>
      <c r="DH2917" s="20"/>
      <c r="DI2917" s="25"/>
    </row>
    <row r="2918" spans="1:113" x14ac:dyDescent="0.2">
      <c r="A2918" s="73"/>
      <c r="B2918" s="24">
        <v>15</v>
      </c>
      <c r="C2918" s="1">
        <f>学習データ!C2901*$B$20</f>
        <v>0</v>
      </c>
      <c r="D2918" s="1">
        <f>学習データ!D2901*$B$20</f>
        <v>0</v>
      </c>
      <c r="E2918" s="1">
        <f>学習データ!E2901*$B$20</f>
        <v>0</v>
      </c>
      <c r="F2918" s="1">
        <f>学習データ!F2901*$B$20</f>
        <v>0</v>
      </c>
      <c r="G2918" s="1">
        <f>学習データ!G2901*$B$20</f>
        <v>0</v>
      </c>
      <c r="H2918" s="1">
        <f>学習データ!H2901*$B$20</f>
        <v>0</v>
      </c>
      <c r="I2918" s="1">
        <f>学習データ!I2901*$B$20</f>
        <v>0</v>
      </c>
      <c r="J2918" s="1">
        <f>学習データ!J2901*$B$20</f>
        <v>0</v>
      </c>
      <c r="K2918" s="1">
        <f>学習データ!K2901*$B$20</f>
        <v>0</v>
      </c>
      <c r="L2918" s="1">
        <f>学習データ!L2901*$B$20</f>
        <v>0</v>
      </c>
      <c r="M2918" s="1">
        <f>学習データ!M2901*$B$20</f>
        <v>0.1803921568627451</v>
      </c>
      <c r="N2918" s="1">
        <f>学習データ!N2901*$B$20</f>
        <v>0.36470588235294116</v>
      </c>
      <c r="O2918" s="1">
        <f>学習データ!O2901*$B$20</f>
        <v>0.75294117647058822</v>
      </c>
      <c r="P2918" s="1">
        <f>学習データ!P2901*$B$20</f>
        <v>0.75294117647058822</v>
      </c>
      <c r="Q2918" s="1">
        <f>学習データ!Q2901*$B$20</f>
        <v>0.62352941176470589</v>
      </c>
      <c r="R2918" s="1">
        <f>学習データ!R2901*$B$20</f>
        <v>0.27058823529411763</v>
      </c>
      <c r="S2918" s="1">
        <f>学習データ!S2901*$B$20</f>
        <v>0.27058823529411763</v>
      </c>
      <c r="T2918" s="1">
        <f>学習データ!T2901*$B$20</f>
        <v>0.27058823529411763</v>
      </c>
      <c r="U2918" s="1">
        <f>学習データ!U2901*$B$20</f>
        <v>0.77254901960784317</v>
      </c>
      <c r="V2918" s="1">
        <f>学習データ!V2901*$B$20</f>
        <v>0.99215686274509807</v>
      </c>
      <c r="W2918" s="1">
        <f>学習データ!W2901*$B$20</f>
        <v>0.99215686274509807</v>
      </c>
      <c r="X2918" s="1">
        <f>学習データ!X2901*$B$20</f>
        <v>0.87450980392156863</v>
      </c>
      <c r="Y2918" s="1">
        <f>学習データ!Y2901*$B$20</f>
        <v>0.39215686274509803</v>
      </c>
      <c r="Z2918" s="1">
        <f>学習データ!Z2901*$B$20</f>
        <v>0</v>
      </c>
      <c r="AA2918" s="1">
        <f>学習データ!AA2901*$B$20</f>
        <v>0</v>
      </c>
      <c r="AB2918" s="1">
        <f>学習データ!AB2901*$B$20</f>
        <v>0</v>
      </c>
      <c r="AC2918" s="1">
        <f>学習データ!AC2901*$B$20</f>
        <v>0</v>
      </c>
      <c r="AD2918" s="1">
        <f>学習データ!AD2901*$B$20</f>
        <v>0</v>
      </c>
      <c r="AE2918" s="20"/>
      <c r="AF2918" s="20"/>
      <c r="AG2918" s="20"/>
      <c r="AH2918" s="35"/>
      <c r="AI2918" s="29"/>
      <c r="AJ2918" s="31"/>
      <c r="AK2918" s="20"/>
      <c r="AL2918" s="20"/>
      <c r="AM2918" s="20"/>
      <c r="AN2918" s="20"/>
      <c r="AO2918" s="20"/>
      <c r="AP2918" s="20"/>
      <c r="AQ2918" s="20"/>
      <c r="AR2918" s="20"/>
      <c r="AS2918" s="20"/>
      <c r="AT2918" s="20"/>
      <c r="AU2918" s="20"/>
      <c r="AV2918" s="20"/>
      <c r="AW2918" s="20"/>
      <c r="AX2918" s="31"/>
      <c r="AY2918" s="31"/>
      <c r="AZ2918" s="31"/>
      <c r="BA2918" s="31"/>
      <c r="BB2918" s="31"/>
      <c r="BC2918" s="31"/>
      <c r="BD2918" s="31"/>
      <c r="BE2918" s="31"/>
      <c r="BF2918" s="31"/>
      <c r="BG2918" s="31"/>
      <c r="BH2918" s="31"/>
      <c r="BI2918" s="20"/>
      <c r="BJ2918" s="31"/>
      <c r="BK2918" s="31"/>
      <c r="BL2918" s="31"/>
      <c r="BM2918" s="31"/>
      <c r="BN2918" s="31"/>
      <c r="BO2918" s="31"/>
      <c r="BP2918" s="31"/>
      <c r="BQ2918" s="31"/>
      <c r="BR2918" s="31"/>
      <c r="BS2918" s="31"/>
      <c r="BT2918" s="31"/>
      <c r="BU2918" s="31"/>
      <c r="BV2918" s="31"/>
      <c r="BW2918" s="31"/>
      <c r="BX2918" s="31"/>
      <c r="BY2918" s="31"/>
      <c r="BZ2918" s="31"/>
      <c r="CA2918" s="31"/>
      <c r="CB2918" s="31"/>
      <c r="CC2918" s="71"/>
      <c r="CD2918" s="8">
        <v>5</v>
      </c>
      <c r="CE2918" s="1">
        <f t="shared" ca="1" si="4032"/>
        <v>0.9424226288358224</v>
      </c>
      <c r="CF2918" s="1">
        <f t="shared" ca="1" si="4033"/>
        <v>0.99458833468830876</v>
      </c>
      <c r="CG2918" s="1">
        <f t="shared" ca="1" si="4034"/>
        <v>0.99541266503022985</v>
      </c>
      <c r="CH2918" s="1">
        <f t="shared" ca="1" si="4035"/>
        <v>0.97707639372670252</v>
      </c>
      <c r="CI2918" s="1">
        <f t="shared" ca="1" si="4036"/>
        <v>0.98983578217987733</v>
      </c>
      <c r="CJ2918" s="1">
        <f t="shared" ca="1" si="4037"/>
        <v>0.58272023673195394</v>
      </c>
      <c r="CK2918" s="1">
        <f t="shared" ca="1" si="4038"/>
        <v>0.36026230090474776</v>
      </c>
      <c r="CL2918" s="25"/>
      <c r="CM2918" s="29"/>
      <c r="CN2918" s="71">
        <v>3</v>
      </c>
      <c r="CO2918" s="8">
        <v>0</v>
      </c>
      <c r="CP2918" s="8">
        <v>1</v>
      </c>
      <c r="CQ2918" s="8">
        <v>2</v>
      </c>
      <c r="CR2918" s="8">
        <v>3</v>
      </c>
      <c r="CS2918" s="8">
        <v>4</v>
      </c>
      <c r="CT2918" s="31"/>
      <c r="CU2918" s="31"/>
      <c r="CV2918" s="31"/>
      <c r="CW2918" s="31"/>
      <c r="CX2918" s="31"/>
      <c r="CY2918" s="31"/>
      <c r="CZ2918" s="29"/>
      <c r="DA2918" s="20"/>
      <c r="DB2918" s="20"/>
      <c r="DC2918" s="20"/>
      <c r="DD2918" s="20"/>
      <c r="DE2918" s="20"/>
      <c r="DF2918" s="20"/>
      <c r="DG2918" s="20"/>
      <c r="DH2918" s="20"/>
      <c r="DI2918" s="25"/>
    </row>
    <row r="2919" spans="1:113" x14ac:dyDescent="0.2">
      <c r="A2919" s="73"/>
      <c r="B2919" s="24">
        <v>16</v>
      </c>
      <c r="C2919" s="1">
        <f>学習データ!C2902*$B$20</f>
        <v>0</v>
      </c>
      <c r="D2919" s="1">
        <f>学習データ!D2902*$B$20</f>
        <v>0</v>
      </c>
      <c r="E2919" s="1">
        <f>学習データ!E2902*$B$20</f>
        <v>0</v>
      </c>
      <c r="F2919" s="1">
        <f>学習データ!F2902*$B$20</f>
        <v>0</v>
      </c>
      <c r="G2919" s="1">
        <f>学習データ!G2902*$B$20</f>
        <v>0</v>
      </c>
      <c r="H2919" s="1">
        <f>学習データ!H2902*$B$20</f>
        <v>0</v>
      </c>
      <c r="I2919" s="1">
        <f>学習データ!I2902*$B$20</f>
        <v>0</v>
      </c>
      <c r="J2919" s="1">
        <f>学習データ!J2902*$B$20</f>
        <v>0.17254901960784313</v>
      </c>
      <c r="K2919" s="1">
        <f>学習データ!K2902*$B$20</f>
        <v>0.29411764705882354</v>
      </c>
      <c r="L2919" s="1">
        <f>学習データ!L2902*$B$20</f>
        <v>0.6</v>
      </c>
      <c r="M2919" s="1">
        <f>学習データ!M2902*$B$20</f>
        <v>0.92156862745098034</v>
      </c>
      <c r="N2919" s="1">
        <f>学習データ!N2902*$B$20</f>
        <v>0.99215686274509807</v>
      </c>
      <c r="O2919" s="1">
        <f>学習データ!O2902*$B$20</f>
        <v>0.99215686274509807</v>
      </c>
      <c r="P2919" s="1">
        <f>学習データ!P2902*$B$20</f>
        <v>0.99215686274509807</v>
      </c>
      <c r="Q2919" s="1">
        <f>学習データ!Q2902*$B$20</f>
        <v>0.99215686274509807</v>
      </c>
      <c r="R2919" s="1">
        <f>学習データ!R2902*$B$20</f>
        <v>0.99215686274509807</v>
      </c>
      <c r="S2919" s="1">
        <f>学習データ!S2902*$B$20</f>
        <v>0.99215686274509807</v>
      </c>
      <c r="T2919" s="1">
        <f>学習データ!T2902*$B$20</f>
        <v>0.99215686274509807</v>
      </c>
      <c r="U2919" s="1">
        <f>学習データ!U2902*$B$20</f>
        <v>0.99215686274509807</v>
      </c>
      <c r="V2919" s="1">
        <f>学習データ!V2902*$B$20</f>
        <v>0.99215686274509807</v>
      </c>
      <c r="W2919" s="1">
        <f>学習データ!W2902*$B$20</f>
        <v>0.99215686274509807</v>
      </c>
      <c r="X2919" s="1">
        <f>学習データ!X2902*$B$20</f>
        <v>0.41568627450980389</v>
      </c>
      <c r="Y2919" s="1">
        <f>学習データ!Y2902*$B$20</f>
        <v>0</v>
      </c>
      <c r="Z2919" s="1">
        <f>学習データ!Z2902*$B$20</f>
        <v>0</v>
      </c>
      <c r="AA2919" s="1">
        <f>学習データ!AA2902*$B$20</f>
        <v>0</v>
      </c>
      <c r="AB2919" s="1">
        <f>学習データ!AB2902*$B$20</f>
        <v>0</v>
      </c>
      <c r="AC2919" s="1">
        <f>学習データ!AC2902*$B$20</f>
        <v>0</v>
      </c>
      <c r="AD2919" s="1">
        <f>学習データ!AD2902*$B$20</f>
        <v>0</v>
      </c>
      <c r="AE2919" s="20"/>
      <c r="AF2919" s="20"/>
      <c r="AG2919" s="20"/>
      <c r="AH2919" s="35"/>
      <c r="AI2919" s="29"/>
      <c r="AJ2919" s="31"/>
      <c r="AK2919" s="20"/>
      <c r="AL2919" s="20"/>
      <c r="AM2919" s="20"/>
      <c r="AN2919" s="20"/>
      <c r="AO2919" s="20"/>
      <c r="AP2919" s="20"/>
      <c r="AQ2919" s="20"/>
      <c r="AR2919" s="20"/>
      <c r="AS2919" s="20"/>
      <c r="AT2919" s="20"/>
      <c r="AU2919" s="20"/>
      <c r="AV2919" s="20"/>
      <c r="AW2919" s="20"/>
      <c r="AX2919" s="31"/>
      <c r="AY2919" s="31"/>
      <c r="AZ2919" s="31"/>
      <c r="BA2919" s="31"/>
      <c r="BB2919" s="31"/>
      <c r="BC2919" s="31"/>
      <c r="BD2919" s="31"/>
      <c r="BE2919" s="31"/>
      <c r="BF2919" s="31"/>
      <c r="BG2919" s="31"/>
      <c r="BH2919" s="31"/>
      <c r="BI2919" s="20"/>
      <c r="BJ2919" s="31"/>
      <c r="BK2919" s="31"/>
      <c r="BL2919" s="31"/>
      <c r="BM2919" s="31"/>
      <c r="BN2919" s="31"/>
      <c r="BO2919" s="31"/>
      <c r="BP2919" s="31"/>
      <c r="BQ2919" s="31"/>
      <c r="BR2919" s="31"/>
      <c r="BS2919" s="31"/>
      <c r="BT2919" s="31"/>
      <c r="BU2919" s="31"/>
      <c r="BV2919" s="31"/>
      <c r="BW2919" s="31"/>
      <c r="BX2919" s="31"/>
      <c r="BY2919" s="31"/>
      <c r="BZ2919" s="31"/>
      <c r="CA2919" s="31"/>
      <c r="CB2919" s="31"/>
      <c r="CC2919" s="71"/>
      <c r="CD2919" s="8">
        <v>6</v>
      </c>
      <c r="CE2919" s="1">
        <f t="shared" ca="1" si="4032"/>
        <v>0.68169595757110613</v>
      </c>
      <c r="CF2919" s="1">
        <f t="shared" ca="1" si="4033"/>
        <v>0.84459616217875044</v>
      </c>
      <c r="CG2919" s="1">
        <f t="shared" ca="1" si="4034"/>
        <v>0.76839305532005864</v>
      </c>
      <c r="CH2919" s="1">
        <f t="shared" ca="1" si="4035"/>
        <v>0.37029072882775471</v>
      </c>
      <c r="CI2919" s="1">
        <f t="shared" ca="1" si="4036"/>
        <v>0.47095896236458024</v>
      </c>
      <c r="CJ2919" s="1">
        <f t="shared" ca="1" si="4037"/>
        <v>0.39527050623678478</v>
      </c>
      <c r="CK2919" s="1">
        <f t="shared" ca="1" si="4038"/>
        <v>0.36026230090474776</v>
      </c>
      <c r="CL2919" s="25"/>
      <c r="CM2919" s="29"/>
      <c r="CN2919" s="71"/>
      <c r="CO2919" s="8">
        <v>1</v>
      </c>
      <c r="CP2919" s="1">
        <f t="shared" ref="CP2919:CS2922" ca="1" si="4039">1/(1+EXP(-SUMPRODUCT($CO$14:$CR$17,CE2924:CH2927)+$CS$14))</f>
        <v>0.74694333272707136</v>
      </c>
      <c r="CQ2919" s="1">
        <f t="shared" ca="1" si="4039"/>
        <v>0.75861114827501719</v>
      </c>
      <c r="CR2919" s="1">
        <f t="shared" ca="1" si="4039"/>
        <v>0.75628188952592834</v>
      </c>
      <c r="CS2919" s="1">
        <f t="shared" ca="1" si="4039"/>
        <v>0.71718132688856362</v>
      </c>
      <c r="CT2919" s="31"/>
      <c r="CU2919" s="31"/>
      <c r="CV2919" s="31"/>
      <c r="CW2919" s="31"/>
      <c r="CX2919" s="31"/>
      <c r="CY2919" s="31"/>
      <c r="CZ2919" s="29"/>
      <c r="DA2919" s="20"/>
      <c r="DB2919" s="20"/>
      <c r="DC2919" s="20"/>
      <c r="DD2919" s="20"/>
      <c r="DE2919" s="20"/>
      <c r="DF2919" s="20"/>
      <c r="DG2919" s="20"/>
      <c r="DH2919" s="20"/>
      <c r="DI2919" s="25"/>
    </row>
    <row r="2920" spans="1:113" x14ac:dyDescent="0.2">
      <c r="A2920" s="73"/>
      <c r="B2920" s="24">
        <v>17</v>
      </c>
      <c r="C2920" s="1">
        <f>学習データ!C2903*$B$20</f>
        <v>0</v>
      </c>
      <c r="D2920" s="1">
        <f>学習データ!D2903*$B$20</f>
        <v>0</v>
      </c>
      <c r="E2920" s="1">
        <f>学習データ!E2903*$B$20</f>
        <v>0</v>
      </c>
      <c r="F2920" s="1">
        <f>学習データ!F2903*$B$20</f>
        <v>0</v>
      </c>
      <c r="G2920" s="1">
        <f>学習データ!G2903*$B$20</f>
        <v>0</v>
      </c>
      <c r="H2920" s="1">
        <f>学習データ!H2903*$B$20</f>
        <v>0</v>
      </c>
      <c r="I2920" s="1">
        <f>学習データ!I2903*$B$20</f>
        <v>0.21568627450980393</v>
      </c>
      <c r="J2920" s="1">
        <f>学習データ!J2903*$B$20</f>
        <v>0.9137254901960784</v>
      </c>
      <c r="K2920" s="1">
        <f>学習データ!K2903*$B$20</f>
        <v>0.99215686274509807</v>
      </c>
      <c r="L2920" s="1">
        <f>学習データ!L2903*$B$20</f>
        <v>0.99215686274509807</v>
      </c>
      <c r="M2920" s="1">
        <f>学習データ!M2903*$B$20</f>
        <v>0.99215686274509807</v>
      </c>
      <c r="N2920" s="1">
        <f>学習データ!N2903*$B$20</f>
        <v>0.99215686274509807</v>
      </c>
      <c r="O2920" s="1">
        <f>学習データ!O2903*$B$20</f>
        <v>0.99215686274509807</v>
      </c>
      <c r="P2920" s="1">
        <f>学習データ!P2903*$B$20</f>
        <v>0.99215686274509807</v>
      </c>
      <c r="Q2920" s="1">
        <f>学習データ!Q2903*$B$20</f>
        <v>0.99215686274509807</v>
      </c>
      <c r="R2920" s="1">
        <f>学習データ!R2903*$B$20</f>
        <v>0.99215686274509807</v>
      </c>
      <c r="S2920" s="1">
        <f>学習データ!S2903*$B$20</f>
        <v>0.99215686274509807</v>
      </c>
      <c r="T2920" s="1">
        <f>学習データ!T2903*$B$20</f>
        <v>0.99215686274509807</v>
      </c>
      <c r="U2920" s="1">
        <f>学習データ!U2903*$B$20</f>
        <v>0.99215686274509807</v>
      </c>
      <c r="V2920" s="1">
        <f>学習データ!V2903*$B$20</f>
        <v>0.99215686274509807</v>
      </c>
      <c r="W2920" s="1">
        <f>学習データ!W2903*$B$20</f>
        <v>0.26666666666666666</v>
      </c>
      <c r="X2920" s="1">
        <f>学習データ!X2903*$B$20</f>
        <v>1.5686274509803921E-2</v>
      </c>
      <c r="Y2920" s="1">
        <f>学習データ!Y2903*$B$20</f>
        <v>0</v>
      </c>
      <c r="Z2920" s="1">
        <f>学習データ!Z2903*$B$20</f>
        <v>0</v>
      </c>
      <c r="AA2920" s="1">
        <f>学習データ!AA2903*$B$20</f>
        <v>0</v>
      </c>
      <c r="AB2920" s="1">
        <f>学習データ!AB2903*$B$20</f>
        <v>0</v>
      </c>
      <c r="AC2920" s="1">
        <f>学習データ!AC2903*$B$20</f>
        <v>0</v>
      </c>
      <c r="AD2920" s="1">
        <f>学習データ!AD2903*$B$20</f>
        <v>0</v>
      </c>
      <c r="AE2920" s="20"/>
      <c r="AF2920" s="8"/>
      <c r="AG2920" s="8" t="s">
        <v>3</v>
      </c>
      <c r="AH2920" s="35"/>
      <c r="AI2920" s="29"/>
      <c r="AJ2920" s="31"/>
      <c r="AK2920" s="20"/>
      <c r="AL2920" s="20"/>
      <c r="AM2920" s="20"/>
      <c r="AN2920" s="20"/>
      <c r="AO2920" s="20"/>
      <c r="AP2920" s="20"/>
      <c r="AQ2920" s="20"/>
      <c r="AR2920" s="20"/>
      <c r="AS2920" s="20"/>
      <c r="AT2920" s="20"/>
      <c r="AU2920" s="20"/>
      <c r="AV2920" s="20"/>
      <c r="AW2920" s="20"/>
      <c r="AX2920" s="31"/>
      <c r="AY2920" s="31"/>
      <c r="AZ2920" s="31"/>
      <c r="BA2920" s="31"/>
      <c r="BB2920" s="31"/>
      <c r="BC2920" s="31"/>
      <c r="BD2920" s="31"/>
      <c r="BE2920" s="31"/>
      <c r="BF2920" s="31"/>
      <c r="BG2920" s="31"/>
      <c r="BH2920" s="31"/>
      <c r="BI2920" s="20"/>
      <c r="BJ2920" s="31"/>
      <c r="BK2920" s="31"/>
      <c r="BL2920" s="31"/>
      <c r="BM2920" s="31"/>
      <c r="BN2920" s="31"/>
      <c r="BO2920" s="31"/>
      <c r="BP2920" s="31"/>
      <c r="BQ2920" s="31"/>
      <c r="BR2920" s="31"/>
      <c r="BS2920" s="31"/>
      <c r="BT2920" s="31"/>
      <c r="BU2920" s="31"/>
      <c r="BV2920" s="31"/>
      <c r="BW2920" s="31"/>
      <c r="BX2920" s="31"/>
      <c r="BY2920" s="31"/>
      <c r="BZ2920" s="31"/>
      <c r="CA2920" s="31"/>
      <c r="CB2920" s="31"/>
      <c r="CC2920" s="71"/>
      <c r="CD2920" s="8">
        <v>7</v>
      </c>
      <c r="CE2920" s="1">
        <f t="shared" ca="1" si="4032"/>
        <v>0.36026230090474776</v>
      </c>
      <c r="CF2920" s="1">
        <f t="shared" ca="1" si="4033"/>
        <v>0.36026230090474776</v>
      </c>
      <c r="CG2920" s="1">
        <f t="shared" ca="1" si="4034"/>
        <v>0.36026230090474776</v>
      </c>
      <c r="CH2920" s="1">
        <f t="shared" ca="1" si="4035"/>
        <v>0.36026230090474776</v>
      </c>
      <c r="CI2920" s="1">
        <f t="shared" ca="1" si="4036"/>
        <v>0.36026230090474776</v>
      </c>
      <c r="CJ2920" s="1">
        <f t="shared" ca="1" si="4037"/>
        <v>0.36026230090474776</v>
      </c>
      <c r="CK2920" s="1">
        <f t="shared" ca="1" si="4038"/>
        <v>0.36026230090474776</v>
      </c>
      <c r="CL2920" s="25"/>
      <c r="CM2920" s="29"/>
      <c r="CN2920" s="71"/>
      <c r="CO2920" s="8">
        <v>2</v>
      </c>
      <c r="CP2920" s="1">
        <f t="shared" ca="1" si="4039"/>
        <v>0.74775139358475362</v>
      </c>
      <c r="CQ2920" s="1">
        <f t="shared" ca="1" si="4039"/>
        <v>0.75567158531244893</v>
      </c>
      <c r="CR2920" s="1">
        <f t="shared" ca="1" si="4039"/>
        <v>0.75640563900915769</v>
      </c>
      <c r="CS2920" s="1">
        <f t="shared" ca="1" si="4039"/>
        <v>0.71434081008938244</v>
      </c>
      <c r="CT2920" s="31"/>
      <c r="CU2920" s="31"/>
      <c r="CV2920" s="31"/>
      <c r="CW2920" s="31"/>
      <c r="CX2920" s="31"/>
      <c r="CY2920" s="31"/>
      <c r="CZ2920" s="29"/>
      <c r="DA2920" s="20"/>
      <c r="DB2920" s="20"/>
      <c r="DC2920" s="20"/>
      <c r="DD2920" s="20"/>
      <c r="DE2920" s="20"/>
      <c r="DF2920" s="20"/>
      <c r="DG2920" s="20"/>
      <c r="DH2920" s="20"/>
      <c r="DI2920" s="25"/>
    </row>
    <row r="2921" spans="1:113" x14ac:dyDescent="0.2">
      <c r="A2921" s="73"/>
      <c r="B2921" s="24">
        <v>18</v>
      </c>
      <c r="C2921" s="1">
        <f>学習データ!C2904*$B$20</f>
        <v>0</v>
      </c>
      <c r="D2921" s="1">
        <f>学習データ!D2904*$B$20</f>
        <v>0</v>
      </c>
      <c r="E2921" s="1">
        <f>学習データ!E2904*$B$20</f>
        <v>0</v>
      </c>
      <c r="F2921" s="1">
        <f>学習データ!F2904*$B$20</f>
        <v>0</v>
      </c>
      <c r="G2921" s="1">
        <f>学習データ!G2904*$B$20</f>
        <v>0</v>
      </c>
      <c r="H2921" s="1">
        <f>学習データ!H2904*$B$20</f>
        <v>0.45098039215686275</v>
      </c>
      <c r="I2921" s="1">
        <f>学習データ!I2904*$B$20</f>
        <v>0.92156862745098034</v>
      </c>
      <c r="J2921" s="1">
        <f>学習データ!J2904*$B$20</f>
        <v>0.99215686274509807</v>
      </c>
      <c r="K2921" s="1">
        <f>学習データ!K2904*$B$20</f>
        <v>0.95294117647058818</v>
      </c>
      <c r="L2921" s="1">
        <f>学習データ!L2904*$B$20</f>
        <v>0.58039215686274503</v>
      </c>
      <c r="M2921" s="1">
        <f>学習データ!M2904*$B$20</f>
        <v>0.22745098039215686</v>
      </c>
      <c r="N2921" s="1">
        <f>学習データ!N2904*$B$20</f>
        <v>0.83921568627450982</v>
      </c>
      <c r="O2921" s="1">
        <f>学習データ!O2904*$B$20</f>
        <v>0.99215686274509807</v>
      </c>
      <c r="P2921" s="1">
        <f>学習データ!P2904*$B$20</f>
        <v>0.99215686274509807</v>
      </c>
      <c r="Q2921" s="1">
        <f>学習データ!Q2904*$B$20</f>
        <v>0.99215686274509807</v>
      </c>
      <c r="R2921" s="1">
        <f>学習データ!R2904*$B$20</f>
        <v>0.99215686274509807</v>
      </c>
      <c r="S2921" s="1">
        <f>学習データ!S2904*$B$20</f>
        <v>0.99215686274509807</v>
      </c>
      <c r="T2921" s="1">
        <f>学習データ!T2904*$B$20</f>
        <v>0.99215686274509807</v>
      </c>
      <c r="U2921" s="1">
        <f>学習データ!U2904*$B$20</f>
        <v>0.99215686274509807</v>
      </c>
      <c r="V2921" s="1">
        <f>学習データ!V2904*$B$20</f>
        <v>0.99215686274509807</v>
      </c>
      <c r="W2921" s="1">
        <f>学習データ!W2904*$B$20</f>
        <v>9.4117647058823528E-2</v>
      </c>
      <c r="X2921" s="1">
        <f>学習データ!X2904*$B$20</f>
        <v>0</v>
      </c>
      <c r="Y2921" s="1">
        <f>学習データ!Y2904*$B$20</f>
        <v>0</v>
      </c>
      <c r="Z2921" s="1">
        <f>学習データ!Z2904*$B$20</f>
        <v>0</v>
      </c>
      <c r="AA2921" s="1">
        <f>学習データ!AA2904*$B$20</f>
        <v>0</v>
      </c>
      <c r="AB2921" s="1">
        <f>学習データ!AB2904*$B$20</f>
        <v>0</v>
      </c>
      <c r="AC2921" s="1">
        <f>学習データ!AC2904*$B$20</f>
        <v>0</v>
      </c>
      <c r="AD2921" s="1">
        <f>学習データ!AD2904*$B$20</f>
        <v>0</v>
      </c>
      <c r="AE2921" s="20"/>
      <c r="AF2921" s="8">
        <v>0</v>
      </c>
      <c r="AG2921" s="1">
        <f>IF(学習データ!AG2887=0,1,0)</f>
        <v>0</v>
      </c>
      <c r="AH2921" s="35"/>
      <c r="AI2921" s="29"/>
      <c r="AJ2921" s="31"/>
      <c r="AK2921" s="20"/>
      <c r="AL2921" s="20"/>
      <c r="AM2921" s="20"/>
      <c r="AN2921" s="20"/>
      <c r="AO2921" s="20"/>
      <c r="AP2921" s="20"/>
      <c r="AQ2921" s="20"/>
      <c r="AR2921" s="20"/>
      <c r="AS2921" s="20"/>
      <c r="AT2921" s="20"/>
      <c r="AU2921" s="20"/>
      <c r="AV2921" s="20"/>
      <c r="AW2921" s="20"/>
      <c r="AX2921" s="31"/>
      <c r="AY2921" s="31"/>
      <c r="AZ2921" s="31"/>
      <c r="BA2921" s="31"/>
      <c r="BB2921" s="31"/>
      <c r="BC2921" s="31"/>
      <c r="BD2921" s="31"/>
      <c r="BE2921" s="31"/>
      <c r="BF2921" s="31"/>
      <c r="BG2921" s="31"/>
      <c r="BH2921" s="31"/>
      <c r="BI2921" s="20"/>
      <c r="BJ2921" s="31"/>
      <c r="BK2921" s="31"/>
      <c r="BL2921" s="31"/>
      <c r="BM2921" s="31"/>
      <c r="BN2921" s="31"/>
      <c r="BO2921" s="31"/>
      <c r="BP2921" s="31"/>
      <c r="BQ2921" s="31"/>
      <c r="BR2921" s="31"/>
      <c r="BS2921" s="31"/>
      <c r="BT2921" s="31"/>
      <c r="BU2921" s="31"/>
      <c r="BV2921" s="31"/>
      <c r="BW2921" s="31"/>
      <c r="BX2921" s="31"/>
      <c r="BY2921" s="31"/>
      <c r="BZ2921" s="31"/>
      <c r="CA2921" s="31"/>
      <c r="CB2921" s="31"/>
      <c r="CC2921" s="31"/>
      <c r="CD2921" s="45"/>
      <c r="CE2921" s="45"/>
      <c r="CF2921" s="45"/>
      <c r="CG2921" s="45"/>
      <c r="CH2921" s="45"/>
      <c r="CI2921" s="45"/>
      <c r="CJ2921" s="45"/>
      <c r="CK2921" s="45"/>
      <c r="CL2921" s="25"/>
      <c r="CM2921" s="29"/>
      <c r="CN2921" s="71"/>
      <c r="CO2921" s="8">
        <v>3</v>
      </c>
      <c r="CP2921" s="1">
        <f t="shared" ca="1" si="4039"/>
        <v>0.70514272270352651</v>
      </c>
      <c r="CQ2921" s="1">
        <f t="shared" ca="1" si="4039"/>
        <v>0.69825312069006629</v>
      </c>
      <c r="CR2921" s="1">
        <f t="shared" ca="1" si="4039"/>
        <v>0.69823299379074033</v>
      </c>
      <c r="CS2921" s="1">
        <f t="shared" ca="1" si="4039"/>
        <v>0.6827223365848345</v>
      </c>
      <c r="CT2921" s="31"/>
      <c r="CU2921" s="31"/>
      <c r="CV2921" s="31"/>
      <c r="CW2921" s="31"/>
      <c r="CX2921" s="31"/>
      <c r="CY2921" s="31"/>
      <c r="CZ2921" s="29"/>
      <c r="DA2921" s="20"/>
      <c r="DB2921" s="20"/>
      <c r="DC2921" s="20"/>
      <c r="DD2921" s="20"/>
      <c r="DE2921" s="20"/>
      <c r="DF2921" s="20"/>
      <c r="DG2921" s="20"/>
      <c r="DH2921" s="20"/>
      <c r="DI2921" s="25"/>
    </row>
    <row r="2922" spans="1:113" x14ac:dyDescent="0.2">
      <c r="A2922" s="73"/>
      <c r="B2922" s="24">
        <v>19</v>
      </c>
      <c r="C2922" s="1">
        <f>学習データ!C2905*$B$20</f>
        <v>0</v>
      </c>
      <c r="D2922" s="1">
        <f>学習データ!D2905*$B$20</f>
        <v>0</v>
      </c>
      <c r="E2922" s="1">
        <f>学習データ!E2905*$B$20</f>
        <v>0</v>
      </c>
      <c r="F2922" s="1">
        <f>学習データ!F2905*$B$20</f>
        <v>0</v>
      </c>
      <c r="G2922" s="1">
        <f>学習データ!G2905*$B$20</f>
        <v>0.44313725490196076</v>
      </c>
      <c r="H2922" s="1">
        <f>学習データ!H2905*$B$20</f>
        <v>0.92941176470588238</v>
      </c>
      <c r="I2922" s="1">
        <f>学習データ!I2905*$B$20</f>
        <v>0.99215686274509807</v>
      </c>
      <c r="J2922" s="1">
        <f>学習データ!J2905*$B$20</f>
        <v>0.99215686274509807</v>
      </c>
      <c r="K2922" s="1">
        <f>学習データ!K2905*$B$20</f>
        <v>0.67843137254901964</v>
      </c>
      <c r="L2922" s="1">
        <f>学習データ!L2905*$B$20</f>
        <v>0.4392156862745098</v>
      </c>
      <c r="M2922" s="1">
        <f>学習データ!M2905*$B$20</f>
        <v>0.87450980392156863</v>
      </c>
      <c r="N2922" s="1">
        <f>学習データ!N2905*$B$20</f>
        <v>0.99215686274509807</v>
      </c>
      <c r="O2922" s="1">
        <f>学習データ!O2905*$B$20</f>
        <v>0.99215686274509807</v>
      </c>
      <c r="P2922" s="1">
        <f>学習データ!P2905*$B$20</f>
        <v>0.99215686274509807</v>
      </c>
      <c r="Q2922" s="1">
        <f>学習データ!Q2905*$B$20</f>
        <v>0.99215686274509807</v>
      </c>
      <c r="R2922" s="1">
        <f>学習データ!R2905*$B$20</f>
        <v>0.88627450980392153</v>
      </c>
      <c r="S2922" s="1">
        <f>学習データ!S2905*$B$20</f>
        <v>0.62745098039215685</v>
      </c>
      <c r="T2922" s="1">
        <f>学習データ!T2905*$B$20</f>
        <v>0.93333333333333335</v>
      </c>
      <c r="U2922" s="1">
        <f>学習データ!U2905*$B$20</f>
        <v>0.99215686274509807</v>
      </c>
      <c r="V2922" s="1">
        <f>学習データ!V2905*$B$20</f>
        <v>0.99215686274509807</v>
      </c>
      <c r="W2922" s="1">
        <f>学習データ!W2905*$B$20</f>
        <v>0.66274509803921566</v>
      </c>
      <c r="X2922" s="1">
        <f>学習データ!X2905*$B$20</f>
        <v>2.7450980392156862E-2</v>
      </c>
      <c r="Y2922" s="1">
        <f>学習データ!Y2905*$B$20</f>
        <v>0</v>
      </c>
      <c r="Z2922" s="1">
        <f>学習データ!Z2905*$B$20</f>
        <v>0</v>
      </c>
      <c r="AA2922" s="1">
        <f>学習データ!AA2905*$B$20</f>
        <v>0</v>
      </c>
      <c r="AB2922" s="1">
        <f>学習データ!AB2905*$B$20</f>
        <v>0</v>
      </c>
      <c r="AC2922" s="1">
        <f>学習データ!AC2905*$B$20</f>
        <v>0</v>
      </c>
      <c r="AD2922" s="1">
        <f>学習データ!AD2905*$B$20</f>
        <v>0</v>
      </c>
      <c r="AE2922" s="20"/>
      <c r="AF2922" s="8">
        <v>1</v>
      </c>
      <c r="AG2922" s="1">
        <f>IF(学習データ!AG2887=1,1,0)</f>
        <v>0</v>
      </c>
      <c r="AH2922" s="35"/>
      <c r="AI2922" s="29"/>
      <c r="AJ2922" s="31"/>
      <c r="AK2922" s="20"/>
      <c r="AL2922" s="20"/>
      <c r="AM2922" s="20"/>
      <c r="AN2922" s="20"/>
      <c r="AO2922" s="20"/>
      <c r="AP2922" s="20"/>
      <c r="AQ2922" s="20"/>
      <c r="AR2922" s="20"/>
      <c r="AS2922" s="20"/>
      <c r="AT2922" s="20"/>
      <c r="AU2922" s="20"/>
      <c r="AV2922" s="20"/>
      <c r="AW2922" s="20"/>
      <c r="AX2922" s="31"/>
      <c r="AY2922" s="31"/>
      <c r="AZ2922" s="31"/>
      <c r="BA2922" s="31"/>
      <c r="BB2922" s="31"/>
      <c r="BC2922" s="31"/>
      <c r="BD2922" s="31"/>
      <c r="BE2922" s="31"/>
      <c r="BF2922" s="31"/>
      <c r="BG2922" s="31"/>
      <c r="BH2922" s="31"/>
      <c r="BI2922" s="20"/>
      <c r="BJ2922" s="31"/>
      <c r="BK2922" s="31"/>
      <c r="BL2922" s="31"/>
      <c r="BM2922" s="31"/>
      <c r="BN2922" s="31"/>
      <c r="BO2922" s="31"/>
      <c r="BP2922" s="31"/>
      <c r="BQ2922" s="31"/>
      <c r="BR2922" s="31"/>
      <c r="BS2922" s="31"/>
      <c r="BT2922" s="31"/>
      <c r="BU2922" s="31"/>
      <c r="BV2922" s="31"/>
      <c r="BW2922" s="31"/>
      <c r="BX2922" s="31"/>
      <c r="BY2922" s="31"/>
      <c r="BZ2922" s="31"/>
      <c r="CA2922" s="31"/>
      <c r="CB2922" s="31"/>
      <c r="CC2922" s="31"/>
      <c r="CD2922" s="20" t="s">
        <v>28</v>
      </c>
      <c r="CE2922" s="20"/>
      <c r="CF2922" s="20"/>
      <c r="CG2922" s="20"/>
      <c r="CH2922" s="20"/>
      <c r="CI2922" s="20"/>
      <c r="CJ2922" s="20"/>
      <c r="CK2922" s="20"/>
      <c r="CL2922" s="25"/>
      <c r="CM2922" s="29"/>
      <c r="CN2922" s="71"/>
      <c r="CO2922" s="8">
        <v>4</v>
      </c>
      <c r="CP2922" s="1">
        <f t="shared" ca="1" si="4039"/>
        <v>0.69342856870570702</v>
      </c>
      <c r="CQ2922" s="1">
        <f t="shared" ca="1" si="4039"/>
        <v>0.6980379077099943</v>
      </c>
      <c r="CR2922" s="1">
        <f t="shared" ca="1" si="4039"/>
        <v>0.69245613842163956</v>
      </c>
      <c r="CS2922" s="1">
        <f t="shared" ca="1" si="4039"/>
        <v>0.67668100726690972</v>
      </c>
      <c r="CT2922" s="31"/>
      <c r="CU2922" s="31"/>
      <c r="CV2922" s="31"/>
      <c r="CW2922" s="31"/>
      <c r="CX2922" s="31"/>
      <c r="CY2922" s="31"/>
      <c r="CZ2922" s="29"/>
      <c r="DA2922" s="20"/>
      <c r="DB2922" s="20"/>
      <c r="DC2922" s="20"/>
      <c r="DD2922" s="20"/>
      <c r="DE2922" s="20"/>
      <c r="DF2922" s="20"/>
      <c r="DG2922" s="20"/>
      <c r="DH2922" s="20"/>
      <c r="DI2922" s="25"/>
    </row>
    <row r="2923" spans="1:113" x14ac:dyDescent="0.2">
      <c r="A2923" s="73"/>
      <c r="B2923" s="24">
        <v>20</v>
      </c>
      <c r="C2923" s="1">
        <f>学習データ!C2906*$B$20</f>
        <v>0</v>
      </c>
      <c r="D2923" s="1">
        <f>学習データ!D2906*$B$20</f>
        <v>0</v>
      </c>
      <c r="E2923" s="1">
        <f>学習データ!E2906*$B$20</f>
        <v>0</v>
      </c>
      <c r="F2923" s="1">
        <f>学習データ!F2906*$B$20</f>
        <v>0</v>
      </c>
      <c r="G2923" s="1">
        <f>学習データ!G2906*$B$20</f>
        <v>0.94117647058823528</v>
      </c>
      <c r="H2923" s="1">
        <f>学習データ!H2906*$B$20</f>
        <v>0.99215686274509807</v>
      </c>
      <c r="I2923" s="1">
        <f>学習データ!I2906*$B$20</f>
        <v>0.99215686274509807</v>
      </c>
      <c r="J2923" s="1">
        <f>学習データ!J2906*$B$20</f>
        <v>0.99215686274509807</v>
      </c>
      <c r="K2923" s="1">
        <f>学習データ!K2906*$B$20</f>
        <v>0.99215686274509807</v>
      </c>
      <c r="L2923" s="1">
        <f>学習データ!L2906*$B$20</f>
        <v>0.99215686274509807</v>
      </c>
      <c r="M2923" s="1">
        <f>学習データ!M2906*$B$20</f>
        <v>0.99215686274509807</v>
      </c>
      <c r="N2923" s="1">
        <f>学習データ!N2906*$B$20</f>
        <v>0.99215686274509807</v>
      </c>
      <c r="O2923" s="1">
        <f>学習データ!O2906*$B$20</f>
        <v>0.99215686274509807</v>
      </c>
      <c r="P2923" s="1">
        <f>学習データ!P2906*$B$20</f>
        <v>0.89803921568627454</v>
      </c>
      <c r="Q2923" s="1">
        <f>学習データ!Q2906*$B$20</f>
        <v>0.23529411764705882</v>
      </c>
      <c r="R2923" s="1">
        <f>学習データ!R2906*$B$20</f>
        <v>8.6274509803921567E-2</v>
      </c>
      <c r="S2923" s="1">
        <f>学習データ!S2906*$B$20</f>
        <v>0</v>
      </c>
      <c r="T2923" s="1">
        <f>学習データ!T2906*$B$20</f>
        <v>9.8039215686274508E-2</v>
      </c>
      <c r="U2923" s="1">
        <f>学習データ!U2906*$B$20</f>
        <v>0.53333333333333333</v>
      </c>
      <c r="V2923" s="1">
        <f>学習データ!V2906*$B$20</f>
        <v>0.94901960784313721</v>
      </c>
      <c r="W2923" s="1">
        <f>学習データ!W2906*$B$20</f>
        <v>0.99215686274509807</v>
      </c>
      <c r="X2923" s="1">
        <f>学習データ!X2906*$B$20</f>
        <v>0.50196078431372548</v>
      </c>
      <c r="Y2923" s="1">
        <f>学習データ!Y2906*$B$20</f>
        <v>0</v>
      </c>
      <c r="Z2923" s="1">
        <f>学習データ!Z2906*$B$20</f>
        <v>0</v>
      </c>
      <c r="AA2923" s="1">
        <f>学習データ!AA2906*$B$20</f>
        <v>0</v>
      </c>
      <c r="AB2923" s="1">
        <f>学習データ!AB2906*$B$20</f>
        <v>0</v>
      </c>
      <c r="AC2923" s="1">
        <f>学習データ!AC2906*$B$20</f>
        <v>0</v>
      </c>
      <c r="AD2923" s="1">
        <f>学習データ!AD2906*$B$20</f>
        <v>0</v>
      </c>
      <c r="AE2923" s="20"/>
      <c r="AF2923" s="8">
        <v>2</v>
      </c>
      <c r="AG2923" s="1">
        <f>IF(学習データ!AG2887=2,1,0)</f>
        <v>1</v>
      </c>
      <c r="AH2923" s="35"/>
      <c r="AI2923" s="29"/>
      <c r="AJ2923" s="31"/>
      <c r="AK2923" s="20"/>
      <c r="AL2923" s="20"/>
      <c r="AM2923" s="20"/>
      <c r="AN2923" s="20"/>
      <c r="AO2923" s="20"/>
      <c r="AP2923" s="20"/>
      <c r="AQ2923" s="20"/>
      <c r="AR2923" s="20"/>
      <c r="AS2923" s="20"/>
      <c r="AT2923" s="20"/>
      <c r="AU2923" s="20"/>
      <c r="AV2923" s="20"/>
      <c r="AW2923" s="20"/>
      <c r="AX2923" s="31"/>
      <c r="AY2923" s="31"/>
      <c r="AZ2923" s="31"/>
      <c r="BA2923" s="31"/>
      <c r="BB2923" s="31"/>
      <c r="BC2923" s="31"/>
      <c r="BD2923" s="31"/>
      <c r="BE2923" s="31"/>
      <c r="BF2923" s="31"/>
      <c r="BG2923" s="31"/>
      <c r="BH2923" s="31"/>
      <c r="BI2923" s="20"/>
      <c r="BJ2923" s="31"/>
      <c r="BK2923" s="31"/>
      <c r="BL2923" s="31"/>
      <c r="BM2923" s="31"/>
      <c r="BN2923" s="31"/>
      <c r="BO2923" s="31"/>
      <c r="BP2923" s="31"/>
      <c r="BQ2923" s="31"/>
      <c r="BR2923" s="31"/>
      <c r="BS2923" s="31"/>
      <c r="BT2923" s="31"/>
      <c r="BU2923" s="31"/>
      <c r="BV2923" s="31"/>
      <c r="BW2923" s="31"/>
      <c r="BX2923" s="31"/>
      <c r="BY2923" s="31"/>
      <c r="BZ2923" s="31"/>
      <c r="CA2923" s="31"/>
      <c r="CB2923" s="31"/>
      <c r="CC2923" s="71">
        <v>3</v>
      </c>
      <c r="CD2923" s="8">
        <v>0</v>
      </c>
      <c r="CE2923" s="8">
        <v>1</v>
      </c>
      <c r="CF2923" s="8">
        <v>2</v>
      </c>
      <c r="CG2923" s="8">
        <v>3</v>
      </c>
      <c r="CH2923" s="8">
        <v>4</v>
      </c>
      <c r="CI2923" s="8">
        <v>5</v>
      </c>
      <c r="CJ2923" s="8">
        <v>6</v>
      </c>
      <c r="CK2923" s="8">
        <v>7</v>
      </c>
      <c r="CL2923" s="25"/>
      <c r="CM2923" s="29"/>
      <c r="CN2923" s="32"/>
      <c r="CO2923" s="31"/>
      <c r="CP2923" s="31"/>
      <c r="CQ2923" s="31"/>
      <c r="CR2923" s="31"/>
      <c r="CS2923" s="31"/>
      <c r="CT2923" s="31"/>
      <c r="CU2923" s="31"/>
      <c r="CV2923" s="31"/>
      <c r="CW2923" s="31"/>
      <c r="CX2923" s="31"/>
      <c r="CY2923" s="31"/>
      <c r="CZ2923" s="29"/>
      <c r="DA2923" s="20"/>
      <c r="DB2923" s="20"/>
      <c r="DC2923" s="20"/>
      <c r="DD2923" s="20"/>
      <c r="DE2923" s="20"/>
      <c r="DF2923" s="20"/>
      <c r="DG2923" s="20"/>
      <c r="DH2923" s="20"/>
      <c r="DI2923" s="25"/>
    </row>
    <row r="2924" spans="1:113" x14ac:dyDescent="0.2">
      <c r="A2924" s="73"/>
      <c r="B2924" s="24">
        <v>21</v>
      </c>
      <c r="C2924" s="1">
        <f>学習データ!C2907*$B$20</f>
        <v>0</v>
      </c>
      <c r="D2924" s="1">
        <f>学習データ!D2907*$B$20</f>
        <v>0</v>
      </c>
      <c r="E2924" s="1">
        <f>学習データ!E2907*$B$20</f>
        <v>0</v>
      </c>
      <c r="F2924" s="1">
        <f>学習データ!F2907*$B$20</f>
        <v>0</v>
      </c>
      <c r="G2924" s="1">
        <f>学習データ!G2907*$B$20</f>
        <v>0.99607843137254903</v>
      </c>
      <c r="H2924" s="1">
        <f>学習データ!H2907*$B$20</f>
        <v>0.99215686274509807</v>
      </c>
      <c r="I2924" s="1">
        <f>学習データ!I2907*$B$20</f>
        <v>0.99215686274509807</v>
      </c>
      <c r="J2924" s="1">
        <f>学習データ!J2907*$B$20</f>
        <v>0.99215686274509807</v>
      </c>
      <c r="K2924" s="1">
        <f>学習データ!K2907*$B$20</f>
        <v>0.99215686274509807</v>
      </c>
      <c r="L2924" s="1">
        <f>学習データ!L2907*$B$20</f>
        <v>0.99215686274509807</v>
      </c>
      <c r="M2924" s="1">
        <f>学習データ!M2907*$B$20</f>
        <v>0.99215686274509807</v>
      </c>
      <c r="N2924" s="1">
        <f>学習データ!N2907*$B$20</f>
        <v>0.70980392156862748</v>
      </c>
      <c r="O2924" s="1">
        <f>学習データ!O2907*$B$20</f>
        <v>0.23529411764705882</v>
      </c>
      <c r="P2924" s="1">
        <f>学習データ!P2907*$B$20</f>
        <v>7.0588235294117646E-2</v>
      </c>
      <c r="Q2924" s="1">
        <f>学習データ!Q2907*$B$20</f>
        <v>0</v>
      </c>
      <c r="R2924" s="1">
        <f>学習データ!R2907*$B$20</f>
        <v>0</v>
      </c>
      <c r="S2924" s="1">
        <f>学習データ!S2907*$B$20</f>
        <v>0</v>
      </c>
      <c r="T2924" s="1">
        <f>学習データ!T2907*$B$20</f>
        <v>0</v>
      </c>
      <c r="U2924" s="1">
        <f>学習データ!U2907*$B$20</f>
        <v>0</v>
      </c>
      <c r="V2924" s="1">
        <f>学習データ!V2907*$B$20</f>
        <v>8.2352941176470587E-2</v>
      </c>
      <c r="W2924" s="1">
        <f>学習データ!W2907*$B$20</f>
        <v>0.53333333333333333</v>
      </c>
      <c r="X2924" s="1">
        <f>学習データ!X2907*$B$20</f>
        <v>0.32549019607843138</v>
      </c>
      <c r="Y2924" s="1">
        <f>学習データ!Y2907*$B$20</f>
        <v>0</v>
      </c>
      <c r="Z2924" s="1">
        <f>学習データ!Z2907*$B$20</f>
        <v>0</v>
      </c>
      <c r="AA2924" s="1">
        <f>学習データ!AA2907*$B$20</f>
        <v>0</v>
      </c>
      <c r="AB2924" s="1">
        <f>学習データ!AB2907*$B$20</f>
        <v>0</v>
      </c>
      <c r="AC2924" s="1">
        <f>学習データ!AC2907*$B$20</f>
        <v>0</v>
      </c>
      <c r="AD2924" s="1">
        <f>学習データ!AD2907*$B$20</f>
        <v>0</v>
      </c>
      <c r="AE2924" s="20"/>
      <c r="AF2924" s="8">
        <v>3</v>
      </c>
      <c r="AG2924" s="1">
        <f>IF(学習データ!AG2887=3,1,0)</f>
        <v>0</v>
      </c>
      <c r="AH2924" s="35"/>
      <c r="AI2924" s="29"/>
      <c r="AJ2924" s="31"/>
      <c r="AK2924" s="20"/>
      <c r="AL2924" s="20"/>
      <c r="AM2924" s="20"/>
      <c r="AN2924" s="20"/>
      <c r="AO2924" s="20"/>
      <c r="AP2924" s="20"/>
      <c r="AQ2924" s="20"/>
      <c r="AR2924" s="20"/>
      <c r="AS2924" s="20"/>
      <c r="AT2924" s="20"/>
      <c r="AU2924" s="20"/>
      <c r="AV2924" s="20"/>
      <c r="AW2924" s="20"/>
      <c r="AX2924" s="31"/>
      <c r="AY2924" s="31"/>
      <c r="AZ2924" s="31"/>
      <c r="BA2924" s="31"/>
      <c r="BB2924" s="31"/>
      <c r="BC2924" s="31"/>
      <c r="BD2924" s="31"/>
      <c r="BE2924" s="31"/>
      <c r="BF2924" s="31"/>
      <c r="BG2924" s="31"/>
      <c r="BH2924" s="31"/>
      <c r="BI2924" s="20"/>
      <c r="BJ2924" s="31"/>
      <c r="BK2924" s="31"/>
      <c r="BL2924" s="31"/>
      <c r="BM2924" s="31"/>
      <c r="BN2924" s="31"/>
      <c r="BO2924" s="31"/>
      <c r="BP2924" s="31"/>
      <c r="BQ2924" s="31"/>
      <c r="BR2924" s="31"/>
      <c r="BS2924" s="31"/>
      <c r="BT2924" s="31"/>
      <c r="BU2924" s="31"/>
      <c r="BV2924" s="31"/>
      <c r="BW2924" s="31"/>
      <c r="BX2924" s="31"/>
      <c r="BY2924" s="31"/>
      <c r="BZ2924" s="31"/>
      <c r="CA2924" s="31"/>
      <c r="CB2924" s="31"/>
      <c r="CC2924" s="71"/>
      <c r="CD2924" s="8">
        <v>1</v>
      </c>
      <c r="CE2924" s="1">
        <f t="shared" ref="CE2924:CE2930" ca="1" si="4040">MAX(OFFSET(BO2904,$BN2903,BN$23,2,2))*$CD$20</f>
        <v>0.45758674972675339</v>
      </c>
      <c r="CF2924" s="1">
        <f t="shared" ref="CF2924:CF2930" ca="1" si="4041">MAX(OFFSET(BP2904,$BN2903,BO$23,2,2))*$CD$20</f>
        <v>0.51218335610720878</v>
      </c>
      <c r="CG2924" s="1">
        <f t="shared" ref="CG2924:CG2930" ca="1" si="4042">MAX(OFFSET(BQ2904,$BN2903,BP$23,2,2))*$CD$20</f>
        <v>0.62318254614688162</v>
      </c>
      <c r="CH2924" s="1">
        <f t="shared" ref="CH2924:CH2930" ca="1" si="4043">MAX(OFFSET(BR2904,$BN2903,BQ$23,2,2))*$CD$20</f>
        <v>0.63221224605699322</v>
      </c>
      <c r="CI2924" s="1">
        <f t="shared" ref="CI2924:CI2930" ca="1" si="4044">MAX(OFFSET(BS2904,$BN2903,BR$23,2,2))*$CD$20</f>
        <v>0.61625151941894352</v>
      </c>
      <c r="CJ2924" s="1">
        <f t="shared" ref="CJ2924:CJ2930" ca="1" si="4045">MAX(OFFSET(BT2904,$BN2903,BS$23,2,2))*$CD$20</f>
        <v>0.48043112504160473</v>
      </c>
      <c r="CK2924" s="1">
        <f t="shared" ref="CK2924:CK2930" ca="1" si="4046">MAX(OFFSET(BU2904,$BN2903,BT$23,2,2))*$CD$20</f>
        <v>0.45758674972675339</v>
      </c>
      <c r="CL2924" s="25"/>
      <c r="CM2924" s="29"/>
      <c r="CN2924" s="31"/>
      <c r="CO2924" s="31"/>
      <c r="CP2924" s="31"/>
      <c r="CQ2924" s="31"/>
      <c r="CR2924" s="31"/>
      <c r="CS2924" s="31"/>
      <c r="CT2924" s="31"/>
      <c r="CU2924" s="31"/>
      <c r="CV2924" s="31"/>
      <c r="CW2924" s="31"/>
      <c r="CX2924" s="31"/>
      <c r="CY2924" s="31"/>
      <c r="CZ2924" s="29"/>
      <c r="DA2924" s="20"/>
      <c r="DB2924" s="20"/>
      <c r="DC2924" s="20"/>
      <c r="DD2924" s="20"/>
      <c r="DE2924" s="20"/>
      <c r="DF2924" s="20"/>
      <c r="DG2924" s="20"/>
      <c r="DH2924" s="20"/>
      <c r="DI2924" s="25"/>
    </row>
    <row r="2925" spans="1:113" x14ac:dyDescent="0.2">
      <c r="A2925" s="73"/>
      <c r="B2925" s="24">
        <v>22</v>
      </c>
      <c r="C2925" s="1">
        <f>学習データ!C2908*$B$20</f>
        <v>0</v>
      </c>
      <c r="D2925" s="1">
        <f>学習データ!D2908*$B$20</f>
        <v>0</v>
      </c>
      <c r="E2925" s="1">
        <f>学習データ!E2908*$B$20</f>
        <v>0</v>
      </c>
      <c r="F2925" s="1">
        <f>学習データ!F2908*$B$20</f>
        <v>0</v>
      </c>
      <c r="G2925" s="1">
        <f>学習データ!G2908*$B$20</f>
        <v>0.33333333333333331</v>
      </c>
      <c r="H2925" s="1">
        <f>学習データ!H2908*$B$20</f>
        <v>0.99215686274509807</v>
      </c>
      <c r="I2925" s="1">
        <f>学習データ!I2908*$B$20</f>
        <v>0.99215686274509807</v>
      </c>
      <c r="J2925" s="1">
        <f>学習データ!J2908*$B$20</f>
        <v>0.99215686274509807</v>
      </c>
      <c r="K2925" s="1">
        <f>学習データ!K2908*$B$20</f>
        <v>0.72549019607843135</v>
      </c>
      <c r="L2925" s="1">
        <f>学習データ!L2908*$B$20</f>
        <v>0.48627450980392156</v>
      </c>
      <c r="M2925" s="1">
        <f>学習データ!M2908*$B$20</f>
        <v>7.0588235294117646E-2</v>
      </c>
      <c r="N2925" s="1">
        <f>学習データ!N2908*$B$20</f>
        <v>2.3529411764705882E-2</v>
      </c>
      <c r="O2925" s="1">
        <f>学習データ!O2908*$B$20</f>
        <v>0</v>
      </c>
      <c r="P2925" s="1">
        <f>学習データ!P2908*$B$20</f>
        <v>0</v>
      </c>
      <c r="Q2925" s="1">
        <f>学習データ!Q2908*$B$20</f>
        <v>0</v>
      </c>
      <c r="R2925" s="1">
        <f>学習データ!R2908*$B$20</f>
        <v>0</v>
      </c>
      <c r="S2925" s="1">
        <f>学習データ!S2908*$B$20</f>
        <v>0</v>
      </c>
      <c r="T2925" s="1">
        <f>学習データ!T2908*$B$20</f>
        <v>0</v>
      </c>
      <c r="U2925" s="1">
        <f>学習データ!U2908*$B$20</f>
        <v>0</v>
      </c>
      <c r="V2925" s="1">
        <f>学習データ!V2908*$B$20</f>
        <v>0</v>
      </c>
      <c r="W2925" s="1">
        <f>学習データ!W2908*$B$20</f>
        <v>0</v>
      </c>
      <c r="X2925" s="1">
        <f>学習データ!X2908*$B$20</f>
        <v>0</v>
      </c>
      <c r="Y2925" s="1">
        <f>学習データ!Y2908*$B$20</f>
        <v>0</v>
      </c>
      <c r="Z2925" s="1">
        <f>学習データ!Z2908*$B$20</f>
        <v>0</v>
      </c>
      <c r="AA2925" s="1">
        <f>学習データ!AA2908*$B$20</f>
        <v>0</v>
      </c>
      <c r="AB2925" s="1">
        <f>学習データ!AB2908*$B$20</f>
        <v>0</v>
      </c>
      <c r="AC2925" s="1">
        <f>学習データ!AC2908*$B$20</f>
        <v>0</v>
      </c>
      <c r="AD2925" s="1">
        <f>学習データ!AD2908*$B$20</f>
        <v>0</v>
      </c>
      <c r="AE2925" s="20"/>
      <c r="AF2925" s="8">
        <v>4</v>
      </c>
      <c r="AG2925" s="1">
        <f>IF(学習データ!AG2887=4,1,0)</f>
        <v>0</v>
      </c>
      <c r="AH2925" s="35"/>
      <c r="AI2925" s="29"/>
      <c r="AJ2925" s="31"/>
      <c r="AK2925" s="20"/>
      <c r="AL2925" s="20"/>
      <c r="AM2925" s="20"/>
      <c r="AN2925" s="20"/>
      <c r="AO2925" s="20"/>
      <c r="AP2925" s="20"/>
      <c r="AQ2925" s="20"/>
      <c r="AR2925" s="20"/>
      <c r="AS2925" s="20"/>
      <c r="AT2925" s="20"/>
      <c r="AU2925" s="20"/>
      <c r="AV2925" s="20"/>
      <c r="AW2925" s="20"/>
      <c r="AX2925" s="31"/>
      <c r="AY2925" s="31"/>
      <c r="AZ2925" s="31"/>
      <c r="BA2925" s="31"/>
      <c r="BB2925" s="31"/>
      <c r="BC2925" s="31"/>
      <c r="BD2925" s="31"/>
      <c r="BE2925" s="31"/>
      <c r="BF2925" s="31"/>
      <c r="BG2925" s="31"/>
      <c r="BH2925" s="31"/>
      <c r="BI2925" s="20"/>
      <c r="BJ2925" s="31"/>
      <c r="BK2925" s="31"/>
      <c r="BL2925" s="31"/>
      <c r="BM2925" s="31"/>
      <c r="BN2925" s="31"/>
      <c r="BO2925" s="31"/>
      <c r="BP2925" s="31"/>
      <c r="BQ2925" s="31"/>
      <c r="BR2925" s="31"/>
      <c r="BS2925" s="31"/>
      <c r="BT2925" s="31"/>
      <c r="BU2925" s="31"/>
      <c r="BV2925" s="31"/>
      <c r="BW2925" s="31"/>
      <c r="BX2925" s="31"/>
      <c r="BY2925" s="31"/>
      <c r="BZ2925" s="31"/>
      <c r="CA2925" s="31"/>
      <c r="CB2925" s="31"/>
      <c r="CC2925" s="71"/>
      <c r="CD2925" s="8">
        <v>2</v>
      </c>
      <c r="CE2925" s="1">
        <f t="shared" ca="1" si="4040"/>
        <v>0.45758674972675339</v>
      </c>
      <c r="CF2925" s="1">
        <f t="shared" ca="1" si="4041"/>
        <v>0.52759693773836758</v>
      </c>
      <c r="CG2925" s="1">
        <f t="shared" ca="1" si="4042"/>
        <v>0.81561827008096588</v>
      </c>
      <c r="CH2925" s="1">
        <f t="shared" ca="1" si="4043"/>
        <v>0.82481564946553165</v>
      </c>
      <c r="CI2925" s="1">
        <f t="shared" ca="1" si="4044"/>
        <v>0.8436028382824895</v>
      </c>
      <c r="CJ2925" s="1">
        <f t="shared" ca="1" si="4045"/>
        <v>0.80666518176895174</v>
      </c>
      <c r="CK2925" s="1">
        <f t="shared" ca="1" si="4046"/>
        <v>0.45758674972675339</v>
      </c>
      <c r="CL2925" s="25"/>
      <c r="CM2925" s="29"/>
      <c r="CN2925" s="31"/>
      <c r="CO2925" s="31"/>
      <c r="CP2925" s="31"/>
      <c r="CQ2925" s="31"/>
      <c r="CR2925" s="31"/>
      <c r="CS2925" s="31"/>
      <c r="CT2925" s="20"/>
      <c r="CU2925" s="20"/>
      <c r="CV2925" s="20"/>
      <c r="CW2925" s="20"/>
      <c r="CX2925" s="20"/>
      <c r="CY2925" s="20"/>
      <c r="CZ2925" s="29"/>
      <c r="DA2925" s="20"/>
      <c r="DB2925" s="20"/>
      <c r="DC2925" s="20"/>
      <c r="DD2925" s="20"/>
      <c r="DE2925" s="20"/>
      <c r="DF2925" s="20"/>
      <c r="DG2925" s="20"/>
      <c r="DH2925" s="20"/>
      <c r="DI2925" s="25"/>
    </row>
    <row r="2926" spans="1:113" x14ac:dyDescent="0.2">
      <c r="A2926" s="73"/>
      <c r="B2926" s="24">
        <v>23</v>
      </c>
      <c r="C2926" s="1">
        <f>学習データ!C2909*$B$20</f>
        <v>0</v>
      </c>
      <c r="D2926" s="1">
        <f>学習データ!D2909*$B$20</f>
        <v>0</v>
      </c>
      <c r="E2926" s="1">
        <f>学習データ!E2909*$B$20</f>
        <v>0</v>
      </c>
      <c r="F2926" s="1">
        <f>学習データ!F2909*$B$20</f>
        <v>0</v>
      </c>
      <c r="G2926" s="1">
        <f>学習データ!G2909*$B$20</f>
        <v>3.9215686274509803E-3</v>
      </c>
      <c r="H2926" s="1">
        <f>学習データ!H2909*$B$20</f>
        <v>4.7058823529411764E-2</v>
      </c>
      <c r="I2926" s="1">
        <f>学習データ!I2909*$B$20</f>
        <v>4.7058823529411764E-2</v>
      </c>
      <c r="J2926" s="1">
        <f>学習データ!J2909*$B$20</f>
        <v>4.7058823529411764E-2</v>
      </c>
      <c r="K2926" s="1">
        <f>学習データ!K2909*$B$20</f>
        <v>1.9607843137254902E-2</v>
      </c>
      <c r="L2926" s="1">
        <f>学習データ!L2909*$B$20</f>
        <v>0</v>
      </c>
      <c r="M2926" s="1">
        <f>学習データ!M2909*$B$20</f>
        <v>0</v>
      </c>
      <c r="N2926" s="1">
        <f>学習データ!N2909*$B$20</f>
        <v>0</v>
      </c>
      <c r="O2926" s="1">
        <f>学習データ!O2909*$B$20</f>
        <v>0</v>
      </c>
      <c r="P2926" s="1">
        <f>学習データ!P2909*$B$20</f>
        <v>0</v>
      </c>
      <c r="Q2926" s="1">
        <f>学習データ!Q2909*$B$20</f>
        <v>0</v>
      </c>
      <c r="R2926" s="1">
        <f>学習データ!R2909*$B$20</f>
        <v>0</v>
      </c>
      <c r="S2926" s="1">
        <f>学習データ!S2909*$B$20</f>
        <v>0</v>
      </c>
      <c r="T2926" s="1">
        <f>学習データ!T2909*$B$20</f>
        <v>0</v>
      </c>
      <c r="U2926" s="1">
        <f>学習データ!U2909*$B$20</f>
        <v>0</v>
      </c>
      <c r="V2926" s="1">
        <f>学習データ!V2909*$B$20</f>
        <v>0</v>
      </c>
      <c r="W2926" s="1">
        <f>学習データ!W2909*$B$20</f>
        <v>0</v>
      </c>
      <c r="X2926" s="1">
        <f>学習データ!X2909*$B$20</f>
        <v>0</v>
      </c>
      <c r="Y2926" s="1">
        <f>学習データ!Y2909*$B$20</f>
        <v>0</v>
      </c>
      <c r="Z2926" s="1">
        <f>学習データ!Z2909*$B$20</f>
        <v>0</v>
      </c>
      <c r="AA2926" s="1">
        <f>学習データ!AA2909*$B$20</f>
        <v>0</v>
      </c>
      <c r="AB2926" s="1">
        <f>学習データ!AB2909*$B$20</f>
        <v>0</v>
      </c>
      <c r="AC2926" s="1">
        <f>学習データ!AC2909*$B$20</f>
        <v>0</v>
      </c>
      <c r="AD2926" s="1">
        <f>学習データ!AD2909*$B$20</f>
        <v>0</v>
      </c>
      <c r="AE2926" s="20"/>
      <c r="AF2926" s="8">
        <v>5</v>
      </c>
      <c r="AG2926" s="1">
        <f>IF(学習データ!AG2887=5,1,0)</f>
        <v>0</v>
      </c>
      <c r="AH2926" s="35"/>
      <c r="AI2926" s="29"/>
      <c r="AJ2926" s="31"/>
      <c r="AK2926" s="20"/>
      <c r="AL2926" s="20"/>
      <c r="AM2926" s="20"/>
      <c r="AN2926" s="20"/>
      <c r="AO2926" s="20"/>
      <c r="AP2926" s="20"/>
      <c r="AQ2926" s="20"/>
      <c r="AR2926" s="20"/>
      <c r="AS2926" s="20"/>
      <c r="AT2926" s="20"/>
      <c r="AU2926" s="20"/>
      <c r="AV2926" s="20"/>
      <c r="AW2926" s="20"/>
      <c r="AX2926" s="31"/>
      <c r="AY2926" s="31"/>
      <c r="AZ2926" s="31"/>
      <c r="BA2926" s="31"/>
      <c r="BB2926" s="31"/>
      <c r="BC2926" s="31"/>
      <c r="BD2926" s="31"/>
      <c r="BE2926" s="31"/>
      <c r="BF2926" s="31"/>
      <c r="BG2926" s="31"/>
      <c r="BH2926" s="31"/>
      <c r="BI2926" s="20"/>
      <c r="BJ2926" s="31"/>
      <c r="BK2926" s="31"/>
      <c r="BL2926" s="31"/>
      <c r="BM2926" s="31"/>
      <c r="BN2926" s="31"/>
      <c r="BO2926" s="31"/>
      <c r="BP2926" s="31"/>
      <c r="BQ2926" s="31"/>
      <c r="BR2926" s="31"/>
      <c r="BS2926" s="31"/>
      <c r="BT2926" s="31"/>
      <c r="BU2926" s="31"/>
      <c r="BV2926" s="31"/>
      <c r="BW2926" s="31"/>
      <c r="BX2926" s="31"/>
      <c r="BY2926" s="31"/>
      <c r="BZ2926" s="31"/>
      <c r="CA2926" s="31"/>
      <c r="CB2926" s="31"/>
      <c r="CC2926" s="71"/>
      <c r="CD2926" s="8">
        <v>3</v>
      </c>
      <c r="CE2926" s="1">
        <f t="shared" ca="1" si="4040"/>
        <v>0.45758674972675339</v>
      </c>
      <c r="CF2926" s="1">
        <f t="shared" ca="1" si="4041"/>
        <v>0.46663275119226438</v>
      </c>
      <c r="CG2926" s="1">
        <f t="shared" ca="1" si="4042"/>
        <v>0.52316040155038712</v>
      </c>
      <c r="CH2926" s="1">
        <f t="shared" ca="1" si="4043"/>
        <v>0.53132890837435431</v>
      </c>
      <c r="CI2926" s="1">
        <f t="shared" ca="1" si="4044"/>
        <v>0.78077860461474424</v>
      </c>
      <c r="CJ2926" s="1">
        <f t="shared" ca="1" si="4045"/>
        <v>0.80213470133095544</v>
      </c>
      <c r="CK2926" s="1">
        <f t="shared" ca="1" si="4046"/>
        <v>0.45758674972675339</v>
      </c>
      <c r="CL2926" s="25"/>
      <c r="CM2926" s="29"/>
      <c r="CN2926" s="31"/>
      <c r="CO2926" s="31"/>
      <c r="CP2926" s="31"/>
      <c r="CQ2926" s="31"/>
      <c r="CR2926" s="31"/>
      <c r="CS2926" s="31"/>
      <c r="CT2926" s="20"/>
      <c r="CU2926" s="20"/>
      <c r="CV2926" s="20"/>
      <c r="CW2926" s="20"/>
      <c r="CX2926" s="20"/>
      <c r="CY2926" s="20"/>
      <c r="CZ2926" s="29"/>
      <c r="DA2926" s="20"/>
      <c r="DB2926" s="20"/>
      <c r="DC2926" s="20"/>
      <c r="DD2926" s="20"/>
      <c r="DE2926" s="20"/>
      <c r="DF2926" s="20"/>
      <c r="DG2926" s="20"/>
      <c r="DH2926" s="20"/>
      <c r="DI2926" s="25"/>
    </row>
    <row r="2927" spans="1:113" x14ac:dyDescent="0.2">
      <c r="A2927" s="73"/>
      <c r="B2927" s="24">
        <v>24</v>
      </c>
      <c r="C2927" s="1">
        <f>学習データ!C2910*$B$20</f>
        <v>0</v>
      </c>
      <c r="D2927" s="1">
        <f>学習データ!D2910*$B$20</f>
        <v>0</v>
      </c>
      <c r="E2927" s="1">
        <f>学習データ!E2910*$B$20</f>
        <v>0</v>
      </c>
      <c r="F2927" s="1">
        <f>学習データ!F2910*$B$20</f>
        <v>0</v>
      </c>
      <c r="G2927" s="1">
        <f>学習データ!G2910*$B$20</f>
        <v>0</v>
      </c>
      <c r="H2927" s="1">
        <f>学習データ!H2910*$B$20</f>
        <v>0</v>
      </c>
      <c r="I2927" s="1">
        <f>学習データ!I2910*$B$20</f>
        <v>0</v>
      </c>
      <c r="J2927" s="1">
        <f>学習データ!J2910*$B$20</f>
        <v>0</v>
      </c>
      <c r="K2927" s="1">
        <f>学習データ!K2910*$B$20</f>
        <v>0</v>
      </c>
      <c r="L2927" s="1">
        <f>学習データ!L2910*$B$20</f>
        <v>0</v>
      </c>
      <c r="M2927" s="1">
        <f>学習データ!M2910*$B$20</f>
        <v>0</v>
      </c>
      <c r="N2927" s="1">
        <f>学習データ!N2910*$B$20</f>
        <v>0</v>
      </c>
      <c r="O2927" s="1">
        <f>学習データ!O2910*$B$20</f>
        <v>0</v>
      </c>
      <c r="P2927" s="1">
        <f>学習データ!P2910*$B$20</f>
        <v>0</v>
      </c>
      <c r="Q2927" s="1">
        <f>学習データ!Q2910*$B$20</f>
        <v>0</v>
      </c>
      <c r="R2927" s="1">
        <f>学習データ!R2910*$B$20</f>
        <v>0</v>
      </c>
      <c r="S2927" s="1">
        <f>学習データ!S2910*$B$20</f>
        <v>0</v>
      </c>
      <c r="T2927" s="1">
        <f>学習データ!T2910*$B$20</f>
        <v>0</v>
      </c>
      <c r="U2927" s="1">
        <f>学習データ!U2910*$B$20</f>
        <v>0</v>
      </c>
      <c r="V2927" s="1">
        <f>学習データ!V2910*$B$20</f>
        <v>0</v>
      </c>
      <c r="W2927" s="1">
        <f>学習データ!W2910*$B$20</f>
        <v>0</v>
      </c>
      <c r="X2927" s="1">
        <f>学習データ!X2910*$B$20</f>
        <v>0</v>
      </c>
      <c r="Y2927" s="1">
        <f>学習データ!Y2910*$B$20</f>
        <v>0</v>
      </c>
      <c r="Z2927" s="1">
        <f>学習データ!Z2910*$B$20</f>
        <v>0</v>
      </c>
      <c r="AA2927" s="1">
        <f>学習データ!AA2910*$B$20</f>
        <v>0</v>
      </c>
      <c r="AB2927" s="1">
        <f>学習データ!AB2910*$B$20</f>
        <v>0</v>
      </c>
      <c r="AC2927" s="1">
        <f>学習データ!AC2910*$B$20</f>
        <v>0</v>
      </c>
      <c r="AD2927" s="1">
        <f>学習データ!AD2910*$B$20</f>
        <v>0</v>
      </c>
      <c r="AE2927" s="20"/>
      <c r="AF2927" s="8">
        <v>6</v>
      </c>
      <c r="AG2927" s="1">
        <f>IF(学習データ!AG2887=6,1,0)</f>
        <v>0</v>
      </c>
      <c r="AH2927" s="35"/>
      <c r="AI2927" s="29"/>
      <c r="AJ2927" s="31"/>
      <c r="AK2927" s="20"/>
      <c r="AL2927" s="20"/>
      <c r="AM2927" s="20"/>
      <c r="AN2927" s="20"/>
      <c r="AO2927" s="20"/>
      <c r="AP2927" s="20"/>
      <c r="AQ2927" s="20"/>
      <c r="AR2927" s="20"/>
      <c r="AS2927" s="20"/>
      <c r="AT2927" s="20"/>
      <c r="AU2927" s="20"/>
      <c r="AV2927" s="20"/>
      <c r="AW2927" s="20"/>
      <c r="AX2927" s="31"/>
      <c r="AY2927" s="31"/>
      <c r="AZ2927" s="31"/>
      <c r="BA2927" s="31"/>
      <c r="BB2927" s="31"/>
      <c r="BC2927" s="31"/>
      <c r="BD2927" s="31"/>
      <c r="BE2927" s="31"/>
      <c r="BF2927" s="31"/>
      <c r="BG2927" s="31"/>
      <c r="BH2927" s="31"/>
      <c r="BI2927" s="20"/>
      <c r="BJ2927" s="31"/>
      <c r="BK2927" s="31"/>
      <c r="BL2927" s="31"/>
      <c r="BM2927" s="31"/>
      <c r="BN2927" s="31"/>
      <c r="BO2927" s="31"/>
      <c r="BP2927" s="31"/>
      <c r="BQ2927" s="31"/>
      <c r="BR2927" s="31"/>
      <c r="BS2927" s="31"/>
      <c r="BT2927" s="31"/>
      <c r="BU2927" s="31"/>
      <c r="BV2927" s="31"/>
      <c r="BW2927" s="31"/>
      <c r="BX2927" s="31"/>
      <c r="BY2927" s="31"/>
      <c r="BZ2927" s="31"/>
      <c r="CA2927" s="31"/>
      <c r="CB2927" s="31"/>
      <c r="CC2927" s="71"/>
      <c r="CD2927" s="8">
        <v>4</v>
      </c>
      <c r="CE2927" s="1">
        <f t="shared" ca="1" si="4040"/>
        <v>0.57288846542618244</v>
      </c>
      <c r="CF2927" s="1">
        <f t="shared" ca="1" si="4041"/>
        <v>0.79171912326707083</v>
      </c>
      <c r="CG2927" s="1">
        <f t="shared" ca="1" si="4042"/>
        <v>0.88434979630958288</v>
      </c>
      <c r="CH2927" s="1">
        <f t="shared" ca="1" si="4043"/>
        <v>0.89715441657752115</v>
      </c>
      <c r="CI2927" s="1">
        <f t="shared" ca="1" si="4044"/>
        <v>0.86839255102402346</v>
      </c>
      <c r="CJ2927" s="1">
        <f t="shared" ca="1" si="4045"/>
        <v>0.70668929887878218</v>
      </c>
      <c r="CK2927" s="1">
        <f t="shared" ca="1" si="4046"/>
        <v>0.45758674972675339</v>
      </c>
      <c r="CL2927" s="25"/>
      <c r="CM2927" s="29"/>
      <c r="CN2927" s="31"/>
      <c r="CO2927" s="31"/>
      <c r="CP2927" s="31"/>
      <c r="CQ2927" s="31"/>
      <c r="CR2927" s="31"/>
      <c r="CS2927" s="31"/>
      <c r="CT2927" s="20"/>
      <c r="CU2927" s="20"/>
      <c r="CV2927" s="20"/>
      <c r="CW2927" s="20"/>
      <c r="CX2927" s="20"/>
      <c r="CY2927" s="20"/>
      <c r="CZ2927" s="29"/>
      <c r="DA2927" s="20"/>
      <c r="DB2927" s="20"/>
      <c r="DC2927" s="20"/>
      <c r="DD2927" s="20"/>
      <c r="DE2927" s="20"/>
      <c r="DF2927" s="20"/>
      <c r="DG2927" s="20"/>
      <c r="DH2927" s="20"/>
      <c r="DI2927" s="25"/>
    </row>
    <row r="2928" spans="1:113" x14ac:dyDescent="0.2">
      <c r="A2928" s="73"/>
      <c r="B2928" s="24">
        <v>25</v>
      </c>
      <c r="C2928" s="1">
        <f>学習データ!C2911*$B$20</f>
        <v>0</v>
      </c>
      <c r="D2928" s="1">
        <f>学習データ!D2911*$B$20</f>
        <v>0</v>
      </c>
      <c r="E2928" s="1">
        <f>学習データ!E2911*$B$20</f>
        <v>0</v>
      </c>
      <c r="F2928" s="1">
        <f>学習データ!F2911*$B$20</f>
        <v>0</v>
      </c>
      <c r="G2928" s="1">
        <f>学習データ!G2911*$B$20</f>
        <v>0</v>
      </c>
      <c r="H2928" s="1">
        <f>学習データ!H2911*$B$20</f>
        <v>0</v>
      </c>
      <c r="I2928" s="1">
        <f>学習データ!I2911*$B$20</f>
        <v>0</v>
      </c>
      <c r="J2928" s="1">
        <f>学習データ!J2911*$B$20</f>
        <v>0</v>
      </c>
      <c r="K2928" s="1">
        <f>学習データ!K2911*$B$20</f>
        <v>0</v>
      </c>
      <c r="L2928" s="1">
        <f>学習データ!L2911*$B$20</f>
        <v>0</v>
      </c>
      <c r="M2928" s="1">
        <f>学習データ!M2911*$B$20</f>
        <v>0</v>
      </c>
      <c r="N2928" s="1">
        <f>学習データ!N2911*$B$20</f>
        <v>0</v>
      </c>
      <c r="O2928" s="1">
        <f>学習データ!O2911*$B$20</f>
        <v>0</v>
      </c>
      <c r="P2928" s="1">
        <f>学習データ!P2911*$B$20</f>
        <v>0</v>
      </c>
      <c r="Q2928" s="1">
        <f>学習データ!Q2911*$B$20</f>
        <v>0</v>
      </c>
      <c r="R2928" s="1">
        <f>学習データ!R2911*$B$20</f>
        <v>0</v>
      </c>
      <c r="S2928" s="1">
        <f>学習データ!S2911*$B$20</f>
        <v>0</v>
      </c>
      <c r="T2928" s="1">
        <f>学習データ!T2911*$B$20</f>
        <v>0</v>
      </c>
      <c r="U2928" s="1">
        <f>学習データ!U2911*$B$20</f>
        <v>0</v>
      </c>
      <c r="V2928" s="1">
        <f>学習データ!V2911*$B$20</f>
        <v>0</v>
      </c>
      <c r="W2928" s="1">
        <f>学習データ!W2911*$B$20</f>
        <v>0</v>
      </c>
      <c r="X2928" s="1">
        <f>学習データ!X2911*$B$20</f>
        <v>0</v>
      </c>
      <c r="Y2928" s="1">
        <f>学習データ!Y2911*$B$20</f>
        <v>0</v>
      </c>
      <c r="Z2928" s="1">
        <f>学習データ!Z2911*$B$20</f>
        <v>0</v>
      </c>
      <c r="AA2928" s="1">
        <f>学習データ!AA2911*$B$20</f>
        <v>0</v>
      </c>
      <c r="AB2928" s="1">
        <f>学習データ!AB2911*$B$20</f>
        <v>0</v>
      </c>
      <c r="AC2928" s="1">
        <f>学習データ!AC2911*$B$20</f>
        <v>0</v>
      </c>
      <c r="AD2928" s="1">
        <f>学習データ!AD2911*$B$20</f>
        <v>0</v>
      </c>
      <c r="AE2928" s="20"/>
      <c r="AF2928" s="8">
        <v>7</v>
      </c>
      <c r="AG2928" s="1">
        <f>IF(学習データ!AG2887=7,1,0)</f>
        <v>0</v>
      </c>
      <c r="AH2928" s="35"/>
      <c r="AI2928" s="29"/>
      <c r="AJ2928" s="20"/>
      <c r="AK2928" s="20"/>
      <c r="AL2928" s="20"/>
      <c r="AM2928" s="20"/>
      <c r="AN2928" s="20"/>
      <c r="AO2928" s="20"/>
      <c r="AP2928" s="20"/>
      <c r="AQ2928" s="20"/>
      <c r="AR2928" s="20"/>
      <c r="AS2928" s="20"/>
      <c r="AT2928" s="20"/>
      <c r="AU2928" s="20"/>
      <c r="AV2928" s="20"/>
      <c r="AW2928" s="20"/>
      <c r="AX2928" s="20"/>
      <c r="AY2928" s="20"/>
      <c r="AZ2928" s="20"/>
      <c r="BA2928" s="20"/>
      <c r="BB2928" s="20"/>
      <c r="BC2928" s="20"/>
      <c r="BD2928" s="20"/>
      <c r="BE2928" s="20"/>
      <c r="BF2928" s="20"/>
      <c r="BG2928" s="20"/>
      <c r="BH2928" s="20"/>
      <c r="BI2928" s="20"/>
      <c r="BJ2928" s="20"/>
      <c r="BK2928" s="20"/>
      <c r="BL2928" s="20"/>
      <c r="BM2928" s="20"/>
      <c r="BN2928" s="20"/>
      <c r="BO2928" s="20"/>
      <c r="BP2928" s="20"/>
      <c r="BQ2928" s="20"/>
      <c r="BR2928" s="20"/>
      <c r="BS2928" s="20"/>
      <c r="BT2928" s="20"/>
      <c r="BU2928" s="20"/>
      <c r="BV2928" s="20"/>
      <c r="BW2928" s="20"/>
      <c r="BX2928" s="20"/>
      <c r="BY2928" s="20"/>
      <c r="BZ2928" s="20"/>
      <c r="CA2928" s="20"/>
      <c r="CB2928" s="20"/>
      <c r="CC2928" s="71"/>
      <c r="CD2928" s="8">
        <v>5</v>
      </c>
      <c r="CE2928" s="1">
        <f t="shared" ca="1" si="4040"/>
        <v>0.74111916672709766</v>
      </c>
      <c r="CF2928" s="1">
        <f t="shared" ca="1" si="4041"/>
        <v>0.88073080581509455</v>
      </c>
      <c r="CG2928" s="1">
        <f t="shared" ca="1" si="4042"/>
        <v>0.87984591030520576</v>
      </c>
      <c r="CH2928" s="1">
        <f t="shared" ca="1" si="4043"/>
        <v>0.82746372214098918</v>
      </c>
      <c r="CI2928" s="1">
        <f t="shared" ca="1" si="4044"/>
        <v>0.8341774955267256</v>
      </c>
      <c r="CJ2928" s="1">
        <f t="shared" ca="1" si="4045"/>
        <v>0.57079544372322089</v>
      </c>
      <c r="CK2928" s="1">
        <f t="shared" ca="1" si="4046"/>
        <v>0.45758674972675339</v>
      </c>
      <c r="CL2928" s="25"/>
      <c r="CM2928" s="29"/>
      <c r="CN2928" s="31"/>
      <c r="CO2928" s="31"/>
      <c r="CP2928" s="31"/>
      <c r="CQ2928" s="31"/>
      <c r="CR2928" s="31"/>
      <c r="CS2928" s="31"/>
      <c r="CT2928" s="20"/>
      <c r="CU2928" s="20"/>
      <c r="CV2928" s="20"/>
      <c r="CW2928" s="20"/>
      <c r="CX2928" s="20"/>
      <c r="CY2928" s="20"/>
      <c r="CZ2928" s="29"/>
      <c r="DA2928" s="20"/>
      <c r="DB2928" s="20"/>
      <c r="DC2928" s="20"/>
      <c r="DD2928" s="20"/>
      <c r="DE2928" s="20"/>
      <c r="DF2928" s="20"/>
      <c r="DG2928" s="20"/>
      <c r="DH2928" s="20"/>
      <c r="DI2928" s="25"/>
    </row>
    <row r="2929" spans="1:113" x14ac:dyDescent="0.2">
      <c r="A2929" s="73"/>
      <c r="B2929" s="24">
        <v>26</v>
      </c>
      <c r="C2929" s="1">
        <f>学習データ!C2912*$B$20</f>
        <v>0</v>
      </c>
      <c r="D2929" s="1">
        <f>学習データ!D2912*$B$20</f>
        <v>0</v>
      </c>
      <c r="E2929" s="1">
        <f>学習データ!E2912*$B$20</f>
        <v>0</v>
      </c>
      <c r="F2929" s="1">
        <f>学習データ!F2912*$B$20</f>
        <v>0</v>
      </c>
      <c r="G2929" s="1">
        <f>学習データ!G2912*$B$20</f>
        <v>0</v>
      </c>
      <c r="H2929" s="1">
        <f>学習データ!H2912*$B$20</f>
        <v>0</v>
      </c>
      <c r="I2929" s="1">
        <f>学習データ!I2912*$B$20</f>
        <v>0</v>
      </c>
      <c r="J2929" s="1">
        <f>学習データ!J2912*$B$20</f>
        <v>0</v>
      </c>
      <c r="K2929" s="1">
        <f>学習データ!K2912*$B$20</f>
        <v>0</v>
      </c>
      <c r="L2929" s="1">
        <f>学習データ!L2912*$B$20</f>
        <v>0</v>
      </c>
      <c r="M2929" s="1">
        <f>学習データ!M2912*$B$20</f>
        <v>0</v>
      </c>
      <c r="N2929" s="1">
        <f>学習データ!N2912*$B$20</f>
        <v>0</v>
      </c>
      <c r="O2929" s="1">
        <f>学習データ!O2912*$B$20</f>
        <v>0</v>
      </c>
      <c r="P2929" s="1">
        <f>学習データ!P2912*$B$20</f>
        <v>0</v>
      </c>
      <c r="Q2929" s="1">
        <f>学習データ!Q2912*$B$20</f>
        <v>0</v>
      </c>
      <c r="R2929" s="1">
        <f>学習データ!R2912*$B$20</f>
        <v>0</v>
      </c>
      <c r="S2929" s="1">
        <f>学習データ!S2912*$B$20</f>
        <v>0</v>
      </c>
      <c r="T2929" s="1">
        <f>学習データ!T2912*$B$20</f>
        <v>0</v>
      </c>
      <c r="U2929" s="1">
        <f>学習データ!U2912*$B$20</f>
        <v>0</v>
      </c>
      <c r="V2929" s="1">
        <f>学習データ!V2912*$B$20</f>
        <v>0</v>
      </c>
      <c r="W2929" s="1">
        <f>学習データ!W2912*$B$20</f>
        <v>0</v>
      </c>
      <c r="X2929" s="1">
        <f>学習データ!X2912*$B$20</f>
        <v>0</v>
      </c>
      <c r="Y2929" s="1">
        <f>学習データ!Y2912*$B$20</f>
        <v>0</v>
      </c>
      <c r="Z2929" s="1">
        <f>学習データ!Z2912*$B$20</f>
        <v>0</v>
      </c>
      <c r="AA2929" s="1">
        <f>学習データ!AA2912*$B$20</f>
        <v>0</v>
      </c>
      <c r="AB2929" s="1">
        <f>学習データ!AB2912*$B$20</f>
        <v>0</v>
      </c>
      <c r="AC2929" s="1">
        <f>学習データ!AC2912*$B$20</f>
        <v>0</v>
      </c>
      <c r="AD2929" s="1">
        <f>学習データ!AD2912*$B$20</f>
        <v>0</v>
      </c>
      <c r="AE2929" s="20"/>
      <c r="AF2929" s="8">
        <v>8</v>
      </c>
      <c r="AG2929" s="1">
        <f>IF(学習データ!AG2887=8,1,0)</f>
        <v>0</v>
      </c>
      <c r="AH2929" s="35"/>
      <c r="AI2929" s="29"/>
      <c r="AJ2929" s="20"/>
      <c r="AK2929" s="20"/>
      <c r="AL2929" s="20"/>
      <c r="AM2929" s="20"/>
      <c r="AN2929" s="20"/>
      <c r="AO2929" s="20"/>
      <c r="AP2929" s="20"/>
      <c r="AQ2929" s="20"/>
      <c r="AR2929" s="20"/>
      <c r="AS2929" s="20"/>
      <c r="AT2929" s="20"/>
      <c r="AU2929" s="20"/>
      <c r="AV2929" s="20"/>
      <c r="AW2929" s="20"/>
      <c r="AX2929" s="20"/>
      <c r="AY2929" s="20"/>
      <c r="AZ2929" s="20"/>
      <c r="BA2929" s="20"/>
      <c r="BB2929" s="20"/>
      <c r="BC2929" s="20"/>
      <c r="BD2929" s="20"/>
      <c r="BE2929" s="20"/>
      <c r="BF2929" s="20"/>
      <c r="BG2929" s="20"/>
      <c r="BH2929" s="20"/>
      <c r="BI2929" s="20"/>
      <c r="BJ2929" s="20"/>
      <c r="BK2929" s="20"/>
      <c r="BL2929" s="20"/>
      <c r="BM2929" s="20"/>
      <c r="BN2929" s="20"/>
      <c r="BO2929" s="20"/>
      <c r="BP2929" s="20"/>
      <c r="BQ2929" s="20"/>
      <c r="BR2929" s="20"/>
      <c r="BS2929" s="20"/>
      <c r="BT2929" s="20"/>
      <c r="BU2929" s="20"/>
      <c r="BV2929" s="20"/>
      <c r="BW2929" s="20"/>
      <c r="BX2929" s="20"/>
      <c r="BY2929" s="20"/>
      <c r="BZ2929" s="20"/>
      <c r="CA2929" s="20"/>
      <c r="CB2929" s="20"/>
      <c r="CC2929" s="71"/>
      <c r="CD2929" s="8">
        <v>6</v>
      </c>
      <c r="CE2929" s="1">
        <f t="shared" ca="1" si="4040"/>
        <v>0.53661100845258225</v>
      </c>
      <c r="CF2929" s="1">
        <f t="shared" ca="1" si="4041"/>
        <v>0.64306099433971098</v>
      </c>
      <c r="CG2929" s="1">
        <f t="shared" ca="1" si="4042"/>
        <v>0.58183007393845865</v>
      </c>
      <c r="CH2929" s="1">
        <f t="shared" ca="1" si="4043"/>
        <v>0.46986382027894802</v>
      </c>
      <c r="CI2929" s="1">
        <f t="shared" ca="1" si="4044"/>
        <v>0.46956674878944621</v>
      </c>
      <c r="CJ2929" s="1">
        <f t="shared" ca="1" si="4045"/>
        <v>0.49117794307034418</v>
      </c>
      <c r="CK2929" s="1">
        <f t="shared" ca="1" si="4046"/>
        <v>0.45758674972675339</v>
      </c>
      <c r="CL2929" s="25"/>
      <c r="CM2929" s="29"/>
      <c r="CN2929" s="31"/>
      <c r="CO2929" s="31"/>
      <c r="CP2929" s="31"/>
      <c r="CQ2929" s="31"/>
      <c r="CR2929" s="31"/>
      <c r="CS2929" s="31"/>
      <c r="CT2929" s="20"/>
      <c r="CU2929" s="20"/>
      <c r="CV2929" s="20"/>
      <c r="CW2929" s="20"/>
      <c r="CX2929" s="20"/>
      <c r="CY2929" s="20"/>
      <c r="CZ2929" s="29"/>
      <c r="DA2929" s="20"/>
      <c r="DB2929" s="20"/>
      <c r="DC2929" s="20"/>
      <c r="DD2929" s="20"/>
      <c r="DE2929" s="20"/>
      <c r="DF2929" s="20"/>
      <c r="DG2929" s="20"/>
      <c r="DH2929" s="20"/>
      <c r="DI2929" s="25"/>
    </row>
    <row r="2930" spans="1:113" x14ac:dyDescent="0.2">
      <c r="A2930" s="73"/>
      <c r="B2930" s="24">
        <v>27</v>
      </c>
      <c r="C2930" s="1">
        <f>学習データ!C2913*$B$20</f>
        <v>0</v>
      </c>
      <c r="D2930" s="1">
        <f>学習データ!D2913*$B$20</f>
        <v>0</v>
      </c>
      <c r="E2930" s="1">
        <f>学習データ!E2913*$B$20</f>
        <v>0</v>
      </c>
      <c r="F2930" s="1">
        <f>学習データ!F2913*$B$20</f>
        <v>0</v>
      </c>
      <c r="G2930" s="1">
        <f>学習データ!G2913*$B$20</f>
        <v>0</v>
      </c>
      <c r="H2930" s="1">
        <f>学習データ!H2913*$B$20</f>
        <v>0</v>
      </c>
      <c r="I2930" s="1">
        <f>学習データ!I2913*$B$20</f>
        <v>0</v>
      </c>
      <c r="J2930" s="1">
        <f>学習データ!J2913*$B$20</f>
        <v>0</v>
      </c>
      <c r="K2930" s="1">
        <f>学習データ!K2913*$B$20</f>
        <v>0</v>
      </c>
      <c r="L2930" s="1">
        <f>学習データ!L2913*$B$20</f>
        <v>0</v>
      </c>
      <c r="M2930" s="1">
        <f>学習データ!M2913*$B$20</f>
        <v>0</v>
      </c>
      <c r="N2930" s="1">
        <f>学習データ!N2913*$B$20</f>
        <v>0</v>
      </c>
      <c r="O2930" s="1">
        <f>学習データ!O2913*$B$20</f>
        <v>0</v>
      </c>
      <c r="P2930" s="1">
        <f>学習データ!P2913*$B$20</f>
        <v>0</v>
      </c>
      <c r="Q2930" s="1">
        <f>学習データ!Q2913*$B$20</f>
        <v>0</v>
      </c>
      <c r="R2930" s="1">
        <f>学習データ!R2913*$B$20</f>
        <v>0</v>
      </c>
      <c r="S2930" s="1">
        <f>学習データ!S2913*$B$20</f>
        <v>0</v>
      </c>
      <c r="T2930" s="1">
        <f>学習データ!T2913*$B$20</f>
        <v>0</v>
      </c>
      <c r="U2930" s="1">
        <f>学習データ!U2913*$B$20</f>
        <v>0</v>
      </c>
      <c r="V2930" s="1">
        <f>学習データ!V2913*$B$20</f>
        <v>0</v>
      </c>
      <c r="W2930" s="1">
        <f>学習データ!W2913*$B$20</f>
        <v>0</v>
      </c>
      <c r="X2930" s="1">
        <f>学習データ!X2913*$B$20</f>
        <v>0</v>
      </c>
      <c r="Y2930" s="1">
        <f>学習データ!Y2913*$B$20</f>
        <v>0</v>
      </c>
      <c r="Z2930" s="1">
        <f>学習データ!Z2913*$B$20</f>
        <v>0</v>
      </c>
      <c r="AA2930" s="1">
        <f>学習データ!AA2913*$B$20</f>
        <v>0</v>
      </c>
      <c r="AB2930" s="1">
        <f>学習データ!AB2913*$B$20</f>
        <v>0</v>
      </c>
      <c r="AC2930" s="1">
        <f>学習データ!AC2913*$B$20</f>
        <v>0</v>
      </c>
      <c r="AD2930" s="1">
        <f>学習データ!AD2913*$B$20</f>
        <v>0</v>
      </c>
      <c r="AE2930" s="20"/>
      <c r="AF2930" s="8">
        <v>9</v>
      </c>
      <c r="AG2930" s="1">
        <f>IF(学習データ!AG2887=9,1,0)</f>
        <v>0</v>
      </c>
      <c r="AH2930" s="35"/>
      <c r="AI2930" s="29"/>
      <c r="AJ2930" s="20"/>
      <c r="AK2930" s="20"/>
      <c r="AL2930" s="20"/>
      <c r="AM2930" s="20"/>
      <c r="AN2930" s="20"/>
      <c r="AO2930" s="20"/>
      <c r="AP2930" s="20"/>
      <c r="AQ2930" s="20"/>
      <c r="AR2930" s="20"/>
      <c r="AS2930" s="20"/>
      <c r="AT2930" s="20"/>
      <c r="AU2930" s="20"/>
      <c r="AV2930" s="20"/>
      <c r="AW2930" s="20"/>
      <c r="AX2930" s="20"/>
      <c r="AY2930" s="20"/>
      <c r="AZ2930" s="20"/>
      <c r="BA2930" s="20"/>
      <c r="BB2930" s="20"/>
      <c r="BC2930" s="20"/>
      <c r="BD2930" s="20"/>
      <c r="BE2930" s="20"/>
      <c r="BF2930" s="20"/>
      <c r="BG2930" s="20"/>
      <c r="BH2930" s="20"/>
      <c r="BI2930" s="20"/>
      <c r="BJ2930" s="20"/>
      <c r="BK2930" s="20"/>
      <c r="BL2930" s="20"/>
      <c r="BM2930" s="20"/>
      <c r="BN2930" s="20"/>
      <c r="BO2930" s="20"/>
      <c r="BP2930" s="20"/>
      <c r="BQ2930" s="20"/>
      <c r="BR2930" s="20"/>
      <c r="BS2930" s="20"/>
      <c r="BT2930" s="20"/>
      <c r="BU2930" s="20"/>
      <c r="BV2930" s="20"/>
      <c r="BW2930" s="20"/>
      <c r="BX2930" s="20"/>
      <c r="BY2930" s="20"/>
      <c r="BZ2930" s="20"/>
      <c r="CA2930" s="20"/>
      <c r="CB2930" s="20"/>
      <c r="CC2930" s="71"/>
      <c r="CD2930" s="8">
        <v>7</v>
      </c>
      <c r="CE2930" s="1">
        <f t="shared" ca="1" si="4040"/>
        <v>0.45758674972675339</v>
      </c>
      <c r="CF2930" s="1">
        <f t="shared" ca="1" si="4041"/>
        <v>0.45758674972675339</v>
      </c>
      <c r="CG2930" s="1">
        <f t="shared" ca="1" si="4042"/>
        <v>0.45758674972675339</v>
      </c>
      <c r="CH2930" s="1">
        <f t="shared" ca="1" si="4043"/>
        <v>0.45758674972675339</v>
      </c>
      <c r="CI2930" s="1">
        <f t="shared" ca="1" si="4044"/>
        <v>0.45758674972675339</v>
      </c>
      <c r="CJ2930" s="1">
        <f t="shared" ca="1" si="4045"/>
        <v>0.45758674972675339</v>
      </c>
      <c r="CK2930" s="1">
        <f t="shared" ca="1" si="4046"/>
        <v>0.45758674972675339</v>
      </c>
      <c r="CL2930" s="25"/>
      <c r="CM2930" s="29"/>
      <c r="CN2930" s="31"/>
      <c r="CO2930" s="31"/>
      <c r="CP2930" s="31"/>
      <c r="CQ2930" s="31"/>
      <c r="CR2930" s="31"/>
      <c r="CS2930" s="31"/>
      <c r="CT2930" s="20"/>
      <c r="CU2930" s="20"/>
      <c r="CV2930" s="20"/>
      <c r="CW2930" s="20"/>
      <c r="CX2930" s="20"/>
      <c r="CY2930" s="20"/>
      <c r="CZ2930" s="29"/>
      <c r="DA2930" s="20"/>
      <c r="DB2930" s="20"/>
      <c r="DC2930" s="20"/>
      <c r="DD2930" s="20"/>
      <c r="DE2930" s="20"/>
      <c r="DF2930" s="20"/>
      <c r="DG2930" s="20"/>
      <c r="DH2930" s="20"/>
      <c r="DI2930" s="25"/>
    </row>
    <row r="2931" spans="1:113" ht="13.8" thickBot="1" x14ac:dyDescent="0.25">
      <c r="A2931" s="74"/>
      <c r="B2931" s="26">
        <v>28</v>
      </c>
      <c r="C2931" s="7">
        <f>学習データ!C2914*$B$20</f>
        <v>0</v>
      </c>
      <c r="D2931" s="7">
        <f>学習データ!D2914*$B$20</f>
        <v>0</v>
      </c>
      <c r="E2931" s="7">
        <f>学習データ!E2914*$B$20</f>
        <v>0</v>
      </c>
      <c r="F2931" s="7">
        <f>学習データ!F2914*$B$20</f>
        <v>0</v>
      </c>
      <c r="G2931" s="7">
        <f>学習データ!G2914*$B$20</f>
        <v>0</v>
      </c>
      <c r="H2931" s="7">
        <f>学習データ!H2914*$B$20</f>
        <v>0</v>
      </c>
      <c r="I2931" s="7">
        <f>学習データ!I2914*$B$20</f>
        <v>0</v>
      </c>
      <c r="J2931" s="7">
        <f>学習データ!J2914*$B$20</f>
        <v>0</v>
      </c>
      <c r="K2931" s="7">
        <f>学習データ!K2914*$B$20</f>
        <v>0</v>
      </c>
      <c r="L2931" s="7">
        <f>学習データ!L2914*$B$20</f>
        <v>0</v>
      </c>
      <c r="M2931" s="7">
        <f>学習データ!M2914*$B$20</f>
        <v>0</v>
      </c>
      <c r="N2931" s="7">
        <f>学習データ!N2914*$B$20</f>
        <v>0</v>
      </c>
      <c r="O2931" s="7">
        <f>学習データ!O2914*$B$20</f>
        <v>0</v>
      </c>
      <c r="P2931" s="7">
        <f>学習データ!P2914*$B$20</f>
        <v>0</v>
      </c>
      <c r="Q2931" s="7">
        <f>学習データ!Q2914*$B$20</f>
        <v>0</v>
      </c>
      <c r="R2931" s="7">
        <f>学習データ!R2914*$B$20</f>
        <v>0</v>
      </c>
      <c r="S2931" s="7">
        <f>学習データ!S2914*$B$20</f>
        <v>0</v>
      </c>
      <c r="T2931" s="7">
        <f>学習データ!T2914*$B$20</f>
        <v>0</v>
      </c>
      <c r="U2931" s="7">
        <f>学習データ!U2914*$B$20</f>
        <v>0</v>
      </c>
      <c r="V2931" s="7">
        <f>学習データ!V2914*$B$20</f>
        <v>0</v>
      </c>
      <c r="W2931" s="7">
        <f>学習データ!W2914*$B$20</f>
        <v>0</v>
      </c>
      <c r="X2931" s="7">
        <f>学習データ!X2914*$B$20</f>
        <v>0</v>
      </c>
      <c r="Y2931" s="7">
        <f>学習データ!Y2914*$B$20</f>
        <v>0</v>
      </c>
      <c r="Z2931" s="7">
        <f>学習データ!Z2914*$B$20</f>
        <v>0</v>
      </c>
      <c r="AA2931" s="7">
        <f>学習データ!AA2914*$B$20</f>
        <v>0</v>
      </c>
      <c r="AB2931" s="7">
        <f>学習データ!AB2914*$B$20</f>
        <v>0</v>
      </c>
      <c r="AC2931" s="7">
        <f>学習データ!AC2914*$B$20</f>
        <v>0</v>
      </c>
      <c r="AD2931" s="7">
        <f>学習データ!AD2914*$B$20</f>
        <v>0</v>
      </c>
      <c r="AE2931" s="27"/>
      <c r="AF2931" s="27"/>
      <c r="AG2931" s="27"/>
      <c r="AH2931" s="36"/>
      <c r="AI2931" s="30"/>
      <c r="AJ2931" s="27"/>
      <c r="AK2931" s="27"/>
      <c r="AL2931" s="27"/>
      <c r="AM2931" s="27"/>
      <c r="AN2931" s="27"/>
      <c r="AO2931" s="27"/>
      <c r="AP2931" s="27"/>
      <c r="AQ2931" s="27"/>
      <c r="AR2931" s="27"/>
      <c r="AS2931" s="27"/>
      <c r="AT2931" s="27"/>
      <c r="AU2931" s="27"/>
      <c r="AV2931" s="27"/>
      <c r="AW2931" s="27"/>
      <c r="AX2931" s="27"/>
      <c r="AY2931" s="27"/>
      <c r="AZ2931" s="27"/>
      <c r="BA2931" s="27"/>
      <c r="BB2931" s="27"/>
      <c r="BC2931" s="27"/>
      <c r="BD2931" s="27"/>
      <c r="BE2931" s="27"/>
      <c r="BF2931" s="27"/>
      <c r="BG2931" s="27"/>
      <c r="BH2931" s="27"/>
      <c r="BI2931" s="27"/>
      <c r="BJ2931" s="27"/>
      <c r="BK2931" s="27"/>
      <c r="BL2931" s="27"/>
      <c r="BM2931" s="27"/>
      <c r="BN2931" s="27"/>
      <c r="BO2931" s="27"/>
      <c r="BP2931" s="27"/>
      <c r="BQ2931" s="27"/>
      <c r="BR2931" s="27"/>
      <c r="BS2931" s="27"/>
      <c r="BT2931" s="27"/>
      <c r="BU2931" s="27"/>
      <c r="BV2931" s="27"/>
      <c r="BW2931" s="27"/>
      <c r="BX2931" s="27"/>
      <c r="BY2931" s="27"/>
      <c r="BZ2931" s="27"/>
      <c r="CA2931" s="27"/>
      <c r="CB2931" s="27"/>
      <c r="CC2931" s="27"/>
      <c r="CD2931" s="27"/>
      <c r="CE2931" s="27"/>
      <c r="CF2931" s="27"/>
      <c r="CG2931" s="27"/>
      <c r="CH2931" s="27"/>
      <c r="CI2931" s="27"/>
      <c r="CJ2931" s="27"/>
      <c r="CK2931" s="27"/>
      <c r="CL2931" s="28"/>
      <c r="CM2931" s="30"/>
      <c r="CN2931" s="37"/>
      <c r="CO2931" s="37"/>
      <c r="CP2931" s="37"/>
      <c r="CQ2931" s="37"/>
      <c r="CR2931" s="37"/>
      <c r="CS2931" s="37"/>
      <c r="CT2931" s="27"/>
      <c r="CU2931" s="27"/>
      <c r="CV2931" s="27"/>
      <c r="CW2931" s="27"/>
      <c r="CX2931" s="27"/>
      <c r="CY2931" s="27"/>
      <c r="CZ2931" s="30"/>
      <c r="DA2931" s="27"/>
      <c r="DB2931" s="27"/>
      <c r="DC2931" s="27"/>
      <c r="DD2931" s="27"/>
      <c r="DE2931" s="27"/>
      <c r="DF2931" s="27"/>
      <c r="DG2931" s="27"/>
      <c r="DH2931" s="27"/>
      <c r="DI2931" s="28"/>
    </row>
    <row r="2932" spans="1:113" x14ac:dyDescent="0.2">
      <c r="A2932" s="72">
        <v>98</v>
      </c>
      <c r="B2932" s="21" t="s">
        <v>13</v>
      </c>
      <c r="C2932" s="22"/>
      <c r="D2932" s="22"/>
      <c r="E2932" s="22"/>
      <c r="F2932" s="22"/>
      <c r="G2932" s="22"/>
      <c r="H2932" s="22"/>
      <c r="I2932" s="22"/>
      <c r="J2932" s="22"/>
      <c r="K2932" s="22"/>
      <c r="L2932" s="22"/>
      <c r="M2932" s="22"/>
      <c r="N2932" s="22"/>
      <c r="O2932" s="22"/>
      <c r="P2932" s="22"/>
      <c r="Q2932" s="22"/>
      <c r="R2932" s="22"/>
      <c r="S2932" s="22"/>
      <c r="T2932" s="22"/>
      <c r="U2932" s="22"/>
      <c r="V2932" s="22"/>
      <c r="W2932" s="22"/>
      <c r="X2932" s="22"/>
      <c r="Y2932" s="22"/>
      <c r="Z2932" s="22"/>
      <c r="AA2932" s="22"/>
      <c r="AB2932" s="22"/>
      <c r="AC2932" s="22"/>
      <c r="AD2932" s="22"/>
      <c r="AE2932" s="22"/>
      <c r="AF2932" s="22"/>
      <c r="AG2932" s="22"/>
      <c r="AH2932" s="34"/>
      <c r="AI2932" s="21"/>
      <c r="AJ2932" s="22" t="s">
        <v>10</v>
      </c>
      <c r="AK2932" s="22"/>
      <c r="AL2932" s="22"/>
      <c r="AM2932" s="22"/>
      <c r="AN2932" s="22"/>
      <c r="AO2932" s="22"/>
      <c r="AP2932" s="22" t="s">
        <v>14</v>
      </c>
      <c r="AQ2932" s="22"/>
      <c r="AR2932" s="22"/>
      <c r="AS2932" s="22"/>
      <c r="AT2932" s="22"/>
      <c r="AU2932" s="22"/>
      <c r="AV2932" s="22"/>
      <c r="AW2932" s="22"/>
      <c r="AX2932" s="22"/>
      <c r="AY2932" s="22" t="s">
        <v>15</v>
      </c>
      <c r="AZ2932" s="22"/>
      <c r="BA2932" s="22"/>
      <c r="BB2932" s="22"/>
      <c r="BC2932" s="22"/>
      <c r="BD2932" s="22"/>
      <c r="BE2932" s="22" t="s">
        <v>14</v>
      </c>
      <c r="BF2932" s="22"/>
      <c r="BG2932" s="22"/>
      <c r="BH2932" s="22"/>
      <c r="BI2932" s="22"/>
      <c r="BJ2932" s="22"/>
      <c r="BK2932" s="22"/>
      <c r="BL2932" s="22"/>
      <c r="BM2932" s="43"/>
      <c r="BN2932" s="22" t="s">
        <v>16</v>
      </c>
      <c r="BO2932" s="22"/>
      <c r="BP2932" s="22"/>
      <c r="BQ2932" s="22"/>
      <c r="BR2932" s="22"/>
      <c r="BS2932" s="22"/>
      <c r="BT2932" s="22" t="s">
        <v>14</v>
      </c>
      <c r="BU2932" s="22"/>
      <c r="BV2932" s="22"/>
      <c r="BW2932" s="22"/>
      <c r="BX2932" s="22"/>
      <c r="BY2932" s="22"/>
      <c r="BZ2932" s="22"/>
      <c r="CA2932" s="22"/>
      <c r="CB2932" s="43"/>
      <c r="CC2932" s="43"/>
      <c r="CD2932" s="22" t="s">
        <v>26</v>
      </c>
      <c r="CE2932" s="22"/>
      <c r="CF2932" s="22"/>
      <c r="CG2932" s="22"/>
      <c r="CH2932" s="22"/>
      <c r="CI2932" s="22"/>
      <c r="CJ2932" s="22"/>
      <c r="CK2932" s="22"/>
      <c r="CL2932" s="23"/>
      <c r="CM2932" s="21"/>
      <c r="CN2932" s="22"/>
      <c r="CO2932" s="22"/>
      <c r="CP2932" s="22"/>
      <c r="CQ2932" s="22"/>
      <c r="CR2932" s="22"/>
      <c r="CS2932" s="22"/>
      <c r="CT2932" s="22"/>
      <c r="CU2932" s="22"/>
      <c r="CV2932" s="22"/>
      <c r="CW2932" s="22"/>
      <c r="CX2932" s="22"/>
      <c r="CY2932" s="22"/>
      <c r="CZ2932" s="21"/>
      <c r="DA2932" s="22"/>
      <c r="DB2932" s="22"/>
      <c r="DC2932" s="22"/>
      <c r="DD2932" s="22"/>
      <c r="DE2932" s="22"/>
      <c r="DF2932" s="22"/>
      <c r="DG2932" s="22"/>
      <c r="DH2932" s="22"/>
      <c r="DI2932" s="23"/>
    </row>
    <row r="2933" spans="1:113" x14ac:dyDescent="0.2">
      <c r="A2933" s="73"/>
      <c r="B2933" s="24">
        <v>0</v>
      </c>
      <c r="C2933" s="8">
        <v>1</v>
      </c>
      <c r="D2933" s="8">
        <v>2</v>
      </c>
      <c r="E2933" s="8">
        <v>3</v>
      </c>
      <c r="F2933" s="8">
        <v>4</v>
      </c>
      <c r="G2933" s="8">
        <v>5</v>
      </c>
      <c r="H2933" s="8">
        <v>6</v>
      </c>
      <c r="I2933" s="8">
        <v>7</v>
      </c>
      <c r="J2933" s="8">
        <v>8</v>
      </c>
      <c r="K2933" s="8">
        <v>9</v>
      </c>
      <c r="L2933" s="8">
        <v>10</v>
      </c>
      <c r="M2933" s="8">
        <v>11</v>
      </c>
      <c r="N2933" s="8">
        <v>12</v>
      </c>
      <c r="O2933" s="8">
        <v>13</v>
      </c>
      <c r="P2933" s="8">
        <v>14</v>
      </c>
      <c r="Q2933" s="8">
        <v>15</v>
      </c>
      <c r="R2933" s="8">
        <v>16</v>
      </c>
      <c r="S2933" s="8">
        <v>17</v>
      </c>
      <c r="T2933" s="8">
        <v>18</v>
      </c>
      <c r="U2933" s="8">
        <v>19</v>
      </c>
      <c r="V2933" s="8">
        <v>20</v>
      </c>
      <c r="W2933" s="8">
        <v>21</v>
      </c>
      <c r="X2933" s="8">
        <v>22</v>
      </c>
      <c r="Y2933" s="8">
        <v>23</v>
      </c>
      <c r="Z2933" s="8">
        <v>24</v>
      </c>
      <c r="AA2933" s="8">
        <v>25</v>
      </c>
      <c r="AB2933" s="8">
        <v>26</v>
      </c>
      <c r="AC2933" s="8">
        <v>27</v>
      </c>
      <c r="AD2933" s="8">
        <v>28</v>
      </c>
      <c r="AE2933" s="20"/>
      <c r="AF2933" s="20"/>
      <c r="AG2933" s="20"/>
      <c r="AH2933" s="35"/>
      <c r="AI2933" s="29"/>
      <c r="AJ2933" s="8">
        <v>0</v>
      </c>
      <c r="AK2933" s="8">
        <v>1</v>
      </c>
      <c r="AL2933" s="8">
        <v>2</v>
      </c>
      <c r="AM2933" s="8">
        <v>3</v>
      </c>
      <c r="AN2933" s="8">
        <v>4</v>
      </c>
      <c r="AO2933" s="8">
        <v>5</v>
      </c>
      <c r="AP2933" s="8">
        <v>6</v>
      </c>
      <c r="AQ2933" s="8">
        <v>7</v>
      </c>
      <c r="AR2933" s="8">
        <v>8</v>
      </c>
      <c r="AS2933" s="8">
        <v>9</v>
      </c>
      <c r="AT2933" s="8">
        <v>10</v>
      </c>
      <c r="AU2933" s="8">
        <v>11</v>
      </c>
      <c r="AV2933" s="8">
        <v>12</v>
      </c>
      <c r="AW2933" s="8">
        <v>13</v>
      </c>
      <c r="AX2933" s="31"/>
      <c r="AY2933" s="8">
        <v>0</v>
      </c>
      <c r="AZ2933" s="8">
        <v>1</v>
      </c>
      <c r="BA2933" s="8">
        <v>2</v>
      </c>
      <c r="BB2933" s="8">
        <v>3</v>
      </c>
      <c r="BC2933" s="8">
        <v>4</v>
      </c>
      <c r="BD2933" s="8">
        <v>5</v>
      </c>
      <c r="BE2933" s="8">
        <v>6</v>
      </c>
      <c r="BF2933" s="8">
        <v>7</v>
      </c>
      <c r="BG2933" s="8">
        <v>8</v>
      </c>
      <c r="BH2933" s="8">
        <v>9</v>
      </c>
      <c r="BI2933" s="8">
        <v>10</v>
      </c>
      <c r="BJ2933" s="8">
        <v>11</v>
      </c>
      <c r="BK2933" s="8">
        <v>12</v>
      </c>
      <c r="BL2933" s="8">
        <v>13</v>
      </c>
      <c r="BM2933" s="31"/>
      <c r="BN2933" s="8">
        <v>0</v>
      </c>
      <c r="BO2933" s="8">
        <v>1</v>
      </c>
      <c r="BP2933" s="8">
        <v>2</v>
      </c>
      <c r="BQ2933" s="8">
        <v>3</v>
      </c>
      <c r="BR2933" s="8">
        <v>4</v>
      </c>
      <c r="BS2933" s="8">
        <v>5</v>
      </c>
      <c r="BT2933" s="8">
        <v>6</v>
      </c>
      <c r="BU2933" s="8">
        <v>7</v>
      </c>
      <c r="BV2933" s="8">
        <v>8</v>
      </c>
      <c r="BW2933" s="8">
        <v>9</v>
      </c>
      <c r="BX2933" s="8">
        <v>10</v>
      </c>
      <c r="BY2933" s="8">
        <v>11</v>
      </c>
      <c r="BZ2933" s="8">
        <v>12</v>
      </c>
      <c r="CA2933" s="8">
        <v>13</v>
      </c>
      <c r="CB2933" s="31"/>
      <c r="CC2933" s="71">
        <v>1</v>
      </c>
      <c r="CD2933" s="8">
        <v>0</v>
      </c>
      <c r="CE2933" s="8">
        <v>1</v>
      </c>
      <c r="CF2933" s="8">
        <v>2</v>
      </c>
      <c r="CG2933" s="8">
        <v>3</v>
      </c>
      <c r="CH2933" s="8">
        <v>4</v>
      </c>
      <c r="CI2933" s="8">
        <v>5</v>
      </c>
      <c r="CJ2933" s="8">
        <v>6</v>
      </c>
      <c r="CK2933" s="8">
        <v>7</v>
      </c>
      <c r="CL2933" s="35"/>
      <c r="CM2933" s="29"/>
      <c r="CN2933" s="31"/>
      <c r="CO2933" s="31"/>
      <c r="CP2933" s="31"/>
      <c r="CQ2933" s="31"/>
      <c r="CR2933" s="31"/>
      <c r="CS2933" s="31"/>
      <c r="CU2933" s="20" t="s">
        <v>7</v>
      </c>
      <c r="CZ2933" s="29"/>
      <c r="DA2933" s="8"/>
      <c r="DB2933" s="8" t="s">
        <v>1</v>
      </c>
      <c r="DC2933" s="20"/>
      <c r="DD2933" s="8"/>
      <c r="DE2933" s="8" t="s">
        <v>9</v>
      </c>
      <c r="DF2933" s="20"/>
      <c r="DG2933" s="20"/>
      <c r="DH2933" s="20"/>
      <c r="DI2933" s="25"/>
    </row>
    <row r="2934" spans="1:113" x14ac:dyDescent="0.2">
      <c r="A2934" s="73"/>
      <c r="B2934" s="24">
        <v>1</v>
      </c>
      <c r="C2934" s="1">
        <f>学習データ!C2917*$B$20</f>
        <v>0</v>
      </c>
      <c r="D2934" s="1">
        <f>学習データ!D2917*$B$20</f>
        <v>0</v>
      </c>
      <c r="E2934" s="1">
        <f>学習データ!E2917*$B$20</f>
        <v>0</v>
      </c>
      <c r="F2934" s="1">
        <f>学習データ!F2917*$B$20</f>
        <v>0</v>
      </c>
      <c r="G2934" s="1">
        <f>学習データ!G2917*$B$20</f>
        <v>0</v>
      </c>
      <c r="H2934" s="1">
        <f>学習データ!H2917*$B$20</f>
        <v>0</v>
      </c>
      <c r="I2934" s="1">
        <f>学習データ!I2917*$B$20</f>
        <v>0</v>
      </c>
      <c r="J2934" s="1">
        <f>学習データ!J2917*$B$20</f>
        <v>0</v>
      </c>
      <c r="K2934" s="1">
        <f>学習データ!K2917*$B$20</f>
        <v>0</v>
      </c>
      <c r="L2934" s="1">
        <f>学習データ!L2917*$B$20</f>
        <v>0</v>
      </c>
      <c r="M2934" s="1">
        <f>学習データ!M2917*$B$20</f>
        <v>0</v>
      </c>
      <c r="N2934" s="1">
        <f>学習データ!N2917*$B$20</f>
        <v>0</v>
      </c>
      <c r="O2934" s="1">
        <f>学習データ!O2917*$B$20</f>
        <v>0</v>
      </c>
      <c r="P2934" s="1">
        <f>学習データ!P2917*$B$20</f>
        <v>0</v>
      </c>
      <c r="Q2934" s="1">
        <f>学習データ!Q2917*$B$20</f>
        <v>0</v>
      </c>
      <c r="R2934" s="1">
        <f>学習データ!R2917*$B$20</f>
        <v>0</v>
      </c>
      <c r="S2934" s="1">
        <f>学習データ!S2917*$B$20</f>
        <v>0</v>
      </c>
      <c r="T2934" s="1">
        <f>学習データ!T2917*$B$20</f>
        <v>0</v>
      </c>
      <c r="U2934" s="1">
        <f>学習データ!U2917*$B$20</f>
        <v>0</v>
      </c>
      <c r="V2934" s="1">
        <f>学習データ!V2917*$B$20</f>
        <v>0</v>
      </c>
      <c r="W2934" s="1">
        <f>学習データ!W2917*$B$20</f>
        <v>0</v>
      </c>
      <c r="X2934" s="1">
        <f>学習データ!X2917*$B$20</f>
        <v>0</v>
      </c>
      <c r="Y2934" s="1">
        <f>学習データ!Y2917*$B$20</f>
        <v>0</v>
      </c>
      <c r="Z2934" s="1">
        <f>学習データ!Z2917*$B$20</f>
        <v>0</v>
      </c>
      <c r="AA2934" s="1">
        <f>学習データ!AA2917*$B$20</f>
        <v>0</v>
      </c>
      <c r="AB2934" s="1">
        <f>学習データ!AB2917*$B$20</f>
        <v>0</v>
      </c>
      <c r="AC2934" s="1">
        <f>学習データ!AC2917*$B$20</f>
        <v>0</v>
      </c>
      <c r="AD2934" s="1">
        <f>学習データ!AD2917*$B$20</f>
        <v>0</v>
      </c>
      <c r="AE2934" s="20"/>
      <c r="AF2934" s="20"/>
      <c r="AG2934" s="20"/>
      <c r="AH2934" s="35"/>
      <c r="AI2934" s="29"/>
      <c r="AJ2934" s="8">
        <v>1</v>
      </c>
      <c r="AK2934" s="1">
        <f t="shared" ref="AK2934:AW2946" ca="1" si="4047">1/(1+EXP(-SUMPRODUCT($AK$3:$AO$7,OFFSET(C2934,$B2933,B$23,5,5))+$AP$3))</f>
        <v>1.6788045291365097E-2</v>
      </c>
      <c r="AL2934" s="1">
        <f t="shared" ca="1" si="4047"/>
        <v>1.6788045291365097E-2</v>
      </c>
      <c r="AM2934" s="1">
        <f t="shared" ca="1" si="4047"/>
        <v>1.6788045291365097E-2</v>
      </c>
      <c r="AN2934" s="1">
        <f t="shared" ca="1" si="4047"/>
        <v>1.6788045291365097E-2</v>
      </c>
      <c r="AO2934" s="1">
        <f t="shared" ca="1" si="4047"/>
        <v>1.6788045291365097E-2</v>
      </c>
      <c r="AP2934" s="1">
        <f t="shared" ca="1" si="4047"/>
        <v>1.6788045291365097E-2</v>
      </c>
      <c r="AQ2934" s="1">
        <f t="shared" ca="1" si="4047"/>
        <v>1.6788045291365097E-2</v>
      </c>
      <c r="AR2934" s="1">
        <f t="shared" ca="1" si="4047"/>
        <v>1.6788045291365097E-2</v>
      </c>
      <c r="AS2934" s="1">
        <f t="shared" ca="1" si="4047"/>
        <v>1.6788045291365097E-2</v>
      </c>
      <c r="AT2934" s="1">
        <f t="shared" ca="1" si="4047"/>
        <v>1.6788045291365097E-2</v>
      </c>
      <c r="AU2934" s="1">
        <f t="shared" ca="1" si="4047"/>
        <v>1.6788045291365097E-2</v>
      </c>
      <c r="AV2934" s="1">
        <f t="shared" ca="1" si="4047"/>
        <v>1.6788045291365097E-2</v>
      </c>
      <c r="AW2934" s="1">
        <f t="shared" ca="1" si="4047"/>
        <v>1.6788045291365097E-2</v>
      </c>
      <c r="AX2934" s="31"/>
      <c r="AY2934" s="8">
        <v>1</v>
      </c>
      <c r="AZ2934" s="1">
        <f t="shared" ref="AZ2934:BL2946" ca="1" si="4048">1/(1+EXP(-SUMPRODUCT($AK$8:$AO$12,OFFSET(C2934,$B2933,B$23,5,5))+$AP$8))</f>
        <v>0.36026230090474776</v>
      </c>
      <c r="BA2934" s="1">
        <f t="shared" ca="1" si="4048"/>
        <v>0.36026230090474776</v>
      </c>
      <c r="BB2934" s="1">
        <f t="shared" ca="1" si="4048"/>
        <v>0.36026230090474776</v>
      </c>
      <c r="BC2934" s="1">
        <f t="shared" ca="1" si="4048"/>
        <v>0.36026230090474776</v>
      </c>
      <c r="BD2934" s="1">
        <f t="shared" ca="1" si="4048"/>
        <v>0.36026230090474776</v>
      </c>
      <c r="BE2934" s="1">
        <f t="shared" ca="1" si="4048"/>
        <v>0.36026230090474776</v>
      </c>
      <c r="BF2934" s="1">
        <f t="shared" ca="1" si="4048"/>
        <v>0.36026230090474776</v>
      </c>
      <c r="BG2934" s="1">
        <f t="shared" ca="1" si="4048"/>
        <v>0.36026230090474776</v>
      </c>
      <c r="BH2934" s="1">
        <f t="shared" ca="1" si="4048"/>
        <v>0.36026230090474776</v>
      </c>
      <c r="BI2934" s="1">
        <f t="shared" ca="1" si="4048"/>
        <v>0.36026230090474776</v>
      </c>
      <c r="BJ2934" s="1">
        <f t="shared" ca="1" si="4048"/>
        <v>0.36026230090474776</v>
      </c>
      <c r="BK2934" s="1">
        <f t="shared" ca="1" si="4048"/>
        <v>0.36026230090474776</v>
      </c>
      <c r="BL2934" s="1">
        <f t="shared" ca="1" si="4048"/>
        <v>0.36026230090474776</v>
      </c>
      <c r="BM2934" s="31"/>
      <c r="BN2934" s="8">
        <v>1</v>
      </c>
      <c r="BO2934" s="1">
        <f t="shared" ref="BO2934:CA2946" ca="1" si="4049">1/(1+EXP(-SUMPRODUCT($AK$13:$AO$17,OFFSET(C2934,$B2933,B$23,5,5))+$AP$13))</f>
        <v>0.45758674972675339</v>
      </c>
      <c r="BP2934" s="1">
        <f t="shared" ca="1" si="4049"/>
        <v>0.45758674972675339</v>
      </c>
      <c r="BQ2934" s="1">
        <f t="shared" ca="1" si="4049"/>
        <v>0.45758674972675339</v>
      </c>
      <c r="BR2934" s="1">
        <f t="shared" ca="1" si="4049"/>
        <v>0.45758674972675339</v>
      </c>
      <c r="BS2934" s="1">
        <f t="shared" ca="1" si="4049"/>
        <v>0.45758674972675339</v>
      </c>
      <c r="BT2934" s="1">
        <f t="shared" ca="1" si="4049"/>
        <v>0.45758674972675339</v>
      </c>
      <c r="BU2934" s="1">
        <f t="shared" ca="1" si="4049"/>
        <v>0.45758674972675339</v>
      </c>
      <c r="BV2934" s="1">
        <f t="shared" ca="1" si="4049"/>
        <v>0.45758674972675339</v>
      </c>
      <c r="BW2934" s="1">
        <f t="shared" ca="1" si="4049"/>
        <v>0.45758674972675339</v>
      </c>
      <c r="BX2934" s="1">
        <f t="shared" ca="1" si="4049"/>
        <v>0.45758674972675339</v>
      </c>
      <c r="BY2934" s="1">
        <f t="shared" ca="1" si="4049"/>
        <v>0.45758674972675339</v>
      </c>
      <c r="BZ2934" s="1">
        <f t="shared" ca="1" si="4049"/>
        <v>0.45758674972675339</v>
      </c>
      <c r="CA2934" s="1">
        <f t="shared" ca="1" si="4049"/>
        <v>0.45758674972675339</v>
      </c>
      <c r="CB2934" s="31"/>
      <c r="CC2934" s="71"/>
      <c r="CD2934" s="8">
        <v>1</v>
      </c>
      <c r="CE2934" s="1">
        <f t="shared" ref="CE2934:CE2940" ca="1" si="4050">MAX(OFFSET(AK2934,$AJ2933,AJ$23,2,2))*$CD$20</f>
        <v>1.6788045291365097E-2</v>
      </c>
      <c r="CF2934" s="1">
        <f t="shared" ref="CF2934:CF2940" ca="1" si="4051">MAX(OFFSET(AL2934,$AJ2933,AK$23,2,2))*$CD$20</f>
        <v>0.20635322932215158</v>
      </c>
      <c r="CG2934" s="1">
        <f t="shared" ref="CG2934:CG2940" ca="1" si="4052">MAX(OFFSET(AM2934,$AJ2933,AL$23,2,2))*$CD$20</f>
        <v>1.7643351113073729E-2</v>
      </c>
      <c r="CH2934" s="1">
        <f t="shared" ref="CH2934:CH2940" ca="1" si="4053">MAX(OFFSET(AN2934,$AJ2933,AM$23,2,2))*$CD$20</f>
        <v>4.5809129258337369E-2</v>
      </c>
      <c r="CI2934" s="1">
        <f t="shared" ref="CI2934:CI2940" ca="1" si="4054">MAX(OFFSET(AO2934,$AJ2933,AN$23,2,2))*$CD$20</f>
        <v>0.3178375146719904</v>
      </c>
      <c r="CJ2934" s="1">
        <f t="shared" ref="CJ2934:CJ2940" ca="1" si="4055">MAX(OFFSET(AP2934,$AJ2933,AO$23,2,2))*$CD$20</f>
        <v>4.334316335947215E-2</v>
      </c>
      <c r="CK2934" s="1">
        <f t="shared" ref="CK2934:CK2940" ca="1" si="4056">MAX(OFFSET(AQ2934,$AJ2933,AP$23,2,2))*$CD$20</f>
        <v>1.6788045291365097E-2</v>
      </c>
      <c r="CL2934" s="35"/>
      <c r="CM2934" s="29"/>
      <c r="CN2934" s="31" t="s">
        <v>17</v>
      </c>
      <c r="CO2934" s="31"/>
      <c r="CP2934" s="31"/>
      <c r="CQ2934" s="31"/>
      <c r="CR2934" s="31"/>
      <c r="CS2934" s="31"/>
      <c r="CU2934" t="s">
        <v>18</v>
      </c>
      <c r="CZ2934" s="29"/>
      <c r="DA2934" s="8">
        <v>0</v>
      </c>
      <c r="DB2934" s="1"/>
      <c r="DC2934" s="20"/>
      <c r="DD2934" s="8">
        <v>0</v>
      </c>
      <c r="DE2934" s="1"/>
      <c r="DF2934" s="20"/>
      <c r="DG2934" s="33" t="s">
        <v>11</v>
      </c>
      <c r="DH2934" s="1">
        <f t="shared" ref="DH2934" ca="1" si="4057">SUM(DE2934:DE2943)</f>
        <v>0.31886827183406696</v>
      </c>
      <c r="DI2934" s="25"/>
    </row>
    <row r="2935" spans="1:113" x14ac:dyDescent="0.2">
      <c r="A2935" s="73"/>
      <c r="B2935" s="24">
        <v>2</v>
      </c>
      <c r="C2935" s="1">
        <f>学習データ!C2918*$B$20</f>
        <v>0</v>
      </c>
      <c r="D2935" s="1">
        <f>学習データ!D2918*$B$20</f>
        <v>0</v>
      </c>
      <c r="E2935" s="1">
        <f>学習データ!E2918*$B$20</f>
        <v>0</v>
      </c>
      <c r="F2935" s="1">
        <f>学習データ!F2918*$B$20</f>
        <v>0</v>
      </c>
      <c r="G2935" s="1">
        <f>学習データ!G2918*$B$20</f>
        <v>0</v>
      </c>
      <c r="H2935" s="1">
        <f>学習データ!H2918*$B$20</f>
        <v>0</v>
      </c>
      <c r="I2935" s="1">
        <f>学習データ!I2918*$B$20</f>
        <v>0</v>
      </c>
      <c r="J2935" s="1">
        <f>学習データ!J2918*$B$20</f>
        <v>0</v>
      </c>
      <c r="K2935" s="1">
        <f>学習データ!K2918*$B$20</f>
        <v>0</v>
      </c>
      <c r="L2935" s="1">
        <f>学習データ!L2918*$B$20</f>
        <v>0</v>
      </c>
      <c r="M2935" s="1">
        <f>学習データ!M2918*$B$20</f>
        <v>0</v>
      </c>
      <c r="N2935" s="1">
        <f>学習データ!N2918*$B$20</f>
        <v>0</v>
      </c>
      <c r="O2935" s="1">
        <f>学習データ!O2918*$B$20</f>
        <v>0</v>
      </c>
      <c r="P2935" s="1">
        <f>学習データ!P2918*$B$20</f>
        <v>0</v>
      </c>
      <c r="Q2935" s="1">
        <f>学習データ!Q2918*$B$20</f>
        <v>0</v>
      </c>
      <c r="R2935" s="1">
        <f>学習データ!R2918*$B$20</f>
        <v>0</v>
      </c>
      <c r="S2935" s="1">
        <f>学習データ!S2918*$B$20</f>
        <v>0</v>
      </c>
      <c r="T2935" s="1">
        <f>学習データ!T2918*$B$20</f>
        <v>0</v>
      </c>
      <c r="U2935" s="1">
        <f>学習データ!U2918*$B$20</f>
        <v>0</v>
      </c>
      <c r="V2935" s="1">
        <f>学習データ!V2918*$B$20</f>
        <v>0</v>
      </c>
      <c r="W2935" s="1">
        <f>学習データ!W2918*$B$20</f>
        <v>0</v>
      </c>
      <c r="X2935" s="1">
        <f>学習データ!X2918*$B$20</f>
        <v>0</v>
      </c>
      <c r="Y2935" s="1">
        <f>学習データ!Y2918*$B$20</f>
        <v>0</v>
      </c>
      <c r="Z2935" s="1">
        <f>学習データ!Z2918*$B$20</f>
        <v>0</v>
      </c>
      <c r="AA2935" s="1">
        <f>学習データ!AA2918*$B$20</f>
        <v>0</v>
      </c>
      <c r="AB2935" s="1">
        <f>学習データ!AB2918*$B$20</f>
        <v>0</v>
      </c>
      <c r="AC2935" s="1">
        <f>学習データ!AC2918*$B$20</f>
        <v>0</v>
      </c>
      <c r="AD2935" s="1">
        <f>学習データ!AD2918*$B$20</f>
        <v>0</v>
      </c>
      <c r="AE2935" s="20"/>
      <c r="AF2935" s="20"/>
      <c r="AG2935" s="20"/>
      <c r="AH2935" s="35"/>
      <c r="AI2935" s="29"/>
      <c r="AJ2935" s="8">
        <v>2</v>
      </c>
      <c r="AK2935" s="1">
        <f t="shared" ca="1" si="4047"/>
        <v>1.6788045291365097E-2</v>
      </c>
      <c r="AL2935" s="1">
        <f t="shared" ca="1" si="4047"/>
        <v>1.6788045291365097E-2</v>
      </c>
      <c r="AM2935" s="1">
        <f t="shared" ca="1" si="4047"/>
        <v>0.20635322932215158</v>
      </c>
      <c r="AN2935" s="1">
        <f t="shared" ca="1" si="4047"/>
        <v>0.19101372687819121</v>
      </c>
      <c r="AO2935" s="1">
        <f t="shared" ca="1" si="4047"/>
        <v>1.7643351113073729E-2</v>
      </c>
      <c r="AP2935" s="1">
        <f t="shared" ca="1" si="4047"/>
        <v>1.713597526544508E-2</v>
      </c>
      <c r="AQ2935" s="1">
        <f t="shared" ca="1" si="4047"/>
        <v>2.2823430627630092E-2</v>
      </c>
      <c r="AR2935" s="1">
        <f t="shared" ca="1" si="4047"/>
        <v>4.5809129258337369E-2</v>
      </c>
      <c r="AS2935" s="1">
        <f t="shared" ca="1" si="4047"/>
        <v>0.30484157739819906</v>
      </c>
      <c r="AT2935" s="1">
        <f t="shared" ca="1" si="4047"/>
        <v>0.3178375146719904</v>
      </c>
      <c r="AU2935" s="1">
        <f t="shared" ca="1" si="4047"/>
        <v>4.334316335947215E-2</v>
      </c>
      <c r="AV2935" s="1">
        <f t="shared" ca="1" si="4047"/>
        <v>1.6788045291365097E-2</v>
      </c>
      <c r="AW2935" s="1">
        <f t="shared" ca="1" si="4047"/>
        <v>1.6788045291365097E-2</v>
      </c>
      <c r="AX2935" s="31"/>
      <c r="AY2935" s="8">
        <v>2</v>
      </c>
      <c r="AZ2935" s="1">
        <f t="shared" ca="1" si="4048"/>
        <v>0.36026230090474776</v>
      </c>
      <c r="BA2935" s="1">
        <f t="shared" ca="1" si="4048"/>
        <v>0.36026230090474776</v>
      </c>
      <c r="BB2935" s="1">
        <f t="shared" ca="1" si="4048"/>
        <v>0.38454267471781911</v>
      </c>
      <c r="BC2935" s="1">
        <f t="shared" ca="1" si="4048"/>
        <v>0.52796950093684258</v>
      </c>
      <c r="BD2935" s="1">
        <f t="shared" ca="1" si="4048"/>
        <v>0.42077374334270268</v>
      </c>
      <c r="BE2935" s="1">
        <f t="shared" ca="1" si="4048"/>
        <v>0.36521163497511494</v>
      </c>
      <c r="BF2935" s="1">
        <f t="shared" ca="1" si="4048"/>
        <v>0.36154710834270648</v>
      </c>
      <c r="BG2935" s="1">
        <f t="shared" ca="1" si="4048"/>
        <v>0.36290747362685905</v>
      </c>
      <c r="BH2935" s="1">
        <f t="shared" ca="1" si="4048"/>
        <v>0.39437185635527217</v>
      </c>
      <c r="BI2935" s="1">
        <f t="shared" ca="1" si="4048"/>
        <v>0.57595735400479842</v>
      </c>
      <c r="BJ2935" s="1">
        <f t="shared" ca="1" si="4048"/>
        <v>0.78281843394555028</v>
      </c>
      <c r="BK2935" s="1">
        <f t="shared" ca="1" si="4048"/>
        <v>0.57302725674773336</v>
      </c>
      <c r="BL2935" s="1">
        <f t="shared" ca="1" si="4048"/>
        <v>0.37847123762943979</v>
      </c>
      <c r="BM2935" s="31"/>
      <c r="BN2935" s="8">
        <v>2</v>
      </c>
      <c r="BO2935" s="1">
        <f t="shared" ca="1" si="4049"/>
        <v>0.45758674972675339</v>
      </c>
      <c r="BP2935" s="1">
        <f t="shared" ca="1" si="4049"/>
        <v>0.45758674972675339</v>
      </c>
      <c r="BQ2935" s="1">
        <f t="shared" ca="1" si="4049"/>
        <v>0.50913971949089631</v>
      </c>
      <c r="BR2935" s="1">
        <f t="shared" ca="1" si="4049"/>
        <v>0.56158758819733423</v>
      </c>
      <c r="BS2935" s="1">
        <f t="shared" ca="1" si="4049"/>
        <v>0.51525547218972534</v>
      </c>
      <c r="BT2935" s="1">
        <f t="shared" ca="1" si="4049"/>
        <v>0.47273181559831895</v>
      </c>
      <c r="BU2935" s="1">
        <f t="shared" ca="1" si="4049"/>
        <v>0.46292493503407456</v>
      </c>
      <c r="BV2935" s="1">
        <f t="shared" ca="1" si="4049"/>
        <v>0.47889960268935816</v>
      </c>
      <c r="BW2935" s="1">
        <f t="shared" ca="1" si="4049"/>
        <v>0.53338521306066544</v>
      </c>
      <c r="BX2935" s="1">
        <f t="shared" ca="1" si="4049"/>
        <v>0.59662000654507819</v>
      </c>
      <c r="BY2935" s="1">
        <f t="shared" ca="1" si="4049"/>
        <v>0.61154906353283245</v>
      </c>
      <c r="BZ2935" s="1">
        <f t="shared" ca="1" si="4049"/>
        <v>0.53652410232211234</v>
      </c>
      <c r="CA2935" s="1">
        <f t="shared" ca="1" si="4049"/>
        <v>0.4747009935839972</v>
      </c>
      <c r="CB2935" s="31"/>
      <c r="CC2935" s="71"/>
      <c r="CD2935" s="8">
        <v>2</v>
      </c>
      <c r="CE2935" s="1">
        <f t="shared" ca="1" si="4050"/>
        <v>0.20886175508055368</v>
      </c>
      <c r="CF2935" s="1">
        <f t="shared" ca="1" si="4051"/>
        <v>0.26443239162423171</v>
      </c>
      <c r="CG2935" s="1">
        <f t="shared" ca="1" si="4052"/>
        <v>0.80179729521926291</v>
      </c>
      <c r="CH2935" s="1">
        <f t="shared" ca="1" si="4053"/>
        <v>0.40757770511587404</v>
      </c>
      <c r="CI2935" s="1">
        <f t="shared" ca="1" si="4054"/>
        <v>0.21561856994156761</v>
      </c>
      <c r="CJ2935" s="1">
        <f t="shared" ca="1" si="4055"/>
        <v>0.43294995247229617</v>
      </c>
      <c r="CK2935" s="1">
        <f t="shared" ca="1" si="4056"/>
        <v>2.0440007836028944E-2</v>
      </c>
      <c r="CL2935" s="35"/>
      <c r="CM2935" s="29"/>
      <c r="CN2935" s="31"/>
      <c r="CO2935" s="31"/>
      <c r="CP2935" s="31"/>
      <c r="CQ2935" s="20"/>
      <c r="CR2935" s="31"/>
      <c r="CS2935" s="31"/>
      <c r="CZ2935" s="29"/>
      <c r="DA2935" s="8">
        <v>1</v>
      </c>
      <c r="DB2935" s="1"/>
      <c r="DC2935" s="20"/>
      <c r="DD2935" s="8">
        <v>1</v>
      </c>
      <c r="DE2935" s="1"/>
      <c r="DF2935" s="20"/>
      <c r="DG2935" s="20"/>
      <c r="DH2935" s="20"/>
      <c r="DI2935" s="25"/>
    </row>
    <row r="2936" spans="1:113" x14ac:dyDescent="0.2">
      <c r="A2936" s="73"/>
      <c r="B2936" s="24">
        <v>3</v>
      </c>
      <c r="C2936" s="1">
        <f>学習データ!C2919*$B$20</f>
        <v>0</v>
      </c>
      <c r="D2936" s="1">
        <f>学習データ!D2919*$B$20</f>
        <v>0</v>
      </c>
      <c r="E2936" s="1">
        <f>学習データ!E2919*$B$20</f>
        <v>0</v>
      </c>
      <c r="F2936" s="1">
        <f>学習データ!F2919*$B$20</f>
        <v>0</v>
      </c>
      <c r="G2936" s="1">
        <f>学習データ!G2919*$B$20</f>
        <v>0</v>
      </c>
      <c r="H2936" s="1">
        <f>学習データ!H2919*$B$20</f>
        <v>0</v>
      </c>
      <c r="I2936" s="1">
        <f>学習データ!I2919*$B$20</f>
        <v>0</v>
      </c>
      <c r="J2936" s="1">
        <f>学習データ!J2919*$B$20</f>
        <v>0</v>
      </c>
      <c r="K2936" s="1">
        <f>学習データ!K2919*$B$20</f>
        <v>0</v>
      </c>
      <c r="L2936" s="1">
        <f>学習データ!L2919*$B$20</f>
        <v>0</v>
      </c>
      <c r="M2936" s="1">
        <f>学習データ!M2919*$B$20</f>
        <v>0</v>
      </c>
      <c r="N2936" s="1">
        <f>学習データ!N2919*$B$20</f>
        <v>0</v>
      </c>
      <c r="O2936" s="1">
        <f>学習データ!O2919*$B$20</f>
        <v>0</v>
      </c>
      <c r="P2936" s="1">
        <f>学習データ!P2919*$B$20</f>
        <v>0</v>
      </c>
      <c r="Q2936" s="1">
        <f>学習データ!Q2919*$B$20</f>
        <v>0</v>
      </c>
      <c r="R2936" s="1">
        <f>学習データ!R2919*$B$20</f>
        <v>0</v>
      </c>
      <c r="S2936" s="1">
        <f>学習データ!S2919*$B$20</f>
        <v>0</v>
      </c>
      <c r="T2936" s="1">
        <f>学習データ!T2919*$B$20</f>
        <v>0</v>
      </c>
      <c r="U2936" s="1">
        <f>学習データ!U2919*$B$20</f>
        <v>0</v>
      </c>
      <c r="V2936" s="1">
        <f>学習データ!V2919*$B$20</f>
        <v>0</v>
      </c>
      <c r="W2936" s="1">
        <f>学習データ!W2919*$B$20</f>
        <v>0</v>
      </c>
      <c r="X2936" s="1">
        <f>学習データ!X2919*$B$20</f>
        <v>0</v>
      </c>
      <c r="Y2936" s="1">
        <f>学習データ!Y2919*$B$20</f>
        <v>0</v>
      </c>
      <c r="Z2936" s="1">
        <f>学習データ!Z2919*$B$20</f>
        <v>0</v>
      </c>
      <c r="AA2936" s="1">
        <f>学習データ!AA2919*$B$20</f>
        <v>0</v>
      </c>
      <c r="AB2936" s="1">
        <f>学習データ!AB2919*$B$20</f>
        <v>0</v>
      </c>
      <c r="AC2936" s="1">
        <f>学習データ!AC2919*$B$20</f>
        <v>0</v>
      </c>
      <c r="AD2936" s="1">
        <f>学習データ!AD2919*$B$20</f>
        <v>0</v>
      </c>
      <c r="AE2936" s="20"/>
      <c r="AF2936" s="20"/>
      <c r="AG2936" s="20"/>
      <c r="AH2936" s="35"/>
      <c r="AI2936" s="29"/>
      <c r="AJ2936" s="8">
        <v>3</v>
      </c>
      <c r="AK2936" s="1">
        <f t="shared" ca="1" si="4047"/>
        <v>1.6788045291365097E-2</v>
      </c>
      <c r="AL2936" s="1">
        <f t="shared" ca="1" si="4047"/>
        <v>1.6788045291365097E-2</v>
      </c>
      <c r="AM2936" s="1">
        <f t="shared" ca="1" si="4047"/>
        <v>0.24661808518020145</v>
      </c>
      <c r="AN2936" s="1">
        <f t="shared" ca="1" si="4047"/>
        <v>0.16291268250049248</v>
      </c>
      <c r="AO2936" s="1">
        <f t="shared" ca="1" si="4047"/>
        <v>0.80179729521926291</v>
      </c>
      <c r="AP2936" s="1">
        <f t="shared" ca="1" si="4047"/>
        <v>0.18528588061368204</v>
      </c>
      <c r="AQ2936" s="1">
        <f t="shared" ca="1" si="4047"/>
        <v>0.15591266148642804</v>
      </c>
      <c r="AR2936" s="1">
        <f t="shared" ca="1" si="4047"/>
        <v>1.7885496332845665E-2</v>
      </c>
      <c r="AS2936" s="1">
        <f t="shared" ca="1" si="4047"/>
        <v>3.2217045398216709E-2</v>
      </c>
      <c r="AT2936" s="1">
        <f t="shared" ca="1" si="4047"/>
        <v>0.21561856994156761</v>
      </c>
      <c r="AU2936" s="1">
        <f t="shared" ca="1" si="4047"/>
        <v>0.3985308440209771</v>
      </c>
      <c r="AV2936" s="1">
        <f t="shared" ca="1" si="4047"/>
        <v>0.43294995247229617</v>
      </c>
      <c r="AW2936" s="1">
        <f t="shared" ca="1" si="4047"/>
        <v>1.6788045291365097E-2</v>
      </c>
      <c r="AX2936" s="31"/>
      <c r="AY2936" s="8">
        <v>3</v>
      </c>
      <c r="AZ2936" s="1">
        <f t="shared" ca="1" si="4048"/>
        <v>0.36026230090474776</v>
      </c>
      <c r="BA2936" s="1">
        <f t="shared" ca="1" si="4048"/>
        <v>0.36026230090474776</v>
      </c>
      <c r="BB2936" s="1">
        <f t="shared" ca="1" si="4048"/>
        <v>0.46978102618531076</v>
      </c>
      <c r="BC2936" s="1">
        <f t="shared" ca="1" si="4048"/>
        <v>0.93286423832685439</v>
      </c>
      <c r="BD2936" s="1">
        <f t="shared" ca="1" si="4048"/>
        <v>0.92818115903659615</v>
      </c>
      <c r="BE2936" s="1">
        <f t="shared" ca="1" si="4048"/>
        <v>0.83825531197917735</v>
      </c>
      <c r="BF2936" s="1">
        <f t="shared" ca="1" si="4048"/>
        <v>0.7832868202681329</v>
      </c>
      <c r="BG2936" s="1">
        <f t="shared" ca="1" si="4048"/>
        <v>0.80965094537961235</v>
      </c>
      <c r="BH2936" s="1">
        <f t="shared" ca="1" si="4048"/>
        <v>0.82008836931904916</v>
      </c>
      <c r="BI2936" s="1">
        <f t="shared" ca="1" si="4048"/>
        <v>0.81248393627320348</v>
      </c>
      <c r="BJ2936" s="1">
        <f t="shared" ca="1" si="4048"/>
        <v>0.80765422917041196</v>
      </c>
      <c r="BK2936" s="1">
        <f t="shared" ca="1" si="4048"/>
        <v>0.61758804046841398</v>
      </c>
      <c r="BL2936" s="1">
        <f t="shared" ca="1" si="4048"/>
        <v>0.45974434501685818</v>
      </c>
      <c r="BM2936" s="31"/>
      <c r="BN2936" s="8">
        <v>3</v>
      </c>
      <c r="BO2936" s="1">
        <f t="shared" ca="1" si="4049"/>
        <v>0.45758674972675339</v>
      </c>
      <c r="BP2936" s="1">
        <f t="shared" ca="1" si="4049"/>
        <v>0.45758674972675339</v>
      </c>
      <c r="BQ2936" s="1">
        <f t="shared" ca="1" si="4049"/>
        <v>0.56902443267684966</v>
      </c>
      <c r="BR2936" s="1">
        <f t="shared" ca="1" si="4049"/>
        <v>0.7194916187439081</v>
      </c>
      <c r="BS2936" s="1">
        <f t="shared" ca="1" si="4049"/>
        <v>0.75295564101736412</v>
      </c>
      <c r="BT2936" s="1">
        <f t="shared" ca="1" si="4049"/>
        <v>0.67615170483306686</v>
      </c>
      <c r="BU2936" s="1">
        <f t="shared" ca="1" si="4049"/>
        <v>0.63226266690061084</v>
      </c>
      <c r="BV2936" s="1">
        <f t="shared" ca="1" si="4049"/>
        <v>0.60919089579243335</v>
      </c>
      <c r="BW2936" s="1">
        <f t="shared" ca="1" si="4049"/>
        <v>0.64204713953621173</v>
      </c>
      <c r="BX2936" s="1">
        <f t="shared" ca="1" si="4049"/>
        <v>0.67908797151194844</v>
      </c>
      <c r="BY2936" s="1">
        <f t="shared" ca="1" si="4049"/>
        <v>0.68097863892732147</v>
      </c>
      <c r="BZ2936" s="1">
        <f t="shared" ca="1" si="4049"/>
        <v>0.60160574893555774</v>
      </c>
      <c r="CA2936" s="1">
        <f t="shared" ca="1" si="4049"/>
        <v>0.48855958212927797</v>
      </c>
      <c r="CB2936" s="31"/>
      <c r="CC2936" s="71"/>
      <c r="CD2936" s="8">
        <v>3</v>
      </c>
      <c r="CE2936" s="1">
        <f t="shared" ca="1" si="4050"/>
        <v>0.29255363727385053</v>
      </c>
      <c r="CF2936" s="1">
        <f t="shared" ca="1" si="4051"/>
        <v>0.95967371536001955</v>
      </c>
      <c r="CG2936" s="1">
        <f t="shared" ca="1" si="4052"/>
        <v>0.49185431917285899</v>
      </c>
      <c r="CH2936" s="1">
        <f t="shared" ca="1" si="4053"/>
        <v>2.674980720269441E-2</v>
      </c>
      <c r="CI2936" s="1">
        <f t="shared" ca="1" si="4054"/>
        <v>2.7827980241509696E-2</v>
      </c>
      <c r="CJ2936" s="1">
        <f t="shared" ca="1" si="4055"/>
        <v>1.6788045291365097E-2</v>
      </c>
      <c r="CK2936" s="1">
        <f t="shared" ca="1" si="4056"/>
        <v>1.6788045291365097E-2</v>
      </c>
      <c r="CL2936" s="35"/>
      <c r="CM2936" s="29"/>
      <c r="CN2936" s="71">
        <v>1</v>
      </c>
      <c r="CO2936" s="8">
        <v>0</v>
      </c>
      <c r="CP2936" s="8">
        <v>1</v>
      </c>
      <c r="CQ2936" s="8">
        <v>2</v>
      </c>
      <c r="CR2936" s="8">
        <v>3</v>
      </c>
      <c r="CS2936" s="8">
        <v>4</v>
      </c>
      <c r="CU2936" s="8"/>
      <c r="CV2936" s="8">
        <v>0</v>
      </c>
      <c r="CW2936" s="8">
        <v>1</v>
      </c>
      <c r="CX2936" s="8">
        <v>2</v>
      </c>
      <c r="CZ2936" s="29"/>
      <c r="DA2936" s="8">
        <v>2</v>
      </c>
      <c r="DB2936" s="1">
        <f ca="1">1/(1+EXP(-SUMPRODUCT($DC$6:$DD$11,CW2937:CX2942)+$DE$6))</f>
        <v>0.15102330137924086</v>
      </c>
      <c r="DC2936" s="20"/>
      <c r="DD2936" s="8">
        <v>2</v>
      </c>
      <c r="DE2936" s="1">
        <f t="shared" ref="DE2936" ca="1" si="4058">(AG2953-DB2936)^2</f>
        <v>2.2808037559485014E-2</v>
      </c>
      <c r="DF2936" s="20"/>
      <c r="DG2936" s="20"/>
      <c r="DH2936" s="20"/>
      <c r="DI2936" s="25"/>
    </row>
    <row r="2937" spans="1:113" x14ac:dyDescent="0.2">
      <c r="A2937" s="73"/>
      <c r="B2937" s="24">
        <v>4</v>
      </c>
      <c r="C2937" s="1">
        <f>学習データ!C2920*$B$20</f>
        <v>0</v>
      </c>
      <c r="D2937" s="1">
        <f>学習データ!D2920*$B$20</f>
        <v>0</v>
      </c>
      <c r="E2937" s="1">
        <f>学習データ!E2920*$B$20</f>
        <v>0</v>
      </c>
      <c r="F2937" s="1">
        <f>学習データ!F2920*$B$20</f>
        <v>0</v>
      </c>
      <c r="G2937" s="1">
        <f>学習データ!G2920*$B$20</f>
        <v>0</v>
      </c>
      <c r="H2937" s="1">
        <f>学習データ!H2920*$B$20</f>
        <v>0</v>
      </c>
      <c r="I2937" s="1">
        <f>学習データ!I2920*$B$20</f>
        <v>0</v>
      </c>
      <c r="J2937" s="1">
        <f>学習データ!J2920*$B$20</f>
        <v>0</v>
      </c>
      <c r="K2937" s="1">
        <f>学習データ!K2920*$B$20</f>
        <v>0</v>
      </c>
      <c r="L2937" s="1">
        <f>学習データ!L2920*$B$20</f>
        <v>0</v>
      </c>
      <c r="M2937" s="1">
        <f>学習データ!M2920*$B$20</f>
        <v>0</v>
      </c>
      <c r="N2937" s="1">
        <f>学習データ!N2920*$B$20</f>
        <v>0</v>
      </c>
      <c r="O2937" s="1">
        <f>学習データ!O2920*$B$20</f>
        <v>0</v>
      </c>
      <c r="P2937" s="1">
        <f>学習データ!P2920*$B$20</f>
        <v>0</v>
      </c>
      <c r="Q2937" s="1">
        <f>学習データ!Q2920*$B$20</f>
        <v>0</v>
      </c>
      <c r="R2937" s="1">
        <f>学習データ!R2920*$B$20</f>
        <v>0</v>
      </c>
      <c r="S2937" s="1">
        <f>学習データ!S2920*$B$20</f>
        <v>0</v>
      </c>
      <c r="T2937" s="1">
        <f>学習データ!T2920*$B$20</f>
        <v>0</v>
      </c>
      <c r="U2937" s="1">
        <f>学習データ!U2920*$B$20</f>
        <v>0</v>
      </c>
      <c r="V2937" s="1">
        <f>学習データ!V2920*$B$20</f>
        <v>0</v>
      </c>
      <c r="W2937" s="1">
        <f>学習データ!W2920*$B$20</f>
        <v>0</v>
      </c>
      <c r="X2937" s="1">
        <f>学習データ!X2920*$B$20</f>
        <v>0</v>
      </c>
      <c r="Y2937" s="1">
        <f>学習データ!Y2920*$B$20</f>
        <v>0</v>
      </c>
      <c r="Z2937" s="1">
        <f>学習データ!Z2920*$B$20</f>
        <v>0</v>
      </c>
      <c r="AA2937" s="1">
        <f>学習データ!AA2920*$B$20</f>
        <v>0</v>
      </c>
      <c r="AB2937" s="1">
        <f>学習データ!AB2920*$B$20</f>
        <v>0</v>
      </c>
      <c r="AC2937" s="1">
        <f>学習データ!AC2920*$B$20</f>
        <v>0</v>
      </c>
      <c r="AD2937" s="1">
        <f>学習データ!AD2920*$B$20</f>
        <v>0</v>
      </c>
      <c r="AE2937" s="20"/>
      <c r="AF2937" s="20"/>
      <c r="AG2937" s="20"/>
      <c r="AH2937" s="35"/>
      <c r="AI2937" s="29"/>
      <c r="AJ2937" s="8">
        <v>4</v>
      </c>
      <c r="AK2937" s="1">
        <f t="shared" ca="1" si="4047"/>
        <v>1.6788045291365097E-2</v>
      </c>
      <c r="AL2937" s="1">
        <f t="shared" ca="1" si="4047"/>
        <v>0.20886175508055368</v>
      </c>
      <c r="AM2937" s="1">
        <f t="shared" ca="1" si="4047"/>
        <v>0.26443239162423171</v>
      </c>
      <c r="AN2937" s="1">
        <f t="shared" ca="1" si="4047"/>
        <v>3.7320412373007934E-2</v>
      </c>
      <c r="AO2937" s="1">
        <f t="shared" ca="1" si="4047"/>
        <v>0.73017926494914442</v>
      </c>
      <c r="AP2937" s="1">
        <f t="shared" ca="1" si="4047"/>
        <v>0.38086448139700796</v>
      </c>
      <c r="AQ2937" s="1">
        <f t="shared" ca="1" si="4047"/>
        <v>0.23012857930895575</v>
      </c>
      <c r="AR2937" s="1">
        <f t="shared" ca="1" si="4047"/>
        <v>0.40757770511587404</v>
      </c>
      <c r="AS2937" s="1">
        <f t="shared" ca="1" si="4047"/>
        <v>4.695693810710156E-2</v>
      </c>
      <c r="AT2937" s="1">
        <f t="shared" ca="1" si="4047"/>
        <v>3.4699314857623759E-2</v>
      </c>
      <c r="AU2937" s="1">
        <f t="shared" ca="1" si="4047"/>
        <v>5.2742942510607432E-2</v>
      </c>
      <c r="AV2937" s="1">
        <f t="shared" ca="1" si="4047"/>
        <v>4.1673973534200465E-2</v>
      </c>
      <c r="AW2937" s="1">
        <f t="shared" ca="1" si="4047"/>
        <v>2.0440007836028944E-2</v>
      </c>
      <c r="AX2937" s="31"/>
      <c r="AY2937" s="8">
        <v>4</v>
      </c>
      <c r="AZ2937" s="1">
        <f t="shared" ca="1" si="4048"/>
        <v>0.36026230090474776</v>
      </c>
      <c r="BA2937" s="1">
        <f t="shared" ca="1" si="4048"/>
        <v>0.39961943490272417</v>
      </c>
      <c r="BB2937" s="1">
        <f t="shared" ca="1" si="4048"/>
        <v>0.77050225853088183</v>
      </c>
      <c r="BC2937" s="1">
        <f t="shared" ca="1" si="4048"/>
        <v>0.97557334559600939</v>
      </c>
      <c r="BD2937" s="1">
        <f t="shared" ca="1" si="4048"/>
        <v>0.93776114312032999</v>
      </c>
      <c r="BE2937" s="1">
        <f t="shared" ca="1" si="4048"/>
        <v>0.81456207752450116</v>
      </c>
      <c r="BF2937" s="1">
        <f t="shared" ca="1" si="4048"/>
        <v>0.79953964538959366</v>
      </c>
      <c r="BG2937" s="1">
        <f t="shared" ca="1" si="4048"/>
        <v>0.67578663038063336</v>
      </c>
      <c r="BH2937" s="1">
        <f t="shared" ca="1" si="4048"/>
        <v>0.7221252540927906</v>
      </c>
      <c r="BI2937" s="1">
        <f t="shared" ca="1" si="4048"/>
        <v>0.77656286516248285</v>
      </c>
      <c r="BJ2937" s="1">
        <f t="shared" ca="1" si="4048"/>
        <v>0.71012077044704458</v>
      </c>
      <c r="BK2937" s="1">
        <f t="shared" ca="1" si="4048"/>
        <v>0.5113968255092729</v>
      </c>
      <c r="BL2937" s="1">
        <f t="shared" ca="1" si="4048"/>
        <v>0.36515284694075478</v>
      </c>
      <c r="BM2937" s="31"/>
      <c r="BN2937" s="8">
        <v>4</v>
      </c>
      <c r="BO2937" s="1">
        <f t="shared" ca="1" si="4049"/>
        <v>0.45758674972675339</v>
      </c>
      <c r="BP2937" s="1">
        <f t="shared" ca="1" si="4049"/>
        <v>0.51390666224514214</v>
      </c>
      <c r="BQ2937" s="1">
        <f t="shared" ca="1" si="4049"/>
        <v>0.68504489773781563</v>
      </c>
      <c r="BR2937" s="1">
        <f t="shared" ca="1" si="4049"/>
        <v>0.74937002173273404</v>
      </c>
      <c r="BS2937" s="1">
        <f t="shared" ca="1" si="4049"/>
        <v>0.7911607285082829</v>
      </c>
      <c r="BT2937" s="1">
        <f t="shared" ca="1" si="4049"/>
        <v>0.70110733757616472</v>
      </c>
      <c r="BU2937" s="1">
        <f t="shared" ca="1" si="4049"/>
        <v>0.66981840301808049</v>
      </c>
      <c r="BV2937" s="1">
        <f t="shared" ca="1" si="4049"/>
        <v>0.6159393113498639</v>
      </c>
      <c r="BW2937" s="1">
        <f t="shared" ca="1" si="4049"/>
        <v>0.58495914709770891</v>
      </c>
      <c r="BX2937" s="1">
        <f t="shared" ca="1" si="4049"/>
        <v>0.57271512755795528</v>
      </c>
      <c r="BY2937" s="1">
        <f t="shared" ca="1" si="4049"/>
        <v>0.5602155450931795</v>
      </c>
      <c r="BZ2937" s="1">
        <f t="shared" ca="1" si="4049"/>
        <v>0.53731580756305808</v>
      </c>
      <c r="CA2937" s="1">
        <f t="shared" ca="1" si="4049"/>
        <v>0.46727104540168296</v>
      </c>
      <c r="CB2937" s="31"/>
      <c r="CC2937" s="71"/>
      <c r="CD2937" s="8">
        <v>4</v>
      </c>
      <c r="CE2937" s="1">
        <f t="shared" ca="1" si="4050"/>
        <v>1.6788045291365097E-2</v>
      </c>
      <c r="CF2937" s="1">
        <f t="shared" ca="1" si="4051"/>
        <v>0.77291936750296253</v>
      </c>
      <c r="CG2937" s="1">
        <f t="shared" ca="1" si="4052"/>
        <v>0.69417548546599794</v>
      </c>
      <c r="CH2937" s="1">
        <f t="shared" ca="1" si="4053"/>
        <v>0.75337297685942861</v>
      </c>
      <c r="CI2937" s="1">
        <f t="shared" ca="1" si="4054"/>
        <v>0.93688900419121257</v>
      </c>
      <c r="CJ2937" s="1">
        <f t="shared" ca="1" si="4055"/>
        <v>1.6961133541715048E-2</v>
      </c>
      <c r="CK2937" s="1">
        <f t="shared" ca="1" si="4056"/>
        <v>1.6788045291365097E-2</v>
      </c>
      <c r="CL2937" s="35"/>
      <c r="CM2937" s="29"/>
      <c r="CN2937" s="71"/>
      <c r="CO2937" s="8">
        <v>1</v>
      </c>
      <c r="CP2937" s="1">
        <f t="shared" ref="CP2937:CS2940" ca="1" si="4059">1/(1+EXP(-SUMPRODUCT($CO$6:$CR$9,CE2934:CH2937)+$CS$6))</f>
        <v>8.6945845538527397E-3</v>
      </c>
      <c r="CQ2937" s="1">
        <f t="shared" ca="1" si="4059"/>
        <v>1.100693471658803E-3</v>
      </c>
      <c r="CR2937" s="1">
        <f t="shared" ca="1" si="4059"/>
        <v>1.5973911864946933E-3</v>
      </c>
      <c r="CS2937" s="1">
        <f t="shared" ca="1" si="4059"/>
        <v>3.021592088189002E-2</v>
      </c>
      <c r="CU2937" s="71">
        <v>1</v>
      </c>
      <c r="CV2937" s="8">
        <v>1</v>
      </c>
      <c r="CW2937" s="1">
        <f t="shared" ref="CW2937" ca="1" si="4060">MAX(CP2937:CQ2938)</f>
        <v>0.75540795101670499</v>
      </c>
      <c r="CX2937" s="1">
        <f t="shared" ref="CX2937" ca="1" si="4061">MAX(CR2937:CS2938)</f>
        <v>3.021592088189002E-2</v>
      </c>
      <c r="CZ2937" s="29"/>
      <c r="DA2937" s="8">
        <v>3</v>
      </c>
      <c r="DB2937" s="1"/>
      <c r="DC2937" s="20"/>
      <c r="DD2937" s="8">
        <v>3</v>
      </c>
      <c r="DE2937" s="1"/>
      <c r="DF2937" s="20"/>
      <c r="DG2937" s="20"/>
      <c r="DH2937" s="20"/>
      <c r="DI2937" s="25"/>
    </row>
    <row r="2938" spans="1:113" x14ac:dyDescent="0.2">
      <c r="A2938" s="73"/>
      <c r="B2938" s="24">
        <v>5</v>
      </c>
      <c r="C2938" s="1">
        <f>学習データ!C2921*$B$20</f>
        <v>0</v>
      </c>
      <c r="D2938" s="1">
        <f>学習データ!D2921*$B$20</f>
        <v>0</v>
      </c>
      <c r="E2938" s="1">
        <f>学習データ!E2921*$B$20</f>
        <v>0</v>
      </c>
      <c r="F2938" s="1">
        <f>学習データ!F2921*$B$20</f>
        <v>0</v>
      </c>
      <c r="G2938" s="1">
        <f>学習データ!G2921*$B$20</f>
        <v>0</v>
      </c>
      <c r="H2938" s="1">
        <f>学習データ!H2921*$B$20</f>
        <v>0</v>
      </c>
      <c r="I2938" s="1">
        <f>学習データ!I2921*$B$20</f>
        <v>0</v>
      </c>
      <c r="J2938" s="1">
        <f>学習データ!J2921*$B$20</f>
        <v>0</v>
      </c>
      <c r="K2938" s="1">
        <f>学習データ!K2921*$B$20</f>
        <v>0</v>
      </c>
      <c r="L2938" s="1">
        <f>学習データ!L2921*$B$20</f>
        <v>0</v>
      </c>
      <c r="M2938" s="1">
        <f>学習データ!M2921*$B$20</f>
        <v>0</v>
      </c>
      <c r="N2938" s="1">
        <f>学習データ!N2921*$B$20</f>
        <v>0</v>
      </c>
      <c r="O2938" s="1">
        <f>学習データ!O2921*$B$20</f>
        <v>0</v>
      </c>
      <c r="P2938" s="1">
        <f>学習データ!P2921*$B$20</f>
        <v>0</v>
      </c>
      <c r="Q2938" s="1">
        <f>学習データ!Q2921*$B$20</f>
        <v>0</v>
      </c>
      <c r="R2938" s="1">
        <f>学習データ!R2921*$B$20</f>
        <v>0</v>
      </c>
      <c r="S2938" s="1">
        <f>学習データ!S2921*$B$20</f>
        <v>0</v>
      </c>
      <c r="T2938" s="1">
        <f>学習データ!T2921*$B$20</f>
        <v>0</v>
      </c>
      <c r="U2938" s="1">
        <f>学習データ!U2921*$B$20</f>
        <v>0</v>
      </c>
      <c r="V2938" s="1">
        <f>学習データ!V2921*$B$20</f>
        <v>0</v>
      </c>
      <c r="W2938" s="1">
        <f>学習データ!W2921*$B$20</f>
        <v>0</v>
      </c>
      <c r="X2938" s="1">
        <f>学習データ!X2921*$B$20</f>
        <v>0</v>
      </c>
      <c r="Y2938" s="1">
        <f>学習データ!Y2921*$B$20</f>
        <v>0</v>
      </c>
      <c r="Z2938" s="1">
        <f>学習データ!Z2921*$B$20</f>
        <v>0</v>
      </c>
      <c r="AA2938" s="1">
        <f>学習データ!AA2921*$B$20</f>
        <v>0</v>
      </c>
      <c r="AB2938" s="1">
        <f>学習データ!AB2921*$B$20</f>
        <v>0</v>
      </c>
      <c r="AC2938" s="1">
        <f>学習データ!AC2921*$B$20</f>
        <v>0</v>
      </c>
      <c r="AD2938" s="1">
        <f>学習データ!AD2921*$B$20</f>
        <v>0</v>
      </c>
      <c r="AE2938" s="20"/>
      <c r="AF2938" s="20"/>
      <c r="AG2938" s="20"/>
      <c r="AH2938" s="35"/>
      <c r="AI2938" s="29"/>
      <c r="AJ2938" s="8">
        <v>5</v>
      </c>
      <c r="AK2938" s="1">
        <f t="shared" ca="1" si="4047"/>
        <v>1.6788045291365097E-2</v>
      </c>
      <c r="AL2938" s="1">
        <f t="shared" ca="1" si="4047"/>
        <v>0.29255363727385053</v>
      </c>
      <c r="AM2938" s="1">
        <f t="shared" ca="1" si="4047"/>
        <v>2.5649579021031446E-2</v>
      </c>
      <c r="AN2938" s="1">
        <f t="shared" ca="1" si="4047"/>
        <v>0.5537960082743959</v>
      </c>
      <c r="AO2938" s="1">
        <f t="shared" ca="1" si="4047"/>
        <v>0.17922188067366676</v>
      </c>
      <c r="AP2938" s="1">
        <f t="shared" ca="1" si="4047"/>
        <v>3.0224522986218076E-2</v>
      </c>
      <c r="AQ2938" s="1">
        <f t="shared" ca="1" si="4047"/>
        <v>2.6748143117017731E-2</v>
      </c>
      <c r="AR2938" s="1">
        <f t="shared" ca="1" si="4047"/>
        <v>2.674980720269441E-2</v>
      </c>
      <c r="AS2938" s="1">
        <f t="shared" ca="1" si="4047"/>
        <v>2.7827980241509696E-2</v>
      </c>
      <c r="AT2938" s="1">
        <f t="shared" ca="1" si="4047"/>
        <v>1.6788045291365097E-2</v>
      </c>
      <c r="AU2938" s="1">
        <f t="shared" ca="1" si="4047"/>
        <v>1.6788045291365097E-2</v>
      </c>
      <c r="AV2938" s="1">
        <f t="shared" ca="1" si="4047"/>
        <v>1.6788045291365097E-2</v>
      </c>
      <c r="AW2938" s="1">
        <f t="shared" ca="1" si="4047"/>
        <v>1.6788045291365097E-2</v>
      </c>
      <c r="AX2938" s="31"/>
      <c r="AY2938" s="8">
        <v>5</v>
      </c>
      <c r="AZ2938" s="1">
        <f t="shared" ca="1" si="4048"/>
        <v>0.36026230090474776</v>
      </c>
      <c r="BA2938" s="1">
        <f t="shared" ca="1" si="4048"/>
        <v>0.51690769402103132</v>
      </c>
      <c r="BB2938" s="1">
        <f t="shared" ca="1" si="4048"/>
        <v>0.93502911815392853</v>
      </c>
      <c r="BC2938" s="1">
        <f t="shared" ca="1" si="4048"/>
        <v>0.90135367685562517</v>
      </c>
      <c r="BD2938" s="1">
        <f t="shared" ca="1" si="4048"/>
        <v>0.80779460489923938</v>
      </c>
      <c r="BE2938" s="1">
        <f t="shared" ca="1" si="4048"/>
        <v>0.57409254727157488</v>
      </c>
      <c r="BF2938" s="1">
        <f t="shared" ca="1" si="4048"/>
        <v>0.5819128689670342</v>
      </c>
      <c r="BG2938" s="1">
        <f t="shared" ca="1" si="4048"/>
        <v>0.52256018948985095</v>
      </c>
      <c r="BH2938" s="1">
        <f t="shared" ca="1" si="4048"/>
        <v>0.37291815716956084</v>
      </c>
      <c r="BI2938" s="1">
        <f t="shared" ca="1" si="4048"/>
        <v>0.36026230090474776</v>
      </c>
      <c r="BJ2938" s="1">
        <f t="shared" ca="1" si="4048"/>
        <v>0.36026230090474776</v>
      </c>
      <c r="BK2938" s="1">
        <f t="shared" ca="1" si="4048"/>
        <v>0.36026230090474776</v>
      </c>
      <c r="BL2938" s="1">
        <f t="shared" ca="1" si="4048"/>
        <v>0.36026230090474776</v>
      </c>
      <c r="BM2938" s="31"/>
      <c r="BN2938" s="8">
        <v>5</v>
      </c>
      <c r="BO2938" s="1">
        <f t="shared" ca="1" si="4049"/>
        <v>0.45758674972675339</v>
      </c>
      <c r="BP2938" s="1">
        <f t="shared" ca="1" si="4049"/>
        <v>0.58683209428825212</v>
      </c>
      <c r="BQ2938" s="1">
        <f t="shared" ca="1" si="4049"/>
        <v>0.72322897718312296</v>
      </c>
      <c r="BR2938" s="1">
        <f t="shared" ca="1" si="4049"/>
        <v>0.70816616660581222</v>
      </c>
      <c r="BS2938" s="1">
        <f t="shared" ca="1" si="4049"/>
        <v>0.64977412276132918</v>
      </c>
      <c r="BT2938" s="1">
        <f t="shared" ca="1" si="4049"/>
        <v>0.52703758947568824</v>
      </c>
      <c r="BU2938" s="1">
        <f t="shared" ca="1" si="4049"/>
        <v>0.5178500864767136</v>
      </c>
      <c r="BV2938" s="1">
        <f t="shared" ca="1" si="4049"/>
        <v>0.51359891534096636</v>
      </c>
      <c r="BW2938" s="1">
        <f t="shared" ca="1" si="4049"/>
        <v>0.48258348033742721</v>
      </c>
      <c r="BX2938" s="1">
        <f t="shared" ca="1" si="4049"/>
        <v>0.45758674972675339</v>
      </c>
      <c r="BY2938" s="1">
        <f t="shared" ca="1" si="4049"/>
        <v>0.45758674972675339</v>
      </c>
      <c r="BZ2938" s="1">
        <f t="shared" ca="1" si="4049"/>
        <v>0.45758674972675339</v>
      </c>
      <c r="CA2938" s="1">
        <f t="shared" ca="1" si="4049"/>
        <v>0.45758674972675339</v>
      </c>
      <c r="CB2938" s="31"/>
      <c r="CC2938" s="71"/>
      <c r="CD2938" s="8">
        <v>5</v>
      </c>
      <c r="CE2938" s="1">
        <f t="shared" ca="1" si="4050"/>
        <v>1.6788045291365097E-2</v>
      </c>
      <c r="CF2938" s="1">
        <f t="shared" ca="1" si="4051"/>
        <v>0.31386229255619114</v>
      </c>
      <c r="CG2938" s="1">
        <f t="shared" ca="1" si="4052"/>
        <v>0.93530206607125743</v>
      </c>
      <c r="CH2938" s="1">
        <f t="shared" ca="1" si="4053"/>
        <v>0.2295929124437607</v>
      </c>
      <c r="CI2938" s="1">
        <f t="shared" ca="1" si="4054"/>
        <v>0.73567606493331383</v>
      </c>
      <c r="CJ2938" s="1">
        <f t="shared" ca="1" si="4055"/>
        <v>0.71933009310398877</v>
      </c>
      <c r="CK2938" s="1">
        <f t="shared" ca="1" si="4056"/>
        <v>1.6788045291365097E-2</v>
      </c>
      <c r="CL2938" s="35"/>
      <c r="CM2938" s="29"/>
      <c r="CN2938" s="71"/>
      <c r="CO2938" s="8">
        <v>2</v>
      </c>
      <c r="CP2938" s="1">
        <f t="shared" ca="1" si="4059"/>
        <v>3.2467540902845434E-3</v>
      </c>
      <c r="CQ2938" s="1">
        <f t="shared" ca="1" si="4059"/>
        <v>0.75540795101670499</v>
      </c>
      <c r="CR2938" s="1">
        <f t="shared" ca="1" si="4059"/>
        <v>8.1503420223651649E-3</v>
      </c>
      <c r="CS2938" s="1">
        <f t="shared" ca="1" si="4059"/>
        <v>6.0639468198463737E-3</v>
      </c>
      <c r="CU2938" s="71"/>
      <c r="CV2938" s="8">
        <v>2</v>
      </c>
      <c r="CW2938" s="1">
        <f t="shared" ref="CW2938" ca="1" si="4062">MAX(CP2939:CQ2940)</f>
        <v>0.29806794230892131</v>
      </c>
      <c r="CX2938" s="1">
        <f t="shared" ref="CX2938" ca="1" si="4063">MAX(CR2939:CS2940)</f>
        <v>0.19190846724221094</v>
      </c>
      <c r="CZ2938" s="29"/>
      <c r="DA2938" s="8">
        <v>4</v>
      </c>
      <c r="DB2938" s="1"/>
      <c r="DC2938" s="20"/>
      <c r="DD2938" s="8">
        <v>4</v>
      </c>
      <c r="DE2938" s="1"/>
      <c r="DF2938" s="20"/>
      <c r="DG2938" s="20"/>
      <c r="DH2938" s="20"/>
      <c r="DI2938" s="25"/>
    </row>
    <row r="2939" spans="1:113" x14ac:dyDescent="0.2">
      <c r="A2939" s="73"/>
      <c r="B2939" s="24">
        <v>6</v>
      </c>
      <c r="C2939" s="1">
        <f>学習データ!C2922*$B$20</f>
        <v>0</v>
      </c>
      <c r="D2939" s="1">
        <f>学習データ!D2922*$B$20</f>
        <v>0</v>
      </c>
      <c r="E2939" s="1">
        <f>学習データ!E2922*$B$20</f>
        <v>0</v>
      </c>
      <c r="F2939" s="1">
        <f>学習データ!F2922*$B$20</f>
        <v>0</v>
      </c>
      <c r="G2939" s="1">
        <f>学習データ!G2922*$B$20</f>
        <v>0</v>
      </c>
      <c r="H2939" s="1">
        <f>学習データ!H2922*$B$20</f>
        <v>0</v>
      </c>
      <c r="I2939" s="1">
        <f>学習データ!I2922*$B$20</f>
        <v>0</v>
      </c>
      <c r="J2939" s="1">
        <f>学習データ!J2922*$B$20</f>
        <v>0</v>
      </c>
      <c r="K2939" s="1">
        <f>学習データ!K2922*$B$20</f>
        <v>0.29803921568627451</v>
      </c>
      <c r="L2939" s="1">
        <f>学習データ!L2922*$B$20</f>
        <v>0.50588235294117645</v>
      </c>
      <c r="M2939" s="1">
        <f>学習データ!M2922*$B$20</f>
        <v>3.9215686274509803E-2</v>
      </c>
      <c r="N2939" s="1">
        <f>学習データ!N2922*$B$20</f>
        <v>0</v>
      </c>
      <c r="O2939" s="1">
        <f>学習データ!O2922*$B$20</f>
        <v>0</v>
      </c>
      <c r="P2939" s="1">
        <f>学習データ!P2922*$B$20</f>
        <v>0</v>
      </c>
      <c r="Q2939" s="1">
        <f>学習データ!Q2922*$B$20</f>
        <v>0</v>
      </c>
      <c r="R2939" s="1">
        <f>学習データ!R2922*$B$20</f>
        <v>0</v>
      </c>
      <c r="S2939" s="1">
        <f>学習データ!S2922*$B$20</f>
        <v>0</v>
      </c>
      <c r="T2939" s="1">
        <f>学習データ!T2922*$B$20</f>
        <v>0</v>
      </c>
      <c r="U2939" s="1">
        <f>学習データ!U2922*$B$20</f>
        <v>0</v>
      </c>
      <c r="V2939" s="1">
        <f>学習データ!V2922*$B$20</f>
        <v>9.0196078431372548E-2</v>
      </c>
      <c r="W2939" s="1">
        <f>学習データ!W2922*$B$20</f>
        <v>0.11372549019607843</v>
      </c>
      <c r="X2939" s="1">
        <f>学習データ!X2922*$B$20</f>
        <v>0.55686274509803924</v>
      </c>
      <c r="Y2939" s="1">
        <f>学習データ!Y2922*$B$20</f>
        <v>0.85098039215686272</v>
      </c>
      <c r="Z2939" s="1">
        <f>学習データ!Z2922*$B$20</f>
        <v>1</v>
      </c>
      <c r="AA2939" s="1">
        <f>学習データ!AA2922*$B$20</f>
        <v>0.55294117647058827</v>
      </c>
      <c r="AB2939" s="1">
        <f>学習データ!AB2922*$B$20</f>
        <v>0</v>
      </c>
      <c r="AC2939" s="1">
        <f>学習データ!AC2922*$B$20</f>
        <v>0</v>
      </c>
      <c r="AD2939" s="1">
        <f>学習データ!AD2922*$B$20</f>
        <v>0</v>
      </c>
      <c r="AE2939" s="20"/>
      <c r="AF2939" s="20"/>
      <c r="AG2939" s="20"/>
      <c r="AH2939" s="35"/>
      <c r="AI2939" s="29"/>
      <c r="AJ2939" s="8">
        <v>6</v>
      </c>
      <c r="AK2939" s="1">
        <f t="shared" ca="1" si="4047"/>
        <v>1.6788045291365097E-2</v>
      </c>
      <c r="AL2939" s="1">
        <f t="shared" ca="1" si="4047"/>
        <v>0.12559360876971329</v>
      </c>
      <c r="AM2939" s="1">
        <f t="shared" ca="1" si="4047"/>
        <v>0.77528915283782907</v>
      </c>
      <c r="AN2939" s="1">
        <f t="shared" ca="1" si="4047"/>
        <v>0.95967371536001955</v>
      </c>
      <c r="AO2939" s="1">
        <f t="shared" ca="1" si="4047"/>
        <v>0.49185431917285899</v>
      </c>
      <c r="AP2939" s="1">
        <f t="shared" ca="1" si="4047"/>
        <v>5.7918752258808139E-2</v>
      </c>
      <c r="AQ2939" s="1">
        <f t="shared" ca="1" si="4047"/>
        <v>2.560976931586224E-2</v>
      </c>
      <c r="AR2939" s="1">
        <f t="shared" ca="1" si="4047"/>
        <v>1.6788045291365097E-2</v>
      </c>
      <c r="AS2939" s="1">
        <f t="shared" ca="1" si="4047"/>
        <v>1.6788045291365097E-2</v>
      </c>
      <c r="AT2939" s="1">
        <f t="shared" ca="1" si="4047"/>
        <v>1.6788045291365097E-2</v>
      </c>
      <c r="AU2939" s="1">
        <f t="shared" ca="1" si="4047"/>
        <v>1.6788045291365097E-2</v>
      </c>
      <c r="AV2939" s="1">
        <f t="shared" ca="1" si="4047"/>
        <v>1.6788045291365097E-2</v>
      </c>
      <c r="AW2939" s="1">
        <f t="shared" ca="1" si="4047"/>
        <v>1.6788045291365097E-2</v>
      </c>
      <c r="AX2939" s="31"/>
      <c r="AY2939" s="8">
        <v>6</v>
      </c>
      <c r="AZ2939" s="1">
        <f t="shared" ca="1" si="4048"/>
        <v>0.36026230090474776</v>
      </c>
      <c r="BA2939" s="1">
        <f t="shared" ca="1" si="4048"/>
        <v>0.67527349941087866</v>
      </c>
      <c r="BB2939" s="1">
        <f t="shared" ca="1" si="4048"/>
        <v>0.97044354642629493</v>
      </c>
      <c r="BC2939" s="1">
        <f t="shared" ca="1" si="4048"/>
        <v>0.94993154141347613</v>
      </c>
      <c r="BD2939" s="1">
        <f t="shared" ca="1" si="4048"/>
        <v>0.54947521982956882</v>
      </c>
      <c r="BE2939" s="1">
        <f t="shared" ca="1" si="4048"/>
        <v>0.42614768654681112</v>
      </c>
      <c r="BF2939" s="1">
        <f t="shared" ca="1" si="4048"/>
        <v>0.37903694991225179</v>
      </c>
      <c r="BG2939" s="1">
        <f t="shared" ca="1" si="4048"/>
        <v>0.36486671794293452</v>
      </c>
      <c r="BH2939" s="1">
        <f t="shared" ca="1" si="4048"/>
        <v>0.36026230090474776</v>
      </c>
      <c r="BI2939" s="1">
        <f t="shared" ca="1" si="4048"/>
        <v>0.36026230090474776</v>
      </c>
      <c r="BJ2939" s="1">
        <f t="shared" ca="1" si="4048"/>
        <v>0.36026230090474776</v>
      </c>
      <c r="BK2939" s="1">
        <f t="shared" ca="1" si="4048"/>
        <v>0.36026230090474776</v>
      </c>
      <c r="BL2939" s="1">
        <f t="shared" ca="1" si="4048"/>
        <v>0.36026230090474776</v>
      </c>
      <c r="BM2939" s="31"/>
      <c r="BN2939" s="8">
        <v>6</v>
      </c>
      <c r="BO2939" s="1">
        <f t="shared" ca="1" si="4049"/>
        <v>0.45758674972675339</v>
      </c>
      <c r="BP2939" s="1">
        <f t="shared" ca="1" si="4049"/>
        <v>0.63539530510018527</v>
      </c>
      <c r="BQ2939" s="1">
        <f t="shared" ca="1" si="4049"/>
        <v>0.75080282774795803</v>
      </c>
      <c r="BR2939" s="1">
        <f t="shared" ca="1" si="4049"/>
        <v>0.8026758333665408</v>
      </c>
      <c r="BS2939" s="1">
        <f t="shared" ca="1" si="4049"/>
        <v>0.64643915774447347</v>
      </c>
      <c r="BT2939" s="1">
        <f t="shared" ca="1" si="4049"/>
        <v>0.54066740550466097</v>
      </c>
      <c r="BU2939" s="1">
        <f t="shared" ca="1" si="4049"/>
        <v>0.49828460521694662</v>
      </c>
      <c r="BV2939" s="1">
        <f t="shared" ca="1" si="4049"/>
        <v>0.46818954360531823</v>
      </c>
      <c r="BW2939" s="1">
        <f t="shared" ca="1" si="4049"/>
        <v>0.45965577542986369</v>
      </c>
      <c r="BX2939" s="1">
        <f t="shared" ca="1" si="4049"/>
        <v>0.45758674972675339</v>
      </c>
      <c r="BY2939" s="1">
        <f t="shared" ca="1" si="4049"/>
        <v>0.45758674972675339</v>
      </c>
      <c r="BZ2939" s="1">
        <f t="shared" ca="1" si="4049"/>
        <v>0.45758674972675339</v>
      </c>
      <c r="CA2939" s="1">
        <f t="shared" ca="1" si="4049"/>
        <v>0.45758674972675339</v>
      </c>
      <c r="CB2939" s="31"/>
      <c r="CC2939" s="71"/>
      <c r="CD2939" s="8">
        <v>6</v>
      </c>
      <c r="CE2939" s="1">
        <f t="shared" ca="1" si="4050"/>
        <v>1.6788045291365097E-2</v>
      </c>
      <c r="CF2939" s="1">
        <f t="shared" ca="1" si="4051"/>
        <v>1.6788045291365097E-2</v>
      </c>
      <c r="CG2939" s="1">
        <f t="shared" ca="1" si="4052"/>
        <v>0.9255004776182294</v>
      </c>
      <c r="CH2939" s="1">
        <f t="shared" ca="1" si="4053"/>
        <v>0.71731115589367067</v>
      </c>
      <c r="CI2939" s="1">
        <f t="shared" ca="1" si="4054"/>
        <v>0.39477201854018429</v>
      </c>
      <c r="CJ2939" s="1">
        <f t="shared" ca="1" si="4055"/>
        <v>0.18273909863288471</v>
      </c>
      <c r="CK2939" s="1">
        <f t="shared" ca="1" si="4056"/>
        <v>1.6788045291365097E-2</v>
      </c>
      <c r="CL2939" s="35"/>
      <c r="CM2939" s="29"/>
      <c r="CN2939" s="71"/>
      <c r="CO2939" s="8">
        <v>3</v>
      </c>
      <c r="CP2939" s="1">
        <f t="shared" ca="1" si="4059"/>
        <v>0.29806794230892131</v>
      </c>
      <c r="CQ2939" s="1">
        <f t="shared" ca="1" si="4059"/>
        <v>0.14251007023785595</v>
      </c>
      <c r="CR2939" s="1">
        <f t="shared" ca="1" si="4059"/>
        <v>1.9912061693427192E-3</v>
      </c>
      <c r="CS2939" s="1">
        <f t="shared" ca="1" si="4059"/>
        <v>5.1365410145506787E-4</v>
      </c>
      <c r="CU2939" s="71">
        <v>2</v>
      </c>
      <c r="CV2939" s="8">
        <v>1</v>
      </c>
      <c r="CW2939" s="1">
        <f t="shared" ref="CW2939" ca="1" si="4064">MAX(CP2943:CQ2944)</f>
        <v>0.85596892422112847</v>
      </c>
      <c r="CX2939" s="1">
        <f t="shared" ref="CX2939" ca="1" si="4065">MAX(CR2943:CS2944)</f>
        <v>0.85835194631041511</v>
      </c>
      <c r="CZ2939" s="29"/>
      <c r="DA2939" s="8">
        <v>5</v>
      </c>
      <c r="DB2939" s="1">
        <f ca="1">1/(1+EXP(-SUMPRODUCT($DC$12:$DD$17,CW2937:CX2942)+$DE$12))</f>
        <v>0.45588582606719208</v>
      </c>
      <c r="DC2939" s="20"/>
      <c r="DD2939" s="8">
        <v>5</v>
      </c>
      <c r="DE2939" s="1">
        <f t="shared" ref="DE2939" ca="1" si="4066">(AG2956-DB2939)^2</f>
        <v>0.29606023427458195</v>
      </c>
      <c r="DF2939" s="20"/>
      <c r="DG2939" s="20"/>
      <c r="DH2939" s="20"/>
      <c r="DI2939" s="25"/>
    </row>
    <row r="2940" spans="1:113" x14ac:dyDescent="0.2">
      <c r="A2940" s="73"/>
      <c r="B2940" s="24">
        <v>7</v>
      </c>
      <c r="C2940" s="1">
        <f>学習データ!C2923*$B$20</f>
        <v>0</v>
      </c>
      <c r="D2940" s="1">
        <f>学習データ!D2923*$B$20</f>
        <v>0</v>
      </c>
      <c r="E2940" s="1">
        <f>学習データ!E2923*$B$20</f>
        <v>0</v>
      </c>
      <c r="F2940" s="1">
        <f>学習データ!F2923*$B$20</f>
        <v>0</v>
      </c>
      <c r="G2940" s="1">
        <f>学習データ!G2923*$B$20</f>
        <v>0</v>
      </c>
      <c r="H2940" s="1">
        <f>学習データ!H2923*$B$20</f>
        <v>0</v>
      </c>
      <c r="I2940" s="1">
        <f>学習データ!I2923*$B$20</f>
        <v>0</v>
      </c>
      <c r="J2940" s="1">
        <f>学習データ!J2923*$B$20</f>
        <v>0</v>
      </c>
      <c r="K2940" s="1">
        <f>学習データ!K2923*$B$20</f>
        <v>0.88627450980392153</v>
      </c>
      <c r="L2940" s="1">
        <f>学習データ!L2923*$B$20</f>
        <v>0.99607843137254903</v>
      </c>
      <c r="M2940" s="1">
        <f>学習データ!M2923*$B$20</f>
        <v>0.77254901960784317</v>
      </c>
      <c r="N2940" s="1">
        <f>学習データ!N2923*$B$20</f>
        <v>0.24705882352941178</v>
      </c>
      <c r="O2940" s="1">
        <f>学習データ!O2923*$B$20</f>
        <v>0</v>
      </c>
      <c r="P2940" s="1">
        <f>学習データ!P2923*$B$20</f>
        <v>0.10196078431372549</v>
      </c>
      <c r="Q2940" s="1">
        <f>学習データ!Q2923*$B$20</f>
        <v>0</v>
      </c>
      <c r="R2940" s="1">
        <f>学習データ!R2923*$B$20</f>
        <v>0</v>
      </c>
      <c r="S2940" s="1">
        <f>学習データ!S2923*$B$20</f>
        <v>0.10196078431372549</v>
      </c>
      <c r="T2940" s="1">
        <f>学習データ!T2923*$B$20</f>
        <v>0.22352941176470587</v>
      </c>
      <c r="U2940" s="1">
        <f>学習データ!U2923*$B$20</f>
        <v>0.32156862745098036</v>
      </c>
      <c r="V2940" s="1">
        <f>学習データ!V2923*$B$20</f>
        <v>0.92156862745098034</v>
      </c>
      <c r="W2940" s="1">
        <f>学習データ!W2923*$B$20</f>
        <v>0.99215686274509807</v>
      </c>
      <c r="X2940" s="1">
        <f>学習データ!X2923*$B$20</f>
        <v>0.99607843137254903</v>
      </c>
      <c r="Y2940" s="1">
        <f>学習データ!Y2923*$B$20</f>
        <v>0.99215686274509807</v>
      </c>
      <c r="Z2940" s="1">
        <f>学習データ!Z2923*$B$20</f>
        <v>0.81960784313725488</v>
      </c>
      <c r="AA2940" s="1">
        <f>学習データ!AA2923*$B$20</f>
        <v>0.23137254901960785</v>
      </c>
      <c r="AB2940" s="1">
        <f>学習データ!AB2923*$B$20</f>
        <v>0</v>
      </c>
      <c r="AC2940" s="1">
        <f>学習データ!AC2923*$B$20</f>
        <v>0</v>
      </c>
      <c r="AD2940" s="1">
        <f>学習データ!AD2923*$B$20</f>
        <v>0</v>
      </c>
      <c r="AE2940" s="20"/>
      <c r="AF2940" s="20"/>
      <c r="AG2940" s="20"/>
      <c r="AH2940" s="35"/>
      <c r="AI2940" s="29"/>
      <c r="AJ2940" s="8">
        <v>7</v>
      </c>
      <c r="AK2940" s="1">
        <f t="shared" ca="1" si="4047"/>
        <v>1.6788045291365097E-2</v>
      </c>
      <c r="AL2940" s="1">
        <f t="shared" ca="1" si="4047"/>
        <v>1.6788045291365097E-2</v>
      </c>
      <c r="AM2940" s="1">
        <f t="shared" ca="1" si="4047"/>
        <v>3.9333734684331899E-2</v>
      </c>
      <c r="AN2940" s="1">
        <f t="shared" ca="1" si="4047"/>
        <v>0.77291936750296253</v>
      </c>
      <c r="AO2940" s="1">
        <f t="shared" ca="1" si="4047"/>
        <v>0.63818706658705671</v>
      </c>
      <c r="AP2940" s="1">
        <f t="shared" ca="1" si="4047"/>
        <v>0.69417548546599794</v>
      </c>
      <c r="AQ2940" s="1">
        <f t="shared" ca="1" si="4047"/>
        <v>0.75337297685942861</v>
      </c>
      <c r="AR2940" s="1">
        <f t="shared" ca="1" si="4047"/>
        <v>0.42015729741749752</v>
      </c>
      <c r="AS2940" s="1">
        <f t="shared" ca="1" si="4047"/>
        <v>0.14084934269427582</v>
      </c>
      <c r="AT2940" s="1">
        <f t="shared" ca="1" si="4047"/>
        <v>1.6788045291365097E-2</v>
      </c>
      <c r="AU2940" s="1">
        <f t="shared" ca="1" si="4047"/>
        <v>1.6788045291365097E-2</v>
      </c>
      <c r="AV2940" s="1">
        <f t="shared" ca="1" si="4047"/>
        <v>1.6788045291365097E-2</v>
      </c>
      <c r="AW2940" s="1">
        <f t="shared" ca="1" si="4047"/>
        <v>1.6788045291365097E-2</v>
      </c>
      <c r="AX2940" s="31"/>
      <c r="AY2940" s="8">
        <v>7</v>
      </c>
      <c r="AZ2940" s="1">
        <f t="shared" ca="1" si="4048"/>
        <v>0.36026230090474776</v>
      </c>
      <c r="BA2940" s="1">
        <f t="shared" ca="1" si="4048"/>
        <v>0.48448526214872889</v>
      </c>
      <c r="BB2940" s="1">
        <f t="shared" ca="1" si="4048"/>
        <v>0.88971371781187603</v>
      </c>
      <c r="BC2940" s="1">
        <f t="shared" ca="1" si="4048"/>
        <v>0.94638508654840736</v>
      </c>
      <c r="BD2940" s="1">
        <f t="shared" ca="1" si="4048"/>
        <v>0.96316025373764946</v>
      </c>
      <c r="BE2940" s="1">
        <f t="shared" ca="1" si="4048"/>
        <v>0.94632226977773792</v>
      </c>
      <c r="BF2940" s="1">
        <f t="shared" ca="1" si="4048"/>
        <v>0.91117622705687551</v>
      </c>
      <c r="BG2940" s="1">
        <f t="shared" ca="1" si="4048"/>
        <v>0.80434307802697325</v>
      </c>
      <c r="BH2940" s="1">
        <f t="shared" ca="1" si="4048"/>
        <v>0.51873529378300254</v>
      </c>
      <c r="BI2940" s="1">
        <f t="shared" ca="1" si="4048"/>
        <v>0.38757658297014558</v>
      </c>
      <c r="BJ2940" s="1">
        <f t="shared" ca="1" si="4048"/>
        <v>0.36026230090474776</v>
      </c>
      <c r="BK2940" s="1">
        <f t="shared" ca="1" si="4048"/>
        <v>0.36026230090474776</v>
      </c>
      <c r="BL2940" s="1">
        <f t="shared" ca="1" si="4048"/>
        <v>0.36026230090474776</v>
      </c>
      <c r="BM2940" s="31"/>
      <c r="BN2940" s="8">
        <v>7</v>
      </c>
      <c r="BO2940" s="1">
        <f t="shared" ca="1" si="4049"/>
        <v>0.45758674972675339</v>
      </c>
      <c r="BP2940" s="1">
        <f t="shared" ca="1" si="4049"/>
        <v>0.53895116595096748</v>
      </c>
      <c r="BQ2940" s="1">
        <f t="shared" ca="1" si="4049"/>
        <v>0.65032837015173561</v>
      </c>
      <c r="BR2940" s="1">
        <f t="shared" ca="1" si="4049"/>
        <v>0.78933564539647716</v>
      </c>
      <c r="BS2940" s="1">
        <f t="shared" ca="1" si="4049"/>
        <v>0.77435604036994055</v>
      </c>
      <c r="BT2940" s="1">
        <f t="shared" ca="1" si="4049"/>
        <v>0.75557307908967297</v>
      </c>
      <c r="BU2940" s="1">
        <f t="shared" ca="1" si="4049"/>
        <v>0.7424142823277714</v>
      </c>
      <c r="BV2940" s="1">
        <f t="shared" ca="1" si="4049"/>
        <v>0.67663147614539876</v>
      </c>
      <c r="BW2940" s="1">
        <f t="shared" ca="1" si="4049"/>
        <v>0.59141521991272872</v>
      </c>
      <c r="BX2940" s="1">
        <f t="shared" ca="1" si="4049"/>
        <v>0.5024448325639741</v>
      </c>
      <c r="BY2940" s="1">
        <f t="shared" ca="1" si="4049"/>
        <v>0.46898259261497738</v>
      </c>
      <c r="BZ2940" s="1">
        <f t="shared" ca="1" si="4049"/>
        <v>0.45758674972675339</v>
      </c>
      <c r="CA2940" s="1">
        <f t="shared" ca="1" si="4049"/>
        <v>0.45758674972675339</v>
      </c>
      <c r="CB2940" s="31"/>
      <c r="CC2940" s="71"/>
      <c r="CD2940" s="8">
        <v>7</v>
      </c>
      <c r="CE2940" s="1">
        <f t="shared" ca="1" si="4050"/>
        <v>1.6788045291365097E-2</v>
      </c>
      <c r="CF2940" s="1">
        <f t="shared" ca="1" si="4051"/>
        <v>1.6788045291365097E-2</v>
      </c>
      <c r="CG2940" s="1">
        <f t="shared" ca="1" si="4052"/>
        <v>1.6788045291365097E-2</v>
      </c>
      <c r="CH2940" s="1">
        <f t="shared" ca="1" si="4053"/>
        <v>2.6748842777138127E-2</v>
      </c>
      <c r="CI2940" s="1">
        <f t="shared" ca="1" si="4054"/>
        <v>2.7830751173790091E-2</v>
      </c>
      <c r="CJ2940" s="1">
        <f t="shared" ca="1" si="4055"/>
        <v>1.6788045291365097E-2</v>
      </c>
      <c r="CK2940" s="1">
        <f t="shared" ca="1" si="4056"/>
        <v>1.6788045291365097E-2</v>
      </c>
      <c r="CL2940" s="35"/>
      <c r="CM2940" s="29"/>
      <c r="CN2940" s="71"/>
      <c r="CO2940" s="8">
        <v>4</v>
      </c>
      <c r="CP2940" s="1">
        <f t="shared" ca="1" si="4059"/>
        <v>8.4317460490884608E-2</v>
      </c>
      <c r="CQ2940" s="1">
        <f t="shared" ca="1" si="4059"/>
        <v>3.7508058561207168E-2</v>
      </c>
      <c r="CR2940" s="1">
        <f t="shared" ca="1" si="4059"/>
        <v>5.3887018263748851E-2</v>
      </c>
      <c r="CS2940" s="1">
        <f t="shared" ca="1" si="4059"/>
        <v>0.19190846724221094</v>
      </c>
      <c r="CU2940" s="71"/>
      <c r="CV2940" s="8">
        <v>2</v>
      </c>
      <c r="CW2940" s="1">
        <f t="shared" ref="CW2940" ca="1" si="4067">MAX(CP2945:CQ2946)</f>
        <v>0.85851469963478233</v>
      </c>
      <c r="CX2940" s="1">
        <f t="shared" ref="CX2940" ca="1" si="4068">MAX(CR2945:CS2946)</f>
        <v>0.82859337394378585</v>
      </c>
      <c r="CZ2940" s="29"/>
      <c r="DA2940" s="8">
        <v>6</v>
      </c>
      <c r="DB2940" s="1"/>
      <c r="DC2940" s="20"/>
      <c r="DD2940" s="8">
        <v>6</v>
      </c>
      <c r="DE2940" s="1"/>
      <c r="DF2940" s="20"/>
      <c r="DG2940" s="20"/>
      <c r="DH2940" s="20"/>
      <c r="DI2940" s="25"/>
    </row>
    <row r="2941" spans="1:113" x14ac:dyDescent="0.2">
      <c r="A2941" s="73"/>
      <c r="B2941" s="24">
        <v>8</v>
      </c>
      <c r="C2941" s="1">
        <f>学習データ!C2924*$B$20</f>
        <v>0</v>
      </c>
      <c r="D2941" s="1">
        <f>学習データ!D2924*$B$20</f>
        <v>0</v>
      </c>
      <c r="E2941" s="1">
        <f>学習データ!E2924*$B$20</f>
        <v>0</v>
      </c>
      <c r="F2941" s="1">
        <f>学習データ!F2924*$B$20</f>
        <v>0</v>
      </c>
      <c r="G2941" s="1">
        <f>学習データ!G2924*$B$20</f>
        <v>0</v>
      </c>
      <c r="H2941" s="1">
        <f>学習データ!H2924*$B$20</f>
        <v>0</v>
      </c>
      <c r="I2941" s="1">
        <f>学習データ!I2924*$B$20</f>
        <v>0</v>
      </c>
      <c r="J2941" s="1">
        <f>学習データ!J2924*$B$20</f>
        <v>0.11372549019607843</v>
      </c>
      <c r="K2941" s="1">
        <f>学習データ!K2924*$B$20</f>
        <v>0.92156862745098034</v>
      </c>
      <c r="L2941" s="1">
        <f>学習データ!L2924*$B$20</f>
        <v>0.99607843137254903</v>
      </c>
      <c r="M2941" s="1">
        <f>学習データ!M2924*$B$20</f>
        <v>0.99215686274509807</v>
      </c>
      <c r="N2941" s="1">
        <f>学習データ!N2924*$B$20</f>
        <v>0.92156862745098034</v>
      </c>
      <c r="O2941" s="1">
        <f>学習データ!O2924*$B$20</f>
        <v>0.77647058823529413</v>
      </c>
      <c r="P2941" s="1">
        <f>学習データ!P2924*$B$20</f>
        <v>0.8784313725490196</v>
      </c>
      <c r="Q2941" s="1">
        <f>学習データ!Q2924*$B$20</f>
        <v>0.77647058823529413</v>
      </c>
      <c r="R2941" s="1">
        <f>学習データ!R2924*$B$20</f>
        <v>0.77647058823529413</v>
      </c>
      <c r="S2941" s="1">
        <f>学習データ!S2924*$B$20</f>
        <v>0.87450980392156863</v>
      </c>
      <c r="T2941" s="1">
        <f>学習データ!T2924*$B$20</f>
        <v>0.66274509803921566</v>
      </c>
      <c r="U2941" s="1">
        <f>学習データ!U2924*$B$20</f>
        <v>0.6588235294117647</v>
      </c>
      <c r="V2941" s="1">
        <f>学習データ!V2924*$B$20</f>
        <v>0.31764705882352939</v>
      </c>
      <c r="W2941" s="1">
        <f>学習データ!W2924*$B$20</f>
        <v>0.2196078431372549</v>
      </c>
      <c r="X2941" s="1">
        <f>学習データ!X2924*$B$20</f>
        <v>0.2196078431372549</v>
      </c>
      <c r="Y2941" s="1">
        <f>学習データ!Y2924*$B$20</f>
        <v>0.2196078431372549</v>
      </c>
      <c r="Z2941" s="1">
        <f>学習データ!Z2924*$B$20</f>
        <v>5.0980392156862744E-2</v>
      </c>
      <c r="AA2941" s="1">
        <f>学習データ!AA2924*$B$20</f>
        <v>0</v>
      </c>
      <c r="AB2941" s="1">
        <f>学習データ!AB2924*$B$20</f>
        <v>0</v>
      </c>
      <c r="AC2941" s="1">
        <f>学習データ!AC2924*$B$20</f>
        <v>0</v>
      </c>
      <c r="AD2941" s="1">
        <f>学習データ!AD2924*$B$20</f>
        <v>0</v>
      </c>
      <c r="AE2941" s="20"/>
      <c r="AF2941" s="20"/>
      <c r="AG2941" s="20"/>
      <c r="AH2941" s="35"/>
      <c r="AI2941" s="29"/>
      <c r="AJ2941" s="8">
        <v>8</v>
      </c>
      <c r="AK2941" s="1">
        <f t="shared" ca="1" si="4047"/>
        <v>1.6788045291365097E-2</v>
      </c>
      <c r="AL2941" s="1">
        <f t="shared" ca="1" si="4047"/>
        <v>1.6788045291365097E-2</v>
      </c>
      <c r="AM2941" s="1">
        <f t="shared" ca="1" si="4047"/>
        <v>1.6788165188774729E-2</v>
      </c>
      <c r="AN2941" s="1">
        <f t="shared" ca="1" si="4047"/>
        <v>4.0563778455384079E-2</v>
      </c>
      <c r="AO2941" s="1">
        <f t="shared" ca="1" si="4047"/>
        <v>9.6330098089695546E-2</v>
      </c>
      <c r="AP2941" s="1">
        <f t="shared" ca="1" si="4047"/>
        <v>0.19106564988447353</v>
      </c>
      <c r="AQ2941" s="1">
        <f t="shared" ca="1" si="4047"/>
        <v>0.45634137276031078</v>
      </c>
      <c r="AR2941" s="1">
        <f t="shared" ca="1" si="4047"/>
        <v>0.43507926822363208</v>
      </c>
      <c r="AS2941" s="1">
        <f t="shared" ca="1" si="4047"/>
        <v>0.93688900419121257</v>
      </c>
      <c r="AT2941" s="1">
        <f t="shared" ca="1" si="4047"/>
        <v>0.56106437758081162</v>
      </c>
      <c r="AU2941" s="1">
        <f t="shared" ca="1" si="4047"/>
        <v>1.6961133541715048E-2</v>
      </c>
      <c r="AV2941" s="1">
        <f t="shared" ca="1" si="4047"/>
        <v>1.6788045291365097E-2</v>
      </c>
      <c r="AW2941" s="1">
        <f t="shared" ca="1" si="4047"/>
        <v>1.6788045291365097E-2</v>
      </c>
      <c r="AX2941" s="31"/>
      <c r="AY2941" s="8">
        <v>8</v>
      </c>
      <c r="AZ2941" s="1">
        <f t="shared" ca="1" si="4048"/>
        <v>0.36026230090474776</v>
      </c>
      <c r="BA2941" s="1">
        <f t="shared" ca="1" si="4048"/>
        <v>0.3681002638783149</v>
      </c>
      <c r="BB2941" s="1">
        <f t="shared" ca="1" si="4048"/>
        <v>0.57654200532584465</v>
      </c>
      <c r="BC2941" s="1">
        <f t="shared" ca="1" si="4048"/>
        <v>0.73973789551159064</v>
      </c>
      <c r="BD2941" s="1">
        <f t="shared" ca="1" si="4048"/>
        <v>0.80818219302885419</v>
      </c>
      <c r="BE2941" s="1">
        <f t="shared" ca="1" si="4048"/>
        <v>0.89304103397101764</v>
      </c>
      <c r="BF2941" s="1">
        <f t="shared" ca="1" si="4048"/>
        <v>0.87588493952675139</v>
      </c>
      <c r="BG2941" s="1">
        <f t="shared" ca="1" si="4048"/>
        <v>0.91658399913105049</v>
      </c>
      <c r="BH2941" s="1">
        <f t="shared" ca="1" si="4048"/>
        <v>0.95227387644645833</v>
      </c>
      <c r="BI2941" s="1">
        <f t="shared" ca="1" si="4048"/>
        <v>0.87011102070829915</v>
      </c>
      <c r="BJ2941" s="1">
        <f t="shared" ca="1" si="4048"/>
        <v>0.53132214276973</v>
      </c>
      <c r="BK2941" s="1">
        <f t="shared" ca="1" si="4048"/>
        <v>0.36693707384079394</v>
      </c>
      <c r="BL2941" s="1">
        <f t="shared" ca="1" si="4048"/>
        <v>0.36026230090474776</v>
      </c>
      <c r="BM2941" s="31"/>
      <c r="BN2941" s="8">
        <v>8</v>
      </c>
      <c r="BO2941" s="1">
        <f t="shared" ca="1" si="4049"/>
        <v>0.45758674972675339</v>
      </c>
      <c r="BP2941" s="1">
        <f t="shared" ca="1" si="4049"/>
        <v>0.47322829992550769</v>
      </c>
      <c r="BQ2941" s="1">
        <f t="shared" ca="1" si="4049"/>
        <v>0.49651756874685354</v>
      </c>
      <c r="BR2941" s="1">
        <f t="shared" ca="1" si="4049"/>
        <v>0.58680301062055373</v>
      </c>
      <c r="BS2941" s="1">
        <f t="shared" ca="1" si="4049"/>
        <v>0.64562980476008525</v>
      </c>
      <c r="BT2941" s="1">
        <f t="shared" ca="1" si="4049"/>
        <v>0.69397445387179912</v>
      </c>
      <c r="BU2941" s="1">
        <f t="shared" ca="1" si="4049"/>
        <v>0.73308167193282658</v>
      </c>
      <c r="BV2941" s="1">
        <f t="shared" ca="1" si="4049"/>
        <v>0.73772675142903832</v>
      </c>
      <c r="BW2941" s="1">
        <f t="shared" ca="1" si="4049"/>
        <v>0.77489800366795447</v>
      </c>
      <c r="BX2941" s="1">
        <f t="shared" ca="1" si="4049"/>
        <v>0.70256958285126969</v>
      </c>
      <c r="BY2941" s="1">
        <f t="shared" ca="1" si="4049"/>
        <v>0.56615734007472296</v>
      </c>
      <c r="BZ2941" s="1">
        <f t="shared" ca="1" si="4049"/>
        <v>0.4732738088329172</v>
      </c>
      <c r="CA2941" s="1">
        <f t="shared" ca="1" si="4049"/>
        <v>0.45758674972675339</v>
      </c>
      <c r="CB2941" s="31"/>
      <c r="CC2941" s="32"/>
      <c r="CD2941" s="44"/>
      <c r="CE2941" s="44"/>
      <c r="CF2941" s="44"/>
      <c r="CG2941" s="44"/>
      <c r="CH2941" s="44"/>
      <c r="CI2941" s="44"/>
      <c r="CJ2941" s="44"/>
      <c r="CK2941" s="44"/>
      <c r="CL2941" s="35"/>
      <c r="CM2941" s="29"/>
      <c r="CN2941" s="32"/>
      <c r="CT2941" s="31"/>
      <c r="CU2941" s="71">
        <v>3</v>
      </c>
      <c r="CV2941" s="8">
        <v>1</v>
      </c>
      <c r="CW2941" s="1">
        <f t="shared" ref="CW2941" ca="1" si="4069">MAX(CP2949:CQ2950)</f>
        <v>0.72951318603187343</v>
      </c>
      <c r="CX2941" s="1">
        <f t="shared" ref="CX2941" ca="1" si="4070">MAX(CR2949:CS2950)</f>
        <v>0.73060939214571197</v>
      </c>
      <c r="CY2941" s="31"/>
      <c r="CZ2941" s="29"/>
      <c r="DA2941" s="8">
        <v>7</v>
      </c>
      <c r="DB2941" s="1"/>
      <c r="DC2941" s="20"/>
      <c r="DD2941" s="8">
        <v>7</v>
      </c>
      <c r="DE2941" s="1"/>
      <c r="DF2941" s="20"/>
      <c r="DG2941" s="20"/>
      <c r="DH2941" s="20"/>
      <c r="DI2941" s="25"/>
    </row>
    <row r="2942" spans="1:113" x14ac:dyDescent="0.2">
      <c r="A2942" s="73"/>
      <c r="B2942" s="24">
        <v>9</v>
      </c>
      <c r="C2942" s="1">
        <f>学習データ!C2925*$B$20</f>
        <v>0</v>
      </c>
      <c r="D2942" s="1">
        <f>学習データ!D2925*$B$20</f>
        <v>0</v>
      </c>
      <c r="E2942" s="1">
        <f>学習データ!E2925*$B$20</f>
        <v>0</v>
      </c>
      <c r="F2942" s="1">
        <f>学習データ!F2925*$B$20</f>
        <v>0</v>
      </c>
      <c r="G2942" s="1">
        <f>学習データ!G2925*$B$20</f>
        <v>0</v>
      </c>
      <c r="H2942" s="1">
        <f>学習データ!H2925*$B$20</f>
        <v>0</v>
      </c>
      <c r="I2942" s="1">
        <f>学習データ!I2925*$B$20</f>
        <v>0</v>
      </c>
      <c r="J2942" s="1">
        <f>学習データ!J2925*$B$20</f>
        <v>0.18823529411764706</v>
      </c>
      <c r="K2942" s="1">
        <f>学習データ!K2925*$B$20</f>
        <v>0.94509803921568625</v>
      </c>
      <c r="L2942" s="1">
        <f>学習データ!L2925*$B$20</f>
        <v>0.99607843137254903</v>
      </c>
      <c r="M2942" s="1">
        <f>学習データ!M2925*$B$20</f>
        <v>0.69411764705882351</v>
      </c>
      <c r="N2942" s="1">
        <f>学習データ!N2925*$B$20</f>
        <v>0.5490196078431373</v>
      </c>
      <c r="O2942" s="1">
        <f>学習データ!O2925*$B$20</f>
        <v>0.5490196078431373</v>
      </c>
      <c r="P2942" s="1">
        <f>学習データ!P2925*$B$20</f>
        <v>0.55294117647058827</v>
      </c>
      <c r="Q2942" s="1">
        <f>学習データ!Q2925*$B$20</f>
        <v>0.5490196078431373</v>
      </c>
      <c r="R2942" s="1">
        <f>学習データ!R2925*$B$20</f>
        <v>0.89803921568627454</v>
      </c>
      <c r="S2942" s="1">
        <f>学習データ!S2925*$B$20</f>
        <v>0.59607843137254901</v>
      </c>
      <c r="T2942" s="1">
        <f>学習データ!T2925*$B$20</f>
        <v>0</v>
      </c>
      <c r="U2942" s="1">
        <f>学習データ!U2925*$B$20</f>
        <v>0</v>
      </c>
      <c r="V2942" s="1">
        <f>学習データ!V2925*$B$20</f>
        <v>0</v>
      </c>
      <c r="W2942" s="1">
        <f>学習データ!W2925*$B$20</f>
        <v>0</v>
      </c>
      <c r="X2942" s="1">
        <f>学習データ!X2925*$B$20</f>
        <v>0</v>
      </c>
      <c r="Y2942" s="1">
        <f>学習データ!Y2925*$B$20</f>
        <v>0</v>
      </c>
      <c r="Z2942" s="1">
        <f>学習データ!Z2925*$B$20</f>
        <v>0</v>
      </c>
      <c r="AA2942" s="1">
        <f>学習データ!AA2925*$B$20</f>
        <v>0</v>
      </c>
      <c r="AB2942" s="1">
        <f>学習データ!AB2925*$B$20</f>
        <v>0</v>
      </c>
      <c r="AC2942" s="1">
        <f>学習データ!AC2925*$B$20</f>
        <v>0</v>
      </c>
      <c r="AD2942" s="1">
        <f>学習データ!AD2925*$B$20</f>
        <v>0</v>
      </c>
      <c r="AE2942" s="20"/>
      <c r="AF2942" s="20"/>
      <c r="AG2942" s="20"/>
      <c r="AH2942" s="35"/>
      <c r="AI2942" s="29"/>
      <c r="AJ2942" s="8">
        <v>9</v>
      </c>
      <c r="AK2942" s="1">
        <f t="shared" ca="1" si="4047"/>
        <v>1.6788045291365097E-2</v>
      </c>
      <c r="AL2942" s="1">
        <f t="shared" ca="1" si="4047"/>
        <v>1.6788045291365097E-2</v>
      </c>
      <c r="AM2942" s="1">
        <f t="shared" ca="1" si="4047"/>
        <v>1.6788045291365097E-2</v>
      </c>
      <c r="AN2942" s="1">
        <f t="shared" ca="1" si="4047"/>
        <v>0.31386229255619114</v>
      </c>
      <c r="AO2942" s="1">
        <f t="shared" ca="1" si="4047"/>
        <v>2.2964466303342427E-2</v>
      </c>
      <c r="AP2942" s="1">
        <f t="shared" ca="1" si="4047"/>
        <v>1.7185684520963713E-2</v>
      </c>
      <c r="AQ2942" s="1">
        <f t="shared" ca="1" si="4047"/>
        <v>2.1776142394698959E-2</v>
      </c>
      <c r="AR2942" s="1">
        <f t="shared" ca="1" si="4047"/>
        <v>2.6748842777138127E-2</v>
      </c>
      <c r="AS2942" s="1">
        <f t="shared" ca="1" si="4047"/>
        <v>0.54954064661235924</v>
      </c>
      <c r="AT2942" s="1">
        <f t="shared" ca="1" si="4047"/>
        <v>0.73567606493331383</v>
      </c>
      <c r="AU2942" s="1">
        <f t="shared" ca="1" si="4047"/>
        <v>0.62133500250239548</v>
      </c>
      <c r="AV2942" s="1">
        <f t="shared" ca="1" si="4047"/>
        <v>1.9361164818308088E-2</v>
      </c>
      <c r="AW2942" s="1">
        <f t="shared" ca="1" si="4047"/>
        <v>1.6788045291365097E-2</v>
      </c>
      <c r="AX2942" s="31"/>
      <c r="AY2942" s="8">
        <v>9</v>
      </c>
      <c r="AZ2942" s="1">
        <f t="shared" ca="1" si="4048"/>
        <v>0.36026230090474776</v>
      </c>
      <c r="BA2942" s="1">
        <f t="shared" ca="1" si="4048"/>
        <v>0.36026230090474776</v>
      </c>
      <c r="BB2942" s="1">
        <f t="shared" ca="1" si="4048"/>
        <v>0.36026230090474776</v>
      </c>
      <c r="BC2942" s="1">
        <f t="shared" ca="1" si="4048"/>
        <v>0.53328396760368246</v>
      </c>
      <c r="BD2942" s="1">
        <f t="shared" ca="1" si="4048"/>
        <v>0.60963960099010706</v>
      </c>
      <c r="BE2942" s="1">
        <f t="shared" ca="1" si="4048"/>
        <v>0.50490171076538204</v>
      </c>
      <c r="BF2942" s="1">
        <f t="shared" ca="1" si="4048"/>
        <v>0.55904850122954752</v>
      </c>
      <c r="BG2942" s="1">
        <f t="shared" ca="1" si="4048"/>
        <v>0.69602107408069658</v>
      </c>
      <c r="BH2942" s="1">
        <f t="shared" ca="1" si="4048"/>
        <v>0.80211782278978505</v>
      </c>
      <c r="BI2942" s="1">
        <f t="shared" ca="1" si="4048"/>
        <v>0.96936750460947385</v>
      </c>
      <c r="BJ2942" s="1">
        <f t="shared" ca="1" si="4048"/>
        <v>0.8936359922757029</v>
      </c>
      <c r="BK2942" s="1">
        <f t="shared" ca="1" si="4048"/>
        <v>0.47247598936708141</v>
      </c>
      <c r="BL2942" s="1">
        <f t="shared" ca="1" si="4048"/>
        <v>0.36026230090474776</v>
      </c>
      <c r="BM2942" s="31"/>
      <c r="BN2942" s="8">
        <v>9</v>
      </c>
      <c r="BO2942" s="1">
        <f t="shared" ca="1" si="4049"/>
        <v>0.45758674972675339</v>
      </c>
      <c r="BP2942" s="1">
        <f t="shared" ca="1" si="4049"/>
        <v>0.45758674972675339</v>
      </c>
      <c r="BQ2942" s="1">
        <f t="shared" ca="1" si="4049"/>
        <v>0.45758674972675339</v>
      </c>
      <c r="BR2942" s="1">
        <f t="shared" ca="1" si="4049"/>
        <v>0.55510864279695016</v>
      </c>
      <c r="BS2942" s="1">
        <f t="shared" ca="1" si="4049"/>
        <v>0.54494758777664076</v>
      </c>
      <c r="BT2942" s="1">
        <f t="shared" ca="1" si="4049"/>
        <v>0.51449700731241488</v>
      </c>
      <c r="BU2942" s="1">
        <f t="shared" ca="1" si="4049"/>
        <v>0.51647806333630109</v>
      </c>
      <c r="BV2942" s="1">
        <f t="shared" ca="1" si="4049"/>
        <v>0.55534345156079279</v>
      </c>
      <c r="BW2942" s="1">
        <f t="shared" ca="1" si="4049"/>
        <v>0.70083324313251316</v>
      </c>
      <c r="BX2942" s="1">
        <f t="shared" ca="1" si="4049"/>
        <v>0.79626781807112834</v>
      </c>
      <c r="BY2942" s="1">
        <f t="shared" ca="1" si="4049"/>
        <v>0.7205916292698652</v>
      </c>
      <c r="BZ2942" s="1">
        <f t="shared" ca="1" si="4049"/>
        <v>0.53384627852262745</v>
      </c>
      <c r="CA2942" s="1">
        <f t="shared" ca="1" si="4049"/>
        <v>0.45758674972675339</v>
      </c>
      <c r="CB2942" s="31"/>
      <c r="CC2942" s="31"/>
      <c r="CD2942" s="20" t="s">
        <v>27</v>
      </c>
      <c r="CE2942" s="20"/>
      <c r="CF2942" s="20"/>
      <c r="CG2942" s="20"/>
      <c r="CH2942" s="20"/>
      <c r="CI2942" s="20"/>
      <c r="CJ2942" s="20"/>
      <c r="CK2942" s="20"/>
      <c r="CL2942" s="35"/>
      <c r="CM2942" s="29"/>
      <c r="CN2942" s="71">
        <v>2</v>
      </c>
      <c r="CO2942" s="8">
        <v>0</v>
      </c>
      <c r="CP2942" s="8">
        <v>1</v>
      </c>
      <c r="CQ2942" s="8">
        <v>2</v>
      </c>
      <c r="CR2942" s="8">
        <v>3</v>
      </c>
      <c r="CS2942" s="8">
        <v>4</v>
      </c>
      <c r="CT2942" s="31"/>
      <c r="CU2942" s="71"/>
      <c r="CV2942" s="8">
        <v>2</v>
      </c>
      <c r="CW2942" s="1">
        <f t="shared" ref="CW2942" ca="1" si="4071">MAX(CP2951:CQ2952)</f>
        <v>0.7345370928405357</v>
      </c>
      <c r="CX2942" s="1">
        <f t="shared" ref="CX2942" ca="1" si="4072">MAX(CR2951:CS2952)</f>
        <v>0.72691617997503477</v>
      </c>
      <c r="CY2942" s="31"/>
      <c r="CZ2942" s="29"/>
      <c r="DA2942" s="8">
        <v>8</v>
      </c>
      <c r="DB2942" s="1"/>
      <c r="DC2942" s="20"/>
      <c r="DD2942" s="8">
        <v>8</v>
      </c>
      <c r="DE2942" s="1"/>
      <c r="DF2942" s="20"/>
      <c r="DG2942" s="20"/>
      <c r="DH2942" s="20"/>
      <c r="DI2942" s="25"/>
    </row>
    <row r="2943" spans="1:113" x14ac:dyDescent="0.2">
      <c r="A2943" s="73"/>
      <c r="B2943" s="24">
        <v>10</v>
      </c>
      <c r="C2943" s="1">
        <f>学習データ!C2926*$B$20</f>
        <v>0</v>
      </c>
      <c r="D2943" s="1">
        <f>学習データ!D2926*$B$20</f>
        <v>0</v>
      </c>
      <c r="E2943" s="1">
        <f>学習データ!E2926*$B$20</f>
        <v>0</v>
      </c>
      <c r="F2943" s="1">
        <f>学習データ!F2926*$B$20</f>
        <v>0</v>
      </c>
      <c r="G2943" s="1">
        <f>学習データ!G2926*$B$20</f>
        <v>0</v>
      </c>
      <c r="H2943" s="1">
        <f>学習データ!H2926*$B$20</f>
        <v>0</v>
      </c>
      <c r="I2943" s="1">
        <f>学習データ!I2926*$B$20</f>
        <v>0.47450980392156861</v>
      </c>
      <c r="J2943" s="1">
        <f>学習データ!J2926*$B$20</f>
        <v>0.99607843137254903</v>
      </c>
      <c r="K2943" s="1">
        <f>学習データ!K2926*$B$20</f>
        <v>0.99607843137254903</v>
      </c>
      <c r="L2943" s="1">
        <f>学習データ!L2926*$B$20</f>
        <v>0.8901960784313725</v>
      </c>
      <c r="M2943" s="1">
        <f>学習データ!M2926*$B$20</f>
        <v>0.14901960784313725</v>
      </c>
      <c r="N2943" s="1">
        <f>学習データ!N2926*$B$20</f>
        <v>0</v>
      </c>
      <c r="O2943" s="1">
        <f>学習データ!O2926*$B$20</f>
        <v>0</v>
      </c>
      <c r="P2943" s="1">
        <f>学習データ!P2926*$B$20</f>
        <v>0</v>
      </c>
      <c r="Q2943" s="1">
        <f>学習データ!Q2926*$B$20</f>
        <v>0</v>
      </c>
      <c r="R2943" s="1">
        <f>学習データ!R2926*$B$20</f>
        <v>0</v>
      </c>
      <c r="S2943" s="1">
        <f>学習データ!S2926*$B$20</f>
        <v>0</v>
      </c>
      <c r="T2943" s="1">
        <f>学習データ!T2926*$B$20</f>
        <v>0</v>
      </c>
      <c r="U2943" s="1">
        <f>学習データ!U2926*$B$20</f>
        <v>0</v>
      </c>
      <c r="V2943" s="1">
        <f>学習データ!V2926*$B$20</f>
        <v>0</v>
      </c>
      <c r="W2943" s="1">
        <f>学習データ!W2926*$B$20</f>
        <v>0</v>
      </c>
      <c r="X2943" s="1">
        <f>学習データ!X2926*$B$20</f>
        <v>0</v>
      </c>
      <c r="Y2943" s="1">
        <f>学習データ!Y2926*$B$20</f>
        <v>0</v>
      </c>
      <c r="Z2943" s="1">
        <f>学習データ!Z2926*$B$20</f>
        <v>0</v>
      </c>
      <c r="AA2943" s="1">
        <f>学習データ!AA2926*$B$20</f>
        <v>0</v>
      </c>
      <c r="AB2943" s="1">
        <f>学習データ!AB2926*$B$20</f>
        <v>0</v>
      </c>
      <c r="AC2943" s="1">
        <f>学習データ!AC2926*$B$20</f>
        <v>0</v>
      </c>
      <c r="AD2943" s="1">
        <f>学習データ!AD2926*$B$20</f>
        <v>0</v>
      </c>
      <c r="AE2943" s="20"/>
      <c r="AF2943" s="20"/>
      <c r="AG2943" s="20"/>
      <c r="AH2943" s="35"/>
      <c r="AI2943" s="29"/>
      <c r="AJ2943" s="8">
        <v>10</v>
      </c>
      <c r="AK2943" s="1">
        <f t="shared" ca="1" si="4047"/>
        <v>1.6788045291365097E-2</v>
      </c>
      <c r="AL2943" s="1">
        <f t="shared" ca="1" si="4047"/>
        <v>1.6788045291365097E-2</v>
      </c>
      <c r="AM2943" s="1">
        <f t="shared" ca="1" si="4047"/>
        <v>1.6788045291365097E-2</v>
      </c>
      <c r="AN2943" s="1">
        <f t="shared" ca="1" si="4047"/>
        <v>4.4058828413927227E-2</v>
      </c>
      <c r="AO2943" s="1">
        <f t="shared" ca="1" si="4047"/>
        <v>0.93530206607125743</v>
      </c>
      <c r="AP2943" s="1">
        <f t="shared" ca="1" si="4047"/>
        <v>0.39112838250420534</v>
      </c>
      <c r="AQ2943" s="1">
        <f t="shared" ca="1" si="4047"/>
        <v>3.4303270131741496E-2</v>
      </c>
      <c r="AR2943" s="1">
        <f t="shared" ca="1" si="4047"/>
        <v>0.2295929124437607</v>
      </c>
      <c r="AS2943" s="1">
        <f t="shared" ca="1" si="4047"/>
        <v>0.19147958875776219</v>
      </c>
      <c r="AT2943" s="1">
        <f t="shared" ca="1" si="4047"/>
        <v>2.86491728776333E-2</v>
      </c>
      <c r="AU2943" s="1">
        <f t="shared" ca="1" si="4047"/>
        <v>0.71933009310398877</v>
      </c>
      <c r="AV2943" s="1">
        <f t="shared" ca="1" si="4047"/>
        <v>4.3246941599169135E-2</v>
      </c>
      <c r="AW2943" s="1">
        <f t="shared" ca="1" si="4047"/>
        <v>1.6788045291365097E-2</v>
      </c>
      <c r="AX2943" s="31"/>
      <c r="AY2943" s="8">
        <v>10</v>
      </c>
      <c r="AZ2943" s="1">
        <f t="shared" ca="1" si="4048"/>
        <v>0.36026230090474776</v>
      </c>
      <c r="BA2943" s="1">
        <f t="shared" ca="1" si="4048"/>
        <v>0.36026230090474776</v>
      </c>
      <c r="BB2943" s="1">
        <f t="shared" ca="1" si="4048"/>
        <v>0.36026230090474776</v>
      </c>
      <c r="BC2943" s="1">
        <f t="shared" ca="1" si="4048"/>
        <v>0.661155965320401</v>
      </c>
      <c r="BD2943" s="1">
        <f t="shared" ca="1" si="4048"/>
        <v>0.90134890085891772</v>
      </c>
      <c r="BE2943" s="1">
        <f t="shared" ca="1" si="4048"/>
        <v>0.80499269559467923</v>
      </c>
      <c r="BF2943" s="1">
        <f t="shared" ca="1" si="4048"/>
        <v>0.41235052736609928</v>
      </c>
      <c r="BG2943" s="1">
        <f t="shared" ca="1" si="4048"/>
        <v>0.38431797248425803</v>
      </c>
      <c r="BH2943" s="1">
        <f t="shared" ca="1" si="4048"/>
        <v>0.68612915660802343</v>
      </c>
      <c r="BI2943" s="1">
        <f t="shared" ca="1" si="4048"/>
        <v>0.97538283489500022</v>
      </c>
      <c r="BJ2943" s="1">
        <f t="shared" ca="1" si="4048"/>
        <v>0.8463609164823932</v>
      </c>
      <c r="BK2943" s="1">
        <f t="shared" ca="1" si="4048"/>
        <v>0.58812414703729798</v>
      </c>
      <c r="BL2943" s="1">
        <f t="shared" ca="1" si="4048"/>
        <v>0.36026230090474776</v>
      </c>
      <c r="BM2943" s="31"/>
      <c r="BN2943" s="8">
        <v>10</v>
      </c>
      <c r="BO2943" s="1">
        <f t="shared" ca="1" si="4049"/>
        <v>0.45758674972675339</v>
      </c>
      <c r="BP2943" s="1">
        <f t="shared" ca="1" si="4049"/>
        <v>0.45758674972675339</v>
      </c>
      <c r="BQ2943" s="1">
        <f t="shared" ca="1" si="4049"/>
        <v>0.45758674972675339</v>
      </c>
      <c r="BR2943" s="1">
        <f t="shared" ca="1" si="4049"/>
        <v>0.60485447011892912</v>
      </c>
      <c r="BS2943" s="1">
        <f t="shared" ca="1" si="4049"/>
        <v>0.70780434913870405</v>
      </c>
      <c r="BT2943" s="1">
        <f t="shared" ca="1" si="4049"/>
        <v>0.68608347175932971</v>
      </c>
      <c r="BU2943" s="1">
        <f t="shared" ca="1" si="4049"/>
        <v>0.52389054531590262</v>
      </c>
      <c r="BV2943" s="1">
        <f t="shared" ca="1" si="4049"/>
        <v>0.52587685072326462</v>
      </c>
      <c r="BW2943" s="1">
        <f t="shared" ca="1" si="4049"/>
        <v>0.65166610297593952</v>
      </c>
      <c r="BX2943" s="1">
        <f t="shared" ca="1" si="4049"/>
        <v>0.7378675885094752</v>
      </c>
      <c r="BY2943" s="1">
        <f t="shared" ca="1" si="4049"/>
        <v>0.71672815675859336</v>
      </c>
      <c r="BZ2943" s="1">
        <f t="shared" ca="1" si="4049"/>
        <v>0.56362689509876929</v>
      </c>
      <c r="CA2943" s="1">
        <f t="shared" ca="1" si="4049"/>
        <v>0.45758674972675339</v>
      </c>
      <c r="CB2943" s="31"/>
      <c r="CC2943" s="71">
        <v>2</v>
      </c>
      <c r="CD2943" s="8">
        <v>0</v>
      </c>
      <c r="CE2943" s="8">
        <v>1</v>
      </c>
      <c r="CF2943" s="8">
        <v>2</v>
      </c>
      <c r="CG2943" s="8">
        <v>3</v>
      </c>
      <c r="CH2943" s="8">
        <v>4</v>
      </c>
      <c r="CI2943" s="8">
        <v>5</v>
      </c>
      <c r="CJ2943" s="8">
        <v>6</v>
      </c>
      <c r="CK2943" s="8">
        <v>7</v>
      </c>
      <c r="CL2943" s="35"/>
      <c r="CM2943" s="29"/>
      <c r="CN2943" s="71"/>
      <c r="CO2943" s="8">
        <v>1</v>
      </c>
      <c r="CP2943" s="1">
        <f t="shared" ref="CP2943:CS2946" ca="1" si="4073">1/(1+EXP(-SUMPRODUCT($CO$10:$CR$13,CE2944:CH2947)+$CS$10))</f>
        <v>0.82324918474050368</v>
      </c>
      <c r="CQ2943" s="1">
        <f t="shared" ca="1" si="4073"/>
        <v>0.80614510258097416</v>
      </c>
      <c r="CR2943" s="1">
        <f t="shared" ca="1" si="4073"/>
        <v>0.79157148193787796</v>
      </c>
      <c r="CS2943" s="1">
        <f t="shared" ca="1" si="4073"/>
        <v>0.8019505791701721</v>
      </c>
      <c r="CT2943" s="31"/>
      <c r="CU2943" s="31"/>
      <c r="CV2943" s="31"/>
      <c r="CW2943" s="31"/>
      <c r="CX2943" s="31"/>
      <c r="CY2943" s="31"/>
      <c r="CZ2943" s="29"/>
      <c r="DA2943" s="8">
        <v>9</v>
      </c>
      <c r="DB2943" s="1"/>
      <c r="DC2943" s="20"/>
      <c r="DD2943" s="8">
        <v>9</v>
      </c>
      <c r="DE2943" s="1"/>
      <c r="DF2943" s="20"/>
      <c r="DG2943" s="20"/>
      <c r="DH2943" s="20"/>
      <c r="DI2943" s="25"/>
    </row>
    <row r="2944" spans="1:113" x14ac:dyDescent="0.2">
      <c r="A2944" s="73"/>
      <c r="B2944" s="24">
        <v>11</v>
      </c>
      <c r="C2944" s="1">
        <f>学習データ!C2927*$B$20</f>
        <v>0</v>
      </c>
      <c r="D2944" s="1">
        <f>学習データ!D2927*$B$20</f>
        <v>0</v>
      </c>
      <c r="E2944" s="1">
        <f>学習データ!E2927*$B$20</f>
        <v>0</v>
      </c>
      <c r="F2944" s="1">
        <f>学習データ!F2927*$B$20</f>
        <v>0</v>
      </c>
      <c r="G2944" s="1">
        <f>学習データ!G2927*$B$20</f>
        <v>0</v>
      </c>
      <c r="H2944" s="1">
        <f>学習データ!H2927*$B$20</f>
        <v>7.4509803921568626E-2</v>
      </c>
      <c r="I2944" s="1">
        <f>学習データ!I2927*$B$20</f>
        <v>0.88627450980392153</v>
      </c>
      <c r="J2944" s="1">
        <f>学習データ!J2927*$B$20</f>
        <v>0.99215686274509807</v>
      </c>
      <c r="K2944" s="1">
        <f>学習データ!K2927*$B$20</f>
        <v>0.89411764705882346</v>
      </c>
      <c r="L2944" s="1">
        <f>学習データ!L2927*$B$20</f>
        <v>0.14901960784313725</v>
      </c>
      <c r="M2944" s="1">
        <f>学習データ!M2927*$B$20</f>
        <v>0</v>
      </c>
      <c r="N2944" s="1">
        <f>学習データ!N2927*$B$20</f>
        <v>0</v>
      </c>
      <c r="O2944" s="1">
        <f>学習データ!O2927*$B$20</f>
        <v>0</v>
      </c>
      <c r="P2944" s="1">
        <f>学習データ!P2927*$B$20</f>
        <v>0</v>
      </c>
      <c r="Q2944" s="1">
        <f>学習データ!Q2927*$B$20</f>
        <v>0</v>
      </c>
      <c r="R2944" s="1">
        <f>学習データ!R2927*$B$20</f>
        <v>0</v>
      </c>
      <c r="S2944" s="1">
        <f>学習データ!S2927*$B$20</f>
        <v>0</v>
      </c>
      <c r="T2944" s="1">
        <f>学習データ!T2927*$B$20</f>
        <v>0</v>
      </c>
      <c r="U2944" s="1">
        <f>学習データ!U2927*$B$20</f>
        <v>0</v>
      </c>
      <c r="V2944" s="1">
        <f>学習データ!V2927*$B$20</f>
        <v>0</v>
      </c>
      <c r="W2944" s="1">
        <f>学習データ!W2927*$B$20</f>
        <v>0</v>
      </c>
      <c r="X2944" s="1">
        <f>学習データ!X2927*$B$20</f>
        <v>0</v>
      </c>
      <c r="Y2944" s="1">
        <f>学習データ!Y2927*$B$20</f>
        <v>0</v>
      </c>
      <c r="Z2944" s="1">
        <f>学習データ!Z2927*$B$20</f>
        <v>0</v>
      </c>
      <c r="AA2944" s="1">
        <f>学習データ!AA2927*$B$20</f>
        <v>0</v>
      </c>
      <c r="AB2944" s="1">
        <f>学習データ!AB2927*$B$20</f>
        <v>0</v>
      </c>
      <c r="AC2944" s="1">
        <f>学習データ!AC2927*$B$20</f>
        <v>0</v>
      </c>
      <c r="AD2944" s="1">
        <f>学習データ!AD2927*$B$20</f>
        <v>0</v>
      </c>
      <c r="AE2944" s="20"/>
      <c r="AF2944" s="20"/>
      <c r="AG2944" s="20"/>
      <c r="AH2944" s="35"/>
      <c r="AI2944" s="29"/>
      <c r="AJ2944" s="8">
        <v>11</v>
      </c>
      <c r="AK2944" s="1">
        <f t="shared" ca="1" si="4047"/>
        <v>1.6788045291365097E-2</v>
      </c>
      <c r="AL2944" s="1">
        <f t="shared" ca="1" si="4047"/>
        <v>1.6788045291365097E-2</v>
      </c>
      <c r="AM2944" s="1">
        <f t="shared" ca="1" si="4047"/>
        <v>1.6788045291365097E-2</v>
      </c>
      <c r="AN2944" s="1">
        <f t="shared" ca="1" si="4047"/>
        <v>1.6788045291365097E-2</v>
      </c>
      <c r="AO2944" s="1">
        <f t="shared" ca="1" si="4047"/>
        <v>1.8198818357870756E-2</v>
      </c>
      <c r="AP2944" s="1">
        <f t="shared" ca="1" si="4047"/>
        <v>0.9255004776182294</v>
      </c>
      <c r="AQ2944" s="1">
        <f t="shared" ca="1" si="4047"/>
        <v>0.71731115589367067</v>
      </c>
      <c r="AR2944" s="1">
        <f t="shared" ca="1" si="4047"/>
        <v>8.015818365331763E-2</v>
      </c>
      <c r="AS2944" s="1">
        <f t="shared" ca="1" si="4047"/>
        <v>0.10748766314232298</v>
      </c>
      <c r="AT2944" s="1">
        <f t="shared" ca="1" si="4047"/>
        <v>0.39477201854018429</v>
      </c>
      <c r="AU2944" s="1">
        <f t="shared" ca="1" si="4047"/>
        <v>0.18273909863288471</v>
      </c>
      <c r="AV2944" s="1">
        <f t="shared" ca="1" si="4047"/>
        <v>2.7828098148062214E-2</v>
      </c>
      <c r="AW2944" s="1">
        <f t="shared" ca="1" si="4047"/>
        <v>1.6788045291365097E-2</v>
      </c>
      <c r="AX2944" s="31"/>
      <c r="AY2944" s="8">
        <v>11</v>
      </c>
      <c r="AZ2944" s="1">
        <f t="shared" ca="1" si="4048"/>
        <v>0.36026230090474776</v>
      </c>
      <c r="BA2944" s="1">
        <f t="shared" ca="1" si="4048"/>
        <v>0.36026230090474776</v>
      </c>
      <c r="BB2944" s="1">
        <f t="shared" ca="1" si="4048"/>
        <v>0.36026230090474776</v>
      </c>
      <c r="BC2944" s="1">
        <f t="shared" ca="1" si="4048"/>
        <v>0.46083138740651552</v>
      </c>
      <c r="BD2944" s="1">
        <f t="shared" ca="1" si="4048"/>
        <v>0.87349552948903408</v>
      </c>
      <c r="BE2944" s="1">
        <f t="shared" ca="1" si="4048"/>
        <v>0.96125069006265962</v>
      </c>
      <c r="BF2944" s="1">
        <f t="shared" ca="1" si="4048"/>
        <v>0.94098085456990266</v>
      </c>
      <c r="BG2944" s="1">
        <f t="shared" ca="1" si="4048"/>
        <v>0.92229573933591114</v>
      </c>
      <c r="BH2944" s="1">
        <f t="shared" ca="1" si="4048"/>
        <v>0.92366970772968704</v>
      </c>
      <c r="BI2944" s="1">
        <f t="shared" ca="1" si="4048"/>
        <v>0.84160181056772931</v>
      </c>
      <c r="BJ2944" s="1">
        <f t="shared" ca="1" si="4048"/>
        <v>0.75071473993197713</v>
      </c>
      <c r="BK2944" s="1">
        <f t="shared" ca="1" si="4048"/>
        <v>0.41954996307277231</v>
      </c>
      <c r="BL2944" s="1">
        <f t="shared" ca="1" si="4048"/>
        <v>0.36026230090474776</v>
      </c>
      <c r="BM2944" s="31"/>
      <c r="BN2944" s="8">
        <v>11</v>
      </c>
      <c r="BO2944" s="1">
        <f t="shared" ca="1" si="4049"/>
        <v>0.45758674972675339</v>
      </c>
      <c r="BP2944" s="1">
        <f t="shared" ca="1" si="4049"/>
        <v>0.45758674972675339</v>
      </c>
      <c r="BQ2944" s="1">
        <f t="shared" ca="1" si="4049"/>
        <v>0.45758674972675339</v>
      </c>
      <c r="BR2944" s="1">
        <f t="shared" ca="1" si="4049"/>
        <v>0.50730039095561907</v>
      </c>
      <c r="BS2944" s="1">
        <f t="shared" ca="1" si="4049"/>
        <v>0.63977868214979328</v>
      </c>
      <c r="BT2944" s="1">
        <f t="shared" ca="1" si="4049"/>
        <v>0.78556303503381075</v>
      </c>
      <c r="BU2944" s="1">
        <f t="shared" ca="1" si="4049"/>
        <v>0.75266158101555902</v>
      </c>
      <c r="BV2944" s="1">
        <f t="shared" ca="1" si="4049"/>
        <v>0.71859159817293894</v>
      </c>
      <c r="BW2944" s="1">
        <f t="shared" ca="1" si="4049"/>
        <v>0.73318545187115336</v>
      </c>
      <c r="BX2944" s="1">
        <f t="shared" ca="1" si="4049"/>
        <v>0.66872650689945956</v>
      </c>
      <c r="BY2944" s="1">
        <f t="shared" ca="1" si="4049"/>
        <v>0.62734533536784454</v>
      </c>
      <c r="BZ2944" s="1">
        <f t="shared" ca="1" si="4049"/>
        <v>0.49424384047996828</v>
      </c>
      <c r="CA2944" s="1">
        <f t="shared" ca="1" si="4049"/>
        <v>0.45758674972675339</v>
      </c>
      <c r="CB2944" s="31"/>
      <c r="CC2944" s="71"/>
      <c r="CD2944" s="8">
        <v>1</v>
      </c>
      <c r="CE2944" s="1">
        <f t="shared" ref="CE2944:CE2950" ca="1" si="4074">MAX(OFFSET(AZ2934,$AY2933,AY$23,2,2))*$CD$20</f>
        <v>0.36026230090474776</v>
      </c>
      <c r="CF2944" s="1">
        <f t="shared" ref="CF2944:CF2950" ca="1" si="4075">MAX(OFFSET(BA2934,$AY2933,AZ$23,2,2))*$CD$20</f>
        <v>0.52796950093684258</v>
      </c>
      <c r="CG2944" s="1">
        <f t="shared" ref="CG2944:CG2950" ca="1" si="4076">MAX(OFFSET(BB2934,$AY2933,BA$23,2,2))*$CD$20</f>
        <v>0.42077374334270268</v>
      </c>
      <c r="CH2944" s="1">
        <f t="shared" ref="CH2944:CH2950" ca="1" si="4077">MAX(OFFSET(BC2934,$AY2933,BB$23,2,2))*$CD$20</f>
        <v>0.36290747362685905</v>
      </c>
      <c r="CI2944" s="1">
        <f t="shared" ref="CI2944:CI2950" ca="1" si="4078">MAX(OFFSET(BD2934,$AY2933,BC$23,2,2))*$CD$20</f>
        <v>0.57595735400479842</v>
      </c>
      <c r="CJ2944" s="1">
        <f t="shared" ref="CJ2944:CJ2950" ca="1" si="4079">MAX(OFFSET(BE2934,$AY2933,BD$23,2,2))*$CD$20</f>
        <v>0.78281843394555028</v>
      </c>
      <c r="CK2944" s="1">
        <f t="shared" ref="CK2944:CK2950" ca="1" si="4080">MAX(OFFSET(BF2934,$AY2933,BE$23,2,2))*$CD$20</f>
        <v>0.37847123762943979</v>
      </c>
      <c r="CL2944" s="35"/>
      <c r="CM2944" s="29"/>
      <c r="CN2944" s="71"/>
      <c r="CO2944" s="8">
        <v>2</v>
      </c>
      <c r="CP2944" s="1">
        <f t="shared" ca="1" si="4073"/>
        <v>0.84354542345323891</v>
      </c>
      <c r="CQ2944" s="1">
        <f t="shared" ca="1" si="4073"/>
        <v>0.85596892422112847</v>
      </c>
      <c r="CR2944" s="1">
        <f t="shared" ca="1" si="4073"/>
        <v>0.83048145070487522</v>
      </c>
      <c r="CS2944" s="1">
        <f t="shared" ca="1" si="4073"/>
        <v>0.85835194631041511</v>
      </c>
      <c r="CT2944" s="31"/>
      <c r="CU2944" s="31"/>
      <c r="CV2944" s="31"/>
      <c r="CW2944" s="31"/>
      <c r="CX2944" s="31"/>
      <c r="CY2944" s="31"/>
      <c r="CZ2944" s="29"/>
      <c r="DA2944" s="20"/>
      <c r="DB2944" s="20"/>
      <c r="DC2944" s="20"/>
      <c r="DD2944" s="20"/>
      <c r="DE2944" s="20"/>
      <c r="DF2944" s="20"/>
      <c r="DG2944" s="20"/>
      <c r="DH2944" s="20"/>
      <c r="DI2944" s="25"/>
    </row>
    <row r="2945" spans="1:113" x14ac:dyDescent="0.2">
      <c r="A2945" s="73"/>
      <c r="B2945" s="24">
        <v>12</v>
      </c>
      <c r="C2945" s="1">
        <f>学習データ!C2928*$B$20</f>
        <v>0</v>
      </c>
      <c r="D2945" s="1">
        <f>学習データ!D2928*$B$20</f>
        <v>0</v>
      </c>
      <c r="E2945" s="1">
        <f>学習データ!E2928*$B$20</f>
        <v>0</v>
      </c>
      <c r="F2945" s="1">
        <f>学習データ!F2928*$B$20</f>
        <v>0</v>
      </c>
      <c r="G2945" s="1">
        <f>学習データ!G2928*$B$20</f>
        <v>0</v>
      </c>
      <c r="H2945" s="1">
        <f>学習データ!H2928*$B$20</f>
        <v>0.2627450980392157</v>
      </c>
      <c r="I2945" s="1">
        <f>学習データ!I2928*$B$20</f>
        <v>0.99215686274509807</v>
      </c>
      <c r="J2945" s="1">
        <f>学習データ!J2928*$B$20</f>
        <v>0.88235294117647056</v>
      </c>
      <c r="K2945" s="1">
        <f>学習データ!K2928*$B$20</f>
        <v>0.16862745098039217</v>
      </c>
      <c r="L2945" s="1">
        <f>学習データ!L2928*$B$20</f>
        <v>0</v>
      </c>
      <c r="M2945" s="1">
        <f>学習データ!M2928*$B$20</f>
        <v>0</v>
      </c>
      <c r="N2945" s="1">
        <f>学習データ!N2928*$B$20</f>
        <v>0</v>
      </c>
      <c r="O2945" s="1">
        <f>学習データ!O2928*$B$20</f>
        <v>0</v>
      </c>
      <c r="P2945" s="1">
        <f>学習データ!P2928*$B$20</f>
        <v>0</v>
      </c>
      <c r="Q2945" s="1">
        <f>学習データ!Q2928*$B$20</f>
        <v>0</v>
      </c>
      <c r="R2945" s="1">
        <f>学習データ!R2928*$B$20</f>
        <v>0</v>
      </c>
      <c r="S2945" s="1">
        <f>学習データ!S2928*$B$20</f>
        <v>0</v>
      </c>
      <c r="T2945" s="1">
        <f>学習データ!T2928*$B$20</f>
        <v>0</v>
      </c>
      <c r="U2945" s="1">
        <f>学習データ!U2928*$B$20</f>
        <v>0</v>
      </c>
      <c r="V2945" s="1">
        <f>学習データ!V2928*$B$20</f>
        <v>0</v>
      </c>
      <c r="W2945" s="1">
        <f>学習データ!W2928*$B$20</f>
        <v>0</v>
      </c>
      <c r="X2945" s="1">
        <f>学習データ!X2928*$B$20</f>
        <v>0</v>
      </c>
      <c r="Y2945" s="1">
        <f>学習データ!Y2928*$B$20</f>
        <v>0</v>
      </c>
      <c r="Z2945" s="1">
        <f>学習データ!Z2928*$B$20</f>
        <v>0</v>
      </c>
      <c r="AA2945" s="1">
        <f>学習データ!AA2928*$B$20</f>
        <v>0</v>
      </c>
      <c r="AB2945" s="1">
        <f>学習データ!AB2928*$B$20</f>
        <v>0</v>
      </c>
      <c r="AC2945" s="1">
        <f>学習データ!AC2928*$B$20</f>
        <v>0</v>
      </c>
      <c r="AD2945" s="1">
        <f>学習データ!AD2928*$B$20</f>
        <v>0</v>
      </c>
      <c r="AE2945" s="20"/>
      <c r="AF2945" s="20"/>
      <c r="AG2945" s="20"/>
      <c r="AH2945" s="35"/>
      <c r="AI2945" s="29"/>
      <c r="AJ2945" s="8">
        <v>12</v>
      </c>
      <c r="AK2945" s="1">
        <f t="shared" ca="1" si="4047"/>
        <v>1.6788045291365097E-2</v>
      </c>
      <c r="AL2945" s="1">
        <f t="shared" ca="1" si="4047"/>
        <v>1.6788045291365097E-2</v>
      </c>
      <c r="AM2945" s="1">
        <f t="shared" ca="1" si="4047"/>
        <v>1.6788045291365097E-2</v>
      </c>
      <c r="AN2945" s="1">
        <f t="shared" ca="1" si="4047"/>
        <v>1.6788045291365097E-2</v>
      </c>
      <c r="AO2945" s="1">
        <f t="shared" ca="1" si="4047"/>
        <v>1.6788045291365097E-2</v>
      </c>
      <c r="AP2945" s="1">
        <f t="shared" ca="1" si="4047"/>
        <v>2.4552753988575867E-2</v>
      </c>
      <c r="AQ2945" s="1">
        <f t="shared" ca="1" si="4047"/>
        <v>0.32441077588130446</v>
      </c>
      <c r="AR2945" s="1">
        <f t="shared" ca="1" si="4047"/>
        <v>0.42442288381809806</v>
      </c>
      <c r="AS2945" s="1">
        <f t="shared" ca="1" si="4047"/>
        <v>0.30125592962612979</v>
      </c>
      <c r="AT2945" s="1">
        <f t="shared" ca="1" si="4047"/>
        <v>7.6732174432496469E-2</v>
      </c>
      <c r="AU2945" s="1">
        <f t="shared" ca="1" si="4047"/>
        <v>3.2279761968459234E-2</v>
      </c>
      <c r="AV2945" s="1">
        <f t="shared" ca="1" si="4047"/>
        <v>1.6788045291365097E-2</v>
      </c>
      <c r="AW2945" s="1">
        <f t="shared" ca="1" si="4047"/>
        <v>1.6788045291365097E-2</v>
      </c>
      <c r="AX2945" s="31"/>
      <c r="AY2945" s="8">
        <v>12</v>
      </c>
      <c r="AZ2945" s="1">
        <f t="shared" ca="1" si="4048"/>
        <v>0.36026230090474776</v>
      </c>
      <c r="BA2945" s="1">
        <f t="shared" ca="1" si="4048"/>
        <v>0.36026230090474776</v>
      </c>
      <c r="BB2945" s="1">
        <f t="shared" ca="1" si="4048"/>
        <v>0.36026230090474776</v>
      </c>
      <c r="BC2945" s="1">
        <f t="shared" ca="1" si="4048"/>
        <v>0.36195072080965646</v>
      </c>
      <c r="BD2945" s="1">
        <f t="shared" ca="1" si="4048"/>
        <v>0.50561855289989854</v>
      </c>
      <c r="BE2945" s="1">
        <f t="shared" ca="1" si="4048"/>
        <v>0.78671038746155908</v>
      </c>
      <c r="BF2945" s="1">
        <f t="shared" ca="1" si="4048"/>
        <v>0.84559886603029044</v>
      </c>
      <c r="BG2945" s="1">
        <f t="shared" ca="1" si="4048"/>
        <v>0.85903156550172077</v>
      </c>
      <c r="BH2945" s="1">
        <f t="shared" ca="1" si="4048"/>
        <v>0.84396864471734567</v>
      </c>
      <c r="BI2945" s="1">
        <f t="shared" ca="1" si="4048"/>
        <v>0.73895425439105755</v>
      </c>
      <c r="BJ2945" s="1">
        <f t="shared" ca="1" si="4048"/>
        <v>0.38753498959223587</v>
      </c>
      <c r="BK2945" s="1">
        <f t="shared" ca="1" si="4048"/>
        <v>0.36026230090474776</v>
      </c>
      <c r="BL2945" s="1">
        <f t="shared" ca="1" si="4048"/>
        <v>0.36026230090474776</v>
      </c>
      <c r="BM2945" s="31"/>
      <c r="BN2945" s="8">
        <v>12</v>
      </c>
      <c r="BO2945" s="1">
        <f t="shared" ca="1" si="4049"/>
        <v>0.45758674972675339</v>
      </c>
      <c r="BP2945" s="1">
        <f t="shared" ca="1" si="4049"/>
        <v>0.45758674972675339</v>
      </c>
      <c r="BQ2945" s="1">
        <f t="shared" ca="1" si="4049"/>
        <v>0.45758674972675339</v>
      </c>
      <c r="BR2945" s="1">
        <f t="shared" ca="1" si="4049"/>
        <v>0.46462907474321791</v>
      </c>
      <c r="BS2945" s="1">
        <f t="shared" ca="1" si="4049"/>
        <v>0.4942483657661127</v>
      </c>
      <c r="BT2945" s="1">
        <f t="shared" ca="1" si="4049"/>
        <v>0.60312166615717766</v>
      </c>
      <c r="BU2945" s="1">
        <f t="shared" ca="1" si="4049"/>
        <v>0.70222840470586434</v>
      </c>
      <c r="BV2945" s="1">
        <f t="shared" ca="1" si="4049"/>
        <v>0.7011905700141029</v>
      </c>
      <c r="BW2945" s="1">
        <f t="shared" ca="1" si="4049"/>
        <v>0.64409761282536182</v>
      </c>
      <c r="BX2945" s="1">
        <f t="shared" ca="1" si="4049"/>
        <v>0.58759990393172645</v>
      </c>
      <c r="BY2945" s="1">
        <f t="shared" ca="1" si="4049"/>
        <v>0.49515196001967759</v>
      </c>
      <c r="BZ2945" s="1">
        <f t="shared" ca="1" si="4049"/>
        <v>0.45758674972675339</v>
      </c>
      <c r="CA2945" s="1">
        <f t="shared" ca="1" si="4049"/>
        <v>0.45758674972675339</v>
      </c>
      <c r="CB2945" s="31"/>
      <c r="CC2945" s="71"/>
      <c r="CD2945" s="8">
        <v>2</v>
      </c>
      <c r="CE2945" s="1">
        <f t="shared" ca="1" si="4074"/>
        <v>0.39961943490272417</v>
      </c>
      <c r="CF2945" s="1">
        <f t="shared" ca="1" si="4075"/>
        <v>0.97557334559600939</v>
      </c>
      <c r="CG2945" s="1">
        <f t="shared" ca="1" si="4076"/>
        <v>0.93776114312032999</v>
      </c>
      <c r="CH2945" s="1">
        <f t="shared" ca="1" si="4077"/>
        <v>0.80965094537961235</v>
      </c>
      <c r="CI2945" s="1">
        <f t="shared" ca="1" si="4078"/>
        <v>0.82008836931904916</v>
      </c>
      <c r="CJ2945" s="1">
        <f t="shared" ca="1" si="4079"/>
        <v>0.80765422917041196</v>
      </c>
      <c r="CK2945" s="1">
        <f t="shared" ca="1" si="4080"/>
        <v>0.45974434501685818</v>
      </c>
      <c r="CL2945" s="35"/>
      <c r="CM2945" s="29"/>
      <c r="CN2945" s="71"/>
      <c r="CO2945" s="8">
        <v>3</v>
      </c>
      <c r="CP2945" s="1">
        <f t="shared" ca="1" si="4073"/>
        <v>0.82060559905247299</v>
      </c>
      <c r="CQ2945" s="1">
        <f t="shared" ca="1" si="4073"/>
        <v>0.85851469963478233</v>
      </c>
      <c r="CR2945" s="1">
        <f t="shared" ca="1" si="4073"/>
        <v>0.82859337394378585</v>
      </c>
      <c r="CS2945" s="1">
        <f t="shared" ca="1" si="4073"/>
        <v>0.78418575012863845</v>
      </c>
      <c r="CT2945" s="31"/>
      <c r="CU2945" s="31"/>
      <c r="CV2945" s="31"/>
      <c r="CW2945" s="31"/>
      <c r="CX2945" s="31"/>
      <c r="CY2945" s="31"/>
      <c r="CZ2945" s="29"/>
      <c r="DA2945" s="20"/>
      <c r="DB2945" s="20"/>
      <c r="DC2945" s="20"/>
      <c r="DD2945" s="20"/>
      <c r="DE2945" s="20"/>
      <c r="DF2945" s="20"/>
      <c r="DG2945" s="20"/>
      <c r="DH2945" s="20"/>
      <c r="DI2945" s="25"/>
    </row>
    <row r="2946" spans="1:113" x14ac:dyDescent="0.2">
      <c r="A2946" s="73"/>
      <c r="B2946" s="24">
        <v>13</v>
      </c>
      <c r="C2946" s="1">
        <f>学習データ!C2929*$B$20</f>
        <v>0</v>
      </c>
      <c r="D2946" s="1">
        <f>学習データ!D2929*$B$20</f>
        <v>0</v>
      </c>
      <c r="E2946" s="1">
        <f>学習データ!E2929*$B$20</f>
        <v>0</v>
      </c>
      <c r="F2946" s="1">
        <f>学習データ!F2929*$B$20</f>
        <v>0</v>
      </c>
      <c r="G2946" s="1">
        <f>学習データ!G2929*$B$20</f>
        <v>0</v>
      </c>
      <c r="H2946" s="1">
        <f>学習データ!H2929*$B$20</f>
        <v>0.55294117647058827</v>
      </c>
      <c r="I2946" s="1">
        <f>学習データ!I2929*$B$20</f>
        <v>0.99215686274509807</v>
      </c>
      <c r="J2946" s="1">
        <f>学習データ!J2929*$B$20</f>
        <v>0.6588235294117647</v>
      </c>
      <c r="K2946" s="1">
        <f>学習データ!K2929*$B$20</f>
        <v>0</v>
      </c>
      <c r="L2946" s="1">
        <f>学習データ!L2929*$B$20</f>
        <v>0</v>
      </c>
      <c r="M2946" s="1">
        <f>学習データ!M2929*$B$20</f>
        <v>0</v>
      </c>
      <c r="N2946" s="1">
        <f>学習データ!N2929*$B$20</f>
        <v>0</v>
      </c>
      <c r="O2946" s="1">
        <f>学習データ!O2929*$B$20</f>
        <v>0</v>
      </c>
      <c r="P2946" s="1">
        <f>学習データ!P2929*$B$20</f>
        <v>0</v>
      </c>
      <c r="Q2946" s="1">
        <f>学習データ!Q2929*$B$20</f>
        <v>0</v>
      </c>
      <c r="R2946" s="1">
        <f>学習データ!R2929*$B$20</f>
        <v>0</v>
      </c>
      <c r="S2946" s="1">
        <f>学習データ!S2929*$B$20</f>
        <v>0</v>
      </c>
      <c r="T2946" s="1">
        <f>学習データ!T2929*$B$20</f>
        <v>0</v>
      </c>
      <c r="U2946" s="1">
        <f>学習データ!U2929*$B$20</f>
        <v>0</v>
      </c>
      <c r="V2946" s="1">
        <f>学習データ!V2929*$B$20</f>
        <v>0</v>
      </c>
      <c r="W2946" s="1">
        <f>学習データ!W2929*$B$20</f>
        <v>0</v>
      </c>
      <c r="X2946" s="1">
        <f>学習データ!X2929*$B$20</f>
        <v>0</v>
      </c>
      <c r="Y2946" s="1">
        <f>学習データ!Y2929*$B$20</f>
        <v>0</v>
      </c>
      <c r="Z2946" s="1">
        <f>学習データ!Z2929*$B$20</f>
        <v>0</v>
      </c>
      <c r="AA2946" s="1">
        <f>学習データ!AA2929*$B$20</f>
        <v>0</v>
      </c>
      <c r="AB2946" s="1">
        <f>学習データ!AB2929*$B$20</f>
        <v>0</v>
      </c>
      <c r="AC2946" s="1">
        <f>学習データ!AC2929*$B$20</f>
        <v>0</v>
      </c>
      <c r="AD2946" s="1">
        <f>学習データ!AD2929*$B$20</f>
        <v>0</v>
      </c>
      <c r="AE2946" s="20"/>
      <c r="AF2946" s="20"/>
      <c r="AG2946" s="20"/>
      <c r="AH2946" s="35"/>
      <c r="AI2946" s="29"/>
      <c r="AJ2946" s="8">
        <v>13</v>
      </c>
      <c r="AK2946" s="1">
        <f t="shared" ca="1" si="4047"/>
        <v>1.6788045291365097E-2</v>
      </c>
      <c r="AL2946" s="1">
        <f t="shared" ca="1" si="4047"/>
        <v>1.6788045291365097E-2</v>
      </c>
      <c r="AM2946" s="1">
        <f t="shared" ca="1" si="4047"/>
        <v>1.6788045291365097E-2</v>
      </c>
      <c r="AN2946" s="1">
        <f t="shared" ca="1" si="4047"/>
        <v>1.6788045291365097E-2</v>
      </c>
      <c r="AO2946" s="1">
        <f t="shared" ca="1" si="4047"/>
        <v>1.6788045291365097E-2</v>
      </c>
      <c r="AP2946" s="1">
        <f t="shared" ca="1" si="4047"/>
        <v>1.6788045291365097E-2</v>
      </c>
      <c r="AQ2946" s="1">
        <f t="shared" ca="1" si="4047"/>
        <v>1.6789136388812808E-2</v>
      </c>
      <c r="AR2946" s="1">
        <f t="shared" ca="1" si="4047"/>
        <v>2.6748842777138127E-2</v>
      </c>
      <c r="AS2946" s="1">
        <f t="shared" ca="1" si="4047"/>
        <v>2.7830751173790091E-2</v>
      </c>
      <c r="AT2946" s="1">
        <f t="shared" ca="1" si="4047"/>
        <v>2.0852463657849426E-2</v>
      </c>
      <c r="AU2946" s="1">
        <f t="shared" ca="1" si="4047"/>
        <v>1.6788045291365097E-2</v>
      </c>
      <c r="AV2946" s="1">
        <f t="shared" ca="1" si="4047"/>
        <v>1.6788045291365097E-2</v>
      </c>
      <c r="AW2946" s="1">
        <f t="shared" ca="1" si="4047"/>
        <v>1.6788045291365097E-2</v>
      </c>
      <c r="AX2946" s="31"/>
      <c r="AY2946" s="8">
        <v>13</v>
      </c>
      <c r="AZ2946" s="1">
        <f t="shared" ca="1" si="4048"/>
        <v>0.36026230090474776</v>
      </c>
      <c r="BA2946" s="1">
        <f t="shared" ca="1" si="4048"/>
        <v>0.36026230090474776</v>
      </c>
      <c r="BB2946" s="1">
        <f t="shared" ca="1" si="4048"/>
        <v>0.36026230090474776</v>
      </c>
      <c r="BC2946" s="1">
        <f t="shared" ca="1" si="4048"/>
        <v>0.36026230090474776</v>
      </c>
      <c r="BD2946" s="1">
        <f t="shared" ca="1" si="4048"/>
        <v>0.36026230090474776</v>
      </c>
      <c r="BE2946" s="1">
        <f t="shared" ca="1" si="4048"/>
        <v>0.39680651786318633</v>
      </c>
      <c r="BF2946" s="1">
        <f t="shared" ca="1" si="4048"/>
        <v>0.53492493942143382</v>
      </c>
      <c r="BG2946" s="1">
        <f t="shared" ca="1" si="4048"/>
        <v>0.56364986292846042</v>
      </c>
      <c r="BH2946" s="1">
        <f t="shared" ca="1" si="4048"/>
        <v>0.45126329243728946</v>
      </c>
      <c r="BI2946" s="1">
        <f t="shared" ca="1" si="4048"/>
        <v>0.36733426005193764</v>
      </c>
      <c r="BJ2946" s="1">
        <f t="shared" ca="1" si="4048"/>
        <v>0.36026230090474776</v>
      </c>
      <c r="BK2946" s="1">
        <f t="shared" ca="1" si="4048"/>
        <v>0.36026230090474776</v>
      </c>
      <c r="BL2946" s="1">
        <f t="shared" ca="1" si="4048"/>
        <v>0.36026230090474776</v>
      </c>
      <c r="BM2946" s="31"/>
      <c r="BN2946" s="8">
        <v>13</v>
      </c>
      <c r="BO2946" s="1">
        <f t="shared" ca="1" si="4049"/>
        <v>0.45758674972675339</v>
      </c>
      <c r="BP2946" s="1">
        <f t="shared" ca="1" si="4049"/>
        <v>0.45758674972675339</v>
      </c>
      <c r="BQ2946" s="1">
        <f t="shared" ca="1" si="4049"/>
        <v>0.45758674972675339</v>
      </c>
      <c r="BR2946" s="1">
        <f t="shared" ca="1" si="4049"/>
        <v>0.45758674972675339</v>
      </c>
      <c r="BS2946" s="1">
        <f t="shared" ca="1" si="4049"/>
        <v>0.45758674972675339</v>
      </c>
      <c r="BT2946" s="1">
        <f t="shared" ca="1" si="4049"/>
        <v>0.47088518432211951</v>
      </c>
      <c r="BU2946" s="1">
        <f t="shared" ca="1" si="4049"/>
        <v>0.48726513865810739</v>
      </c>
      <c r="BV2946" s="1">
        <f t="shared" ca="1" si="4049"/>
        <v>0.51427612732989003</v>
      </c>
      <c r="BW2946" s="1">
        <f t="shared" ca="1" si="4049"/>
        <v>0.50260882214570202</v>
      </c>
      <c r="BX2946" s="1">
        <f t="shared" ca="1" si="4049"/>
        <v>0.46906686682334475</v>
      </c>
      <c r="BY2946" s="1">
        <f t="shared" ca="1" si="4049"/>
        <v>0.45758674972675339</v>
      </c>
      <c r="BZ2946" s="1">
        <f t="shared" ca="1" si="4049"/>
        <v>0.45758674972675339</v>
      </c>
      <c r="CA2946" s="1">
        <f t="shared" ca="1" si="4049"/>
        <v>0.45758674972675339</v>
      </c>
      <c r="CB2946" s="31"/>
      <c r="CC2946" s="71"/>
      <c r="CD2946" s="8">
        <v>3</v>
      </c>
      <c r="CE2946" s="1">
        <f t="shared" ca="1" si="4074"/>
        <v>0.67527349941087866</v>
      </c>
      <c r="CF2946" s="1">
        <f t="shared" ca="1" si="4075"/>
        <v>0.97044354642629493</v>
      </c>
      <c r="CG2946" s="1">
        <f t="shared" ca="1" si="4076"/>
        <v>0.80779460489923938</v>
      </c>
      <c r="CH2946" s="1">
        <f t="shared" ca="1" si="4077"/>
        <v>0.5819128689670342</v>
      </c>
      <c r="CI2946" s="1">
        <f t="shared" ca="1" si="4078"/>
        <v>0.37291815716956084</v>
      </c>
      <c r="CJ2946" s="1">
        <f t="shared" ca="1" si="4079"/>
        <v>0.36026230090474776</v>
      </c>
      <c r="CK2946" s="1">
        <f t="shared" ca="1" si="4080"/>
        <v>0.36026230090474776</v>
      </c>
      <c r="CL2946" s="25"/>
      <c r="CM2946" s="29"/>
      <c r="CN2946" s="71"/>
      <c r="CO2946" s="8">
        <v>4</v>
      </c>
      <c r="CP2946" s="1">
        <f t="shared" ca="1" si="4073"/>
        <v>0.76549919602901473</v>
      </c>
      <c r="CQ2946" s="1">
        <f t="shared" ca="1" si="4073"/>
        <v>0.7855173324747724</v>
      </c>
      <c r="CR2946" s="1">
        <f t="shared" ca="1" si="4073"/>
        <v>0.79564653021424203</v>
      </c>
      <c r="CS2946" s="1">
        <f t="shared" ca="1" si="4073"/>
        <v>0.77695254551120185</v>
      </c>
      <c r="CT2946" s="31"/>
      <c r="CU2946" s="31"/>
      <c r="CV2946" s="31"/>
      <c r="CW2946" s="31"/>
      <c r="CX2946" s="31"/>
      <c r="CY2946" s="31"/>
      <c r="CZ2946" s="29"/>
      <c r="DA2946" s="20"/>
      <c r="DB2946" s="20"/>
      <c r="DC2946" s="20"/>
      <c r="DD2946" s="20"/>
      <c r="DE2946" s="20"/>
      <c r="DF2946" s="20"/>
      <c r="DG2946" s="20"/>
      <c r="DH2946" s="20"/>
      <c r="DI2946" s="25"/>
    </row>
    <row r="2947" spans="1:113" x14ac:dyDescent="0.2">
      <c r="A2947" s="73"/>
      <c r="B2947" s="24">
        <v>14</v>
      </c>
      <c r="C2947" s="1">
        <f>学習データ!C2930*$B$20</f>
        <v>0</v>
      </c>
      <c r="D2947" s="1">
        <f>学習データ!D2930*$B$20</f>
        <v>0</v>
      </c>
      <c r="E2947" s="1">
        <f>学習データ!E2930*$B$20</f>
        <v>0</v>
      </c>
      <c r="F2947" s="1">
        <f>学習データ!F2930*$B$20</f>
        <v>0</v>
      </c>
      <c r="G2947" s="1">
        <f>学習データ!G2930*$B$20</f>
        <v>0</v>
      </c>
      <c r="H2947" s="1">
        <f>学習データ!H2930*$B$20</f>
        <v>0.50588235294117645</v>
      </c>
      <c r="I2947" s="1">
        <f>学習データ!I2930*$B$20</f>
        <v>0.99607843137254903</v>
      </c>
      <c r="J2947" s="1">
        <f>学習データ!J2930*$B$20</f>
        <v>0.99607843137254903</v>
      </c>
      <c r="K2947" s="1">
        <f>学習データ!K2930*$B$20</f>
        <v>0.8</v>
      </c>
      <c r="L2947" s="1">
        <f>学習データ!L2930*$B$20</f>
        <v>0.50588235294117645</v>
      </c>
      <c r="M2947" s="1">
        <f>学習データ!M2930*$B$20</f>
        <v>0.11372549019607843</v>
      </c>
      <c r="N2947" s="1">
        <f>学習データ!N2930*$B$20</f>
        <v>0.11372549019607843</v>
      </c>
      <c r="O2947" s="1">
        <f>学習データ!O2930*$B$20</f>
        <v>0.11372549019607843</v>
      </c>
      <c r="P2947" s="1">
        <f>学習データ!P2930*$B$20</f>
        <v>0</v>
      </c>
      <c r="Q2947" s="1">
        <f>学習データ!Q2930*$B$20</f>
        <v>0</v>
      </c>
      <c r="R2947" s="1">
        <f>学習データ!R2930*$B$20</f>
        <v>0</v>
      </c>
      <c r="S2947" s="1">
        <f>学習データ!S2930*$B$20</f>
        <v>0</v>
      </c>
      <c r="T2947" s="1">
        <f>学習データ!T2930*$B$20</f>
        <v>0</v>
      </c>
      <c r="U2947" s="1">
        <f>学習データ!U2930*$B$20</f>
        <v>0</v>
      </c>
      <c r="V2947" s="1">
        <f>学習データ!V2930*$B$20</f>
        <v>0</v>
      </c>
      <c r="W2947" s="1">
        <f>学習データ!W2930*$B$20</f>
        <v>0</v>
      </c>
      <c r="X2947" s="1">
        <f>学習データ!X2930*$B$20</f>
        <v>0</v>
      </c>
      <c r="Y2947" s="1">
        <f>学習データ!Y2930*$B$20</f>
        <v>0</v>
      </c>
      <c r="Z2947" s="1">
        <f>学習データ!Z2930*$B$20</f>
        <v>0</v>
      </c>
      <c r="AA2947" s="1">
        <f>学習データ!AA2930*$B$20</f>
        <v>0</v>
      </c>
      <c r="AB2947" s="1">
        <f>学習データ!AB2930*$B$20</f>
        <v>0</v>
      </c>
      <c r="AC2947" s="1">
        <f>学習データ!AC2930*$B$20</f>
        <v>0</v>
      </c>
      <c r="AD2947" s="1">
        <f>学習データ!AD2930*$B$20</f>
        <v>0</v>
      </c>
      <c r="AE2947" s="20"/>
      <c r="AF2947" s="20"/>
      <c r="AG2947" s="20"/>
      <c r="AH2947" s="35"/>
      <c r="AI2947" s="29"/>
      <c r="AJ2947" s="31"/>
      <c r="AK2947" s="20"/>
      <c r="AL2947" s="20"/>
      <c r="AM2947" s="20"/>
      <c r="AN2947" s="20"/>
      <c r="AO2947" s="20"/>
      <c r="AP2947" s="20"/>
      <c r="AQ2947" s="20"/>
      <c r="AR2947" s="20"/>
      <c r="AS2947" s="20"/>
      <c r="AT2947" s="20"/>
      <c r="AU2947" s="20"/>
      <c r="AV2947" s="20"/>
      <c r="AW2947" s="20"/>
      <c r="AX2947" s="31"/>
      <c r="AY2947" s="31"/>
      <c r="AZ2947" s="31"/>
      <c r="BA2947" s="31"/>
      <c r="BB2947" s="31"/>
      <c r="BC2947" s="31"/>
      <c r="BD2947" s="31"/>
      <c r="BE2947" s="31"/>
      <c r="BF2947" s="31"/>
      <c r="BG2947" s="31"/>
      <c r="BH2947" s="31"/>
      <c r="BI2947" s="20"/>
      <c r="BJ2947" s="31"/>
      <c r="BK2947" s="31"/>
      <c r="BL2947" s="31"/>
      <c r="BM2947" s="31"/>
      <c r="BN2947" s="31"/>
      <c r="BO2947" s="31"/>
      <c r="BP2947" s="31"/>
      <c r="BQ2947" s="31"/>
      <c r="BR2947" s="31"/>
      <c r="BS2947" s="31"/>
      <c r="BT2947" s="31"/>
      <c r="BU2947" s="31"/>
      <c r="BV2947" s="31"/>
      <c r="BW2947" s="31"/>
      <c r="BX2947" s="31"/>
      <c r="BY2947" s="31"/>
      <c r="BZ2947" s="31"/>
      <c r="CA2947" s="31"/>
      <c r="CB2947" s="31"/>
      <c r="CC2947" s="71"/>
      <c r="CD2947" s="8">
        <v>4</v>
      </c>
      <c r="CE2947" s="1">
        <f t="shared" ca="1" si="4074"/>
        <v>0.48448526214872889</v>
      </c>
      <c r="CF2947" s="1">
        <f t="shared" ca="1" si="4075"/>
        <v>0.94638508654840736</v>
      </c>
      <c r="CG2947" s="1">
        <f t="shared" ca="1" si="4076"/>
        <v>0.96316025373764946</v>
      </c>
      <c r="CH2947" s="1">
        <f t="shared" ca="1" si="4077"/>
        <v>0.91658399913105049</v>
      </c>
      <c r="CI2947" s="1">
        <f t="shared" ca="1" si="4078"/>
        <v>0.95227387644645833</v>
      </c>
      <c r="CJ2947" s="1">
        <f t="shared" ca="1" si="4079"/>
        <v>0.53132214276973</v>
      </c>
      <c r="CK2947" s="1">
        <f t="shared" ca="1" si="4080"/>
        <v>0.36026230090474776</v>
      </c>
      <c r="CL2947" s="25"/>
      <c r="CM2947" s="29"/>
      <c r="CN2947" s="32"/>
      <c r="CT2947" s="31"/>
      <c r="CU2947" s="31"/>
      <c r="CV2947" s="31"/>
      <c r="CW2947" s="31"/>
      <c r="CX2947" s="31"/>
      <c r="CY2947" s="31"/>
      <c r="CZ2947" s="29"/>
      <c r="DA2947" s="20"/>
      <c r="DB2947" s="20"/>
      <c r="DC2947" s="20"/>
      <c r="DD2947" s="20"/>
      <c r="DE2947" s="20"/>
      <c r="DF2947" s="20"/>
      <c r="DG2947" s="20"/>
      <c r="DH2947" s="20"/>
      <c r="DI2947" s="25"/>
    </row>
    <row r="2948" spans="1:113" x14ac:dyDescent="0.2">
      <c r="A2948" s="73"/>
      <c r="B2948" s="24">
        <v>15</v>
      </c>
      <c r="C2948" s="1">
        <f>学習データ!C2931*$B$20</f>
        <v>0</v>
      </c>
      <c r="D2948" s="1">
        <f>学習データ!D2931*$B$20</f>
        <v>0</v>
      </c>
      <c r="E2948" s="1">
        <f>学習データ!E2931*$B$20</f>
        <v>0</v>
      </c>
      <c r="F2948" s="1">
        <f>学習データ!F2931*$B$20</f>
        <v>0</v>
      </c>
      <c r="G2948" s="1">
        <f>学習データ!G2931*$B$20</f>
        <v>0</v>
      </c>
      <c r="H2948" s="1">
        <f>学習データ!H2931*$B$20</f>
        <v>3.9215686274509803E-2</v>
      </c>
      <c r="I2948" s="1">
        <f>学習データ!I2931*$B$20</f>
        <v>0.67450980392156867</v>
      </c>
      <c r="J2948" s="1">
        <f>学習データ!J2931*$B$20</f>
        <v>0.99215686274509807</v>
      </c>
      <c r="K2948" s="1">
        <f>学習データ!K2931*$B$20</f>
        <v>0.99215686274509807</v>
      </c>
      <c r="L2948" s="1">
        <f>学習データ!L2931*$B$20</f>
        <v>0.99607843137254903</v>
      </c>
      <c r="M2948" s="1">
        <f>学習データ!M2931*$B$20</f>
        <v>0.99215686274509807</v>
      </c>
      <c r="N2948" s="1">
        <f>学習データ!N2931*$B$20</f>
        <v>0.99215686274509807</v>
      </c>
      <c r="O2948" s="1">
        <f>学習データ!O2931*$B$20</f>
        <v>0.99215686274509807</v>
      </c>
      <c r="P2948" s="1">
        <f>学習データ!P2931*$B$20</f>
        <v>0.66666666666666663</v>
      </c>
      <c r="Q2948" s="1">
        <f>学習データ!Q2931*$B$20</f>
        <v>0.37254901960784315</v>
      </c>
      <c r="R2948" s="1">
        <f>学習データ!R2931*$B$20</f>
        <v>0.22352941176470587</v>
      </c>
      <c r="S2948" s="1">
        <f>学習データ!S2931*$B$20</f>
        <v>0.12549019607843137</v>
      </c>
      <c r="T2948" s="1">
        <f>学習データ!T2931*$B$20</f>
        <v>0</v>
      </c>
      <c r="U2948" s="1">
        <f>学習データ!U2931*$B$20</f>
        <v>0</v>
      </c>
      <c r="V2948" s="1">
        <f>学習データ!V2931*$B$20</f>
        <v>0</v>
      </c>
      <c r="W2948" s="1">
        <f>学習データ!W2931*$B$20</f>
        <v>0</v>
      </c>
      <c r="X2948" s="1">
        <f>学習データ!X2931*$B$20</f>
        <v>0</v>
      </c>
      <c r="Y2948" s="1">
        <f>学習データ!Y2931*$B$20</f>
        <v>0</v>
      </c>
      <c r="Z2948" s="1">
        <f>学習データ!Z2931*$B$20</f>
        <v>0</v>
      </c>
      <c r="AA2948" s="1">
        <f>学習データ!AA2931*$B$20</f>
        <v>0</v>
      </c>
      <c r="AB2948" s="1">
        <f>学習データ!AB2931*$B$20</f>
        <v>0</v>
      </c>
      <c r="AC2948" s="1">
        <f>学習データ!AC2931*$B$20</f>
        <v>0</v>
      </c>
      <c r="AD2948" s="1">
        <f>学習データ!AD2931*$B$20</f>
        <v>0</v>
      </c>
      <c r="AE2948" s="20"/>
      <c r="AF2948" s="20"/>
      <c r="AG2948" s="20"/>
      <c r="AH2948" s="35"/>
      <c r="AI2948" s="29"/>
      <c r="AJ2948" s="31"/>
      <c r="AK2948" s="20"/>
      <c r="AL2948" s="20"/>
      <c r="AM2948" s="20"/>
      <c r="AN2948" s="20"/>
      <c r="AO2948" s="20"/>
      <c r="AP2948" s="20"/>
      <c r="AQ2948" s="20"/>
      <c r="AR2948" s="20"/>
      <c r="AS2948" s="20"/>
      <c r="AT2948" s="20"/>
      <c r="AU2948" s="20"/>
      <c r="AV2948" s="20"/>
      <c r="AW2948" s="20"/>
      <c r="AX2948" s="31"/>
      <c r="AY2948" s="31"/>
      <c r="AZ2948" s="31"/>
      <c r="BA2948" s="31"/>
      <c r="BB2948" s="31"/>
      <c r="BC2948" s="31"/>
      <c r="BD2948" s="31"/>
      <c r="BE2948" s="31"/>
      <c r="BF2948" s="31"/>
      <c r="BG2948" s="31"/>
      <c r="BH2948" s="31"/>
      <c r="BI2948" s="20"/>
      <c r="BJ2948" s="31"/>
      <c r="BK2948" s="31"/>
      <c r="BL2948" s="31"/>
      <c r="BM2948" s="31"/>
      <c r="BN2948" s="31"/>
      <c r="BO2948" s="31"/>
      <c r="BP2948" s="31"/>
      <c r="BQ2948" s="31"/>
      <c r="BR2948" s="31"/>
      <c r="BS2948" s="31"/>
      <c r="BT2948" s="31"/>
      <c r="BU2948" s="31"/>
      <c r="BV2948" s="31"/>
      <c r="BW2948" s="31"/>
      <c r="BX2948" s="31"/>
      <c r="BY2948" s="31"/>
      <c r="BZ2948" s="31"/>
      <c r="CA2948" s="31"/>
      <c r="CB2948" s="31"/>
      <c r="CC2948" s="71"/>
      <c r="CD2948" s="8">
        <v>5</v>
      </c>
      <c r="CE2948" s="1">
        <f t="shared" ca="1" si="4074"/>
        <v>0.36026230090474776</v>
      </c>
      <c r="CF2948" s="1">
        <f t="shared" ca="1" si="4075"/>
        <v>0.661155965320401</v>
      </c>
      <c r="CG2948" s="1">
        <f t="shared" ca="1" si="4076"/>
        <v>0.90134890085891772</v>
      </c>
      <c r="CH2948" s="1">
        <f t="shared" ca="1" si="4077"/>
        <v>0.69602107408069658</v>
      </c>
      <c r="CI2948" s="1">
        <f t="shared" ca="1" si="4078"/>
        <v>0.97538283489500022</v>
      </c>
      <c r="CJ2948" s="1">
        <f t="shared" ca="1" si="4079"/>
        <v>0.8936359922757029</v>
      </c>
      <c r="CK2948" s="1">
        <f t="shared" ca="1" si="4080"/>
        <v>0.36026230090474776</v>
      </c>
      <c r="CL2948" s="25"/>
      <c r="CM2948" s="29"/>
      <c r="CN2948" s="71">
        <v>3</v>
      </c>
      <c r="CO2948" s="8">
        <v>0</v>
      </c>
      <c r="CP2948" s="8">
        <v>1</v>
      </c>
      <c r="CQ2948" s="8">
        <v>2</v>
      </c>
      <c r="CR2948" s="8">
        <v>3</v>
      </c>
      <c r="CS2948" s="8">
        <v>4</v>
      </c>
      <c r="CT2948" s="31"/>
      <c r="CU2948" s="31"/>
      <c r="CV2948" s="31"/>
      <c r="CW2948" s="31"/>
      <c r="CX2948" s="31"/>
      <c r="CY2948" s="31"/>
      <c r="CZ2948" s="29"/>
      <c r="DA2948" s="20"/>
      <c r="DB2948" s="20"/>
      <c r="DC2948" s="20"/>
      <c r="DD2948" s="20"/>
      <c r="DE2948" s="20"/>
      <c r="DF2948" s="20"/>
      <c r="DG2948" s="20"/>
      <c r="DH2948" s="20"/>
      <c r="DI2948" s="25"/>
    </row>
    <row r="2949" spans="1:113" x14ac:dyDescent="0.2">
      <c r="A2949" s="73"/>
      <c r="B2949" s="24">
        <v>16</v>
      </c>
      <c r="C2949" s="1">
        <f>学習データ!C2932*$B$20</f>
        <v>0</v>
      </c>
      <c r="D2949" s="1">
        <f>学習データ!D2932*$B$20</f>
        <v>0</v>
      </c>
      <c r="E2949" s="1">
        <f>学習データ!E2932*$B$20</f>
        <v>0</v>
      </c>
      <c r="F2949" s="1">
        <f>学習データ!F2932*$B$20</f>
        <v>0</v>
      </c>
      <c r="G2949" s="1">
        <f>学習データ!G2932*$B$20</f>
        <v>0</v>
      </c>
      <c r="H2949" s="1">
        <f>学習データ!H2932*$B$20</f>
        <v>0</v>
      </c>
      <c r="I2949" s="1">
        <f>学習データ!I2932*$B$20</f>
        <v>5.0980392156862744E-2</v>
      </c>
      <c r="J2949" s="1">
        <f>学習データ!J2932*$B$20</f>
        <v>0.2196078431372549</v>
      </c>
      <c r="K2949" s="1">
        <f>学習データ!K2932*$B$20</f>
        <v>0.2196078431372549</v>
      </c>
      <c r="L2949" s="1">
        <f>学習データ!L2932*$B$20</f>
        <v>0.66274509803921566</v>
      </c>
      <c r="M2949" s="1">
        <f>学習データ!M2932*$B$20</f>
        <v>0.73333333333333328</v>
      </c>
      <c r="N2949" s="1">
        <f>学習データ!N2932*$B$20</f>
        <v>0.99215686274509807</v>
      </c>
      <c r="O2949" s="1">
        <f>学習データ!O2932*$B$20</f>
        <v>0.99215686274509807</v>
      </c>
      <c r="P2949" s="1">
        <f>学習データ!P2932*$B$20</f>
        <v>0.99607843137254903</v>
      </c>
      <c r="Q2949" s="1">
        <f>学習データ!Q2932*$B$20</f>
        <v>0.99215686274509807</v>
      </c>
      <c r="R2949" s="1">
        <f>学習データ!R2932*$B$20</f>
        <v>0.99215686274509807</v>
      </c>
      <c r="S2949" s="1">
        <f>学習データ!S2932*$B$20</f>
        <v>0.89803921568627454</v>
      </c>
      <c r="T2949" s="1">
        <f>学習データ!T2932*$B$20</f>
        <v>0.7803921568627451</v>
      </c>
      <c r="U2949" s="1">
        <f>学習データ!U2932*$B$20</f>
        <v>0.25882352941176467</v>
      </c>
      <c r="V2949" s="1">
        <f>学習データ!V2932*$B$20</f>
        <v>0</v>
      </c>
      <c r="W2949" s="1">
        <f>学習データ!W2932*$B$20</f>
        <v>0</v>
      </c>
      <c r="X2949" s="1">
        <f>学習データ!X2932*$B$20</f>
        <v>0</v>
      </c>
      <c r="Y2949" s="1">
        <f>学習データ!Y2932*$B$20</f>
        <v>0</v>
      </c>
      <c r="Z2949" s="1">
        <f>学習データ!Z2932*$B$20</f>
        <v>0</v>
      </c>
      <c r="AA2949" s="1">
        <f>学習データ!AA2932*$B$20</f>
        <v>0</v>
      </c>
      <c r="AB2949" s="1">
        <f>学習データ!AB2932*$B$20</f>
        <v>0</v>
      </c>
      <c r="AC2949" s="1">
        <f>学習データ!AC2932*$B$20</f>
        <v>0</v>
      </c>
      <c r="AD2949" s="1">
        <f>学習データ!AD2932*$B$20</f>
        <v>0</v>
      </c>
      <c r="AE2949" s="20"/>
      <c r="AF2949" s="20"/>
      <c r="AG2949" s="20"/>
      <c r="AH2949" s="35"/>
      <c r="AI2949" s="29"/>
      <c r="AJ2949" s="31"/>
      <c r="AK2949" s="20"/>
      <c r="AL2949" s="20"/>
      <c r="AM2949" s="20"/>
      <c r="AN2949" s="20"/>
      <c r="AO2949" s="20"/>
      <c r="AP2949" s="20"/>
      <c r="AQ2949" s="20"/>
      <c r="AR2949" s="20"/>
      <c r="AS2949" s="20"/>
      <c r="AT2949" s="20"/>
      <c r="AU2949" s="20"/>
      <c r="AV2949" s="20"/>
      <c r="AW2949" s="20"/>
      <c r="AX2949" s="31"/>
      <c r="AY2949" s="31"/>
      <c r="AZ2949" s="31"/>
      <c r="BA2949" s="31"/>
      <c r="BB2949" s="31"/>
      <c r="BC2949" s="31"/>
      <c r="BD2949" s="31"/>
      <c r="BE2949" s="31"/>
      <c r="BF2949" s="31"/>
      <c r="BG2949" s="31"/>
      <c r="BH2949" s="31"/>
      <c r="BI2949" s="20"/>
      <c r="BJ2949" s="31"/>
      <c r="BK2949" s="31"/>
      <c r="BL2949" s="31"/>
      <c r="BM2949" s="31"/>
      <c r="BN2949" s="31"/>
      <c r="BO2949" s="31"/>
      <c r="BP2949" s="31"/>
      <c r="BQ2949" s="31"/>
      <c r="BR2949" s="31"/>
      <c r="BS2949" s="31"/>
      <c r="BT2949" s="31"/>
      <c r="BU2949" s="31"/>
      <c r="BV2949" s="31"/>
      <c r="BW2949" s="31"/>
      <c r="BX2949" s="31"/>
      <c r="BY2949" s="31"/>
      <c r="BZ2949" s="31"/>
      <c r="CA2949" s="31"/>
      <c r="CB2949" s="31"/>
      <c r="CC2949" s="71"/>
      <c r="CD2949" s="8">
        <v>6</v>
      </c>
      <c r="CE2949" s="1">
        <f t="shared" ca="1" si="4074"/>
        <v>0.36026230090474776</v>
      </c>
      <c r="CF2949" s="1">
        <f t="shared" ca="1" si="4075"/>
        <v>0.46083138740651552</v>
      </c>
      <c r="CG2949" s="1">
        <f t="shared" ca="1" si="4076"/>
        <v>0.96125069006265962</v>
      </c>
      <c r="CH2949" s="1">
        <f t="shared" ca="1" si="4077"/>
        <v>0.94098085456990266</v>
      </c>
      <c r="CI2949" s="1">
        <f t="shared" ca="1" si="4078"/>
        <v>0.92366970772968704</v>
      </c>
      <c r="CJ2949" s="1">
        <f t="shared" ca="1" si="4079"/>
        <v>0.75071473993197713</v>
      </c>
      <c r="CK2949" s="1">
        <f t="shared" ca="1" si="4080"/>
        <v>0.36026230090474776</v>
      </c>
      <c r="CL2949" s="25"/>
      <c r="CM2949" s="29"/>
      <c r="CN2949" s="71"/>
      <c r="CO2949" s="8">
        <v>1</v>
      </c>
      <c r="CP2949" s="1">
        <f t="shared" ref="CP2949:CS2952" ca="1" si="4081">1/(1+EXP(-SUMPRODUCT($CO$14:$CR$17,CE2954:CH2957)+$CS$14))</f>
        <v>0.72758696096279973</v>
      </c>
      <c r="CQ2949" s="1">
        <f t="shared" ca="1" si="4081"/>
        <v>0.72951318603187343</v>
      </c>
      <c r="CR2949" s="1">
        <f t="shared" ca="1" si="4081"/>
        <v>0.72123099705157423</v>
      </c>
      <c r="CS2949" s="1">
        <f t="shared" ca="1" si="4081"/>
        <v>0.6870690419365838</v>
      </c>
      <c r="CT2949" s="31"/>
      <c r="CU2949" s="31"/>
      <c r="CV2949" s="31"/>
      <c r="CW2949" s="31"/>
      <c r="CX2949" s="31"/>
      <c r="CY2949" s="31"/>
      <c r="CZ2949" s="29"/>
      <c r="DA2949" s="20"/>
      <c r="DB2949" s="20"/>
      <c r="DC2949" s="20"/>
      <c r="DD2949" s="20"/>
      <c r="DE2949" s="20"/>
      <c r="DF2949" s="20"/>
      <c r="DG2949" s="20"/>
      <c r="DH2949" s="20"/>
      <c r="DI2949" s="25"/>
    </row>
    <row r="2950" spans="1:113" x14ac:dyDescent="0.2">
      <c r="A2950" s="73"/>
      <c r="B2950" s="24">
        <v>17</v>
      </c>
      <c r="C2950" s="1">
        <f>学習データ!C2933*$B$20</f>
        <v>0</v>
      </c>
      <c r="D2950" s="1">
        <f>学習データ!D2933*$B$20</f>
        <v>0</v>
      </c>
      <c r="E2950" s="1">
        <f>学習データ!E2933*$B$20</f>
        <v>0</v>
      </c>
      <c r="F2950" s="1">
        <f>学習データ!F2933*$B$20</f>
        <v>0</v>
      </c>
      <c r="G2950" s="1">
        <f>学習データ!G2933*$B$20</f>
        <v>0</v>
      </c>
      <c r="H2950" s="1">
        <f>学習データ!H2933*$B$20</f>
        <v>0</v>
      </c>
      <c r="I2950" s="1">
        <f>学習データ!I2933*$B$20</f>
        <v>0</v>
      </c>
      <c r="J2950" s="1">
        <f>学習データ!J2933*$B$20</f>
        <v>0</v>
      </c>
      <c r="K2950" s="1">
        <f>学習データ!K2933*$B$20</f>
        <v>0</v>
      </c>
      <c r="L2950" s="1">
        <f>学習データ!L2933*$B$20</f>
        <v>0</v>
      </c>
      <c r="M2950" s="1">
        <f>学習データ!M2933*$B$20</f>
        <v>2.7450980392156862E-2</v>
      </c>
      <c r="N2950" s="1">
        <f>学習データ!N2933*$B$20</f>
        <v>0.10980392156862745</v>
      </c>
      <c r="O2950" s="1">
        <f>学習データ!O2933*$B$20</f>
        <v>0.30588235294117649</v>
      </c>
      <c r="P2950" s="1">
        <f>学習データ!P2933*$B$20</f>
        <v>0.55294117647058827</v>
      </c>
      <c r="Q2950" s="1">
        <f>学習データ!Q2933*$B$20</f>
        <v>0.5490196078431373</v>
      </c>
      <c r="R2950" s="1">
        <f>学習データ!R2933*$B$20</f>
        <v>0.69803921568627447</v>
      </c>
      <c r="S2950" s="1">
        <f>学習データ!S2933*$B$20</f>
        <v>0.99215686274509807</v>
      </c>
      <c r="T2950" s="1">
        <f>学習データ!T2933*$B$20</f>
        <v>0.99607843137254903</v>
      </c>
      <c r="U2950" s="1">
        <f>学習データ!U2933*$B$20</f>
        <v>0.92156862745098034</v>
      </c>
      <c r="V2950" s="1">
        <f>学習データ!V2933*$B$20</f>
        <v>0.69019607843137254</v>
      </c>
      <c r="W2950" s="1">
        <f>学習データ!W2933*$B$20</f>
        <v>0.69019607843137254</v>
      </c>
      <c r="X2950" s="1">
        <f>学習データ!X2933*$B$20</f>
        <v>0</v>
      </c>
      <c r="Y2950" s="1">
        <f>学習データ!Y2933*$B$20</f>
        <v>0</v>
      </c>
      <c r="Z2950" s="1">
        <f>学習データ!Z2933*$B$20</f>
        <v>0</v>
      </c>
      <c r="AA2950" s="1">
        <f>学習データ!AA2933*$B$20</f>
        <v>0</v>
      </c>
      <c r="AB2950" s="1">
        <f>学習データ!AB2933*$B$20</f>
        <v>0</v>
      </c>
      <c r="AC2950" s="1">
        <f>学習データ!AC2933*$B$20</f>
        <v>0</v>
      </c>
      <c r="AD2950" s="1">
        <f>学習データ!AD2933*$B$20</f>
        <v>0</v>
      </c>
      <c r="AE2950" s="20"/>
      <c r="AF2950" s="8"/>
      <c r="AG2950" s="8" t="s">
        <v>3</v>
      </c>
      <c r="AH2950" s="35"/>
      <c r="AI2950" s="29"/>
      <c r="AJ2950" s="31"/>
      <c r="AK2950" s="20"/>
      <c r="AL2950" s="20"/>
      <c r="AM2950" s="20"/>
      <c r="AN2950" s="20"/>
      <c r="AO2950" s="20"/>
      <c r="AP2950" s="20"/>
      <c r="AQ2950" s="20"/>
      <c r="AR2950" s="20"/>
      <c r="AS2950" s="20"/>
      <c r="AT2950" s="20"/>
      <c r="AU2950" s="20"/>
      <c r="AV2950" s="20"/>
      <c r="AW2950" s="20"/>
      <c r="AX2950" s="31"/>
      <c r="AY2950" s="31"/>
      <c r="AZ2950" s="31"/>
      <c r="BA2950" s="31"/>
      <c r="BB2950" s="31"/>
      <c r="BC2950" s="31"/>
      <c r="BD2950" s="31"/>
      <c r="BE2950" s="31"/>
      <c r="BF2950" s="31"/>
      <c r="BG2950" s="31"/>
      <c r="BH2950" s="31"/>
      <c r="BI2950" s="20"/>
      <c r="BJ2950" s="31"/>
      <c r="BK2950" s="31"/>
      <c r="BL2950" s="31"/>
      <c r="BM2950" s="31"/>
      <c r="BN2950" s="31"/>
      <c r="BO2950" s="31"/>
      <c r="BP2950" s="31"/>
      <c r="BQ2950" s="31"/>
      <c r="BR2950" s="31"/>
      <c r="BS2950" s="31"/>
      <c r="BT2950" s="31"/>
      <c r="BU2950" s="31"/>
      <c r="BV2950" s="31"/>
      <c r="BW2950" s="31"/>
      <c r="BX2950" s="31"/>
      <c r="BY2950" s="31"/>
      <c r="BZ2950" s="31"/>
      <c r="CA2950" s="31"/>
      <c r="CB2950" s="31"/>
      <c r="CC2950" s="71"/>
      <c r="CD2950" s="8">
        <v>7</v>
      </c>
      <c r="CE2950" s="1">
        <f t="shared" ca="1" si="4074"/>
        <v>0.36026230090474776</v>
      </c>
      <c r="CF2950" s="1">
        <f t="shared" ca="1" si="4075"/>
        <v>0.36026230090474776</v>
      </c>
      <c r="CG2950" s="1">
        <f t="shared" ca="1" si="4076"/>
        <v>0.39680651786318633</v>
      </c>
      <c r="CH2950" s="1">
        <f t="shared" ca="1" si="4077"/>
        <v>0.56364986292846042</v>
      </c>
      <c r="CI2950" s="1">
        <f t="shared" ca="1" si="4078"/>
        <v>0.45126329243728946</v>
      </c>
      <c r="CJ2950" s="1">
        <f t="shared" ca="1" si="4079"/>
        <v>0.36026230090474776</v>
      </c>
      <c r="CK2950" s="1">
        <f t="shared" ca="1" si="4080"/>
        <v>0.36026230090474776</v>
      </c>
      <c r="CL2950" s="25"/>
      <c r="CM2950" s="29"/>
      <c r="CN2950" s="71"/>
      <c r="CO2950" s="8">
        <v>2</v>
      </c>
      <c r="CP2950" s="1">
        <f t="shared" ca="1" si="4081"/>
        <v>0.71400356489920058</v>
      </c>
      <c r="CQ2950" s="1">
        <f t="shared" ca="1" si="4081"/>
        <v>0.7132541232478693</v>
      </c>
      <c r="CR2950" s="1">
        <f t="shared" ca="1" si="4081"/>
        <v>0.73060939214571197</v>
      </c>
      <c r="CS2950" s="1">
        <f t="shared" ca="1" si="4081"/>
        <v>0.70288531431389345</v>
      </c>
      <c r="CT2950" s="31"/>
      <c r="CU2950" s="31"/>
      <c r="CV2950" s="31"/>
      <c r="CW2950" s="31"/>
      <c r="CX2950" s="31"/>
      <c r="CY2950" s="31"/>
      <c r="CZ2950" s="29"/>
      <c r="DA2950" s="20"/>
      <c r="DB2950" s="20"/>
      <c r="DC2950" s="20"/>
      <c r="DD2950" s="20"/>
      <c r="DE2950" s="20"/>
      <c r="DF2950" s="20"/>
      <c r="DG2950" s="20"/>
      <c r="DH2950" s="20"/>
      <c r="DI2950" s="25"/>
    </row>
    <row r="2951" spans="1:113" x14ac:dyDescent="0.2">
      <c r="A2951" s="73"/>
      <c r="B2951" s="24">
        <v>18</v>
      </c>
      <c r="C2951" s="1">
        <f>学習データ!C2934*$B$20</f>
        <v>0</v>
      </c>
      <c r="D2951" s="1">
        <f>学習データ!D2934*$B$20</f>
        <v>0</v>
      </c>
      <c r="E2951" s="1">
        <f>学習データ!E2934*$B$20</f>
        <v>0</v>
      </c>
      <c r="F2951" s="1">
        <f>学習データ!F2934*$B$20</f>
        <v>0</v>
      </c>
      <c r="G2951" s="1">
        <f>学習データ!G2934*$B$20</f>
        <v>0</v>
      </c>
      <c r="H2951" s="1">
        <f>学習データ!H2934*$B$20</f>
        <v>0</v>
      </c>
      <c r="I2951" s="1">
        <f>学習データ!I2934*$B$20</f>
        <v>0</v>
      </c>
      <c r="J2951" s="1">
        <f>学習データ!J2934*$B$20</f>
        <v>0</v>
      </c>
      <c r="K2951" s="1">
        <f>学習データ!K2934*$B$20</f>
        <v>0</v>
      </c>
      <c r="L2951" s="1">
        <f>学習データ!L2934*$B$20</f>
        <v>0</v>
      </c>
      <c r="M2951" s="1">
        <f>学習データ!M2934*$B$20</f>
        <v>0</v>
      </c>
      <c r="N2951" s="1">
        <f>学習データ!N2934*$B$20</f>
        <v>0</v>
      </c>
      <c r="O2951" s="1">
        <f>学習データ!O2934*$B$20</f>
        <v>0</v>
      </c>
      <c r="P2951" s="1">
        <f>学習データ!P2934*$B$20</f>
        <v>0</v>
      </c>
      <c r="Q2951" s="1">
        <f>学習データ!Q2934*$B$20</f>
        <v>0</v>
      </c>
      <c r="R2951" s="1">
        <f>学習データ!R2934*$B$20</f>
        <v>0</v>
      </c>
      <c r="S2951" s="1">
        <f>学習データ!S2934*$B$20</f>
        <v>0</v>
      </c>
      <c r="T2951" s="1">
        <f>学習データ!T2934*$B$20</f>
        <v>0.44705882352941173</v>
      </c>
      <c r="U2951" s="1">
        <f>学習データ!U2934*$B$20</f>
        <v>0.74117647058823533</v>
      </c>
      <c r="V2951" s="1">
        <f>学習データ!V2934*$B$20</f>
        <v>0.97254901960784312</v>
      </c>
      <c r="W2951" s="1">
        <f>学習データ!W2934*$B$20</f>
        <v>0.99607843137254903</v>
      </c>
      <c r="X2951" s="1">
        <f>学習データ!X2934*$B$20</f>
        <v>0.75294117647058822</v>
      </c>
      <c r="Y2951" s="1">
        <f>学習データ!Y2934*$B$20</f>
        <v>0.18431372549019609</v>
      </c>
      <c r="Z2951" s="1">
        <f>学習データ!Z2934*$B$20</f>
        <v>0</v>
      </c>
      <c r="AA2951" s="1">
        <f>学習データ!AA2934*$B$20</f>
        <v>0</v>
      </c>
      <c r="AB2951" s="1">
        <f>学習データ!AB2934*$B$20</f>
        <v>0</v>
      </c>
      <c r="AC2951" s="1">
        <f>学習データ!AC2934*$B$20</f>
        <v>0</v>
      </c>
      <c r="AD2951" s="1">
        <f>学習データ!AD2934*$B$20</f>
        <v>0</v>
      </c>
      <c r="AE2951" s="20"/>
      <c r="AF2951" s="8">
        <v>0</v>
      </c>
      <c r="AG2951" s="1">
        <f>IF(学習データ!AG2917=0,1,0)</f>
        <v>0</v>
      </c>
      <c r="AH2951" s="35"/>
      <c r="AI2951" s="29"/>
      <c r="AJ2951" s="31"/>
      <c r="AK2951" s="20"/>
      <c r="AL2951" s="20"/>
      <c r="AM2951" s="20"/>
      <c r="AN2951" s="20"/>
      <c r="AO2951" s="20"/>
      <c r="AP2951" s="20"/>
      <c r="AQ2951" s="20"/>
      <c r="AR2951" s="20"/>
      <c r="AS2951" s="20"/>
      <c r="AT2951" s="20"/>
      <c r="AU2951" s="20"/>
      <c r="AV2951" s="20"/>
      <c r="AW2951" s="20"/>
      <c r="AX2951" s="31"/>
      <c r="AY2951" s="31"/>
      <c r="AZ2951" s="31"/>
      <c r="BA2951" s="31"/>
      <c r="BB2951" s="31"/>
      <c r="BC2951" s="31"/>
      <c r="BD2951" s="31"/>
      <c r="BE2951" s="31"/>
      <c r="BF2951" s="31"/>
      <c r="BG2951" s="31"/>
      <c r="BH2951" s="31"/>
      <c r="BI2951" s="20"/>
      <c r="BJ2951" s="31"/>
      <c r="BK2951" s="31"/>
      <c r="BL2951" s="31"/>
      <c r="BM2951" s="31"/>
      <c r="BN2951" s="31"/>
      <c r="BO2951" s="31"/>
      <c r="BP2951" s="31"/>
      <c r="BQ2951" s="31"/>
      <c r="BR2951" s="31"/>
      <c r="BS2951" s="31"/>
      <c r="BT2951" s="31"/>
      <c r="BU2951" s="31"/>
      <c r="BV2951" s="31"/>
      <c r="BW2951" s="31"/>
      <c r="BX2951" s="31"/>
      <c r="BY2951" s="31"/>
      <c r="BZ2951" s="31"/>
      <c r="CA2951" s="31"/>
      <c r="CB2951" s="31"/>
      <c r="CC2951" s="31"/>
      <c r="CD2951" s="45"/>
      <c r="CE2951" s="45"/>
      <c r="CF2951" s="45"/>
      <c r="CG2951" s="45"/>
      <c r="CH2951" s="45"/>
      <c r="CI2951" s="45"/>
      <c r="CJ2951" s="45"/>
      <c r="CK2951" s="45"/>
      <c r="CL2951" s="25"/>
      <c r="CM2951" s="29"/>
      <c r="CN2951" s="71"/>
      <c r="CO2951" s="8">
        <v>3</v>
      </c>
      <c r="CP2951" s="1">
        <f t="shared" ca="1" si="4081"/>
        <v>0.73262484694048802</v>
      </c>
      <c r="CQ2951" s="1">
        <f t="shared" ca="1" si="4081"/>
        <v>0.7345370928405357</v>
      </c>
      <c r="CR2951" s="1">
        <f t="shared" ca="1" si="4081"/>
        <v>0.72691617997503477</v>
      </c>
      <c r="CS2951" s="1">
        <f t="shared" ca="1" si="4081"/>
        <v>0.69159275240347573</v>
      </c>
      <c r="CT2951" s="31"/>
      <c r="CU2951" s="31"/>
      <c r="CV2951" s="31"/>
      <c r="CW2951" s="31"/>
      <c r="CX2951" s="31"/>
      <c r="CY2951" s="31"/>
      <c r="CZ2951" s="29"/>
      <c r="DA2951" s="20"/>
      <c r="DB2951" s="20"/>
      <c r="DC2951" s="20"/>
      <c r="DD2951" s="20"/>
      <c r="DE2951" s="20"/>
      <c r="DF2951" s="20"/>
      <c r="DG2951" s="20"/>
      <c r="DH2951" s="20"/>
      <c r="DI2951" s="25"/>
    </row>
    <row r="2952" spans="1:113" x14ac:dyDescent="0.2">
      <c r="A2952" s="73"/>
      <c r="B2952" s="24">
        <v>19</v>
      </c>
      <c r="C2952" s="1">
        <f>学習データ!C2935*$B$20</f>
        <v>0</v>
      </c>
      <c r="D2952" s="1">
        <f>学習データ!D2935*$B$20</f>
        <v>0</v>
      </c>
      <c r="E2952" s="1">
        <f>学習データ!E2935*$B$20</f>
        <v>0</v>
      </c>
      <c r="F2952" s="1">
        <f>学習データ!F2935*$B$20</f>
        <v>0</v>
      </c>
      <c r="G2952" s="1">
        <f>学習データ!G2935*$B$20</f>
        <v>0</v>
      </c>
      <c r="H2952" s="1">
        <f>学習データ!H2935*$B$20</f>
        <v>0</v>
      </c>
      <c r="I2952" s="1">
        <f>学習データ!I2935*$B$20</f>
        <v>0</v>
      </c>
      <c r="J2952" s="1">
        <f>学習データ!J2935*$B$20</f>
        <v>0</v>
      </c>
      <c r="K2952" s="1">
        <f>学習データ!K2935*$B$20</f>
        <v>0</v>
      </c>
      <c r="L2952" s="1">
        <f>学習データ!L2935*$B$20</f>
        <v>0</v>
      </c>
      <c r="M2952" s="1">
        <f>学習データ!M2935*$B$20</f>
        <v>0</v>
      </c>
      <c r="N2952" s="1">
        <f>学習データ!N2935*$B$20</f>
        <v>0</v>
      </c>
      <c r="O2952" s="1">
        <f>学習データ!O2935*$B$20</f>
        <v>0</v>
      </c>
      <c r="P2952" s="1">
        <f>学習データ!P2935*$B$20</f>
        <v>0</v>
      </c>
      <c r="Q2952" s="1">
        <f>学習データ!Q2935*$B$20</f>
        <v>0</v>
      </c>
      <c r="R2952" s="1">
        <f>学習データ!R2935*$B$20</f>
        <v>0</v>
      </c>
      <c r="S2952" s="1">
        <f>学習データ!S2935*$B$20</f>
        <v>0</v>
      </c>
      <c r="T2952" s="1">
        <f>学習データ!T2935*$B$20</f>
        <v>0</v>
      </c>
      <c r="U2952" s="1">
        <f>学習データ!U2935*$B$20</f>
        <v>0</v>
      </c>
      <c r="V2952" s="1">
        <f>学習データ!V2935*$B$20</f>
        <v>0.25882352941176467</v>
      </c>
      <c r="W2952" s="1">
        <f>学習データ!W2935*$B$20</f>
        <v>0.82352941176470584</v>
      </c>
      <c r="X2952" s="1">
        <f>学習データ!X2935*$B$20</f>
        <v>0.99607843137254903</v>
      </c>
      <c r="Y2952" s="1">
        <f>学習データ!Y2935*$B$20</f>
        <v>0.67450980392156867</v>
      </c>
      <c r="Z2952" s="1">
        <f>学習データ!Z2935*$B$20</f>
        <v>5.0980392156862744E-2</v>
      </c>
      <c r="AA2952" s="1">
        <f>学習データ!AA2935*$B$20</f>
        <v>0</v>
      </c>
      <c r="AB2952" s="1">
        <f>学習データ!AB2935*$B$20</f>
        <v>0</v>
      </c>
      <c r="AC2952" s="1">
        <f>学習データ!AC2935*$B$20</f>
        <v>0</v>
      </c>
      <c r="AD2952" s="1">
        <f>学習データ!AD2935*$B$20</f>
        <v>0</v>
      </c>
      <c r="AE2952" s="20"/>
      <c r="AF2952" s="8">
        <v>1</v>
      </c>
      <c r="AG2952" s="1">
        <f>IF(学習データ!AG2917=1,1,0)</f>
        <v>0</v>
      </c>
      <c r="AH2952" s="35"/>
      <c r="AI2952" s="29"/>
      <c r="AJ2952" s="31"/>
      <c r="AK2952" s="20"/>
      <c r="AL2952" s="20"/>
      <c r="AM2952" s="20"/>
      <c r="AN2952" s="20"/>
      <c r="AO2952" s="20"/>
      <c r="AP2952" s="20"/>
      <c r="AQ2952" s="20"/>
      <c r="AR2952" s="20"/>
      <c r="AS2952" s="20"/>
      <c r="AT2952" s="20"/>
      <c r="AU2952" s="20"/>
      <c r="AV2952" s="20"/>
      <c r="AW2952" s="20"/>
      <c r="AX2952" s="31"/>
      <c r="AY2952" s="31"/>
      <c r="AZ2952" s="31"/>
      <c r="BA2952" s="31"/>
      <c r="BB2952" s="31"/>
      <c r="BC2952" s="31"/>
      <c r="BD2952" s="31"/>
      <c r="BE2952" s="31"/>
      <c r="BF2952" s="31"/>
      <c r="BG2952" s="31"/>
      <c r="BH2952" s="31"/>
      <c r="BI2952" s="20"/>
      <c r="BJ2952" s="31"/>
      <c r="BK2952" s="31"/>
      <c r="BL2952" s="31"/>
      <c r="BM2952" s="31"/>
      <c r="BN2952" s="31"/>
      <c r="BO2952" s="31"/>
      <c r="BP2952" s="31"/>
      <c r="BQ2952" s="31"/>
      <c r="BR2952" s="31"/>
      <c r="BS2952" s="31"/>
      <c r="BT2952" s="31"/>
      <c r="BU2952" s="31"/>
      <c r="BV2952" s="31"/>
      <c r="BW2952" s="31"/>
      <c r="BX2952" s="31"/>
      <c r="BY2952" s="31"/>
      <c r="BZ2952" s="31"/>
      <c r="CA2952" s="31"/>
      <c r="CB2952" s="31"/>
      <c r="CC2952" s="31"/>
      <c r="CD2952" s="20" t="s">
        <v>28</v>
      </c>
      <c r="CE2952" s="20"/>
      <c r="CF2952" s="20"/>
      <c r="CG2952" s="20"/>
      <c r="CH2952" s="20"/>
      <c r="CI2952" s="20"/>
      <c r="CJ2952" s="20"/>
      <c r="CK2952" s="20"/>
      <c r="CL2952" s="25"/>
      <c r="CM2952" s="29"/>
      <c r="CN2952" s="71"/>
      <c r="CO2952" s="8">
        <v>4</v>
      </c>
      <c r="CP2952" s="1">
        <f t="shared" ca="1" si="4081"/>
        <v>0.6833497646143275</v>
      </c>
      <c r="CQ2952" s="1">
        <f t="shared" ca="1" si="4081"/>
        <v>0.69552836500425552</v>
      </c>
      <c r="CR2952" s="1">
        <f t="shared" ca="1" si="4081"/>
        <v>0.69710382465011012</v>
      </c>
      <c r="CS2952" s="1">
        <f t="shared" ca="1" si="4081"/>
        <v>0.67834229957897862</v>
      </c>
      <c r="CT2952" s="31"/>
      <c r="CU2952" s="31"/>
      <c r="CV2952" s="31"/>
      <c r="CW2952" s="31"/>
      <c r="CX2952" s="31"/>
      <c r="CY2952" s="31"/>
      <c r="CZ2952" s="29"/>
      <c r="DA2952" s="20"/>
      <c r="DB2952" s="20"/>
      <c r="DC2952" s="20"/>
      <c r="DD2952" s="20"/>
      <c r="DE2952" s="20"/>
      <c r="DF2952" s="20"/>
      <c r="DG2952" s="20"/>
      <c r="DH2952" s="20"/>
      <c r="DI2952" s="25"/>
    </row>
    <row r="2953" spans="1:113" x14ac:dyDescent="0.2">
      <c r="A2953" s="73"/>
      <c r="B2953" s="24">
        <v>20</v>
      </c>
      <c r="C2953" s="1">
        <f>学習データ!C2936*$B$20</f>
        <v>0</v>
      </c>
      <c r="D2953" s="1">
        <f>学習データ!D2936*$B$20</f>
        <v>0</v>
      </c>
      <c r="E2953" s="1">
        <f>学習データ!E2936*$B$20</f>
        <v>0</v>
      </c>
      <c r="F2953" s="1">
        <f>学習データ!F2936*$B$20</f>
        <v>0</v>
      </c>
      <c r="G2953" s="1">
        <f>学習データ!G2936*$B$20</f>
        <v>0</v>
      </c>
      <c r="H2953" s="1">
        <f>学習データ!H2936*$B$20</f>
        <v>0</v>
      </c>
      <c r="I2953" s="1">
        <f>学習データ!I2936*$B$20</f>
        <v>0</v>
      </c>
      <c r="J2953" s="1">
        <f>学習データ!J2936*$B$20</f>
        <v>0</v>
      </c>
      <c r="K2953" s="1">
        <f>学習データ!K2936*$B$20</f>
        <v>0</v>
      </c>
      <c r="L2953" s="1">
        <f>学習データ!L2936*$B$20</f>
        <v>0.7803921568627451</v>
      </c>
      <c r="M2953" s="1">
        <f>学習データ!M2936*$B$20</f>
        <v>0.67843137254901964</v>
      </c>
      <c r="N2953" s="1">
        <f>学習データ!N2936*$B$20</f>
        <v>7.4509803921568626E-2</v>
      </c>
      <c r="O2953" s="1">
        <f>学習データ!O2936*$B$20</f>
        <v>0</v>
      </c>
      <c r="P2953" s="1">
        <f>学習データ!P2936*$B$20</f>
        <v>0</v>
      </c>
      <c r="Q2953" s="1">
        <f>学習データ!Q2936*$B$20</f>
        <v>0</v>
      </c>
      <c r="R2953" s="1">
        <f>学習データ!R2936*$B$20</f>
        <v>0</v>
      </c>
      <c r="S2953" s="1">
        <f>学習データ!S2936*$B$20</f>
        <v>0</v>
      </c>
      <c r="T2953" s="1">
        <f>学習データ!T2936*$B$20</f>
        <v>0</v>
      </c>
      <c r="U2953" s="1">
        <f>学習データ!U2936*$B$20</f>
        <v>0</v>
      </c>
      <c r="V2953" s="1">
        <f>学習データ!V2936*$B$20</f>
        <v>0</v>
      </c>
      <c r="W2953" s="1">
        <f>学習データ!W2936*$B$20</f>
        <v>0.44705882352941173</v>
      </c>
      <c r="X2953" s="1">
        <f>学習データ!X2936*$B$20</f>
        <v>0.99607843137254903</v>
      </c>
      <c r="Y2953" s="1">
        <f>学習データ!Y2936*$B$20</f>
        <v>0.99215686274509807</v>
      </c>
      <c r="Z2953" s="1">
        <f>学習データ!Z2936*$B$20</f>
        <v>0.2196078431372549</v>
      </c>
      <c r="AA2953" s="1">
        <f>学習データ!AA2936*$B$20</f>
        <v>0</v>
      </c>
      <c r="AB2953" s="1">
        <f>学習データ!AB2936*$B$20</f>
        <v>0</v>
      </c>
      <c r="AC2953" s="1">
        <f>学習データ!AC2936*$B$20</f>
        <v>0</v>
      </c>
      <c r="AD2953" s="1">
        <f>学習データ!AD2936*$B$20</f>
        <v>0</v>
      </c>
      <c r="AE2953" s="20"/>
      <c r="AF2953" s="8">
        <v>2</v>
      </c>
      <c r="AG2953" s="1">
        <f>IF(学習データ!AG2917=2,1,0)</f>
        <v>0</v>
      </c>
      <c r="AH2953" s="35"/>
      <c r="AI2953" s="29"/>
      <c r="AJ2953" s="31"/>
      <c r="AK2953" s="20"/>
      <c r="AL2953" s="20"/>
      <c r="AM2953" s="20"/>
      <c r="AN2953" s="20"/>
      <c r="AO2953" s="20"/>
      <c r="AP2953" s="20"/>
      <c r="AQ2953" s="20"/>
      <c r="AR2953" s="20"/>
      <c r="AS2953" s="20"/>
      <c r="AT2953" s="20"/>
      <c r="AU2953" s="20"/>
      <c r="AV2953" s="20"/>
      <c r="AW2953" s="20"/>
      <c r="AX2953" s="31"/>
      <c r="AY2953" s="31"/>
      <c r="AZ2953" s="31"/>
      <c r="BA2953" s="31"/>
      <c r="BB2953" s="31"/>
      <c r="BC2953" s="31"/>
      <c r="BD2953" s="31"/>
      <c r="BE2953" s="31"/>
      <c r="BF2953" s="31"/>
      <c r="BG2953" s="31"/>
      <c r="BH2953" s="31"/>
      <c r="BI2953" s="20"/>
      <c r="BJ2953" s="31"/>
      <c r="BK2953" s="31"/>
      <c r="BL2953" s="31"/>
      <c r="BM2953" s="31"/>
      <c r="BN2953" s="31"/>
      <c r="BO2953" s="31"/>
      <c r="BP2953" s="31"/>
      <c r="BQ2953" s="31"/>
      <c r="BR2953" s="31"/>
      <c r="BS2953" s="31"/>
      <c r="BT2953" s="31"/>
      <c r="BU2953" s="31"/>
      <c r="BV2953" s="31"/>
      <c r="BW2953" s="31"/>
      <c r="BX2953" s="31"/>
      <c r="BY2953" s="31"/>
      <c r="BZ2953" s="31"/>
      <c r="CA2953" s="31"/>
      <c r="CB2953" s="31"/>
      <c r="CC2953" s="71">
        <v>3</v>
      </c>
      <c r="CD2953" s="8">
        <v>0</v>
      </c>
      <c r="CE2953" s="8">
        <v>1</v>
      </c>
      <c r="CF2953" s="8">
        <v>2</v>
      </c>
      <c r="CG2953" s="8">
        <v>3</v>
      </c>
      <c r="CH2953" s="8">
        <v>4</v>
      </c>
      <c r="CI2953" s="8">
        <v>5</v>
      </c>
      <c r="CJ2953" s="8">
        <v>6</v>
      </c>
      <c r="CK2953" s="8">
        <v>7</v>
      </c>
      <c r="CL2953" s="25"/>
      <c r="CM2953" s="29"/>
      <c r="CN2953" s="32"/>
      <c r="CO2953" s="31"/>
      <c r="CP2953" s="31"/>
      <c r="CQ2953" s="31"/>
      <c r="CR2953" s="31"/>
      <c r="CS2953" s="31"/>
      <c r="CT2953" s="31"/>
      <c r="CU2953" s="31"/>
      <c r="CV2953" s="31"/>
      <c r="CW2953" s="31"/>
      <c r="CX2953" s="31"/>
      <c r="CY2953" s="31"/>
      <c r="CZ2953" s="29"/>
      <c r="DA2953" s="20"/>
      <c r="DB2953" s="20"/>
      <c r="DC2953" s="20"/>
      <c r="DD2953" s="20"/>
      <c r="DE2953" s="20"/>
      <c r="DF2953" s="20"/>
      <c r="DG2953" s="20"/>
      <c r="DH2953" s="20"/>
      <c r="DI2953" s="25"/>
    </row>
    <row r="2954" spans="1:113" x14ac:dyDescent="0.2">
      <c r="A2954" s="73"/>
      <c r="B2954" s="24">
        <v>21</v>
      </c>
      <c r="C2954" s="1">
        <f>学習データ!C2937*$B$20</f>
        <v>0</v>
      </c>
      <c r="D2954" s="1">
        <f>学習データ!D2937*$B$20</f>
        <v>0</v>
      </c>
      <c r="E2954" s="1">
        <f>学習データ!E2937*$B$20</f>
        <v>0</v>
      </c>
      <c r="F2954" s="1">
        <f>学習データ!F2937*$B$20</f>
        <v>0</v>
      </c>
      <c r="G2954" s="1">
        <f>学習データ!G2937*$B$20</f>
        <v>0</v>
      </c>
      <c r="H2954" s="1">
        <f>学習データ!H2937*$B$20</f>
        <v>0</v>
      </c>
      <c r="I2954" s="1">
        <f>学習データ!I2937*$B$20</f>
        <v>0</v>
      </c>
      <c r="J2954" s="1">
        <f>学習データ!J2937*$B$20</f>
        <v>0</v>
      </c>
      <c r="K2954" s="1">
        <f>学習データ!K2937*$B$20</f>
        <v>0</v>
      </c>
      <c r="L2954" s="1">
        <f>学習データ!L2937*$B$20</f>
        <v>0.8</v>
      </c>
      <c r="M2954" s="1">
        <f>学習データ!M2937*$B$20</f>
        <v>0.99215686274509807</v>
      </c>
      <c r="N2954" s="1">
        <f>学習データ!N2937*$B$20</f>
        <v>0.76078431372549016</v>
      </c>
      <c r="O2954" s="1">
        <f>学習データ!O2937*$B$20</f>
        <v>5.0980392156862744E-2</v>
      </c>
      <c r="P2954" s="1">
        <f>学習データ!P2937*$B$20</f>
        <v>0</v>
      </c>
      <c r="Q2954" s="1">
        <f>学習データ!Q2937*$B$20</f>
        <v>0</v>
      </c>
      <c r="R2954" s="1">
        <f>学習データ!R2937*$B$20</f>
        <v>0</v>
      </c>
      <c r="S2954" s="1">
        <f>学習データ!S2937*$B$20</f>
        <v>0</v>
      </c>
      <c r="T2954" s="1">
        <f>学習データ!T2937*$B$20</f>
        <v>0</v>
      </c>
      <c r="U2954" s="1">
        <f>学習データ!U2937*$B$20</f>
        <v>0</v>
      </c>
      <c r="V2954" s="1">
        <f>学習データ!V2937*$B$20</f>
        <v>0.14901960784313725</v>
      </c>
      <c r="W2954" s="1">
        <f>学習データ!W2937*$B$20</f>
        <v>0.88627450980392153</v>
      </c>
      <c r="X2954" s="1">
        <f>学習データ!X2937*$B$20</f>
        <v>0.99607843137254903</v>
      </c>
      <c r="Y2954" s="1">
        <f>学習データ!Y2937*$B$20</f>
        <v>0.59607843137254901</v>
      </c>
      <c r="Z2954" s="1">
        <f>学習データ!Z2937*$B$20</f>
        <v>2.3529411764705882E-2</v>
      </c>
      <c r="AA2954" s="1">
        <f>学習データ!AA2937*$B$20</f>
        <v>0</v>
      </c>
      <c r="AB2954" s="1">
        <f>学習データ!AB2937*$B$20</f>
        <v>0</v>
      </c>
      <c r="AC2954" s="1">
        <f>学習データ!AC2937*$B$20</f>
        <v>0</v>
      </c>
      <c r="AD2954" s="1">
        <f>学習データ!AD2937*$B$20</f>
        <v>0</v>
      </c>
      <c r="AE2954" s="20"/>
      <c r="AF2954" s="8">
        <v>3</v>
      </c>
      <c r="AG2954" s="1">
        <f>IF(学習データ!AG2917=3,1,0)</f>
        <v>0</v>
      </c>
      <c r="AH2954" s="35"/>
      <c r="AI2954" s="29"/>
      <c r="AJ2954" s="31"/>
      <c r="AK2954" s="20"/>
      <c r="AL2954" s="20"/>
      <c r="AM2954" s="20"/>
      <c r="AN2954" s="20"/>
      <c r="AO2954" s="20"/>
      <c r="AP2954" s="20"/>
      <c r="AQ2954" s="20"/>
      <c r="AR2954" s="20"/>
      <c r="AS2954" s="20"/>
      <c r="AT2954" s="20"/>
      <c r="AU2954" s="20"/>
      <c r="AV2954" s="20"/>
      <c r="AW2954" s="20"/>
      <c r="AX2954" s="31"/>
      <c r="AY2954" s="31"/>
      <c r="AZ2954" s="31"/>
      <c r="BA2954" s="31"/>
      <c r="BB2954" s="31"/>
      <c r="BC2954" s="31"/>
      <c r="BD2954" s="31"/>
      <c r="BE2954" s="31"/>
      <c r="BF2954" s="31"/>
      <c r="BG2954" s="31"/>
      <c r="BH2954" s="31"/>
      <c r="BI2954" s="20"/>
      <c r="BJ2954" s="31"/>
      <c r="BK2954" s="31"/>
      <c r="BL2954" s="31"/>
      <c r="BM2954" s="31"/>
      <c r="BN2954" s="31"/>
      <c r="BO2954" s="31"/>
      <c r="BP2954" s="31"/>
      <c r="BQ2954" s="31"/>
      <c r="BR2954" s="31"/>
      <c r="BS2954" s="31"/>
      <c r="BT2954" s="31"/>
      <c r="BU2954" s="31"/>
      <c r="BV2954" s="31"/>
      <c r="BW2954" s="31"/>
      <c r="BX2954" s="31"/>
      <c r="BY2954" s="31"/>
      <c r="BZ2954" s="31"/>
      <c r="CA2954" s="31"/>
      <c r="CB2954" s="31"/>
      <c r="CC2954" s="71"/>
      <c r="CD2954" s="8">
        <v>1</v>
      </c>
      <c r="CE2954" s="1">
        <f t="shared" ref="CE2954:CE2960" ca="1" si="4082">MAX(OFFSET(BO2934,$BN2933,BN$23,2,2))*$CD$20</f>
        <v>0.45758674972675339</v>
      </c>
      <c r="CF2954" s="1">
        <f t="shared" ref="CF2954:CF2960" ca="1" si="4083">MAX(OFFSET(BP2934,$BN2933,BO$23,2,2))*$CD$20</f>
        <v>0.56158758819733423</v>
      </c>
      <c r="CG2954" s="1">
        <f t="shared" ref="CG2954:CG2960" ca="1" si="4084">MAX(OFFSET(BQ2934,$BN2933,BP$23,2,2))*$CD$20</f>
        <v>0.51525547218972534</v>
      </c>
      <c r="CH2954" s="1">
        <f t="shared" ref="CH2954:CH2960" ca="1" si="4085">MAX(OFFSET(BR2934,$BN2933,BQ$23,2,2))*$CD$20</f>
        <v>0.47889960268935816</v>
      </c>
      <c r="CI2954" s="1">
        <f t="shared" ref="CI2954:CI2960" ca="1" si="4086">MAX(OFFSET(BS2934,$BN2933,BR$23,2,2))*$CD$20</f>
        <v>0.59662000654507819</v>
      </c>
      <c r="CJ2954" s="1">
        <f t="shared" ref="CJ2954:CJ2960" ca="1" si="4087">MAX(OFFSET(BT2934,$BN2933,BS$23,2,2))*$CD$20</f>
        <v>0.61154906353283245</v>
      </c>
      <c r="CK2954" s="1">
        <f t="shared" ref="CK2954:CK2960" ca="1" si="4088">MAX(OFFSET(BU2934,$BN2933,BT$23,2,2))*$CD$20</f>
        <v>0.4747009935839972</v>
      </c>
      <c r="CL2954" s="25"/>
      <c r="CM2954" s="29"/>
      <c r="CN2954" s="31"/>
      <c r="CO2954" s="31"/>
      <c r="CP2954" s="31"/>
      <c r="CQ2954" s="31"/>
      <c r="CR2954" s="31"/>
      <c r="CS2954" s="31"/>
      <c r="CT2954" s="31"/>
      <c r="CU2954" s="31"/>
      <c r="CV2954" s="31"/>
      <c r="CW2954" s="31"/>
      <c r="CX2954" s="31"/>
      <c r="CY2954" s="31"/>
      <c r="CZ2954" s="29"/>
      <c r="DA2954" s="20"/>
      <c r="DB2954" s="20"/>
      <c r="DC2954" s="20"/>
      <c r="DD2954" s="20"/>
      <c r="DE2954" s="20"/>
      <c r="DF2954" s="20"/>
      <c r="DG2954" s="20"/>
      <c r="DH2954" s="20"/>
      <c r="DI2954" s="25"/>
    </row>
    <row r="2955" spans="1:113" x14ac:dyDescent="0.2">
      <c r="A2955" s="73"/>
      <c r="B2955" s="24">
        <v>22</v>
      </c>
      <c r="C2955" s="1">
        <f>学習データ!C2938*$B$20</f>
        <v>0</v>
      </c>
      <c r="D2955" s="1">
        <f>学習データ!D2938*$B$20</f>
        <v>0</v>
      </c>
      <c r="E2955" s="1">
        <f>学習データ!E2938*$B$20</f>
        <v>0</v>
      </c>
      <c r="F2955" s="1">
        <f>学習データ!F2938*$B$20</f>
        <v>0</v>
      </c>
      <c r="G2955" s="1">
        <f>学習データ!G2938*$B$20</f>
        <v>0</v>
      </c>
      <c r="H2955" s="1">
        <f>学習データ!H2938*$B$20</f>
        <v>0</v>
      </c>
      <c r="I2955" s="1">
        <f>学習データ!I2938*$B$20</f>
        <v>0</v>
      </c>
      <c r="J2955" s="1">
        <f>学習データ!J2938*$B$20</f>
        <v>0</v>
      </c>
      <c r="K2955" s="1">
        <f>学習データ!K2938*$B$20</f>
        <v>0</v>
      </c>
      <c r="L2955" s="1">
        <f>学習データ!L2938*$B$20</f>
        <v>5.0980392156862744E-2</v>
      </c>
      <c r="M2955" s="1">
        <f>学習データ!M2938*$B$20</f>
        <v>0.81568627450980391</v>
      </c>
      <c r="N2955" s="1">
        <f>学習データ!N2938*$B$20</f>
        <v>0.99607843137254903</v>
      </c>
      <c r="O2955" s="1">
        <f>学習データ!O2938*$B$20</f>
        <v>0.8</v>
      </c>
      <c r="P2955" s="1">
        <f>学習データ!P2938*$B$20</f>
        <v>0.10196078431372549</v>
      </c>
      <c r="Q2955" s="1">
        <f>学習データ!Q2938*$B$20</f>
        <v>0</v>
      </c>
      <c r="R2955" s="1">
        <f>学習データ!R2938*$B$20</f>
        <v>0</v>
      </c>
      <c r="S2955" s="1">
        <f>学習データ!S2938*$B$20</f>
        <v>0</v>
      </c>
      <c r="T2955" s="1">
        <f>学習データ!T2938*$B$20</f>
        <v>0</v>
      </c>
      <c r="U2955" s="1">
        <f>学習データ!U2938*$B$20</f>
        <v>0.1764705882352941</v>
      </c>
      <c r="V2955" s="1">
        <f>学習データ!V2938*$B$20</f>
        <v>0.70196078431372544</v>
      </c>
      <c r="W2955" s="1">
        <f>学習データ!W2938*$B$20</f>
        <v>0.99607843137254903</v>
      </c>
      <c r="X2955" s="1">
        <f>学習データ!X2938*$B$20</f>
        <v>0.94117647058823528</v>
      </c>
      <c r="Y2955" s="1">
        <f>学習データ!Y2938*$B$20</f>
        <v>0.29411764705882354</v>
      </c>
      <c r="Z2955" s="1">
        <f>学習データ!Z2938*$B$20</f>
        <v>0</v>
      </c>
      <c r="AA2955" s="1">
        <f>学習データ!AA2938*$B$20</f>
        <v>0</v>
      </c>
      <c r="AB2955" s="1">
        <f>学習データ!AB2938*$B$20</f>
        <v>0</v>
      </c>
      <c r="AC2955" s="1">
        <f>学習データ!AC2938*$B$20</f>
        <v>0</v>
      </c>
      <c r="AD2955" s="1">
        <f>学習データ!AD2938*$B$20</f>
        <v>0</v>
      </c>
      <c r="AE2955" s="20"/>
      <c r="AF2955" s="8">
        <v>4</v>
      </c>
      <c r="AG2955" s="1">
        <f>IF(学習データ!AG2917=4,1,0)</f>
        <v>0</v>
      </c>
      <c r="AH2955" s="35"/>
      <c r="AI2955" s="29"/>
      <c r="AJ2955" s="31"/>
      <c r="AK2955" s="20"/>
      <c r="AL2955" s="20"/>
      <c r="AM2955" s="20"/>
      <c r="AN2955" s="20"/>
      <c r="AO2955" s="20"/>
      <c r="AP2955" s="20"/>
      <c r="AQ2955" s="20"/>
      <c r="AR2955" s="20"/>
      <c r="AS2955" s="20"/>
      <c r="AT2955" s="20"/>
      <c r="AU2955" s="20"/>
      <c r="AV2955" s="20"/>
      <c r="AW2955" s="20"/>
      <c r="AX2955" s="31"/>
      <c r="AY2955" s="31"/>
      <c r="AZ2955" s="31"/>
      <c r="BA2955" s="31"/>
      <c r="BB2955" s="31"/>
      <c r="BC2955" s="31"/>
      <c r="BD2955" s="31"/>
      <c r="BE2955" s="31"/>
      <c r="BF2955" s="31"/>
      <c r="BG2955" s="31"/>
      <c r="BH2955" s="31"/>
      <c r="BI2955" s="20"/>
      <c r="BJ2955" s="31"/>
      <c r="BK2955" s="31"/>
      <c r="BL2955" s="31"/>
      <c r="BM2955" s="31"/>
      <c r="BN2955" s="31"/>
      <c r="BO2955" s="31"/>
      <c r="BP2955" s="31"/>
      <c r="BQ2955" s="31"/>
      <c r="BR2955" s="31"/>
      <c r="BS2955" s="31"/>
      <c r="BT2955" s="31"/>
      <c r="BU2955" s="31"/>
      <c r="BV2955" s="31"/>
      <c r="BW2955" s="31"/>
      <c r="BX2955" s="31"/>
      <c r="BY2955" s="31"/>
      <c r="BZ2955" s="31"/>
      <c r="CA2955" s="31"/>
      <c r="CB2955" s="31"/>
      <c r="CC2955" s="71"/>
      <c r="CD2955" s="8">
        <v>2</v>
      </c>
      <c r="CE2955" s="1">
        <f t="shared" ca="1" si="4082"/>
        <v>0.51390666224514214</v>
      </c>
      <c r="CF2955" s="1">
        <f t="shared" ca="1" si="4083"/>
        <v>0.74937002173273404</v>
      </c>
      <c r="CG2955" s="1">
        <f t="shared" ca="1" si="4084"/>
        <v>0.7911607285082829</v>
      </c>
      <c r="CH2955" s="1">
        <f t="shared" ca="1" si="4085"/>
        <v>0.66981840301808049</v>
      </c>
      <c r="CI2955" s="1">
        <f t="shared" ca="1" si="4086"/>
        <v>0.67908797151194844</v>
      </c>
      <c r="CJ2955" s="1">
        <f t="shared" ca="1" si="4087"/>
        <v>0.68097863892732147</v>
      </c>
      <c r="CK2955" s="1">
        <f t="shared" ca="1" si="4088"/>
        <v>0.48855958212927797</v>
      </c>
      <c r="CL2955" s="25"/>
      <c r="CM2955" s="29"/>
      <c r="CN2955" s="31"/>
      <c r="CO2955" s="31"/>
      <c r="CP2955" s="31"/>
      <c r="CQ2955" s="31"/>
      <c r="CR2955" s="31"/>
      <c r="CS2955" s="31"/>
      <c r="CT2955" s="20"/>
      <c r="CU2955" s="20"/>
      <c r="CV2955" s="20"/>
      <c r="CW2955" s="20"/>
      <c r="CX2955" s="20"/>
      <c r="CY2955" s="20"/>
      <c r="CZ2955" s="29"/>
      <c r="DA2955" s="20"/>
      <c r="DB2955" s="20"/>
      <c r="DC2955" s="20"/>
      <c r="DD2955" s="20"/>
      <c r="DE2955" s="20"/>
      <c r="DF2955" s="20"/>
      <c r="DG2955" s="20"/>
      <c r="DH2955" s="20"/>
      <c r="DI2955" s="25"/>
    </row>
    <row r="2956" spans="1:113" x14ac:dyDescent="0.2">
      <c r="A2956" s="73"/>
      <c r="B2956" s="24">
        <v>23</v>
      </c>
      <c r="C2956" s="1">
        <f>学習データ!C2939*$B$20</f>
        <v>0</v>
      </c>
      <c r="D2956" s="1">
        <f>学習データ!D2939*$B$20</f>
        <v>0</v>
      </c>
      <c r="E2956" s="1">
        <f>学習データ!E2939*$B$20</f>
        <v>0</v>
      </c>
      <c r="F2956" s="1">
        <f>学習データ!F2939*$B$20</f>
        <v>0</v>
      </c>
      <c r="G2956" s="1">
        <f>学習データ!G2939*$B$20</f>
        <v>0</v>
      </c>
      <c r="H2956" s="1">
        <f>学習データ!H2939*$B$20</f>
        <v>0</v>
      </c>
      <c r="I2956" s="1">
        <f>学習データ!I2939*$B$20</f>
        <v>0</v>
      </c>
      <c r="J2956" s="1">
        <f>学習データ!J2939*$B$20</f>
        <v>0</v>
      </c>
      <c r="K2956" s="1">
        <f>学習データ!K2939*$B$20</f>
        <v>0</v>
      </c>
      <c r="L2956" s="1">
        <f>学習データ!L2939*$B$20</f>
        <v>0</v>
      </c>
      <c r="M2956" s="1">
        <f>学習データ!M2939*$B$20</f>
        <v>0.32156862745098036</v>
      </c>
      <c r="N2956" s="1">
        <f>学習データ!N2939*$B$20</f>
        <v>0.84705882352941175</v>
      </c>
      <c r="O2956" s="1">
        <f>学習データ!O2939*$B$20</f>
        <v>0.99215686274509807</v>
      </c>
      <c r="P2956" s="1">
        <f>学習データ!P2939*$B$20</f>
        <v>0.96078431372549022</v>
      </c>
      <c r="Q2956" s="1">
        <f>学習データ!Q2939*$B$20</f>
        <v>0.37254901960784315</v>
      </c>
      <c r="R2956" s="1">
        <f>学習データ!R2939*$B$20</f>
        <v>0.22352941176470587</v>
      </c>
      <c r="S2956" s="1">
        <f>学習データ!S2939*$B$20</f>
        <v>0.22352941176470587</v>
      </c>
      <c r="T2956" s="1">
        <f>学習データ!T2939*$B$20</f>
        <v>0.66666666666666663</v>
      </c>
      <c r="U2956" s="1">
        <f>学習データ!U2939*$B$20</f>
        <v>0.88627450980392153</v>
      </c>
      <c r="V2956" s="1">
        <f>学習データ!V2939*$B$20</f>
        <v>0.91764705882352937</v>
      </c>
      <c r="W2956" s="1">
        <f>学習データ!W2939*$B$20</f>
        <v>0.77254901960784317</v>
      </c>
      <c r="X2956" s="1">
        <f>学習データ!X2939*$B$20</f>
        <v>0.14901960784313725</v>
      </c>
      <c r="Y2956" s="1">
        <f>学習データ!Y2939*$B$20</f>
        <v>0</v>
      </c>
      <c r="Z2956" s="1">
        <f>学習データ!Z2939*$B$20</f>
        <v>0</v>
      </c>
      <c r="AA2956" s="1">
        <f>学習データ!AA2939*$B$20</f>
        <v>0</v>
      </c>
      <c r="AB2956" s="1">
        <f>学習データ!AB2939*$B$20</f>
        <v>0</v>
      </c>
      <c r="AC2956" s="1">
        <f>学習データ!AC2939*$B$20</f>
        <v>0</v>
      </c>
      <c r="AD2956" s="1">
        <f>学習データ!AD2939*$B$20</f>
        <v>0</v>
      </c>
      <c r="AE2956" s="20"/>
      <c r="AF2956" s="8">
        <v>5</v>
      </c>
      <c r="AG2956" s="1">
        <f>IF(学習データ!AG2917=5,1,0)</f>
        <v>1</v>
      </c>
      <c r="AH2956" s="35"/>
      <c r="AI2956" s="29"/>
      <c r="AJ2956" s="31"/>
      <c r="AK2956" s="20"/>
      <c r="AL2956" s="20"/>
      <c r="AM2956" s="20"/>
      <c r="AN2956" s="20"/>
      <c r="AO2956" s="20"/>
      <c r="AP2956" s="20"/>
      <c r="AQ2956" s="20"/>
      <c r="AR2956" s="20"/>
      <c r="AS2956" s="20"/>
      <c r="AT2956" s="20"/>
      <c r="AU2956" s="20"/>
      <c r="AV2956" s="20"/>
      <c r="AW2956" s="20"/>
      <c r="AX2956" s="31"/>
      <c r="AY2956" s="31"/>
      <c r="AZ2956" s="31"/>
      <c r="BA2956" s="31"/>
      <c r="BB2956" s="31"/>
      <c r="BC2956" s="31"/>
      <c r="BD2956" s="31"/>
      <c r="BE2956" s="31"/>
      <c r="BF2956" s="31"/>
      <c r="BG2956" s="31"/>
      <c r="BH2956" s="31"/>
      <c r="BI2956" s="20"/>
      <c r="BJ2956" s="31"/>
      <c r="BK2956" s="31"/>
      <c r="BL2956" s="31"/>
      <c r="BM2956" s="31"/>
      <c r="BN2956" s="31"/>
      <c r="BO2956" s="31"/>
      <c r="BP2956" s="31"/>
      <c r="BQ2956" s="31"/>
      <c r="BR2956" s="31"/>
      <c r="BS2956" s="31"/>
      <c r="BT2956" s="31"/>
      <c r="BU2956" s="31"/>
      <c r="BV2956" s="31"/>
      <c r="BW2956" s="31"/>
      <c r="BX2956" s="31"/>
      <c r="BY2956" s="31"/>
      <c r="BZ2956" s="31"/>
      <c r="CA2956" s="31"/>
      <c r="CB2956" s="31"/>
      <c r="CC2956" s="71"/>
      <c r="CD2956" s="8">
        <v>3</v>
      </c>
      <c r="CE2956" s="1">
        <f t="shared" ca="1" si="4082"/>
        <v>0.63539530510018527</v>
      </c>
      <c r="CF2956" s="1">
        <f t="shared" ca="1" si="4083"/>
        <v>0.8026758333665408</v>
      </c>
      <c r="CG2956" s="1">
        <f t="shared" ca="1" si="4084"/>
        <v>0.64977412276132918</v>
      </c>
      <c r="CH2956" s="1">
        <f t="shared" ca="1" si="4085"/>
        <v>0.5178500864767136</v>
      </c>
      <c r="CI2956" s="1">
        <f t="shared" ca="1" si="4086"/>
        <v>0.48258348033742721</v>
      </c>
      <c r="CJ2956" s="1">
        <f t="shared" ca="1" si="4087"/>
        <v>0.45758674972675339</v>
      </c>
      <c r="CK2956" s="1">
        <f t="shared" ca="1" si="4088"/>
        <v>0.45758674972675339</v>
      </c>
      <c r="CL2956" s="25"/>
      <c r="CM2956" s="29"/>
      <c r="CN2956" s="31"/>
      <c r="CO2956" s="31"/>
      <c r="CP2956" s="31"/>
      <c r="CQ2956" s="31"/>
      <c r="CR2956" s="31"/>
      <c r="CS2956" s="31"/>
      <c r="CT2956" s="20"/>
      <c r="CU2956" s="20"/>
      <c r="CV2956" s="20"/>
      <c r="CW2956" s="20"/>
      <c r="CX2956" s="20"/>
      <c r="CY2956" s="20"/>
      <c r="CZ2956" s="29"/>
      <c r="DA2956" s="20"/>
      <c r="DB2956" s="20"/>
      <c r="DC2956" s="20"/>
      <c r="DD2956" s="20"/>
      <c r="DE2956" s="20"/>
      <c r="DF2956" s="20"/>
      <c r="DG2956" s="20"/>
      <c r="DH2956" s="20"/>
      <c r="DI2956" s="25"/>
    </row>
    <row r="2957" spans="1:113" x14ac:dyDescent="0.2">
      <c r="A2957" s="73"/>
      <c r="B2957" s="24">
        <v>24</v>
      </c>
      <c r="C2957" s="1">
        <f>学習データ!C2940*$B$20</f>
        <v>0</v>
      </c>
      <c r="D2957" s="1">
        <f>学習データ!D2940*$B$20</f>
        <v>0</v>
      </c>
      <c r="E2957" s="1">
        <f>学習データ!E2940*$B$20</f>
        <v>0</v>
      </c>
      <c r="F2957" s="1">
        <f>学習データ!F2940*$B$20</f>
        <v>0</v>
      </c>
      <c r="G2957" s="1">
        <f>学習データ!G2940*$B$20</f>
        <v>0</v>
      </c>
      <c r="H2957" s="1">
        <f>学習データ!H2940*$B$20</f>
        <v>0</v>
      </c>
      <c r="I2957" s="1">
        <f>学習データ!I2940*$B$20</f>
        <v>0</v>
      </c>
      <c r="J2957" s="1">
        <f>学習データ!J2940*$B$20</f>
        <v>0</v>
      </c>
      <c r="K2957" s="1">
        <f>学習データ!K2940*$B$20</f>
        <v>0</v>
      </c>
      <c r="L2957" s="1">
        <f>学習データ!L2940*$B$20</f>
        <v>0</v>
      </c>
      <c r="M2957" s="1">
        <f>学習データ!M2940*$B$20</f>
        <v>0</v>
      </c>
      <c r="N2957" s="1">
        <f>学習データ!N2940*$B$20</f>
        <v>7.4509803921568626E-2</v>
      </c>
      <c r="O2957" s="1">
        <f>学習データ!O2940*$B$20</f>
        <v>0.61176470588235299</v>
      </c>
      <c r="P2957" s="1">
        <f>学習データ!P2940*$B$20</f>
        <v>0.99607843137254903</v>
      </c>
      <c r="Q2957" s="1">
        <f>学習データ!Q2940*$B$20</f>
        <v>0.99215686274509807</v>
      </c>
      <c r="R2957" s="1">
        <f>学習データ!R2940*$B$20</f>
        <v>0.99215686274509807</v>
      </c>
      <c r="S2957" s="1">
        <f>学習データ!S2940*$B$20</f>
        <v>0.99215686274509807</v>
      </c>
      <c r="T2957" s="1">
        <f>学習データ!T2940*$B$20</f>
        <v>0.99607843137254903</v>
      </c>
      <c r="U2957" s="1">
        <f>学習データ!U2940*$B$20</f>
        <v>0.99215686274509807</v>
      </c>
      <c r="V2957" s="1">
        <f>学習データ!V2940*$B$20</f>
        <v>0.50980392156862742</v>
      </c>
      <c r="W2957" s="1">
        <f>学習データ!W2940*$B$20</f>
        <v>0</v>
      </c>
      <c r="X2957" s="1">
        <f>学習データ!X2940*$B$20</f>
        <v>0</v>
      </c>
      <c r="Y2957" s="1">
        <f>学習データ!Y2940*$B$20</f>
        <v>0</v>
      </c>
      <c r="Z2957" s="1">
        <f>学習データ!Z2940*$B$20</f>
        <v>0</v>
      </c>
      <c r="AA2957" s="1">
        <f>学習データ!AA2940*$B$20</f>
        <v>0</v>
      </c>
      <c r="AB2957" s="1">
        <f>学習データ!AB2940*$B$20</f>
        <v>0</v>
      </c>
      <c r="AC2957" s="1">
        <f>学習データ!AC2940*$B$20</f>
        <v>0</v>
      </c>
      <c r="AD2957" s="1">
        <f>学習データ!AD2940*$B$20</f>
        <v>0</v>
      </c>
      <c r="AE2957" s="20"/>
      <c r="AF2957" s="8">
        <v>6</v>
      </c>
      <c r="AG2957" s="1">
        <f>IF(学習データ!AG2917=6,1,0)</f>
        <v>0</v>
      </c>
      <c r="AH2957" s="35"/>
      <c r="AI2957" s="29"/>
      <c r="AJ2957" s="31"/>
      <c r="AK2957" s="20"/>
      <c r="AL2957" s="20"/>
      <c r="AM2957" s="20"/>
      <c r="AN2957" s="20"/>
      <c r="AO2957" s="20"/>
      <c r="AP2957" s="20"/>
      <c r="AQ2957" s="20"/>
      <c r="AR2957" s="20"/>
      <c r="AS2957" s="20"/>
      <c r="AT2957" s="20"/>
      <c r="AU2957" s="20"/>
      <c r="AV2957" s="20"/>
      <c r="AW2957" s="20"/>
      <c r="AX2957" s="31"/>
      <c r="AY2957" s="31"/>
      <c r="AZ2957" s="31"/>
      <c r="BA2957" s="31"/>
      <c r="BB2957" s="31"/>
      <c r="BC2957" s="31"/>
      <c r="BD2957" s="31"/>
      <c r="BE2957" s="31"/>
      <c r="BF2957" s="31"/>
      <c r="BG2957" s="31"/>
      <c r="BH2957" s="31"/>
      <c r="BI2957" s="20"/>
      <c r="BJ2957" s="31"/>
      <c r="BK2957" s="31"/>
      <c r="BL2957" s="31"/>
      <c r="BM2957" s="31"/>
      <c r="BN2957" s="31"/>
      <c r="BO2957" s="31"/>
      <c r="BP2957" s="31"/>
      <c r="BQ2957" s="31"/>
      <c r="BR2957" s="31"/>
      <c r="BS2957" s="31"/>
      <c r="BT2957" s="31"/>
      <c r="BU2957" s="31"/>
      <c r="BV2957" s="31"/>
      <c r="BW2957" s="31"/>
      <c r="BX2957" s="31"/>
      <c r="BY2957" s="31"/>
      <c r="BZ2957" s="31"/>
      <c r="CA2957" s="31"/>
      <c r="CB2957" s="31"/>
      <c r="CC2957" s="71"/>
      <c r="CD2957" s="8">
        <v>4</v>
      </c>
      <c r="CE2957" s="1">
        <f t="shared" ca="1" si="4082"/>
        <v>0.53895116595096748</v>
      </c>
      <c r="CF2957" s="1">
        <f t="shared" ca="1" si="4083"/>
        <v>0.78933564539647716</v>
      </c>
      <c r="CG2957" s="1">
        <f t="shared" ca="1" si="4084"/>
        <v>0.77435604036994055</v>
      </c>
      <c r="CH2957" s="1">
        <f t="shared" ca="1" si="4085"/>
        <v>0.7424142823277714</v>
      </c>
      <c r="CI2957" s="1">
        <f t="shared" ca="1" si="4086"/>
        <v>0.77489800366795447</v>
      </c>
      <c r="CJ2957" s="1">
        <f t="shared" ca="1" si="4087"/>
        <v>0.56615734007472296</v>
      </c>
      <c r="CK2957" s="1">
        <f t="shared" ca="1" si="4088"/>
        <v>0.45758674972675339</v>
      </c>
      <c r="CL2957" s="25"/>
      <c r="CM2957" s="29"/>
      <c r="CN2957" s="31"/>
      <c r="CO2957" s="31"/>
      <c r="CP2957" s="31"/>
      <c r="CQ2957" s="31"/>
      <c r="CR2957" s="31"/>
      <c r="CS2957" s="31"/>
      <c r="CT2957" s="20"/>
      <c r="CU2957" s="20"/>
      <c r="CV2957" s="20"/>
      <c r="CW2957" s="20"/>
      <c r="CX2957" s="20"/>
      <c r="CY2957" s="20"/>
      <c r="CZ2957" s="29"/>
      <c r="DA2957" s="20"/>
      <c r="DB2957" s="20"/>
      <c r="DC2957" s="20"/>
      <c r="DD2957" s="20"/>
      <c r="DE2957" s="20"/>
      <c r="DF2957" s="20"/>
      <c r="DG2957" s="20"/>
      <c r="DH2957" s="20"/>
      <c r="DI2957" s="25"/>
    </row>
    <row r="2958" spans="1:113" x14ac:dyDescent="0.2">
      <c r="A2958" s="73"/>
      <c r="B2958" s="24">
        <v>25</v>
      </c>
      <c r="C2958" s="1">
        <f>学習データ!C2941*$B$20</f>
        <v>0</v>
      </c>
      <c r="D2958" s="1">
        <f>学習データ!D2941*$B$20</f>
        <v>0</v>
      </c>
      <c r="E2958" s="1">
        <f>学習データ!E2941*$B$20</f>
        <v>0</v>
      </c>
      <c r="F2958" s="1">
        <f>学習データ!F2941*$B$20</f>
        <v>0</v>
      </c>
      <c r="G2958" s="1">
        <f>学習データ!G2941*$B$20</f>
        <v>0</v>
      </c>
      <c r="H2958" s="1">
        <f>学習データ!H2941*$B$20</f>
        <v>0</v>
      </c>
      <c r="I2958" s="1">
        <f>学習データ!I2941*$B$20</f>
        <v>0</v>
      </c>
      <c r="J2958" s="1">
        <f>学習データ!J2941*$B$20</f>
        <v>0</v>
      </c>
      <c r="K2958" s="1">
        <f>学習データ!K2941*$B$20</f>
        <v>0</v>
      </c>
      <c r="L2958" s="1">
        <f>学習データ!L2941*$B$20</f>
        <v>0</v>
      </c>
      <c r="M2958" s="1">
        <f>学習データ!M2941*$B$20</f>
        <v>0</v>
      </c>
      <c r="N2958" s="1">
        <f>学習データ!N2941*$B$20</f>
        <v>0</v>
      </c>
      <c r="O2958" s="1">
        <f>学習データ!O2941*$B$20</f>
        <v>0</v>
      </c>
      <c r="P2958" s="1">
        <f>学習データ!P2941*$B$20</f>
        <v>0.35686274509803922</v>
      </c>
      <c r="Q2958" s="1">
        <f>学習データ!Q2941*$B$20</f>
        <v>0.5490196078431373</v>
      </c>
      <c r="R2958" s="1">
        <f>学習データ!R2941*$B$20</f>
        <v>0.69803921568627447</v>
      </c>
      <c r="S2958" s="1">
        <f>学習データ!S2941*$B$20</f>
        <v>0.59607843137254901</v>
      </c>
      <c r="T2958" s="1">
        <f>学習データ!T2941*$B$20</f>
        <v>0.55294117647058827</v>
      </c>
      <c r="U2958" s="1">
        <f>学習データ!U2941*$B$20</f>
        <v>0.25490196078431371</v>
      </c>
      <c r="V2958" s="1">
        <f>学習データ!V2941*$B$20</f>
        <v>2.3529411764705882E-2</v>
      </c>
      <c r="W2958" s="1">
        <f>学習データ!W2941*$B$20</f>
        <v>0</v>
      </c>
      <c r="X2958" s="1">
        <f>学習データ!X2941*$B$20</f>
        <v>0</v>
      </c>
      <c r="Y2958" s="1">
        <f>学習データ!Y2941*$B$20</f>
        <v>0</v>
      </c>
      <c r="Z2958" s="1">
        <f>学習データ!Z2941*$B$20</f>
        <v>0</v>
      </c>
      <c r="AA2958" s="1">
        <f>学習データ!AA2941*$B$20</f>
        <v>0</v>
      </c>
      <c r="AB2958" s="1">
        <f>学習データ!AB2941*$B$20</f>
        <v>0</v>
      </c>
      <c r="AC2958" s="1">
        <f>学習データ!AC2941*$B$20</f>
        <v>0</v>
      </c>
      <c r="AD2958" s="1">
        <f>学習データ!AD2941*$B$20</f>
        <v>0</v>
      </c>
      <c r="AE2958" s="20"/>
      <c r="AF2958" s="8">
        <v>7</v>
      </c>
      <c r="AG2958" s="1">
        <f>IF(学習データ!AG2917=7,1,0)</f>
        <v>0</v>
      </c>
      <c r="AH2958" s="35"/>
      <c r="AI2958" s="29"/>
      <c r="AJ2958" s="20"/>
      <c r="AK2958" s="20"/>
      <c r="AL2958" s="20"/>
      <c r="AM2958" s="20"/>
      <c r="AN2958" s="20"/>
      <c r="AO2958" s="20"/>
      <c r="AP2958" s="20"/>
      <c r="AQ2958" s="20"/>
      <c r="AR2958" s="20"/>
      <c r="AS2958" s="20"/>
      <c r="AT2958" s="20"/>
      <c r="AU2958" s="20"/>
      <c r="AV2958" s="20"/>
      <c r="AW2958" s="20"/>
      <c r="AX2958" s="20"/>
      <c r="AY2958" s="20"/>
      <c r="AZ2958" s="20"/>
      <c r="BA2958" s="20"/>
      <c r="BB2958" s="20"/>
      <c r="BC2958" s="20"/>
      <c r="BD2958" s="20"/>
      <c r="BE2958" s="20"/>
      <c r="BF2958" s="20"/>
      <c r="BG2958" s="20"/>
      <c r="BH2958" s="20"/>
      <c r="BI2958" s="20"/>
      <c r="BJ2958" s="20"/>
      <c r="BK2958" s="20"/>
      <c r="BL2958" s="20"/>
      <c r="BM2958" s="20"/>
      <c r="BN2958" s="20"/>
      <c r="BO2958" s="20"/>
      <c r="BP2958" s="20"/>
      <c r="BQ2958" s="20"/>
      <c r="BR2958" s="20"/>
      <c r="BS2958" s="20"/>
      <c r="BT2958" s="20"/>
      <c r="BU2958" s="20"/>
      <c r="BV2958" s="20"/>
      <c r="BW2958" s="20"/>
      <c r="BX2958" s="20"/>
      <c r="BY2958" s="20"/>
      <c r="BZ2958" s="20"/>
      <c r="CA2958" s="20"/>
      <c r="CB2958" s="20"/>
      <c r="CC2958" s="71"/>
      <c r="CD2958" s="8">
        <v>5</v>
      </c>
      <c r="CE2958" s="1">
        <f t="shared" ca="1" si="4082"/>
        <v>0.45758674972675339</v>
      </c>
      <c r="CF2958" s="1">
        <f t="shared" ca="1" si="4083"/>
        <v>0.60485447011892912</v>
      </c>
      <c r="CG2958" s="1">
        <f t="shared" ca="1" si="4084"/>
        <v>0.70780434913870405</v>
      </c>
      <c r="CH2958" s="1">
        <f t="shared" ca="1" si="4085"/>
        <v>0.55534345156079279</v>
      </c>
      <c r="CI2958" s="1">
        <f t="shared" ca="1" si="4086"/>
        <v>0.79626781807112834</v>
      </c>
      <c r="CJ2958" s="1">
        <f t="shared" ca="1" si="4087"/>
        <v>0.7205916292698652</v>
      </c>
      <c r="CK2958" s="1">
        <f t="shared" ca="1" si="4088"/>
        <v>0.45758674972675339</v>
      </c>
      <c r="CL2958" s="25"/>
      <c r="CM2958" s="29"/>
      <c r="CN2958" s="31"/>
      <c r="CO2958" s="31"/>
      <c r="CP2958" s="31"/>
      <c r="CQ2958" s="31"/>
      <c r="CR2958" s="31"/>
      <c r="CS2958" s="31"/>
      <c r="CT2958" s="20"/>
      <c r="CU2958" s="20"/>
      <c r="CV2958" s="20"/>
      <c r="CW2958" s="20"/>
      <c r="CX2958" s="20"/>
      <c r="CY2958" s="20"/>
      <c r="CZ2958" s="29"/>
      <c r="DA2958" s="20"/>
      <c r="DB2958" s="20"/>
      <c r="DC2958" s="20"/>
      <c r="DD2958" s="20"/>
      <c r="DE2958" s="20"/>
      <c r="DF2958" s="20"/>
      <c r="DG2958" s="20"/>
      <c r="DH2958" s="20"/>
      <c r="DI2958" s="25"/>
    </row>
    <row r="2959" spans="1:113" x14ac:dyDescent="0.2">
      <c r="A2959" s="73"/>
      <c r="B2959" s="24">
        <v>26</v>
      </c>
      <c r="C2959" s="1">
        <f>学習データ!C2942*$B$20</f>
        <v>0</v>
      </c>
      <c r="D2959" s="1">
        <f>学習データ!D2942*$B$20</f>
        <v>0</v>
      </c>
      <c r="E2959" s="1">
        <f>学習データ!E2942*$B$20</f>
        <v>0</v>
      </c>
      <c r="F2959" s="1">
        <f>学習データ!F2942*$B$20</f>
        <v>0</v>
      </c>
      <c r="G2959" s="1">
        <f>学習データ!G2942*$B$20</f>
        <v>0</v>
      </c>
      <c r="H2959" s="1">
        <f>学習データ!H2942*$B$20</f>
        <v>0</v>
      </c>
      <c r="I2959" s="1">
        <f>学習データ!I2942*$B$20</f>
        <v>0</v>
      </c>
      <c r="J2959" s="1">
        <f>学習データ!J2942*$B$20</f>
        <v>0</v>
      </c>
      <c r="K2959" s="1">
        <f>学習データ!K2942*$B$20</f>
        <v>0</v>
      </c>
      <c r="L2959" s="1">
        <f>学習データ!L2942*$B$20</f>
        <v>0</v>
      </c>
      <c r="M2959" s="1">
        <f>学習データ!M2942*$B$20</f>
        <v>0</v>
      </c>
      <c r="N2959" s="1">
        <f>学習データ!N2942*$B$20</f>
        <v>0</v>
      </c>
      <c r="O2959" s="1">
        <f>学習データ!O2942*$B$20</f>
        <v>0</v>
      </c>
      <c r="P2959" s="1">
        <f>学習データ!P2942*$B$20</f>
        <v>0</v>
      </c>
      <c r="Q2959" s="1">
        <f>学習データ!Q2942*$B$20</f>
        <v>0</v>
      </c>
      <c r="R2959" s="1">
        <f>学習データ!R2942*$B$20</f>
        <v>0</v>
      </c>
      <c r="S2959" s="1">
        <f>学習データ!S2942*$B$20</f>
        <v>0</v>
      </c>
      <c r="T2959" s="1">
        <f>学習データ!T2942*$B$20</f>
        <v>0</v>
      </c>
      <c r="U2959" s="1">
        <f>学習データ!U2942*$B$20</f>
        <v>0</v>
      </c>
      <c r="V2959" s="1">
        <f>学習データ!V2942*$B$20</f>
        <v>0</v>
      </c>
      <c r="W2959" s="1">
        <f>学習データ!W2942*$B$20</f>
        <v>0</v>
      </c>
      <c r="X2959" s="1">
        <f>学習データ!X2942*$B$20</f>
        <v>0</v>
      </c>
      <c r="Y2959" s="1">
        <f>学習データ!Y2942*$B$20</f>
        <v>0</v>
      </c>
      <c r="Z2959" s="1">
        <f>学習データ!Z2942*$B$20</f>
        <v>0</v>
      </c>
      <c r="AA2959" s="1">
        <f>学習データ!AA2942*$B$20</f>
        <v>0</v>
      </c>
      <c r="AB2959" s="1">
        <f>学習データ!AB2942*$B$20</f>
        <v>0</v>
      </c>
      <c r="AC2959" s="1">
        <f>学習データ!AC2942*$B$20</f>
        <v>0</v>
      </c>
      <c r="AD2959" s="1">
        <f>学習データ!AD2942*$B$20</f>
        <v>0</v>
      </c>
      <c r="AE2959" s="20"/>
      <c r="AF2959" s="8">
        <v>8</v>
      </c>
      <c r="AG2959" s="1">
        <f>IF(学習データ!AG2917=8,1,0)</f>
        <v>0</v>
      </c>
      <c r="AH2959" s="35"/>
      <c r="AI2959" s="29"/>
      <c r="AJ2959" s="20"/>
      <c r="AK2959" s="20"/>
      <c r="AL2959" s="20"/>
      <c r="AM2959" s="20"/>
      <c r="AN2959" s="20"/>
      <c r="AO2959" s="20"/>
      <c r="AP2959" s="20"/>
      <c r="AQ2959" s="20"/>
      <c r="AR2959" s="20"/>
      <c r="AS2959" s="20"/>
      <c r="AT2959" s="20"/>
      <c r="AU2959" s="20"/>
      <c r="AV2959" s="20"/>
      <c r="AW2959" s="20"/>
      <c r="AX2959" s="20"/>
      <c r="AY2959" s="20"/>
      <c r="AZ2959" s="20"/>
      <c r="BA2959" s="20"/>
      <c r="BB2959" s="20"/>
      <c r="BC2959" s="20"/>
      <c r="BD2959" s="20"/>
      <c r="BE2959" s="20"/>
      <c r="BF2959" s="20"/>
      <c r="BG2959" s="20"/>
      <c r="BH2959" s="20"/>
      <c r="BI2959" s="20"/>
      <c r="BJ2959" s="20"/>
      <c r="BK2959" s="20"/>
      <c r="BL2959" s="20"/>
      <c r="BM2959" s="20"/>
      <c r="BN2959" s="20"/>
      <c r="BO2959" s="20"/>
      <c r="BP2959" s="20"/>
      <c r="BQ2959" s="20"/>
      <c r="BR2959" s="20"/>
      <c r="BS2959" s="20"/>
      <c r="BT2959" s="20"/>
      <c r="BU2959" s="20"/>
      <c r="BV2959" s="20"/>
      <c r="BW2959" s="20"/>
      <c r="BX2959" s="20"/>
      <c r="BY2959" s="20"/>
      <c r="BZ2959" s="20"/>
      <c r="CA2959" s="20"/>
      <c r="CB2959" s="20"/>
      <c r="CC2959" s="71"/>
      <c r="CD2959" s="8">
        <v>6</v>
      </c>
      <c r="CE2959" s="1">
        <f t="shared" ca="1" si="4082"/>
        <v>0.45758674972675339</v>
      </c>
      <c r="CF2959" s="1">
        <f t="shared" ca="1" si="4083"/>
        <v>0.50730039095561907</v>
      </c>
      <c r="CG2959" s="1">
        <f t="shared" ca="1" si="4084"/>
        <v>0.78556303503381075</v>
      </c>
      <c r="CH2959" s="1">
        <f t="shared" ca="1" si="4085"/>
        <v>0.75266158101555902</v>
      </c>
      <c r="CI2959" s="1">
        <f t="shared" ca="1" si="4086"/>
        <v>0.73318545187115336</v>
      </c>
      <c r="CJ2959" s="1">
        <f t="shared" ca="1" si="4087"/>
        <v>0.62734533536784454</v>
      </c>
      <c r="CK2959" s="1">
        <f t="shared" ca="1" si="4088"/>
        <v>0.45758674972675339</v>
      </c>
      <c r="CL2959" s="25"/>
      <c r="CM2959" s="29"/>
      <c r="CN2959" s="31"/>
      <c r="CO2959" s="31"/>
      <c r="CP2959" s="31"/>
      <c r="CQ2959" s="31"/>
      <c r="CR2959" s="31"/>
      <c r="CS2959" s="31"/>
      <c r="CT2959" s="20"/>
      <c r="CU2959" s="20"/>
      <c r="CV2959" s="20"/>
      <c r="CW2959" s="20"/>
      <c r="CX2959" s="20"/>
      <c r="CY2959" s="20"/>
      <c r="CZ2959" s="29"/>
      <c r="DA2959" s="20"/>
      <c r="DB2959" s="20"/>
      <c r="DC2959" s="20"/>
      <c r="DD2959" s="20"/>
      <c r="DE2959" s="20"/>
      <c r="DF2959" s="20"/>
      <c r="DG2959" s="20"/>
      <c r="DH2959" s="20"/>
      <c r="DI2959" s="25"/>
    </row>
    <row r="2960" spans="1:113" x14ac:dyDescent="0.2">
      <c r="A2960" s="73"/>
      <c r="B2960" s="24">
        <v>27</v>
      </c>
      <c r="C2960" s="1">
        <f>学習データ!C2943*$B$20</f>
        <v>0</v>
      </c>
      <c r="D2960" s="1">
        <f>学習データ!D2943*$B$20</f>
        <v>0</v>
      </c>
      <c r="E2960" s="1">
        <f>学習データ!E2943*$B$20</f>
        <v>0</v>
      </c>
      <c r="F2960" s="1">
        <f>学習データ!F2943*$B$20</f>
        <v>0</v>
      </c>
      <c r="G2960" s="1">
        <f>学習データ!G2943*$B$20</f>
        <v>0</v>
      </c>
      <c r="H2960" s="1">
        <f>学習データ!H2943*$B$20</f>
        <v>0</v>
      </c>
      <c r="I2960" s="1">
        <f>学習データ!I2943*$B$20</f>
        <v>0</v>
      </c>
      <c r="J2960" s="1">
        <f>学習データ!J2943*$B$20</f>
        <v>0</v>
      </c>
      <c r="K2960" s="1">
        <f>学習データ!K2943*$B$20</f>
        <v>0</v>
      </c>
      <c r="L2960" s="1">
        <f>学習データ!L2943*$B$20</f>
        <v>0</v>
      </c>
      <c r="M2960" s="1">
        <f>学習データ!M2943*$B$20</f>
        <v>0</v>
      </c>
      <c r="N2960" s="1">
        <f>学習データ!N2943*$B$20</f>
        <v>0</v>
      </c>
      <c r="O2960" s="1">
        <f>学習データ!O2943*$B$20</f>
        <v>0</v>
      </c>
      <c r="P2960" s="1">
        <f>学習データ!P2943*$B$20</f>
        <v>0</v>
      </c>
      <c r="Q2960" s="1">
        <f>学習データ!Q2943*$B$20</f>
        <v>0</v>
      </c>
      <c r="R2960" s="1">
        <f>学習データ!R2943*$B$20</f>
        <v>0</v>
      </c>
      <c r="S2960" s="1">
        <f>学習データ!S2943*$B$20</f>
        <v>0</v>
      </c>
      <c r="T2960" s="1">
        <f>学習データ!T2943*$B$20</f>
        <v>0</v>
      </c>
      <c r="U2960" s="1">
        <f>学習データ!U2943*$B$20</f>
        <v>0</v>
      </c>
      <c r="V2960" s="1">
        <f>学習データ!V2943*$B$20</f>
        <v>0</v>
      </c>
      <c r="W2960" s="1">
        <f>学習データ!W2943*$B$20</f>
        <v>0</v>
      </c>
      <c r="X2960" s="1">
        <f>学習データ!X2943*$B$20</f>
        <v>0</v>
      </c>
      <c r="Y2960" s="1">
        <f>学習データ!Y2943*$B$20</f>
        <v>0</v>
      </c>
      <c r="Z2960" s="1">
        <f>学習データ!Z2943*$B$20</f>
        <v>0</v>
      </c>
      <c r="AA2960" s="1">
        <f>学習データ!AA2943*$B$20</f>
        <v>0</v>
      </c>
      <c r="AB2960" s="1">
        <f>学習データ!AB2943*$B$20</f>
        <v>0</v>
      </c>
      <c r="AC2960" s="1">
        <f>学習データ!AC2943*$B$20</f>
        <v>0</v>
      </c>
      <c r="AD2960" s="1">
        <f>学習データ!AD2943*$B$20</f>
        <v>0</v>
      </c>
      <c r="AE2960" s="20"/>
      <c r="AF2960" s="8">
        <v>9</v>
      </c>
      <c r="AG2960" s="1">
        <f>IF(学習データ!AG2917=9,1,0)</f>
        <v>0</v>
      </c>
      <c r="AH2960" s="35"/>
      <c r="AI2960" s="29"/>
      <c r="AJ2960" s="20"/>
      <c r="AK2960" s="20"/>
      <c r="AL2960" s="20"/>
      <c r="AM2960" s="20"/>
      <c r="AN2960" s="20"/>
      <c r="AO2960" s="20"/>
      <c r="AP2960" s="20"/>
      <c r="AQ2960" s="20"/>
      <c r="AR2960" s="20"/>
      <c r="AS2960" s="20"/>
      <c r="AT2960" s="20"/>
      <c r="AU2960" s="20"/>
      <c r="AV2960" s="20"/>
      <c r="AW2960" s="20"/>
      <c r="AX2960" s="20"/>
      <c r="AY2960" s="20"/>
      <c r="AZ2960" s="20"/>
      <c r="BA2960" s="20"/>
      <c r="BB2960" s="20"/>
      <c r="BC2960" s="20"/>
      <c r="BD2960" s="20"/>
      <c r="BE2960" s="20"/>
      <c r="BF2960" s="20"/>
      <c r="BG2960" s="20"/>
      <c r="BH2960" s="20"/>
      <c r="BI2960" s="20"/>
      <c r="BJ2960" s="20"/>
      <c r="BK2960" s="20"/>
      <c r="BL2960" s="20"/>
      <c r="BM2960" s="20"/>
      <c r="BN2960" s="20"/>
      <c r="BO2960" s="20"/>
      <c r="BP2960" s="20"/>
      <c r="BQ2960" s="20"/>
      <c r="BR2960" s="20"/>
      <c r="BS2960" s="20"/>
      <c r="BT2960" s="20"/>
      <c r="BU2960" s="20"/>
      <c r="BV2960" s="20"/>
      <c r="BW2960" s="20"/>
      <c r="BX2960" s="20"/>
      <c r="BY2960" s="20"/>
      <c r="BZ2960" s="20"/>
      <c r="CA2960" s="20"/>
      <c r="CB2960" s="20"/>
      <c r="CC2960" s="71"/>
      <c r="CD2960" s="8">
        <v>7</v>
      </c>
      <c r="CE2960" s="1">
        <f t="shared" ca="1" si="4082"/>
        <v>0.45758674972675339</v>
      </c>
      <c r="CF2960" s="1">
        <f t="shared" ca="1" si="4083"/>
        <v>0.45758674972675339</v>
      </c>
      <c r="CG2960" s="1">
        <f t="shared" ca="1" si="4084"/>
        <v>0.47088518432211951</v>
      </c>
      <c r="CH2960" s="1">
        <f t="shared" ca="1" si="4085"/>
        <v>0.51427612732989003</v>
      </c>
      <c r="CI2960" s="1">
        <f t="shared" ca="1" si="4086"/>
        <v>0.50260882214570202</v>
      </c>
      <c r="CJ2960" s="1">
        <f t="shared" ca="1" si="4087"/>
        <v>0.45758674972675339</v>
      </c>
      <c r="CK2960" s="1">
        <f t="shared" ca="1" si="4088"/>
        <v>0.45758674972675339</v>
      </c>
      <c r="CL2960" s="25"/>
      <c r="CM2960" s="29"/>
      <c r="CN2960" s="31"/>
      <c r="CO2960" s="31"/>
      <c r="CP2960" s="31"/>
      <c r="CQ2960" s="31"/>
      <c r="CR2960" s="31"/>
      <c r="CS2960" s="31"/>
      <c r="CT2960" s="20"/>
      <c r="CU2960" s="20"/>
      <c r="CV2960" s="20"/>
      <c r="CW2960" s="20"/>
      <c r="CX2960" s="20"/>
      <c r="CY2960" s="20"/>
      <c r="CZ2960" s="29"/>
      <c r="DA2960" s="20"/>
      <c r="DB2960" s="20"/>
      <c r="DC2960" s="20"/>
      <c r="DD2960" s="20"/>
      <c r="DE2960" s="20"/>
      <c r="DF2960" s="20"/>
      <c r="DG2960" s="20"/>
      <c r="DH2960" s="20"/>
      <c r="DI2960" s="25"/>
    </row>
    <row r="2961" spans="1:113" ht="13.8" thickBot="1" x14ac:dyDescent="0.25">
      <c r="A2961" s="74"/>
      <c r="B2961" s="26">
        <v>28</v>
      </c>
      <c r="C2961" s="7">
        <f>学習データ!C2944*$B$20</f>
        <v>0</v>
      </c>
      <c r="D2961" s="7">
        <f>学習データ!D2944*$B$20</f>
        <v>0</v>
      </c>
      <c r="E2961" s="7">
        <f>学習データ!E2944*$B$20</f>
        <v>0</v>
      </c>
      <c r="F2961" s="7">
        <f>学習データ!F2944*$B$20</f>
        <v>0</v>
      </c>
      <c r="G2961" s="7">
        <f>学習データ!G2944*$B$20</f>
        <v>0</v>
      </c>
      <c r="H2961" s="7">
        <f>学習データ!H2944*$B$20</f>
        <v>0</v>
      </c>
      <c r="I2961" s="7">
        <f>学習データ!I2944*$B$20</f>
        <v>0</v>
      </c>
      <c r="J2961" s="7">
        <f>学習データ!J2944*$B$20</f>
        <v>0</v>
      </c>
      <c r="K2961" s="7">
        <f>学習データ!K2944*$B$20</f>
        <v>0</v>
      </c>
      <c r="L2961" s="7">
        <f>学習データ!L2944*$B$20</f>
        <v>0</v>
      </c>
      <c r="M2961" s="7">
        <f>学習データ!M2944*$B$20</f>
        <v>0</v>
      </c>
      <c r="N2961" s="7">
        <f>学習データ!N2944*$B$20</f>
        <v>0</v>
      </c>
      <c r="O2961" s="7">
        <f>学習データ!O2944*$B$20</f>
        <v>0</v>
      </c>
      <c r="P2961" s="7">
        <f>学習データ!P2944*$B$20</f>
        <v>0</v>
      </c>
      <c r="Q2961" s="7">
        <f>学習データ!Q2944*$B$20</f>
        <v>0</v>
      </c>
      <c r="R2961" s="7">
        <f>学習データ!R2944*$B$20</f>
        <v>0</v>
      </c>
      <c r="S2961" s="7">
        <f>学習データ!S2944*$B$20</f>
        <v>0</v>
      </c>
      <c r="T2961" s="7">
        <f>学習データ!T2944*$B$20</f>
        <v>0</v>
      </c>
      <c r="U2961" s="7">
        <f>学習データ!U2944*$B$20</f>
        <v>0</v>
      </c>
      <c r="V2961" s="7">
        <f>学習データ!V2944*$B$20</f>
        <v>0</v>
      </c>
      <c r="W2961" s="7">
        <f>学習データ!W2944*$B$20</f>
        <v>0</v>
      </c>
      <c r="X2961" s="7">
        <f>学習データ!X2944*$B$20</f>
        <v>0</v>
      </c>
      <c r="Y2961" s="7">
        <f>学習データ!Y2944*$B$20</f>
        <v>0</v>
      </c>
      <c r="Z2961" s="7">
        <f>学習データ!Z2944*$B$20</f>
        <v>0</v>
      </c>
      <c r="AA2961" s="7">
        <f>学習データ!AA2944*$B$20</f>
        <v>0</v>
      </c>
      <c r="AB2961" s="7">
        <f>学習データ!AB2944*$B$20</f>
        <v>0</v>
      </c>
      <c r="AC2961" s="7">
        <f>学習データ!AC2944*$B$20</f>
        <v>0</v>
      </c>
      <c r="AD2961" s="7">
        <f>学習データ!AD2944*$B$20</f>
        <v>0</v>
      </c>
      <c r="AE2961" s="27"/>
      <c r="AF2961" s="27"/>
      <c r="AG2961" s="27"/>
      <c r="AH2961" s="36"/>
      <c r="AI2961" s="30"/>
      <c r="AJ2961" s="27"/>
      <c r="AK2961" s="27"/>
      <c r="AL2961" s="27"/>
      <c r="AM2961" s="27"/>
      <c r="AN2961" s="27"/>
      <c r="AO2961" s="27"/>
      <c r="AP2961" s="27"/>
      <c r="AQ2961" s="27"/>
      <c r="AR2961" s="27"/>
      <c r="AS2961" s="27"/>
      <c r="AT2961" s="27"/>
      <c r="AU2961" s="27"/>
      <c r="AV2961" s="27"/>
      <c r="AW2961" s="27"/>
      <c r="AX2961" s="27"/>
      <c r="AY2961" s="27"/>
      <c r="AZ2961" s="27"/>
      <c r="BA2961" s="27"/>
      <c r="BB2961" s="27"/>
      <c r="BC2961" s="27"/>
      <c r="BD2961" s="27"/>
      <c r="BE2961" s="27"/>
      <c r="BF2961" s="27"/>
      <c r="BG2961" s="27"/>
      <c r="BH2961" s="27"/>
      <c r="BI2961" s="27"/>
      <c r="BJ2961" s="27"/>
      <c r="BK2961" s="27"/>
      <c r="BL2961" s="27"/>
      <c r="BM2961" s="27"/>
      <c r="BN2961" s="27"/>
      <c r="BO2961" s="27"/>
      <c r="BP2961" s="27"/>
      <c r="BQ2961" s="27"/>
      <c r="BR2961" s="27"/>
      <c r="BS2961" s="27"/>
      <c r="BT2961" s="27"/>
      <c r="BU2961" s="27"/>
      <c r="BV2961" s="27"/>
      <c r="BW2961" s="27"/>
      <c r="BX2961" s="27"/>
      <c r="BY2961" s="27"/>
      <c r="BZ2961" s="27"/>
      <c r="CA2961" s="27"/>
      <c r="CB2961" s="27"/>
      <c r="CC2961" s="27"/>
      <c r="CD2961" s="27"/>
      <c r="CE2961" s="27"/>
      <c r="CF2961" s="27"/>
      <c r="CG2961" s="27"/>
      <c r="CH2961" s="27"/>
      <c r="CI2961" s="27"/>
      <c r="CJ2961" s="27"/>
      <c r="CK2961" s="27"/>
      <c r="CL2961" s="28"/>
      <c r="CM2961" s="30"/>
      <c r="CN2961" s="37"/>
      <c r="CO2961" s="37"/>
      <c r="CP2961" s="37"/>
      <c r="CQ2961" s="37"/>
      <c r="CR2961" s="37"/>
      <c r="CS2961" s="37"/>
      <c r="CT2961" s="27"/>
      <c r="CU2961" s="27"/>
      <c r="CV2961" s="27"/>
      <c r="CW2961" s="27"/>
      <c r="CX2961" s="27"/>
      <c r="CY2961" s="27"/>
      <c r="CZ2961" s="30"/>
      <c r="DA2961" s="27"/>
      <c r="DB2961" s="27"/>
      <c r="DC2961" s="27"/>
      <c r="DD2961" s="27"/>
      <c r="DE2961" s="27"/>
      <c r="DF2961" s="27"/>
      <c r="DG2961" s="27"/>
      <c r="DH2961" s="27"/>
      <c r="DI2961" s="28"/>
    </row>
    <row r="2962" spans="1:113" x14ac:dyDescent="0.2">
      <c r="A2962" s="72">
        <v>99</v>
      </c>
      <c r="B2962" s="21" t="s">
        <v>13</v>
      </c>
      <c r="C2962" s="22"/>
      <c r="D2962" s="22"/>
      <c r="E2962" s="22"/>
      <c r="F2962" s="22"/>
      <c r="G2962" s="22"/>
      <c r="H2962" s="22"/>
      <c r="I2962" s="22"/>
      <c r="J2962" s="22"/>
      <c r="K2962" s="22"/>
      <c r="L2962" s="22"/>
      <c r="M2962" s="22"/>
      <c r="N2962" s="22"/>
      <c r="O2962" s="22"/>
      <c r="P2962" s="22"/>
      <c r="Q2962" s="22"/>
      <c r="R2962" s="22"/>
      <c r="S2962" s="22"/>
      <c r="T2962" s="22"/>
      <c r="U2962" s="22"/>
      <c r="V2962" s="22"/>
      <c r="W2962" s="22"/>
      <c r="X2962" s="22"/>
      <c r="Y2962" s="22"/>
      <c r="Z2962" s="22"/>
      <c r="AA2962" s="22"/>
      <c r="AB2962" s="22"/>
      <c r="AC2962" s="22"/>
      <c r="AD2962" s="22"/>
      <c r="AE2962" s="22"/>
      <c r="AF2962" s="22"/>
      <c r="AG2962" s="22"/>
      <c r="AH2962" s="34"/>
      <c r="AI2962" s="21"/>
      <c r="AJ2962" s="22" t="s">
        <v>10</v>
      </c>
      <c r="AK2962" s="22"/>
      <c r="AL2962" s="22"/>
      <c r="AM2962" s="22"/>
      <c r="AN2962" s="22"/>
      <c r="AO2962" s="22"/>
      <c r="AP2962" s="22" t="s">
        <v>14</v>
      </c>
      <c r="AQ2962" s="22"/>
      <c r="AR2962" s="22"/>
      <c r="AS2962" s="22"/>
      <c r="AT2962" s="22"/>
      <c r="AU2962" s="22"/>
      <c r="AV2962" s="22"/>
      <c r="AW2962" s="22"/>
      <c r="AX2962" s="22"/>
      <c r="AY2962" s="22" t="s">
        <v>15</v>
      </c>
      <c r="AZ2962" s="22"/>
      <c r="BA2962" s="22"/>
      <c r="BB2962" s="22"/>
      <c r="BC2962" s="22"/>
      <c r="BD2962" s="22"/>
      <c r="BE2962" s="22" t="s">
        <v>14</v>
      </c>
      <c r="BF2962" s="22"/>
      <c r="BG2962" s="22"/>
      <c r="BH2962" s="22"/>
      <c r="BI2962" s="22"/>
      <c r="BJ2962" s="22"/>
      <c r="BK2962" s="22"/>
      <c r="BL2962" s="22"/>
      <c r="BM2962" s="43"/>
      <c r="BN2962" s="22" t="s">
        <v>16</v>
      </c>
      <c r="BO2962" s="22"/>
      <c r="BP2962" s="22"/>
      <c r="BQ2962" s="22"/>
      <c r="BR2962" s="22"/>
      <c r="BS2962" s="22"/>
      <c r="BT2962" s="22" t="s">
        <v>14</v>
      </c>
      <c r="BU2962" s="22"/>
      <c r="BV2962" s="22"/>
      <c r="BW2962" s="22"/>
      <c r="BX2962" s="22"/>
      <c r="BY2962" s="22"/>
      <c r="BZ2962" s="22"/>
      <c r="CA2962" s="22"/>
      <c r="CB2962" s="43"/>
      <c r="CC2962" s="43"/>
      <c r="CD2962" s="22" t="s">
        <v>26</v>
      </c>
      <c r="CE2962" s="22"/>
      <c r="CF2962" s="22"/>
      <c r="CG2962" s="22"/>
      <c r="CH2962" s="22"/>
      <c r="CI2962" s="22"/>
      <c r="CJ2962" s="22"/>
      <c r="CK2962" s="22"/>
      <c r="CL2962" s="23"/>
      <c r="CM2962" s="21"/>
      <c r="CN2962" s="22"/>
      <c r="CO2962" s="22"/>
      <c r="CP2962" s="22"/>
      <c r="CQ2962" s="22"/>
      <c r="CR2962" s="22"/>
      <c r="CS2962" s="22"/>
      <c r="CT2962" s="22"/>
      <c r="CU2962" s="22"/>
      <c r="CV2962" s="22"/>
      <c r="CW2962" s="22"/>
      <c r="CX2962" s="22"/>
      <c r="CY2962" s="22"/>
      <c r="CZ2962" s="21"/>
      <c r="DA2962" s="22"/>
      <c r="DB2962" s="22"/>
      <c r="DC2962" s="22"/>
      <c r="DD2962" s="22"/>
      <c r="DE2962" s="22"/>
      <c r="DF2962" s="22"/>
      <c r="DG2962" s="22"/>
      <c r="DH2962" s="22"/>
      <c r="DI2962" s="23"/>
    </row>
    <row r="2963" spans="1:113" x14ac:dyDescent="0.2">
      <c r="A2963" s="73"/>
      <c r="B2963" s="24">
        <v>0</v>
      </c>
      <c r="C2963" s="8">
        <v>1</v>
      </c>
      <c r="D2963" s="8">
        <v>2</v>
      </c>
      <c r="E2963" s="8">
        <v>3</v>
      </c>
      <c r="F2963" s="8">
        <v>4</v>
      </c>
      <c r="G2963" s="8">
        <v>5</v>
      </c>
      <c r="H2963" s="8">
        <v>6</v>
      </c>
      <c r="I2963" s="8">
        <v>7</v>
      </c>
      <c r="J2963" s="8">
        <v>8</v>
      </c>
      <c r="K2963" s="8">
        <v>9</v>
      </c>
      <c r="L2963" s="8">
        <v>10</v>
      </c>
      <c r="M2963" s="8">
        <v>11</v>
      </c>
      <c r="N2963" s="8">
        <v>12</v>
      </c>
      <c r="O2963" s="8">
        <v>13</v>
      </c>
      <c r="P2963" s="8">
        <v>14</v>
      </c>
      <c r="Q2963" s="8">
        <v>15</v>
      </c>
      <c r="R2963" s="8">
        <v>16</v>
      </c>
      <c r="S2963" s="8">
        <v>17</v>
      </c>
      <c r="T2963" s="8">
        <v>18</v>
      </c>
      <c r="U2963" s="8">
        <v>19</v>
      </c>
      <c r="V2963" s="8">
        <v>20</v>
      </c>
      <c r="W2963" s="8">
        <v>21</v>
      </c>
      <c r="X2963" s="8">
        <v>22</v>
      </c>
      <c r="Y2963" s="8">
        <v>23</v>
      </c>
      <c r="Z2963" s="8">
        <v>24</v>
      </c>
      <c r="AA2963" s="8">
        <v>25</v>
      </c>
      <c r="AB2963" s="8">
        <v>26</v>
      </c>
      <c r="AC2963" s="8">
        <v>27</v>
      </c>
      <c r="AD2963" s="8">
        <v>28</v>
      </c>
      <c r="AE2963" s="20"/>
      <c r="AF2963" s="20"/>
      <c r="AG2963" s="20"/>
      <c r="AH2963" s="35"/>
      <c r="AI2963" s="29"/>
      <c r="AJ2963" s="8">
        <v>0</v>
      </c>
      <c r="AK2963" s="8">
        <v>1</v>
      </c>
      <c r="AL2963" s="8">
        <v>2</v>
      </c>
      <c r="AM2963" s="8">
        <v>3</v>
      </c>
      <c r="AN2963" s="8">
        <v>4</v>
      </c>
      <c r="AO2963" s="8">
        <v>5</v>
      </c>
      <c r="AP2963" s="8">
        <v>6</v>
      </c>
      <c r="AQ2963" s="8">
        <v>7</v>
      </c>
      <c r="AR2963" s="8">
        <v>8</v>
      </c>
      <c r="AS2963" s="8">
        <v>9</v>
      </c>
      <c r="AT2963" s="8">
        <v>10</v>
      </c>
      <c r="AU2963" s="8">
        <v>11</v>
      </c>
      <c r="AV2963" s="8">
        <v>12</v>
      </c>
      <c r="AW2963" s="8">
        <v>13</v>
      </c>
      <c r="AX2963" s="31"/>
      <c r="AY2963" s="8">
        <v>0</v>
      </c>
      <c r="AZ2963" s="8">
        <v>1</v>
      </c>
      <c r="BA2963" s="8">
        <v>2</v>
      </c>
      <c r="BB2963" s="8">
        <v>3</v>
      </c>
      <c r="BC2963" s="8">
        <v>4</v>
      </c>
      <c r="BD2963" s="8">
        <v>5</v>
      </c>
      <c r="BE2963" s="8">
        <v>6</v>
      </c>
      <c r="BF2963" s="8">
        <v>7</v>
      </c>
      <c r="BG2963" s="8">
        <v>8</v>
      </c>
      <c r="BH2963" s="8">
        <v>9</v>
      </c>
      <c r="BI2963" s="8">
        <v>10</v>
      </c>
      <c r="BJ2963" s="8">
        <v>11</v>
      </c>
      <c r="BK2963" s="8">
        <v>12</v>
      </c>
      <c r="BL2963" s="8">
        <v>13</v>
      </c>
      <c r="BM2963" s="31"/>
      <c r="BN2963" s="8">
        <v>0</v>
      </c>
      <c r="BO2963" s="8">
        <v>1</v>
      </c>
      <c r="BP2963" s="8">
        <v>2</v>
      </c>
      <c r="BQ2963" s="8">
        <v>3</v>
      </c>
      <c r="BR2963" s="8">
        <v>4</v>
      </c>
      <c r="BS2963" s="8">
        <v>5</v>
      </c>
      <c r="BT2963" s="8">
        <v>6</v>
      </c>
      <c r="BU2963" s="8">
        <v>7</v>
      </c>
      <c r="BV2963" s="8">
        <v>8</v>
      </c>
      <c r="BW2963" s="8">
        <v>9</v>
      </c>
      <c r="BX2963" s="8">
        <v>10</v>
      </c>
      <c r="BY2963" s="8">
        <v>11</v>
      </c>
      <c r="BZ2963" s="8">
        <v>12</v>
      </c>
      <c r="CA2963" s="8">
        <v>13</v>
      </c>
      <c r="CB2963" s="31"/>
      <c r="CC2963" s="71">
        <v>1</v>
      </c>
      <c r="CD2963" s="8">
        <v>0</v>
      </c>
      <c r="CE2963" s="8">
        <v>1</v>
      </c>
      <c r="CF2963" s="8">
        <v>2</v>
      </c>
      <c r="CG2963" s="8">
        <v>3</v>
      </c>
      <c r="CH2963" s="8">
        <v>4</v>
      </c>
      <c r="CI2963" s="8">
        <v>5</v>
      </c>
      <c r="CJ2963" s="8">
        <v>6</v>
      </c>
      <c r="CK2963" s="8">
        <v>7</v>
      </c>
      <c r="CL2963" s="35"/>
      <c r="CM2963" s="29"/>
      <c r="CN2963" s="31"/>
      <c r="CO2963" s="31"/>
      <c r="CP2963" s="31"/>
      <c r="CQ2963" s="31"/>
      <c r="CR2963" s="31"/>
      <c r="CS2963" s="31"/>
      <c r="CU2963" s="20" t="s">
        <v>7</v>
      </c>
      <c r="CZ2963" s="29"/>
      <c r="DA2963" s="8"/>
      <c r="DB2963" s="8" t="s">
        <v>1</v>
      </c>
      <c r="DC2963" s="20"/>
      <c r="DD2963" s="8"/>
      <c r="DE2963" s="8" t="s">
        <v>9</v>
      </c>
      <c r="DF2963" s="20"/>
      <c r="DG2963" s="20"/>
      <c r="DH2963" s="20"/>
      <c r="DI2963" s="25"/>
    </row>
    <row r="2964" spans="1:113" x14ac:dyDescent="0.2">
      <c r="A2964" s="73"/>
      <c r="B2964" s="24">
        <v>1</v>
      </c>
      <c r="C2964" s="1">
        <f>学習データ!C2947*$B$20</f>
        <v>0</v>
      </c>
      <c r="D2964" s="1">
        <f>学習データ!D2947*$B$20</f>
        <v>0</v>
      </c>
      <c r="E2964" s="1">
        <f>学習データ!E2947*$B$20</f>
        <v>0</v>
      </c>
      <c r="F2964" s="1">
        <f>学習データ!F2947*$B$20</f>
        <v>0</v>
      </c>
      <c r="G2964" s="1">
        <f>学習データ!G2947*$B$20</f>
        <v>0</v>
      </c>
      <c r="H2964" s="1">
        <f>学習データ!H2947*$B$20</f>
        <v>0</v>
      </c>
      <c r="I2964" s="1">
        <f>学習データ!I2947*$B$20</f>
        <v>0</v>
      </c>
      <c r="J2964" s="1">
        <f>学習データ!J2947*$B$20</f>
        <v>0</v>
      </c>
      <c r="K2964" s="1">
        <f>学習データ!K2947*$B$20</f>
        <v>0</v>
      </c>
      <c r="L2964" s="1">
        <f>学習データ!L2947*$B$20</f>
        <v>0</v>
      </c>
      <c r="M2964" s="1">
        <f>学習データ!M2947*$B$20</f>
        <v>0</v>
      </c>
      <c r="N2964" s="1">
        <f>学習データ!N2947*$B$20</f>
        <v>0</v>
      </c>
      <c r="O2964" s="1">
        <f>学習データ!O2947*$B$20</f>
        <v>0</v>
      </c>
      <c r="P2964" s="1">
        <f>学習データ!P2947*$B$20</f>
        <v>0</v>
      </c>
      <c r="Q2964" s="1">
        <f>学習データ!Q2947*$B$20</f>
        <v>0</v>
      </c>
      <c r="R2964" s="1">
        <f>学習データ!R2947*$B$20</f>
        <v>0</v>
      </c>
      <c r="S2964" s="1">
        <f>学習データ!S2947*$B$20</f>
        <v>0</v>
      </c>
      <c r="T2964" s="1">
        <f>学習データ!T2947*$B$20</f>
        <v>0</v>
      </c>
      <c r="U2964" s="1">
        <f>学習データ!U2947*$B$20</f>
        <v>0</v>
      </c>
      <c r="V2964" s="1">
        <f>学習データ!V2947*$B$20</f>
        <v>0</v>
      </c>
      <c r="W2964" s="1">
        <f>学習データ!W2947*$B$20</f>
        <v>0</v>
      </c>
      <c r="X2964" s="1">
        <f>学習データ!X2947*$B$20</f>
        <v>0</v>
      </c>
      <c r="Y2964" s="1">
        <f>学習データ!Y2947*$B$20</f>
        <v>0</v>
      </c>
      <c r="Z2964" s="1">
        <f>学習データ!Z2947*$B$20</f>
        <v>0</v>
      </c>
      <c r="AA2964" s="1">
        <f>学習データ!AA2947*$B$20</f>
        <v>0</v>
      </c>
      <c r="AB2964" s="1">
        <f>学習データ!AB2947*$B$20</f>
        <v>0</v>
      </c>
      <c r="AC2964" s="1">
        <f>学習データ!AC2947*$B$20</f>
        <v>0</v>
      </c>
      <c r="AD2964" s="1">
        <f>学習データ!AD2947*$B$20</f>
        <v>0</v>
      </c>
      <c r="AE2964" s="20"/>
      <c r="AF2964" s="20"/>
      <c r="AG2964" s="20"/>
      <c r="AH2964" s="35"/>
      <c r="AI2964" s="29"/>
      <c r="AJ2964" s="8">
        <v>1</v>
      </c>
      <c r="AK2964" s="1">
        <f t="shared" ref="AK2964:AW2976" ca="1" si="4089">1/(1+EXP(-SUMPRODUCT($AK$3:$AO$7,OFFSET(C2964,$B2963,B$23,5,5))+$AP$3))</f>
        <v>1.6788045291365097E-2</v>
      </c>
      <c r="AL2964" s="1">
        <f t="shared" ca="1" si="4089"/>
        <v>1.6788045291365097E-2</v>
      </c>
      <c r="AM2964" s="1">
        <f t="shared" ca="1" si="4089"/>
        <v>1.6788045291365097E-2</v>
      </c>
      <c r="AN2964" s="1">
        <f t="shared" ca="1" si="4089"/>
        <v>1.6788045291365097E-2</v>
      </c>
      <c r="AO2964" s="1">
        <f t="shared" ca="1" si="4089"/>
        <v>1.6788045291365097E-2</v>
      </c>
      <c r="AP2964" s="1">
        <f t="shared" ca="1" si="4089"/>
        <v>1.6788045291365097E-2</v>
      </c>
      <c r="AQ2964" s="1">
        <f t="shared" ca="1" si="4089"/>
        <v>1.6788045291365097E-2</v>
      </c>
      <c r="AR2964" s="1">
        <f t="shared" ca="1" si="4089"/>
        <v>1.6788045291365097E-2</v>
      </c>
      <c r="AS2964" s="1">
        <f t="shared" ca="1" si="4089"/>
        <v>1.6788045291365097E-2</v>
      </c>
      <c r="AT2964" s="1">
        <f t="shared" ca="1" si="4089"/>
        <v>1.6788045291365097E-2</v>
      </c>
      <c r="AU2964" s="1">
        <f t="shared" ca="1" si="4089"/>
        <v>1.6788045291365097E-2</v>
      </c>
      <c r="AV2964" s="1">
        <f t="shared" ca="1" si="4089"/>
        <v>1.6788045291365097E-2</v>
      </c>
      <c r="AW2964" s="1">
        <f t="shared" ca="1" si="4089"/>
        <v>1.6788045291365097E-2</v>
      </c>
      <c r="AX2964" s="31"/>
      <c r="AY2964" s="8">
        <v>1</v>
      </c>
      <c r="AZ2964" s="1">
        <f t="shared" ref="AZ2964:BL2976" ca="1" si="4090">1/(1+EXP(-SUMPRODUCT($AK$8:$AO$12,OFFSET(C2964,$B2963,B$23,5,5))+$AP$8))</f>
        <v>0.36026230090474776</v>
      </c>
      <c r="BA2964" s="1">
        <f t="shared" ca="1" si="4090"/>
        <v>0.36026230090474776</v>
      </c>
      <c r="BB2964" s="1">
        <f t="shared" ca="1" si="4090"/>
        <v>0.36026230090474776</v>
      </c>
      <c r="BC2964" s="1">
        <f t="shared" ca="1" si="4090"/>
        <v>0.36026230090474776</v>
      </c>
      <c r="BD2964" s="1">
        <f t="shared" ca="1" si="4090"/>
        <v>0.36026230090474776</v>
      </c>
      <c r="BE2964" s="1">
        <f t="shared" ca="1" si="4090"/>
        <v>0.36026230090474776</v>
      </c>
      <c r="BF2964" s="1">
        <f t="shared" ca="1" si="4090"/>
        <v>0.36026230090474776</v>
      </c>
      <c r="BG2964" s="1">
        <f t="shared" ca="1" si="4090"/>
        <v>0.36026230090474776</v>
      </c>
      <c r="BH2964" s="1">
        <f t="shared" ca="1" si="4090"/>
        <v>0.36026230090474776</v>
      </c>
      <c r="BI2964" s="1">
        <f t="shared" ca="1" si="4090"/>
        <v>0.36026230090474776</v>
      </c>
      <c r="BJ2964" s="1">
        <f t="shared" ca="1" si="4090"/>
        <v>0.36026230090474776</v>
      </c>
      <c r="BK2964" s="1">
        <f t="shared" ca="1" si="4090"/>
        <v>0.36026230090474776</v>
      </c>
      <c r="BL2964" s="1">
        <f t="shared" ca="1" si="4090"/>
        <v>0.36026230090474776</v>
      </c>
      <c r="BM2964" s="31"/>
      <c r="BN2964" s="8">
        <v>1</v>
      </c>
      <c r="BO2964" s="1">
        <f t="shared" ref="BO2964:CA2976" ca="1" si="4091">1/(1+EXP(-SUMPRODUCT($AK$13:$AO$17,OFFSET(C2964,$B2963,B$23,5,5))+$AP$13))</f>
        <v>0.45758674972675339</v>
      </c>
      <c r="BP2964" s="1">
        <f t="shared" ca="1" si="4091"/>
        <v>0.45758674972675339</v>
      </c>
      <c r="BQ2964" s="1">
        <f t="shared" ca="1" si="4091"/>
        <v>0.45758674972675339</v>
      </c>
      <c r="BR2964" s="1">
        <f t="shared" ca="1" si="4091"/>
        <v>0.45758674972675339</v>
      </c>
      <c r="BS2964" s="1">
        <f t="shared" ca="1" si="4091"/>
        <v>0.45758674972675339</v>
      </c>
      <c r="BT2964" s="1">
        <f t="shared" ca="1" si="4091"/>
        <v>0.45758674972675339</v>
      </c>
      <c r="BU2964" s="1">
        <f t="shared" ca="1" si="4091"/>
        <v>0.45758674972675339</v>
      </c>
      <c r="BV2964" s="1">
        <f t="shared" ca="1" si="4091"/>
        <v>0.45758674972675339</v>
      </c>
      <c r="BW2964" s="1">
        <f t="shared" ca="1" si="4091"/>
        <v>0.45758674972675339</v>
      </c>
      <c r="BX2964" s="1">
        <f t="shared" ca="1" si="4091"/>
        <v>0.45758674972675339</v>
      </c>
      <c r="BY2964" s="1">
        <f t="shared" ca="1" si="4091"/>
        <v>0.45758674972675339</v>
      </c>
      <c r="BZ2964" s="1">
        <f t="shared" ca="1" si="4091"/>
        <v>0.45758674972675339</v>
      </c>
      <c r="CA2964" s="1">
        <f t="shared" ca="1" si="4091"/>
        <v>0.45758674972675339</v>
      </c>
      <c r="CB2964" s="31"/>
      <c r="CC2964" s="71"/>
      <c r="CD2964" s="8">
        <v>1</v>
      </c>
      <c r="CE2964" s="1">
        <f t="shared" ref="CE2964:CE2970" ca="1" si="4092">MAX(OFFSET(AK2964,$AJ2963,AJ$23,2,2))*$CD$20</f>
        <v>1.6788045291365097E-2</v>
      </c>
      <c r="CF2964" s="1">
        <f t="shared" ref="CF2964:CF2970" ca="1" si="4093">MAX(OFFSET(AL2964,$AJ2963,AK$23,2,2))*$CD$20</f>
        <v>1.6788045291365097E-2</v>
      </c>
      <c r="CG2964" s="1">
        <f t="shared" ref="CG2964:CG2970" ca="1" si="4094">MAX(OFFSET(AM2964,$AJ2963,AL$23,2,2))*$CD$20</f>
        <v>1.6788045291365097E-2</v>
      </c>
      <c r="CH2964" s="1">
        <f t="shared" ref="CH2964:CH2970" ca="1" si="4095">MAX(OFFSET(AN2964,$AJ2963,AM$23,2,2))*$CD$20</f>
        <v>1.6788045291365097E-2</v>
      </c>
      <c r="CI2964" s="1">
        <f t="shared" ref="CI2964:CI2970" ca="1" si="4096">MAX(OFFSET(AO2964,$AJ2963,AN$23,2,2))*$CD$20</f>
        <v>1.6788045291365097E-2</v>
      </c>
      <c r="CJ2964" s="1">
        <f t="shared" ref="CJ2964:CJ2970" ca="1" si="4097">MAX(OFFSET(AP2964,$AJ2963,AO$23,2,2))*$CD$20</f>
        <v>1.6788045291365097E-2</v>
      </c>
      <c r="CK2964" s="1">
        <f t="shared" ref="CK2964:CK2970" ca="1" si="4098">MAX(OFFSET(AQ2964,$AJ2963,AP$23,2,2))*$CD$20</f>
        <v>1.6788045291365097E-2</v>
      </c>
      <c r="CL2964" s="35"/>
      <c r="CM2964" s="29"/>
      <c r="CN2964" s="31" t="s">
        <v>17</v>
      </c>
      <c r="CO2964" s="31"/>
      <c r="CP2964" s="31"/>
      <c r="CQ2964" s="31"/>
      <c r="CR2964" s="31"/>
      <c r="CS2964" s="31"/>
      <c r="CU2964" t="s">
        <v>18</v>
      </c>
      <c r="CZ2964" s="29"/>
      <c r="DA2964" s="8">
        <v>0</v>
      </c>
      <c r="DB2964" s="1"/>
      <c r="DC2964" s="20"/>
      <c r="DD2964" s="8">
        <v>0</v>
      </c>
      <c r="DE2964" s="1"/>
      <c r="DF2964" s="20"/>
      <c r="DG2964" s="33" t="s">
        <v>11</v>
      </c>
      <c r="DH2964" s="1">
        <f t="shared" ref="DH2964" ca="1" si="4099">SUM(DE2964:DE2973)</f>
        <v>0.36413136188290557</v>
      </c>
      <c r="DI2964" s="25"/>
    </row>
    <row r="2965" spans="1:113" x14ac:dyDescent="0.2">
      <c r="A2965" s="73"/>
      <c r="B2965" s="24">
        <v>2</v>
      </c>
      <c r="C2965" s="1">
        <f>学習データ!C2948*$B$20</f>
        <v>0</v>
      </c>
      <c r="D2965" s="1">
        <f>学習データ!D2948*$B$20</f>
        <v>0</v>
      </c>
      <c r="E2965" s="1">
        <f>学習データ!E2948*$B$20</f>
        <v>0</v>
      </c>
      <c r="F2965" s="1">
        <f>学習データ!F2948*$B$20</f>
        <v>0</v>
      </c>
      <c r="G2965" s="1">
        <f>学習データ!G2948*$B$20</f>
        <v>0</v>
      </c>
      <c r="H2965" s="1">
        <f>学習データ!H2948*$B$20</f>
        <v>0</v>
      </c>
      <c r="I2965" s="1">
        <f>学習データ!I2948*$B$20</f>
        <v>0</v>
      </c>
      <c r="J2965" s="1">
        <f>学習データ!J2948*$B$20</f>
        <v>0</v>
      </c>
      <c r="K2965" s="1">
        <f>学習データ!K2948*$B$20</f>
        <v>0</v>
      </c>
      <c r="L2965" s="1">
        <f>学習データ!L2948*$B$20</f>
        <v>0</v>
      </c>
      <c r="M2965" s="1">
        <f>学習データ!M2948*$B$20</f>
        <v>0</v>
      </c>
      <c r="N2965" s="1">
        <f>学習データ!N2948*$B$20</f>
        <v>0</v>
      </c>
      <c r="O2965" s="1">
        <f>学習データ!O2948*$B$20</f>
        <v>0</v>
      </c>
      <c r="P2965" s="1">
        <f>学習データ!P2948*$B$20</f>
        <v>0</v>
      </c>
      <c r="Q2965" s="1">
        <f>学習データ!Q2948*$B$20</f>
        <v>0</v>
      </c>
      <c r="R2965" s="1">
        <f>学習データ!R2948*$B$20</f>
        <v>0</v>
      </c>
      <c r="S2965" s="1">
        <f>学習データ!S2948*$B$20</f>
        <v>0</v>
      </c>
      <c r="T2965" s="1">
        <f>学習データ!T2948*$B$20</f>
        <v>0</v>
      </c>
      <c r="U2965" s="1">
        <f>学習データ!U2948*$B$20</f>
        <v>0</v>
      </c>
      <c r="V2965" s="1">
        <f>学習データ!V2948*$B$20</f>
        <v>0</v>
      </c>
      <c r="W2965" s="1">
        <f>学習データ!W2948*$B$20</f>
        <v>0</v>
      </c>
      <c r="X2965" s="1">
        <f>学習データ!X2948*$B$20</f>
        <v>0</v>
      </c>
      <c r="Y2965" s="1">
        <f>学習データ!Y2948*$B$20</f>
        <v>0</v>
      </c>
      <c r="Z2965" s="1">
        <f>学習データ!Z2948*$B$20</f>
        <v>0</v>
      </c>
      <c r="AA2965" s="1">
        <f>学習データ!AA2948*$B$20</f>
        <v>0</v>
      </c>
      <c r="AB2965" s="1">
        <f>学習データ!AB2948*$B$20</f>
        <v>0</v>
      </c>
      <c r="AC2965" s="1">
        <f>学習データ!AC2948*$B$20</f>
        <v>0</v>
      </c>
      <c r="AD2965" s="1">
        <f>学習データ!AD2948*$B$20</f>
        <v>0</v>
      </c>
      <c r="AE2965" s="20"/>
      <c r="AF2965" s="20"/>
      <c r="AG2965" s="20"/>
      <c r="AH2965" s="35"/>
      <c r="AI2965" s="29"/>
      <c r="AJ2965" s="8">
        <v>2</v>
      </c>
      <c r="AK2965" s="1">
        <f t="shared" ca="1" si="4089"/>
        <v>1.6788045291365097E-2</v>
      </c>
      <c r="AL2965" s="1">
        <f t="shared" ca="1" si="4089"/>
        <v>1.6788045291365097E-2</v>
      </c>
      <c r="AM2965" s="1">
        <f t="shared" ca="1" si="4089"/>
        <v>1.6788045291365097E-2</v>
      </c>
      <c r="AN2965" s="1">
        <f t="shared" ca="1" si="4089"/>
        <v>1.6788045291365097E-2</v>
      </c>
      <c r="AO2965" s="1">
        <f t="shared" ca="1" si="4089"/>
        <v>1.6788045291365097E-2</v>
      </c>
      <c r="AP2965" s="1">
        <f t="shared" ca="1" si="4089"/>
        <v>1.6788045291365097E-2</v>
      </c>
      <c r="AQ2965" s="1">
        <f t="shared" ca="1" si="4089"/>
        <v>1.6788045291365097E-2</v>
      </c>
      <c r="AR2965" s="1">
        <f t="shared" ca="1" si="4089"/>
        <v>1.6788045291365097E-2</v>
      </c>
      <c r="AS2965" s="1">
        <f t="shared" ca="1" si="4089"/>
        <v>1.6788045291365097E-2</v>
      </c>
      <c r="AT2965" s="1">
        <f t="shared" ca="1" si="4089"/>
        <v>1.6788045291365097E-2</v>
      </c>
      <c r="AU2965" s="1">
        <f t="shared" ca="1" si="4089"/>
        <v>1.6788045291365097E-2</v>
      </c>
      <c r="AV2965" s="1">
        <f t="shared" ca="1" si="4089"/>
        <v>1.6788045291365097E-2</v>
      </c>
      <c r="AW2965" s="1">
        <f t="shared" ca="1" si="4089"/>
        <v>1.6788045291365097E-2</v>
      </c>
      <c r="AX2965" s="31"/>
      <c r="AY2965" s="8">
        <v>2</v>
      </c>
      <c r="AZ2965" s="1">
        <f t="shared" ca="1" si="4090"/>
        <v>0.36026230090474776</v>
      </c>
      <c r="BA2965" s="1">
        <f t="shared" ca="1" si="4090"/>
        <v>0.36026230090474776</v>
      </c>
      <c r="BB2965" s="1">
        <f t="shared" ca="1" si="4090"/>
        <v>0.36026230090474776</v>
      </c>
      <c r="BC2965" s="1">
        <f t="shared" ca="1" si="4090"/>
        <v>0.36026230090474776</v>
      </c>
      <c r="BD2965" s="1">
        <f t="shared" ca="1" si="4090"/>
        <v>0.36026230090474776</v>
      </c>
      <c r="BE2965" s="1">
        <f t="shared" ca="1" si="4090"/>
        <v>0.36026230090474776</v>
      </c>
      <c r="BF2965" s="1">
        <f t="shared" ca="1" si="4090"/>
        <v>0.36026230090474776</v>
      </c>
      <c r="BG2965" s="1">
        <f t="shared" ca="1" si="4090"/>
        <v>0.36026230090474776</v>
      </c>
      <c r="BH2965" s="1">
        <f t="shared" ca="1" si="4090"/>
        <v>0.36026230090474776</v>
      </c>
      <c r="BI2965" s="1">
        <f t="shared" ca="1" si="4090"/>
        <v>0.36026230090474776</v>
      </c>
      <c r="BJ2965" s="1">
        <f t="shared" ca="1" si="4090"/>
        <v>0.36026230090474776</v>
      </c>
      <c r="BK2965" s="1">
        <f t="shared" ca="1" si="4090"/>
        <v>0.36026230090474776</v>
      </c>
      <c r="BL2965" s="1">
        <f t="shared" ca="1" si="4090"/>
        <v>0.36026230090474776</v>
      </c>
      <c r="BM2965" s="31"/>
      <c r="BN2965" s="8">
        <v>2</v>
      </c>
      <c r="BO2965" s="1">
        <f t="shared" ca="1" si="4091"/>
        <v>0.45758674972675339</v>
      </c>
      <c r="BP2965" s="1">
        <f t="shared" ca="1" si="4091"/>
        <v>0.45758674972675339</v>
      </c>
      <c r="BQ2965" s="1">
        <f t="shared" ca="1" si="4091"/>
        <v>0.45758674972675339</v>
      </c>
      <c r="BR2965" s="1">
        <f t="shared" ca="1" si="4091"/>
        <v>0.45758674972675339</v>
      </c>
      <c r="BS2965" s="1">
        <f t="shared" ca="1" si="4091"/>
        <v>0.45758674972675339</v>
      </c>
      <c r="BT2965" s="1">
        <f t="shared" ca="1" si="4091"/>
        <v>0.45758674972675339</v>
      </c>
      <c r="BU2965" s="1">
        <f t="shared" ca="1" si="4091"/>
        <v>0.45758674972675339</v>
      </c>
      <c r="BV2965" s="1">
        <f t="shared" ca="1" si="4091"/>
        <v>0.45758674972675339</v>
      </c>
      <c r="BW2965" s="1">
        <f t="shared" ca="1" si="4091"/>
        <v>0.45758674972675339</v>
      </c>
      <c r="BX2965" s="1">
        <f t="shared" ca="1" si="4091"/>
        <v>0.45758674972675339</v>
      </c>
      <c r="BY2965" s="1">
        <f t="shared" ca="1" si="4091"/>
        <v>0.45758674972675339</v>
      </c>
      <c r="BZ2965" s="1">
        <f t="shared" ca="1" si="4091"/>
        <v>0.45758674972675339</v>
      </c>
      <c r="CA2965" s="1">
        <f t="shared" ca="1" si="4091"/>
        <v>0.45758674972675339</v>
      </c>
      <c r="CB2965" s="31"/>
      <c r="CC2965" s="71"/>
      <c r="CD2965" s="8">
        <v>2</v>
      </c>
      <c r="CE2965" s="1">
        <f t="shared" ca="1" si="4092"/>
        <v>1.6788045291365097E-2</v>
      </c>
      <c r="CF2965" s="1">
        <f t="shared" ca="1" si="4093"/>
        <v>1.6788045291365097E-2</v>
      </c>
      <c r="CG2965" s="1">
        <f t="shared" ca="1" si="4094"/>
        <v>0.30815759737771531</v>
      </c>
      <c r="CH2965" s="1">
        <f t="shared" ca="1" si="4095"/>
        <v>0.31324207952865452</v>
      </c>
      <c r="CI2965" s="1">
        <f t="shared" ca="1" si="4096"/>
        <v>0.17677276583665091</v>
      </c>
      <c r="CJ2965" s="1">
        <f t="shared" ca="1" si="4097"/>
        <v>0.16526888296224423</v>
      </c>
      <c r="CK2965" s="1">
        <f t="shared" ca="1" si="4098"/>
        <v>1.6788045291365097E-2</v>
      </c>
      <c r="CL2965" s="35"/>
      <c r="CM2965" s="29"/>
      <c r="CN2965" s="31"/>
      <c r="CO2965" s="31"/>
      <c r="CP2965" s="31"/>
      <c r="CQ2965" s="20"/>
      <c r="CR2965" s="31"/>
      <c r="CS2965" s="31"/>
      <c r="CZ2965" s="29"/>
      <c r="DA2965" s="8">
        <v>1</v>
      </c>
      <c r="DB2965" s="1"/>
      <c r="DC2965" s="20"/>
      <c r="DD2965" s="8">
        <v>1</v>
      </c>
      <c r="DE2965" s="1"/>
      <c r="DF2965" s="20"/>
      <c r="DG2965" s="20"/>
      <c r="DH2965" s="20"/>
      <c r="DI2965" s="25"/>
    </row>
    <row r="2966" spans="1:113" x14ac:dyDescent="0.2">
      <c r="A2966" s="73"/>
      <c r="B2966" s="24">
        <v>3</v>
      </c>
      <c r="C2966" s="1">
        <f>学習データ!C2949*$B$20</f>
        <v>0</v>
      </c>
      <c r="D2966" s="1">
        <f>学習データ!D2949*$B$20</f>
        <v>0</v>
      </c>
      <c r="E2966" s="1">
        <f>学習データ!E2949*$B$20</f>
        <v>0</v>
      </c>
      <c r="F2966" s="1">
        <f>学習データ!F2949*$B$20</f>
        <v>0</v>
      </c>
      <c r="G2966" s="1">
        <f>学習データ!G2949*$B$20</f>
        <v>0</v>
      </c>
      <c r="H2966" s="1">
        <f>学習データ!H2949*$B$20</f>
        <v>0</v>
      </c>
      <c r="I2966" s="1">
        <f>学習データ!I2949*$B$20</f>
        <v>0</v>
      </c>
      <c r="J2966" s="1">
        <f>学習データ!J2949*$B$20</f>
        <v>0</v>
      </c>
      <c r="K2966" s="1">
        <f>学習データ!K2949*$B$20</f>
        <v>0</v>
      </c>
      <c r="L2966" s="1">
        <f>学習データ!L2949*$B$20</f>
        <v>0</v>
      </c>
      <c r="M2966" s="1">
        <f>学習データ!M2949*$B$20</f>
        <v>0</v>
      </c>
      <c r="N2966" s="1">
        <f>学習データ!N2949*$B$20</f>
        <v>0</v>
      </c>
      <c r="O2966" s="1">
        <f>学習データ!O2949*$B$20</f>
        <v>0</v>
      </c>
      <c r="P2966" s="1">
        <f>学習データ!P2949*$B$20</f>
        <v>0</v>
      </c>
      <c r="Q2966" s="1">
        <f>学習データ!Q2949*$B$20</f>
        <v>0</v>
      </c>
      <c r="R2966" s="1">
        <f>学習データ!R2949*$B$20</f>
        <v>0</v>
      </c>
      <c r="S2966" s="1">
        <f>学習データ!S2949*$B$20</f>
        <v>0</v>
      </c>
      <c r="T2966" s="1">
        <f>学習データ!T2949*$B$20</f>
        <v>0</v>
      </c>
      <c r="U2966" s="1">
        <f>学習データ!U2949*$B$20</f>
        <v>0</v>
      </c>
      <c r="V2966" s="1">
        <f>学習データ!V2949*$B$20</f>
        <v>0</v>
      </c>
      <c r="W2966" s="1">
        <f>学習データ!W2949*$B$20</f>
        <v>0</v>
      </c>
      <c r="X2966" s="1">
        <f>学習データ!X2949*$B$20</f>
        <v>0</v>
      </c>
      <c r="Y2966" s="1">
        <f>学習データ!Y2949*$B$20</f>
        <v>0</v>
      </c>
      <c r="Z2966" s="1">
        <f>学習データ!Z2949*$B$20</f>
        <v>0</v>
      </c>
      <c r="AA2966" s="1">
        <f>学習データ!AA2949*$B$20</f>
        <v>0</v>
      </c>
      <c r="AB2966" s="1">
        <f>学習データ!AB2949*$B$20</f>
        <v>0</v>
      </c>
      <c r="AC2966" s="1">
        <f>学習データ!AC2949*$B$20</f>
        <v>0</v>
      </c>
      <c r="AD2966" s="1">
        <f>学習データ!AD2949*$B$20</f>
        <v>0</v>
      </c>
      <c r="AE2966" s="20"/>
      <c r="AF2966" s="20"/>
      <c r="AG2966" s="20"/>
      <c r="AH2966" s="35"/>
      <c r="AI2966" s="29"/>
      <c r="AJ2966" s="8">
        <v>3</v>
      </c>
      <c r="AK2966" s="1">
        <f t="shared" ca="1" si="4089"/>
        <v>1.6788045291365097E-2</v>
      </c>
      <c r="AL2966" s="1">
        <f t="shared" ca="1" si="4089"/>
        <v>1.6788045291365097E-2</v>
      </c>
      <c r="AM2966" s="1">
        <f t="shared" ca="1" si="4089"/>
        <v>1.6788045291365097E-2</v>
      </c>
      <c r="AN2966" s="1">
        <f t="shared" ca="1" si="4089"/>
        <v>1.6788045291365097E-2</v>
      </c>
      <c r="AO2966" s="1">
        <f t="shared" ca="1" si="4089"/>
        <v>1.6788045291365097E-2</v>
      </c>
      <c r="AP2966" s="1">
        <f t="shared" ca="1" si="4089"/>
        <v>1.6788045291365097E-2</v>
      </c>
      <c r="AQ2966" s="1">
        <f t="shared" ca="1" si="4089"/>
        <v>2.2065616283601326E-2</v>
      </c>
      <c r="AR2966" s="1">
        <f t="shared" ca="1" si="4089"/>
        <v>5.3408140513132918E-2</v>
      </c>
      <c r="AS2966" s="1">
        <f t="shared" ca="1" si="4089"/>
        <v>0.17491180983514748</v>
      </c>
      <c r="AT2966" s="1">
        <f t="shared" ca="1" si="4089"/>
        <v>0.17677276583665091</v>
      </c>
      <c r="AU2966" s="1">
        <f t="shared" ca="1" si="4089"/>
        <v>2.8215117752618504E-2</v>
      </c>
      <c r="AV2966" s="1">
        <f t="shared" ca="1" si="4089"/>
        <v>1.6788045291365097E-2</v>
      </c>
      <c r="AW2966" s="1">
        <f t="shared" ca="1" si="4089"/>
        <v>1.6788045291365097E-2</v>
      </c>
      <c r="AX2966" s="31"/>
      <c r="AY2966" s="8">
        <v>3</v>
      </c>
      <c r="AZ2966" s="1">
        <f t="shared" ca="1" si="4090"/>
        <v>0.36026230090474776</v>
      </c>
      <c r="BA2966" s="1">
        <f t="shared" ca="1" si="4090"/>
        <v>0.36026230090474776</v>
      </c>
      <c r="BB2966" s="1">
        <f t="shared" ca="1" si="4090"/>
        <v>0.36026230090474776</v>
      </c>
      <c r="BC2966" s="1">
        <f t="shared" ca="1" si="4090"/>
        <v>0.36026230090474776</v>
      </c>
      <c r="BD2966" s="1">
        <f t="shared" ca="1" si="4090"/>
        <v>0.36026230090474776</v>
      </c>
      <c r="BE2966" s="1">
        <f t="shared" ca="1" si="4090"/>
        <v>0.36026230090474776</v>
      </c>
      <c r="BF2966" s="1">
        <f t="shared" ca="1" si="4090"/>
        <v>0.3603043004495648</v>
      </c>
      <c r="BG2966" s="1">
        <f t="shared" ca="1" si="4090"/>
        <v>0.36233400858878362</v>
      </c>
      <c r="BH2966" s="1">
        <f t="shared" ca="1" si="4090"/>
        <v>0.37114928814093306</v>
      </c>
      <c r="BI2966" s="1">
        <f t="shared" ca="1" si="4090"/>
        <v>0.38461009136680796</v>
      </c>
      <c r="BJ2966" s="1">
        <f t="shared" ca="1" si="4090"/>
        <v>0.38378280028346762</v>
      </c>
      <c r="BK2966" s="1">
        <f t="shared" ca="1" si="4090"/>
        <v>0.3682742927741337</v>
      </c>
      <c r="BL2966" s="1">
        <f t="shared" ca="1" si="4090"/>
        <v>0.36026230090474776</v>
      </c>
      <c r="BM2966" s="31"/>
      <c r="BN2966" s="8">
        <v>3</v>
      </c>
      <c r="BO2966" s="1">
        <f t="shared" ca="1" si="4091"/>
        <v>0.45758674972675339</v>
      </c>
      <c r="BP2966" s="1">
        <f t="shared" ca="1" si="4091"/>
        <v>0.45758674972675339</v>
      </c>
      <c r="BQ2966" s="1">
        <f t="shared" ca="1" si="4091"/>
        <v>0.45758674972675339</v>
      </c>
      <c r="BR2966" s="1">
        <f t="shared" ca="1" si="4091"/>
        <v>0.45758674972675339</v>
      </c>
      <c r="BS2966" s="1">
        <f t="shared" ca="1" si="4091"/>
        <v>0.45758674972675339</v>
      </c>
      <c r="BT2966" s="1">
        <f t="shared" ca="1" si="4091"/>
        <v>0.45758674972675339</v>
      </c>
      <c r="BU2966" s="1">
        <f t="shared" ca="1" si="4091"/>
        <v>0.46217482113211833</v>
      </c>
      <c r="BV2966" s="1">
        <f t="shared" ca="1" si="4091"/>
        <v>0.48068569437820102</v>
      </c>
      <c r="BW2966" s="1">
        <f t="shared" ca="1" si="4091"/>
        <v>0.51648531047148794</v>
      </c>
      <c r="BX2966" s="1">
        <f t="shared" ca="1" si="4091"/>
        <v>0.53552276141877908</v>
      </c>
      <c r="BY2966" s="1">
        <f t="shared" ca="1" si="4091"/>
        <v>0.50778273649698291</v>
      </c>
      <c r="BZ2966" s="1">
        <f t="shared" ca="1" si="4091"/>
        <v>0.4758675738374577</v>
      </c>
      <c r="CA2966" s="1">
        <f t="shared" ca="1" si="4091"/>
        <v>0.45991450293865521</v>
      </c>
      <c r="CB2966" s="31"/>
      <c r="CC2966" s="71"/>
      <c r="CD2966" s="8">
        <v>3</v>
      </c>
      <c r="CE2966" s="1">
        <f t="shared" ca="1" si="4092"/>
        <v>1.6788045291365097E-2</v>
      </c>
      <c r="CF2966" s="1">
        <f t="shared" ca="1" si="4093"/>
        <v>0.11818276859607198</v>
      </c>
      <c r="CG2966" s="1">
        <f t="shared" ca="1" si="4094"/>
        <v>0.95952180280400712</v>
      </c>
      <c r="CH2966" s="1">
        <f t="shared" ca="1" si="4095"/>
        <v>0.45204842987721805</v>
      </c>
      <c r="CI2966" s="1">
        <f t="shared" ca="1" si="4096"/>
        <v>0.41518329992932052</v>
      </c>
      <c r="CJ2966" s="1">
        <f t="shared" ca="1" si="4097"/>
        <v>0.11101363224435223</v>
      </c>
      <c r="CK2966" s="1">
        <f t="shared" ca="1" si="4098"/>
        <v>1.8931980804416725E-2</v>
      </c>
      <c r="CL2966" s="35"/>
      <c r="CM2966" s="29"/>
      <c r="CN2966" s="71">
        <v>1</v>
      </c>
      <c r="CO2966" s="8">
        <v>0</v>
      </c>
      <c r="CP2966" s="8">
        <v>1</v>
      </c>
      <c r="CQ2966" s="8">
        <v>2</v>
      </c>
      <c r="CR2966" s="8">
        <v>3</v>
      </c>
      <c r="CS2966" s="8">
        <v>4</v>
      </c>
      <c r="CU2966" s="8"/>
      <c r="CV2966" s="8">
        <v>0</v>
      </c>
      <c r="CW2966" s="8">
        <v>1</v>
      </c>
      <c r="CX2966" s="8">
        <v>2</v>
      </c>
      <c r="CZ2966" s="29"/>
      <c r="DA2966" s="8">
        <v>2</v>
      </c>
      <c r="DB2966" s="1">
        <f ca="1">1/(1+EXP(-SUMPRODUCT($DC$6:$DD$11,CW2967:CX2972)+$DE$6))</f>
        <v>0.13611763963126186</v>
      </c>
      <c r="DC2966" s="20"/>
      <c r="DD2966" s="8">
        <v>2</v>
      </c>
      <c r="DE2966" s="1">
        <f t="shared" ref="DE2966" ca="1" si="4100">(AG2983-DB2966)^2</f>
        <v>1.8528011818786071E-2</v>
      </c>
      <c r="DF2966" s="20"/>
      <c r="DG2966" s="20"/>
      <c r="DH2966" s="20"/>
      <c r="DI2966" s="25"/>
    </row>
    <row r="2967" spans="1:113" x14ac:dyDescent="0.2">
      <c r="A2967" s="73"/>
      <c r="B2967" s="24">
        <v>4</v>
      </c>
      <c r="C2967" s="1">
        <f>学習データ!C2950*$B$20</f>
        <v>0</v>
      </c>
      <c r="D2967" s="1">
        <f>学習データ!D2950*$B$20</f>
        <v>0</v>
      </c>
      <c r="E2967" s="1">
        <f>学習データ!E2950*$B$20</f>
        <v>0</v>
      </c>
      <c r="F2967" s="1">
        <f>学習データ!F2950*$B$20</f>
        <v>0</v>
      </c>
      <c r="G2967" s="1">
        <f>学習データ!G2950*$B$20</f>
        <v>0</v>
      </c>
      <c r="H2967" s="1">
        <f>学習データ!H2950*$B$20</f>
        <v>0</v>
      </c>
      <c r="I2967" s="1">
        <f>学習データ!I2950*$B$20</f>
        <v>0</v>
      </c>
      <c r="J2967" s="1">
        <f>学習データ!J2950*$B$20</f>
        <v>0</v>
      </c>
      <c r="K2967" s="1">
        <f>学習データ!K2950*$B$20</f>
        <v>0</v>
      </c>
      <c r="L2967" s="1">
        <f>学習データ!L2950*$B$20</f>
        <v>0</v>
      </c>
      <c r="M2967" s="1">
        <f>学習データ!M2950*$B$20</f>
        <v>0</v>
      </c>
      <c r="N2967" s="1">
        <f>学習データ!N2950*$B$20</f>
        <v>0</v>
      </c>
      <c r="O2967" s="1">
        <f>学習データ!O2950*$B$20</f>
        <v>0</v>
      </c>
      <c r="P2967" s="1">
        <f>学習データ!P2950*$B$20</f>
        <v>0</v>
      </c>
      <c r="Q2967" s="1">
        <f>学習データ!Q2950*$B$20</f>
        <v>0</v>
      </c>
      <c r="R2967" s="1">
        <f>学習データ!R2950*$B$20</f>
        <v>0</v>
      </c>
      <c r="S2967" s="1">
        <f>学習データ!S2950*$B$20</f>
        <v>0</v>
      </c>
      <c r="T2967" s="1">
        <f>学習データ!T2950*$B$20</f>
        <v>0</v>
      </c>
      <c r="U2967" s="1">
        <f>学習データ!U2950*$B$20</f>
        <v>0</v>
      </c>
      <c r="V2967" s="1">
        <f>学習データ!V2950*$B$20</f>
        <v>0</v>
      </c>
      <c r="W2967" s="1">
        <f>学習データ!W2950*$B$20</f>
        <v>0</v>
      </c>
      <c r="X2967" s="1">
        <f>学習データ!X2950*$B$20</f>
        <v>0</v>
      </c>
      <c r="Y2967" s="1">
        <f>学習データ!Y2950*$B$20</f>
        <v>0</v>
      </c>
      <c r="Z2967" s="1">
        <f>学習データ!Z2950*$B$20</f>
        <v>0</v>
      </c>
      <c r="AA2967" s="1">
        <f>学習データ!AA2950*$B$20</f>
        <v>0</v>
      </c>
      <c r="AB2967" s="1">
        <f>学習データ!AB2950*$B$20</f>
        <v>0</v>
      </c>
      <c r="AC2967" s="1">
        <f>学習データ!AC2950*$B$20</f>
        <v>0</v>
      </c>
      <c r="AD2967" s="1">
        <f>学習データ!AD2950*$B$20</f>
        <v>0</v>
      </c>
      <c r="AE2967" s="20"/>
      <c r="AF2967" s="20"/>
      <c r="AG2967" s="20"/>
      <c r="AH2967" s="35"/>
      <c r="AI2967" s="29"/>
      <c r="AJ2967" s="8">
        <v>4</v>
      </c>
      <c r="AK2967" s="1">
        <f t="shared" ca="1" si="4089"/>
        <v>1.6788045291365097E-2</v>
      </c>
      <c r="AL2967" s="1">
        <f t="shared" ca="1" si="4089"/>
        <v>1.6788045291365097E-2</v>
      </c>
      <c r="AM2967" s="1">
        <f t="shared" ca="1" si="4089"/>
        <v>1.6788045291365097E-2</v>
      </c>
      <c r="AN2967" s="1">
        <f t="shared" ca="1" si="4089"/>
        <v>1.6788045291365097E-2</v>
      </c>
      <c r="AO2967" s="1">
        <f t="shared" ca="1" si="4089"/>
        <v>6.8253227695064658E-2</v>
      </c>
      <c r="AP2967" s="1">
        <f t="shared" ca="1" si="4089"/>
        <v>0.30815759737771531</v>
      </c>
      <c r="AQ2967" s="1">
        <f t="shared" ca="1" si="4089"/>
        <v>0.31324207952865452</v>
      </c>
      <c r="AR2967" s="1">
        <f t="shared" ca="1" si="4089"/>
        <v>9.0165325241886543E-2</v>
      </c>
      <c r="AS2967" s="1">
        <f t="shared" ca="1" si="4089"/>
        <v>4.4578929470043729E-2</v>
      </c>
      <c r="AT2967" s="1">
        <f t="shared" ca="1" si="4089"/>
        <v>0.12344130609305548</v>
      </c>
      <c r="AU2967" s="1">
        <f t="shared" ca="1" si="4089"/>
        <v>0.16526888296224423</v>
      </c>
      <c r="AV2967" s="1">
        <f t="shared" ca="1" si="4089"/>
        <v>6.189270081888408E-2</v>
      </c>
      <c r="AW2967" s="1">
        <f t="shared" ca="1" si="4089"/>
        <v>1.6788045291365097E-2</v>
      </c>
      <c r="AX2967" s="31"/>
      <c r="AY2967" s="8">
        <v>4</v>
      </c>
      <c r="AZ2967" s="1">
        <f t="shared" ca="1" si="4090"/>
        <v>0.36026230090474776</v>
      </c>
      <c r="BA2967" s="1">
        <f t="shared" ca="1" si="4090"/>
        <v>0.36026230090474776</v>
      </c>
      <c r="BB2967" s="1">
        <f t="shared" ca="1" si="4090"/>
        <v>0.36026230090474776</v>
      </c>
      <c r="BC2967" s="1">
        <f t="shared" ca="1" si="4090"/>
        <v>0.36026230090474776</v>
      </c>
      <c r="BD2967" s="1">
        <f t="shared" ca="1" si="4090"/>
        <v>0.36085048892867927</v>
      </c>
      <c r="BE2967" s="1">
        <f t="shared" ca="1" si="4090"/>
        <v>0.40954188070975794</v>
      </c>
      <c r="BF2967" s="1">
        <f t="shared" ca="1" si="4090"/>
        <v>0.64376842863810202</v>
      </c>
      <c r="BG2967" s="1">
        <f t="shared" ca="1" si="4090"/>
        <v>0.84664187835610127</v>
      </c>
      <c r="BH2967" s="1">
        <f t="shared" ca="1" si="4090"/>
        <v>0.92061415586989659</v>
      </c>
      <c r="BI2967" s="1">
        <f t="shared" ca="1" si="4090"/>
        <v>0.92698070269638144</v>
      </c>
      <c r="BJ2967" s="1">
        <f t="shared" ca="1" si="4090"/>
        <v>0.89829210491862221</v>
      </c>
      <c r="BK2967" s="1">
        <f t="shared" ca="1" si="4090"/>
        <v>0.6939115547251804</v>
      </c>
      <c r="BL2967" s="1">
        <f t="shared" ca="1" si="4090"/>
        <v>0.39831622022877383</v>
      </c>
      <c r="BM2967" s="31"/>
      <c r="BN2967" s="8">
        <v>4</v>
      </c>
      <c r="BO2967" s="1">
        <f t="shared" ca="1" si="4091"/>
        <v>0.45758674972675339</v>
      </c>
      <c r="BP2967" s="1">
        <f t="shared" ca="1" si="4091"/>
        <v>0.45758674972675339</v>
      </c>
      <c r="BQ2967" s="1">
        <f t="shared" ca="1" si="4091"/>
        <v>0.45758674972675339</v>
      </c>
      <c r="BR2967" s="1">
        <f t="shared" ca="1" si="4091"/>
        <v>0.45758674972675339</v>
      </c>
      <c r="BS2967" s="1">
        <f t="shared" ca="1" si="4091"/>
        <v>0.48198996860264209</v>
      </c>
      <c r="BT2967" s="1">
        <f t="shared" ca="1" si="4091"/>
        <v>0.54023097654705488</v>
      </c>
      <c r="BU2967" s="1">
        <f t="shared" ca="1" si="4091"/>
        <v>0.61452336119908568</v>
      </c>
      <c r="BV2967" s="1">
        <f t="shared" ca="1" si="4091"/>
        <v>0.66098694830186144</v>
      </c>
      <c r="BW2967" s="1">
        <f t="shared" ca="1" si="4091"/>
        <v>0.69828319873455258</v>
      </c>
      <c r="BX2967" s="1">
        <f t="shared" ca="1" si="4091"/>
        <v>0.70784241044354512</v>
      </c>
      <c r="BY2967" s="1">
        <f t="shared" ca="1" si="4091"/>
        <v>0.67868473941283725</v>
      </c>
      <c r="BZ2967" s="1">
        <f t="shared" ca="1" si="4091"/>
        <v>0.58166911292973555</v>
      </c>
      <c r="CA2967" s="1">
        <f t="shared" ca="1" si="4091"/>
        <v>0.48631167614829285</v>
      </c>
      <c r="CB2967" s="31"/>
      <c r="CC2967" s="71"/>
      <c r="CD2967" s="8">
        <v>4</v>
      </c>
      <c r="CE2967" s="1">
        <f t="shared" ca="1" si="4092"/>
        <v>1.6788045291365097E-2</v>
      </c>
      <c r="CF2967" s="1">
        <f t="shared" ca="1" si="4093"/>
        <v>1.6788045291365097E-2</v>
      </c>
      <c r="CG2967" s="1">
        <f t="shared" ca="1" si="4094"/>
        <v>0.60221792621146497</v>
      </c>
      <c r="CH2967" s="1">
        <f t="shared" ca="1" si="4095"/>
        <v>0.95992359532035632</v>
      </c>
      <c r="CI2967" s="1">
        <f t="shared" ca="1" si="4096"/>
        <v>5.5699299448477797E-2</v>
      </c>
      <c r="CJ2967" s="1">
        <f t="shared" ca="1" si="4097"/>
        <v>1.6788045291365097E-2</v>
      </c>
      <c r="CK2967" s="1">
        <f t="shared" ca="1" si="4098"/>
        <v>1.6788045291365097E-2</v>
      </c>
      <c r="CL2967" s="35"/>
      <c r="CM2967" s="29"/>
      <c r="CN2967" s="71"/>
      <c r="CO2967" s="8">
        <v>1</v>
      </c>
      <c r="CP2967" s="1">
        <f t="shared" ref="CP2967:CS2970" ca="1" si="4101">1/(1+EXP(-SUMPRODUCT($CO$6:$CR$9,CE2964:CH2967)+$CS$6))</f>
        <v>1.5344502092088982E-4</v>
      </c>
      <c r="CQ2967" s="1">
        <f t="shared" ca="1" si="4101"/>
        <v>9.3215239632229822E-4</v>
      </c>
      <c r="CR2967" s="1">
        <f t="shared" ca="1" si="4101"/>
        <v>3.1666414913421471E-3</v>
      </c>
      <c r="CS2967" s="1">
        <f t="shared" ca="1" si="4101"/>
        <v>1.0658236160473978E-4</v>
      </c>
      <c r="CU2967" s="71">
        <v>1</v>
      </c>
      <c r="CV2967" s="8">
        <v>1</v>
      </c>
      <c r="CW2967" s="1">
        <f t="shared" ref="CW2967" ca="1" si="4102">MAX(CP2967:CQ2968)</f>
        <v>5.6078881319187547E-3</v>
      </c>
      <c r="CX2967" s="1">
        <f t="shared" ref="CX2967" ca="1" si="4103">MAX(CR2967:CS2968)</f>
        <v>5.9576805368716209E-3</v>
      </c>
      <c r="CZ2967" s="29"/>
      <c r="DA2967" s="8">
        <v>3</v>
      </c>
      <c r="DB2967" s="1"/>
      <c r="DC2967" s="20"/>
      <c r="DD2967" s="8">
        <v>3</v>
      </c>
      <c r="DE2967" s="1"/>
      <c r="DF2967" s="20"/>
      <c r="DG2967" s="20"/>
      <c r="DH2967" s="20"/>
      <c r="DI2967" s="25"/>
    </row>
    <row r="2968" spans="1:113" x14ac:dyDescent="0.2">
      <c r="A2968" s="73"/>
      <c r="B2968" s="24">
        <v>5</v>
      </c>
      <c r="C2968" s="1">
        <f>学習データ!C2951*$B$20</f>
        <v>0</v>
      </c>
      <c r="D2968" s="1">
        <f>学習データ!D2951*$B$20</f>
        <v>0</v>
      </c>
      <c r="E2968" s="1">
        <f>学習データ!E2951*$B$20</f>
        <v>0</v>
      </c>
      <c r="F2968" s="1">
        <f>学習データ!F2951*$B$20</f>
        <v>0</v>
      </c>
      <c r="G2968" s="1">
        <f>学習データ!G2951*$B$20</f>
        <v>0</v>
      </c>
      <c r="H2968" s="1">
        <f>学習データ!H2951*$B$20</f>
        <v>0</v>
      </c>
      <c r="I2968" s="1">
        <f>学習データ!I2951*$B$20</f>
        <v>0</v>
      </c>
      <c r="J2968" s="1">
        <f>学習データ!J2951*$B$20</f>
        <v>0</v>
      </c>
      <c r="K2968" s="1">
        <f>学習データ!K2951*$B$20</f>
        <v>0</v>
      </c>
      <c r="L2968" s="1">
        <f>学習データ!L2951*$B$20</f>
        <v>0</v>
      </c>
      <c r="M2968" s="1">
        <f>学習データ!M2951*$B$20</f>
        <v>0</v>
      </c>
      <c r="N2968" s="1">
        <f>学習データ!N2951*$B$20</f>
        <v>0</v>
      </c>
      <c r="O2968" s="1">
        <f>学習データ!O2951*$B$20</f>
        <v>0</v>
      </c>
      <c r="P2968" s="1">
        <f>学習データ!P2951*$B$20</f>
        <v>0</v>
      </c>
      <c r="Q2968" s="1">
        <f>学習データ!Q2951*$B$20</f>
        <v>0</v>
      </c>
      <c r="R2968" s="1">
        <f>学習データ!R2951*$B$20</f>
        <v>0</v>
      </c>
      <c r="S2968" s="1">
        <f>学習データ!S2951*$B$20</f>
        <v>0</v>
      </c>
      <c r="T2968" s="1">
        <f>学習データ!T2951*$B$20</f>
        <v>0</v>
      </c>
      <c r="U2968" s="1">
        <f>学習データ!U2951*$B$20</f>
        <v>0</v>
      </c>
      <c r="V2968" s="1">
        <f>学習データ!V2951*$B$20</f>
        <v>0</v>
      </c>
      <c r="W2968" s="1">
        <f>学習データ!W2951*$B$20</f>
        <v>0</v>
      </c>
      <c r="X2968" s="1">
        <f>学習データ!X2951*$B$20</f>
        <v>0</v>
      </c>
      <c r="Y2968" s="1">
        <f>学習データ!Y2951*$B$20</f>
        <v>0</v>
      </c>
      <c r="Z2968" s="1">
        <f>学習データ!Z2951*$B$20</f>
        <v>0</v>
      </c>
      <c r="AA2968" s="1">
        <f>学習データ!AA2951*$B$20</f>
        <v>0</v>
      </c>
      <c r="AB2968" s="1">
        <f>学習データ!AB2951*$B$20</f>
        <v>0</v>
      </c>
      <c r="AC2968" s="1">
        <f>学習データ!AC2951*$B$20</f>
        <v>0</v>
      </c>
      <c r="AD2968" s="1">
        <f>学習データ!AD2951*$B$20</f>
        <v>0</v>
      </c>
      <c r="AE2968" s="20"/>
      <c r="AF2968" s="20"/>
      <c r="AG2968" s="20"/>
      <c r="AH2968" s="35"/>
      <c r="AI2968" s="29"/>
      <c r="AJ2968" s="8">
        <v>5</v>
      </c>
      <c r="AK2968" s="1">
        <f t="shared" ca="1" si="4089"/>
        <v>1.6788045291365097E-2</v>
      </c>
      <c r="AL2968" s="1">
        <f t="shared" ca="1" si="4089"/>
        <v>1.6788045291365097E-2</v>
      </c>
      <c r="AM2968" s="1">
        <f t="shared" ca="1" si="4089"/>
        <v>1.6788045291365097E-2</v>
      </c>
      <c r="AN2968" s="1">
        <f t="shared" ca="1" si="4089"/>
        <v>0.11818276859607198</v>
      </c>
      <c r="AO2968" s="1">
        <f t="shared" ca="1" si="4089"/>
        <v>0.18914671304557357</v>
      </c>
      <c r="AP2968" s="1">
        <f t="shared" ca="1" si="4089"/>
        <v>2.5033449073140521E-2</v>
      </c>
      <c r="AQ2968" s="1">
        <f t="shared" ca="1" si="4089"/>
        <v>0.23381916806070771</v>
      </c>
      <c r="AR2968" s="1">
        <f t="shared" ca="1" si="4089"/>
        <v>0.45204842987721805</v>
      </c>
      <c r="AS2968" s="1">
        <f t="shared" ca="1" si="4089"/>
        <v>0.41518329992932052</v>
      </c>
      <c r="AT2968" s="1">
        <f t="shared" ca="1" si="4089"/>
        <v>0.16195973585523127</v>
      </c>
      <c r="AU2968" s="1">
        <f t="shared" ca="1" si="4089"/>
        <v>0.11101363224435223</v>
      </c>
      <c r="AV2968" s="1">
        <f t="shared" ca="1" si="4089"/>
        <v>0.10190416048375443</v>
      </c>
      <c r="AW2968" s="1">
        <f t="shared" ca="1" si="4089"/>
        <v>1.8931980804416725E-2</v>
      </c>
      <c r="AX2968" s="31"/>
      <c r="AY2968" s="8">
        <v>5</v>
      </c>
      <c r="AZ2968" s="1">
        <f t="shared" ca="1" si="4090"/>
        <v>0.36026230090474776</v>
      </c>
      <c r="BA2968" s="1">
        <f t="shared" ca="1" si="4090"/>
        <v>0.36026230090474776</v>
      </c>
      <c r="BB2968" s="1">
        <f t="shared" ca="1" si="4090"/>
        <v>0.36026230090474776</v>
      </c>
      <c r="BC2968" s="1">
        <f t="shared" ca="1" si="4090"/>
        <v>0.36405242900148355</v>
      </c>
      <c r="BD2968" s="1">
        <f t="shared" ca="1" si="4090"/>
        <v>0.60654684218230714</v>
      </c>
      <c r="BE2968" s="1">
        <f t="shared" ca="1" si="4090"/>
        <v>0.91624055884005184</v>
      </c>
      <c r="BF2968" s="1">
        <f t="shared" ca="1" si="4090"/>
        <v>0.92970913300262881</v>
      </c>
      <c r="BG2968" s="1">
        <f t="shared" ca="1" si="4090"/>
        <v>0.86554660602524203</v>
      </c>
      <c r="BH2968" s="1">
        <f t="shared" ca="1" si="4090"/>
        <v>0.84203274026291619</v>
      </c>
      <c r="BI2968" s="1">
        <f t="shared" ca="1" si="4090"/>
        <v>0.83968881057136036</v>
      </c>
      <c r="BJ2968" s="1">
        <f t="shared" ca="1" si="4090"/>
        <v>0.80246843498133069</v>
      </c>
      <c r="BK2968" s="1">
        <f t="shared" ca="1" si="4090"/>
        <v>0.58976054546282386</v>
      </c>
      <c r="BL2968" s="1">
        <f t="shared" ca="1" si="4090"/>
        <v>0.50472601113564719</v>
      </c>
      <c r="BM2968" s="31"/>
      <c r="BN2968" s="8">
        <v>5</v>
      </c>
      <c r="BO2968" s="1">
        <f t="shared" ca="1" si="4091"/>
        <v>0.45758674972675339</v>
      </c>
      <c r="BP2968" s="1">
        <f t="shared" ca="1" si="4091"/>
        <v>0.45758674972675339</v>
      </c>
      <c r="BQ2968" s="1">
        <f t="shared" ca="1" si="4091"/>
        <v>0.45758674972675339</v>
      </c>
      <c r="BR2968" s="1">
        <f t="shared" ca="1" si="4091"/>
        <v>0.4924059950974024</v>
      </c>
      <c r="BS2968" s="1">
        <f t="shared" ca="1" si="4091"/>
        <v>0.59658178030675879</v>
      </c>
      <c r="BT2968" s="1">
        <f t="shared" ca="1" si="4091"/>
        <v>0.68462118585098697</v>
      </c>
      <c r="BU2968" s="1">
        <f t="shared" ca="1" si="4091"/>
        <v>0.74754915282434609</v>
      </c>
      <c r="BV2968" s="1">
        <f t="shared" ca="1" si="4091"/>
        <v>0.72483252441641155</v>
      </c>
      <c r="BW2968" s="1">
        <f t="shared" ca="1" si="4091"/>
        <v>0.69192785316977079</v>
      </c>
      <c r="BX2968" s="1">
        <f t="shared" ca="1" si="4091"/>
        <v>0.65166958906611105</v>
      </c>
      <c r="BY2968" s="1">
        <f t="shared" ca="1" si="4091"/>
        <v>0.62851834757606673</v>
      </c>
      <c r="BZ2968" s="1">
        <f t="shared" ca="1" si="4091"/>
        <v>0.56102628295053625</v>
      </c>
      <c r="CA2968" s="1">
        <f t="shared" ca="1" si="4091"/>
        <v>0.49866663950078949</v>
      </c>
      <c r="CB2968" s="31"/>
      <c r="CC2968" s="71"/>
      <c r="CD2968" s="8">
        <v>5</v>
      </c>
      <c r="CE2968" s="1">
        <f t="shared" ca="1" si="4092"/>
        <v>0.30114876186618994</v>
      </c>
      <c r="CF2968" s="1">
        <f t="shared" ca="1" si="4093"/>
        <v>0.30896696519359634</v>
      </c>
      <c r="CG2968" s="1">
        <f t="shared" ca="1" si="4094"/>
        <v>0.36590664848287169</v>
      </c>
      <c r="CH2968" s="1">
        <f t="shared" ca="1" si="4095"/>
        <v>0.4884319742402603</v>
      </c>
      <c r="CI2968" s="1">
        <f t="shared" ca="1" si="4096"/>
        <v>4.2736426586048086E-2</v>
      </c>
      <c r="CJ2968" s="1">
        <f t="shared" ca="1" si="4097"/>
        <v>1.6788045291365097E-2</v>
      </c>
      <c r="CK2968" s="1">
        <f t="shared" ca="1" si="4098"/>
        <v>1.6788045291365097E-2</v>
      </c>
      <c r="CL2968" s="35"/>
      <c r="CM2968" s="29"/>
      <c r="CN2968" s="71"/>
      <c r="CO2968" s="8">
        <v>2</v>
      </c>
      <c r="CP2968" s="1">
        <f t="shared" ca="1" si="4101"/>
        <v>4.1461463453358176E-4</v>
      </c>
      <c r="CQ2968" s="1">
        <f t="shared" ca="1" si="4101"/>
        <v>5.6078881319187547E-3</v>
      </c>
      <c r="CR2968" s="1">
        <f t="shared" ca="1" si="4101"/>
        <v>5.9576805368716209E-3</v>
      </c>
      <c r="CS2968" s="1">
        <f t="shared" ca="1" si="4101"/>
        <v>3.6899770760742473E-4</v>
      </c>
      <c r="CU2968" s="71"/>
      <c r="CV2968" s="8">
        <v>2</v>
      </c>
      <c r="CW2968" s="1">
        <f t="shared" ref="CW2968" ca="1" si="4104">MAX(CP2969:CQ2970)</f>
        <v>0.26829654320032686</v>
      </c>
      <c r="CX2968" s="1">
        <f t="shared" ref="CX2968" ca="1" si="4105">MAX(CR2969:CS2970)</f>
        <v>0.1980480458117734</v>
      </c>
      <c r="CZ2968" s="29"/>
      <c r="DA2968" s="8">
        <v>4</v>
      </c>
      <c r="DB2968" s="1"/>
      <c r="DC2968" s="20"/>
      <c r="DD2968" s="8">
        <v>4</v>
      </c>
      <c r="DE2968" s="1"/>
      <c r="DF2968" s="20"/>
      <c r="DG2968" s="20"/>
      <c r="DH2968" s="20"/>
      <c r="DI2968" s="25"/>
    </row>
    <row r="2969" spans="1:113" x14ac:dyDescent="0.2">
      <c r="A2969" s="73"/>
      <c r="B2969" s="24">
        <v>6</v>
      </c>
      <c r="C2969" s="1">
        <f>学習データ!C2952*$B$20</f>
        <v>0</v>
      </c>
      <c r="D2969" s="1">
        <f>学習データ!D2952*$B$20</f>
        <v>0</v>
      </c>
      <c r="E2969" s="1">
        <f>学習データ!E2952*$B$20</f>
        <v>0</v>
      </c>
      <c r="F2969" s="1">
        <f>学習データ!F2952*$B$20</f>
        <v>0</v>
      </c>
      <c r="G2969" s="1">
        <f>学習データ!G2952*$B$20</f>
        <v>0</v>
      </c>
      <c r="H2969" s="1">
        <f>学習データ!H2952*$B$20</f>
        <v>0</v>
      </c>
      <c r="I2969" s="1">
        <f>学習データ!I2952*$B$20</f>
        <v>0</v>
      </c>
      <c r="J2969" s="1">
        <f>学習データ!J2952*$B$20</f>
        <v>0</v>
      </c>
      <c r="K2969" s="1">
        <f>学習データ!K2952*$B$20</f>
        <v>0</v>
      </c>
      <c r="L2969" s="1">
        <f>学習データ!L2952*$B$20</f>
        <v>0</v>
      </c>
      <c r="M2969" s="1">
        <f>学習データ!M2952*$B$20</f>
        <v>0</v>
      </c>
      <c r="N2969" s="1">
        <f>学習データ!N2952*$B$20</f>
        <v>0</v>
      </c>
      <c r="O2969" s="1">
        <f>学習データ!O2952*$B$20</f>
        <v>0</v>
      </c>
      <c r="P2969" s="1">
        <f>学習データ!P2952*$B$20</f>
        <v>0</v>
      </c>
      <c r="Q2969" s="1">
        <f>学習データ!Q2952*$B$20</f>
        <v>0</v>
      </c>
      <c r="R2969" s="1">
        <f>学習データ!R2952*$B$20</f>
        <v>0</v>
      </c>
      <c r="S2969" s="1">
        <f>学習データ!S2952*$B$20</f>
        <v>0</v>
      </c>
      <c r="T2969" s="1">
        <f>学習データ!T2952*$B$20</f>
        <v>0</v>
      </c>
      <c r="U2969" s="1">
        <f>学習データ!U2952*$B$20</f>
        <v>0</v>
      </c>
      <c r="V2969" s="1">
        <f>学習データ!V2952*$B$20</f>
        <v>0</v>
      </c>
      <c r="W2969" s="1">
        <f>学習データ!W2952*$B$20</f>
        <v>0</v>
      </c>
      <c r="X2969" s="1">
        <f>学習データ!X2952*$B$20</f>
        <v>0</v>
      </c>
      <c r="Y2969" s="1">
        <f>学習データ!Y2952*$B$20</f>
        <v>0</v>
      </c>
      <c r="Z2969" s="1">
        <f>学習データ!Z2952*$B$20</f>
        <v>0</v>
      </c>
      <c r="AA2969" s="1">
        <f>学習データ!AA2952*$B$20</f>
        <v>0</v>
      </c>
      <c r="AB2969" s="1">
        <f>学習データ!AB2952*$B$20</f>
        <v>0</v>
      </c>
      <c r="AC2969" s="1">
        <f>学習データ!AC2952*$B$20</f>
        <v>0</v>
      </c>
      <c r="AD2969" s="1">
        <f>学習データ!AD2952*$B$20</f>
        <v>0</v>
      </c>
      <c r="AE2969" s="20"/>
      <c r="AF2969" s="20"/>
      <c r="AG2969" s="20"/>
      <c r="AH2969" s="35"/>
      <c r="AI2969" s="29"/>
      <c r="AJ2969" s="8">
        <v>6</v>
      </c>
      <c r="AK2969" s="1">
        <f t="shared" ca="1" si="4089"/>
        <v>1.6788045291365097E-2</v>
      </c>
      <c r="AL2969" s="1">
        <f t="shared" ca="1" si="4089"/>
        <v>1.6788045291365097E-2</v>
      </c>
      <c r="AM2969" s="1">
        <f t="shared" ca="1" si="4089"/>
        <v>1.6788045291365097E-2</v>
      </c>
      <c r="AN2969" s="1">
        <f t="shared" ca="1" si="4089"/>
        <v>0.10633583067391189</v>
      </c>
      <c r="AO2969" s="1">
        <f t="shared" ca="1" si="4089"/>
        <v>0.32330249013482104</v>
      </c>
      <c r="AP2969" s="1">
        <f t="shared" ca="1" si="4089"/>
        <v>0.95952180280400712</v>
      </c>
      <c r="AQ2969" s="1">
        <f t="shared" ca="1" si="4089"/>
        <v>0.24131616851461579</v>
      </c>
      <c r="AR2969" s="1">
        <f t="shared" ca="1" si="4089"/>
        <v>0.1116141260541413</v>
      </c>
      <c r="AS2969" s="1">
        <f t="shared" ca="1" si="4089"/>
        <v>3.8411333971325567E-2</v>
      </c>
      <c r="AT2969" s="1">
        <f t="shared" ca="1" si="4089"/>
        <v>2.5282777453932471E-2</v>
      </c>
      <c r="AU2969" s="1">
        <f t="shared" ca="1" si="4089"/>
        <v>1.9250326785954803E-2</v>
      </c>
      <c r="AV2969" s="1">
        <f t="shared" ca="1" si="4089"/>
        <v>1.6788045291365097E-2</v>
      </c>
      <c r="AW2969" s="1">
        <f t="shared" ca="1" si="4089"/>
        <v>1.7591870642699219E-2</v>
      </c>
      <c r="AX2969" s="31"/>
      <c r="AY2969" s="8">
        <v>6</v>
      </c>
      <c r="AZ2969" s="1">
        <f t="shared" ca="1" si="4090"/>
        <v>0.36026230090474776</v>
      </c>
      <c r="BA2969" s="1">
        <f t="shared" ca="1" si="4090"/>
        <v>0.36026230090474776</v>
      </c>
      <c r="BB2969" s="1">
        <f t="shared" ca="1" si="4090"/>
        <v>0.36026230090474776</v>
      </c>
      <c r="BC2969" s="1">
        <f t="shared" ca="1" si="4090"/>
        <v>0.4876127037591082</v>
      </c>
      <c r="BD2969" s="1">
        <f t="shared" ca="1" si="4090"/>
        <v>0.93751190154500719</v>
      </c>
      <c r="BE2969" s="1">
        <f t="shared" ca="1" si="4090"/>
        <v>0.92138293096899593</v>
      </c>
      <c r="BF2969" s="1">
        <f t="shared" ca="1" si="4090"/>
        <v>0.92194972396865782</v>
      </c>
      <c r="BG2969" s="1">
        <f t="shared" ca="1" si="4090"/>
        <v>0.79936869401176514</v>
      </c>
      <c r="BH2969" s="1">
        <f t="shared" ca="1" si="4090"/>
        <v>0.57786439239284793</v>
      </c>
      <c r="BI2969" s="1">
        <f t="shared" ca="1" si="4090"/>
        <v>0.41077852038105694</v>
      </c>
      <c r="BJ2969" s="1">
        <f t="shared" ca="1" si="4090"/>
        <v>0.36562616821897748</v>
      </c>
      <c r="BK2969" s="1">
        <f t="shared" ca="1" si="4090"/>
        <v>0.36746258974155349</v>
      </c>
      <c r="BL2969" s="1">
        <f t="shared" ca="1" si="4090"/>
        <v>0.36142019168138578</v>
      </c>
      <c r="BM2969" s="31"/>
      <c r="BN2969" s="8">
        <v>6</v>
      </c>
      <c r="BO2969" s="1">
        <f t="shared" ca="1" si="4091"/>
        <v>0.45758674972675339</v>
      </c>
      <c r="BP2969" s="1">
        <f t="shared" ca="1" si="4091"/>
        <v>0.45758674972675339</v>
      </c>
      <c r="BQ2969" s="1">
        <f t="shared" ca="1" si="4091"/>
        <v>0.45758674972675339</v>
      </c>
      <c r="BR2969" s="1">
        <f t="shared" ca="1" si="4091"/>
        <v>0.54582634904804939</v>
      </c>
      <c r="BS2969" s="1">
        <f t="shared" ca="1" si="4091"/>
        <v>0.74170176277681699</v>
      </c>
      <c r="BT2969" s="1">
        <f t="shared" ca="1" si="4091"/>
        <v>0.78343624575302684</v>
      </c>
      <c r="BU2969" s="1">
        <f t="shared" ca="1" si="4091"/>
        <v>0.74585877559860858</v>
      </c>
      <c r="BV2969" s="1">
        <f t="shared" ca="1" si="4091"/>
        <v>0.62795635241232206</v>
      </c>
      <c r="BW2969" s="1">
        <f t="shared" ca="1" si="4091"/>
        <v>0.54727984674537811</v>
      </c>
      <c r="BX2969" s="1">
        <f t="shared" ca="1" si="4091"/>
        <v>0.48613362385884656</v>
      </c>
      <c r="BY2969" s="1">
        <f t="shared" ca="1" si="4091"/>
        <v>0.466326178032338</v>
      </c>
      <c r="BZ2969" s="1">
        <f t="shared" ca="1" si="4091"/>
        <v>0.45776873705756183</v>
      </c>
      <c r="CA2969" s="1">
        <f t="shared" ca="1" si="4091"/>
        <v>0.45988209539848224</v>
      </c>
      <c r="CB2969" s="31"/>
      <c r="CC2969" s="71"/>
      <c r="CD2969" s="8">
        <v>6</v>
      </c>
      <c r="CE2969" s="1">
        <f t="shared" ca="1" si="4092"/>
        <v>1.6788045291365097E-2</v>
      </c>
      <c r="CF2969" s="1">
        <f t="shared" ca="1" si="4093"/>
        <v>9.2684943559348074E-2</v>
      </c>
      <c r="CG2969" s="1">
        <f t="shared" ca="1" si="4094"/>
        <v>5.0655661661320725E-2</v>
      </c>
      <c r="CH2969" s="1">
        <f t="shared" ca="1" si="4095"/>
        <v>2.2139174207652709E-2</v>
      </c>
      <c r="CI2969" s="1">
        <f t="shared" ca="1" si="4096"/>
        <v>1.6788045291365097E-2</v>
      </c>
      <c r="CJ2969" s="1">
        <f t="shared" ca="1" si="4097"/>
        <v>1.6788045291365097E-2</v>
      </c>
      <c r="CK2969" s="1">
        <f t="shared" ca="1" si="4098"/>
        <v>1.6788045291365097E-2</v>
      </c>
      <c r="CL2969" s="35"/>
      <c r="CM2969" s="29"/>
      <c r="CN2969" s="71"/>
      <c r="CO2969" s="8">
        <v>3</v>
      </c>
      <c r="CP2969" s="1">
        <f t="shared" ca="1" si="4101"/>
        <v>3.4776359100811529E-4</v>
      </c>
      <c r="CQ2969" s="1">
        <f t="shared" ca="1" si="4101"/>
        <v>0.26829654320032686</v>
      </c>
      <c r="CR2969" s="1">
        <f t="shared" ca="1" si="4101"/>
        <v>3.475384155693153E-3</v>
      </c>
      <c r="CS2969" s="1">
        <f t="shared" ca="1" si="4101"/>
        <v>2.461279302133061E-3</v>
      </c>
      <c r="CU2969" s="71">
        <v>2</v>
      </c>
      <c r="CV2969" s="8">
        <v>1</v>
      </c>
      <c r="CW2969" s="1">
        <f t="shared" ref="CW2969" ca="1" si="4106">MAX(CP2973:CQ2974)</f>
        <v>0.79811545641093418</v>
      </c>
      <c r="CX2969" s="1">
        <f t="shared" ref="CX2969" ca="1" si="4107">MAX(CR2973:CS2974)</f>
        <v>0.83336214825098409</v>
      </c>
      <c r="CZ2969" s="29"/>
      <c r="DA2969" s="8">
        <v>5</v>
      </c>
      <c r="DB2969" s="1">
        <f ca="1">1/(1+EXP(-SUMPRODUCT($DC$12:$DD$17,CW2967:CX2972)+$DE$12))</f>
        <v>0.41211961245154682</v>
      </c>
      <c r="DC2969" s="20"/>
      <c r="DD2969" s="8">
        <v>5</v>
      </c>
      <c r="DE2969" s="1">
        <f t="shared" ref="DE2969" ca="1" si="4108">(AG2986-DB2969)^2</f>
        <v>0.34560335006411952</v>
      </c>
      <c r="DF2969" s="20"/>
      <c r="DG2969" s="20"/>
      <c r="DH2969" s="20"/>
      <c r="DI2969" s="25"/>
    </row>
    <row r="2970" spans="1:113" x14ac:dyDescent="0.2">
      <c r="A2970" s="73"/>
      <c r="B2970" s="24">
        <v>7</v>
      </c>
      <c r="C2970" s="1">
        <f>学習データ!C2953*$B$20</f>
        <v>0</v>
      </c>
      <c r="D2970" s="1">
        <f>学習データ!D2953*$B$20</f>
        <v>0</v>
      </c>
      <c r="E2970" s="1">
        <f>学習データ!E2953*$B$20</f>
        <v>0</v>
      </c>
      <c r="F2970" s="1">
        <f>学習データ!F2953*$B$20</f>
        <v>0</v>
      </c>
      <c r="G2970" s="1">
        <f>学習データ!G2953*$B$20</f>
        <v>0</v>
      </c>
      <c r="H2970" s="1">
        <f>学習データ!H2953*$B$20</f>
        <v>0</v>
      </c>
      <c r="I2970" s="1">
        <f>学習データ!I2953*$B$20</f>
        <v>0</v>
      </c>
      <c r="J2970" s="1">
        <f>学習データ!J2953*$B$20</f>
        <v>0</v>
      </c>
      <c r="K2970" s="1">
        <f>学習データ!K2953*$B$20</f>
        <v>0</v>
      </c>
      <c r="L2970" s="1">
        <f>学習データ!L2953*$B$20</f>
        <v>0</v>
      </c>
      <c r="M2970" s="1">
        <f>学習データ!M2953*$B$20</f>
        <v>0</v>
      </c>
      <c r="N2970" s="1">
        <f>学習データ!N2953*$B$20</f>
        <v>0</v>
      </c>
      <c r="O2970" s="1">
        <f>学習データ!O2953*$B$20</f>
        <v>0</v>
      </c>
      <c r="P2970" s="1">
        <f>学習データ!P2953*$B$20</f>
        <v>0</v>
      </c>
      <c r="Q2970" s="1">
        <f>学習データ!Q2953*$B$20</f>
        <v>0</v>
      </c>
      <c r="R2970" s="1">
        <f>学習データ!R2953*$B$20</f>
        <v>0</v>
      </c>
      <c r="S2970" s="1">
        <f>学習データ!S2953*$B$20</f>
        <v>0</v>
      </c>
      <c r="T2970" s="1">
        <f>学習データ!T2953*$B$20</f>
        <v>0</v>
      </c>
      <c r="U2970" s="1">
        <f>学習データ!U2953*$B$20</f>
        <v>0</v>
      </c>
      <c r="V2970" s="1">
        <f>学習データ!V2953*$B$20</f>
        <v>0</v>
      </c>
      <c r="W2970" s="1">
        <f>学習データ!W2953*$B$20</f>
        <v>0</v>
      </c>
      <c r="X2970" s="1">
        <f>学習データ!X2953*$B$20</f>
        <v>0</v>
      </c>
      <c r="Y2970" s="1">
        <f>学習データ!Y2953*$B$20</f>
        <v>0</v>
      </c>
      <c r="Z2970" s="1">
        <f>学習データ!Z2953*$B$20</f>
        <v>0</v>
      </c>
      <c r="AA2970" s="1">
        <f>学習データ!AA2953*$B$20</f>
        <v>0</v>
      </c>
      <c r="AB2970" s="1">
        <f>学習データ!AB2953*$B$20</f>
        <v>0</v>
      </c>
      <c r="AC2970" s="1">
        <f>学習データ!AC2953*$B$20</f>
        <v>0</v>
      </c>
      <c r="AD2970" s="1">
        <f>学習データ!AD2953*$B$20</f>
        <v>0</v>
      </c>
      <c r="AE2970" s="20"/>
      <c r="AF2970" s="20"/>
      <c r="AG2970" s="20"/>
      <c r="AH2970" s="35"/>
      <c r="AI2970" s="29"/>
      <c r="AJ2970" s="8">
        <v>7</v>
      </c>
      <c r="AK2970" s="1">
        <f t="shared" ca="1" si="4089"/>
        <v>1.6788045291365097E-2</v>
      </c>
      <c r="AL2970" s="1">
        <f t="shared" ca="1" si="4089"/>
        <v>1.6788045291365097E-2</v>
      </c>
      <c r="AM2970" s="1">
        <f t="shared" ca="1" si="4089"/>
        <v>1.6788045291365097E-2</v>
      </c>
      <c r="AN2970" s="1">
        <f t="shared" ca="1" si="4089"/>
        <v>1.6788045291365097E-2</v>
      </c>
      <c r="AO2970" s="1">
        <f t="shared" ca="1" si="4089"/>
        <v>2.8800693578482712E-2</v>
      </c>
      <c r="AP2970" s="1">
        <f t="shared" ca="1" si="4089"/>
        <v>0.60221792621146497</v>
      </c>
      <c r="AQ2970" s="1">
        <f t="shared" ca="1" si="4089"/>
        <v>0.95992359532035632</v>
      </c>
      <c r="AR2970" s="1">
        <f t="shared" ca="1" si="4089"/>
        <v>0.21838556892180913</v>
      </c>
      <c r="AS2970" s="1">
        <f t="shared" ca="1" si="4089"/>
        <v>1.6788045291365097E-2</v>
      </c>
      <c r="AT2970" s="1">
        <f t="shared" ca="1" si="4089"/>
        <v>1.6788045291365097E-2</v>
      </c>
      <c r="AU2970" s="1">
        <f t="shared" ca="1" si="4089"/>
        <v>1.6788045291365097E-2</v>
      </c>
      <c r="AV2970" s="1">
        <f t="shared" ca="1" si="4089"/>
        <v>1.6788045291365097E-2</v>
      </c>
      <c r="AW2970" s="1">
        <f t="shared" ca="1" si="4089"/>
        <v>1.6788045291365097E-2</v>
      </c>
      <c r="AX2970" s="31"/>
      <c r="AY2970" s="8">
        <v>7</v>
      </c>
      <c r="AZ2970" s="1">
        <f t="shared" ca="1" si="4090"/>
        <v>0.36026230090474776</v>
      </c>
      <c r="BA2970" s="1">
        <f t="shared" ca="1" si="4090"/>
        <v>0.36026230090474776</v>
      </c>
      <c r="BB2970" s="1">
        <f t="shared" ca="1" si="4090"/>
        <v>0.36026230090474776</v>
      </c>
      <c r="BC2970" s="1">
        <f t="shared" ca="1" si="4090"/>
        <v>0.41179173933602004</v>
      </c>
      <c r="BD2970" s="1">
        <f t="shared" ca="1" si="4090"/>
        <v>0.81387782805645459</v>
      </c>
      <c r="BE2970" s="1">
        <f t="shared" ca="1" si="4090"/>
        <v>0.93707169616422881</v>
      </c>
      <c r="BF2970" s="1">
        <f t="shared" ca="1" si="4090"/>
        <v>0.94057621062626529</v>
      </c>
      <c r="BG2970" s="1">
        <f t="shared" ca="1" si="4090"/>
        <v>0.79874897696090974</v>
      </c>
      <c r="BH2970" s="1">
        <f t="shared" ca="1" si="4090"/>
        <v>0.41979034331556009</v>
      </c>
      <c r="BI2970" s="1">
        <f t="shared" ca="1" si="4090"/>
        <v>0.36026230090474776</v>
      </c>
      <c r="BJ2970" s="1">
        <f t="shared" ca="1" si="4090"/>
        <v>0.36026230090474776</v>
      </c>
      <c r="BK2970" s="1">
        <f t="shared" ca="1" si="4090"/>
        <v>0.36026230090474776</v>
      </c>
      <c r="BL2970" s="1">
        <f t="shared" ca="1" si="4090"/>
        <v>0.36026230090474776</v>
      </c>
      <c r="BM2970" s="31"/>
      <c r="BN2970" s="8">
        <v>7</v>
      </c>
      <c r="BO2970" s="1">
        <f t="shared" ca="1" si="4091"/>
        <v>0.45758674972675339</v>
      </c>
      <c r="BP2970" s="1">
        <f t="shared" ca="1" si="4091"/>
        <v>0.45758674972675339</v>
      </c>
      <c r="BQ2970" s="1">
        <f t="shared" ca="1" si="4091"/>
        <v>0.45758674972675339</v>
      </c>
      <c r="BR2970" s="1">
        <f t="shared" ca="1" si="4091"/>
        <v>0.52028862403188136</v>
      </c>
      <c r="BS2970" s="1">
        <f t="shared" ca="1" si="4091"/>
        <v>0.6241323015206488</v>
      </c>
      <c r="BT2970" s="1">
        <f t="shared" ca="1" si="4091"/>
        <v>0.75644235911646418</v>
      </c>
      <c r="BU2970" s="1">
        <f t="shared" ca="1" si="4091"/>
        <v>0.7818838600511484</v>
      </c>
      <c r="BV2970" s="1">
        <f t="shared" ca="1" si="4091"/>
        <v>0.65509860646013152</v>
      </c>
      <c r="BW2970" s="1">
        <f t="shared" ca="1" si="4091"/>
        <v>0.5136244931773396</v>
      </c>
      <c r="BX2970" s="1">
        <f t="shared" ca="1" si="4091"/>
        <v>0.45758674972675339</v>
      </c>
      <c r="BY2970" s="1">
        <f t="shared" ca="1" si="4091"/>
        <v>0.45758674972675339</v>
      </c>
      <c r="BZ2970" s="1">
        <f t="shared" ca="1" si="4091"/>
        <v>0.45758674972675339</v>
      </c>
      <c r="CA2970" s="1">
        <f t="shared" ca="1" si="4091"/>
        <v>0.45758674972675339</v>
      </c>
      <c r="CB2970" s="31"/>
      <c r="CC2970" s="71"/>
      <c r="CD2970" s="8">
        <v>7</v>
      </c>
      <c r="CE2970" s="1">
        <f t="shared" ca="1" si="4092"/>
        <v>1.6788045291365097E-2</v>
      </c>
      <c r="CF2970" s="1">
        <f t="shared" ca="1" si="4093"/>
        <v>1.6788045291365097E-2</v>
      </c>
      <c r="CG2970" s="1">
        <f t="shared" ca="1" si="4094"/>
        <v>1.6788045291365097E-2</v>
      </c>
      <c r="CH2970" s="1">
        <f t="shared" ca="1" si="4095"/>
        <v>1.6788045291365097E-2</v>
      </c>
      <c r="CI2970" s="1">
        <f t="shared" ca="1" si="4096"/>
        <v>1.6788045291365097E-2</v>
      </c>
      <c r="CJ2970" s="1">
        <f t="shared" ca="1" si="4097"/>
        <v>1.6788045291365097E-2</v>
      </c>
      <c r="CK2970" s="1">
        <f t="shared" ca="1" si="4098"/>
        <v>1.6788045291365097E-2</v>
      </c>
      <c r="CL2970" s="35"/>
      <c r="CM2970" s="29"/>
      <c r="CN2970" s="71"/>
      <c r="CO2970" s="8">
        <v>4</v>
      </c>
      <c r="CP2970" s="1">
        <f t="shared" ca="1" si="4101"/>
        <v>8.8219692131123929E-5</v>
      </c>
      <c r="CQ2970" s="1">
        <f t="shared" ca="1" si="4101"/>
        <v>1.2203743616731547E-2</v>
      </c>
      <c r="CR2970" s="1">
        <f t="shared" ca="1" si="4101"/>
        <v>0.1980480458117734</v>
      </c>
      <c r="CS2970" s="1">
        <f t="shared" ca="1" si="4101"/>
        <v>1.1813592334673123E-4</v>
      </c>
      <c r="CU2970" s="71"/>
      <c r="CV2970" s="8">
        <v>2</v>
      </c>
      <c r="CW2970" s="1">
        <f t="shared" ref="CW2970" ca="1" si="4109">MAX(CP2975:CQ2976)</f>
        <v>0.81516578676170226</v>
      </c>
      <c r="CX2970" s="1">
        <f t="shared" ref="CX2970" ca="1" si="4110">MAX(CR2975:CS2976)</f>
        <v>0.76055006087892629</v>
      </c>
      <c r="CZ2970" s="29"/>
      <c r="DA2970" s="8">
        <v>6</v>
      </c>
      <c r="DB2970" s="1"/>
      <c r="DC2970" s="20"/>
      <c r="DD2970" s="8">
        <v>6</v>
      </c>
      <c r="DE2970" s="1"/>
      <c r="DF2970" s="20"/>
      <c r="DG2970" s="20"/>
      <c r="DH2970" s="20"/>
      <c r="DI2970" s="25"/>
    </row>
    <row r="2971" spans="1:113" x14ac:dyDescent="0.2">
      <c r="A2971" s="73"/>
      <c r="B2971" s="24">
        <v>8</v>
      </c>
      <c r="C2971" s="1">
        <f>学習データ!C2954*$B$20</f>
        <v>0</v>
      </c>
      <c r="D2971" s="1">
        <f>学習データ!D2954*$B$20</f>
        <v>0</v>
      </c>
      <c r="E2971" s="1">
        <f>学習データ!E2954*$B$20</f>
        <v>0</v>
      </c>
      <c r="F2971" s="1">
        <f>学習データ!F2954*$B$20</f>
        <v>0</v>
      </c>
      <c r="G2971" s="1">
        <f>学習データ!G2954*$B$20</f>
        <v>0</v>
      </c>
      <c r="H2971" s="1">
        <f>学習データ!H2954*$B$20</f>
        <v>0</v>
      </c>
      <c r="I2971" s="1">
        <f>学習データ!I2954*$B$20</f>
        <v>0</v>
      </c>
      <c r="J2971" s="1">
        <f>学習データ!J2954*$B$20</f>
        <v>0</v>
      </c>
      <c r="K2971" s="1">
        <f>学習データ!K2954*$B$20</f>
        <v>0</v>
      </c>
      <c r="L2971" s="1">
        <f>学習データ!L2954*$B$20</f>
        <v>0</v>
      </c>
      <c r="M2971" s="1">
        <f>学習データ!M2954*$B$20</f>
        <v>0</v>
      </c>
      <c r="N2971" s="1">
        <f>学習データ!N2954*$B$20</f>
        <v>0</v>
      </c>
      <c r="O2971" s="1">
        <f>学習データ!O2954*$B$20</f>
        <v>0</v>
      </c>
      <c r="P2971" s="1">
        <f>学習データ!P2954*$B$20</f>
        <v>0</v>
      </c>
      <c r="Q2971" s="1">
        <f>学習データ!Q2954*$B$20</f>
        <v>0</v>
      </c>
      <c r="R2971" s="1">
        <f>学習データ!R2954*$B$20</f>
        <v>0</v>
      </c>
      <c r="S2971" s="1">
        <f>学習データ!S2954*$B$20</f>
        <v>0</v>
      </c>
      <c r="T2971" s="1">
        <f>学習データ!T2954*$B$20</f>
        <v>0</v>
      </c>
      <c r="U2971" s="1">
        <f>学習データ!U2954*$B$20</f>
        <v>0</v>
      </c>
      <c r="V2971" s="1">
        <f>学習データ!V2954*$B$20</f>
        <v>0</v>
      </c>
      <c r="W2971" s="1">
        <f>学習データ!W2954*$B$20</f>
        <v>0</v>
      </c>
      <c r="X2971" s="1">
        <f>学習データ!X2954*$B$20</f>
        <v>0</v>
      </c>
      <c r="Y2971" s="1">
        <f>学習データ!Y2954*$B$20</f>
        <v>0</v>
      </c>
      <c r="Z2971" s="1">
        <f>学習データ!Z2954*$B$20</f>
        <v>0</v>
      </c>
      <c r="AA2971" s="1">
        <f>学習データ!AA2954*$B$20</f>
        <v>0</v>
      </c>
      <c r="AB2971" s="1">
        <f>学習データ!AB2954*$B$20</f>
        <v>0</v>
      </c>
      <c r="AC2971" s="1">
        <f>学習データ!AC2954*$B$20</f>
        <v>0</v>
      </c>
      <c r="AD2971" s="1">
        <f>学習データ!AD2954*$B$20</f>
        <v>0</v>
      </c>
      <c r="AE2971" s="20"/>
      <c r="AF2971" s="20"/>
      <c r="AG2971" s="20"/>
      <c r="AH2971" s="35"/>
      <c r="AI2971" s="29"/>
      <c r="AJ2971" s="8">
        <v>8</v>
      </c>
      <c r="AK2971" s="1">
        <f t="shared" ca="1" si="4089"/>
        <v>1.6788045291365097E-2</v>
      </c>
      <c r="AL2971" s="1">
        <f t="shared" ca="1" si="4089"/>
        <v>1.6788045291365097E-2</v>
      </c>
      <c r="AM2971" s="1">
        <f t="shared" ca="1" si="4089"/>
        <v>1.6788045291365097E-2</v>
      </c>
      <c r="AN2971" s="1">
        <f t="shared" ca="1" si="4089"/>
        <v>1.6788045291365097E-2</v>
      </c>
      <c r="AO2971" s="1">
        <f t="shared" ca="1" si="4089"/>
        <v>4.361567153805012E-2</v>
      </c>
      <c r="AP2971" s="1">
        <f t="shared" ca="1" si="4089"/>
        <v>0.42495434841391533</v>
      </c>
      <c r="AQ2971" s="1">
        <f t="shared" ca="1" si="4089"/>
        <v>0.10541549639249974</v>
      </c>
      <c r="AR2971" s="1">
        <f t="shared" ca="1" si="4089"/>
        <v>0.52180537057416021</v>
      </c>
      <c r="AS2971" s="1">
        <f t="shared" ca="1" si="4089"/>
        <v>5.5699299448477797E-2</v>
      </c>
      <c r="AT2971" s="1">
        <f t="shared" ca="1" si="4089"/>
        <v>1.6788045291365097E-2</v>
      </c>
      <c r="AU2971" s="1">
        <f t="shared" ca="1" si="4089"/>
        <v>1.6788045291365097E-2</v>
      </c>
      <c r="AV2971" s="1">
        <f t="shared" ca="1" si="4089"/>
        <v>1.6788045291365097E-2</v>
      </c>
      <c r="AW2971" s="1">
        <f t="shared" ca="1" si="4089"/>
        <v>1.6788045291365097E-2</v>
      </c>
      <c r="AX2971" s="31"/>
      <c r="AY2971" s="8">
        <v>8</v>
      </c>
      <c r="AZ2971" s="1">
        <f t="shared" ca="1" si="4090"/>
        <v>0.36026230090474776</v>
      </c>
      <c r="BA2971" s="1">
        <f t="shared" ca="1" si="4090"/>
        <v>0.36026230090474776</v>
      </c>
      <c r="BB2971" s="1">
        <f t="shared" ca="1" si="4090"/>
        <v>0.36026230090474776</v>
      </c>
      <c r="BC2971" s="1">
        <f t="shared" ca="1" si="4090"/>
        <v>0.3697193223241555</v>
      </c>
      <c r="BD2971" s="1">
        <f t="shared" ca="1" si="4090"/>
        <v>0.54032268884668022</v>
      </c>
      <c r="BE2971" s="1">
        <f t="shared" ca="1" si="4090"/>
        <v>0.73247499146627371</v>
      </c>
      <c r="BF2971" s="1">
        <f t="shared" ca="1" si="4090"/>
        <v>0.95793996520355751</v>
      </c>
      <c r="BG2971" s="1">
        <f t="shared" ca="1" si="4090"/>
        <v>0.89235968615901951</v>
      </c>
      <c r="BH2971" s="1">
        <f t="shared" ca="1" si="4090"/>
        <v>0.62180645123726019</v>
      </c>
      <c r="BI2971" s="1">
        <f t="shared" ca="1" si="4090"/>
        <v>0.36026230090474776</v>
      </c>
      <c r="BJ2971" s="1">
        <f t="shared" ca="1" si="4090"/>
        <v>0.36026230090474776</v>
      </c>
      <c r="BK2971" s="1">
        <f t="shared" ca="1" si="4090"/>
        <v>0.36026230090474776</v>
      </c>
      <c r="BL2971" s="1">
        <f t="shared" ca="1" si="4090"/>
        <v>0.36026230090474776</v>
      </c>
      <c r="BM2971" s="31"/>
      <c r="BN2971" s="8">
        <v>8</v>
      </c>
      <c r="BO2971" s="1">
        <f t="shared" ca="1" si="4091"/>
        <v>0.45758674972675339</v>
      </c>
      <c r="BP2971" s="1">
        <f t="shared" ca="1" si="4091"/>
        <v>0.45758674972675339</v>
      </c>
      <c r="BQ2971" s="1">
        <f t="shared" ca="1" si="4091"/>
        <v>0.45758674972675339</v>
      </c>
      <c r="BR2971" s="1">
        <f t="shared" ca="1" si="4091"/>
        <v>0.47140539843092039</v>
      </c>
      <c r="BS2971" s="1">
        <f t="shared" ca="1" si="4091"/>
        <v>0.50312882590079699</v>
      </c>
      <c r="BT2971" s="1">
        <f t="shared" ca="1" si="4091"/>
        <v>0.62884775321902764</v>
      </c>
      <c r="BU2971" s="1">
        <f t="shared" ca="1" si="4091"/>
        <v>0.76265728475390926</v>
      </c>
      <c r="BV2971" s="1">
        <f t="shared" ca="1" si="4091"/>
        <v>0.70565256996233139</v>
      </c>
      <c r="BW2971" s="1">
        <f t="shared" ca="1" si="4091"/>
        <v>0.59007251504897595</v>
      </c>
      <c r="BX2971" s="1">
        <f t="shared" ca="1" si="4091"/>
        <v>0.45758674972675339</v>
      </c>
      <c r="BY2971" s="1">
        <f t="shared" ca="1" si="4091"/>
        <v>0.45758674972675339</v>
      </c>
      <c r="BZ2971" s="1">
        <f t="shared" ca="1" si="4091"/>
        <v>0.45758674972675339</v>
      </c>
      <c r="CA2971" s="1">
        <f t="shared" ca="1" si="4091"/>
        <v>0.45758674972675339</v>
      </c>
      <c r="CB2971" s="31"/>
      <c r="CC2971" s="32"/>
      <c r="CD2971" s="44"/>
      <c r="CE2971" s="44"/>
      <c r="CF2971" s="44"/>
      <c r="CG2971" s="44"/>
      <c r="CH2971" s="44"/>
      <c r="CI2971" s="44"/>
      <c r="CJ2971" s="44"/>
      <c r="CK2971" s="44"/>
      <c r="CL2971" s="35"/>
      <c r="CM2971" s="29"/>
      <c r="CN2971" s="32"/>
      <c r="CT2971" s="31"/>
      <c r="CU2971" s="71">
        <v>3</v>
      </c>
      <c r="CV2971" s="8">
        <v>1</v>
      </c>
      <c r="CW2971" s="1">
        <f t="shared" ref="CW2971" ca="1" si="4111">MAX(CP2979:CQ2980)</f>
        <v>0.71697329413373856</v>
      </c>
      <c r="CX2971" s="1">
        <f t="shared" ref="CX2971" ca="1" si="4112">MAX(CR2979:CS2980)</f>
        <v>0.69662706492347704</v>
      </c>
      <c r="CY2971" s="31"/>
      <c r="CZ2971" s="29"/>
      <c r="DA2971" s="8">
        <v>7</v>
      </c>
      <c r="DB2971" s="1"/>
      <c r="DC2971" s="20"/>
      <c r="DD2971" s="8">
        <v>7</v>
      </c>
      <c r="DE2971" s="1"/>
      <c r="DF2971" s="20"/>
      <c r="DG2971" s="20"/>
      <c r="DH2971" s="20"/>
      <c r="DI2971" s="25"/>
    </row>
    <row r="2972" spans="1:113" x14ac:dyDescent="0.2">
      <c r="A2972" s="73"/>
      <c r="B2972" s="24">
        <v>9</v>
      </c>
      <c r="C2972" s="1">
        <f>学習データ!C2955*$B$20</f>
        <v>0</v>
      </c>
      <c r="D2972" s="1">
        <f>学習データ!D2955*$B$20</f>
        <v>0</v>
      </c>
      <c r="E2972" s="1">
        <f>学習データ!E2955*$B$20</f>
        <v>0</v>
      </c>
      <c r="F2972" s="1">
        <f>学習データ!F2955*$B$20</f>
        <v>0</v>
      </c>
      <c r="G2972" s="1">
        <f>学習データ!G2955*$B$20</f>
        <v>0</v>
      </c>
      <c r="H2972" s="1">
        <f>学習データ!H2955*$B$20</f>
        <v>0</v>
      </c>
      <c r="I2972" s="1">
        <f>学習データ!I2955*$B$20</f>
        <v>0</v>
      </c>
      <c r="J2972" s="1">
        <f>学習データ!J2955*$B$20</f>
        <v>0</v>
      </c>
      <c r="K2972" s="1">
        <f>学習データ!K2955*$B$20</f>
        <v>0</v>
      </c>
      <c r="L2972" s="1">
        <f>学習データ!L2955*$B$20</f>
        <v>0</v>
      </c>
      <c r="M2972" s="1">
        <f>学習データ!M2955*$B$20</f>
        <v>0</v>
      </c>
      <c r="N2972" s="1">
        <f>学習データ!N2955*$B$20</f>
        <v>0</v>
      </c>
      <c r="O2972" s="1">
        <f>学習データ!O2955*$B$20</f>
        <v>0</v>
      </c>
      <c r="P2972" s="1">
        <f>学習データ!P2955*$B$20</f>
        <v>0</v>
      </c>
      <c r="Q2972" s="1">
        <f>学習データ!Q2955*$B$20</f>
        <v>0</v>
      </c>
      <c r="R2972" s="1">
        <f>学習データ!R2955*$B$20</f>
        <v>7.8431372549019607E-3</v>
      </c>
      <c r="S2972" s="1">
        <f>学習データ!S2955*$B$20</f>
        <v>9.0196078431372548E-2</v>
      </c>
      <c r="T2972" s="1">
        <f>学習データ!T2955*$B$20</f>
        <v>0.12941176470588234</v>
      </c>
      <c r="U2972" s="1">
        <f>学習データ!U2955*$B$20</f>
        <v>0.38039215686274508</v>
      </c>
      <c r="V2972" s="1">
        <f>学習データ!V2955*$B$20</f>
        <v>0.70980392156862748</v>
      </c>
      <c r="W2972" s="1">
        <f>学習データ!W2955*$B$20</f>
        <v>0.77254901960784317</v>
      </c>
      <c r="X2972" s="1">
        <f>学習データ!X2955*$B$20</f>
        <v>0.77254901960784317</v>
      </c>
      <c r="Y2972" s="1">
        <f>学習データ!Y2955*$B$20</f>
        <v>0.77254901960784317</v>
      </c>
      <c r="Z2972" s="1">
        <f>学習データ!Z2955*$B$20</f>
        <v>0.47450980392156861</v>
      </c>
      <c r="AA2972" s="1">
        <f>学習データ!AA2955*$B$20</f>
        <v>0.14117647058823529</v>
      </c>
      <c r="AB2972" s="1">
        <f>学習データ!AB2955*$B$20</f>
        <v>0</v>
      </c>
      <c r="AC2972" s="1">
        <f>学習データ!AC2955*$B$20</f>
        <v>0</v>
      </c>
      <c r="AD2972" s="1">
        <f>学習データ!AD2955*$B$20</f>
        <v>0</v>
      </c>
      <c r="AE2972" s="20"/>
      <c r="AF2972" s="20"/>
      <c r="AG2972" s="20"/>
      <c r="AH2972" s="35"/>
      <c r="AI2972" s="29"/>
      <c r="AJ2972" s="8">
        <v>9</v>
      </c>
      <c r="AK2972" s="1">
        <f t="shared" ca="1" si="4089"/>
        <v>1.6788045291365097E-2</v>
      </c>
      <c r="AL2972" s="1">
        <f t="shared" ca="1" si="4089"/>
        <v>0.30114876186618994</v>
      </c>
      <c r="AM2972" s="1">
        <f t="shared" ca="1" si="4089"/>
        <v>0.30896696519359634</v>
      </c>
      <c r="AN2972" s="1">
        <f t="shared" ca="1" si="4089"/>
        <v>0.21486094815429177</v>
      </c>
      <c r="AO2972" s="1">
        <f t="shared" ca="1" si="4089"/>
        <v>5.6041037368020956E-2</v>
      </c>
      <c r="AP2972" s="1">
        <f t="shared" ca="1" si="4089"/>
        <v>2.0213134731097083E-2</v>
      </c>
      <c r="AQ2972" s="1">
        <f t="shared" ca="1" si="4089"/>
        <v>0.15518990506928801</v>
      </c>
      <c r="AR2972" s="1">
        <f t="shared" ca="1" si="4089"/>
        <v>0.4884319742402603</v>
      </c>
      <c r="AS2972" s="1">
        <f t="shared" ca="1" si="4089"/>
        <v>4.2736426586048086E-2</v>
      </c>
      <c r="AT2972" s="1">
        <f t="shared" ca="1" si="4089"/>
        <v>1.6788045291365097E-2</v>
      </c>
      <c r="AU2972" s="1">
        <f t="shared" ca="1" si="4089"/>
        <v>1.6788045291365097E-2</v>
      </c>
      <c r="AV2972" s="1">
        <f t="shared" ca="1" si="4089"/>
        <v>1.6788045291365097E-2</v>
      </c>
      <c r="AW2972" s="1">
        <f t="shared" ca="1" si="4089"/>
        <v>1.6788045291365097E-2</v>
      </c>
      <c r="AX2972" s="31"/>
      <c r="AY2972" s="8">
        <v>9</v>
      </c>
      <c r="AZ2972" s="1">
        <f t="shared" ca="1" si="4090"/>
        <v>0.36026230090474776</v>
      </c>
      <c r="BA2972" s="1">
        <f t="shared" ca="1" si="4090"/>
        <v>0.41516622042577128</v>
      </c>
      <c r="BB2972" s="1">
        <f t="shared" ca="1" si="4090"/>
        <v>0.56613745607492949</v>
      </c>
      <c r="BC2972" s="1">
        <f t="shared" ca="1" si="4090"/>
        <v>0.52406028815132755</v>
      </c>
      <c r="BD2972" s="1">
        <f t="shared" ca="1" si="4090"/>
        <v>0.72674897394504601</v>
      </c>
      <c r="BE2972" s="1">
        <f t="shared" ca="1" si="4090"/>
        <v>0.90144619923250646</v>
      </c>
      <c r="BF2972" s="1">
        <f t="shared" ca="1" si="4090"/>
        <v>0.88256181269472844</v>
      </c>
      <c r="BG2972" s="1">
        <f t="shared" ca="1" si="4090"/>
        <v>0.75505001889809475</v>
      </c>
      <c r="BH2972" s="1">
        <f t="shared" ca="1" si="4090"/>
        <v>0.55165100355811336</v>
      </c>
      <c r="BI2972" s="1">
        <f t="shared" ca="1" si="4090"/>
        <v>0.36026230090474776</v>
      </c>
      <c r="BJ2972" s="1">
        <f t="shared" ca="1" si="4090"/>
        <v>0.36026230090474776</v>
      </c>
      <c r="BK2972" s="1">
        <f t="shared" ca="1" si="4090"/>
        <v>0.36026230090474776</v>
      </c>
      <c r="BL2972" s="1">
        <f t="shared" ca="1" si="4090"/>
        <v>0.36026230090474776</v>
      </c>
      <c r="BM2972" s="31"/>
      <c r="BN2972" s="8">
        <v>9</v>
      </c>
      <c r="BO2972" s="1">
        <f t="shared" ca="1" si="4091"/>
        <v>0.45758674972675339</v>
      </c>
      <c r="BP2972" s="1">
        <f t="shared" ca="1" si="4091"/>
        <v>0.52844548378022427</v>
      </c>
      <c r="BQ2972" s="1">
        <f t="shared" ca="1" si="4091"/>
        <v>0.58024045354980114</v>
      </c>
      <c r="BR2972" s="1">
        <f t="shared" ca="1" si="4091"/>
        <v>0.59522100844683012</v>
      </c>
      <c r="BS2972" s="1">
        <f t="shared" ca="1" si="4091"/>
        <v>0.61306926863235767</v>
      </c>
      <c r="BT2972" s="1">
        <f t="shared" ca="1" si="4091"/>
        <v>0.6707484017418287</v>
      </c>
      <c r="BU2972" s="1">
        <f t="shared" ca="1" si="4091"/>
        <v>0.69632341861561242</v>
      </c>
      <c r="BV2972" s="1">
        <f t="shared" ca="1" si="4091"/>
        <v>0.62712530486330442</v>
      </c>
      <c r="BW2972" s="1">
        <f t="shared" ca="1" si="4091"/>
        <v>0.54927729790618007</v>
      </c>
      <c r="BX2972" s="1">
        <f t="shared" ca="1" si="4091"/>
        <v>0.45758674972675339</v>
      </c>
      <c r="BY2972" s="1">
        <f t="shared" ca="1" si="4091"/>
        <v>0.45758674972675339</v>
      </c>
      <c r="BZ2972" s="1">
        <f t="shared" ca="1" si="4091"/>
        <v>0.45758674972675339</v>
      </c>
      <c r="CA2972" s="1">
        <f t="shared" ca="1" si="4091"/>
        <v>0.45758674972675339</v>
      </c>
      <c r="CB2972" s="31"/>
      <c r="CC2972" s="31"/>
      <c r="CD2972" s="20" t="s">
        <v>27</v>
      </c>
      <c r="CE2972" s="20"/>
      <c r="CF2972" s="20"/>
      <c r="CG2972" s="20"/>
      <c r="CH2972" s="20"/>
      <c r="CI2972" s="20"/>
      <c r="CJ2972" s="20"/>
      <c r="CK2972" s="20"/>
      <c r="CL2972" s="35"/>
      <c r="CM2972" s="29"/>
      <c r="CN2972" s="71">
        <v>2</v>
      </c>
      <c r="CO2972" s="8">
        <v>0</v>
      </c>
      <c r="CP2972" s="8">
        <v>1</v>
      </c>
      <c r="CQ2972" s="8">
        <v>2</v>
      </c>
      <c r="CR2972" s="8">
        <v>3</v>
      </c>
      <c r="CS2972" s="8">
        <v>4</v>
      </c>
      <c r="CT2972" s="31"/>
      <c r="CU2972" s="71"/>
      <c r="CV2972" s="8">
        <v>2</v>
      </c>
      <c r="CW2972" s="1">
        <f t="shared" ref="CW2972" ca="1" si="4113">MAX(CP2981:CQ2982)</f>
        <v>0.6964797381186949</v>
      </c>
      <c r="CX2972" s="1">
        <f t="shared" ref="CX2972" ca="1" si="4114">MAX(CR2981:CS2982)</f>
        <v>0.67883141693785543</v>
      </c>
      <c r="CY2972" s="31"/>
      <c r="CZ2972" s="29"/>
      <c r="DA2972" s="8">
        <v>8</v>
      </c>
      <c r="DB2972" s="1"/>
      <c r="DC2972" s="20"/>
      <c r="DD2972" s="8">
        <v>8</v>
      </c>
      <c r="DE2972" s="1"/>
      <c r="DF2972" s="20"/>
      <c r="DG2972" s="20"/>
      <c r="DH2972" s="20"/>
      <c r="DI2972" s="25"/>
    </row>
    <row r="2973" spans="1:113" x14ac:dyDescent="0.2">
      <c r="A2973" s="73"/>
      <c r="B2973" s="24">
        <v>10</v>
      </c>
      <c r="C2973" s="1">
        <f>学習データ!C2956*$B$20</f>
        <v>0</v>
      </c>
      <c r="D2973" s="1">
        <f>学習データ!D2956*$B$20</f>
        <v>0</v>
      </c>
      <c r="E2973" s="1">
        <f>学習データ!E2956*$B$20</f>
        <v>0</v>
      </c>
      <c r="F2973" s="1">
        <f>学習データ!F2956*$B$20</f>
        <v>0</v>
      </c>
      <c r="G2973" s="1">
        <f>学習データ!G2956*$B$20</f>
        <v>0</v>
      </c>
      <c r="H2973" s="1">
        <f>学習データ!H2956*$B$20</f>
        <v>0</v>
      </c>
      <c r="I2973" s="1">
        <f>学習データ!I2956*$B$20</f>
        <v>0</v>
      </c>
      <c r="J2973" s="1">
        <f>学習データ!J2956*$B$20</f>
        <v>0</v>
      </c>
      <c r="K2973" s="1">
        <f>学習データ!K2956*$B$20</f>
        <v>0</v>
      </c>
      <c r="L2973" s="1">
        <f>学習データ!L2956*$B$20</f>
        <v>0</v>
      </c>
      <c r="M2973" s="1">
        <f>学習データ!M2956*$B$20</f>
        <v>0</v>
      </c>
      <c r="N2973" s="1">
        <f>学習データ!N2956*$B$20</f>
        <v>0</v>
      </c>
      <c r="O2973" s="1">
        <f>学習データ!O2956*$B$20</f>
        <v>0</v>
      </c>
      <c r="P2973" s="1">
        <f>学習データ!P2956*$B$20</f>
        <v>0.10196078431372549</v>
      </c>
      <c r="Q2973" s="1">
        <f>学習データ!Q2956*$B$20</f>
        <v>0.26666666666666666</v>
      </c>
      <c r="R2973" s="1">
        <f>学習データ!R2956*$B$20</f>
        <v>0.70980392156862748</v>
      </c>
      <c r="S2973" s="1">
        <f>学習データ!S2956*$B$20</f>
        <v>0.93333333333333335</v>
      </c>
      <c r="T2973" s="1">
        <f>学習データ!T2956*$B$20</f>
        <v>0.99607843137254903</v>
      </c>
      <c r="U2973" s="1">
        <f>学習データ!U2956*$B$20</f>
        <v>0.99607843137254903</v>
      </c>
      <c r="V2973" s="1">
        <f>学習データ!V2956*$B$20</f>
        <v>0.99607843137254903</v>
      </c>
      <c r="W2973" s="1">
        <f>学習データ!W2956*$B$20</f>
        <v>0.99607843137254903</v>
      </c>
      <c r="X2973" s="1">
        <f>学習データ!X2956*$B$20</f>
        <v>0.85490196078431369</v>
      </c>
      <c r="Y2973" s="1">
        <f>学習データ!Y2956*$B$20</f>
        <v>0.83529411764705885</v>
      </c>
      <c r="Z2973" s="1">
        <f>学習データ!Z2956*$B$20</f>
        <v>0.83529411764705885</v>
      </c>
      <c r="AA2973" s="1">
        <f>学習データ!AA2956*$B$20</f>
        <v>0.88627450980392153</v>
      </c>
      <c r="AB2973" s="1">
        <f>学習データ!AB2956*$B$20</f>
        <v>0</v>
      </c>
      <c r="AC2973" s="1">
        <f>学習データ!AC2956*$B$20</f>
        <v>0</v>
      </c>
      <c r="AD2973" s="1">
        <f>学習データ!AD2956*$B$20</f>
        <v>0</v>
      </c>
      <c r="AE2973" s="20"/>
      <c r="AF2973" s="20"/>
      <c r="AG2973" s="20"/>
      <c r="AH2973" s="35"/>
      <c r="AI2973" s="29"/>
      <c r="AJ2973" s="8">
        <v>10</v>
      </c>
      <c r="AK2973" s="1">
        <f t="shared" ca="1" si="4089"/>
        <v>1.6788045291365097E-2</v>
      </c>
      <c r="AL2973" s="1">
        <f t="shared" ca="1" si="4089"/>
        <v>1.7892099657083733E-2</v>
      </c>
      <c r="AM2973" s="1">
        <f t="shared" ca="1" si="4089"/>
        <v>0.15896190624239664</v>
      </c>
      <c r="AN2973" s="1">
        <f t="shared" ca="1" si="4089"/>
        <v>0.23555245771929081</v>
      </c>
      <c r="AO2973" s="1">
        <f t="shared" ca="1" si="4089"/>
        <v>0.27065636825211731</v>
      </c>
      <c r="AP2973" s="1">
        <f t="shared" ca="1" si="4089"/>
        <v>0.36590664848287169</v>
      </c>
      <c r="AQ2973" s="1">
        <f t="shared" ca="1" si="4089"/>
        <v>9.0665540342132256E-2</v>
      </c>
      <c r="AR2973" s="1">
        <f t="shared" ca="1" si="4089"/>
        <v>4.2506765567297912E-2</v>
      </c>
      <c r="AS2973" s="1">
        <f t="shared" ca="1" si="4089"/>
        <v>1.9250244503429468E-2</v>
      </c>
      <c r="AT2973" s="1">
        <f t="shared" ca="1" si="4089"/>
        <v>1.6788045291365097E-2</v>
      </c>
      <c r="AU2973" s="1">
        <f t="shared" ca="1" si="4089"/>
        <v>1.6788045291365097E-2</v>
      </c>
      <c r="AV2973" s="1">
        <f t="shared" ca="1" si="4089"/>
        <v>1.6788045291365097E-2</v>
      </c>
      <c r="AW2973" s="1">
        <f t="shared" ca="1" si="4089"/>
        <v>1.6788045291365097E-2</v>
      </c>
      <c r="AX2973" s="31"/>
      <c r="AY2973" s="8">
        <v>10</v>
      </c>
      <c r="AZ2973" s="1">
        <f t="shared" ca="1" si="4090"/>
        <v>0.36026230090474776</v>
      </c>
      <c r="BA2973" s="1">
        <f t="shared" ca="1" si="4090"/>
        <v>0.69172121218191873</v>
      </c>
      <c r="BB2973" s="1">
        <f t="shared" ca="1" si="4090"/>
        <v>0.88069923326732547</v>
      </c>
      <c r="BC2973" s="1">
        <f t="shared" ca="1" si="4090"/>
        <v>0.88675257365719506</v>
      </c>
      <c r="BD2973" s="1">
        <f t="shared" ca="1" si="4090"/>
        <v>0.76336233486783267</v>
      </c>
      <c r="BE2973" s="1">
        <f t="shared" ca="1" si="4090"/>
        <v>0.73867501213327191</v>
      </c>
      <c r="BF2973" s="1">
        <f t="shared" ca="1" si="4090"/>
        <v>0.81274921056952543</v>
      </c>
      <c r="BG2973" s="1">
        <f t="shared" ca="1" si="4090"/>
        <v>0.55581600702867429</v>
      </c>
      <c r="BH2973" s="1">
        <f t="shared" ca="1" si="4090"/>
        <v>0.36365780995832381</v>
      </c>
      <c r="BI2973" s="1">
        <f t="shared" ca="1" si="4090"/>
        <v>0.36026230090474776</v>
      </c>
      <c r="BJ2973" s="1">
        <f t="shared" ca="1" si="4090"/>
        <v>0.36026230090474776</v>
      </c>
      <c r="BK2973" s="1">
        <f t="shared" ca="1" si="4090"/>
        <v>0.36026230090474776</v>
      </c>
      <c r="BL2973" s="1">
        <f t="shared" ca="1" si="4090"/>
        <v>0.36026230090474776</v>
      </c>
      <c r="BM2973" s="31"/>
      <c r="BN2973" s="8">
        <v>10</v>
      </c>
      <c r="BO2973" s="1">
        <f t="shared" ca="1" si="4091"/>
        <v>0.45758674972675339</v>
      </c>
      <c r="BP2973" s="1">
        <f t="shared" ca="1" si="4091"/>
        <v>0.58353734029132343</v>
      </c>
      <c r="BQ2973" s="1">
        <f t="shared" ca="1" si="4091"/>
        <v>0.6664075944932254</v>
      </c>
      <c r="BR2973" s="1">
        <f t="shared" ca="1" si="4091"/>
        <v>0.71199020102152266</v>
      </c>
      <c r="BS2973" s="1">
        <f t="shared" ca="1" si="4091"/>
        <v>0.67815360202988539</v>
      </c>
      <c r="BT2973" s="1">
        <f t="shared" ca="1" si="4091"/>
        <v>0.63896746588400011</v>
      </c>
      <c r="BU2973" s="1">
        <f t="shared" ca="1" si="4091"/>
        <v>0.58562702185506288</v>
      </c>
      <c r="BV2973" s="1">
        <f t="shared" ca="1" si="4091"/>
        <v>0.55120686396250729</v>
      </c>
      <c r="BW2973" s="1">
        <f t="shared" ca="1" si="4091"/>
        <v>0.46431355890153975</v>
      </c>
      <c r="BX2973" s="1">
        <f t="shared" ca="1" si="4091"/>
        <v>0.45758674972675339</v>
      </c>
      <c r="BY2973" s="1">
        <f t="shared" ca="1" si="4091"/>
        <v>0.45758674972675339</v>
      </c>
      <c r="BZ2973" s="1">
        <f t="shared" ca="1" si="4091"/>
        <v>0.45758674972675339</v>
      </c>
      <c r="CA2973" s="1">
        <f t="shared" ca="1" si="4091"/>
        <v>0.45758674972675339</v>
      </c>
      <c r="CB2973" s="31"/>
      <c r="CC2973" s="71">
        <v>2</v>
      </c>
      <c r="CD2973" s="8">
        <v>0</v>
      </c>
      <c r="CE2973" s="8">
        <v>1</v>
      </c>
      <c r="CF2973" s="8">
        <v>2</v>
      </c>
      <c r="CG2973" s="8">
        <v>3</v>
      </c>
      <c r="CH2973" s="8">
        <v>4</v>
      </c>
      <c r="CI2973" s="8">
        <v>5</v>
      </c>
      <c r="CJ2973" s="8">
        <v>6</v>
      </c>
      <c r="CK2973" s="8">
        <v>7</v>
      </c>
      <c r="CL2973" s="35"/>
      <c r="CM2973" s="29"/>
      <c r="CN2973" s="71"/>
      <c r="CO2973" s="8">
        <v>1</v>
      </c>
      <c r="CP2973" s="1">
        <f t="shared" ref="CP2973:CS2976" ca="1" si="4115">1/(1+EXP(-SUMPRODUCT($CO$10:$CR$13,CE2974:CH2977)+$CS$10))</f>
        <v>0.70928854931828877</v>
      </c>
      <c r="CQ2973" s="1">
        <f t="shared" ca="1" si="4115"/>
        <v>0.79811545641093418</v>
      </c>
      <c r="CR2973" s="1">
        <f t="shared" ca="1" si="4115"/>
        <v>0.77821240513462742</v>
      </c>
      <c r="CS2973" s="1">
        <f t="shared" ca="1" si="4115"/>
        <v>0.69961435566402208</v>
      </c>
      <c r="CT2973" s="31"/>
      <c r="CU2973" s="31"/>
      <c r="CV2973" s="31"/>
      <c r="CW2973" s="31"/>
      <c r="CX2973" s="31"/>
      <c r="CY2973" s="31"/>
      <c r="CZ2973" s="29"/>
      <c r="DA2973" s="8">
        <v>9</v>
      </c>
      <c r="DB2973" s="1"/>
      <c r="DC2973" s="20"/>
      <c r="DD2973" s="8">
        <v>9</v>
      </c>
      <c r="DE2973" s="1"/>
      <c r="DF2973" s="20"/>
      <c r="DG2973" s="20"/>
      <c r="DH2973" s="20"/>
      <c r="DI2973" s="25"/>
    </row>
    <row r="2974" spans="1:113" x14ac:dyDescent="0.2">
      <c r="A2974" s="73"/>
      <c r="B2974" s="24">
        <v>11</v>
      </c>
      <c r="C2974" s="1">
        <f>学習データ!C2957*$B$20</f>
        <v>0</v>
      </c>
      <c r="D2974" s="1">
        <f>学習データ!D2957*$B$20</f>
        <v>0</v>
      </c>
      <c r="E2974" s="1">
        <f>学習データ!E2957*$B$20</f>
        <v>0</v>
      </c>
      <c r="F2974" s="1">
        <f>学習データ!F2957*$B$20</f>
        <v>0</v>
      </c>
      <c r="G2974" s="1">
        <f>学習データ!G2957*$B$20</f>
        <v>0</v>
      </c>
      <c r="H2974" s="1">
        <f>学習データ!H2957*$B$20</f>
        <v>0</v>
      </c>
      <c r="I2974" s="1">
        <f>学習データ!I2957*$B$20</f>
        <v>0</v>
      </c>
      <c r="J2974" s="1">
        <f>学習データ!J2957*$B$20</f>
        <v>0</v>
      </c>
      <c r="K2974" s="1">
        <f>学習データ!K2957*$B$20</f>
        <v>0</v>
      </c>
      <c r="L2974" s="1">
        <f>学習データ!L2957*$B$20</f>
        <v>0</v>
      </c>
      <c r="M2974" s="1">
        <f>学習データ!M2957*$B$20</f>
        <v>0</v>
      </c>
      <c r="N2974" s="1">
        <f>学習データ!N2957*$B$20</f>
        <v>0.10980392156862745</v>
      </c>
      <c r="O2974" s="1">
        <f>学習データ!O2957*$B$20</f>
        <v>0.46666666666666667</v>
      </c>
      <c r="P2974" s="1">
        <f>学習データ!P2957*$B$20</f>
        <v>0.93333333333333335</v>
      </c>
      <c r="Q2974" s="1">
        <f>学習データ!Q2957*$B$20</f>
        <v>0.99607843137254903</v>
      </c>
      <c r="R2974" s="1">
        <f>学習データ!R2957*$B$20</f>
        <v>0.99607843137254903</v>
      </c>
      <c r="S2974" s="1">
        <f>学習データ!S2957*$B$20</f>
        <v>0.98039215686274506</v>
      </c>
      <c r="T2974" s="1">
        <f>学習データ!T2957*$B$20</f>
        <v>0.76862745098039209</v>
      </c>
      <c r="U2974" s="1">
        <f>学習データ!U2957*$B$20</f>
        <v>0.4823529411764706</v>
      </c>
      <c r="V2974" s="1">
        <f>学習データ!V2957*$B$20</f>
        <v>0.22352941176470587</v>
      </c>
      <c r="W2974" s="1">
        <f>学習データ!W2957*$B$20</f>
        <v>0.16078431372549018</v>
      </c>
      <c r="X2974" s="1">
        <f>学習データ!X2957*$B$20</f>
        <v>2.3529411764705882E-2</v>
      </c>
      <c r="Y2974" s="1">
        <f>学習データ!Y2957*$B$20</f>
        <v>0</v>
      </c>
      <c r="Z2974" s="1">
        <f>学習データ!Z2957*$B$20</f>
        <v>0</v>
      </c>
      <c r="AA2974" s="1">
        <f>学習データ!AA2957*$B$20</f>
        <v>5.4901960784313725E-2</v>
      </c>
      <c r="AB2974" s="1">
        <f>学習データ!AB2957*$B$20</f>
        <v>0</v>
      </c>
      <c r="AC2974" s="1">
        <f>学習データ!AC2957*$B$20</f>
        <v>0</v>
      </c>
      <c r="AD2974" s="1">
        <f>学習データ!AD2957*$B$20</f>
        <v>0</v>
      </c>
      <c r="AE2974" s="20"/>
      <c r="AF2974" s="20"/>
      <c r="AG2974" s="20"/>
      <c r="AH2974" s="35"/>
      <c r="AI2974" s="29"/>
      <c r="AJ2974" s="8">
        <v>11</v>
      </c>
      <c r="AK2974" s="1">
        <f t="shared" ca="1" si="4089"/>
        <v>1.6788045291365097E-2</v>
      </c>
      <c r="AL2974" s="1">
        <f t="shared" ca="1" si="4089"/>
        <v>1.6788045291365097E-2</v>
      </c>
      <c r="AM2974" s="1">
        <f t="shared" ca="1" si="4089"/>
        <v>4.3398848316974374E-2</v>
      </c>
      <c r="AN2974" s="1">
        <f t="shared" ca="1" si="4089"/>
        <v>9.2684943559348074E-2</v>
      </c>
      <c r="AO2974" s="1">
        <f t="shared" ca="1" si="4089"/>
        <v>5.0655661661320725E-2</v>
      </c>
      <c r="AP2974" s="1">
        <f t="shared" ca="1" si="4089"/>
        <v>3.3914977263500276E-2</v>
      </c>
      <c r="AQ2974" s="1">
        <f t="shared" ca="1" si="4089"/>
        <v>2.2139174207652709E-2</v>
      </c>
      <c r="AR2974" s="1">
        <f t="shared" ca="1" si="4089"/>
        <v>1.6788045291365097E-2</v>
      </c>
      <c r="AS2974" s="1">
        <f t="shared" ca="1" si="4089"/>
        <v>1.6788045291365097E-2</v>
      </c>
      <c r="AT2974" s="1">
        <f t="shared" ca="1" si="4089"/>
        <v>1.6788045291365097E-2</v>
      </c>
      <c r="AU2974" s="1">
        <f t="shared" ca="1" si="4089"/>
        <v>1.6788045291365097E-2</v>
      </c>
      <c r="AV2974" s="1">
        <f t="shared" ca="1" si="4089"/>
        <v>1.6788045291365097E-2</v>
      </c>
      <c r="AW2974" s="1">
        <f t="shared" ca="1" si="4089"/>
        <v>1.6788045291365097E-2</v>
      </c>
      <c r="AX2974" s="31"/>
      <c r="AY2974" s="8">
        <v>11</v>
      </c>
      <c r="AZ2974" s="1">
        <f t="shared" ca="1" si="4090"/>
        <v>0.36026230090474776</v>
      </c>
      <c r="BA2974" s="1">
        <f t="shared" ca="1" si="4090"/>
        <v>0.49473892712898659</v>
      </c>
      <c r="BB2974" s="1">
        <f t="shared" ca="1" si="4090"/>
        <v>0.70552637271573149</v>
      </c>
      <c r="BC2974" s="1">
        <f t="shared" ca="1" si="4090"/>
        <v>0.79936700046310194</v>
      </c>
      <c r="BD2974" s="1">
        <f t="shared" ca="1" si="4090"/>
        <v>0.71713046229267285</v>
      </c>
      <c r="BE2974" s="1">
        <f t="shared" ca="1" si="4090"/>
        <v>0.49319288850533666</v>
      </c>
      <c r="BF2974" s="1">
        <f t="shared" ca="1" si="4090"/>
        <v>0.37165171555070969</v>
      </c>
      <c r="BG2974" s="1">
        <f t="shared" ca="1" si="4090"/>
        <v>0.36026230090474776</v>
      </c>
      <c r="BH2974" s="1">
        <f t="shared" ca="1" si="4090"/>
        <v>0.36026230090474776</v>
      </c>
      <c r="BI2974" s="1">
        <f t="shared" ca="1" si="4090"/>
        <v>0.36026230090474776</v>
      </c>
      <c r="BJ2974" s="1">
        <f t="shared" ca="1" si="4090"/>
        <v>0.36026230090474776</v>
      </c>
      <c r="BK2974" s="1">
        <f t="shared" ca="1" si="4090"/>
        <v>0.36026230090474776</v>
      </c>
      <c r="BL2974" s="1">
        <f t="shared" ca="1" si="4090"/>
        <v>0.36026230090474776</v>
      </c>
      <c r="BM2974" s="31"/>
      <c r="BN2974" s="8">
        <v>11</v>
      </c>
      <c r="BO2974" s="1">
        <f t="shared" ca="1" si="4091"/>
        <v>0.45758674972675339</v>
      </c>
      <c r="BP2974" s="1">
        <f t="shared" ca="1" si="4091"/>
        <v>0.51286270076427132</v>
      </c>
      <c r="BQ2974" s="1">
        <f t="shared" ca="1" si="4091"/>
        <v>0.55693046723840911</v>
      </c>
      <c r="BR2974" s="1">
        <f t="shared" ca="1" si="4091"/>
        <v>0.60374713080491549</v>
      </c>
      <c r="BS2974" s="1">
        <f t="shared" ca="1" si="4091"/>
        <v>0.56656509343318873</v>
      </c>
      <c r="BT2974" s="1">
        <f t="shared" ca="1" si="4091"/>
        <v>0.52227540989563415</v>
      </c>
      <c r="BU2974" s="1">
        <f t="shared" ca="1" si="4091"/>
        <v>0.47337835256864125</v>
      </c>
      <c r="BV2974" s="1">
        <f t="shared" ca="1" si="4091"/>
        <v>0.45758674972675339</v>
      </c>
      <c r="BW2974" s="1">
        <f t="shared" ca="1" si="4091"/>
        <v>0.45758674972675339</v>
      </c>
      <c r="BX2974" s="1">
        <f t="shared" ca="1" si="4091"/>
        <v>0.45758674972675339</v>
      </c>
      <c r="BY2974" s="1">
        <f t="shared" ca="1" si="4091"/>
        <v>0.45758674972675339</v>
      </c>
      <c r="BZ2974" s="1">
        <f t="shared" ca="1" si="4091"/>
        <v>0.45758674972675339</v>
      </c>
      <c r="CA2974" s="1">
        <f t="shared" ca="1" si="4091"/>
        <v>0.45758674972675339</v>
      </c>
      <c r="CB2974" s="31"/>
      <c r="CC2974" s="71"/>
      <c r="CD2974" s="8">
        <v>1</v>
      </c>
      <c r="CE2974" s="1">
        <f t="shared" ref="CE2974:CE2980" ca="1" si="4116">MAX(OFFSET(AZ2964,$AY2963,AY$23,2,2))*$CD$20</f>
        <v>0.36026230090474776</v>
      </c>
      <c r="CF2974" s="1">
        <f t="shared" ref="CF2974:CF2980" ca="1" si="4117">MAX(OFFSET(BA2964,$AY2963,AZ$23,2,2))*$CD$20</f>
        <v>0.36026230090474776</v>
      </c>
      <c r="CG2974" s="1">
        <f t="shared" ref="CG2974:CG2980" ca="1" si="4118">MAX(OFFSET(BB2964,$AY2963,BA$23,2,2))*$CD$20</f>
        <v>0.36026230090474776</v>
      </c>
      <c r="CH2974" s="1">
        <f t="shared" ref="CH2974:CH2980" ca="1" si="4119">MAX(OFFSET(BC2964,$AY2963,BB$23,2,2))*$CD$20</f>
        <v>0.36026230090474776</v>
      </c>
      <c r="CI2974" s="1">
        <f t="shared" ref="CI2974:CI2980" ca="1" si="4120">MAX(OFFSET(BD2964,$AY2963,BC$23,2,2))*$CD$20</f>
        <v>0.36026230090474776</v>
      </c>
      <c r="CJ2974" s="1">
        <f t="shared" ref="CJ2974:CJ2980" ca="1" si="4121">MAX(OFFSET(BE2964,$AY2963,BD$23,2,2))*$CD$20</f>
        <v>0.36026230090474776</v>
      </c>
      <c r="CK2974" s="1">
        <f t="shared" ref="CK2974:CK2980" ca="1" si="4122">MAX(OFFSET(BF2964,$AY2963,BE$23,2,2))*$CD$20</f>
        <v>0.36026230090474776</v>
      </c>
      <c r="CL2974" s="35"/>
      <c r="CM2974" s="29"/>
      <c r="CN2974" s="71"/>
      <c r="CO2974" s="8">
        <v>2</v>
      </c>
      <c r="CP2974" s="1">
        <f t="shared" ca="1" si="4115"/>
        <v>0.7869697107182666</v>
      </c>
      <c r="CQ2974" s="1">
        <f t="shared" ca="1" si="4115"/>
        <v>0.79574015722271574</v>
      </c>
      <c r="CR2974" s="1">
        <f t="shared" ca="1" si="4115"/>
        <v>0.83336214825098409</v>
      </c>
      <c r="CS2974" s="1">
        <f t="shared" ca="1" si="4115"/>
        <v>0.7857358829931127</v>
      </c>
      <c r="CT2974" s="31"/>
      <c r="CU2974" s="31"/>
      <c r="CV2974" s="31"/>
      <c r="CW2974" s="31"/>
      <c r="CX2974" s="31"/>
      <c r="CY2974" s="31"/>
      <c r="CZ2974" s="29"/>
      <c r="DA2974" s="20"/>
      <c r="DB2974" s="20"/>
      <c r="DC2974" s="20"/>
      <c r="DD2974" s="20"/>
      <c r="DE2974" s="20"/>
      <c r="DF2974" s="20"/>
      <c r="DG2974" s="20"/>
      <c r="DH2974" s="20"/>
      <c r="DI2974" s="25"/>
    </row>
    <row r="2975" spans="1:113" x14ac:dyDescent="0.2">
      <c r="A2975" s="73"/>
      <c r="B2975" s="24">
        <v>12</v>
      </c>
      <c r="C2975" s="1">
        <f>学習データ!C2958*$B$20</f>
        <v>0</v>
      </c>
      <c r="D2975" s="1">
        <f>学習データ!D2958*$B$20</f>
        <v>0</v>
      </c>
      <c r="E2975" s="1">
        <f>学習データ!E2958*$B$20</f>
        <v>0</v>
      </c>
      <c r="F2975" s="1">
        <f>学習データ!F2958*$B$20</f>
        <v>0</v>
      </c>
      <c r="G2975" s="1">
        <f>学習データ!G2958*$B$20</f>
        <v>0</v>
      </c>
      <c r="H2975" s="1">
        <f>学習データ!H2958*$B$20</f>
        <v>0</v>
      </c>
      <c r="I2975" s="1">
        <f>学習データ!I2958*$B$20</f>
        <v>0</v>
      </c>
      <c r="J2975" s="1">
        <f>学習データ!J2958*$B$20</f>
        <v>0</v>
      </c>
      <c r="K2975" s="1">
        <f>学習データ!K2958*$B$20</f>
        <v>0</v>
      </c>
      <c r="L2975" s="1">
        <f>学習データ!L2958*$B$20</f>
        <v>0</v>
      </c>
      <c r="M2975" s="1">
        <f>学習データ!M2958*$B$20</f>
        <v>4.7058823529411764E-2</v>
      </c>
      <c r="N2975" s="1">
        <f>学習データ!N2958*$B$20</f>
        <v>0.75294117647058822</v>
      </c>
      <c r="O2975" s="1">
        <f>学習データ!O2958*$B$20</f>
        <v>0.99607843137254903</v>
      </c>
      <c r="P2975" s="1">
        <f>学習データ!P2958*$B$20</f>
        <v>0.85490196078431369</v>
      </c>
      <c r="Q2975" s="1">
        <f>学習データ!Q2958*$B$20</f>
        <v>0.76862745098039209</v>
      </c>
      <c r="R2975" s="1">
        <f>学習データ!R2958*$B$20</f>
        <v>0.77254901960784317</v>
      </c>
      <c r="S2975" s="1">
        <f>学習データ!S2958*$B$20</f>
        <v>0.30588235294117649</v>
      </c>
      <c r="T2975" s="1">
        <f>学習データ!T2958*$B$20</f>
        <v>0</v>
      </c>
      <c r="U2975" s="1">
        <f>学習データ!U2958*$B$20</f>
        <v>0</v>
      </c>
      <c r="V2975" s="1">
        <f>学習データ!V2958*$B$20</f>
        <v>0</v>
      </c>
      <c r="W2975" s="1">
        <f>学習データ!W2958*$B$20</f>
        <v>0</v>
      </c>
      <c r="X2975" s="1">
        <f>学習データ!X2958*$B$20</f>
        <v>0</v>
      </c>
      <c r="Y2975" s="1">
        <f>学習データ!Y2958*$B$20</f>
        <v>0</v>
      </c>
      <c r="Z2975" s="1">
        <f>学習データ!Z2958*$B$20</f>
        <v>0</v>
      </c>
      <c r="AA2975" s="1">
        <f>学習データ!AA2958*$B$20</f>
        <v>0</v>
      </c>
      <c r="AB2975" s="1">
        <f>学習データ!AB2958*$B$20</f>
        <v>0</v>
      </c>
      <c r="AC2975" s="1">
        <f>学習データ!AC2958*$B$20</f>
        <v>0</v>
      </c>
      <c r="AD2975" s="1">
        <f>学習データ!AD2958*$B$20</f>
        <v>0</v>
      </c>
      <c r="AE2975" s="20"/>
      <c r="AF2975" s="20"/>
      <c r="AG2975" s="20"/>
      <c r="AH2975" s="35"/>
      <c r="AI2975" s="29"/>
      <c r="AJ2975" s="8">
        <v>12</v>
      </c>
      <c r="AK2975" s="1">
        <f t="shared" ca="1" si="4089"/>
        <v>1.6788045291365097E-2</v>
      </c>
      <c r="AL2975" s="1">
        <f t="shared" ca="1" si="4089"/>
        <v>1.6788045291365097E-2</v>
      </c>
      <c r="AM2975" s="1">
        <f t="shared" ca="1" si="4089"/>
        <v>1.6788045291365097E-2</v>
      </c>
      <c r="AN2975" s="1">
        <f t="shared" ca="1" si="4089"/>
        <v>1.6788045291365097E-2</v>
      </c>
      <c r="AO2975" s="1">
        <f t="shared" ca="1" si="4089"/>
        <v>1.6788045291365097E-2</v>
      </c>
      <c r="AP2975" s="1">
        <f t="shared" ca="1" si="4089"/>
        <v>1.6788045291365097E-2</v>
      </c>
      <c r="AQ2975" s="1">
        <f t="shared" ca="1" si="4089"/>
        <v>1.6788045291365097E-2</v>
      </c>
      <c r="AR2975" s="1">
        <f t="shared" ca="1" si="4089"/>
        <v>1.6788045291365097E-2</v>
      </c>
      <c r="AS2975" s="1">
        <f t="shared" ca="1" si="4089"/>
        <v>1.6788045291365097E-2</v>
      </c>
      <c r="AT2975" s="1">
        <f t="shared" ca="1" si="4089"/>
        <v>1.6788045291365097E-2</v>
      </c>
      <c r="AU2975" s="1">
        <f t="shared" ca="1" si="4089"/>
        <v>1.6788045291365097E-2</v>
      </c>
      <c r="AV2975" s="1">
        <f t="shared" ca="1" si="4089"/>
        <v>1.6788045291365097E-2</v>
      </c>
      <c r="AW2975" s="1">
        <f t="shared" ca="1" si="4089"/>
        <v>1.6788045291365097E-2</v>
      </c>
      <c r="AX2975" s="31"/>
      <c r="AY2975" s="8">
        <v>12</v>
      </c>
      <c r="AZ2975" s="1">
        <f t="shared" ca="1" si="4090"/>
        <v>0.36026230090474776</v>
      </c>
      <c r="BA2975" s="1">
        <f t="shared" ca="1" si="4090"/>
        <v>0.36026230090474776</v>
      </c>
      <c r="BB2975" s="1">
        <f t="shared" ca="1" si="4090"/>
        <v>0.36026230090474776</v>
      </c>
      <c r="BC2975" s="1">
        <f t="shared" ca="1" si="4090"/>
        <v>0.36026230090474776</v>
      </c>
      <c r="BD2975" s="1">
        <f t="shared" ca="1" si="4090"/>
        <v>0.36026230090474776</v>
      </c>
      <c r="BE2975" s="1">
        <f t="shared" ca="1" si="4090"/>
        <v>0.36026230090474776</v>
      </c>
      <c r="BF2975" s="1">
        <f t="shared" ca="1" si="4090"/>
        <v>0.36026230090474776</v>
      </c>
      <c r="BG2975" s="1">
        <f t="shared" ca="1" si="4090"/>
        <v>0.36026230090474776</v>
      </c>
      <c r="BH2975" s="1">
        <f t="shared" ca="1" si="4090"/>
        <v>0.36026230090474776</v>
      </c>
      <c r="BI2975" s="1">
        <f t="shared" ca="1" si="4090"/>
        <v>0.36026230090474776</v>
      </c>
      <c r="BJ2975" s="1">
        <f t="shared" ca="1" si="4090"/>
        <v>0.36026230090474776</v>
      </c>
      <c r="BK2975" s="1">
        <f t="shared" ca="1" si="4090"/>
        <v>0.36026230090474776</v>
      </c>
      <c r="BL2975" s="1">
        <f t="shared" ca="1" si="4090"/>
        <v>0.36026230090474776</v>
      </c>
      <c r="BM2975" s="31"/>
      <c r="BN2975" s="8">
        <v>12</v>
      </c>
      <c r="BO2975" s="1">
        <f t="shared" ca="1" si="4091"/>
        <v>0.45758674972675339</v>
      </c>
      <c r="BP2975" s="1">
        <f t="shared" ca="1" si="4091"/>
        <v>0.45758674972675339</v>
      </c>
      <c r="BQ2975" s="1">
        <f t="shared" ca="1" si="4091"/>
        <v>0.45758674972675339</v>
      </c>
      <c r="BR2975" s="1">
        <f t="shared" ca="1" si="4091"/>
        <v>0.45758674972675339</v>
      </c>
      <c r="BS2975" s="1">
        <f t="shared" ca="1" si="4091"/>
        <v>0.45758674972675339</v>
      </c>
      <c r="BT2975" s="1">
        <f t="shared" ca="1" si="4091"/>
        <v>0.45758674972675339</v>
      </c>
      <c r="BU2975" s="1">
        <f t="shared" ca="1" si="4091"/>
        <v>0.45758674972675339</v>
      </c>
      <c r="BV2975" s="1">
        <f t="shared" ca="1" si="4091"/>
        <v>0.45758674972675339</v>
      </c>
      <c r="BW2975" s="1">
        <f t="shared" ca="1" si="4091"/>
        <v>0.45758674972675339</v>
      </c>
      <c r="BX2975" s="1">
        <f t="shared" ca="1" si="4091"/>
        <v>0.45758674972675339</v>
      </c>
      <c r="BY2975" s="1">
        <f t="shared" ca="1" si="4091"/>
        <v>0.45758674972675339</v>
      </c>
      <c r="BZ2975" s="1">
        <f t="shared" ca="1" si="4091"/>
        <v>0.45758674972675339</v>
      </c>
      <c r="CA2975" s="1">
        <f t="shared" ca="1" si="4091"/>
        <v>0.45758674972675339</v>
      </c>
      <c r="CB2975" s="31"/>
      <c r="CC2975" s="71"/>
      <c r="CD2975" s="8">
        <v>2</v>
      </c>
      <c r="CE2975" s="1">
        <f t="shared" ca="1" si="4116"/>
        <v>0.36026230090474776</v>
      </c>
      <c r="CF2975" s="1">
        <f t="shared" ca="1" si="4117"/>
        <v>0.36026230090474776</v>
      </c>
      <c r="CG2975" s="1">
        <f t="shared" ca="1" si="4118"/>
        <v>0.40954188070975794</v>
      </c>
      <c r="CH2975" s="1">
        <f t="shared" ca="1" si="4119"/>
        <v>0.84664187835610127</v>
      </c>
      <c r="CI2975" s="1">
        <f t="shared" ca="1" si="4120"/>
        <v>0.92698070269638144</v>
      </c>
      <c r="CJ2975" s="1">
        <f t="shared" ca="1" si="4121"/>
        <v>0.89829210491862221</v>
      </c>
      <c r="CK2975" s="1">
        <f t="shared" ca="1" si="4122"/>
        <v>0.39831622022877383</v>
      </c>
      <c r="CL2975" s="35"/>
      <c r="CM2975" s="29"/>
      <c r="CN2975" s="71"/>
      <c r="CO2975" s="8">
        <v>3</v>
      </c>
      <c r="CP2975" s="1">
        <f t="shared" ca="1" si="4115"/>
        <v>0.7812125097820839</v>
      </c>
      <c r="CQ2975" s="1">
        <f t="shared" ca="1" si="4115"/>
        <v>0.81516578676170226</v>
      </c>
      <c r="CR2975" s="1">
        <f t="shared" ca="1" si="4115"/>
        <v>0.75895905657988827</v>
      </c>
      <c r="CS2975" s="1">
        <f t="shared" ca="1" si="4115"/>
        <v>0.74007050559230736</v>
      </c>
      <c r="CT2975" s="31"/>
      <c r="CU2975" s="31"/>
      <c r="CV2975" s="31"/>
      <c r="CW2975" s="31"/>
      <c r="CX2975" s="31"/>
      <c r="CY2975" s="31"/>
      <c r="CZ2975" s="29"/>
      <c r="DA2975" s="20"/>
      <c r="DB2975" s="20"/>
      <c r="DC2975" s="20"/>
      <c r="DD2975" s="20"/>
      <c r="DE2975" s="20"/>
      <c r="DF2975" s="20"/>
      <c r="DG2975" s="20"/>
      <c r="DH2975" s="20"/>
      <c r="DI2975" s="25"/>
    </row>
    <row r="2976" spans="1:113" x14ac:dyDescent="0.2">
      <c r="A2976" s="73"/>
      <c r="B2976" s="24">
        <v>13</v>
      </c>
      <c r="C2976" s="1">
        <f>学習データ!C2959*$B$20</f>
        <v>0</v>
      </c>
      <c r="D2976" s="1">
        <f>学習データ!D2959*$B$20</f>
        <v>0</v>
      </c>
      <c r="E2976" s="1">
        <f>学習データ!E2959*$B$20</f>
        <v>0</v>
      </c>
      <c r="F2976" s="1">
        <f>学習データ!F2959*$B$20</f>
        <v>0</v>
      </c>
      <c r="G2976" s="1">
        <f>学習データ!G2959*$B$20</f>
        <v>0</v>
      </c>
      <c r="H2976" s="1">
        <f>学習データ!H2959*$B$20</f>
        <v>0</v>
      </c>
      <c r="I2976" s="1">
        <f>学習データ!I2959*$B$20</f>
        <v>0</v>
      </c>
      <c r="J2976" s="1">
        <f>学習データ!J2959*$B$20</f>
        <v>0</v>
      </c>
      <c r="K2976" s="1">
        <f>学習データ!K2959*$B$20</f>
        <v>0</v>
      </c>
      <c r="L2976" s="1">
        <f>学習データ!L2959*$B$20</f>
        <v>0</v>
      </c>
      <c r="M2976" s="1">
        <f>学習データ!M2959*$B$20</f>
        <v>0.6705882352941176</v>
      </c>
      <c r="N2976" s="1">
        <f>学習データ!N2959*$B$20</f>
        <v>0.99607843137254903</v>
      </c>
      <c r="O2976" s="1">
        <f>学習データ!O2959*$B$20</f>
        <v>0.76078431372549016</v>
      </c>
      <c r="P2976" s="1">
        <f>学習データ!P2959*$B$20</f>
        <v>5.8823529411764705E-2</v>
      </c>
      <c r="Q2976" s="1">
        <f>学習データ!Q2959*$B$20</f>
        <v>0</v>
      </c>
      <c r="R2976" s="1">
        <f>学習データ!R2959*$B$20</f>
        <v>0</v>
      </c>
      <c r="S2976" s="1">
        <f>学習データ!S2959*$B$20</f>
        <v>0</v>
      </c>
      <c r="T2976" s="1">
        <f>学習データ!T2959*$B$20</f>
        <v>0</v>
      </c>
      <c r="U2976" s="1">
        <f>学習データ!U2959*$B$20</f>
        <v>0</v>
      </c>
      <c r="V2976" s="1">
        <f>学習データ!V2959*$B$20</f>
        <v>0</v>
      </c>
      <c r="W2976" s="1">
        <f>学習データ!W2959*$B$20</f>
        <v>0</v>
      </c>
      <c r="X2976" s="1">
        <f>学習データ!X2959*$B$20</f>
        <v>0</v>
      </c>
      <c r="Y2976" s="1">
        <f>学習データ!Y2959*$B$20</f>
        <v>0</v>
      </c>
      <c r="Z2976" s="1">
        <f>学習データ!Z2959*$B$20</f>
        <v>0</v>
      </c>
      <c r="AA2976" s="1">
        <f>学習データ!AA2959*$B$20</f>
        <v>0</v>
      </c>
      <c r="AB2976" s="1">
        <f>学習データ!AB2959*$B$20</f>
        <v>0</v>
      </c>
      <c r="AC2976" s="1">
        <f>学習データ!AC2959*$B$20</f>
        <v>0</v>
      </c>
      <c r="AD2976" s="1">
        <f>学習データ!AD2959*$B$20</f>
        <v>0</v>
      </c>
      <c r="AE2976" s="20"/>
      <c r="AF2976" s="20"/>
      <c r="AG2976" s="20"/>
      <c r="AH2976" s="35"/>
      <c r="AI2976" s="29"/>
      <c r="AJ2976" s="8">
        <v>13</v>
      </c>
      <c r="AK2976" s="1">
        <f t="shared" ca="1" si="4089"/>
        <v>1.6788045291365097E-2</v>
      </c>
      <c r="AL2976" s="1">
        <f t="shared" ca="1" si="4089"/>
        <v>1.6788045291365097E-2</v>
      </c>
      <c r="AM2976" s="1">
        <f t="shared" ca="1" si="4089"/>
        <v>1.6788045291365097E-2</v>
      </c>
      <c r="AN2976" s="1">
        <f t="shared" ca="1" si="4089"/>
        <v>1.6788045291365097E-2</v>
      </c>
      <c r="AO2976" s="1">
        <f t="shared" ca="1" si="4089"/>
        <v>1.6788045291365097E-2</v>
      </c>
      <c r="AP2976" s="1">
        <f t="shared" ca="1" si="4089"/>
        <v>1.6788045291365097E-2</v>
      </c>
      <c r="AQ2976" s="1">
        <f t="shared" ca="1" si="4089"/>
        <v>1.6788045291365097E-2</v>
      </c>
      <c r="AR2976" s="1">
        <f t="shared" ca="1" si="4089"/>
        <v>1.6788045291365097E-2</v>
      </c>
      <c r="AS2976" s="1">
        <f t="shared" ca="1" si="4089"/>
        <v>1.6788045291365097E-2</v>
      </c>
      <c r="AT2976" s="1">
        <f t="shared" ca="1" si="4089"/>
        <v>1.6788045291365097E-2</v>
      </c>
      <c r="AU2976" s="1">
        <f t="shared" ca="1" si="4089"/>
        <v>1.6788045291365097E-2</v>
      </c>
      <c r="AV2976" s="1">
        <f t="shared" ca="1" si="4089"/>
        <v>1.6788045291365097E-2</v>
      </c>
      <c r="AW2976" s="1">
        <f t="shared" ca="1" si="4089"/>
        <v>1.6788045291365097E-2</v>
      </c>
      <c r="AX2976" s="31"/>
      <c r="AY2976" s="8">
        <v>13</v>
      </c>
      <c r="AZ2976" s="1">
        <f t="shared" ca="1" si="4090"/>
        <v>0.36026230090474776</v>
      </c>
      <c r="BA2976" s="1">
        <f t="shared" ca="1" si="4090"/>
        <v>0.36026230090474776</v>
      </c>
      <c r="BB2976" s="1">
        <f t="shared" ca="1" si="4090"/>
        <v>0.36026230090474776</v>
      </c>
      <c r="BC2976" s="1">
        <f t="shared" ca="1" si="4090"/>
        <v>0.36026230090474776</v>
      </c>
      <c r="BD2976" s="1">
        <f t="shared" ca="1" si="4090"/>
        <v>0.36026230090474776</v>
      </c>
      <c r="BE2976" s="1">
        <f t="shared" ca="1" si="4090"/>
        <v>0.36026230090474776</v>
      </c>
      <c r="BF2976" s="1">
        <f t="shared" ca="1" si="4090"/>
        <v>0.36026230090474776</v>
      </c>
      <c r="BG2976" s="1">
        <f t="shared" ca="1" si="4090"/>
        <v>0.36026230090474776</v>
      </c>
      <c r="BH2976" s="1">
        <f t="shared" ca="1" si="4090"/>
        <v>0.36026230090474776</v>
      </c>
      <c r="BI2976" s="1">
        <f t="shared" ca="1" si="4090"/>
        <v>0.36026230090474776</v>
      </c>
      <c r="BJ2976" s="1">
        <f t="shared" ca="1" si="4090"/>
        <v>0.36026230090474776</v>
      </c>
      <c r="BK2976" s="1">
        <f t="shared" ca="1" si="4090"/>
        <v>0.36026230090474776</v>
      </c>
      <c r="BL2976" s="1">
        <f t="shared" ca="1" si="4090"/>
        <v>0.36026230090474776</v>
      </c>
      <c r="BM2976" s="31"/>
      <c r="BN2976" s="8">
        <v>13</v>
      </c>
      <c r="BO2976" s="1">
        <f t="shared" ca="1" si="4091"/>
        <v>0.45758674972675339</v>
      </c>
      <c r="BP2976" s="1">
        <f t="shared" ca="1" si="4091"/>
        <v>0.45758674972675339</v>
      </c>
      <c r="BQ2976" s="1">
        <f t="shared" ca="1" si="4091"/>
        <v>0.45758674972675339</v>
      </c>
      <c r="BR2976" s="1">
        <f t="shared" ca="1" si="4091"/>
        <v>0.45758674972675339</v>
      </c>
      <c r="BS2976" s="1">
        <f t="shared" ca="1" si="4091"/>
        <v>0.45758674972675339</v>
      </c>
      <c r="BT2976" s="1">
        <f t="shared" ca="1" si="4091"/>
        <v>0.45758674972675339</v>
      </c>
      <c r="BU2976" s="1">
        <f t="shared" ca="1" si="4091"/>
        <v>0.45758674972675339</v>
      </c>
      <c r="BV2976" s="1">
        <f t="shared" ca="1" si="4091"/>
        <v>0.45758674972675339</v>
      </c>
      <c r="BW2976" s="1">
        <f t="shared" ca="1" si="4091"/>
        <v>0.45758674972675339</v>
      </c>
      <c r="BX2976" s="1">
        <f t="shared" ca="1" si="4091"/>
        <v>0.45758674972675339</v>
      </c>
      <c r="BY2976" s="1">
        <f t="shared" ca="1" si="4091"/>
        <v>0.45758674972675339</v>
      </c>
      <c r="BZ2976" s="1">
        <f t="shared" ca="1" si="4091"/>
        <v>0.45758674972675339</v>
      </c>
      <c r="CA2976" s="1">
        <f t="shared" ca="1" si="4091"/>
        <v>0.45758674972675339</v>
      </c>
      <c r="CB2976" s="31"/>
      <c r="CC2976" s="71"/>
      <c r="CD2976" s="8">
        <v>3</v>
      </c>
      <c r="CE2976" s="1">
        <f t="shared" ca="1" si="4116"/>
        <v>0.36026230090474776</v>
      </c>
      <c r="CF2976" s="1">
        <f t="shared" ca="1" si="4117"/>
        <v>0.4876127037591082</v>
      </c>
      <c r="CG2976" s="1">
        <f t="shared" ca="1" si="4118"/>
        <v>0.93751190154500719</v>
      </c>
      <c r="CH2976" s="1">
        <f t="shared" ca="1" si="4119"/>
        <v>0.92970913300262881</v>
      </c>
      <c r="CI2976" s="1">
        <f t="shared" ca="1" si="4120"/>
        <v>0.84203274026291619</v>
      </c>
      <c r="CJ2976" s="1">
        <f t="shared" ca="1" si="4121"/>
        <v>0.80246843498133069</v>
      </c>
      <c r="CK2976" s="1">
        <f t="shared" ca="1" si="4122"/>
        <v>0.50472601113564719</v>
      </c>
      <c r="CL2976" s="25"/>
      <c r="CM2976" s="29"/>
      <c r="CN2976" s="71"/>
      <c r="CO2976" s="8">
        <v>4</v>
      </c>
      <c r="CP2976" s="1">
        <f t="shared" ca="1" si="4115"/>
        <v>0.65798558074552627</v>
      </c>
      <c r="CQ2976" s="1">
        <f t="shared" ca="1" si="4115"/>
        <v>0.75702771337405306</v>
      </c>
      <c r="CR2976" s="1">
        <f t="shared" ca="1" si="4115"/>
        <v>0.76055006087892629</v>
      </c>
      <c r="CS2976" s="1">
        <f t="shared" ca="1" si="4115"/>
        <v>0.69813563958955593</v>
      </c>
      <c r="CT2976" s="31"/>
      <c r="CU2976" s="31"/>
      <c r="CV2976" s="31"/>
      <c r="CW2976" s="31"/>
      <c r="CX2976" s="31"/>
      <c r="CY2976" s="31"/>
      <c r="CZ2976" s="29"/>
      <c r="DA2976" s="20"/>
      <c r="DB2976" s="20"/>
      <c r="DC2976" s="20"/>
      <c r="DD2976" s="20"/>
      <c r="DE2976" s="20"/>
      <c r="DF2976" s="20"/>
      <c r="DG2976" s="20"/>
      <c r="DH2976" s="20"/>
      <c r="DI2976" s="25"/>
    </row>
    <row r="2977" spans="1:113" x14ac:dyDescent="0.2">
      <c r="A2977" s="73"/>
      <c r="B2977" s="24">
        <v>14</v>
      </c>
      <c r="C2977" s="1">
        <f>学習データ!C2960*$B$20</f>
        <v>0</v>
      </c>
      <c r="D2977" s="1">
        <f>学習データ!D2960*$B$20</f>
        <v>0</v>
      </c>
      <c r="E2977" s="1">
        <f>学習データ!E2960*$B$20</f>
        <v>0</v>
      </c>
      <c r="F2977" s="1">
        <f>学習データ!F2960*$B$20</f>
        <v>0</v>
      </c>
      <c r="G2977" s="1">
        <f>学習データ!G2960*$B$20</f>
        <v>0</v>
      </c>
      <c r="H2977" s="1">
        <f>学習データ!H2960*$B$20</f>
        <v>0</v>
      </c>
      <c r="I2977" s="1">
        <f>学習データ!I2960*$B$20</f>
        <v>0</v>
      </c>
      <c r="J2977" s="1">
        <f>学習データ!J2960*$B$20</f>
        <v>0</v>
      </c>
      <c r="K2977" s="1">
        <f>学習データ!K2960*$B$20</f>
        <v>0</v>
      </c>
      <c r="L2977" s="1">
        <f>学習データ!L2960*$B$20</f>
        <v>0.24705882352941178</v>
      </c>
      <c r="M2977" s="1">
        <f>学習データ!M2960*$B$20</f>
        <v>0.98431372549019602</v>
      </c>
      <c r="N2977" s="1">
        <f>学習データ!N2960*$B$20</f>
        <v>0.99607843137254903</v>
      </c>
      <c r="O2977" s="1">
        <f>学習データ!O2960*$B$20</f>
        <v>0.77254901960784317</v>
      </c>
      <c r="P2977" s="1">
        <f>学習データ!P2960*$B$20</f>
        <v>0.31372549019607843</v>
      </c>
      <c r="Q2977" s="1">
        <f>学習データ!Q2960*$B$20</f>
        <v>0.29411764705882354</v>
      </c>
      <c r="R2977" s="1">
        <f>学習データ!R2960*$B$20</f>
        <v>0</v>
      </c>
      <c r="S2977" s="1">
        <f>学習データ!S2960*$B$20</f>
        <v>0</v>
      </c>
      <c r="T2977" s="1">
        <f>学習データ!T2960*$B$20</f>
        <v>0</v>
      </c>
      <c r="U2977" s="1">
        <f>学習データ!U2960*$B$20</f>
        <v>0</v>
      </c>
      <c r="V2977" s="1">
        <f>学習データ!V2960*$B$20</f>
        <v>0</v>
      </c>
      <c r="W2977" s="1">
        <f>学習データ!W2960*$B$20</f>
        <v>0</v>
      </c>
      <c r="X2977" s="1">
        <f>学習データ!X2960*$B$20</f>
        <v>0</v>
      </c>
      <c r="Y2977" s="1">
        <f>学習データ!Y2960*$B$20</f>
        <v>0</v>
      </c>
      <c r="Z2977" s="1">
        <f>学習データ!Z2960*$B$20</f>
        <v>0</v>
      </c>
      <c r="AA2977" s="1">
        <f>学習データ!AA2960*$B$20</f>
        <v>0</v>
      </c>
      <c r="AB2977" s="1">
        <f>学習データ!AB2960*$B$20</f>
        <v>0</v>
      </c>
      <c r="AC2977" s="1">
        <f>学習データ!AC2960*$B$20</f>
        <v>0</v>
      </c>
      <c r="AD2977" s="1">
        <f>学習データ!AD2960*$B$20</f>
        <v>0</v>
      </c>
      <c r="AE2977" s="20"/>
      <c r="AF2977" s="20"/>
      <c r="AG2977" s="20"/>
      <c r="AH2977" s="35"/>
      <c r="AI2977" s="29"/>
      <c r="AJ2977" s="31"/>
      <c r="AK2977" s="20"/>
      <c r="AL2977" s="20"/>
      <c r="AM2977" s="20"/>
      <c r="AN2977" s="20"/>
      <c r="AO2977" s="20"/>
      <c r="AP2977" s="20"/>
      <c r="AQ2977" s="20"/>
      <c r="AR2977" s="20"/>
      <c r="AS2977" s="20"/>
      <c r="AT2977" s="20"/>
      <c r="AU2977" s="20"/>
      <c r="AV2977" s="20"/>
      <c r="AW2977" s="20"/>
      <c r="AX2977" s="31"/>
      <c r="AY2977" s="31"/>
      <c r="AZ2977" s="31"/>
      <c r="BA2977" s="31"/>
      <c r="BB2977" s="31"/>
      <c r="BC2977" s="31"/>
      <c r="BD2977" s="31"/>
      <c r="BE2977" s="31"/>
      <c r="BF2977" s="31"/>
      <c r="BG2977" s="31"/>
      <c r="BH2977" s="31"/>
      <c r="BI2977" s="20"/>
      <c r="BJ2977" s="31"/>
      <c r="BK2977" s="31"/>
      <c r="BL2977" s="31"/>
      <c r="BM2977" s="31"/>
      <c r="BN2977" s="31"/>
      <c r="BO2977" s="31"/>
      <c r="BP2977" s="31"/>
      <c r="BQ2977" s="31"/>
      <c r="BR2977" s="31"/>
      <c r="BS2977" s="31"/>
      <c r="BT2977" s="31"/>
      <c r="BU2977" s="31"/>
      <c r="BV2977" s="31"/>
      <c r="BW2977" s="31"/>
      <c r="BX2977" s="31"/>
      <c r="BY2977" s="31"/>
      <c r="BZ2977" s="31"/>
      <c r="CA2977" s="31"/>
      <c r="CB2977" s="31"/>
      <c r="CC2977" s="71"/>
      <c r="CD2977" s="8">
        <v>4</v>
      </c>
      <c r="CE2977" s="1">
        <f t="shared" ca="1" si="4116"/>
        <v>0.36026230090474776</v>
      </c>
      <c r="CF2977" s="1">
        <f t="shared" ca="1" si="4117"/>
        <v>0.41179173933602004</v>
      </c>
      <c r="CG2977" s="1">
        <f t="shared" ca="1" si="4118"/>
        <v>0.93707169616422881</v>
      </c>
      <c r="CH2977" s="1">
        <f t="shared" ca="1" si="4119"/>
        <v>0.95793996520355751</v>
      </c>
      <c r="CI2977" s="1">
        <f t="shared" ca="1" si="4120"/>
        <v>0.62180645123726019</v>
      </c>
      <c r="CJ2977" s="1">
        <f t="shared" ca="1" si="4121"/>
        <v>0.36026230090474776</v>
      </c>
      <c r="CK2977" s="1">
        <f t="shared" ca="1" si="4122"/>
        <v>0.36026230090474776</v>
      </c>
      <c r="CL2977" s="25"/>
      <c r="CM2977" s="29"/>
      <c r="CN2977" s="32"/>
      <c r="CT2977" s="31"/>
      <c r="CU2977" s="31"/>
      <c r="CV2977" s="31"/>
      <c r="CW2977" s="31"/>
      <c r="CX2977" s="31"/>
      <c r="CY2977" s="31"/>
      <c r="CZ2977" s="29"/>
      <c r="DA2977" s="20"/>
      <c r="DB2977" s="20"/>
      <c r="DC2977" s="20"/>
      <c r="DD2977" s="20"/>
      <c r="DE2977" s="20"/>
      <c r="DF2977" s="20"/>
      <c r="DG2977" s="20"/>
      <c r="DH2977" s="20"/>
      <c r="DI2977" s="25"/>
    </row>
    <row r="2978" spans="1:113" x14ac:dyDescent="0.2">
      <c r="A2978" s="73"/>
      <c r="B2978" s="24">
        <v>15</v>
      </c>
      <c r="C2978" s="1">
        <f>学習データ!C2961*$B$20</f>
        <v>0</v>
      </c>
      <c r="D2978" s="1">
        <f>学習データ!D2961*$B$20</f>
        <v>0</v>
      </c>
      <c r="E2978" s="1">
        <f>学習データ!E2961*$B$20</f>
        <v>0</v>
      </c>
      <c r="F2978" s="1">
        <f>学習データ!F2961*$B$20</f>
        <v>0</v>
      </c>
      <c r="G2978" s="1">
        <f>学習データ!G2961*$B$20</f>
        <v>0</v>
      </c>
      <c r="H2978" s="1">
        <f>学習データ!H2961*$B$20</f>
        <v>0</v>
      </c>
      <c r="I2978" s="1">
        <f>学習データ!I2961*$B$20</f>
        <v>0</v>
      </c>
      <c r="J2978" s="1">
        <f>学習データ!J2961*$B$20</f>
        <v>0</v>
      </c>
      <c r="K2978" s="1">
        <f>学習データ!K2961*$B$20</f>
        <v>0</v>
      </c>
      <c r="L2978" s="1">
        <f>学習データ!L2961*$B$20</f>
        <v>6.6666666666666666E-2</v>
      </c>
      <c r="M2978" s="1">
        <f>学習データ!M2961*$B$20</f>
        <v>0.61960784313725492</v>
      </c>
      <c r="N2978" s="1">
        <f>学習データ!N2961*$B$20</f>
        <v>0.85098039215686272</v>
      </c>
      <c r="O2978" s="1">
        <f>学習データ!O2961*$B$20</f>
        <v>0.99607843137254903</v>
      </c>
      <c r="P2978" s="1">
        <f>学習データ!P2961*$B$20</f>
        <v>0.99607843137254903</v>
      </c>
      <c r="Q2978" s="1">
        <f>学習データ!Q2961*$B$20</f>
        <v>0.99607843137254903</v>
      </c>
      <c r="R2978" s="1">
        <f>学習データ!R2961*$B$20</f>
        <v>0.95686274509803915</v>
      </c>
      <c r="S2978" s="1">
        <f>学習データ!S2961*$B$20</f>
        <v>0.29411764705882354</v>
      </c>
      <c r="T2978" s="1">
        <f>学習データ!T2961*$B$20</f>
        <v>0</v>
      </c>
      <c r="U2978" s="1">
        <f>学習データ!U2961*$B$20</f>
        <v>0</v>
      </c>
      <c r="V2978" s="1">
        <f>学習データ!V2961*$B$20</f>
        <v>0</v>
      </c>
      <c r="W2978" s="1">
        <f>学習データ!W2961*$B$20</f>
        <v>0</v>
      </c>
      <c r="X2978" s="1">
        <f>学習データ!X2961*$B$20</f>
        <v>0</v>
      </c>
      <c r="Y2978" s="1">
        <f>学習データ!Y2961*$B$20</f>
        <v>0</v>
      </c>
      <c r="Z2978" s="1">
        <f>学習データ!Z2961*$B$20</f>
        <v>0</v>
      </c>
      <c r="AA2978" s="1">
        <f>学習データ!AA2961*$B$20</f>
        <v>0</v>
      </c>
      <c r="AB2978" s="1">
        <f>学習データ!AB2961*$B$20</f>
        <v>0</v>
      </c>
      <c r="AC2978" s="1">
        <f>学習データ!AC2961*$B$20</f>
        <v>0</v>
      </c>
      <c r="AD2978" s="1">
        <f>学習データ!AD2961*$B$20</f>
        <v>0</v>
      </c>
      <c r="AE2978" s="20"/>
      <c r="AF2978" s="20"/>
      <c r="AG2978" s="20"/>
      <c r="AH2978" s="35"/>
      <c r="AI2978" s="29"/>
      <c r="AJ2978" s="31"/>
      <c r="AK2978" s="20"/>
      <c r="AL2978" s="20"/>
      <c r="AM2978" s="20"/>
      <c r="AN2978" s="20"/>
      <c r="AO2978" s="20"/>
      <c r="AP2978" s="20"/>
      <c r="AQ2978" s="20"/>
      <c r="AR2978" s="20"/>
      <c r="AS2978" s="20"/>
      <c r="AT2978" s="20"/>
      <c r="AU2978" s="20"/>
      <c r="AV2978" s="20"/>
      <c r="AW2978" s="20"/>
      <c r="AX2978" s="31"/>
      <c r="AY2978" s="31"/>
      <c r="AZ2978" s="31"/>
      <c r="BA2978" s="31"/>
      <c r="BB2978" s="31"/>
      <c r="BC2978" s="31"/>
      <c r="BD2978" s="31"/>
      <c r="BE2978" s="31"/>
      <c r="BF2978" s="31"/>
      <c r="BG2978" s="31"/>
      <c r="BH2978" s="31"/>
      <c r="BI2978" s="20"/>
      <c r="BJ2978" s="31"/>
      <c r="BK2978" s="31"/>
      <c r="BL2978" s="31"/>
      <c r="BM2978" s="31"/>
      <c r="BN2978" s="31"/>
      <c r="BO2978" s="31"/>
      <c r="BP2978" s="31"/>
      <c r="BQ2978" s="31"/>
      <c r="BR2978" s="31"/>
      <c r="BS2978" s="31"/>
      <c r="BT2978" s="31"/>
      <c r="BU2978" s="31"/>
      <c r="BV2978" s="31"/>
      <c r="BW2978" s="31"/>
      <c r="BX2978" s="31"/>
      <c r="BY2978" s="31"/>
      <c r="BZ2978" s="31"/>
      <c r="CA2978" s="31"/>
      <c r="CB2978" s="31"/>
      <c r="CC2978" s="71"/>
      <c r="CD2978" s="8">
        <v>5</v>
      </c>
      <c r="CE2978" s="1">
        <f t="shared" ca="1" si="4116"/>
        <v>0.69172121218191873</v>
      </c>
      <c r="CF2978" s="1">
        <f t="shared" ca="1" si="4117"/>
        <v>0.88675257365719506</v>
      </c>
      <c r="CG2978" s="1">
        <f t="shared" ca="1" si="4118"/>
        <v>0.90144619923250646</v>
      </c>
      <c r="CH2978" s="1">
        <f t="shared" ca="1" si="4119"/>
        <v>0.88256181269472844</v>
      </c>
      <c r="CI2978" s="1">
        <f t="shared" ca="1" si="4120"/>
        <v>0.55165100355811336</v>
      </c>
      <c r="CJ2978" s="1">
        <f t="shared" ca="1" si="4121"/>
        <v>0.36026230090474776</v>
      </c>
      <c r="CK2978" s="1">
        <f t="shared" ca="1" si="4122"/>
        <v>0.36026230090474776</v>
      </c>
      <c r="CL2978" s="25"/>
      <c r="CM2978" s="29"/>
      <c r="CN2978" s="71">
        <v>3</v>
      </c>
      <c r="CO2978" s="8">
        <v>0</v>
      </c>
      <c r="CP2978" s="8">
        <v>1</v>
      </c>
      <c r="CQ2978" s="8">
        <v>2</v>
      </c>
      <c r="CR2978" s="8">
        <v>3</v>
      </c>
      <c r="CS2978" s="8">
        <v>4</v>
      </c>
      <c r="CT2978" s="31"/>
      <c r="CU2978" s="31"/>
      <c r="CV2978" s="31"/>
      <c r="CW2978" s="31"/>
      <c r="CX2978" s="31"/>
      <c r="CY2978" s="31"/>
      <c r="CZ2978" s="29"/>
      <c r="DA2978" s="20"/>
      <c r="DB2978" s="20"/>
      <c r="DC2978" s="20"/>
      <c r="DD2978" s="20"/>
      <c r="DE2978" s="20"/>
      <c r="DF2978" s="20"/>
      <c r="DG2978" s="20"/>
      <c r="DH2978" s="20"/>
      <c r="DI2978" s="25"/>
    </row>
    <row r="2979" spans="1:113" x14ac:dyDescent="0.2">
      <c r="A2979" s="73"/>
      <c r="B2979" s="24">
        <v>16</v>
      </c>
      <c r="C2979" s="1">
        <f>学習データ!C2962*$B$20</f>
        <v>0</v>
      </c>
      <c r="D2979" s="1">
        <f>学習データ!D2962*$B$20</f>
        <v>0</v>
      </c>
      <c r="E2979" s="1">
        <f>学習データ!E2962*$B$20</f>
        <v>0</v>
      </c>
      <c r="F2979" s="1">
        <f>学習データ!F2962*$B$20</f>
        <v>0</v>
      </c>
      <c r="G2979" s="1">
        <f>学習データ!G2962*$B$20</f>
        <v>0</v>
      </c>
      <c r="H2979" s="1">
        <f>学習データ!H2962*$B$20</f>
        <v>0</v>
      </c>
      <c r="I2979" s="1">
        <f>学習データ!I2962*$B$20</f>
        <v>0</v>
      </c>
      <c r="J2979" s="1">
        <f>学習データ!J2962*$B$20</f>
        <v>0</v>
      </c>
      <c r="K2979" s="1">
        <f>学習データ!K2962*$B$20</f>
        <v>0</v>
      </c>
      <c r="L2979" s="1">
        <f>学習データ!L2962*$B$20</f>
        <v>0</v>
      </c>
      <c r="M2979" s="1">
        <f>学習データ!M2962*$B$20</f>
        <v>0</v>
      </c>
      <c r="N2979" s="1">
        <f>学習データ!N2962*$B$20</f>
        <v>0</v>
      </c>
      <c r="O2979" s="1">
        <f>学習データ!O2962*$B$20</f>
        <v>0</v>
      </c>
      <c r="P2979" s="1">
        <f>学習データ!P2962*$B$20</f>
        <v>0.2</v>
      </c>
      <c r="Q2979" s="1">
        <f>学習データ!Q2962*$B$20</f>
        <v>0.42745098039215684</v>
      </c>
      <c r="R2979" s="1">
        <f>学習データ!R2962*$B$20</f>
        <v>0.88627450980392153</v>
      </c>
      <c r="S2979" s="1">
        <f>学習データ!S2962*$B$20</f>
        <v>0.97647058823529409</v>
      </c>
      <c r="T2979" s="1">
        <f>学習データ!T2962*$B$20</f>
        <v>0.1764705882352941</v>
      </c>
      <c r="U2979" s="1">
        <f>学習データ!U2962*$B$20</f>
        <v>0</v>
      </c>
      <c r="V2979" s="1">
        <f>学習データ!V2962*$B$20</f>
        <v>0</v>
      </c>
      <c r="W2979" s="1">
        <f>学習データ!W2962*$B$20</f>
        <v>0</v>
      </c>
      <c r="X2979" s="1">
        <f>学習データ!X2962*$B$20</f>
        <v>0</v>
      </c>
      <c r="Y2979" s="1">
        <f>学習データ!Y2962*$B$20</f>
        <v>0</v>
      </c>
      <c r="Z2979" s="1">
        <f>学習データ!Z2962*$B$20</f>
        <v>0</v>
      </c>
      <c r="AA2979" s="1">
        <f>学習データ!AA2962*$B$20</f>
        <v>0</v>
      </c>
      <c r="AB2979" s="1">
        <f>学習データ!AB2962*$B$20</f>
        <v>0</v>
      </c>
      <c r="AC2979" s="1">
        <f>学習データ!AC2962*$B$20</f>
        <v>0</v>
      </c>
      <c r="AD2979" s="1">
        <f>学習データ!AD2962*$B$20</f>
        <v>0</v>
      </c>
      <c r="AE2979" s="20"/>
      <c r="AF2979" s="20"/>
      <c r="AG2979" s="20"/>
      <c r="AH2979" s="35"/>
      <c r="AI2979" s="29"/>
      <c r="AJ2979" s="31"/>
      <c r="AK2979" s="20"/>
      <c r="AL2979" s="20"/>
      <c r="AM2979" s="20"/>
      <c r="AN2979" s="20"/>
      <c r="AO2979" s="20"/>
      <c r="AP2979" s="20"/>
      <c r="AQ2979" s="20"/>
      <c r="AR2979" s="20"/>
      <c r="AS2979" s="20"/>
      <c r="AT2979" s="20"/>
      <c r="AU2979" s="20"/>
      <c r="AV2979" s="20"/>
      <c r="AW2979" s="20"/>
      <c r="AX2979" s="31"/>
      <c r="AY2979" s="31"/>
      <c r="AZ2979" s="31"/>
      <c r="BA2979" s="31"/>
      <c r="BB2979" s="31"/>
      <c r="BC2979" s="31"/>
      <c r="BD2979" s="31"/>
      <c r="BE2979" s="31"/>
      <c r="BF2979" s="31"/>
      <c r="BG2979" s="31"/>
      <c r="BH2979" s="31"/>
      <c r="BI2979" s="20"/>
      <c r="BJ2979" s="31"/>
      <c r="BK2979" s="31"/>
      <c r="BL2979" s="31"/>
      <c r="BM2979" s="31"/>
      <c r="BN2979" s="31"/>
      <c r="BO2979" s="31"/>
      <c r="BP2979" s="31"/>
      <c r="BQ2979" s="31"/>
      <c r="BR2979" s="31"/>
      <c r="BS2979" s="31"/>
      <c r="BT2979" s="31"/>
      <c r="BU2979" s="31"/>
      <c r="BV2979" s="31"/>
      <c r="BW2979" s="31"/>
      <c r="BX2979" s="31"/>
      <c r="BY2979" s="31"/>
      <c r="BZ2979" s="31"/>
      <c r="CA2979" s="31"/>
      <c r="CB2979" s="31"/>
      <c r="CC2979" s="71"/>
      <c r="CD2979" s="8">
        <v>6</v>
      </c>
      <c r="CE2979" s="1">
        <f t="shared" ca="1" si="4116"/>
        <v>0.49473892712898659</v>
      </c>
      <c r="CF2979" s="1">
        <f t="shared" ca="1" si="4117"/>
        <v>0.79936700046310194</v>
      </c>
      <c r="CG2979" s="1">
        <f t="shared" ca="1" si="4118"/>
        <v>0.71713046229267285</v>
      </c>
      <c r="CH2979" s="1">
        <f t="shared" ca="1" si="4119"/>
        <v>0.37165171555070969</v>
      </c>
      <c r="CI2979" s="1">
        <f t="shared" ca="1" si="4120"/>
        <v>0.36026230090474776</v>
      </c>
      <c r="CJ2979" s="1">
        <f t="shared" ca="1" si="4121"/>
        <v>0.36026230090474776</v>
      </c>
      <c r="CK2979" s="1">
        <f t="shared" ca="1" si="4122"/>
        <v>0.36026230090474776</v>
      </c>
      <c r="CL2979" s="25"/>
      <c r="CM2979" s="29"/>
      <c r="CN2979" s="71"/>
      <c r="CO2979" s="8">
        <v>1</v>
      </c>
      <c r="CP2979" s="1">
        <f t="shared" ref="CP2979:CS2982" ca="1" si="4123">1/(1+EXP(-SUMPRODUCT($CO$14:$CR$17,CE2984:CH2987)+$CS$14))</f>
        <v>0.71164658555583893</v>
      </c>
      <c r="CQ2979" s="1">
        <f t="shared" ca="1" si="4123"/>
        <v>0.71531562478401578</v>
      </c>
      <c r="CR2979" s="1">
        <f t="shared" ca="1" si="4123"/>
        <v>0.69592454122009706</v>
      </c>
      <c r="CS2979" s="1">
        <f t="shared" ca="1" si="4123"/>
        <v>0.67205646357116311</v>
      </c>
      <c r="CT2979" s="31"/>
      <c r="CU2979" s="31"/>
      <c r="CV2979" s="31"/>
      <c r="CW2979" s="31"/>
      <c r="CX2979" s="31"/>
      <c r="CY2979" s="31"/>
      <c r="CZ2979" s="29"/>
      <c r="DA2979" s="20"/>
      <c r="DB2979" s="20"/>
      <c r="DC2979" s="20"/>
      <c r="DD2979" s="20"/>
      <c r="DE2979" s="20"/>
      <c r="DF2979" s="20"/>
      <c r="DG2979" s="20"/>
      <c r="DH2979" s="20"/>
      <c r="DI2979" s="25"/>
    </row>
    <row r="2980" spans="1:113" x14ac:dyDescent="0.2">
      <c r="A2980" s="73"/>
      <c r="B2980" s="24">
        <v>17</v>
      </c>
      <c r="C2980" s="1">
        <f>学習データ!C2963*$B$20</f>
        <v>0</v>
      </c>
      <c r="D2980" s="1">
        <f>学習データ!D2963*$B$20</f>
        <v>0</v>
      </c>
      <c r="E2980" s="1">
        <f>学習データ!E2963*$B$20</f>
        <v>0</v>
      </c>
      <c r="F2980" s="1">
        <f>学習データ!F2963*$B$20</f>
        <v>0</v>
      </c>
      <c r="G2980" s="1">
        <f>学習データ!G2963*$B$20</f>
        <v>0</v>
      </c>
      <c r="H2980" s="1">
        <f>学習データ!H2963*$B$20</f>
        <v>0</v>
      </c>
      <c r="I2980" s="1">
        <f>学習データ!I2963*$B$20</f>
        <v>0</v>
      </c>
      <c r="J2980" s="1">
        <f>学習データ!J2963*$B$20</f>
        <v>0</v>
      </c>
      <c r="K2980" s="1">
        <f>学習データ!K2963*$B$20</f>
        <v>0</v>
      </c>
      <c r="L2980" s="1">
        <f>学習データ!L2963*$B$20</f>
        <v>0</v>
      </c>
      <c r="M2980" s="1">
        <f>学習データ!M2963*$B$20</f>
        <v>0</v>
      </c>
      <c r="N2980" s="1">
        <f>学習データ!N2963*$B$20</f>
        <v>0</v>
      </c>
      <c r="O2980" s="1">
        <f>学習データ!O2963*$B$20</f>
        <v>0</v>
      </c>
      <c r="P2980" s="1">
        <f>学習データ!P2963*$B$20</f>
        <v>0</v>
      </c>
      <c r="Q2980" s="1">
        <f>学習データ!Q2963*$B$20</f>
        <v>0</v>
      </c>
      <c r="R2980" s="1">
        <f>学習データ!R2963*$B$20</f>
        <v>0.69803921568627447</v>
      </c>
      <c r="S2980" s="1">
        <f>学習データ!S2963*$B$20</f>
        <v>0.99607843137254903</v>
      </c>
      <c r="T2980" s="1">
        <f>学習データ!T2963*$B$20</f>
        <v>0.25490196078431371</v>
      </c>
      <c r="U2980" s="1">
        <f>学習データ!U2963*$B$20</f>
        <v>0</v>
      </c>
      <c r="V2980" s="1">
        <f>学習データ!V2963*$B$20</f>
        <v>0</v>
      </c>
      <c r="W2980" s="1">
        <f>学習データ!W2963*$B$20</f>
        <v>0</v>
      </c>
      <c r="X2980" s="1">
        <f>学習データ!X2963*$B$20</f>
        <v>0</v>
      </c>
      <c r="Y2980" s="1">
        <f>学習データ!Y2963*$B$20</f>
        <v>0</v>
      </c>
      <c r="Z2980" s="1">
        <f>学習データ!Z2963*$B$20</f>
        <v>0</v>
      </c>
      <c r="AA2980" s="1">
        <f>学習データ!AA2963*$B$20</f>
        <v>0</v>
      </c>
      <c r="AB2980" s="1">
        <f>学習データ!AB2963*$B$20</f>
        <v>0</v>
      </c>
      <c r="AC2980" s="1">
        <f>学習データ!AC2963*$B$20</f>
        <v>0</v>
      </c>
      <c r="AD2980" s="1">
        <f>学習データ!AD2963*$B$20</f>
        <v>0</v>
      </c>
      <c r="AE2980" s="20"/>
      <c r="AF2980" s="8"/>
      <c r="AG2980" s="8" t="s">
        <v>3</v>
      </c>
      <c r="AH2980" s="35"/>
      <c r="AI2980" s="29"/>
      <c r="AJ2980" s="31"/>
      <c r="AK2980" s="20"/>
      <c r="AL2980" s="20"/>
      <c r="AM2980" s="20"/>
      <c r="AN2980" s="20"/>
      <c r="AO2980" s="20"/>
      <c r="AP2980" s="20"/>
      <c r="AQ2980" s="20"/>
      <c r="AR2980" s="20"/>
      <c r="AS2980" s="20"/>
      <c r="AT2980" s="20"/>
      <c r="AU2980" s="20"/>
      <c r="AV2980" s="20"/>
      <c r="AW2980" s="20"/>
      <c r="AX2980" s="31"/>
      <c r="AY2980" s="31"/>
      <c r="AZ2980" s="31"/>
      <c r="BA2980" s="31"/>
      <c r="BB2980" s="31"/>
      <c r="BC2980" s="31"/>
      <c r="BD2980" s="31"/>
      <c r="BE2980" s="31"/>
      <c r="BF2980" s="31"/>
      <c r="BG2980" s="31"/>
      <c r="BH2980" s="31"/>
      <c r="BI2980" s="20"/>
      <c r="BJ2980" s="31"/>
      <c r="BK2980" s="31"/>
      <c r="BL2980" s="31"/>
      <c r="BM2980" s="31"/>
      <c r="BN2980" s="31"/>
      <c r="BO2980" s="31"/>
      <c r="BP2980" s="31"/>
      <c r="BQ2980" s="31"/>
      <c r="BR2980" s="31"/>
      <c r="BS2980" s="31"/>
      <c r="BT2980" s="31"/>
      <c r="BU2980" s="31"/>
      <c r="BV2980" s="31"/>
      <c r="BW2980" s="31"/>
      <c r="BX2980" s="31"/>
      <c r="BY2980" s="31"/>
      <c r="BZ2980" s="31"/>
      <c r="CA2980" s="31"/>
      <c r="CB2980" s="31"/>
      <c r="CC2980" s="71"/>
      <c r="CD2980" s="8">
        <v>7</v>
      </c>
      <c r="CE2980" s="1">
        <f t="shared" ca="1" si="4116"/>
        <v>0.36026230090474776</v>
      </c>
      <c r="CF2980" s="1">
        <f t="shared" ca="1" si="4117"/>
        <v>0.36026230090474776</v>
      </c>
      <c r="CG2980" s="1">
        <f t="shared" ca="1" si="4118"/>
        <v>0.36026230090474776</v>
      </c>
      <c r="CH2980" s="1">
        <f t="shared" ca="1" si="4119"/>
        <v>0.36026230090474776</v>
      </c>
      <c r="CI2980" s="1">
        <f t="shared" ca="1" si="4120"/>
        <v>0.36026230090474776</v>
      </c>
      <c r="CJ2980" s="1">
        <f t="shared" ca="1" si="4121"/>
        <v>0.36026230090474776</v>
      </c>
      <c r="CK2980" s="1">
        <f t="shared" ca="1" si="4122"/>
        <v>0.36026230090474776</v>
      </c>
      <c r="CL2980" s="25"/>
      <c r="CM2980" s="29"/>
      <c r="CN2980" s="71"/>
      <c r="CO2980" s="8">
        <v>2</v>
      </c>
      <c r="CP2980" s="1">
        <f t="shared" ca="1" si="4123"/>
        <v>0.71625380011316997</v>
      </c>
      <c r="CQ2980" s="1">
        <f t="shared" ca="1" si="4123"/>
        <v>0.71697329413373856</v>
      </c>
      <c r="CR2980" s="1">
        <f t="shared" ca="1" si="4123"/>
        <v>0.69662706492347704</v>
      </c>
      <c r="CS2980" s="1">
        <f t="shared" ca="1" si="4123"/>
        <v>0.67857544581677687</v>
      </c>
      <c r="CT2980" s="31"/>
      <c r="CU2980" s="31"/>
      <c r="CV2980" s="31"/>
      <c r="CW2980" s="31"/>
      <c r="CX2980" s="31"/>
      <c r="CY2980" s="31"/>
      <c r="CZ2980" s="29"/>
      <c r="DA2980" s="20"/>
      <c r="DB2980" s="20"/>
      <c r="DC2980" s="20"/>
      <c r="DD2980" s="20"/>
      <c r="DE2980" s="20"/>
      <c r="DF2980" s="20"/>
      <c r="DG2980" s="20"/>
      <c r="DH2980" s="20"/>
      <c r="DI2980" s="25"/>
    </row>
    <row r="2981" spans="1:113" x14ac:dyDescent="0.2">
      <c r="A2981" s="73"/>
      <c r="B2981" s="24">
        <v>18</v>
      </c>
      <c r="C2981" s="1">
        <f>学習データ!C2964*$B$20</f>
        <v>0</v>
      </c>
      <c r="D2981" s="1">
        <f>学習データ!D2964*$B$20</f>
        <v>0</v>
      </c>
      <c r="E2981" s="1">
        <f>学習データ!E2964*$B$20</f>
        <v>0</v>
      </c>
      <c r="F2981" s="1">
        <f>学習データ!F2964*$B$20</f>
        <v>0</v>
      </c>
      <c r="G2981" s="1">
        <f>学習データ!G2964*$B$20</f>
        <v>0</v>
      </c>
      <c r="H2981" s="1">
        <f>学習データ!H2964*$B$20</f>
        <v>0</v>
      </c>
      <c r="I2981" s="1">
        <f>学習データ!I2964*$B$20</f>
        <v>0</v>
      </c>
      <c r="J2981" s="1">
        <f>学習データ!J2964*$B$20</f>
        <v>0</v>
      </c>
      <c r="K2981" s="1">
        <f>学習データ!K2964*$B$20</f>
        <v>0</v>
      </c>
      <c r="L2981" s="1">
        <f>学習データ!L2964*$B$20</f>
        <v>0</v>
      </c>
      <c r="M2981" s="1">
        <f>学習データ!M2964*$B$20</f>
        <v>0</v>
      </c>
      <c r="N2981" s="1">
        <f>学習データ!N2964*$B$20</f>
        <v>0</v>
      </c>
      <c r="O2981" s="1">
        <f>学習データ!O2964*$B$20</f>
        <v>0</v>
      </c>
      <c r="P2981" s="1">
        <f>学習データ!P2964*$B$20</f>
        <v>3.1372549019607843E-2</v>
      </c>
      <c r="Q2981" s="1">
        <f>学習データ!Q2964*$B$20</f>
        <v>0.41176470588235292</v>
      </c>
      <c r="R2981" s="1">
        <f>学習データ!R2964*$B$20</f>
        <v>1</v>
      </c>
      <c r="S2981" s="1">
        <f>学習データ!S2964*$B$20</f>
        <v>0.88235294117647056</v>
      </c>
      <c r="T2981" s="1">
        <f>学習データ!T2964*$B$20</f>
        <v>6.6666666666666666E-2</v>
      </c>
      <c r="U2981" s="1">
        <f>学習データ!U2964*$B$20</f>
        <v>0</v>
      </c>
      <c r="V2981" s="1">
        <f>学習データ!V2964*$B$20</f>
        <v>0</v>
      </c>
      <c r="W2981" s="1">
        <f>学習データ!W2964*$B$20</f>
        <v>0</v>
      </c>
      <c r="X2981" s="1">
        <f>学習データ!X2964*$B$20</f>
        <v>0</v>
      </c>
      <c r="Y2981" s="1">
        <f>学習データ!Y2964*$B$20</f>
        <v>0</v>
      </c>
      <c r="Z2981" s="1">
        <f>学習データ!Z2964*$B$20</f>
        <v>0</v>
      </c>
      <c r="AA2981" s="1">
        <f>学習データ!AA2964*$B$20</f>
        <v>0</v>
      </c>
      <c r="AB2981" s="1">
        <f>学習データ!AB2964*$B$20</f>
        <v>0</v>
      </c>
      <c r="AC2981" s="1">
        <f>学習データ!AC2964*$B$20</f>
        <v>0</v>
      </c>
      <c r="AD2981" s="1">
        <f>学習データ!AD2964*$B$20</f>
        <v>0</v>
      </c>
      <c r="AE2981" s="20"/>
      <c r="AF2981" s="8">
        <v>0</v>
      </c>
      <c r="AG2981" s="1">
        <f>IF(学習データ!AG2947=0,1,0)</f>
        <v>0</v>
      </c>
      <c r="AH2981" s="35"/>
      <c r="AI2981" s="29"/>
      <c r="AJ2981" s="31"/>
      <c r="AK2981" s="20"/>
      <c r="AL2981" s="20"/>
      <c r="AM2981" s="20"/>
      <c r="AN2981" s="20"/>
      <c r="AO2981" s="20"/>
      <c r="AP2981" s="20"/>
      <c r="AQ2981" s="20"/>
      <c r="AR2981" s="20"/>
      <c r="AS2981" s="20"/>
      <c r="AT2981" s="20"/>
      <c r="AU2981" s="20"/>
      <c r="AV2981" s="20"/>
      <c r="AW2981" s="20"/>
      <c r="AX2981" s="31"/>
      <c r="AY2981" s="31"/>
      <c r="AZ2981" s="31"/>
      <c r="BA2981" s="31"/>
      <c r="BB2981" s="31"/>
      <c r="BC2981" s="31"/>
      <c r="BD2981" s="31"/>
      <c r="BE2981" s="31"/>
      <c r="BF2981" s="31"/>
      <c r="BG2981" s="31"/>
      <c r="BH2981" s="31"/>
      <c r="BI2981" s="20"/>
      <c r="BJ2981" s="31"/>
      <c r="BK2981" s="31"/>
      <c r="BL2981" s="31"/>
      <c r="BM2981" s="31"/>
      <c r="BN2981" s="31"/>
      <c r="BO2981" s="31"/>
      <c r="BP2981" s="31"/>
      <c r="BQ2981" s="31"/>
      <c r="BR2981" s="31"/>
      <c r="BS2981" s="31"/>
      <c r="BT2981" s="31"/>
      <c r="BU2981" s="31"/>
      <c r="BV2981" s="31"/>
      <c r="BW2981" s="31"/>
      <c r="BX2981" s="31"/>
      <c r="BY2981" s="31"/>
      <c r="BZ2981" s="31"/>
      <c r="CA2981" s="31"/>
      <c r="CB2981" s="31"/>
      <c r="CC2981" s="31"/>
      <c r="CD2981" s="45"/>
      <c r="CE2981" s="45"/>
      <c r="CF2981" s="45"/>
      <c r="CG2981" s="45"/>
      <c r="CH2981" s="45"/>
      <c r="CI2981" s="45"/>
      <c r="CJ2981" s="45"/>
      <c r="CK2981" s="45"/>
      <c r="CL2981" s="25"/>
      <c r="CM2981" s="29"/>
      <c r="CN2981" s="71"/>
      <c r="CO2981" s="8">
        <v>3</v>
      </c>
      <c r="CP2981" s="1">
        <f t="shared" ca="1" si="4123"/>
        <v>0.6964797381186949</v>
      </c>
      <c r="CQ2981" s="1">
        <f t="shared" ca="1" si="4123"/>
        <v>0.68899351512939822</v>
      </c>
      <c r="CR2981" s="1">
        <f t="shared" ca="1" si="4123"/>
        <v>0.67883141693785543</v>
      </c>
      <c r="CS2981" s="1">
        <f t="shared" ca="1" si="4123"/>
        <v>0.66645297185647145</v>
      </c>
      <c r="CT2981" s="31"/>
      <c r="CU2981" s="31"/>
      <c r="CV2981" s="31"/>
      <c r="CW2981" s="31"/>
      <c r="CX2981" s="31"/>
      <c r="CY2981" s="31"/>
      <c r="CZ2981" s="29"/>
      <c r="DA2981" s="20"/>
      <c r="DB2981" s="20"/>
      <c r="DC2981" s="20"/>
      <c r="DD2981" s="20"/>
      <c r="DE2981" s="20"/>
      <c r="DF2981" s="20"/>
      <c r="DG2981" s="20"/>
      <c r="DH2981" s="20"/>
      <c r="DI2981" s="25"/>
    </row>
    <row r="2982" spans="1:113" x14ac:dyDescent="0.2">
      <c r="A2982" s="73"/>
      <c r="B2982" s="24">
        <v>19</v>
      </c>
      <c r="C2982" s="1">
        <f>学習データ!C2965*$B$20</f>
        <v>0</v>
      </c>
      <c r="D2982" s="1">
        <f>学習データ!D2965*$B$20</f>
        <v>0</v>
      </c>
      <c r="E2982" s="1">
        <f>学習データ!E2965*$B$20</f>
        <v>0</v>
      </c>
      <c r="F2982" s="1">
        <f>学習データ!F2965*$B$20</f>
        <v>0</v>
      </c>
      <c r="G2982" s="1">
        <f>学習データ!G2965*$B$20</f>
        <v>0</v>
      </c>
      <c r="H2982" s="1">
        <f>学習データ!H2965*$B$20</f>
        <v>0</v>
      </c>
      <c r="I2982" s="1">
        <f>学習データ!I2965*$B$20</f>
        <v>0</v>
      </c>
      <c r="J2982" s="1">
        <f>学習データ!J2965*$B$20</f>
        <v>0</v>
      </c>
      <c r="K2982" s="1">
        <f>学習データ!K2965*$B$20</f>
        <v>0</v>
      </c>
      <c r="L2982" s="1">
        <f>学習データ!L2965*$B$20</f>
        <v>0</v>
      </c>
      <c r="M2982" s="1">
        <f>学習データ!M2965*$B$20</f>
        <v>0</v>
      </c>
      <c r="N2982" s="1">
        <f>学習データ!N2965*$B$20</f>
        <v>3.1372549019607843E-2</v>
      </c>
      <c r="O2982" s="1">
        <f>学習データ!O2965*$B$20</f>
        <v>0.31764705882352939</v>
      </c>
      <c r="P2982" s="1">
        <f>学習データ!P2965*$B$20</f>
        <v>0.81568627450980391</v>
      </c>
      <c r="Q2982" s="1">
        <f>学習データ!Q2965*$B$20</f>
        <v>0.99607843137254903</v>
      </c>
      <c r="R2982" s="1">
        <f>学習データ!R2965*$B$20</f>
        <v>0.89803921568627454</v>
      </c>
      <c r="S2982" s="1">
        <f>学習データ!S2965*$B$20</f>
        <v>0.16078431372549018</v>
      </c>
      <c r="T2982" s="1">
        <f>学習データ!T2965*$B$20</f>
        <v>0</v>
      </c>
      <c r="U2982" s="1">
        <f>学習データ!U2965*$B$20</f>
        <v>0</v>
      </c>
      <c r="V2982" s="1">
        <f>学習データ!V2965*$B$20</f>
        <v>0</v>
      </c>
      <c r="W2982" s="1">
        <f>学習データ!W2965*$B$20</f>
        <v>0</v>
      </c>
      <c r="X2982" s="1">
        <f>学習データ!X2965*$B$20</f>
        <v>0</v>
      </c>
      <c r="Y2982" s="1">
        <f>学習データ!Y2965*$B$20</f>
        <v>0</v>
      </c>
      <c r="Z2982" s="1">
        <f>学習データ!Z2965*$B$20</f>
        <v>0</v>
      </c>
      <c r="AA2982" s="1">
        <f>学習データ!AA2965*$B$20</f>
        <v>0</v>
      </c>
      <c r="AB2982" s="1">
        <f>学習データ!AB2965*$B$20</f>
        <v>0</v>
      </c>
      <c r="AC2982" s="1">
        <f>学習データ!AC2965*$B$20</f>
        <v>0</v>
      </c>
      <c r="AD2982" s="1">
        <f>学習データ!AD2965*$B$20</f>
        <v>0</v>
      </c>
      <c r="AE2982" s="20"/>
      <c r="AF2982" s="8">
        <v>1</v>
      </c>
      <c r="AG2982" s="1">
        <f>IF(学習データ!AG2947=1,1,0)</f>
        <v>0</v>
      </c>
      <c r="AH2982" s="35"/>
      <c r="AI2982" s="29"/>
      <c r="AJ2982" s="31"/>
      <c r="AK2982" s="20"/>
      <c r="AL2982" s="20"/>
      <c r="AM2982" s="20"/>
      <c r="AN2982" s="20"/>
      <c r="AO2982" s="20"/>
      <c r="AP2982" s="20"/>
      <c r="AQ2982" s="20"/>
      <c r="AR2982" s="20"/>
      <c r="AS2982" s="20"/>
      <c r="AT2982" s="20"/>
      <c r="AU2982" s="20"/>
      <c r="AV2982" s="20"/>
      <c r="AW2982" s="20"/>
      <c r="AX2982" s="31"/>
      <c r="AY2982" s="31"/>
      <c r="AZ2982" s="31"/>
      <c r="BA2982" s="31"/>
      <c r="BB2982" s="31"/>
      <c r="BC2982" s="31"/>
      <c r="BD2982" s="31"/>
      <c r="BE2982" s="31"/>
      <c r="BF2982" s="31"/>
      <c r="BG2982" s="31"/>
      <c r="BH2982" s="31"/>
      <c r="BI2982" s="20"/>
      <c r="BJ2982" s="31"/>
      <c r="BK2982" s="31"/>
      <c r="BL2982" s="31"/>
      <c r="BM2982" s="31"/>
      <c r="BN2982" s="31"/>
      <c r="BO2982" s="31"/>
      <c r="BP2982" s="31"/>
      <c r="BQ2982" s="31"/>
      <c r="BR2982" s="31"/>
      <c r="BS2982" s="31"/>
      <c r="BT2982" s="31"/>
      <c r="BU2982" s="31"/>
      <c r="BV2982" s="31"/>
      <c r="BW2982" s="31"/>
      <c r="BX2982" s="31"/>
      <c r="BY2982" s="31"/>
      <c r="BZ2982" s="31"/>
      <c r="CA2982" s="31"/>
      <c r="CB2982" s="31"/>
      <c r="CC2982" s="31"/>
      <c r="CD2982" s="20" t="s">
        <v>28</v>
      </c>
      <c r="CE2982" s="20"/>
      <c r="CF2982" s="20"/>
      <c r="CG2982" s="20"/>
      <c r="CH2982" s="20"/>
      <c r="CI2982" s="20"/>
      <c r="CJ2982" s="20"/>
      <c r="CK2982" s="20"/>
      <c r="CL2982" s="25"/>
      <c r="CM2982" s="29"/>
      <c r="CN2982" s="71"/>
      <c r="CO2982" s="8">
        <v>4</v>
      </c>
      <c r="CP2982" s="1">
        <f t="shared" ca="1" si="4123"/>
        <v>0.67411568962642376</v>
      </c>
      <c r="CQ2982" s="1">
        <f t="shared" ca="1" si="4123"/>
        <v>0.67369961405933743</v>
      </c>
      <c r="CR2982" s="1">
        <f t="shared" ca="1" si="4123"/>
        <v>0.66780147018953606</v>
      </c>
      <c r="CS2982" s="1">
        <f t="shared" ca="1" si="4123"/>
        <v>0.65879209525698579</v>
      </c>
      <c r="CT2982" s="31"/>
      <c r="CU2982" s="31"/>
      <c r="CV2982" s="31"/>
      <c r="CW2982" s="31"/>
      <c r="CX2982" s="31"/>
      <c r="CY2982" s="31"/>
      <c r="CZ2982" s="29"/>
      <c r="DA2982" s="20"/>
      <c r="DB2982" s="20"/>
      <c r="DC2982" s="20"/>
      <c r="DD2982" s="20"/>
      <c r="DE2982" s="20"/>
      <c r="DF2982" s="20"/>
      <c r="DG2982" s="20"/>
      <c r="DH2982" s="20"/>
      <c r="DI2982" s="25"/>
    </row>
    <row r="2983" spans="1:113" x14ac:dyDescent="0.2">
      <c r="A2983" s="73"/>
      <c r="B2983" s="24">
        <v>20</v>
      </c>
      <c r="C2983" s="1">
        <f>学習データ!C2966*$B$20</f>
        <v>0</v>
      </c>
      <c r="D2983" s="1">
        <f>学習データ!D2966*$B$20</f>
        <v>0</v>
      </c>
      <c r="E2983" s="1">
        <f>学習データ!E2966*$B$20</f>
        <v>0</v>
      </c>
      <c r="F2983" s="1">
        <f>学習データ!F2966*$B$20</f>
        <v>0</v>
      </c>
      <c r="G2983" s="1">
        <f>学習データ!G2966*$B$20</f>
        <v>0</v>
      </c>
      <c r="H2983" s="1">
        <f>学習データ!H2966*$B$20</f>
        <v>5.8823529411764705E-2</v>
      </c>
      <c r="I2983" s="1">
        <f>学習データ!I2966*$B$20</f>
        <v>0.51372549019607838</v>
      </c>
      <c r="J2983" s="1">
        <f>学習データ!J2966*$B$20</f>
        <v>0.22352941176470587</v>
      </c>
      <c r="K2983" s="1">
        <f>学習データ!K2966*$B$20</f>
        <v>0.16470588235294117</v>
      </c>
      <c r="L2983" s="1">
        <f>学習データ!L2966*$B$20</f>
        <v>0.16470588235294117</v>
      </c>
      <c r="M2983" s="1">
        <f>学習データ!M2966*$B$20</f>
        <v>0.49803921568627452</v>
      </c>
      <c r="N2983" s="1">
        <f>学習データ!N2966*$B$20</f>
        <v>0.84705882352941175</v>
      </c>
      <c r="O2983" s="1">
        <f>学習データ!O2966*$B$20</f>
        <v>0.99607843137254903</v>
      </c>
      <c r="P2983" s="1">
        <f>学習データ!P2966*$B$20</f>
        <v>0.89411764705882346</v>
      </c>
      <c r="Q2983" s="1">
        <f>学習データ!Q2966*$B$20</f>
        <v>0.52156862745098043</v>
      </c>
      <c r="R2983" s="1">
        <f>学習データ!R2966*$B$20</f>
        <v>6.2745098039215685E-2</v>
      </c>
      <c r="S2983" s="1">
        <f>学習データ!S2966*$B$20</f>
        <v>0</v>
      </c>
      <c r="T2983" s="1">
        <f>学習データ!T2966*$B$20</f>
        <v>0</v>
      </c>
      <c r="U2983" s="1">
        <f>学習データ!U2966*$B$20</f>
        <v>0</v>
      </c>
      <c r="V2983" s="1">
        <f>学習データ!V2966*$B$20</f>
        <v>0</v>
      </c>
      <c r="W2983" s="1">
        <f>学習データ!W2966*$B$20</f>
        <v>0</v>
      </c>
      <c r="X2983" s="1">
        <f>学習データ!X2966*$B$20</f>
        <v>0</v>
      </c>
      <c r="Y2983" s="1">
        <f>学習データ!Y2966*$B$20</f>
        <v>0</v>
      </c>
      <c r="Z2983" s="1">
        <f>学習データ!Z2966*$B$20</f>
        <v>0</v>
      </c>
      <c r="AA2983" s="1">
        <f>学習データ!AA2966*$B$20</f>
        <v>0</v>
      </c>
      <c r="AB2983" s="1">
        <f>学習データ!AB2966*$B$20</f>
        <v>0</v>
      </c>
      <c r="AC2983" s="1">
        <f>学習データ!AC2966*$B$20</f>
        <v>0</v>
      </c>
      <c r="AD2983" s="1">
        <f>学習データ!AD2966*$B$20</f>
        <v>0</v>
      </c>
      <c r="AE2983" s="20"/>
      <c r="AF2983" s="8">
        <v>2</v>
      </c>
      <c r="AG2983" s="1">
        <f>IF(学習データ!AG2947=2,1,0)</f>
        <v>0</v>
      </c>
      <c r="AH2983" s="35"/>
      <c r="AI2983" s="29"/>
      <c r="AJ2983" s="31"/>
      <c r="AK2983" s="20"/>
      <c r="AL2983" s="20"/>
      <c r="AM2983" s="20"/>
      <c r="AN2983" s="20"/>
      <c r="AO2983" s="20"/>
      <c r="AP2983" s="20"/>
      <c r="AQ2983" s="20"/>
      <c r="AR2983" s="20"/>
      <c r="AS2983" s="20"/>
      <c r="AT2983" s="20"/>
      <c r="AU2983" s="20"/>
      <c r="AV2983" s="20"/>
      <c r="AW2983" s="20"/>
      <c r="AX2983" s="31"/>
      <c r="AY2983" s="31"/>
      <c r="AZ2983" s="31"/>
      <c r="BA2983" s="31"/>
      <c r="BB2983" s="31"/>
      <c r="BC2983" s="31"/>
      <c r="BD2983" s="31"/>
      <c r="BE2983" s="31"/>
      <c r="BF2983" s="31"/>
      <c r="BG2983" s="31"/>
      <c r="BH2983" s="31"/>
      <c r="BI2983" s="20"/>
      <c r="BJ2983" s="31"/>
      <c r="BK2983" s="31"/>
      <c r="BL2983" s="31"/>
      <c r="BM2983" s="31"/>
      <c r="BN2983" s="31"/>
      <c r="BO2983" s="31"/>
      <c r="BP2983" s="31"/>
      <c r="BQ2983" s="31"/>
      <c r="BR2983" s="31"/>
      <c r="BS2983" s="31"/>
      <c r="BT2983" s="31"/>
      <c r="BU2983" s="31"/>
      <c r="BV2983" s="31"/>
      <c r="BW2983" s="31"/>
      <c r="BX2983" s="31"/>
      <c r="BY2983" s="31"/>
      <c r="BZ2983" s="31"/>
      <c r="CA2983" s="31"/>
      <c r="CB2983" s="31"/>
      <c r="CC2983" s="71">
        <v>3</v>
      </c>
      <c r="CD2983" s="8">
        <v>0</v>
      </c>
      <c r="CE2983" s="8">
        <v>1</v>
      </c>
      <c r="CF2983" s="8">
        <v>2</v>
      </c>
      <c r="CG2983" s="8">
        <v>3</v>
      </c>
      <c r="CH2983" s="8">
        <v>4</v>
      </c>
      <c r="CI2983" s="8">
        <v>5</v>
      </c>
      <c r="CJ2983" s="8">
        <v>6</v>
      </c>
      <c r="CK2983" s="8">
        <v>7</v>
      </c>
      <c r="CL2983" s="25"/>
      <c r="CM2983" s="29"/>
      <c r="CN2983" s="32"/>
      <c r="CO2983" s="31"/>
      <c r="CP2983" s="31"/>
      <c r="CQ2983" s="31"/>
      <c r="CR2983" s="31"/>
      <c r="CS2983" s="31"/>
      <c r="CT2983" s="31"/>
      <c r="CU2983" s="31"/>
      <c r="CV2983" s="31"/>
      <c r="CW2983" s="31"/>
      <c r="CX2983" s="31"/>
      <c r="CY2983" s="31"/>
      <c r="CZ2983" s="29"/>
      <c r="DA2983" s="20"/>
      <c r="DB2983" s="20"/>
      <c r="DC2983" s="20"/>
      <c r="DD2983" s="20"/>
      <c r="DE2983" s="20"/>
      <c r="DF2983" s="20"/>
      <c r="DG2983" s="20"/>
      <c r="DH2983" s="20"/>
      <c r="DI2983" s="25"/>
    </row>
    <row r="2984" spans="1:113" x14ac:dyDescent="0.2">
      <c r="A2984" s="73"/>
      <c r="B2984" s="24">
        <v>21</v>
      </c>
      <c r="C2984" s="1">
        <f>学習データ!C2967*$B$20</f>
        <v>0</v>
      </c>
      <c r="D2984" s="1">
        <f>学習データ!D2967*$B$20</f>
        <v>0</v>
      </c>
      <c r="E2984" s="1">
        <f>学習データ!E2967*$B$20</f>
        <v>0</v>
      </c>
      <c r="F2984" s="1">
        <f>学習データ!F2967*$B$20</f>
        <v>0</v>
      </c>
      <c r="G2984" s="1">
        <f>学習データ!G2967*$B$20</f>
        <v>0</v>
      </c>
      <c r="H2984" s="1">
        <f>学習データ!H2967*$B$20</f>
        <v>0.792156862745098</v>
      </c>
      <c r="I2984" s="1">
        <f>学習データ!I2967*$B$20</f>
        <v>0.99607843137254903</v>
      </c>
      <c r="J2984" s="1">
        <f>学習データ!J2967*$B$20</f>
        <v>0.89411764705882346</v>
      </c>
      <c r="K2984" s="1">
        <f>学習データ!K2967*$B$20</f>
        <v>0.99607843137254903</v>
      </c>
      <c r="L2984" s="1">
        <f>学習データ!L2967*$B$20</f>
        <v>0.99607843137254903</v>
      </c>
      <c r="M2984" s="1">
        <f>学習データ!M2967*$B$20</f>
        <v>0.83137254901960778</v>
      </c>
      <c r="N2984" s="1">
        <f>学習データ!N2967*$B$20</f>
        <v>0.8</v>
      </c>
      <c r="O2984" s="1">
        <f>学習データ!O2967*$B$20</f>
        <v>0.32549019607843138</v>
      </c>
      <c r="P2984" s="1">
        <f>学習データ!P2967*$B$20</f>
        <v>6.2745098039215685E-2</v>
      </c>
      <c r="Q2984" s="1">
        <f>学習データ!Q2967*$B$20</f>
        <v>0</v>
      </c>
      <c r="R2984" s="1">
        <f>学習データ!R2967*$B$20</f>
        <v>0</v>
      </c>
      <c r="S2984" s="1">
        <f>学習データ!S2967*$B$20</f>
        <v>0</v>
      </c>
      <c r="T2984" s="1">
        <f>学習データ!T2967*$B$20</f>
        <v>0</v>
      </c>
      <c r="U2984" s="1">
        <f>学習データ!U2967*$B$20</f>
        <v>0</v>
      </c>
      <c r="V2984" s="1">
        <f>学習データ!V2967*$B$20</f>
        <v>0</v>
      </c>
      <c r="W2984" s="1">
        <f>学習データ!W2967*$B$20</f>
        <v>0</v>
      </c>
      <c r="X2984" s="1">
        <f>学習データ!X2967*$B$20</f>
        <v>0</v>
      </c>
      <c r="Y2984" s="1">
        <f>学習データ!Y2967*$B$20</f>
        <v>0</v>
      </c>
      <c r="Z2984" s="1">
        <f>学習データ!Z2967*$B$20</f>
        <v>0</v>
      </c>
      <c r="AA2984" s="1">
        <f>学習データ!AA2967*$B$20</f>
        <v>0</v>
      </c>
      <c r="AB2984" s="1">
        <f>学習データ!AB2967*$B$20</f>
        <v>0</v>
      </c>
      <c r="AC2984" s="1">
        <f>学習データ!AC2967*$B$20</f>
        <v>0</v>
      </c>
      <c r="AD2984" s="1">
        <f>学習データ!AD2967*$B$20</f>
        <v>0</v>
      </c>
      <c r="AE2984" s="20"/>
      <c r="AF2984" s="8">
        <v>3</v>
      </c>
      <c r="AG2984" s="1">
        <f>IF(学習データ!AG2947=3,1,0)</f>
        <v>0</v>
      </c>
      <c r="AH2984" s="35"/>
      <c r="AI2984" s="29"/>
      <c r="AJ2984" s="31"/>
      <c r="AK2984" s="20"/>
      <c r="AL2984" s="20"/>
      <c r="AM2984" s="20"/>
      <c r="AN2984" s="20"/>
      <c r="AO2984" s="20"/>
      <c r="AP2984" s="20"/>
      <c r="AQ2984" s="20"/>
      <c r="AR2984" s="20"/>
      <c r="AS2984" s="20"/>
      <c r="AT2984" s="20"/>
      <c r="AU2984" s="20"/>
      <c r="AV2984" s="20"/>
      <c r="AW2984" s="20"/>
      <c r="AX2984" s="31"/>
      <c r="AY2984" s="31"/>
      <c r="AZ2984" s="31"/>
      <c r="BA2984" s="31"/>
      <c r="BB2984" s="31"/>
      <c r="BC2984" s="31"/>
      <c r="BD2984" s="31"/>
      <c r="BE2984" s="31"/>
      <c r="BF2984" s="31"/>
      <c r="BG2984" s="31"/>
      <c r="BH2984" s="31"/>
      <c r="BI2984" s="20"/>
      <c r="BJ2984" s="31"/>
      <c r="BK2984" s="31"/>
      <c r="BL2984" s="31"/>
      <c r="BM2984" s="31"/>
      <c r="BN2984" s="31"/>
      <c r="BO2984" s="31"/>
      <c r="BP2984" s="31"/>
      <c r="BQ2984" s="31"/>
      <c r="BR2984" s="31"/>
      <c r="BS2984" s="31"/>
      <c r="BT2984" s="31"/>
      <c r="BU2984" s="31"/>
      <c r="BV2984" s="31"/>
      <c r="BW2984" s="31"/>
      <c r="BX2984" s="31"/>
      <c r="BY2984" s="31"/>
      <c r="BZ2984" s="31"/>
      <c r="CA2984" s="31"/>
      <c r="CB2984" s="31"/>
      <c r="CC2984" s="71"/>
      <c r="CD2984" s="8">
        <v>1</v>
      </c>
      <c r="CE2984" s="1">
        <f t="shared" ref="CE2984:CE2990" ca="1" si="4124">MAX(OFFSET(BO2964,$BN2963,BN$23,2,2))*$CD$20</f>
        <v>0.45758674972675339</v>
      </c>
      <c r="CF2984" s="1">
        <f t="shared" ref="CF2984:CF2990" ca="1" si="4125">MAX(OFFSET(BP2964,$BN2963,BO$23,2,2))*$CD$20</f>
        <v>0.45758674972675339</v>
      </c>
      <c r="CG2984" s="1">
        <f t="shared" ref="CG2984:CG2990" ca="1" si="4126">MAX(OFFSET(BQ2964,$BN2963,BP$23,2,2))*$CD$20</f>
        <v>0.45758674972675339</v>
      </c>
      <c r="CH2984" s="1">
        <f t="shared" ref="CH2984:CH2990" ca="1" si="4127">MAX(OFFSET(BR2964,$BN2963,BQ$23,2,2))*$CD$20</f>
        <v>0.45758674972675339</v>
      </c>
      <c r="CI2984" s="1">
        <f t="shared" ref="CI2984:CI2990" ca="1" si="4128">MAX(OFFSET(BS2964,$BN2963,BR$23,2,2))*$CD$20</f>
        <v>0.45758674972675339</v>
      </c>
      <c r="CJ2984" s="1">
        <f t="shared" ref="CJ2984:CJ2990" ca="1" si="4129">MAX(OFFSET(BT2964,$BN2963,BS$23,2,2))*$CD$20</f>
        <v>0.45758674972675339</v>
      </c>
      <c r="CK2984" s="1">
        <f t="shared" ref="CK2984:CK2990" ca="1" si="4130">MAX(OFFSET(BU2964,$BN2963,BT$23,2,2))*$CD$20</f>
        <v>0.45758674972675339</v>
      </c>
      <c r="CL2984" s="25"/>
      <c r="CM2984" s="29"/>
      <c r="CN2984" s="31"/>
      <c r="CO2984" s="31"/>
      <c r="CP2984" s="31"/>
      <c r="CQ2984" s="31"/>
      <c r="CR2984" s="31"/>
      <c r="CS2984" s="31"/>
      <c r="CT2984" s="31"/>
      <c r="CU2984" s="31"/>
      <c r="CV2984" s="31"/>
      <c r="CW2984" s="31"/>
      <c r="CX2984" s="31"/>
      <c r="CY2984" s="31"/>
      <c r="CZ2984" s="29"/>
      <c r="DA2984" s="20"/>
      <c r="DB2984" s="20"/>
      <c r="DC2984" s="20"/>
      <c r="DD2984" s="20"/>
      <c r="DE2984" s="20"/>
      <c r="DF2984" s="20"/>
      <c r="DG2984" s="20"/>
      <c r="DH2984" s="20"/>
      <c r="DI2984" s="25"/>
    </row>
    <row r="2985" spans="1:113" x14ac:dyDescent="0.2">
      <c r="A2985" s="73"/>
      <c r="B2985" s="24">
        <v>22</v>
      </c>
      <c r="C2985" s="1">
        <f>学習データ!C2968*$B$20</f>
        <v>0</v>
      </c>
      <c r="D2985" s="1">
        <f>学習データ!D2968*$B$20</f>
        <v>0</v>
      </c>
      <c r="E2985" s="1">
        <f>学習データ!E2968*$B$20</f>
        <v>0</v>
      </c>
      <c r="F2985" s="1">
        <f>学習データ!F2968*$B$20</f>
        <v>0</v>
      </c>
      <c r="G2985" s="1">
        <f>学習データ!G2968*$B$20</f>
        <v>0</v>
      </c>
      <c r="H2985" s="1">
        <f>学習データ!H2968*$B$20</f>
        <v>0.66666666666666663</v>
      </c>
      <c r="I2985" s="1">
        <f>学習データ!I2968*$B$20</f>
        <v>0.76862745098039209</v>
      </c>
      <c r="J2985" s="1">
        <f>学習データ!J2968*$B$20</f>
        <v>0.63137254901960782</v>
      </c>
      <c r="K2985" s="1">
        <f>学習データ!K2968*$B$20</f>
        <v>0.45098039215686275</v>
      </c>
      <c r="L2985" s="1">
        <f>学習データ!L2968*$B$20</f>
        <v>0.18823529411764706</v>
      </c>
      <c r="M2985" s="1">
        <f>学習データ!M2968*$B$20</f>
        <v>2.3529411764705882E-2</v>
      </c>
      <c r="N2985" s="1">
        <f>学習データ!N2968*$B$20</f>
        <v>0</v>
      </c>
      <c r="O2985" s="1">
        <f>学習データ!O2968*$B$20</f>
        <v>0</v>
      </c>
      <c r="P2985" s="1">
        <f>学習データ!P2968*$B$20</f>
        <v>0</v>
      </c>
      <c r="Q2985" s="1">
        <f>学習データ!Q2968*$B$20</f>
        <v>0</v>
      </c>
      <c r="R2985" s="1">
        <f>学習データ!R2968*$B$20</f>
        <v>0</v>
      </c>
      <c r="S2985" s="1">
        <f>学習データ!S2968*$B$20</f>
        <v>0</v>
      </c>
      <c r="T2985" s="1">
        <f>学習データ!T2968*$B$20</f>
        <v>0</v>
      </c>
      <c r="U2985" s="1">
        <f>学習データ!U2968*$B$20</f>
        <v>0</v>
      </c>
      <c r="V2985" s="1">
        <f>学習データ!V2968*$B$20</f>
        <v>0</v>
      </c>
      <c r="W2985" s="1">
        <f>学習データ!W2968*$B$20</f>
        <v>0</v>
      </c>
      <c r="X2985" s="1">
        <f>学習データ!X2968*$B$20</f>
        <v>0</v>
      </c>
      <c r="Y2985" s="1">
        <f>学習データ!Y2968*$B$20</f>
        <v>0</v>
      </c>
      <c r="Z2985" s="1">
        <f>学習データ!Z2968*$B$20</f>
        <v>0</v>
      </c>
      <c r="AA2985" s="1">
        <f>学習データ!AA2968*$B$20</f>
        <v>0</v>
      </c>
      <c r="AB2985" s="1">
        <f>学習データ!AB2968*$B$20</f>
        <v>0</v>
      </c>
      <c r="AC2985" s="1">
        <f>学習データ!AC2968*$B$20</f>
        <v>0</v>
      </c>
      <c r="AD2985" s="1">
        <f>学習データ!AD2968*$B$20</f>
        <v>0</v>
      </c>
      <c r="AE2985" s="20"/>
      <c r="AF2985" s="8">
        <v>4</v>
      </c>
      <c r="AG2985" s="1">
        <f>IF(学習データ!AG2947=4,1,0)</f>
        <v>0</v>
      </c>
      <c r="AH2985" s="35"/>
      <c r="AI2985" s="29"/>
      <c r="AJ2985" s="31"/>
      <c r="AK2985" s="20"/>
      <c r="AL2985" s="20"/>
      <c r="AM2985" s="20"/>
      <c r="AN2985" s="20"/>
      <c r="AO2985" s="20"/>
      <c r="AP2985" s="20"/>
      <c r="AQ2985" s="20"/>
      <c r="AR2985" s="20"/>
      <c r="AS2985" s="20"/>
      <c r="AT2985" s="20"/>
      <c r="AU2985" s="20"/>
      <c r="AV2985" s="20"/>
      <c r="AW2985" s="20"/>
      <c r="AX2985" s="31"/>
      <c r="AY2985" s="31"/>
      <c r="AZ2985" s="31"/>
      <c r="BA2985" s="31"/>
      <c r="BB2985" s="31"/>
      <c r="BC2985" s="31"/>
      <c r="BD2985" s="31"/>
      <c r="BE2985" s="31"/>
      <c r="BF2985" s="31"/>
      <c r="BG2985" s="31"/>
      <c r="BH2985" s="31"/>
      <c r="BI2985" s="20"/>
      <c r="BJ2985" s="31"/>
      <c r="BK2985" s="31"/>
      <c r="BL2985" s="31"/>
      <c r="BM2985" s="31"/>
      <c r="BN2985" s="31"/>
      <c r="BO2985" s="31"/>
      <c r="BP2985" s="31"/>
      <c r="BQ2985" s="31"/>
      <c r="BR2985" s="31"/>
      <c r="BS2985" s="31"/>
      <c r="BT2985" s="31"/>
      <c r="BU2985" s="31"/>
      <c r="BV2985" s="31"/>
      <c r="BW2985" s="31"/>
      <c r="BX2985" s="31"/>
      <c r="BY2985" s="31"/>
      <c r="BZ2985" s="31"/>
      <c r="CA2985" s="31"/>
      <c r="CB2985" s="31"/>
      <c r="CC2985" s="71"/>
      <c r="CD2985" s="8">
        <v>2</v>
      </c>
      <c r="CE2985" s="1">
        <f t="shared" ca="1" si="4124"/>
        <v>0.45758674972675339</v>
      </c>
      <c r="CF2985" s="1">
        <f t="shared" ca="1" si="4125"/>
        <v>0.45758674972675339</v>
      </c>
      <c r="CG2985" s="1">
        <f t="shared" ca="1" si="4126"/>
        <v>0.54023097654705488</v>
      </c>
      <c r="CH2985" s="1">
        <f t="shared" ca="1" si="4127"/>
        <v>0.66098694830186144</v>
      </c>
      <c r="CI2985" s="1">
        <f t="shared" ca="1" si="4128"/>
        <v>0.70784241044354512</v>
      </c>
      <c r="CJ2985" s="1">
        <f t="shared" ca="1" si="4129"/>
        <v>0.67868473941283725</v>
      </c>
      <c r="CK2985" s="1">
        <f t="shared" ca="1" si="4130"/>
        <v>0.48631167614829285</v>
      </c>
      <c r="CL2985" s="25"/>
      <c r="CM2985" s="29"/>
      <c r="CN2985" s="31"/>
      <c r="CO2985" s="31"/>
      <c r="CP2985" s="31"/>
      <c r="CQ2985" s="31"/>
      <c r="CR2985" s="31"/>
      <c r="CS2985" s="31"/>
      <c r="CT2985" s="20"/>
      <c r="CU2985" s="20"/>
      <c r="CV2985" s="20"/>
      <c r="CW2985" s="20"/>
      <c r="CX2985" s="20"/>
      <c r="CY2985" s="20"/>
      <c r="CZ2985" s="29"/>
      <c r="DA2985" s="20"/>
      <c r="DB2985" s="20"/>
      <c r="DC2985" s="20"/>
      <c r="DD2985" s="20"/>
      <c r="DE2985" s="20"/>
      <c r="DF2985" s="20"/>
      <c r="DG2985" s="20"/>
      <c r="DH2985" s="20"/>
      <c r="DI2985" s="25"/>
    </row>
    <row r="2986" spans="1:113" x14ac:dyDescent="0.2">
      <c r="A2986" s="73"/>
      <c r="B2986" s="24">
        <v>23</v>
      </c>
      <c r="C2986" s="1">
        <f>学習データ!C2969*$B$20</f>
        <v>0</v>
      </c>
      <c r="D2986" s="1">
        <f>学習データ!D2969*$B$20</f>
        <v>0</v>
      </c>
      <c r="E2986" s="1">
        <f>学習データ!E2969*$B$20</f>
        <v>0</v>
      </c>
      <c r="F2986" s="1">
        <f>学習データ!F2969*$B$20</f>
        <v>0</v>
      </c>
      <c r="G2986" s="1">
        <f>学習データ!G2969*$B$20</f>
        <v>0</v>
      </c>
      <c r="H2986" s="1">
        <f>学習データ!H2969*$B$20</f>
        <v>0</v>
      </c>
      <c r="I2986" s="1">
        <f>学習データ!I2969*$B$20</f>
        <v>0</v>
      </c>
      <c r="J2986" s="1">
        <f>学習データ!J2969*$B$20</f>
        <v>0</v>
      </c>
      <c r="K2986" s="1">
        <f>学習データ!K2969*$B$20</f>
        <v>0</v>
      </c>
      <c r="L2986" s="1">
        <f>学習データ!L2969*$B$20</f>
        <v>0</v>
      </c>
      <c r="M2986" s="1">
        <f>学習データ!M2969*$B$20</f>
        <v>0</v>
      </c>
      <c r="N2986" s="1">
        <f>学習データ!N2969*$B$20</f>
        <v>0</v>
      </c>
      <c r="O2986" s="1">
        <f>学習データ!O2969*$B$20</f>
        <v>0</v>
      </c>
      <c r="P2986" s="1">
        <f>学習データ!P2969*$B$20</f>
        <v>0</v>
      </c>
      <c r="Q2986" s="1">
        <f>学習データ!Q2969*$B$20</f>
        <v>0</v>
      </c>
      <c r="R2986" s="1">
        <f>学習データ!R2969*$B$20</f>
        <v>0</v>
      </c>
      <c r="S2986" s="1">
        <f>学習データ!S2969*$B$20</f>
        <v>0</v>
      </c>
      <c r="T2986" s="1">
        <f>学習データ!T2969*$B$20</f>
        <v>0</v>
      </c>
      <c r="U2986" s="1">
        <f>学習データ!U2969*$B$20</f>
        <v>0</v>
      </c>
      <c r="V2986" s="1">
        <f>学習データ!V2969*$B$20</f>
        <v>0</v>
      </c>
      <c r="W2986" s="1">
        <f>学習データ!W2969*$B$20</f>
        <v>0</v>
      </c>
      <c r="X2986" s="1">
        <f>学習データ!X2969*$B$20</f>
        <v>0</v>
      </c>
      <c r="Y2986" s="1">
        <f>学習データ!Y2969*$B$20</f>
        <v>0</v>
      </c>
      <c r="Z2986" s="1">
        <f>学習データ!Z2969*$B$20</f>
        <v>0</v>
      </c>
      <c r="AA2986" s="1">
        <f>学習データ!AA2969*$B$20</f>
        <v>0</v>
      </c>
      <c r="AB2986" s="1">
        <f>学習データ!AB2969*$B$20</f>
        <v>0</v>
      </c>
      <c r="AC2986" s="1">
        <f>学習データ!AC2969*$B$20</f>
        <v>0</v>
      </c>
      <c r="AD2986" s="1">
        <f>学習データ!AD2969*$B$20</f>
        <v>0</v>
      </c>
      <c r="AE2986" s="20"/>
      <c r="AF2986" s="8">
        <v>5</v>
      </c>
      <c r="AG2986" s="1">
        <f>IF(学習データ!AG2947=5,1,0)</f>
        <v>1</v>
      </c>
      <c r="AH2986" s="35"/>
      <c r="AI2986" s="29"/>
      <c r="AJ2986" s="31"/>
      <c r="AK2986" s="20"/>
      <c r="AL2986" s="20"/>
      <c r="AM2986" s="20"/>
      <c r="AN2986" s="20"/>
      <c r="AO2986" s="20"/>
      <c r="AP2986" s="20"/>
      <c r="AQ2986" s="20"/>
      <c r="AR2986" s="20"/>
      <c r="AS2986" s="20"/>
      <c r="AT2986" s="20"/>
      <c r="AU2986" s="20"/>
      <c r="AV2986" s="20"/>
      <c r="AW2986" s="20"/>
      <c r="AX2986" s="31"/>
      <c r="AY2986" s="31"/>
      <c r="AZ2986" s="31"/>
      <c r="BA2986" s="31"/>
      <c r="BB2986" s="31"/>
      <c r="BC2986" s="31"/>
      <c r="BD2986" s="31"/>
      <c r="BE2986" s="31"/>
      <c r="BF2986" s="31"/>
      <c r="BG2986" s="31"/>
      <c r="BH2986" s="31"/>
      <c r="BI2986" s="20"/>
      <c r="BJ2986" s="31"/>
      <c r="BK2986" s="31"/>
      <c r="BL2986" s="31"/>
      <c r="BM2986" s="31"/>
      <c r="BN2986" s="31"/>
      <c r="BO2986" s="31"/>
      <c r="BP2986" s="31"/>
      <c r="BQ2986" s="31"/>
      <c r="BR2986" s="31"/>
      <c r="BS2986" s="31"/>
      <c r="BT2986" s="31"/>
      <c r="BU2986" s="31"/>
      <c r="BV2986" s="31"/>
      <c r="BW2986" s="31"/>
      <c r="BX2986" s="31"/>
      <c r="BY2986" s="31"/>
      <c r="BZ2986" s="31"/>
      <c r="CA2986" s="31"/>
      <c r="CB2986" s="31"/>
      <c r="CC2986" s="71"/>
      <c r="CD2986" s="8">
        <v>3</v>
      </c>
      <c r="CE2986" s="1">
        <f t="shared" ca="1" si="4124"/>
        <v>0.45758674972675339</v>
      </c>
      <c r="CF2986" s="1">
        <f t="shared" ca="1" si="4125"/>
        <v>0.54582634904804939</v>
      </c>
      <c r="CG2986" s="1">
        <f t="shared" ca="1" si="4126"/>
        <v>0.78343624575302684</v>
      </c>
      <c r="CH2986" s="1">
        <f t="shared" ca="1" si="4127"/>
        <v>0.74754915282434609</v>
      </c>
      <c r="CI2986" s="1">
        <f t="shared" ca="1" si="4128"/>
        <v>0.69192785316977079</v>
      </c>
      <c r="CJ2986" s="1">
        <f t="shared" ca="1" si="4129"/>
        <v>0.62851834757606673</v>
      </c>
      <c r="CK2986" s="1">
        <f t="shared" ca="1" si="4130"/>
        <v>0.49866663950078949</v>
      </c>
      <c r="CL2986" s="25"/>
      <c r="CM2986" s="29"/>
      <c r="CN2986" s="31"/>
      <c r="CO2986" s="31"/>
      <c r="CP2986" s="31"/>
      <c r="CQ2986" s="31"/>
      <c r="CR2986" s="31"/>
      <c r="CS2986" s="31"/>
      <c r="CT2986" s="20"/>
      <c r="CU2986" s="20"/>
      <c r="CV2986" s="20"/>
      <c r="CW2986" s="20"/>
      <c r="CX2986" s="20"/>
      <c r="CY2986" s="20"/>
      <c r="CZ2986" s="29"/>
      <c r="DA2986" s="20"/>
      <c r="DB2986" s="20"/>
      <c r="DC2986" s="20"/>
      <c r="DD2986" s="20"/>
      <c r="DE2986" s="20"/>
      <c r="DF2986" s="20"/>
      <c r="DG2986" s="20"/>
      <c r="DH2986" s="20"/>
      <c r="DI2986" s="25"/>
    </row>
    <row r="2987" spans="1:113" x14ac:dyDescent="0.2">
      <c r="A2987" s="73"/>
      <c r="B2987" s="24">
        <v>24</v>
      </c>
      <c r="C2987" s="1">
        <f>学習データ!C2970*$B$20</f>
        <v>0</v>
      </c>
      <c r="D2987" s="1">
        <f>学習データ!D2970*$B$20</f>
        <v>0</v>
      </c>
      <c r="E2987" s="1">
        <f>学習データ!E2970*$B$20</f>
        <v>0</v>
      </c>
      <c r="F2987" s="1">
        <f>学習データ!F2970*$B$20</f>
        <v>0</v>
      </c>
      <c r="G2987" s="1">
        <f>学習データ!G2970*$B$20</f>
        <v>0</v>
      </c>
      <c r="H2987" s="1">
        <f>学習データ!H2970*$B$20</f>
        <v>0</v>
      </c>
      <c r="I2987" s="1">
        <f>学習データ!I2970*$B$20</f>
        <v>0</v>
      </c>
      <c r="J2987" s="1">
        <f>学習データ!J2970*$B$20</f>
        <v>0</v>
      </c>
      <c r="K2987" s="1">
        <f>学習データ!K2970*$B$20</f>
        <v>0</v>
      </c>
      <c r="L2987" s="1">
        <f>学習データ!L2970*$B$20</f>
        <v>0</v>
      </c>
      <c r="M2987" s="1">
        <f>学習データ!M2970*$B$20</f>
        <v>0</v>
      </c>
      <c r="N2987" s="1">
        <f>学習データ!N2970*$B$20</f>
        <v>0</v>
      </c>
      <c r="O2987" s="1">
        <f>学習データ!O2970*$B$20</f>
        <v>0</v>
      </c>
      <c r="P2987" s="1">
        <f>学習データ!P2970*$B$20</f>
        <v>0</v>
      </c>
      <c r="Q2987" s="1">
        <f>学習データ!Q2970*$B$20</f>
        <v>0</v>
      </c>
      <c r="R2987" s="1">
        <f>学習データ!R2970*$B$20</f>
        <v>0</v>
      </c>
      <c r="S2987" s="1">
        <f>学習データ!S2970*$B$20</f>
        <v>0</v>
      </c>
      <c r="T2987" s="1">
        <f>学習データ!T2970*$B$20</f>
        <v>0</v>
      </c>
      <c r="U2987" s="1">
        <f>学習データ!U2970*$B$20</f>
        <v>0</v>
      </c>
      <c r="V2987" s="1">
        <f>学習データ!V2970*$B$20</f>
        <v>0</v>
      </c>
      <c r="W2987" s="1">
        <f>学習データ!W2970*$B$20</f>
        <v>0</v>
      </c>
      <c r="X2987" s="1">
        <f>学習データ!X2970*$B$20</f>
        <v>0</v>
      </c>
      <c r="Y2987" s="1">
        <f>学習データ!Y2970*$B$20</f>
        <v>0</v>
      </c>
      <c r="Z2987" s="1">
        <f>学習データ!Z2970*$B$20</f>
        <v>0</v>
      </c>
      <c r="AA2987" s="1">
        <f>学習データ!AA2970*$B$20</f>
        <v>0</v>
      </c>
      <c r="AB2987" s="1">
        <f>学習データ!AB2970*$B$20</f>
        <v>0</v>
      </c>
      <c r="AC2987" s="1">
        <f>学習データ!AC2970*$B$20</f>
        <v>0</v>
      </c>
      <c r="AD2987" s="1">
        <f>学習データ!AD2970*$B$20</f>
        <v>0</v>
      </c>
      <c r="AE2987" s="20"/>
      <c r="AF2987" s="8">
        <v>6</v>
      </c>
      <c r="AG2987" s="1">
        <f>IF(学習データ!AG2947=6,1,0)</f>
        <v>0</v>
      </c>
      <c r="AH2987" s="35"/>
      <c r="AI2987" s="29"/>
      <c r="AJ2987" s="31"/>
      <c r="AK2987" s="20"/>
      <c r="AL2987" s="20"/>
      <c r="AM2987" s="20"/>
      <c r="AN2987" s="20"/>
      <c r="AO2987" s="20"/>
      <c r="AP2987" s="20"/>
      <c r="AQ2987" s="20"/>
      <c r="AR2987" s="20"/>
      <c r="AS2987" s="20"/>
      <c r="AT2987" s="20"/>
      <c r="AU2987" s="20"/>
      <c r="AV2987" s="20"/>
      <c r="AW2987" s="20"/>
      <c r="AX2987" s="31"/>
      <c r="AY2987" s="31"/>
      <c r="AZ2987" s="31"/>
      <c r="BA2987" s="31"/>
      <c r="BB2987" s="31"/>
      <c r="BC2987" s="31"/>
      <c r="BD2987" s="31"/>
      <c r="BE2987" s="31"/>
      <c r="BF2987" s="31"/>
      <c r="BG2987" s="31"/>
      <c r="BH2987" s="31"/>
      <c r="BI2987" s="20"/>
      <c r="BJ2987" s="31"/>
      <c r="BK2987" s="31"/>
      <c r="BL2987" s="31"/>
      <c r="BM2987" s="31"/>
      <c r="BN2987" s="31"/>
      <c r="BO2987" s="31"/>
      <c r="BP2987" s="31"/>
      <c r="BQ2987" s="31"/>
      <c r="BR2987" s="31"/>
      <c r="BS2987" s="31"/>
      <c r="BT2987" s="31"/>
      <c r="BU2987" s="31"/>
      <c r="BV2987" s="31"/>
      <c r="BW2987" s="31"/>
      <c r="BX2987" s="31"/>
      <c r="BY2987" s="31"/>
      <c r="BZ2987" s="31"/>
      <c r="CA2987" s="31"/>
      <c r="CB2987" s="31"/>
      <c r="CC2987" s="71"/>
      <c r="CD2987" s="8">
        <v>4</v>
      </c>
      <c r="CE2987" s="1">
        <f t="shared" ca="1" si="4124"/>
        <v>0.45758674972675339</v>
      </c>
      <c r="CF2987" s="1">
        <f t="shared" ca="1" si="4125"/>
        <v>0.52028862403188136</v>
      </c>
      <c r="CG2987" s="1">
        <f t="shared" ca="1" si="4126"/>
        <v>0.75644235911646418</v>
      </c>
      <c r="CH2987" s="1">
        <f t="shared" ca="1" si="4127"/>
        <v>0.7818838600511484</v>
      </c>
      <c r="CI2987" s="1">
        <f t="shared" ca="1" si="4128"/>
        <v>0.59007251504897595</v>
      </c>
      <c r="CJ2987" s="1">
        <f t="shared" ca="1" si="4129"/>
        <v>0.45758674972675339</v>
      </c>
      <c r="CK2987" s="1">
        <f t="shared" ca="1" si="4130"/>
        <v>0.45758674972675339</v>
      </c>
      <c r="CL2987" s="25"/>
      <c r="CM2987" s="29"/>
      <c r="CN2987" s="31"/>
      <c r="CO2987" s="31"/>
      <c r="CP2987" s="31"/>
      <c r="CQ2987" s="31"/>
      <c r="CR2987" s="31"/>
      <c r="CS2987" s="31"/>
      <c r="CT2987" s="20"/>
      <c r="CU2987" s="20"/>
      <c r="CV2987" s="20"/>
      <c r="CW2987" s="20"/>
      <c r="CX2987" s="20"/>
      <c r="CY2987" s="20"/>
      <c r="CZ2987" s="29"/>
      <c r="DA2987" s="20"/>
      <c r="DB2987" s="20"/>
      <c r="DC2987" s="20"/>
      <c r="DD2987" s="20"/>
      <c r="DE2987" s="20"/>
      <c r="DF2987" s="20"/>
      <c r="DG2987" s="20"/>
      <c r="DH2987" s="20"/>
      <c r="DI2987" s="25"/>
    </row>
    <row r="2988" spans="1:113" x14ac:dyDescent="0.2">
      <c r="A2988" s="73"/>
      <c r="B2988" s="24">
        <v>25</v>
      </c>
      <c r="C2988" s="1">
        <f>学習データ!C2971*$B$20</f>
        <v>0</v>
      </c>
      <c r="D2988" s="1">
        <f>学習データ!D2971*$B$20</f>
        <v>0</v>
      </c>
      <c r="E2988" s="1">
        <f>学習データ!E2971*$B$20</f>
        <v>0</v>
      </c>
      <c r="F2988" s="1">
        <f>学習データ!F2971*$B$20</f>
        <v>0</v>
      </c>
      <c r="G2988" s="1">
        <f>学習データ!G2971*$B$20</f>
        <v>0</v>
      </c>
      <c r="H2988" s="1">
        <f>学習データ!H2971*$B$20</f>
        <v>0</v>
      </c>
      <c r="I2988" s="1">
        <f>学習データ!I2971*$B$20</f>
        <v>0</v>
      </c>
      <c r="J2988" s="1">
        <f>学習データ!J2971*$B$20</f>
        <v>0</v>
      </c>
      <c r="K2988" s="1">
        <f>学習データ!K2971*$B$20</f>
        <v>0</v>
      </c>
      <c r="L2988" s="1">
        <f>学習データ!L2971*$B$20</f>
        <v>0</v>
      </c>
      <c r="M2988" s="1">
        <f>学習データ!M2971*$B$20</f>
        <v>0</v>
      </c>
      <c r="N2988" s="1">
        <f>学習データ!N2971*$B$20</f>
        <v>0</v>
      </c>
      <c r="O2988" s="1">
        <f>学習データ!O2971*$B$20</f>
        <v>0</v>
      </c>
      <c r="P2988" s="1">
        <f>学習データ!P2971*$B$20</f>
        <v>0</v>
      </c>
      <c r="Q2988" s="1">
        <f>学習データ!Q2971*$B$20</f>
        <v>0</v>
      </c>
      <c r="R2988" s="1">
        <f>学習データ!R2971*$B$20</f>
        <v>0</v>
      </c>
      <c r="S2988" s="1">
        <f>学習データ!S2971*$B$20</f>
        <v>0</v>
      </c>
      <c r="T2988" s="1">
        <f>学習データ!T2971*$B$20</f>
        <v>0</v>
      </c>
      <c r="U2988" s="1">
        <f>学習データ!U2971*$B$20</f>
        <v>0</v>
      </c>
      <c r="V2988" s="1">
        <f>学習データ!V2971*$B$20</f>
        <v>0</v>
      </c>
      <c r="W2988" s="1">
        <f>学習データ!W2971*$B$20</f>
        <v>0</v>
      </c>
      <c r="X2988" s="1">
        <f>学習データ!X2971*$B$20</f>
        <v>0</v>
      </c>
      <c r="Y2988" s="1">
        <f>学習データ!Y2971*$B$20</f>
        <v>0</v>
      </c>
      <c r="Z2988" s="1">
        <f>学習データ!Z2971*$B$20</f>
        <v>0</v>
      </c>
      <c r="AA2988" s="1">
        <f>学習データ!AA2971*$B$20</f>
        <v>0</v>
      </c>
      <c r="AB2988" s="1">
        <f>学習データ!AB2971*$B$20</f>
        <v>0</v>
      </c>
      <c r="AC2988" s="1">
        <f>学習データ!AC2971*$B$20</f>
        <v>0</v>
      </c>
      <c r="AD2988" s="1">
        <f>学習データ!AD2971*$B$20</f>
        <v>0</v>
      </c>
      <c r="AE2988" s="20"/>
      <c r="AF2988" s="8">
        <v>7</v>
      </c>
      <c r="AG2988" s="1">
        <f>IF(学習データ!AG2947=7,1,0)</f>
        <v>0</v>
      </c>
      <c r="AH2988" s="35"/>
      <c r="AI2988" s="29"/>
      <c r="AJ2988" s="20"/>
      <c r="AK2988" s="20"/>
      <c r="AL2988" s="20"/>
      <c r="AM2988" s="20"/>
      <c r="AN2988" s="20"/>
      <c r="AO2988" s="20"/>
      <c r="AP2988" s="20"/>
      <c r="AQ2988" s="20"/>
      <c r="AR2988" s="20"/>
      <c r="AS2988" s="20"/>
      <c r="AT2988" s="20"/>
      <c r="AU2988" s="20"/>
      <c r="AV2988" s="20"/>
      <c r="AW2988" s="20"/>
      <c r="AX2988" s="20"/>
      <c r="AY2988" s="20"/>
      <c r="AZ2988" s="20"/>
      <c r="BA2988" s="20"/>
      <c r="BB2988" s="20"/>
      <c r="BC2988" s="20"/>
      <c r="BD2988" s="20"/>
      <c r="BE2988" s="20"/>
      <c r="BF2988" s="20"/>
      <c r="BG2988" s="20"/>
      <c r="BH2988" s="20"/>
      <c r="BI2988" s="20"/>
      <c r="BJ2988" s="20"/>
      <c r="BK2988" s="20"/>
      <c r="BL2988" s="20"/>
      <c r="BM2988" s="20"/>
      <c r="BN2988" s="20"/>
      <c r="BO2988" s="20"/>
      <c r="BP2988" s="20"/>
      <c r="BQ2988" s="20"/>
      <c r="BR2988" s="20"/>
      <c r="BS2988" s="20"/>
      <c r="BT2988" s="20"/>
      <c r="BU2988" s="20"/>
      <c r="BV2988" s="20"/>
      <c r="BW2988" s="20"/>
      <c r="BX2988" s="20"/>
      <c r="BY2988" s="20"/>
      <c r="BZ2988" s="20"/>
      <c r="CA2988" s="20"/>
      <c r="CB2988" s="20"/>
      <c r="CC2988" s="71"/>
      <c r="CD2988" s="8">
        <v>5</v>
      </c>
      <c r="CE2988" s="1">
        <f t="shared" ca="1" si="4124"/>
        <v>0.58353734029132343</v>
      </c>
      <c r="CF2988" s="1">
        <f t="shared" ca="1" si="4125"/>
        <v>0.71199020102152266</v>
      </c>
      <c r="CG2988" s="1">
        <f t="shared" ca="1" si="4126"/>
        <v>0.67815360202988539</v>
      </c>
      <c r="CH2988" s="1">
        <f t="shared" ca="1" si="4127"/>
        <v>0.69632341861561242</v>
      </c>
      <c r="CI2988" s="1">
        <f t="shared" ca="1" si="4128"/>
        <v>0.54927729790618007</v>
      </c>
      <c r="CJ2988" s="1">
        <f t="shared" ca="1" si="4129"/>
        <v>0.45758674972675339</v>
      </c>
      <c r="CK2988" s="1">
        <f t="shared" ca="1" si="4130"/>
        <v>0.45758674972675339</v>
      </c>
      <c r="CL2988" s="25"/>
      <c r="CM2988" s="29"/>
      <c r="CN2988" s="31"/>
      <c r="CO2988" s="31"/>
      <c r="CP2988" s="31"/>
      <c r="CQ2988" s="31"/>
      <c r="CR2988" s="31"/>
      <c r="CS2988" s="31"/>
      <c r="CT2988" s="20"/>
      <c r="CU2988" s="20"/>
      <c r="CV2988" s="20"/>
      <c r="CW2988" s="20"/>
      <c r="CX2988" s="20"/>
      <c r="CY2988" s="20"/>
      <c r="CZ2988" s="29"/>
      <c r="DA2988" s="20"/>
      <c r="DB2988" s="20"/>
      <c r="DC2988" s="20"/>
      <c r="DD2988" s="20"/>
      <c r="DE2988" s="20"/>
      <c r="DF2988" s="20"/>
      <c r="DG2988" s="20"/>
      <c r="DH2988" s="20"/>
      <c r="DI2988" s="25"/>
    </row>
    <row r="2989" spans="1:113" x14ac:dyDescent="0.2">
      <c r="A2989" s="73"/>
      <c r="B2989" s="24">
        <v>26</v>
      </c>
      <c r="C2989" s="1">
        <f>学習データ!C2972*$B$20</f>
        <v>0</v>
      </c>
      <c r="D2989" s="1">
        <f>学習データ!D2972*$B$20</f>
        <v>0</v>
      </c>
      <c r="E2989" s="1">
        <f>学習データ!E2972*$B$20</f>
        <v>0</v>
      </c>
      <c r="F2989" s="1">
        <f>学習データ!F2972*$B$20</f>
        <v>0</v>
      </c>
      <c r="G2989" s="1">
        <f>学習データ!G2972*$B$20</f>
        <v>0</v>
      </c>
      <c r="H2989" s="1">
        <f>学習データ!H2972*$B$20</f>
        <v>0</v>
      </c>
      <c r="I2989" s="1">
        <f>学習データ!I2972*$B$20</f>
        <v>0</v>
      </c>
      <c r="J2989" s="1">
        <f>学習データ!J2972*$B$20</f>
        <v>0</v>
      </c>
      <c r="K2989" s="1">
        <f>学習データ!K2972*$B$20</f>
        <v>0</v>
      </c>
      <c r="L2989" s="1">
        <f>学習データ!L2972*$B$20</f>
        <v>0</v>
      </c>
      <c r="M2989" s="1">
        <f>学習データ!M2972*$B$20</f>
        <v>0</v>
      </c>
      <c r="N2989" s="1">
        <f>学習データ!N2972*$B$20</f>
        <v>0</v>
      </c>
      <c r="O2989" s="1">
        <f>学習データ!O2972*$B$20</f>
        <v>0</v>
      </c>
      <c r="P2989" s="1">
        <f>学習データ!P2972*$B$20</f>
        <v>0</v>
      </c>
      <c r="Q2989" s="1">
        <f>学習データ!Q2972*$B$20</f>
        <v>0</v>
      </c>
      <c r="R2989" s="1">
        <f>学習データ!R2972*$B$20</f>
        <v>0</v>
      </c>
      <c r="S2989" s="1">
        <f>学習データ!S2972*$B$20</f>
        <v>0</v>
      </c>
      <c r="T2989" s="1">
        <f>学習データ!T2972*$B$20</f>
        <v>0</v>
      </c>
      <c r="U2989" s="1">
        <f>学習データ!U2972*$B$20</f>
        <v>0</v>
      </c>
      <c r="V2989" s="1">
        <f>学習データ!V2972*$B$20</f>
        <v>0</v>
      </c>
      <c r="W2989" s="1">
        <f>学習データ!W2972*$B$20</f>
        <v>0</v>
      </c>
      <c r="X2989" s="1">
        <f>学習データ!X2972*$B$20</f>
        <v>0</v>
      </c>
      <c r="Y2989" s="1">
        <f>学習データ!Y2972*$B$20</f>
        <v>0</v>
      </c>
      <c r="Z2989" s="1">
        <f>学習データ!Z2972*$B$20</f>
        <v>0</v>
      </c>
      <c r="AA2989" s="1">
        <f>学習データ!AA2972*$B$20</f>
        <v>0</v>
      </c>
      <c r="AB2989" s="1">
        <f>学習データ!AB2972*$B$20</f>
        <v>0</v>
      </c>
      <c r="AC2989" s="1">
        <f>学習データ!AC2972*$B$20</f>
        <v>0</v>
      </c>
      <c r="AD2989" s="1">
        <f>学習データ!AD2972*$B$20</f>
        <v>0</v>
      </c>
      <c r="AE2989" s="20"/>
      <c r="AF2989" s="8">
        <v>8</v>
      </c>
      <c r="AG2989" s="1">
        <f>IF(学習データ!AG2947=8,1,0)</f>
        <v>0</v>
      </c>
      <c r="AH2989" s="35"/>
      <c r="AI2989" s="29"/>
      <c r="AJ2989" s="20"/>
      <c r="AK2989" s="20"/>
      <c r="AL2989" s="20"/>
      <c r="AM2989" s="20"/>
      <c r="AN2989" s="20"/>
      <c r="AO2989" s="20"/>
      <c r="AP2989" s="20"/>
      <c r="AQ2989" s="20"/>
      <c r="AR2989" s="20"/>
      <c r="AS2989" s="20"/>
      <c r="AT2989" s="20"/>
      <c r="AU2989" s="20"/>
      <c r="AV2989" s="20"/>
      <c r="AW2989" s="20"/>
      <c r="AX2989" s="20"/>
      <c r="AY2989" s="20"/>
      <c r="AZ2989" s="20"/>
      <c r="BA2989" s="20"/>
      <c r="BB2989" s="20"/>
      <c r="BC2989" s="20"/>
      <c r="BD2989" s="20"/>
      <c r="BE2989" s="20"/>
      <c r="BF2989" s="20"/>
      <c r="BG2989" s="20"/>
      <c r="BH2989" s="20"/>
      <c r="BI2989" s="20"/>
      <c r="BJ2989" s="20"/>
      <c r="BK2989" s="20"/>
      <c r="BL2989" s="20"/>
      <c r="BM2989" s="20"/>
      <c r="BN2989" s="20"/>
      <c r="BO2989" s="20"/>
      <c r="BP2989" s="20"/>
      <c r="BQ2989" s="20"/>
      <c r="BR2989" s="20"/>
      <c r="BS2989" s="20"/>
      <c r="BT2989" s="20"/>
      <c r="BU2989" s="20"/>
      <c r="BV2989" s="20"/>
      <c r="BW2989" s="20"/>
      <c r="BX2989" s="20"/>
      <c r="BY2989" s="20"/>
      <c r="BZ2989" s="20"/>
      <c r="CA2989" s="20"/>
      <c r="CB2989" s="20"/>
      <c r="CC2989" s="71"/>
      <c r="CD2989" s="8">
        <v>6</v>
      </c>
      <c r="CE2989" s="1">
        <f t="shared" ca="1" si="4124"/>
        <v>0.51286270076427132</v>
      </c>
      <c r="CF2989" s="1">
        <f t="shared" ca="1" si="4125"/>
        <v>0.60374713080491549</v>
      </c>
      <c r="CG2989" s="1">
        <f t="shared" ca="1" si="4126"/>
        <v>0.56656509343318873</v>
      </c>
      <c r="CH2989" s="1">
        <f t="shared" ca="1" si="4127"/>
        <v>0.47337835256864125</v>
      </c>
      <c r="CI2989" s="1">
        <f t="shared" ca="1" si="4128"/>
        <v>0.45758674972675339</v>
      </c>
      <c r="CJ2989" s="1">
        <f t="shared" ca="1" si="4129"/>
        <v>0.45758674972675339</v>
      </c>
      <c r="CK2989" s="1">
        <f t="shared" ca="1" si="4130"/>
        <v>0.45758674972675339</v>
      </c>
      <c r="CL2989" s="25"/>
      <c r="CM2989" s="29"/>
      <c r="CN2989" s="31"/>
      <c r="CO2989" s="31"/>
      <c r="CP2989" s="31"/>
      <c r="CQ2989" s="31"/>
      <c r="CR2989" s="31"/>
      <c r="CS2989" s="31"/>
      <c r="CT2989" s="20"/>
      <c r="CU2989" s="20"/>
      <c r="CV2989" s="20"/>
      <c r="CW2989" s="20"/>
      <c r="CX2989" s="20"/>
      <c r="CY2989" s="20"/>
      <c r="CZ2989" s="29"/>
      <c r="DA2989" s="20"/>
      <c r="DB2989" s="20"/>
      <c r="DC2989" s="20"/>
      <c r="DD2989" s="20"/>
      <c r="DE2989" s="20"/>
      <c r="DF2989" s="20"/>
      <c r="DG2989" s="20"/>
      <c r="DH2989" s="20"/>
      <c r="DI2989" s="25"/>
    </row>
    <row r="2990" spans="1:113" x14ac:dyDescent="0.2">
      <c r="A2990" s="73"/>
      <c r="B2990" s="24">
        <v>27</v>
      </c>
      <c r="C2990" s="1">
        <f>学習データ!C2973*$B$20</f>
        <v>0</v>
      </c>
      <c r="D2990" s="1">
        <f>学習データ!D2973*$B$20</f>
        <v>0</v>
      </c>
      <c r="E2990" s="1">
        <f>学習データ!E2973*$B$20</f>
        <v>0</v>
      </c>
      <c r="F2990" s="1">
        <f>学習データ!F2973*$B$20</f>
        <v>0</v>
      </c>
      <c r="G2990" s="1">
        <f>学習データ!G2973*$B$20</f>
        <v>0</v>
      </c>
      <c r="H2990" s="1">
        <f>学習データ!H2973*$B$20</f>
        <v>0</v>
      </c>
      <c r="I2990" s="1">
        <f>学習データ!I2973*$B$20</f>
        <v>0</v>
      </c>
      <c r="J2990" s="1">
        <f>学習データ!J2973*$B$20</f>
        <v>0</v>
      </c>
      <c r="K2990" s="1">
        <f>学習データ!K2973*$B$20</f>
        <v>0</v>
      </c>
      <c r="L2990" s="1">
        <f>学習データ!L2973*$B$20</f>
        <v>0</v>
      </c>
      <c r="M2990" s="1">
        <f>学習データ!M2973*$B$20</f>
        <v>0</v>
      </c>
      <c r="N2990" s="1">
        <f>学習データ!N2973*$B$20</f>
        <v>0</v>
      </c>
      <c r="O2990" s="1">
        <f>学習データ!O2973*$B$20</f>
        <v>0</v>
      </c>
      <c r="P2990" s="1">
        <f>学習データ!P2973*$B$20</f>
        <v>0</v>
      </c>
      <c r="Q2990" s="1">
        <f>学習データ!Q2973*$B$20</f>
        <v>0</v>
      </c>
      <c r="R2990" s="1">
        <f>学習データ!R2973*$B$20</f>
        <v>0</v>
      </c>
      <c r="S2990" s="1">
        <f>学習データ!S2973*$B$20</f>
        <v>0</v>
      </c>
      <c r="T2990" s="1">
        <f>学習データ!T2973*$B$20</f>
        <v>0</v>
      </c>
      <c r="U2990" s="1">
        <f>学習データ!U2973*$B$20</f>
        <v>0</v>
      </c>
      <c r="V2990" s="1">
        <f>学習データ!V2973*$B$20</f>
        <v>0</v>
      </c>
      <c r="W2990" s="1">
        <f>学習データ!W2973*$B$20</f>
        <v>0</v>
      </c>
      <c r="X2990" s="1">
        <f>学習データ!X2973*$B$20</f>
        <v>0</v>
      </c>
      <c r="Y2990" s="1">
        <f>学習データ!Y2973*$B$20</f>
        <v>0</v>
      </c>
      <c r="Z2990" s="1">
        <f>学習データ!Z2973*$B$20</f>
        <v>0</v>
      </c>
      <c r="AA2990" s="1">
        <f>学習データ!AA2973*$B$20</f>
        <v>0</v>
      </c>
      <c r="AB2990" s="1">
        <f>学習データ!AB2973*$B$20</f>
        <v>0</v>
      </c>
      <c r="AC2990" s="1">
        <f>学習データ!AC2973*$B$20</f>
        <v>0</v>
      </c>
      <c r="AD2990" s="1">
        <f>学習データ!AD2973*$B$20</f>
        <v>0</v>
      </c>
      <c r="AE2990" s="20"/>
      <c r="AF2990" s="8">
        <v>9</v>
      </c>
      <c r="AG2990" s="1">
        <f>IF(学習データ!AG2947=9,1,0)</f>
        <v>0</v>
      </c>
      <c r="AH2990" s="35"/>
      <c r="AI2990" s="29"/>
      <c r="AJ2990" s="20"/>
      <c r="AK2990" s="20"/>
      <c r="AL2990" s="20"/>
      <c r="AM2990" s="20"/>
      <c r="AN2990" s="20"/>
      <c r="AO2990" s="20"/>
      <c r="AP2990" s="20"/>
      <c r="AQ2990" s="20"/>
      <c r="AR2990" s="20"/>
      <c r="AS2990" s="20"/>
      <c r="AT2990" s="20"/>
      <c r="AU2990" s="20"/>
      <c r="AV2990" s="20"/>
      <c r="AW2990" s="20"/>
      <c r="AX2990" s="20"/>
      <c r="AY2990" s="20"/>
      <c r="AZ2990" s="20"/>
      <c r="BA2990" s="20"/>
      <c r="BB2990" s="20"/>
      <c r="BC2990" s="20"/>
      <c r="BD2990" s="20"/>
      <c r="BE2990" s="20"/>
      <c r="BF2990" s="20"/>
      <c r="BG2990" s="20"/>
      <c r="BH2990" s="20"/>
      <c r="BI2990" s="20"/>
      <c r="BJ2990" s="20"/>
      <c r="BK2990" s="20"/>
      <c r="BL2990" s="20"/>
      <c r="BM2990" s="20"/>
      <c r="BN2990" s="20"/>
      <c r="BO2990" s="20"/>
      <c r="BP2990" s="20"/>
      <c r="BQ2990" s="20"/>
      <c r="BR2990" s="20"/>
      <c r="BS2990" s="20"/>
      <c r="BT2990" s="20"/>
      <c r="BU2990" s="20"/>
      <c r="BV2990" s="20"/>
      <c r="BW2990" s="20"/>
      <c r="BX2990" s="20"/>
      <c r="BY2990" s="20"/>
      <c r="BZ2990" s="20"/>
      <c r="CA2990" s="20"/>
      <c r="CB2990" s="20"/>
      <c r="CC2990" s="71"/>
      <c r="CD2990" s="8">
        <v>7</v>
      </c>
      <c r="CE2990" s="1">
        <f t="shared" ca="1" si="4124"/>
        <v>0.45758674972675339</v>
      </c>
      <c r="CF2990" s="1">
        <f t="shared" ca="1" si="4125"/>
        <v>0.45758674972675339</v>
      </c>
      <c r="CG2990" s="1">
        <f t="shared" ca="1" si="4126"/>
        <v>0.45758674972675339</v>
      </c>
      <c r="CH2990" s="1">
        <f t="shared" ca="1" si="4127"/>
        <v>0.45758674972675339</v>
      </c>
      <c r="CI2990" s="1">
        <f t="shared" ca="1" si="4128"/>
        <v>0.45758674972675339</v>
      </c>
      <c r="CJ2990" s="1">
        <f t="shared" ca="1" si="4129"/>
        <v>0.45758674972675339</v>
      </c>
      <c r="CK2990" s="1">
        <f t="shared" ca="1" si="4130"/>
        <v>0.45758674972675339</v>
      </c>
      <c r="CL2990" s="25"/>
      <c r="CM2990" s="29"/>
      <c r="CN2990" s="31"/>
      <c r="CO2990" s="31"/>
      <c r="CP2990" s="31"/>
      <c r="CQ2990" s="31"/>
      <c r="CR2990" s="31"/>
      <c r="CS2990" s="31"/>
      <c r="CT2990" s="20"/>
      <c r="CU2990" s="20"/>
      <c r="CV2990" s="20"/>
      <c r="CW2990" s="20"/>
      <c r="CX2990" s="20"/>
      <c r="CY2990" s="20"/>
      <c r="CZ2990" s="29"/>
      <c r="DA2990" s="20"/>
      <c r="DB2990" s="20"/>
      <c r="DC2990" s="20"/>
      <c r="DD2990" s="20"/>
      <c r="DE2990" s="20"/>
      <c r="DF2990" s="20"/>
      <c r="DG2990" s="20"/>
      <c r="DH2990" s="20"/>
      <c r="DI2990" s="25"/>
    </row>
    <row r="2991" spans="1:113" ht="13.8" thickBot="1" x14ac:dyDescent="0.25">
      <c r="A2991" s="74"/>
      <c r="B2991" s="26">
        <v>28</v>
      </c>
      <c r="C2991" s="7">
        <f>学習データ!C2974*$B$20</f>
        <v>0</v>
      </c>
      <c r="D2991" s="7">
        <f>学習データ!D2974*$B$20</f>
        <v>0</v>
      </c>
      <c r="E2991" s="7">
        <f>学習データ!E2974*$B$20</f>
        <v>0</v>
      </c>
      <c r="F2991" s="7">
        <f>学習データ!F2974*$B$20</f>
        <v>0</v>
      </c>
      <c r="G2991" s="7">
        <f>学習データ!G2974*$B$20</f>
        <v>0</v>
      </c>
      <c r="H2991" s="7">
        <f>学習データ!H2974*$B$20</f>
        <v>0</v>
      </c>
      <c r="I2991" s="7">
        <f>学習データ!I2974*$B$20</f>
        <v>0</v>
      </c>
      <c r="J2991" s="7">
        <f>学習データ!J2974*$B$20</f>
        <v>0</v>
      </c>
      <c r="K2991" s="7">
        <f>学習データ!K2974*$B$20</f>
        <v>0</v>
      </c>
      <c r="L2991" s="7">
        <f>学習データ!L2974*$B$20</f>
        <v>0</v>
      </c>
      <c r="M2991" s="7">
        <f>学習データ!M2974*$B$20</f>
        <v>0</v>
      </c>
      <c r="N2991" s="7">
        <f>学習データ!N2974*$B$20</f>
        <v>0</v>
      </c>
      <c r="O2991" s="7">
        <f>学習データ!O2974*$B$20</f>
        <v>0</v>
      </c>
      <c r="P2991" s="7">
        <f>学習データ!P2974*$B$20</f>
        <v>0</v>
      </c>
      <c r="Q2991" s="7">
        <f>学習データ!Q2974*$B$20</f>
        <v>0</v>
      </c>
      <c r="R2991" s="7">
        <f>学習データ!R2974*$B$20</f>
        <v>0</v>
      </c>
      <c r="S2991" s="7">
        <f>学習データ!S2974*$B$20</f>
        <v>0</v>
      </c>
      <c r="T2991" s="7">
        <f>学習データ!T2974*$B$20</f>
        <v>0</v>
      </c>
      <c r="U2991" s="7">
        <f>学習データ!U2974*$B$20</f>
        <v>0</v>
      </c>
      <c r="V2991" s="7">
        <f>学習データ!V2974*$B$20</f>
        <v>0</v>
      </c>
      <c r="W2991" s="7">
        <f>学習データ!W2974*$B$20</f>
        <v>0</v>
      </c>
      <c r="X2991" s="7">
        <f>学習データ!X2974*$B$20</f>
        <v>0</v>
      </c>
      <c r="Y2991" s="7">
        <f>学習データ!Y2974*$B$20</f>
        <v>0</v>
      </c>
      <c r="Z2991" s="7">
        <f>学習データ!Z2974*$B$20</f>
        <v>0</v>
      </c>
      <c r="AA2991" s="7">
        <f>学習データ!AA2974*$B$20</f>
        <v>0</v>
      </c>
      <c r="AB2991" s="7">
        <f>学習データ!AB2974*$B$20</f>
        <v>0</v>
      </c>
      <c r="AC2991" s="7">
        <f>学習データ!AC2974*$B$20</f>
        <v>0</v>
      </c>
      <c r="AD2991" s="7">
        <f>学習データ!AD2974*$B$20</f>
        <v>0</v>
      </c>
      <c r="AE2991" s="27"/>
      <c r="AF2991" s="27"/>
      <c r="AG2991" s="27"/>
      <c r="AH2991" s="36"/>
      <c r="AI2991" s="30"/>
      <c r="AJ2991" s="27"/>
      <c r="AK2991" s="27"/>
      <c r="AL2991" s="27"/>
      <c r="AM2991" s="27"/>
      <c r="AN2991" s="27"/>
      <c r="AO2991" s="27"/>
      <c r="AP2991" s="27"/>
      <c r="AQ2991" s="27"/>
      <c r="AR2991" s="27"/>
      <c r="AS2991" s="27"/>
      <c r="AT2991" s="27"/>
      <c r="AU2991" s="27"/>
      <c r="AV2991" s="27"/>
      <c r="AW2991" s="27"/>
      <c r="AX2991" s="27"/>
      <c r="AY2991" s="27"/>
      <c r="AZ2991" s="27"/>
      <c r="BA2991" s="27"/>
      <c r="BB2991" s="27"/>
      <c r="BC2991" s="27"/>
      <c r="BD2991" s="27"/>
      <c r="BE2991" s="27"/>
      <c r="BF2991" s="27"/>
      <c r="BG2991" s="27"/>
      <c r="BH2991" s="27"/>
      <c r="BI2991" s="27"/>
      <c r="BJ2991" s="27"/>
      <c r="BK2991" s="27"/>
      <c r="BL2991" s="27"/>
      <c r="BM2991" s="27"/>
      <c r="BN2991" s="27"/>
      <c r="BO2991" s="27"/>
      <c r="BP2991" s="27"/>
      <c r="BQ2991" s="27"/>
      <c r="BR2991" s="27"/>
      <c r="BS2991" s="27"/>
      <c r="BT2991" s="27"/>
      <c r="BU2991" s="27"/>
      <c r="BV2991" s="27"/>
      <c r="BW2991" s="27"/>
      <c r="BX2991" s="27"/>
      <c r="BY2991" s="27"/>
      <c r="BZ2991" s="27"/>
      <c r="CA2991" s="27"/>
      <c r="CB2991" s="27"/>
      <c r="CC2991" s="27"/>
      <c r="CD2991" s="27"/>
      <c r="CE2991" s="27"/>
      <c r="CF2991" s="27"/>
      <c r="CG2991" s="27"/>
      <c r="CH2991" s="27"/>
      <c r="CI2991" s="27"/>
      <c r="CJ2991" s="27"/>
      <c r="CK2991" s="27"/>
      <c r="CL2991" s="28"/>
      <c r="CM2991" s="30"/>
      <c r="CN2991" s="37"/>
      <c r="CO2991" s="37"/>
      <c r="CP2991" s="37"/>
      <c r="CQ2991" s="37"/>
      <c r="CR2991" s="37"/>
      <c r="CS2991" s="37"/>
      <c r="CT2991" s="27"/>
      <c r="CU2991" s="27"/>
      <c r="CV2991" s="27"/>
      <c r="CW2991" s="27"/>
      <c r="CX2991" s="27"/>
      <c r="CY2991" s="27"/>
      <c r="CZ2991" s="30"/>
      <c r="DA2991" s="27"/>
      <c r="DB2991" s="27"/>
      <c r="DC2991" s="27"/>
      <c r="DD2991" s="27"/>
      <c r="DE2991" s="27"/>
      <c r="DF2991" s="27"/>
      <c r="DG2991" s="27"/>
      <c r="DH2991" s="27"/>
      <c r="DI2991" s="28"/>
    </row>
    <row r="2992" spans="1:113" x14ac:dyDescent="0.2">
      <c r="A2992" s="72">
        <v>100</v>
      </c>
      <c r="B2992" s="21" t="s">
        <v>13</v>
      </c>
      <c r="C2992" s="22"/>
      <c r="D2992" s="22"/>
      <c r="E2992" s="22"/>
      <c r="F2992" s="22"/>
      <c r="G2992" s="22"/>
      <c r="H2992" s="22"/>
      <c r="I2992" s="22"/>
      <c r="J2992" s="22"/>
      <c r="K2992" s="22"/>
      <c r="L2992" s="22"/>
      <c r="M2992" s="22"/>
      <c r="N2992" s="22"/>
      <c r="O2992" s="22"/>
      <c r="P2992" s="22"/>
      <c r="Q2992" s="22"/>
      <c r="R2992" s="22"/>
      <c r="S2992" s="22"/>
      <c r="T2992" s="22"/>
      <c r="U2992" s="22"/>
      <c r="V2992" s="22"/>
      <c r="W2992" s="22"/>
      <c r="X2992" s="22"/>
      <c r="Y2992" s="22"/>
      <c r="Z2992" s="22"/>
      <c r="AA2992" s="22"/>
      <c r="AB2992" s="22"/>
      <c r="AC2992" s="22"/>
      <c r="AD2992" s="22"/>
      <c r="AE2992" s="22"/>
      <c r="AF2992" s="22"/>
      <c r="AG2992" s="22"/>
      <c r="AH2992" s="34"/>
      <c r="AI2992" s="21"/>
      <c r="AJ2992" s="22" t="s">
        <v>10</v>
      </c>
      <c r="AK2992" s="22"/>
      <c r="AL2992" s="22"/>
      <c r="AM2992" s="22"/>
      <c r="AN2992" s="22"/>
      <c r="AO2992" s="22"/>
      <c r="AP2992" s="22" t="s">
        <v>14</v>
      </c>
      <c r="AQ2992" s="22"/>
      <c r="AR2992" s="22"/>
      <c r="AS2992" s="22"/>
      <c r="AT2992" s="22"/>
      <c r="AU2992" s="22"/>
      <c r="AV2992" s="22"/>
      <c r="AW2992" s="22"/>
      <c r="AX2992" s="22"/>
      <c r="AY2992" s="22" t="s">
        <v>15</v>
      </c>
      <c r="AZ2992" s="22"/>
      <c r="BA2992" s="22"/>
      <c r="BB2992" s="22"/>
      <c r="BC2992" s="22"/>
      <c r="BD2992" s="22"/>
      <c r="BE2992" s="22" t="s">
        <v>14</v>
      </c>
      <c r="BF2992" s="22"/>
      <c r="BG2992" s="22"/>
      <c r="BH2992" s="22"/>
      <c r="BI2992" s="22"/>
      <c r="BJ2992" s="22"/>
      <c r="BK2992" s="22"/>
      <c r="BL2992" s="22"/>
      <c r="BM2992" s="43"/>
      <c r="BN2992" s="22" t="s">
        <v>16</v>
      </c>
      <c r="BO2992" s="22"/>
      <c r="BP2992" s="22"/>
      <c r="BQ2992" s="22"/>
      <c r="BR2992" s="22"/>
      <c r="BS2992" s="22"/>
      <c r="BT2992" s="22" t="s">
        <v>14</v>
      </c>
      <c r="BU2992" s="22"/>
      <c r="BV2992" s="22"/>
      <c r="BW2992" s="22"/>
      <c r="BX2992" s="22"/>
      <c r="BY2992" s="22"/>
      <c r="BZ2992" s="22"/>
      <c r="CA2992" s="22"/>
      <c r="CB2992" s="43"/>
      <c r="CC2992" s="43"/>
      <c r="CD2992" s="22" t="s">
        <v>26</v>
      </c>
      <c r="CE2992" s="22"/>
      <c r="CF2992" s="22"/>
      <c r="CG2992" s="22"/>
      <c r="CH2992" s="22"/>
      <c r="CI2992" s="22"/>
      <c r="CJ2992" s="22"/>
      <c r="CK2992" s="22"/>
      <c r="CL2992" s="23"/>
      <c r="CM2992" s="21"/>
      <c r="CN2992" s="22"/>
      <c r="CO2992" s="22"/>
      <c r="CP2992" s="22"/>
      <c r="CQ2992" s="22"/>
      <c r="CR2992" s="22"/>
      <c r="CS2992" s="22"/>
      <c r="CT2992" s="22"/>
      <c r="CU2992" s="22"/>
      <c r="CV2992" s="22"/>
      <c r="CW2992" s="22"/>
      <c r="CX2992" s="22"/>
      <c r="CY2992" s="22"/>
      <c r="CZ2992" s="21"/>
      <c r="DA2992" s="22"/>
      <c r="DB2992" s="22"/>
      <c r="DC2992" s="22"/>
      <c r="DD2992" s="22"/>
      <c r="DE2992" s="22"/>
      <c r="DF2992" s="22"/>
      <c r="DG2992" s="22"/>
      <c r="DH2992" s="22"/>
      <c r="DI2992" s="23"/>
    </row>
    <row r="2993" spans="1:113" x14ac:dyDescent="0.2">
      <c r="A2993" s="73"/>
      <c r="B2993" s="24">
        <v>0</v>
      </c>
      <c r="C2993" s="8">
        <v>1</v>
      </c>
      <c r="D2993" s="8">
        <v>2</v>
      </c>
      <c r="E2993" s="8">
        <v>3</v>
      </c>
      <c r="F2993" s="8">
        <v>4</v>
      </c>
      <c r="G2993" s="8">
        <v>5</v>
      </c>
      <c r="H2993" s="8">
        <v>6</v>
      </c>
      <c r="I2993" s="8">
        <v>7</v>
      </c>
      <c r="J2993" s="8">
        <v>8</v>
      </c>
      <c r="K2993" s="8">
        <v>9</v>
      </c>
      <c r="L2993" s="8">
        <v>10</v>
      </c>
      <c r="M2993" s="8">
        <v>11</v>
      </c>
      <c r="N2993" s="8">
        <v>12</v>
      </c>
      <c r="O2993" s="8">
        <v>13</v>
      </c>
      <c r="P2993" s="8">
        <v>14</v>
      </c>
      <c r="Q2993" s="8">
        <v>15</v>
      </c>
      <c r="R2993" s="8">
        <v>16</v>
      </c>
      <c r="S2993" s="8">
        <v>17</v>
      </c>
      <c r="T2993" s="8">
        <v>18</v>
      </c>
      <c r="U2993" s="8">
        <v>19</v>
      </c>
      <c r="V2993" s="8">
        <v>20</v>
      </c>
      <c r="W2993" s="8">
        <v>21</v>
      </c>
      <c r="X2993" s="8">
        <v>22</v>
      </c>
      <c r="Y2993" s="8">
        <v>23</v>
      </c>
      <c r="Z2993" s="8">
        <v>24</v>
      </c>
      <c r="AA2993" s="8">
        <v>25</v>
      </c>
      <c r="AB2993" s="8">
        <v>26</v>
      </c>
      <c r="AC2993" s="8">
        <v>27</v>
      </c>
      <c r="AD2993" s="8">
        <v>28</v>
      </c>
      <c r="AE2993" s="20"/>
      <c r="AF2993" s="20"/>
      <c r="AG2993" s="20"/>
      <c r="AH2993" s="35"/>
      <c r="AI2993" s="29"/>
      <c r="AJ2993" s="8">
        <v>0</v>
      </c>
      <c r="AK2993" s="8">
        <v>1</v>
      </c>
      <c r="AL2993" s="8">
        <v>2</v>
      </c>
      <c r="AM2993" s="8">
        <v>3</v>
      </c>
      <c r="AN2993" s="8">
        <v>4</v>
      </c>
      <c r="AO2993" s="8">
        <v>5</v>
      </c>
      <c r="AP2993" s="8">
        <v>6</v>
      </c>
      <c r="AQ2993" s="8">
        <v>7</v>
      </c>
      <c r="AR2993" s="8">
        <v>8</v>
      </c>
      <c r="AS2993" s="8">
        <v>9</v>
      </c>
      <c r="AT2993" s="8">
        <v>10</v>
      </c>
      <c r="AU2993" s="8">
        <v>11</v>
      </c>
      <c r="AV2993" s="8">
        <v>12</v>
      </c>
      <c r="AW2993" s="8">
        <v>13</v>
      </c>
      <c r="AX2993" s="31"/>
      <c r="AY2993" s="8">
        <v>0</v>
      </c>
      <c r="AZ2993" s="8">
        <v>1</v>
      </c>
      <c r="BA2993" s="8">
        <v>2</v>
      </c>
      <c r="BB2993" s="8">
        <v>3</v>
      </c>
      <c r="BC2993" s="8">
        <v>4</v>
      </c>
      <c r="BD2993" s="8">
        <v>5</v>
      </c>
      <c r="BE2993" s="8">
        <v>6</v>
      </c>
      <c r="BF2993" s="8">
        <v>7</v>
      </c>
      <c r="BG2993" s="8">
        <v>8</v>
      </c>
      <c r="BH2993" s="8">
        <v>9</v>
      </c>
      <c r="BI2993" s="8">
        <v>10</v>
      </c>
      <c r="BJ2993" s="8">
        <v>11</v>
      </c>
      <c r="BK2993" s="8">
        <v>12</v>
      </c>
      <c r="BL2993" s="8">
        <v>13</v>
      </c>
      <c r="BM2993" s="31"/>
      <c r="BN2993" s="8">
        <v>0</v>
      </c>
      <c r="BO2993" s="8">
        <v>1</v>
      </c>
      <c r="BP2993" s="8">
        <v>2</v>
      </c>
      <c r="BQ2993" s="8">
        <v>3</v>
      </c>
      <c r="BR2993" s="8">
        <v>4</v>
      </c>
      <c r="BS2993" s="8">
        <v>5</v>
      </c>
      <c r="BT2993" s="8">
        <v>6</v>
      </c>
      <c r="BU2993" s="8">
        <v>7</v>
      </c>
      <c r="BV2993" s="8">
        <v>8</v>
      </c>
      <c r="BW2993" s="8">
        <v>9</v>
      </c>
      <c r="BX2993" s="8">
        <v>10</v>
      </c>
      <c r="BY2993" s="8">
        <v>11</v>
      </c>
      <c r="BZ2993" s="8">
        <v>12</v>
      </c>
      <c r="CA2993" s="8">
        <v>13</v>
      </c>
      <c r="CB2993" s="31"/>
      <c r="CC2993" s="71">
        <v>1</v>
      </c>
      <c r="CD2993" s="8">
        <v>0</v>
      </c>
      <c r="CE2993" s="8">
        <v>1</v>
      </c>
      <c r="CF2993" s="8">
        <v>2</v>
      </c>
      <c r="CG2993" s="8">
        <v>3</v>
      </c>
      <c r="CH2993" s="8">
        <v>4</v>
      </c>
      <c r="CI2993" s="8">
        <v>5</v>
      </c>
      <c r="CJ2993" s="8">
        <v>6</v>
      </c>
      <c r="CK2993" s="8">
        <v>7</v>
      </c>
      <c r="CL2993" s="35"/>
      <c r="CM2993" s="29"/>
      <c r="CN2993" s="31"/>
      <c r="CO2993" s="31"/>
      <c r="CP2993" s="31"/>
      <c r="CQ2993" s="31"/>
      <c r="CR2993" s="31"/>
      <c r="CS2993" s="31"/>
      <c r="CU2993" s="20" t="s">
        <v>7</v>
      </c>
      <c r="CZ2993" s="29"/>
      <c r="DA2993" s="8"/>
      <c r="DB2993" s="8" t="s">
        <v>1</v>
      </c>
      <c r="DC2993" s="20"/>
      <c r="DD2993" s="8"/>
      <c r="DE2993" s="8" t="s">
        <v>9</v>
      </c>
      <c r="DF2993" s="20"/>
      <c r="DG2993" s="20"/>
      <c r="DH2993" s="20"/>
      <c r="DI2993" s="25"/>
    </row>
    <row r="2994" spans="1:113" x14ac:dyDescent="0.2">
      <c r="A2994" s="73"/>
      <c r="B2994" s="24">
        <v>1</v>
      </c>
      <c r="C2994" s="1">
        <f>学習データ!C2977*$B$20</f>
        <v>0</v>
      </c>
      <c r="D2994" s="1">
        <f>学習データ!D2977*$B$20</f>
        <v>0</v>
      </c>
      <c r="E2994" s="1">
        <f>学習データ!E2977*$B$20</f>
        <v>0</v>
      </c>
      <c r="F2994" s="1">
        <f>学習データ!F2977*$B$20</f>
        <v>0</v>
      </c>
      <c r="G2994" s="1">
        <f>学習データ!G2977*$B$20</f>
        <v>0</v>
      </c>
      <c r="H2994" s="1">
        <f>学習データ!H2977*$B$20</f>
        <v>0</v>
      </c>
      <c r="I2994" s="1">
        <f>学習データ!I2977*$B$20</f>
        <v>0</v>
      </c>
      <c r="J2994" s="1">
        <f>学習データ!J2977*$B$20</f>
        <v>0</v>
      </c>
      <c r="K2994" s="1">
        <f>学習データ!K2977*$B$20</f>
        <v>0</v>
      </c>
      <c r="L2994" s="1">
        <f>学習データ!L2977*$B$20</f>
        <v>0</v>
      </c>
      <c r="M2994" s="1">
        <f>学習データ!M2977*$B$20</f>
        <v>0</v>
      </c>
      <c r="N2994" s="1">
        <f>学習データ!N2977*$B$20</f>
        <v>0</v>
      </c>
      <c r="O2994" s="1">
        <f>学習データ!O2977*$B$20</f>
        <v>0</v>
      </c>
      <c r="P2994" s="1">
        <f>学習データ!P2977*$B$20</f>
        <v>0</v>
      </c>
      <c r="Q2994" s="1">
        <f>学習データ!Q2977*$B$20</f>
        <v>0</v>
      </c>
      <c r="R2994" s="1">
        <f>学習データ!R2977*$B$20</f>
        <v>0</v>
      </c>
      <c r="S2994" s="1">
        <f>学習データ!S2977*$B$20</f>
        <v>0</v>
      </c>
      <c r="T2994" s="1">
        <f>学習データ!T2977*$B$20</f>
        <v>0</v>
      </c>
      <c r="U2994" s="1">
        <f>学習データ!U2977*$B$20</f>
        <v>0</v>
      </c>
      <c r="V2994" s="1">
        <f>学習データ!V2977*$B$20</f>
        <v>0</v>
      </c>
      <c r="W2994" s="1">
        <f>学習データ!W2977*$B$20</f>
        <v>0</v>
      </c>
      <c r="X2994" s="1">
        <f>学習データ!X2977*$B$20</f>
        <v>0</v>
      </c>
      <c r="Y2994" s="1">
        <f>学習データ!Y2977*$B$20</f>
        <v>0</v>
      </c>
      <c r="Z2994" s="1">
        <f>学習データ!Z2977*$B$20</f>
        <v>0</v>
      </c>
      <c r="AA2994" s="1">
        <f>学習データ!AA2977*$B$20</f>
        <v>0</v>
      </c>
      <c r="AB2994" s="1">
        <f>学習データ!AB2977*$B$20</f>
        <v>0</v>
      </c>
      <c r="AC2994" s="1">
        <f>学習データ!AC2977*$B$20</f>
        <v>0</v>
      </c>
      <c r="AD2994" s="1">
        <f>学習データ!AD2977*$B$20</f>
        <v>0</v>
      </c>
      <c r="AE2994" s="20"/>
      <c r="AF2994" s="20"/>
      <c r="AG2994" s="20"/>
      <c r="AH2994" s="35"/>
      <c r="AI2994" s="29"/>
      <c r="AJ2994" s="8">
        <v>1</v>
      </c>
      <c r="AK2994" s="1">
        <f t="shared" ref="AK2994:AW3006" ca="1" si="4131">1/(1+EXP(-SUMPRODUCT($AK$3:$AO$7,OFFSET(C2994,$B2993,B$23,5,5))+$AP$3))</f>
        <v>1.6788045291365097E-2</v>
      </c>
      <c r="AL2994" s="1">
        <f t="shared" ca="1" si="4131"/>
        <v>1.6788045291365097E-2</v>
      </c>
      <c r="AM2994" s="1">
        <f t="shared" ca="1" si="4131"/>
        <v>1.6788045291365097E-2</v>
      </c>
      <c r="AN2994" s="1">
        <f t="shared" ca="1" si="4131"/>
        <v>1.6788045291365097E-2</v>
      </c>
      <c r="AO2994" s="1">
        <f t="shared" ca="1" si="4131"/>
        <v>1.6788045291365097E-2</v>
      </c>
      <c r="AP2994" s="1">
        <f t="shared" ca="1" si="4131"/>
        <v>1.6788045291365097E-2</v>
      </c>
      <c r="AQ2994" s="1">
        <f t="shared" ca="1" si="4131"/>
        <v>1.6788045291365097E-2</v>
      </c>
      <c r="AR2994" s="1">
        <f t="shared" ca="1" si="4131"/>
        <v>1.6788045291365097E-2</v>
      </c>
      <c r="AS2994" s="1">
        <f t="shared" ca="1" si="4131"/>
        <v>1.6788045291365097E-2</v>
      </c>
      <c r="AT2994" s="1">
        <f t="shared" ca="1" si="4131"/>
        <v>1.6788045291365097E-2</v>
      </c>
      <c r="AU2994" s="1">
        <f t="shared" ca="1" si="4131"/>
        <v>1.6788045291365097E-2</v>
      </c>
      <c r="AV2994" s="1">
        <f t="shared" ca="1" si="4131"/>
        <v>1.6788045291365097E-2</v>
      </c>
      <c r="AW2994" s="1">
        <f t="shared" ca="1" si="4131"/>
        <v>1.6788045291365097E-2</v>
      </c>
      <c r="AX2994" s="31"/>
      <c r="AY2994" s="8">
        <v>1</v>
      </c>
      <c r="AZ2994" s="1">
        <f t="shared" ref="AZ2994:BL3006" ca="1" si="4132">1/(1+EXP(-SUMPRODUCT($AK$8:$AO$12,OFFSET(C2994,$B2993,B$23,5,5))+$AP$8))</f>
        <v>0.36026230090474776</v>
      </c>
      <c r="BA2994" s="1">
        <f t="shared" ca="1" si="4132"/>
        <v>0.36026230090474776</v>
      </c>
      <c r="BB2994" s="1">
        <f t="shared" ca="1" si="4132"/>
        <v>0.36026230090474776</v>
      </c>
      <c r="BC2994" s="1">
        <f t="shared" ca="1" si="4132"/>
        <v>0.36026230090474776</v>
      </c>
      <c r="BD2994" s="1">
        <f t="shared" ca="1" si="4132"/>
        <v>0.36026230090474776</v>
      </c>
      <c r="BE2994" s="1">
        <f t="shared" ca="1" si="4132"/>
        <v>0.36026230090474776</v>
      </c>
      <c r="BF2994" s="1">
        <f t="shared" ca="1" si="4132"/>
        <v>0.36026230090474776</v>
      </c>
      <c r="BG2994" s="1">
        <f t="shared" ca="1" si="4132"/>
        <v>0.36026230090474776</v>
      </c>
      <c r="BH2994" s="1">
        <f t="shared" ca="1" si="4132"/>
        <v>0.36026230090474776</v>
      </c>
      <c r="BI2994" s="1">
        <f t="shared" ca="1" si="4132"/>
        <v>0.36026230090474776</v>
      </c>
      <c r="BJ2994" s="1">
        <f t="shared" ca="1" si="4132"/>
        <v>0.36026230090474776</v>
      </c>
      <c r="BK2994" s="1">
        <f t="shared" ca="1" si="4132"/>
        <v>0.36026230090474776</v>
      </c>
      <c r="BL2994" s="1">
        <f t="shared" ca="1" si="4132"/>
        <v>0.36026230090474776</v>
      </c>
      <c r="BM2994" s="31"/>
      <c r="BN2994" s="8">
        <v>1</v>
      </c>
      <c r="BO2994" s="1">
        <f t="shared" ref="BO2994:CA3006" ca="1" si="4133">1/(1+EXP(-SUMPRODUCT($AK$13:$AO$17,OFFSET(C2994,$B2993,B$23,5,5))+$AP$13))</f>
        <v>0.45758674972675339</v>
      </c>
      <c r="BP2994" s="1">
        <f t="shared" ca="1" si="4133"/>
        <v>0.45758674972675339</v>
      </c>
      <c r="BQ2994" s="1">
        <f t="shared" ca="1" si="4133"/>
        <v>0.45758674972675339</v>
      </c>
      <c r="BR2994" s="1">
        <f t="shared" ca="1" si="4133"/>
        <v>0.45758674972675339</v>
      </c>
      <c r="BS2994" s="1">
        <f t="shared" ca="1" si="4133"/>
        <v>0.45758674972675339</v>
      </c>
      <c r="BT2994" s="1">
        <f t="shared" ca="1" si="4133"/>
        <v>0.45758674972675339</v>
      </c>
      <c r="BU2994" s="1">
        <f t="shared" ca="1" si="4133"/>
        <v>0.45758674972675339</v>
      </c>
      <c r="BV2994" s="1">
        <f t="shared" ca="1" si="4133"/>
        <v>0.45758674972675339</v>
      </c>
      <c r="BW2994" s="1">
        <f t="shared" ca="1" si="4133"/>
        <v>0.45758674972675339</v>
      </c>
      <c r="BX2994" s="1">
        <f t="shared" ca="1" si="4133"/>
        <v>0.45758674972675339</v>
      </c>
      <c r="BY2994" s="1">
        <f t="shared" ca="1" si="4133"/>
        <v>0.45758674972675339</v>
      </c>
      <c r="BZ2994" s="1">
        <f t="shared" ca="1" si="4133"/>
        <v>0.45758674972675339</v>
      </c>
      <c r="CA2994" s="1">
        <f t="shared" ca="1" si="4133"/>
        <v>0.45758674972675339</v>
      </c>
      <c r="CB2994" s="31"/>
      <c r="CC2994" s="71"/>
      <c r="CD2994" s="8">
        <v>1</v>
      </c>
      <c r="CE2994" s="1">
        <f t="shared" ref="CE2994:CE3000" ca="1" si="4134">MAX(OFFSET(AK2994,$AJ2993,AJ$23,2,2))*$CD$20</f>
        <v>0.30130081688832006</v>
      </c>
      <c r="CF2994" s="1">
        <f t="shared" ref="CF2994:CF3000" ca="1" si="4135">MAX(OFFSET(AL2994,$AJ2993,AK$23,2,2))*$CD$20</f>
        <v>0.31279920169079251</v>
      </c>
      <c r="CG2994" s="1">
        <f t="shared" ref="CG2994:CG3000" ca="1" si="4136">MAX(OFFSET(AM2994,$AJ2993,AL$23,2,2))*$CD$20</f>
        <v>0.31021502578041077</v>
      </c>
      <c r="CH2994" s="1">
        <f t="shared" ref="CH2994:CH3000" ca="1" si="4137">MAX(OFFSET(AN2994,$AJ2993,AM$23,2,2))*$CD$20</f>
        <v>4.5489864238627886E-2</v>
      </c>
      <c r="CI2994" s="1">
        <f t="shared" ref="CI2994:CI3000" ca="1" si="4138">MAX(OFFSET(AO2994,$AJ2993,AN$23,2,2))*$CD$20</f>
        <v>1.6788045291365097E-2</v>
      </c>
      <c r="CJ2994" s="1">
        <f t="shared" ref="CJ2994:CJ3000" ca="1" si="4139">MAX(OFFSET(AP2994,$AJ2993,AO$23,2,2))*$CD$20</f>
        <v>1.6788045291365097E-2</v>
      </c>
      <c r="CK2994" s="1">
        <f t="shared" ref="CK2994:CK3000" ca="1" si="4140">MAX(OFFSET(AQ2994,$AJ2993,AP$23,2,2))*$CD$20</f>
        <v>1.6788045291365097E-2</v>
      </c>
      <c r="CL2994" s="35"/>
      <c r="CM2994" s="29"/>
      <c r="CN2994" s="31" t="s">
        <v>17</v>
      </c>
      <c r="CO2994" s="31"/>
      <c r="CP2994" s="31"/>
      <c r="CQ2994" s="31"/>
      <c r="CR2994" s="31"/>
      <c r="CS2994" s="31"/>
      <c r="CU2994" t="s">
        <v>18</v>
      </c>
      <c r="CZ2994" s="29"/>
      <c r="DA2994" s="8">
        <v>0</v>
      </c>
      <c r="DB2994" s="1"/>
      <c r="DC2994" s="20"/>
      <c r="DD2994" s="8">
        <v>0</v>
      </c>
      <c r="DE2994" s="1"/>
      <c r="DF2994" s="20"/>
      <c r="DG2994" s="33" t="s">
        <v>11</v>
      </c>
      <c r="DH2994" s="1">
        <f t="shared" ref="DH2994" ca="1" si="4141">SUM(DE2994:DE3003)</f>
        <v>0.14731976515556702</v>
      </c>
      <c r="DI2994" s="25"/>
    </row>
    <row r="2995" spans="1:113" x14ac:dyDescent="0.2">
      <c r="A2995" s="73"/>
      <c r="B2995" s="24">
        <v>2</v>
      </c>
      <c r="C2995" s="1">
        <f>学習データ!C2978*$B$20</f>
        <v>0</v>
      </c>
      <c r="D2995" s="1">
        <f>学習データ!D2978*$B$20</f>
        <v>0</v>
      </c>
      <c r="E2995" s="1">
        <f>学習データ!E2978*$B$20</f>
        <v>0</v>
      </c>
      <c r="F2995" s="1">
        <f>学習データ!F2978*$B$20</f>
        <v>0</v>
      </c>
      <c r="G2995" s="1">
        <f>学習データ!G2978*$B$20</f>
        <v>0</v>
      </c>
      <c r="H2995" s="1">
        <f>学習データ!H2978*$B$20</f>
        <v>0</v>
      </c>
      <c r="I2995" s="1">
        <f>学習データ!I2978*$B$20</f>
        <v>0</v>
      </c>
      <c r="J2995" s="1">
        <f>学習データ!J2978*$B$20</f>
        <v>0</v>
      </c>
      <c r="K2995" s="1">
        <f>学習データ!K2978*$B$20</f>
        <v>0</v>
      </c>
      <c r="L2995" s="1">
        <f>学習データ!L2978*$B$20</f>
        <v>0</v>
      </c>
      <c r="M2995" s="1">
        <f>学習データ!M2978*$B$20</f>
        <v>0</v>
      </c>
      <c r="N2995" s="1">
        <f>学習データ!N2978*$B$20</f>
        <v>0</v>
      </c>
      <c r="O2995" s="1">
        <f>学習データ!O2978*$B$20</f>
        <v>0</v>
      </c>
      <c r="P2995" s="1">
        <f>学習データ!P2978*$B$20</f>
        <v>0</v>
      </c>
      <c r="Q2995" s="1">
        <f>学習データ!Q2978*$B$20</f>
        <v>0</v>
      </c>
      <c r="R2995" s="1">
        <f>学習データ!R2978*$B$20</f>
        <v>0</v>
      </c>
      <c r="S2995" s="1">
        <f>学習データ!S2978*$B$20</f>
        <v>0</v>
      </c>
      <c r="T2995" s="1">
        <f>学習データ!T2978*$B$20</f>
        <v>0</v>
      </c>
      <c r="U2995" s="1">
        <f>学習データ!U2978*$B$20</f>
        <v>0</v>
      </c>
      <c r="V2995" s="1">
        <f>学習データ!V2978*$B$20</f>
        <v>0</v>
      </c>
      <c r="W2995" s="1">
        <f>学習データ!W2978*$B$20</f>
        <v>0</v>
      </c>
      <c r="X2995" s="1">
        <f>学習データ!X2978*$B$20</f>
        <v>0</v>
      </c>
      <c r="Y2995" s="1">
        <f>学習データ!Y2978*$B$20</f>
        <v>0</v>
      </c>
      <c r="Z2995" s="1">
        <f>学習データ!Z2978*$B$20</f>
        <v>0</v>
      </c>
      <c r="AA2995" s="1">
        <f>学習データ!AA2978*$B$20</f>
        <v>0</v>
      </c>
      <c r="AB2995" s="1">
        <f>学習データ!AB2978*$B$20</f>
        <v>0</v>
      </c>
      <c r="AC2995" s="1">
        <f>学習データ!AC2978*$B$20</f>
        <v>0</v>
      </c>
      <c r="AD2995" s="1">
        <f>学習データ!AD2978*$B$20</f>
        <v>0</v>
      </c>
      <c r="AE2995" s="20"/>
      <c r="AF2995" s="20"/>
      <c r="AG2995" s="20"/>
      <c r="AH2995" s="35"/>
      <c r="AI2995" s="29"/>
      <c r="AJ2995" s="8">
        <v>2</v>
      </c>
      <c r="AK2995" s="1">
        <f t="shared" ca="1" si="4131"/>
        <v>1.6788045291365097E-2</v>
      </c>
      <c r="AL2995" s="1">
        <f t="shared" ca="1" si="4131"/>
        <v>0.30130081688832006</v>
      </c>
      <c r="AM2995" s="1">
        <f t="shared" ca="1" si="4131"/>
        <v>0.31021502578041077</v>
      </c>
      <c r="AN2995" s="1">
        <f t="shared" ca="1" si="4131"/>
        <v>0.31279920169079251</v>
      </c>
      <c r="AO2995" s="1">
        <f t="shared" ca="1" si="4131"/>
        <v>0.31021502578041077</v>
      </c>
      <c r="AP2995" s="1">
        <f t="shared" ca="1" si="4131"/>
        <v>0.23637848918785093</v>
      </c>
      <c r="AQ2995" s="1">
        <f t="shared" ca="1" si="4131"/>
        <v>4.5489864238627886E-2</v>
      </c>
      <c r="AR2995" s="1">
        <f t="shared" ca="1" si="4131"/>
        <v>1.738099050616328E-2</v>
      </c>
      <c r="AS2995" s="1">
        <f t="shared" ca="1" si="4131"/>
        <v>1.6788045291365097E-2</v>
      </c>
      <c r="AT2995" s="1">
        <f t="shared" ca="1" si="4131"/>
        <v>1.6788045291365097E-2</v>
      </c>
      <c r="AU2995" s="1">
        <f t="shared" ca="1" si="4131"/>
        <v>1.6788045291365097E-2</v>
      </c>
      <c r="AV2995" s="1">
        <f t="shared" ca="1" si="4131"/>
        <v>1.6788045291365097E-2</v>
      </c>
      <c r="AW2995" s="1">
        <f t="shared" ca="1" si="4131"/>
        <v>1.6788045291365097E-2</v>
      </c>
      <c r="AX2995" s="31"/>
      <c r="AY2995" s="8">
        <v>2</v>
      </c>
      <c r="AZ2995" s="1">
        <f t="shared" ca="1" si="4132"/>
        <v>0.36026230090474776</v>
      </c>
      <c r="BA2995" s="1">
        <f t="shared" ca="1" si="4132"/>
        <v>0.41301778662299954</v>
      </c>
      <c r="BB2995" s="1">
        <f t="shared" ca="1" si="4132"/>
        <v>0.55557994734490246</v>
      </c>
      <c r="BC2995" s="1">
        <f t="shared" ca="1" si="4132"/>
        <v>0.57490481296693685</v>
      </c>
      <c r="BD2995" s="1">
        <f t="shared" ca="1" si="4132"/>
        <v>0.57560074127667671</v>
      </c>
      <c r="BE2995" s="1">
        <f t="shared" ca="1" si="4132"/>
        <v>0.55892868678906271</v>
      </c>
      <c r="BF2995" s="1">
        <f t="shared" ca="1" si="4132"/>
        <v>0.44821814159199808</v>
      </c>
      <c r="BG2995" s="1">
        <f t="shared" ca="1" si="4132"/>
        <v>0.38004067669607794</v>
      </c>
      <c r="BH2995" s="1">
        <f t="shared" ca="1" si="4132"/>
        <v>0.36243775314272586</v>
      </c>
      <c r="BI2995" s="1">
        <f t="shared" ca="1" si="4132"/>
        <v>0.36026230090474776</v>
      </c>
      <c r="BJ2995" s="1">
        <f t="shared" ca="1" si="4132"/>
        <v>0.36026230090474776</v>
      </c>
      <c r="BK2995" s="1">
        <f t="shared" ca="1" si="4132"/>
        <v>0.36026230090474776</v>
      </c>
      <c r="BL2995" s="1">
        <f t="shared" ca="1" si="4132"/>
        <v>0.36026230090474776</v>
      </c>
      <c r="BM2995" s="31"/>
      <c r="BN2995" s="8">
        <v>2</v>
      </c>
      <c r="BO2995" s="1">
        <f t="shared" ca="1" si="4133"/>
        <v>0.45758674972675339</v>
      </c>
      <c r="BP2995" s="1">
        <f t="shared" ca="1" si="4133"/>
        <v>0.52734693074455319</v>
      </c>
      <c r="BQ2995" s="1">
        <f t="shared" ca="1" si="4133"/>
        <v>0.58165085721887744</v>
      </c>
      <c r="BR2995" s="1">
        <f t="shared" ca="1" si="4133"/>
        <v>0.60766298286880727</v>
      </c>
      <c r="BS2995" s="1">
        <f t="shared" ca="1" si="4133"/>
        <v>0.60765559076427322</v>
      </c>
      <c r="BT2995" s="1">
        <f t="shared" ca="1" si="4133"/>
        <v>0.59754609044996909</v>
      </c>
      <c r="BU2995" s="1">
        <f t="shared" ca="1" si="4133"/>
        <v>0.54209498596979344</v>
      </c>
      <c r="BV2995" s="1">
        <f t="shared" ca="1" si="4133"/>
        <v>0.48767193830281758</v>
      </c>
      <c r="BW2995" s="1">
        <f t="shared" ca="1" si="4133"/>
        <v>0.46263027934165663</v>
      </c>
      <c r="BX2995" s="1">
        <f t="shared" ca="1" si="4133"/>
        <v>0.45758674972675339</v>
      </c>
      <c r="BY2995" s="1">
        <f t="shared" ca="1" si="4133"/>
        <v>0.45758674972675339</v>
      </c>
      <c r="BZ2995" s="1">
        <f t="shared" ca="1" si="4133"/>
        <v>0.45758674972675339</v>
      </c>
      <c r="CA2995" s="1">
        <f t="shared" ca="1" si="4133"/>
        <v>0.45758674972675339</v>
      </c>
      <c r="CB2995" s="31"/>
      <c r="CC2995" s="71"/>
      <c r="CD2995" s="8">
        <v>2</v>
      </c>
      <c r="CE2995" s="1">
        <f t="shared" ca="1" si="4134"/>
        <v>4.7780825352764414E-2</v>
      </c>
      <c r="CF2995" s="1">
        <f t="shared" ca="1" si="4135"/>
        <v>0.32933228759637595</v>
      </c>
      <c r="CG2995" s="1">
        <f t="shared" ca="1" si="4136"/>
        <v>0.33593387972792316</v>
      </c>
      <c r="CH2995" s="1">
        <f t="shared" ca="1" si="4137"/>
        <v>0.78793835604354834</v>
      </c>
      <c r="CI2995" s="1">
        <f t="shared" ca="1" si="4138"/>
        <v>0.64507957012042294</v>
      </c>
      <c r="CJ2995" s="1">
        <f t="shared" ca="1" si="4139"/>
        <v>1.6788045291365097E-2</v>
      </c>
      <c r="CK2995" s="1">
        <f t="shared" ca="1" si="4140"/>
        <v>1.6788045291365097E-2</v>
      </c>
      <c r="CL2995" s="35"/>
      <c r="CM2995" s="29"/>
      <c r="CN2995" s="31"/>
      <c r="CO2995" s="31"/>
      <c r="CP2995" s="31"/>
      <c r="CQ2995" s="20"/>
      <c r="CR2995" s="31"/>
      <c r="CS2995" s="31"/>
      <c r="CZ2995" s="29"/>
      <c r="DA2995" s="8">
        <v>1</v>
      </c>
      <c r="DB2995" s="1"/>
      <c r="DC2995" s="20"/>
      <c r="DD2995" s="8">
        <v>1</v>
      </c>
      <c r="DE2995" s="1"/>
      <c r="DF2995" s="20"/>
      <c r="DG2995" s="20"/>
      <c r="DH2995" s="20"/>
      <c r="DI2995" s="25"/>
    </row>
    <row r="2996" spans="1:113" x14ac:dyDescent="0.2">
      <c r="A2996" s="73"/>
      <c r="B2996" s="24">
        <v>3</v>
      </c>
      <c r="C2996" s="1">
        <f>学習データ!C2979*$B$20</f>
        <v>0</v>
      </c>
      <c r="D2996" s="1">
        <f>学習データ!D2979*$B$20</f>
        <v>0</v>
      </c>
      <c r="E2996" s="1">
        <f>学習データ!E2979*$B$20</f>
        <v>0</v>
      </c>
      <c r="F2996" s="1">
        <f>学習データ!F2979*$B$20</f>
        <v>0</v>
      </c>
      <c r="G2996" s="1">
        <f>学習データ!G2979*$B$20</f>
        <v>0</v>
      </c>
      <c r="H2996" s="1">
        <f>学習データ!H2979*$B$20</f>
        <v>0</v>
      </c>
      <c r="I2996" s="1">
        <f>学習データ!I2979*$B$20</f>
        <v>0</v>
      </c>
      <c r="J2996" s="1">
        <f>学習データ!J2979*$B$20</f>
        <v>0</v>
      </c>
      <c r="K2996" s="1">
        <f>学習データ!K2979*$B$20</f>
        <v>0</v>
      </c>
      <c r="L2996" s="1">
        <f>学習データ!L2979*$B$20</f>
        <v>0</v>
      </c>
      <c r="M2996" s="1">
        <f>学習データ!M2979*$B$20</f>
        <v>0</v>
      </c>
      <c r="N2996" s="1">
        <f>学習データ!N2979*$B$20</f>
        <v>0</v>
      </c>
      <c r="O2996" s="1">
        <f>学習データ!O2979*$B$20</f>
        <v>0</v>
      </c>
      <c r="P2996" s="1">
        <f>学習データ!P2979*$B$20</f>
        <v>0</v>
      </c>
      <c r="Q2996" s="1">
        <f>学習データ!Q2979*$B$20</f>
        <v>0</v>
      </c>
      <c r="R2996" s="1">
        <f>学習データ!R2979*$B$20</f>
        <v>0</v>
      </c>
      <c r="S2996" s="1">
        <f>学習データ!S2979*$B$20</f>
        <v>0</v>
      </c>
      <c r="T2996" s="1">
        <f>学習データ!T2979*$B$20</f>
        <v>0</v>
      </c>
      <c r="U2996" s="1">
        <f>学習データ!U2979*$B$20</f>
        <v>0</v>
      </c>
      <c r="V2996" s="1">
        <f>学習データ!V2979*$B$20</f>
        <v>0</v>
      </c>
      <c r="W2996" s="1">
        <f>学習データ!W2979*$B$20</f>
        <v>0</v>
      </c>
      <c r="X2996" s="1">
        <f>学習データ!X2979*$B$20</f>
        <v>0</v>
      </c>
      <c r="Y2996" s="1">
        <f>学習データ!Y2979*$B$20</f>
        <v>0</v>
      </c>
      <c r="Z2996" s="1">
        <f>学習データ!Z2979*$B$20</f>
        <v>0</v>
      </c>
      <c r="AA2996" s="1">
        <f>学習データ!AA2979*$B$20</f>
        <v>0</v>
      </c>
      <c r="AB2996" s="1">
        <f>学習データ!AB2979*$B$20</f>
        <v>0</v>
      </c>
      <c r="AC2996" s="1">
        <f>学習データ!AC2979*$B$20</f>
        <v>0</v>
      </c>
      <c r="AD2996" s="1">
        <f>学習データ!AD2979*$B$20</f>
        <v>0</v>
      </c>
      <c r="AE2996" s="20"/>
      <c r="AF2996" s="20"/>
      <c r="AG2996" s="20"/>
      <c r="AH2996" s="35"/>
      <c r="AI2996" s="29"/>
      <c r="AJ2996" s="8">
        <v>3</v>
      </c>
      <c r="AK2996" s="1">
        <f t="shared" ca="1" si="4131"/>
        <v>1.6788045291365097E-2</v>
      </c>
      <c r="AL2996" s="1">
        <f t="shared" ca="1" si="4131"/>
        <v>4.7780825352764414E-2</v>
      </c>
      <c r="AM2996" s="1">
        <f t="shared" ca="1" si="4131"/>
        <v>0.21640774450955172</v>
      </c>
      <c r="AN2996" s="1">
        <f t="shared" ca="1" si="4131"/>
        <v>0.32933228759637595</v>
      </c>
      <c r="AO2996" s="1">
        <f t="shared" ca="1" si="4131"/>
        <v>0.33593387972792316</v>
      </c>
      <c r="AP2996" s="1">
        <f t="shared" ca="1" si="4131"/>
        <v>0.33593383327786869</v>
      </c>
      <c r="AQ2996" s="1">
        <f t="shared" ca="1" si="4131"/>
        <v>0.74620336094741668</v>
      </c>
      <c r="AR2996" s="1">
        <f t="shared" ca="1" si="4131"/>
        <v>0.78793835604354834</v>
      </c>
      <c r="AS2996" s="1">
        <f t="shared" ca="1" si="4131"/>
        <v>2.8523951430106251E-2</v>
      </c>
      <c r="AT2996" s="1">
        <f t="shared" ca="1" si="4131"/>
        <v>1.6788045291365097E-2</v>
      </c>
      <c r="AU2996" s="1">
        <f t="shared" ca="1" si="4131"/>
        <v>1.6788045291365097E-2</v>
      </c>
      <c r="AV2996" s="1">
        <f t="shared" ca="1" si="4131"/>
        <v>1.6788045291365097E-2</v>
      </c>
      <c r="AW2996" s="1">
        <f t="shared" ca="1" si="4131"/>
        <v>1.6788045291365097E-2</v>
      </c>
      <c r="AX2996" s="31"/>
      <c r="AY2996" s="8">
        <v>3</v>
      </c>
      <c r="AZ2996" s="1">
        <f t="shared" ca="1" si="4132"/>
        <v>0.36026230090474776</v>
      </c>
      <c r="BA2996" s="1">
        <f t="shared" ca="1" si="4132"/>
        <v>0.75866760107692766</v>
      </c>
      <c r="BB2996" s="1">
        <f t="shared" ca="1" si="4132"/>
        <v>0.93562791585123328</v>
      </c>
      <c r="BC2996" s="1">
        <f t="shared" ca="1" si="4132"/>
        <v>0.95243776360759524</v>
      </c>
      <c r="BD2996" s="1">
        <f t="shared" ca="1" si="4132"/>
        <v>0.95812102418545253</v>
      </c>
      <c r="BE2996" s="1">
        <f t="shared" ca="1" si="4132"/>
        <v>0.95885748782113911</v>
      </c>
      <c r="BF2996" s="1">
        <f t="shared" ca="1" si="4132"/>
        <v>0.94546988560337109</v>
      </c>
      <c r="BG2996" s="1">
        <f t="shared" ca="1" si="4132"/>
        <v>0.87205017712676891</v>
      </c>
      <c r="BH2996" s="1">
        <f t="shared" ca="1" si="4132"/>
        <v>0.54141106748721302</v>
      </c>
      <c r="BI2996" s="1">
        <f t="shared" ca="1" si="4132"/>
        <v>0.37266403342134624</v>
      </c>
      <c r="BJ2996" s="1">
        <f t="shared" ca="1" si="4132"/>
        <v>0.36026230090474776</v>
      </c>
      <c r="BK2996" s="1">
        <f t="shared" ca="1" si="4132"/>
        <v>0.36026230090474776</v>
      </c>
      <c r="BL2996" s="1">
        <f t="shared" ca="1" si="4132"/>
        <v>0.36026230090474776</v>
      </c>
      <c r="BM2996" s="31"/>
      <c r="BN2996" s="8">
        <v>3</v>
      </c>
      <c r="BO2996" s="1">
        <f t="shared" ca="1" si="4133"/>
        <v>0.45758674972675339</v>
      </c>
      <c r="BP2996" s="1">
        <f t="shared" ca="1" si="4133"/>
        <v>0.6188280032241793</v>
      </c>
      <c r="BQ2996" s="1">
        <f t="shared" ca="1" si="4133"/>
        <v>0.71111874455481361</v>
      </c>
      <c r="BR2996" s="1">
        <f t="shared" ca="1" si="4133"/>
        <v>0.76555136124116419</v>
      </c>
      <c r="BS2996" s="1">
        <f t="shared" ca="1" si="4133"/>
        <v>0.76531583752703181</v>
      </c>
      <c r="BT2996" s="1">
        <f t="shared" ca="1" si="4133"/>
        <v>0.76258839244426724</v>
      </c>
      <c r="BU2996" s="1">
        <f t="shared" ca="1" si="4133"/>
        <v>0.74981274412921251</v>
      </c>
      <c r="BV2996" s="1">
        <f t="shared" ca="1" si="4133"/>
        <v>0.71427341193758376</v>
      </c>
      <c r="BW2996" s="1">
        <f t="shared" ca="1" si="4133"/>
        <v>0.56601393648844267</v>
      </c>
      <c r="BX2996" s="1">
        <f t="shared" ca="1" si="4133"/>
        <v>0.48042933536557647</v>
      </c>
      <c r="BY2996" s="1">
        <f t="shared" ca="1" si="4133"/>
        <v>0.45758674972675339</v>
      </c>
      <c r="BZ2996" s="1">
        <f t="shared" ca="1" si="4133"/>
        <v>0.45758674972675339</v>
      </c>
      <c r="CA2996" s="1">
        <f t="shared" ca="1" si="4133"/>
        <v>0.45758674972675339</v>
      </c>
      <c r="CB2996" s="31"/>
      <c r="CC2996" s="71"/>
      <c r="CD2996" s="8">
        <v>3</v>
      </c>
      <c r="CE2996" s="1">
        <f t="shared" ca="1" si="4134"/>
        <v>1.6788045291365097E-2</v>
      </c>
      <c r="CF2996" s="1">
        <f t="shared" ca="1" si="4135"/>
        <v>2.1486232645727951E-2</v>
      </c>
      <c r="CG2996" s="1">
        <f t="shared" ca="1" si="4136"/>
        <v>1.6788045291365097E-2</v>
      </c>
      <c r="CH2996" s="1">
        <f t="shared" ca="1" si="4137"/>
        <v>0.2907689365464538</v>
      </c>
      <c r="CI2996" s="1">
        <f t="shared" ca="1" si="4138"/>
        <v>0.74078151656617841</v>
      </c>
      <c r="CJ2996" s="1">
        <f t="shared" ca="1" si="4139"/>
        <v>1.6788045291365097E-2</v>
      </c>
      <c r="CK2996" s="1">
        <f t="shared" ca="1" si="4140"/>
        <v>1.6788045291365097E-2</v>
      </c>
      <c r="CL2996" s="35"/>
      <c r="CM2996" s="29"/>
      <c r="CN2996" s="71">
        <v>1</v>
      </c>
      <c r="CO2996" s="8">
        <v>0</v>
      </c>
      <c r="CP2996" s="8">
        <v>1</v>
      </c>
      <c r="CQ2996" s="8">
        <v>2</v>
      </c>
      <c r="CR2996" s="8">
        <v>3</v>
      </c>
      <c r="CS2996" s="8">
        <v>4</v>
      </c>
      <c r="CU2996" s="8"/>
      <c r="CV2996" s="8">
        <v>0</v>
      </c>
      <c r="CW2996" s="8">
        <v>1</v>
      </c>
      <c r="CX2996" s="8">
        <v>2</v>
      </c>
      <c r="CZ2996" s="29"/>
      <c r="DA2996" s="8">
        <v>2</v>
      </c>
      <c r="DB2996" s="1">
        <f ca="1">1/(1+EXP(-SUMPRODUCT($DC$6:$DD$11,CW2997:CX3002)+$DE$6))</f>
        <v>0.65293921892509765</v>
      </c>
      <c r="DC2996" s="20"/>
      <c r="DD2996" s="8">
        <v>2</v>
      </c>
      <c r="DE2996" s="1">
        <f t="shared" ref="DE2996" ca="1" si="4142">(AG3013-DB2996)^2</f>
        <v>0.12045118576032129</v>
      </c>
      <c r="DF2996" s="20"/>
      <c r="DG2996" s="20"/>
      <c r="DH2996" s="20"/>
      <c r="DI2996" s="25"/>
    </row>
    <row r="2997" spans="1:113" x14ac:dyDescent="0.2">
      <c r="A2997" s="73"/>
      <c r="B2997" s="24">
        <v>4</v>
      </c>
      <c r="C2997" s="1">
        <f>学習データ!C2980*$B$20</f>
        <v>0</v>
      </c>
      <c r="D2997" s="1">
        <f>学習データ!D2980*$B$20</f>
        <v>0</v>
      </c>
      <c r="E2997" s="1">
        <f>学習データ!E2980*$B$20</f>
        <v>0</v>
      </c>
      <c r="F2997" s="1">
        <f>学習データ!F2980*$B$20</f>
        <v>0</v>
      </c>
      <c r="G2997" s="1">
        <f>学習データ!G2980*$B$20</f>
        <v>0</v>
      </c>
      <c r="H2997" s="1">
        <f>学習データ!H2980*$B$20</f>
        <v>0</v>
      </c>
      <c r="I2997" s="1">
        <f>学習データ!I2980*$B$20</f>
        <v>0</v>
      </c>
      <c r="J2997" s="1">
        <f>学習データ!J2980*$B$20</f>
        <v>0</v>
      </c>
      <c r="K2997" s="1">
        <f>学習データ!K2980*$B$20</f>
        <v>0</v>
      </c>
      <c r="L2997" s="1">
        <f>学習データ!L2980*$B$20</f>
        <v>0</v>
      </c>
      <c r="M2997" s="1">
        <f>学習データ!M2980*$B$20</f>
        <v>0</v>
      </c>
      <c r="N2997" s="1">
        <f>学習データ!N2980*$B$20</f>
        <v>0</v>
      </c>
      <c r="O2997" s="1">
        <f>学習データ!O2980*$B$20</f>
        <v>0</v>
      </c>
      <c r="P2997" s="1">
        <f>学習データ!P2980*$B$20</f>
        <v>0</v>
      </c>
      <c r="Q2997" s="1">
        <f>学習データ!Q2980*$B$20</f>
        <v>0</v>
      </c>
      <c r="R2997" s="1">
        <f>学習データ!R2980*$B$20</f>
        <v>0</v>
      </c>
      <c r="S2997" s="1">
        <f>学習データ!S2980*$B$20</f>
        <v>0</v>
      </c>
      <c r="T2997" s="1">
        <f>学習データ!T2980*$B$20</f>
        <v>0</v>
      </c>
      <c r="U2997" s="1">
        <f>学習データ!U2980*$B$20</f>
        <v>0</v>
      </c>
      <c r="V2997" s="1">
        <f>学習データ!V2980*$B$20</f>
        <v>0</v>
      </c>
      <c r="W2997" s="1">
        <f>学習データ!W2980*$B$20</f>
        <v>0</v>
      </c>
      <c r="X2997" s="1">
        <f>学習データ!X2980*$B$20</f>
        <v>0</v>
      </c>
      <c r="Y2997" s="1">
        <f>学習データ!Y2980*$B$20</f>
        <v>0</v>
      </c>
      <c r="Z2997" s="1">
        <f>学習データ!Z2980*$B$20</f>
        <v>0</v>
      </c>
      <c r="AA2997" s="1">
        <f>学習データ!AA2980*$B$20</f>
        <v>0</v>
      </c>
      <c r="AB2997" s="1">
        <f>学習データ!AB2980*$B$20</f>
        <v>0</v>
      </c>
      <c r="AC2997" s="1">
        <f>学習データ!AC2980*$B$20</f>
        <v>0</v>
      </c>
      <c r="AD2997" s="1">
        <f>学習データ!AD2980*$B$20</f>
        <v>0</v>
      </c>
      <c r="AE2997" s="20"/>
      <c r="AF2997" s="20"/>
      <c r="AG2997" s="20"/>
      <c r="AH2997" s="35"/>
      <c r="AI2997" s="29"/>
      <c r="AJ2997" s="8">
        <v>4</v>
      </c>
      <c r="AK2997" s="1">
        <f t="shared" ca="1" si="4131"/>
        <v>1.6788045291365097E-2</v>
      </c>
      <c r="AL2997" s="1">
        <f t="shared" ca="1" si="4131"/>
        <v>1.6788045291365097E-2</v>
      </c>
      <c r="AM2997" s="1">
        <f t="shared" ca="1" si="4131"/>
        <v>0.20347092440757397</v>
      </c>
      <c r="AN2997" s="1">
        <f t="shared" ca="1" si="4131"/>
        <v>0.12655966349548592</v>
      </c>
      <c r="AO2997" s="1">
        <f t="shared" ca="1" si="4131"/>
        <v>8.4708793001099125E-2</v>
      </c>
      <c r="AP2997" s="1">
        <f t="shared" ca="1" si="4131"/>
        <v>0.12693588778095188</v>
      </c>
      <c r="AQ2997" s="1">
        <f t="shared" ca="1" si="4131"/>
        <v>0.12655966349548592</v>
      </c>
      <c r="AR2997" s="1">
        <f t="shared" ca="1" si="4131"/>
        <v>0.75842252389519371</v>
      </c>
      <c r="AS2997" s="1">
        <f t="shared" ca="1" si="4131"/>
        <v>0.64507957012042294</v>
      </c>
      <c r="AT2997" s="1">
        <f t="shared" ca="1" si="4131"/>
        <v>3.3362656565728968E-2</v>
      </c>
      <c r="AU2997" s="1">
        <f t="shared" ca="1" si="4131"/>
        <v>1.6788045291365097E-2</v>
      </c>
      <c r="AV2997" s="1">
        <f t="shared" ca="1" si="4131"/>
        <v>1.6788045291365097E-2</v>
      </c>
      <c r="AW2997" s="1">
        <f t="shared" ca="1" si="4131"/>
        <v>1.6788045291365097E-2</v>
      </c>
      <c r="AX2997" s="31"/>
      <c r="AY2997" s="8">
        <v>4</v>
      </c>
      <c r="AZ2997" s="1">
        <f t="shared" ca="1" si="4132"/>
        <v>0.36026230090474776</v>
      </c>
      <c r="BA2997" s="1">
        <f t="shared" ca="1" si="4132"/>
        <v>0.61541460044553931</v>
      </c>
      <c r="BB2997" s="1">
        <f t="shared" ca="1" si="4132"/>
        <v>0.76159640097217529</v>
      </c>
      <c r="BC2997" s="1">
        <f t="shared" ca="1" si="4132"/>
        <v>0.8542346234918935</v>
      </c>
      <c r="BD2997" s="1">
        <f t="shared" ca="1" si="4132"/>
        <v>0.84476600729374052</v>
      </c>
      <c r="BE2997" s="1">
        <f t="shared" ca="1" si="4132"/>
        <v>0.84894411938183856</v>
      </c>
      <c r="BF2997" s="1">
        <f t="shared" ca="1" si="4132"/>
        <v>0.83073806217353596</v>
      </c>
      <c r="BG2997" s="1">
        <f t="shared" ca="1" si="4132"/>
        <v>0.93670617433243786</v>
      </c>
      <c r="BH2997" s="1">
        <f t="shared" ca="1" si="4132"/>
        <v>0.92453093222812455</v>
      </c>
      <c r="BI2997" s="1">
        <f t="shared" ca="1" si="4132"/>
        <v>0.53539663243024116</v>
      </c>
      <c r="BJ2997" s="1">
        <f t="shared" ca="1" si="4132"/>
        <v>0.36026230090474776</v>
      </c>
      <c r="BK2997" s="1">
        <f t="shared" ca="1" si="4132"/>
        <v>0.36026230090474776</v>
      </c>
      <c r="BL2997" s="1">
        <f t="shared" ca="1" si="4132"/>
        <v>0.36026230090474776</v>
      </c>
      <c r="BM2997" s="31"/>
      <c r="BN2997" s="8">
        <v>4</v>
      </c>
      <c r="BO2997" s="1">
        <f t="shared" ca="1" si="4133"/>
        <v>0.45758674972675339</v>
      </c>
      <c r="BP2997" s="1">
        <f t="shared" ca="1" si="4133"/>
        <v>0.55888686884281313</v>
      </c>
      <c r="BQ2997" s="1">
        <f t="shared" ca="1" si="4133"/>
        <v>0.60262391999850595</v>
      </c>
      <c r="BR2997" s="1">
        <f t="shared" ca="1" si="4133"/>
        <v>0.65757350262667147</v>
      </c>
      <c r="BS2997" s="1">
        <f t="shared" ca="1" si="4133"/>
        <v>0.645894535868061</v>
      </c>
      <c r="BT2997" s="1">
        <f t="shared" ca="1" si="4133"/>
        <v>0.64900301397392057</v>
      </c>
      <c r="BU2997" s="1">
        <f t="shared" ca="1" si="4133"/>
        <v>0.65695080674491946</v>
      </c>
      <c r="BV2997" s="1">
        <f t="shared" ca="1" si="4133"/>
        <v>0.77201389836401557</v>
      </c>
      <c r="BW2997" s="1">
        <f t="shared" ca="1" si="4133"/>
        <v>0.7203099398632985</v>
      </c>
      <c r="BX2997" s="1">
        <f t="shared" ca="1" si="4133"/>
        <v>0.57144050165123472</v>
      </c>
      <c r="BY2997" s="1">
        <f t="shared" ca="1" si="4133"/>
        <v>0.45758674972675339</v>
      </c>
      <c r="BZ2997" s="1">
        <f t="shared" ca="1" si="4133"/>
        <v>0.45758674972675339</v>
      </c>
      <c r="CA2997" s="1">
        <f t="shared" ca="1" si="4133"/>
        <v>0.45758674972675339</v>
      </c>
      <c r="CB2997" s="31"/>
      <c r="CC2997" s="71"/>
      <c r="CD2997" s="8">
        <v>4</v>
      </c>
      <c r="CE2997" s="1">
        <f t="shared" ca="1" si="4134"/>
        <v>1.6788045291365097E-2</v>
      </c>
      <c r="CF2997" s="1">
        <f t="shared" ca="1" si="4135"/>
        <v>1.6788045291365097E-2</v>
      </c>
      <c r="CG2997" s="1">
        <f t="shared" ca="1" si="4136"/>
        <v>0.31332373400174329</v>
      </c>
      <c r="CH2997" s="1">
        <f t="shared" ca="1" si="4137"/>
        <v>0.6420170581679443</v>
      </c>
      <c r="CI2997" s="1">
        <f t="shared" ca="1" si="4138"/>
        <v>0.86872643906497848</v>
      </c>
      <c r="CJ2997" s="1">
        <f t="shared" ca="1" si="4139"/>
        <v>1.8431861281616908E-2</v>
      </c>
      <c r="CK2997" s="1">
        <f t="shared" ca="1" si="4140"/>
        <v>1.6788045291365097E-2</v>
      </c>
      <c r="CL2997" s="35"/>
      <c r="CM2997" s="29"/>
      <c r="CN2997" s="71"/>
      <c r="CO2997" s="8">
        <v>1</v>
      </c>
      <c r="CP2997" s="1">
        <f t="shared" ref="CP2997:CS3000" ca="1" si="4143">1/(1+EXP(-SUMPRODUCT($CO$6:$CR$9,CE2994:CH2997)+$CS$6))</f>
        <v>1.1577979742804264E-3</v>
      </c>
      <c r="CQ2997" s="1">
        <f t="shared" ca="1" si="4143"/>
        <v>4.2022092363179281E-3</v>
      </c>
      <c r="CR2997" s="1">
        <f t="shared" ca="1" si="4143"/>
        <v>1.4966361816824104E-3</v>
      </c>
      <c r="CS2997" s="1">
        <f t="shared" ca="1" si="4143"/>
        <v>1.8570050134783078E-3</v>
      </c>
      <c r="CU2997" s="71">
        <v>1</v>
      </c>
      <c r="CV2997" s="8">
        <v>1</v>
      </c>
      <c r="CW2997" s="1">
        <f t="shared" ref="CW2997" ca="1" si="4144">MAX(CP2997:CQ2998)</f>
        <v>1.4244958122298066E-2</v>
      </c>
      <c r="CX2997" s="1">
        <f t="shared" ref="CX2997" ca="1" si="4145">MAX(CR2997:CS2998)</f>
        <v>0.5018222669120711</v>
      </c>
      <c r="CZ2997" s="29"/>
      <c r="DA2997" s="8">
        <v>3</v>
      </c>
      <c r="DB2997" s="1"/>
      <c r="DC2997" s="20"/>
      <c r="DD2997" s="8">
        <v>3</v>
      </c>
      <c r="DE2997" s="1"/>
      <c r="DF2997" s="20"/>
      <c r="DG2997" s="20"/>
      <c r="DH2997" s="20"/>
      <c r="DI2997" s="25"/>
    </row>
    <row r="2998" spans="1:113" x14ac:dyDescent="0.2">
      <c r="A2998" s="73"/>
      <c r="B2998" s="24">
        <v>5</v>
      </c>
      <c r="C2998" s="1">
        <f>学習データ!C2981*$B$20</f>
        <v>0</v>
      </c>
      <c r="D2998" s="1">
        <f>学習データ!D2981*$B$20</f>
        <v>0</v>
      </c>
      <c r="E2998" s="1">
        <f>学習データ!E2981*$B$20</f>
        <v>0</v>
      </c>
      <c r="F2998" s="1">
        <f>学習データ!F2981*$B$20</f>
        <v>0</v>
      </c>
      <c r="G2998" s="1">
        <f>学習データ!G2981*$B$20</f>
        <v>0</v>
      </c>
      <c r="H2998" s="1">
        <f>学習データ!H2981*$B$20</f>
        <v>0</v>
      </c>
      <c r="I2998" s="1">
        <f>学習データ!I2981*$B$20</f>
        <v>0</v>
      </c>
      <c r="J2998" s="1">
        <f>学習データ!J2981*$B$20</f>
        <v>0</v>
      </c>
      <c r="K2998" s="1">
        <f>学習データ!K2981*$B$20</f>
        <v>0</v>
      </c>
      <c r="L2998" s="1">
        <f>学習データ!L2981*$B$20</f>
        <v>0</v>
      </c>
      <c r="M2998" s="1">
        <f>学習データ!M2981*$B$20</f>
        <v>0</v>
      </c>
      <c r="N2998" s="1">
        <f>学習データ!N2981*$B$20</f>
        <v>0</v>
      </c>
      <c r="O2998" s="1">
        <f>学習データ!O2981*$B$20</f>
        <v>0</v>
      </c>
      <c r="P2998" s="1">
        <f>学習データ!P2981*$B$20</f>
        <v>0</v>
      </c>
      <c r="Q2998" s="1">
        <f>学習データ!Q2981*$B$20</f>
        <v>0</v>
      </c>
      <c r="R2998" s="1">
        <f>学習データ!R2981*$B$20</f>
        <v>0</v>
      </c>
      <c r="S2998" s="1">
        <f>学習データ!S2981*$B$20</f>
        <v>0</v>
      </c>
      <c r="T2998" s="1">
        <f>学習データ!T2981*$B$20</f>
        <v>0</v>
      </c>
      <c r="U2998" s="1">
        <f>学習データ!U2981*$B$20</f>
        <v>0</v>
      </c>
      <c r="V2998" s="1">
        <f>学習データ!V2981*$B$20</f>
        <v>0</v>
      </c>
      <c r="W2998" s="1">
        <f>学習データ!W2981*$B$20</f>
        <v>0</v>
      </c>
      <c r="X2998" s="1">
        <f>学習データ!X2981*$B$20</f>
        <v>0</v>
      </c>
      <c r="Y2998" s="1">
        <f>学習データ!Y2981*$B$20</f>
        <v>0</v>
      </c>
      <c r="Z2998" s="1">
        <f>学習データ!Z2981*$B$20</f>
        <v>0</v>
      </c>
      <c r="AA2998" s="1">
        <f>学習データ!AA2981*$B$20</f>
        <v>0</v>
      </c>
      <c r="AB2998" s="1">
        <f>学習データ!AB2981*$B$20</f>
        <v>0</v>
      </c>
      <c r="AC2998" s="1">
        <f>学習データ!AC2981*$B$20</f>
        <v>0</v>
      </c>
      <c r="AD2998" s="1">
        <f>学習データ!AD2981*$B$20</f>
        <v>0</v>
      </c>
      <c r="AE2998" s="20"/>
      <c r="AF2998" s="20"/>
      <c r="AG2998" s="20"/>
      <c r="AH2998" s="35"/>
      <c r="AI2998" s="29"/>
      <c r="AJ2998" s="8">
        <v>5</v>
      </c>
      <c r="AK2998" s="1">
        <f t="shared" ca="1" si="4131"/>
        <v>1.6788045291365097E-2</v>
      </c>
      <c r="AL2998" s="1">
        <f t="shared" ca="1" si="4131"/>
        <v>1.6788045291365097E-2</v>
      </c>
      <c r="AM2998" s="1">
        <f t="shared" ca="1" si="4131"/>
        <v>1.6789388190429879E-2</v>
      </c>
      <c r="AN2998" s="1">
        <f t="shared" ca="1" si="4131"/>
        <v>2.1486232645727951E-2</v>
      </c>
      <c r="AO2998" s="1">
        <f t="shared" ca="1" si="4131"/>
        <v>1.6788045291365097E-2</v>
      </c>
      <c r="AP2998" s="1">
        <f t="shared" ca="1" si="4131"/>
        <v>1.6788045291365097E-2</v>
      </c>
      <c r="AQ2998" s="1">
        <f t="shared" ca="1" si="4131"/>
        <v>1.6788045291365097E-2</v>
      </c>
      <c r="AR2998" s="1">
        <f t="shared" ca="1" si="4131"/>
        <v>0.2907689365464538</v>
      </c>
      <c r="AS2998" s="1">
        <f t="shared" ca="1" si="4131"/>
        <v>0.2086591868751769</v>
      </c>
      <c r="AT2998" s="1">
        <f t="shared" ca="1" si="4131"/>
        <v>0.63585344011776912</v>
      </c>
      <c r="AU2998" s="1">
        <f t="shared" ca="1" si="4131"/>
        <v>1.6788045291365097E-2</v>
      </c>
      <c r="AV2998" s="1">
        <f t="shared" ca="1" si="4131"/>
        <v>1.6788045291365097E-2</v>
      </c>
      <c r="AW2998" s="1">
        <f t="shared" ca="1" si="4131"/>
        <v>1.6788045291365097E-2</v>
      </c>
      <c r="AX2998" s="31"/>
      <c r="AY2998" s="8">
        <v>5</v>
      </c>
      <c r="AZ2998" s="1">
        <f t="shared" ca="1" si="4132"/>
        <v>0.36026230090474776</v>
      </c>
      <c r="BA2998" s="1">
        <f t="shared" ca="1" si="4132"/>
        <v>0.40330979352794599</v>
      </c>
      <c r="BB2998" s="1">
        <f t="shared" ca="1" si="4132"/>
        <v>0.43179591717754723</v>
      </c>
      <c r="BC2998" s="1">
        <f t="shared" ca="1" si="4132"/>
        <v>0.36640070196806723</v>
      </c>
      <c r="BD2998" s="1">
        <f t="shared" ca="1" si="4132"/>
        <v>0.36026230090474776</v>
      </c>
      <c r="BE2998" s="1">
        <f t="shared" ca="1" si="4132"/>
        <v>0.36026230090474776</v>
      </c>
      <c r="BF2998" s="1">
        <f t="shared" ca="1" si="4132"/>
        <v>0.36327088660365503</v>
      </c>
      <c r="BG2998" s="1">
        <f t="shared" ca="1" si="4132"/>
        <v>0.76589387488839644</v>
      </c>
      <c r="BH2998" s="1">
        <f t="shared" ca="1" si="4132"/>
        <v>0.97066757433157613</v>
      </c>
      <c r="BI2998" s="1">
        <f t="shared" ca="1" si="4132"/>
        <v>0.71410535048782231</v>
      </c>
      <c r="BJ2998" s="1">
        <f t="shared" ca="1" si="4132"/>
        <v>0.36026230090474776</v>
      </c>
      <c r="BK2998" s="1">
        <f t="shared" ca="1" si="4132"/>
        <v>0.36026230090474776</v>
      </c>
      <c r="BL2998" s="1">
        <f t="shared" ca="1" si="4132"/>
        <v>0.36026230090474776</v>
      </c>
      <c r="BM2998" s="31"/>
      <c r="BN2998" s="8">
        <v>5</v>
      </c>
      <c r="BO2998" s="1">
        <f t="shared" ca="1" si="4133"/>
        <v>0.45758674972675339</v>
      </c>
      <c r="BP2998" s="1">
        <f t="shared" ca="1" si="4133"/>
        <v>0.46549756818547622</v>
      </c>
      <c r="BQ2998" s="1">
        <f t="shared" ca="1" si="4133"/>
        <v>0.47364761250535814</v>
      </c>
      <c r="BR2998" s="1">
        <f t="shared" ca="1" si="4133"/>
        <v>0.46973738457625241</v>
      </c>
      <c r="BS2998" s="1">
        <f t="shared" ca="1" si="4133"/>
        <v>0.45758674972675339</v>
      </c>
      <c r="BT2998" s="1">
        <f t="shared" ca="1" si="4133"/>
        <v>0.45758674972675339</v>
      </c>
      <c r="BU2998" s="1">
        <f t="shared" ca="1" si="4133"/>
        <v>0.47013548511343395</v>
      </c>
      <c r="BV2998" s="1">
        <f t="shared" ca="1" si="4133"/>
        <v>0.6526639988814914</v>
      </c>
      <c r="BW2998" s="1">
        <f t="shared" ca="1" si="4133"/>
        <v>0.73464988739079529</v>
      </c>
      <c r="BX2998" s="1">
        <f t="shared" ca="1" si="4133"/>
        <v>0.68750057902919337</v>
      </c>
      <c r="BY2998" s="1">
        <f t="shared" ca="1" si="4133"/>
        <v>0.45758674972675339</v>
      </c>
      <c r="BZ2998" s="1">
        <f t="shared" ca="1" si="4133"/>
        <v>0.45758674972675339</v>
      </c>
      <c r="CA2998" s="1">
        <f t="shared" ca="1" si="4133"/>
        <v>0.45758674972675339</v>
      </c>
      <c r="CB2998" s="31"/>
      <c r="CC2998" s="71"/>
      <c r="CD2998" s="8">
        <v>5</v>
      </c>
      <c r="CE2998" s="1">
        <f t="shared" ca="1" si="4134"/>
        <v>4.0917390601110229E-2</v>
      </c>
      <c r="CF2998" s="1">
        <f t="shared" ca="1" si="4135"/>
        <v>0.45895446538036178</v>
      </c>
      <c r="CG2998" s="1">
        <f t="shared" ca="1" si="4136"/>
        <v>0.55921979751010309</v>
      </c>
      <c r="CH2998" s="1">
        <f t="shared" ca="1" si="4137"/>
        <v>0.6813777253125376</v>
      </c>
      <c r="CI2998" s="1">
        <f t="shared" ca="1" si="4138"/>
        <v>0.26429541373994325</v>
      </c>
      <c r="CJ2998" s="1">
        <f t="shared" ca="1" si="4139"/>
        <v>0.30613733036881974</v>
      </c>
      <c r="CK2998" s="1">
        <f t="shared" ca="1" si="4140"/>
        <v>1.6788045291365097E-2</v>
      </c>
      <c r="CL2998" s="35"/>
      <c r="CM2998" s="29"/>
      <c r="CN2998" s="71"/>
      <c r="CO2998" s="8">
        <v>2</v>
      </c>
      <c r="CP2998" s="1">
        <f t="shared" ca="1" si="4143"/>
        <v>7.7901881324971842E-3</v>
      </c>
      <c r="CQ2998" s="1">
        <f t="shared" ca="1" si="4143"/>
        <v>1.4244958122298066E-2</v>
      </c>
      <c r="CR2998" s="1">
        <f t="shared" ca="1" si="4143"/>
        <v>0.5018222669120711</v>
      </c>
      <c r="CS2998" s="1">
        <f t="shared" ca="1" si="4143"/>
        <v>4.1212189495992889E-2</v>
      </c>
      <c r="CU2998" s="71"/>
      <c r="CV2998" s="8">
        <v>2</v>
      </c>
      <c r="CW2998" s="1">
        <f t="shared" ref="CW2998" ca="1" si="4146">MAX(CP2999:CQ3000)</f>
        <v>1.1088468769846701E-3</v>
      </c>
      <c r="CX2998" s="1">
        <f t="shared" ref="CX2998" ca="1" si="4147">MAX(CR2999:CS3000)</f>
        <v>0.10395563775334789</v>
      </c>
      <c r="CZ2998" s="29"/>
      <c r="DA2998" s="8">
        <v>4</v>
      </c>
      <c r="DB2998" s="1"/>
      <c r="DC2998" s="20"/>
      <c r="DD2998" s="8">
        <v>4</v>
      </c>
      <c r="DE2998" s="1"/>
      <c r="DF2998" s="20"/>
      <c r="DG2998" s="20"/>
      <c r="DH2998" s="20"/>
      <c r="DI2998" s="25"/>
    </row>
    <row r="2999" spans="1:113" x14ac:dyDescent="0.2">
      <c r="A2999" s="73"/>
      <c r="B2999" s="24">
        <v>6</v>
      </c>
      <c r="C2999" s="1">
        <f>学習データ!C2982*$B$20</f>
        <v>0</v>
      </c>
      <c r="D2999" s="1">
        <f>学習データ!D2982*$B$20</f>
        <v>0</v>
      </c>
      <c r="E2999" s="1">
        <f>学習データ!E2982*$B$20</f>
        <v>0</v>
      </c>
      <c r="F2999" s="1">
        <f>学習データ!F2982*$B$20</f>
        <v>0</v>
      </c>
      <c r="G2999" s="1">
        <f>学習データ!G2982*$B$20</f>
        <v>0</v>
      </c>
      <c r="H2999" s="1">
        <f>学習データ!H2982*$B$20</f>
        <v>0.14901960784313725</v>
      </c>
      <c r="I2999" s="1">
        <f>学習データ!I2982*$B$20</f>
        <v>0.33333333333333331</v>
      </c>
      <c r="J2999" s="1">
        <f>学習データ!J2982*$B$20</f>
        <v>0.33333333333333331</v>
      </c>
      <c r="K2999" s="1">
        <f>学習データ!K2982*$B$20</f>
        <v>0.33333333333333331</v>
      </c>
      <c r="L2999" s="1">
        <f>学習データ!L2982*$B$20</f>
        <v>0.33333333333333331</v>
      </c>
      <c r="M2999" s="1">
        <f>学習データ!M2982*$B$20</f>
        <v>0.33725490196078434</v>
      </c>
      <c r="N2999" s="1">
        <f>学習データ!N2982*$B$20</f>
        <v>0.33333333333333331</v>
      </c>
      <c r="O2999" s="1">
        <f>学習データ!O2982*$B$20</f>
        <v>0.33333333333333331</v>
      </c>
      <c r="P2999" s="1">
        <f>学習データ!P2982*$B$20</f>
        <v>0.33333333333333331</v>
      </c>
      <c r="Q2999" s="1">
        <f>学習データ!Q2982*$B$20</f>
        <v>0.14901960784313725</v>
      </c>
      <c r="R2999" s="1">
        <f>学習データ!R2982*$B$20</f>
        <v>0</v>
      </c>
      <c r="S2999" s="1">
        <f>学習データ!S2982*$B$20</f>
        <v>0</v>
      </c>
      <c r="T2999" s="1">
        <f>学習データ!T2982*$B$20</f>
        <v>0</v>
      </c>
      <c r="U2999" s="1">
        <f>学習データ!U2982*$B$20</f>
        <v>0</v>
      </c>
      <c r="V2999" s="1">
        <f>学習データ!V2982*$B$20</f>
        <v>0</v>
      </c>
      <c r="W2999" s="1">
        <f>学習データ!W2982*$B$20</f>
        <v>0</v>
      </c>
      <c r="X2999" s="1">
        <f>学習データ!X2982*$B$20</f>
        <v>0</v>
      </c>
      <c r="Y2999" s="1">
        <f>学習データ!Y2982*$B$20</f>
        <v>0</v>
      </c>
      <c r="Z2999" s="1">
        <f>学習データ!Z2982*$B$20</f>
        <v>0</v>
      </c>
      <c r="AA2999" s="1">
        <f>学習データ!AA2982*$B$20</f>
        <v>0</v>
      </c>
      <c r="AB2999" s="1">
        <f>学習データ!AB2982*$B$20</f>
        <v>0</v>
      </c>
      <c r="AC2999" s="1">
        <f>学習データ!AC2982*$B$20</f>
        <v>0</v>
      </c>
      <c r="AD2999" s="1">
        <f>学習データ!AD2982*$B$20</f>
        <v>0</v>
      </c>
      <c r="AE2999" s="20"/>
      <c r="AF2999" s="20"/>
      <c r="AG2999" s="20"/>
      <c r="AH2999" s="35"/>
      <c r="AI2999" s="29"/>
      <c r="AJ2999" s="8">
        <v>6</v>
      </c>
      <c r="AK2999" s="1">
        <f t="shared" ca="1" si="4131"/>
        <v>1.6788045291365097E-2</v>
      </c>
      <c r="AL2999" s="1">
        <f t="shared" ca="1" si="4131"/>
        <v>1.6788045291365097E-2</v>
      </c>
      <c r="AM2999" s="1">
        <f t="shared" ca="1" si="4131"/>
        <v>1.6788045291365097E-2</v>
      </c>
      <c r="AN2999" s="1">
        <f t="shared" ca="1" si="4131"/>
        <v>1.6788045291365097E-2</v>
      </c>
      <c r="AO2999" s="1">
        <f t="shared" ca="1" si="4131"/>
        <v>1.6788045291365097E-2</v>
      </c>
      <c r="AP2999" s="1">
        <f t="shared" ca="1" si="4131"/>
        <v>1.6788045291365097E-2</v>
      </c>
      <c r="AQ2999" s="1">
        <f t="shared" ca="1" si="4131"/>
        <v>4.5391360553130783E-2</v>
      </c>
      <c r="AR2999" s="1">
        <f t="shared" ca="1" si="4131"/>
        <v>0.13840570812925726</v>
      </c>
      <c r="AS2999" s="1">
        <f t="shared" ca="1" si="4131"/>
        <v>0.11911419167170456</v>
      </c>
      <c r="AT2999" s="1">
        <f t="shared" ca="1" si="4131"/>
        <v>0.74078151656617841</v>
      </c>
      <c r="AU2999" s="1">
        <f t="shared" ca="1" si="4131"/>
        <v>1.6788045291365097E-2</v>
      </c>
      <c r="AV2999" s="1">
        <f t="shared" ca="1" si="4131"/>
        <v>1.6788045291365097E-2</v>
      </c>
      <c r="AW2999" s="1">
        <f t="shared" ca="1" si="4131"/>
        <v>1.6788045291365097E-2</v>
      </c>
      <c r="AX2999" s="31"/>
      <c r="AY2999" s="8">
        <v>6</v>
      </c>
      <c r="AZ2999" s="1">
        <f t="shared" ca="1" si="4132"/>
        <v>0.36026230090474776</v>
      </c>
      <c r="BA2999" s="1">
        <f t="shared" ca="1" si="4132"/>
        <v>0.36026230090474776</v>
      </c>
      <c r="BB2999" s="1">
        <f t="shared" ca="1" si="4132"/>
        <v>0.36026230090474776</v>
      </c>
      <c r="BC2999" s="1">
        <f t="shared" ca="1" si="4132"/>
        <v>0.36026230090474776</v>
      </c>
      <c r="BD2999" s="1">
        <f t="shared" ca="1" si="4132"/>
        <v>0.36026230090474776</v>
      </c>
      <c r="BE2999" s="1">
        <f t="shared" ca="1" si="4132"/>
        <v>0.36026230090474776</v>
      </c>
      <c r="BF2999" s="1">
        <f t="shared" ca="1" si="4132"/>
        <v>0.37552287219228975</v>
      </c>
      <c r="BG2999" s="1">
        <f t="shared" ca="1" si="4132"/>
        <v>0.78391827798130054</v>
      </c>
      <c r="BH2999" s="1">
        <f t="shared" ca="1" si="4132"/>
        <v>0.97072432034766731</v>
      </c>
      <c r="BI2999" s="1">
        <f t="shared" ca="1" si="4132"/>
        <v>0.74721893927128846</v>
      </c>
      <c r="BJ2999" s="1">
        <f t="shared" ca="1" si="4132"/>
        <v>0.36026230090474776</v>
      </c>
      <c r="BK2999" s="1">
        <f t="shared" ca="1" si="4132"/>
        <v>0.36026230090474776</v>
      </c>
      <c r="BL2999" s="1">
        <f t="shared" ca="1" si="4132"/>
        <v>0.36026230090474776</v>
      </c>
      <c r="BM2999" s="31"/>
      <c r="BN2999" s="8">
        <v>6</v>
      </c>
      <c r="BO2999" s="1">
        <f t="shared" ca="1" si="4133"/>
        <v>0.45758674972675339</v>
      </c>
      <c r="BP2999" s="1">
        <f t="shared" ca="1" si="4133"/>
        <v>0.45758674972675339</v>
      </c>
      <c r="BQ2999" s="1">
        <f t="shared" ca="1" si="4133"/>
        <v>0.45758674972675339</v>
      </c>
      <c r="BR2999" s="1">
        <f t="shared" ca="1" si="4133"/>
        <v>0.45758674972675339</v>
      </c>
      <c r="BS2999" s="1">
        <f t="shared" ca="1" si="4133"/>
        <v>0.45758674972675339</v>
      </c>
      <c r="BT2999" s="1">
        <f t="shared" ca="1" si="4133"/>
        <v>0.45758674972675339</v>
      </c>
      <c r="BU2999" s="1">
        <f t="shared" ca="1" si="4133"/>
        <v>0.47870243856416295</v>
      </c>
      <c r="BV2999" s="1">
        <f t="shared" ca="1" si="4133"/>
        <v>0.67138442169226453</v>
      </c>
      <c r="BW2999" s="1">
        <f t="shared" ca="1" si="4133"/>
        <v>0.69830257939231066</v>
      </c>
      <c r="BX2999" s="1">
        <f t="shared" ca="1" si="4133"/>
        <v>0.70600595831760271</v>
      </c>
      <c r="BY2999" s="1">
        <f t="shared" ca="1" si="4133"/>
        <v>0.45758674972675339</v>
      </c>
      <c r="BZ2999" s="1">
        <f t="shared" ca="1" si="4133"/>
        <v>0.45758674972675339</v>
      </c>
      <c r="CA2999" s="1">
        <f t="shared" ca="1" si="4133"/>
        <v>0.45758674972675339</v>
      </c>
      <c r="CB2999" s="31"/>
      <c r="CC2999" s="71"/>
      <c r="CD2999" s="8">
        <v>6</v>
      </c>
      <c r="CE2999" s="1">
        <f t="shared" ca="1" si="4134"/>
        <v>1.6788045291365097E-2</v>
      </c>
      <c r="CF2999" s="1">
        <f t="shared" ca="1" si="4135"/>
        <v>5.3996633198840335E-2</v>
      </c>
      <c r="CG2999" s="1">
        <f t="shared" ca="1" si="4136"/>
        <v>0.30434921369000917</v>
      </c>
      <c r="CH2999" s="1">
        <f t="shared" ca="1" si="4137"/>
        <v>6.7410716426332506E-2</v>
      </c>
      <c r="CI2999" s="1">
        <f t="shared" ca="1" si="4138"/>
        <v>1.9314812770931705E-2</v>
      </c>
      <c r="CJ2999" s="1">
        <f t="shared" ca="1" si="4139"/>
        <v>1.6788045291365097E-2</v>
      </c>
      <c r="CK2999" s="1">
        <f t="shared" ca="1" si="4140"/>
        <v>1.6788045291365097E-2</v>
      </c>
      <c r="CL2999" s="35"/>
      <c r="CM2999" s="29"/>
      <c r="CN2999" s="71"/>
      <c r="CO2999" s="8">
        <v>3</v>
      </c>
      <c r="CP2999" s="1">
        <f t="shared" ca="1" si="4143"/>
        <v>1.4907179842137881E-4</v>
      </c>
      <c r="CQ2999" s="1">
        <f t="shared" ca="1" si="4143"/>
        <v>3.5182933101751137E-4</v>
      </c>
      <c r="CR2999" s="1">
        <f t="shared" ca="1" si="4143"/>
        <v>1.2933744191525646E-3</v>
      </c>
      <c r="CS2999" s="1">
        <f t="shared" ca="1" si="4143"/>
        <v>4.2734706787935353E-2</v>
      </c>
      <c r="CU2999" s="71">
        <v>2</v>
      </c>
      <c r="CV2999" s="8">
        <v>1</v>
      </c>
      <c r="CW2999" s="1">
        <f t="shared" ref="CW2999" ca="1" si="4148">MAX(CP3003:CQ3004)</f>
        <v>0.8798756585364178</v>
      </c>
      <c r="CX2999" s="1">
        <f t="shared" ref="CX2999" ca="1" si="4149">MAX(CR3003:CS3004)</f>
        <v>0.8750202983664005</v>
      </c>
      <c r="CZ2999" s="29"/>
      <c r="DA2999" s="8">
        <v>5</v>
      </c>
      <c r="DB2999" s="1">
        <f ca="1">1/(1+EXP(-SUMPRODUCT($DC$12:$DD$17,CW2997:CX3002)+$DE$12))</f>
        <v>0.16391637927689143</v>
      </c>
      <c r="DC2999" s="20"/>
      <c r="DD2999" s="8">
        <v>5</v>
      </c>
      <c r="DE2999" s="1">
        <f t="shared" ref="DE2999" ca="1" si="4150">(AG3016-DB2999)^2</f>
        <v>2.6868579395245722E-2</v>
      </c>
      <c r="DF2999" s="20"/>
      <c r="DG2999" s="20"/>
      <c r="DH2999" s="20"/>
      <c r="DI2999" s="25"/>
    </row>
    <row r="3000" spans="1:113" x14ac:dyDescent="0.2">
      <c r="A3000" s="73"/>
      <c r="B3000" s="24">
        <v>7</v>
      </c>
      <c r="C3000" s="1">
        <f>学習データ!C2983*$B$20</f>
        <v>0</v>
      </c>
      <c r="D3000" s="1">
        <f>学習データ!D2983*$B$20</f>
        <v>0</v>
      </c>
      <c r="E3000" s="1">
        <f>学習データ!E2983*$B$20</f>
        <v>0</v>
      </c>
      <c r="F3000" s="1">
        <f>学習データ!F2983*$B$20</f>
        <v>0</v>
      </c>
      <c r="G3000" s="1">
        <f>学習データ!G2983*$B$20</f>
        <v>0</v>
      </c>
      <c r="H3000" s="1">
        <f>学習データ!H2983*$B$20</f>
        <v>0.87058823529411766</v>
      </c>
      <c r="I3000" s="1">
        <f>学習データ!I2983*$B$20</f>
        <v>0.9882352941176471</v>
      </c>
      <c r="J3000" s="1">
        <f>学習データ!J2983*$B$20</f>
        <v>0.9882352941176471</v>
      </c>
      <c r="K3000" s="1">
        <f>学習データ!K2983*$B$20</f>
        <v>0.9882352941176471</v>
      </c>
      <c r="L3000" s="1">
        <f>学習データ!L2983*$B$20</f>
        <v>0.9882352941176471</v>
      </c>
      <c r="M3000" s="1">
        <f>学習データ!M2983*$B$20</f>
        <v>0.99215686274509807</v>
      </c>
      <c r="N3000" s="1">
        <f>学習データ!N2983*$B$20</f>
        <v>0.9882352941176471</v>
      </c>
      <c r="O3000" s="1">
        <f>学習データ!O2983*$B$20</f>
        <v>0.9882352941176471</v>
      </c>
      <c r="P3000" s="1">
        <f>学習データ!P2983*$B$20</f>
        <v>0.9882352941176471</v>
      </c>
      <c r="Q3000" s="1">
        <f>学習データ!Q2983*$B$20</f>
        <v>0.8666666666666667</v>
      </c>
      <c r="R3000" s="1">
        <f>学習データ!R2983*$B$20</f>
        <v>0.77647058823529413</v>
      </c>
      <c r="S3000" s="1">
        <f>学習データ!S2983*$B$20</f>
        <v>0.28235294117647058</v>
      </c>
      <c r="T3000" s="1">
        <f>学習データ!T2983*$B$20</f>
        <v>0.17254901960784313</v>
      </c>
      <c r="U3000" s="1">
        <f>学習データ!U2983*$B$20</f>
        <v>0</v>
      </c>
      <c r="V3000" s="1">
        <f>学習データ!V2983*$B$20</f>
        <v>0</v>
      </c>
      <c r="W3000" s="1">
        <f>学習データ!W2983*$B$20</f>
        <v>0</v>
      </c>
      <c r="X3000" s="1">
        <f>学習データ!X2983*$B$20</f>
        <v>0</v>
      </c>
      <c r="Y3000" s="1">
        <f>学習データ!Y2983*$B$20</f>
        <v>0</v>
      </c>
      <c r="Z3000" s="1">
        <f>学習データ!Z2983*$B$20</f>
        <v>0</v>
      </c>
      <c r="AA3000" s="1">
        <f>学習データ!AA2983*$B$20</f>
        <v>0</v>
      </c>
      <c r="AB3000" s="1">
        <f>学習データ!AB2983*$B$20</f>
        <v>0</v>
      </c>
      <c r="AC3000" s="1">
        <f>学習データ!AC2983*$B$20</f>
        <v>0</v>
      </c>
      <c r="AD3000" s="1">
        <f>学習データ!AD2983*$B$20</f>
        <v>0</v>
      </c>
      <c r="AE3000" s="20"/>
      <c r="AF3000" s="20"/>
      <c r="AG3000" s="20"/>
      <c r="AH3000" s="35"/>
      <c r="AI3000" s="29"/>
      <c r="AJ3000" s="8">
        <v>7</v>
      </c>
      <c r="AK3000" s="1">
        <f t="shared" ca="1" si="4131"/>
        <v>1.6788045291365097E-2</v>
      </c>
      <c r="AL3000" s="1">
        <f t="shared" ca="1" si="4131"/>
        <v>1.6788045291365097E-2</v>
      </c>
      <c r="AM3000" s="1">
        <f t="shared" ca="1" si="4131"/>
        <v>1.6788045291365097E-2</v>
      </c>
      <c r="AN3000" s="1">
        <f t="shared" ca="1" si="4131"/>
        <v>1.6788045291365097E-2</v>
      </c>
      <c r="AO3000" s="1">
        <f t="shared" ca="1" si="4131"/>
        <v>1.6788045291365097E-2</v>
      </c>
      <c r="AP3000" s="1">
        <f t="shared" ca="1" si="4131"/>
        <v>2.4492646321140614E-2</v>
      </c>
      <c r="AQ3000" s="1">
        <f t="shared" ca="1" si="4131"/>
        <v>0.25539451755086778</v>
      </c>
      <c r="AR3000" s="1">
        <f t="shared" ca="1" si="4131"/>
        <v>2.4696076188810638E-2</v>
      </c>
      <c r="AS3000" s="1">
        <f t="shared" ca="1" si="4131"/>
        <v>0.51522050384475715</v>
      </c>
      <c r="AT3000" s="1">
        <f t="shared" ca="1" si="4131"/>
        <v>9.8048740392719533E-2</v>
      </c>
      <c r="AU3000" s="1">
        <f t="shared" ca="1" si="4131"/>
        <v>1.6788045291365097E-2</v>
      </c>
      <c r="AV3000" s="1">
        <f t="shared" ca="1" si="4131"/>
        <v>1.6788045291365097E-2</v>
      </c>
      <c r="AW3000" s="1">
        <f t="shared" ca="1" si="4131"/>
        <v>1.6788045291365097E-2</v>
      </c>
      <c r="AX3000" s="31"/>
      <c r="AY3000" s="8">
        <v>7</v>
      </c>
      <c r="AZ3000" s="1">
        <f t="shared" ca="1" si="4132"/>
        <v>0.36026230090474776</v>
      </c>
      <c r="BA3000" s="1">
        <f t="shared" ca="1" si="4132"/>
        <v>0.36026230090474776</v>
      </c>
      <c r="BB3000" s="1">
        <f t="shared" ca="1" si="4132"/>
        <v>0.36026230090474776</v>
      </c>
      <c r="BC3000" s="1">
        <f t="shared" ca="1" si="4132"/>
        <v>0.36026230090474776</v>
      </c>
      <c r="BD3000" s="1">
        <f t="shared" ca="1" si="4132"/>
        <v>0.36026230090474776</v>
      </c>
      <c r="BE3000" s="1">
        <f t="shared" ca="1" si="4132"/>
        <v>0.36026230090474776</v>
      </c>
      <c r="BF3000" s="1">
        <f t="shared" ca="1" si="4132"/>
        <v>0.46674687454400415</v>
      </c>
      <c r="BG3000" s="1">
        <f t="shared" ca="1" si="4132"/>
        <v>0.92987830840343755</v>
      </c>
      <c r="BH3000" s="1">
        <f t="shared" ca="1" si="4132"/>
        <v>0.86849251118082982</v>
      </c>
      <c r="BI3000" s="1">
        <f t="shared" ca="1" si="4132"/>
        <v>0.67542788149667543</v>
      </c>
      <c r="BJ3000" s="1">
        <f t="shared" ca="1" si="4132"/>
        <v>0.36026230090474776</v>
      </c>
      <c r="BK3000" s="1">
        <f t="shared" ca="1" si="4132"/>
        <v>0.36026230090474776</v>
      </c>
      <c r="BL3000" s="1">
        <f t="shared" ca="1" si="4132"/>
        <v>0.36026230090474776</v>
      </c>
      <c r="BM3000" s="31"/>
      <c r="BN3000" s="8">
        <v>7</v>
      </c>
      <c r="BO3000" s="1">
        <f t="shared" ca="1" si="4133"/>
        <v>0.45758674972675339</v>
      </c>
      <c r="BP3000" s="1">
        <f t="shared" ca="1" si="4133"/>
        <v>0.45758674972675339</v>
      </c>
      <c r="BQ3000" s="1">
        <f t="shared" ca="1" si="4133"/>
        <v>0.45758674972675339</v>
      </c>
      <c r="BR3000" s="1">
        <f t="shared" ca="1" si="4133"/>
        <v>0.45758674972675339</v>
      </c>
      <c r="BS3000" s="1">
        <f t="shared" ca="1" si="4133"/>
        <v>0.45758674972675339</v>
      </c>
      <c r="BT3000" s="1">
        <f t="shared" ca="1" si="4133"/>
        <v>0.46387701978687762</v>
      </c>
      <c r="BU3000" s="1">
        <f t="shared" ca="1" si="4133"/>
        <v>0.55484723435635774</v>
      </c>
      <c r="BV3000" s="1">
        <f t="shared" ca="1" si="4133"/>
        <v>0.70522634870283585</v>
      </c>
      <c r="BW3000" s="1">
        <f t="shared" ca="1" si="4133"/>
        <v>0.66118579884397322</v>
      </c>
      <c r="BX3000" s="1">
        <f t="shared" ca="1" si="4133"/>
        <v>0.61852583589875698</v>
      </c>
      <c r="BY3000" s="1">
        <f t="shared" ca="1" si="4133"/>
        <v>0.45758674972675339</v>
      </c>
      <c r="BZ3000" s="1">
        <f t="shared" ca="1" si="4133"/>
        <v>0.45758674972675339</v>
      </c>
      <c r="CA3000" s="1">
        <f t="shared" ca="1" si="4133"/>
        <v>0.45758674972675339</v>
      </c>
      <c r="CB3000" s="31"/>
      <c r="CC3000" s="71"/>
      <c r="CD3000" s="8">
        <v>7</v>
      </c>
      <c r="CE3000" s="1">
        <f t="shared" ca="1" si="4134"/>
        <v>1.6788045291365097E-2</v>
      </c>
      <c r="CF3000" s="1">
        <f t="shared" ca="1" si="4135"/>
        <v>1.6788045291365097E-2</v>
      </c>
      <c r="CG3000" s="1">
        <f t="shared" ca="1" si="4136"/>
        <v>1.6788045291365097E-2</v>
      </c>
      <c r="CH3000" s="1">
        <f t="shared" ca="1" si="4137"/>
        <v>1.6788045291365097E-2</v>
      </c>
      <c r="CI3000" s="1">
        <f t="shared" ca="1" si="4138"/>
        <v>1.6788045291365097E-2</v>
      </c>
      <c r="CJ3000" s="1">
        <f t="shared" ca="1" si="4139"/>
        <v>1.6788045291365097E-2</v>
      </c>
      <c r="CK3000" s="1">
        <f t="shared" ca="1" si="4140"/>
        <v>1.6788045291365097E-2</v>
      </c>
      <c r="CL3000" s="35"/>
      <c r="CM3000" s="29"/>
      <c r="CN3000" s="71"/>
      <c r="CO3000" s="8">
        <v>4</v>
      </c>
      <c r="CP3000" s="1">
        <f t="shared" ca="1" si="4143"/>
        <v>1.0102184421117476E-4</v>
      </c>
      <c r="CQ3000" s="1">
        <f t="shared" ca="1" si="4143"/>
        <v>1.1088468769846701E-3</v>
      </c>
      <c r="CR3000" s="1">
        <f t="shared" ca="1" si="4143"/>
        <v>1.6762361436635505E-2</v>
      </c>
      <c r="CS3000" s="1">
        <f t="shared" ca="1" si="4143"/>
        <v>0.10395563775334789</v>
      </c>
      <c r="CU3000" s="71"/>
      <c r="CV3000" s="8">
        <v>2</v>
      </c>
      <c r="CW3000" s="1">
        <f t="shared" ref="CW3000" ca="1" si="4151">MAX(CP3005:CQ3006)</f>
        <v>0.78593152999600246</v>
      </c>
      <c r="CX3000" s="1">
        <f t="shared" ref="CX3000" ca="1" si="4152">MAX(CR3005:CS3006)</f>
        <v>0.7993715757103127</v>
      </c>
      <c r="CZ3000" s="29"/>
      <c r="DA3000" s="8">
        <v>6</v>
      </c>
      <c r="DB3000" s="1"/>
      <c r="DC3000" s="20"/>
      <c r="DD3000" s="8">
        <v>6</v>
      </c>
      <c r="DE3000" s="1"/>
      <c r="DF3000" s="20"/>
      <c r="DG3000" s="20"/>
      <c r="DH3000" s="20"/>
      <c r="DI3000" s="25"/>
    </row>
    <row r="3001" spans="1:113" x14ac:dyDescent="0.2">
      <c r="A3001" s="73"/>
      <c r="B3001" s="24">
        <v>8</v>
      </c>
      <c r="C3001" s="1">
        <f>学習データ!C2984*$B$20</f>
        <v>0</v>
      </c>
      <c r="D3001" s="1">
        <f>学習データ!D2984*$B$20</f>
        <v>0</v>
      </c>
      <c r="E3001" s="1">
        <f>学習データ!E2984*$B$20</f>
        <v>0</v>
      </c>
      <c r="F3001" s="1">
        <f>学習データ!F2984*$B$20</f>
        <v>0</v>
      </c>
      <c r="G3001" s="1">
        <f>学習データ!G2984*$B$20</f>
        <v>0</v>
      </c>
      <c r="H3001" s="1">
        <f>学習データ!H2984*$B$20</f>
        <v>0.99215686274509807</v>
      </c>
      <c r="I3001" s="1">
        <f>学習データ!I2984*$B$20</f>
        <v>0.94901960784313721</v>
      </c>
      <c r="J3001" s="1">
        <f>学習データ!J2984*$B$20</f>
        <v>0.87450980392156863</v>
      </c>
      <c r="K3001" s="1">
        <f>学習データ!K2984*$B$20</f>
        <v>0.87450980392156863</v>
      </c>
      <c r="L3001" s="1">
        <f>学習データ!L2984*$B$20</f>
        <v>0.56862745098039214</v>
      </c>
      <c r="M3001" s="1">
        <f>学習データ!M2984*$B$20</f>
        <v>0.88235294117647056</v>
      </c>
      <c r="N3001" s="1">
        <f>学習データ!N2984*$B$20</f>
        <v>0.87450980392156863</v>
      </c>
      <c r="O3001" s="1">
        <f>学習データ!O2984*$B$20</f>
        <v>0.87450980392156863</v>
      </c>
      <c r="P3001" s="1">
        <f>学習データ!P2984*$B$20</f>
        <v>0.87450980392156863</v>
      </c>
      <c r="Q3001" s="1">
        <f>学習データ!Q2984*$B$20</f>
        <v>0.87450980392156863</v>
      </c>
      <c r="R3001" s="1">
        <f>学習データ!R2984*$B$20</f>
        <v>0.88235294117647056</v>
      </c>
      <c r="S3001" s="1">
        <f>学習データ!S2984*$B$20</f>
        <v>0.97647058823529409</v>
      </c>
      <c r="T3001" s="1">
        <f>学習データ!T2984*$B$20</f>
        <v>0.9137254901960784</v>
      </c>
      <c r="U3001" s="1">
        <f>学習データ!U2984*$B$20</f>
        <v>0.28235294117647058</v>
      </c>
      <c r="V3001" s="1">
        <f>学習データ!V2984*$B$20</f>
        <v>0</v>
      </c>
      <c r="W3001" s="1">
        <f>学習データ!W2984*$B$20</f>
        <v>0</v>
      </c>
      <c r="X3001" s="1">
        <f>学習データ!X2984*$B$20</f>
        <v>0</v>
      </c>
      <c r="Y3001" s="1">
        <f>学習データ!Y2984*$B$20</f>
        <v>0</v>
      </c>
      <c r="Z3001" s="1">
        <f>学習データ!Z2984*$B$20</f>
        <v>0</v>
      </c>
      <c r="AA3001" s="1">
        <f>学習データ!AA2984*$B$20</f>
        <v>0</v>
      </c>
      <c r="AB3001" s="1">
        <f>学習データ!AB2984*$B$20</f>
        <v>0</v>
      </c>
      <c r="AC3001" s="1">
        <f>学習データ!AC2984*$B$20</f>
        <v>0</v>
      </c>
      <c r="AD3001" s="1">
        <f>学習データ!AD2984*$B$20</f>
        <v>0</v>
      </c>
      <c r="AE3001" s="20"/>
      <c r="AF3001" s="20"/>
      <c r="AG3001" s="20"/>
      <c r="AH3001" s="35"/>
      <c r="AI3001" s="29"/>
      <c r="AJ3001" s="8">
        <v>8</v>
      </c>
      <c r="AK3001" s="1">
        <f t="shared" ca="1" si="4131"/>
        <v>1.6788045291365097E-2</v>
      </c>
      <c r="AL3001" s="1">
        <f t="shared" ca="1" si="4131"/>
        <v>1.6788045291365097E-2</v>
      </c>
      <c r="AM3001" s="1">
        <f t="shared" ca="1" si="4131"/>
        <v>1.6788045291365097E-2</v>
      </c>
      <c r="AN3001" s="1">
        <f t="shared" ca="1" si="4131"/>
        <v>1.6788045291365097E-2</v>
      </c>
      <c r="AO3001" s="1">
        <f t="shared" ca="1" si="4131"/>
        <v>0.11470840261734618</v>
      </c>
      <c r="AP3001" s="1">
        <f t="shared" ca="1" si="4131"/>
        <v>0.31332373400174329</v>
      </c>
      <c r="AQ3001" s="1">
        <f t="shared" ca="1" si="4131"/>
        <v>0.12573938944219265</v>
      </c>
      <c r="AR3001" s="1">
        <f t="shared" ca="1" si="4131"/>
        <v>0.6420170581679443</v>
      </c>
      <c r="AS3001" s="1">
        <f t="shared" ca="1" si="4131"/>
        <v>0.86872643906497848</v>
      </c>
      <c r="AT3001" s="1">
        <f t="shared" ca="1" si="4131"/>
        <v>0.16947628360847583</v>
      </c>
      <c r="AU3001" s="1">
        <f t="shared" ca="1" si="4131"/>
        <v>1.8431861281616908E-2</v>
      </c>
      <c r="AV3001" s="1">
        <f t="shared" ca="1" si="4131"/>
        <v>1.6788045291365097E-2</v>
      </c>
      <c r="AW3001" s="1">
        <f t="shared" ca="1" si="4131"/>
        <v>1.6788045291365097E-2</v>
      </c>
      <c r="AX3001" s="31"/>
      <c r="AY3001" s="8">
        <v>8</v>
      </c>
      <c r="AZ3001" s="1">
        <f t="shared" ca="1" si="4132"/>
        <v>0.36026230090474776</v>
      </c>
      <c r="BA3001" s="1">
        <f t="shared" ca="1" si="4132"/>
        <v>0.36026230090474776</v>
      </c>
      <c r="BB3001" s="1">
        <f t="shared" ca="1" si="4132"/>
        <v>0.36026230090474776</v>
      </c>
      <c r="BC3001" s="1">
        <f t="shared" ca="1" si="4132"/>
        <v>0.36026230090474776</v>
      </c>
      <c r="BD3001" s="1">
        <f t="shared" ca="1" si="4132"/>
        <v>0.36348237527900107</v>
      </c>
      <c r="BE3001" s="1">
        <f t="shared" ca="1" si="4132"/>
        <v>0.52653718071819378</v>
      </c>
      <c r="BF3001" s="1">
        <f t="shared" ca="1" si="4132"/>
        <v>0.88441648174921861</v>
      </c>
      <c r="BG3001" s="1">
        <f t="shared" ca="1" si="4132"/>
        <v>0.83144790856170259</v>
      </c>
      <c r="BH3001" s="1">
        <f t="shared" ca="1" si="4132"/>
        <v>0.7860734383189758</v>
      </c>
      <c r="BI3001" s="1">
        <f t="shared" ca="1" si="4132"/>
        <v>0.55890955357430283</v>
      </c>
      <c r="BJ3001" s="1">
        <f t="shared" ca="1" si="4132"/>
        <v>0.52403342524226548</v>
      </c>
      <c r="BK3001" s="1">
        <f t="shared" ca="1" si="4132"/>
        <v>0.51420403435425277</v>
      </c>
      <c r="BL3001" s="1">
        <f t="shared" ca="1" si="4132"/>
        <v>0.3783408122030073</v>
      </c>
      <c r="BM3001" s="31"/>
      <c r="BN3001" s="8">
        <v>8</v>
      </c>
      <c r="BO3001" s="1">
        <f t="shared" ca="1" si="4133"/>
        <v>0.45758674972675339</v>
      </c>
      <c r="BP3001" s="1">
        <f t="shared" ca="1" si="4133"/>
        <v>0.45758674972675339</v>
      </c>
      <c r="BQ3001" s="1">
        <f t="shared" ca="1" si="4133"/>
        <v>0.45758674972675339</v>
      </c>
      <c r="BR3001" s="1">
        <f t="shared" ca="1" si="4133"/>
        <v>0.45758674972675339</v>
      </c>
      <c r="BS3001" s="1">
        <f t="shared" ca="1" si="4133"/>
        <v>0.492407662713997</v>
      </c>
      <c r="BT3001" s="1">
        <f t="shared" ca="1" si="4133"/>
        <v>0.57684550268879309</v>
      </c>
      <c r="BU3001" s="1">
        <f t="shared" ca="1" si="4133"/>
        <v>0.70978813711744604</v>
      </c>
      <c r="BV3001" s="1">
        <f t="shared" ca="1" si="4133"/>
        <v>0.7007572849263719</v>
      </c>
      <c r="BW3001" s="1">
        <f t="shared" ca="1" si="4133"/>
        <v>0.7080176858362428</v>
      </c>
      <c r="BX3001" s="1">
        <f t="shared" ca="1" si="4133"/>
        <v>0.59947932800742199</v>
      </c>
      <c r="BY3001" s="1">
        <f t="shared" ca="1" si="4133"/>
        <v>0.53010903127597386</v>
      </c>
      <c r="BZ3001" s="1">
        <f t="shared" ca="1" si="4133"/>
        <v>0.49688122416543279</v>
      </c>
      <c r="CA3001" s="1">
        <f t="shared" ca="1" si="4133"/>
        <v>0.47077692803768484</v>
      </c>
      <c r="CB3001" s="31"/>
      <c r="CC3001" s="32"/>
      <c r="CD3001" s="44"/>
      <c r="CE3001" s="44"/>
      <c r="CF3001" s="44"/>
      <c r="CG3001" s="44"/>
      <c r="CH3001" s="44"/>
      <c r="CI3001" s="44"/>
      <c r="CJ3001" s="44"/>
      <c r="CK3001" s="44"/>
      <c r="CL3001" s="35"/>
      <c r="CM3001" s="29"/>
      <c r="CN3001" s="32"/>
      <c r="CT3001" s="31"/>
      <c r="CU3001" s="71">
        <v>3</v>
      </c>
      <c r="CV3001" s="8">
        <v>1</v>
      </c>
      <c r="CW3001" s="1">
        <f t="shared" ref="CW3001" ca="1" si="4153">MAX(CP3009:CQ3010)</f>
        <v>0.74663287365535724</v>
      </c>
      <c r="CX3001" s="1">
        <f t="shared" ref="CX3001" ca="1" si="4154">MAX(CR3009:CS3010)</f>
        <v>0.72890829025232851</v>
      </c>
      <c r="CY3001" s="31"/>
      <c r="CZ3001" s="29"/>
      <c r="DA3001" s="8">
        <v>7</v>
      </c>
      <c r="DB3001" s="1"/>
      <c r="DC3001" s="20"/>
      <c r="DD3001" s="8">
        <v>7</v>
      </c>
      <c r="DE3001" s="1"/>
      <c r="DF3001" s="20"/>
      <c r="DG3001" s="20"/>
      <c r="DH3001" s="20"/>
      <c r="DI3001" s="25"/>
    </row>
    <row r="3002" spans="1:113" x14ac:dyDescent="0.2">
      <c r="A3002" s="73"/>
      <c r="B3002" s="24">
        <v>9</v>
      </c>
      <c r="C3002" s="1">
        <f>学習データ!C2985*$B$20</f>
        <v>0</v>
      </c>
      <c r="D3002" s="1">
        <f>学習データ!D2985*$B$20</f>
        <v>0</v>
      </c>
      <c r="E3002" s="1">
        <f>学習データ!E2985*$B$20</f>
        <v>0</v>
      </c>
      <c r="F3002" s="1">
        <f>学習データ!F2985*$B$20</f>
        <v>0</v>
      </c>
      <c r="G3002" s="1">
        <f>学習データ!G2985*$B$20</f>
        <v>0</v>
      </c>
      <c r="H3002" s="1">
        <f>学習データ!H2985*$B$20</f>
        <v>0.4392156862745098</v>
      </c>
      <c r="I3002" s="1">
        <f>学習データ!I2985*$B$20</f>
        <v>0.29019607843137252</v>
      </c>
      <c r="J3002" s="1">
        <f>学習データ!J2985*$B$20</f>
        <v>0</v>
      </c>
      <c r="K3002" s="1">
        <f>学習データ!K2985*$B$20</f>
        <v>0</v>
      </c>
      <c r="L3002" s="1">
        <f>学習データ!L2985*$B$20</f>
        <v>0</v>
      </c>
      <c r="M3002" s="1">
        <f>学習データ!M2985*$B$20</f>
        <v>0</v>
      </c>
      <c r="N3002" s="1">
        <f>学習データ!N2985*$B$20</f>
        <v>0</v>
      </c>
      <c r="O3002" s="1">
        <f>学習データ!O2985*$B$20</f>
        <v>0</v>
      </c>
      <c r="P3002" s="1">
        <f>学習データ!P2985*$B$20</f>
        <v>0</v>
      </c>
      <c r="Q3002" s="1">
        <f>学習データ!Q2985*$B$20</f>
        <v>0</v>
      </c>
      <c r="R3002" s="1">
        <f>学習データ!R2985*$B$20</f>
        <v>0</v>
      </c>
      <c r="S3002" s="1">
        <f>学習データ!S2985*$B$20</f>
        <v>0.5725490196078431</v>
      </c>
      <c r="T3002" s="1">
        <f>学習データ!T2985*$B$20</f>
        <v>0.9882352941176471</v>
      </c>
      <c r="U3002" s="1">
        <f>学習データ!U2985*$B$20</f>
        <v>0.93725490196078431</v>
      </c>
      <c r="V3002" s="1">
        <f>学習データ!V2985*$B$20</f>
        <v>0.24705882352941178</v>
      </c>
      <c r="W3002" s="1">
        <f>学習データ!W2985*$B$20</f>
        <v>0</v>
      </c>
      <c r="X3002" s="1">
        <f>学習データ!X2985*$B$20</f>
        <v>0</v>
      </c>
      <c r="Y3002" s="1">
        <f>学習データ!Y2985*$B$20</f>
        <v>0</v>
      </c>
      <c r="Z3002" s="1">
        <f>学習データ!Z2985*$B$20</f>
        <v>0</v>
      </c>
      <c r="AA3002" s="1">
        <f>学習データ!AA2985*$B$20</f>
        <v>0</v>
      </c>
      <c r="AB3002" s="1">
        <f>学習データ!AB2985*$B$20</f>
        <v>0</v>
      </c>
      <c r="AC3002" s="1">
        <f>学習データ!AC2985*$B$20</f>
        <v>0</v>
      </c>
      <c r="AD3002" s="1">
        <f>学習データ!AD2985*$B$20</f>
        <v>0</v>
      </c>
      <c r="AE3002" s="20"/>
      <c r="AF3002" s="20"/>
      <c r="AG3002" s="20"/>
      <c r="AH3002" s="35"/>
      <c r="AI3002" s="29"/>
      <c r="AJ3002" s="8">
        <v>9</v>
      </c>
      <c r="AK3002" s="1">
        <f t="shared" ca="1" si="4131"/>
        <v>1.6788045291365097E-2</v>
      </c>
      <c r="AL3002" s="1">
        <f t="shared" ca="1" si="4131"/>
        <v>4.0917390601110229E-2</v>
      </c>
      <c r="AM3002" s="1">
        <f t="shared" ca="1" si="4131"/>
        <v>0.30185855267484385</v>
      </c>
      <c r="AN3002" s="1">
        <f t="shared" ca="1" si="4131"/>
        <v>0.31509854385833835</v>
      </c>
      <c r="AO3002" s="1">
        <f t="shared" ca="1" si="4131"/>
        <v>0.32408510584343764</v>
      </c>
      <c r="AP3002" s="1">
        <f t="shared" ca="1" si="4131"/>
        <v>0.45045813559897185</v>
      </c>
      <c r="AQ3002" s="1">
        <f t="shared" ca="1" si="4131"/>
        <v>0.54736534231537126</v>
      </c>
      <c r="AR3002" s="1">
        <f t="shared" ca="1" si="4131"/>
        <v>0.60418625616284194</v>
      </c>
      <c r="AS3002" s="1">
        <f t="shared" ca="1" si="4131"/>
        <v>0.15966093533214262</v>
      </c>
      <c r="AT3002" s="1">
        <f t="shared" ca="1" si="4131"/>
        <v>0.26429541373994325</v>
      </c>
      <c r="AU3002" s="1">
        <f t="shared" ca="1" si="4131"/>
        <v>0.30613733036881974</v>
      </c>
      <c r="AV3002" s="1">
        <f t="shared" ca="1" si="4131"/>
        <v>6.1307382110004124E-2</v>
      </c>
      <c r="AW3002" s="1">
        <f t="shared" ca="1" si="4131"/>
        <v>1.6788045291365097E-2</v>
      </c>
      <c r="AX3002" s="31"/>
      <c r="AY3002" s="8">
        <v>9</v>
      </c>
      <c r="AZ3002" s="1">
        <f t="shared" ca="1" si="4132"/>
        <v>0.36026230090474776</v>
      </c>
      <c r="BA3002" s="1">
        <f t="shared" ca="1" si="4132"/>
        <v>0.36026230090474776</v>
      </c>
      <c r="BB3002" s="1">
        <f t="shared" ca="1" si="4132"/>
        <v>0.42035176671245655</v>
      </c>
      <c r="BC3002" s="1">
        <f t="shared" ca="1" si="4132"/>
        <v>0.65167572706075527</v>
      </c>
      <c r="BD3002" s="1">
        <f t="shared" ca="1" si="4132"/>
        <v>0.8584594655854505</v>
      </c>
      <c r="BE3002" s="1">
        <f t="shared" ca="1" si="4132"/>
        <v>0.95172864361914156</v>
      </c>
      <c r="BF3002" s="1">
        <f t="shared" ca="1" si="4132"/>
        <v>0.97975494698543819</v>
      </c>
      <c r="BG3002" s="1">
        <f t="shared" ca="1" si="4132"/>
        <v>0.98186194880428945</v>
      </c>
      <c r="BH3002" s="1">
        <f t="shared" ca="1" si="4132"/>
        <v>0.91094299513737376</v>
      </c>
      <c r="BI3002" s="1">
        <f t="shared" ca="1" si="4132"/>
        <v>0.79139802134258908</v>
      </c>
      <c r="BJ3002" s="1">
        <f t="shared" ca="1" si="4132"/>
        <v>0.60579871505753269</v>
      </c>
      <c r="BK3002" s="1">
        <f t="shared" ca="1" si="4132"/>
        <v>0.43865092755503621</v>
      </c>
      <c r="BL3002" s="1">
        <f t="shared" ca="1" si="4132"/>
        <v>0.44433869143742255</v>
      </c>
      <c r="BM3002" s="31"/>
      <c r="BN3002" s="8">
        <v>9</v>
      </c>
      <c r="BO3002" s="1">
        <f t="shared" ca="1" si="4133"/>
        <v>0.45758674972675339</v>
      </c>
      <c r="BP3002" s="1">
        <f t="shared" ca="1" si="4133"/>
        <v>0.47254453725017909</v>
      </c>
      <c r="BQ3002" s="1">
        <f t="shared" ca="1" si="4133"/>
        <v>0.53813910636415652</v>
      </c>
      <c r="BR3002" s="1">
        <f t="shared" ca="1" si="4133"/>
        <v>0.60873727765525643</v>
      </c>
      <c r="BS3002" s="1">
        <f t="shared" ca="1" si="4133"/>
        <v>0.69880580775356282</v>
      </c>
      <c r="BT3002" s="1">
        <f t="shared" ca="1" si="4133"/>
        <v>0.78923999982307258</v>
      </c>
      <c r="BU3002" s="1">
        <f t="shared" ca="1" si="4133"/>
        <v>0.82397596939814954</v>
      </c>
      <c r="BV3002" s="1">
        <f t="shared" ca="1" si="4133"/>
        <v>0.79506416902417443</v>
      </c>
      <c r="BW3002" s="1">
        <f t="shared" ca="1" si="4133"/>
        <v>0.73549387212179695</v>
      </c>
      <c r="BX3002" s="1">
        <f t="shared" ca="1" si="4133"/>
        <v>0.65963795136128123</v>
      </c>
      <c r="BY3002" s="1">
        <f t="shared" ca="1" si="4133"/>
        <v>0.60481278660064475</v>
      </c>
      <c r="BZ3002" s="1">
        <f t="shared" ca="1" si="4133"/>
        <v>0.51618503190800524</v>
      </c>
      <c r="CA3002" s="1">
        <f t="shared" ca="1" si="4133"/>
        <v>0.47776097980812027</v>
      </c>
      <c r="CB3002" s="31"/>
      <c r="CC3002" s="31"/>
      <c r="CD3002" s="20" t="s">
        <v>27</v>
      </c>
      <c r="CE3002" s="20"/>
      <c r="CF3002" s="20"/>
      <c r="CG3002" s="20"/>
      <c r="CH3002" s="20"/>
      <c r="CI3002" s="20"/>
      <c r="CJ3002" s="20"/>
      <c r="CK3002" s="20"/>
      <c r="CL3002" s="35"/>
      <c r="CM3002" s="29"/>
      <c r="CN3002" s="71">
        <v>2</v>
      </c>
      <c r="CO3002" s="8">
        <v>0</v>
      </c>
      <c r="CP3002" s="8">
        <v>1</v>
      </c>
      <c r="CQ3002" s="8">
        <v>2</v>
      </c>
      <c r="CR3002" s="8">
        <v>3</v>
      </c>
      <c r="CS3002" s="8">
        <v>4</v>
      </c>
      <c r="CT3002" s="31"/>
      <c r="CU3002" s="71"/>
      <c r="CV3002" s="8">
        <v>2</v>
      </c>
      <c r="CW3002" s="1">
        <f t="shared" ref="CW3002" ca="1" si="4155">MAX(CP3011:CQ3012)</f>
        <v>0.70037946324850986</v>
      </c>
      <c r="CX3002" s="1">
        <f t="shared" ref="CX3002" ca="1" si="4156">MAX(CR3011:CS3012)</f>
        <v>0.68351698712641817</v>
      </c>
      <c r="CY3002" s="31"/>
      <c r="CZ3002" s="29"/>
      <c r="DA3002" s="8">
        <v>8</v>
      </c>
      <c r="DB3002" s="1"/>
      <c r="DC3002" s="20"/>
      <c r="DD3002" s="8">
        <v>8</v>
      </c>
      <c r="DE3002" s="1"/>
      <c r="DF3002" s="20"/>
      <c r="DG3002" s="20"/>
      <c r="DH3002" s="20"/>
      <c r="DI3002" s="25"/>
    </row>
    <row r="3003" spans="1:113" x14ac:dyDescent="0.2">
      <c r="A3003" s="73"/>
      <c r="B3003" s="24">
        <v>10</v>
      </c>
      <c r="C3003" s="1">
        <f>学習データ!C2986*$B$20</f>
        <v>0</v>
      </c>
      <c r="D3003" s="1">
        <f>学習データ!D2986*$B$20</f>
        <v>0</v>
      </c>
      <c r="E3003" s="1">
        <f>学習データ!E2986*$B$20</f>
        <v>0</v>
      </c>
      <c r="F3003" s="1">
        <f>学習データ!F2986*$B$20</f>
        <v>0</v>
      </c>
      <c r="G3003" s="1">
        <f>学習データ!G2986*$B$20</f>
        <v>0</v>
      </c>
      <c r="H3003" s="1">
        <f>学習データ!H2986*$B$20</f>
        <v>0</v>
      </c>
      <c r="I3003" s="1">
        <f>学習データ!I2986*$B$20</f>
        <v>0</v>
      </c>
      <c r="J3003" s="1">
        <f>学習データ!J2986*$B$20</f>
        <v>0</v>
      </c>
      <c r="K3003" s="1">
        <f>学習データ!K2986*$B$20</f>
        <v>0</v>
      </c>
      <c r="L3003" s="1">
        <f>学習データ!L2986*$B$20</f>
        <v>0</v>
      </c>
      <c r="M3003" s="1">
        <f>学習データ!M2986*$B$20</f>
        <v>0</v>
      </c>
      <c r="N3003" s="1">
        <f>学習データ!N2986*$B$20</f>
        <v>0</v>
      </c>
      <c r="O3003" s="1">
        <f>学習データ!O2986*$B$20</f>
        <v>0</v>
      </c>
      <c r="P3003" s="1">
        <f>学習データ!P2986*$B$20</f>
        <v>0</v>
      </c>
      <c r="Q3003" s="1">
        <f>学習データ!Q2986*$B$20</f>
        <v>0</v>
      </c>
      <c r="R3003" s="1">
        <f>学習データ!R2986*$B$20</f>
        <v>0</v>
      </c>
      <c r="S3003" s="1">
        <f>学習データ!S2986*$B$20</f>
        <v>0</v>
      </c>
      <c r="T3003" s="1">
        <f>学習データ!T2986*$B$20</f>
        <v>0.77647058823529413</v>
      </c>
      <c r="U3003" s="1">
        <f>学習データ!U2986*$B$20</f>
        <v>0.99215686274509807</v>
      </c>
      <c r="V3003" s="1">
        <f>学習データ!V2986*$B$20</f>
        <v>0.68235294117647061</v>
      </c>
      <c r="W3003" s="1">
        <f>学習データ!W2986*$B$20</f>
        <v>0</v>
      </c>
      <c r="X3003" s="1">
        <f>学習データ!X2986*$B$20</f>
        <v>0</v>
      </c>
      <c r="Y3003" s="1">
        <f>学習データ!Y2986*$B$20</f>
        <v>0</v>
      </c>
      <c r="Z3003" s="1">
        <f>学習データ!Z2986*$B$20</f>
        <v>0</v>
      </c>
      <c r="AA3003" s="1">
        <f>学習データ!AA2986*$B$20</f>
        <v>0</v>
      </c>
      <c r="AB3003" s="1">
        <f>学習データ!AB2986*$B$20</f>
        <v>0</v>
      </c>
      <c r="AC3003" s="1">
        <f>学習データ!AC2986*$B$20</f>
        <v>0</v>
      </c>
      <c r="AD3003" s="1">
        <f>学習データ!AD2986*$B$20</f>
        <v>0</v>
      </c>
      <c r="AE3003" s="20"/>
      <c r="AF3003" s="20"/>
      <c r="AG3003" s="20"/>
      <c r="AH3003" s="35"/>
      <c r="AI3003" s="29"/>
      <c r="AJ3003" s="8">
        <v>10</v>
      </c>
      <c r="AK3003" s="1">
        <f t="shared" ca="1" si="4131"/>
        <v>1.6788045291365097E-2</v>
      </c>
      <c r="AL3003" s="1">
        <f t="shared" ca="1" si="4131"/>
        <v>1.6788045291365097E-2</v>
      </c>
      <c r="AM3003" s="1">
        <f t="shared" ca="1" si="4131"/>
        <v>3.4473591890795914E-2</v>
      </c>
      <c r="AN3003" s="1">
        <f t="shared" ca="1" si="4131"/>
        <v>0.45895446538036178</v>
      </c>
      <c r="AO3003" s="1">
        <f t="shared" ca="1" si="4131"/>
        <v>0.37245362860335363</v>
      </c>
      <c r="AP3003" s="1">
        <f t="shared" ca="1" si="4131"/>
        <v>0.55921979751010309</v>
      </c>
      <c r="AQ3003" s="1">
        <f t="shared" ca="1" si="4131"/>
        <v>0.6813777253125376</v>
      </c>
      <c r="AR3003" s="1">
        <f t="shared" ca="1" si="4131"/>
        <v>0.53218646402949521</v>
      </c>
      <c r="AS3003" s="1">
        <f t="shared" ca="1" si="4131"/>
        <v>0.11832459690424624</v>
      </c>
      <c r="AT3003" s="1">
        <f t="shared" ca="1" si="4131"/>
        <v>6.035416017252683E-2</v>
      </c>
      <c r="AU3003" s="1">
        <f t="shared" ca="1" si="4131"/>
        <v>3.8791277811940209E-2</v>
      </c>
      <c r="AV3003" s="1">
        <f t="shared" ca="1" si="4131"/>
        <v>2.6835977178199747E-2</v>
      </c>
      <c r="AW3003" s="1">
        <f t="shared" ca="1" si="4131"/>
        <v>1.6788045291365097E-2</v>
      </c>
      <c r="AX3003" s="31"/>
      <c r="AY3003" s="8">
        <v>10</v>
      </c>
      <c r="AZ3003" s="1">
        <f t="shared" ca="1" si="4132"/>
        <v>0.36026230090474776</v>
      </c>
      <c r="BA3003" s="1">
        <f t="shared" ca="1" si="4132"/>
        <v>0.3698183116811638</v>
      </c>
      <c r="BB3003" s="1">
        <f t="shared" ca="1" si="4132"/>
        <v>0.75261008321513567</v>
      </c>
      <c r="BC3003" s="1">
        <f t="shared" ca="1" si="4132"/>
        <v>0.94438129325853948</v>
      </c>
      <c r="BD3003" s="1">
        <f t="shared" ca="1" si="4132"/>
        <v>0.97419345842882832</v>
      </c>
      <c r="BE3003" s="1">
        <f t="shared" ca="1" si="4132"/>
        <v>0.98366426563142983</v>
      </c>
      <c r="BF3003" s="1">
        <f t="shared" ca="1" si="4132"/>
        <v>0.96551955946852519</v>
      </c>
      <c r="BG3003" s="1">
        <f t="shared" ca="1" si="4132"/>
        <v>0.86145089811886322</v>
      </c>
      <c r="BH3003" s="1">
        <f t="shared" ca="1" si="4132"/>
        <v>0.79261449989179933</v>
      </c>
      <c r="BI3003" s="1">
        <f t="shared" ca="1" si="4132"/>
        <v>0.76214682370604836</v>
      </c>
      <c r="BJ3003" s="1">
        <f t="shared" ca="1" si="4132"/>
        <v>0.6195263098988526</v>
      </c>
      <c r="BK3003" s="1">
        <f t="shared" ca="1" si="4132"/>
        <v>0.40032921812325728</v>
      </c>
      <c r="BL3003" s="1">
        <f t="shared" ca="1" si="4132"/>
        <v>0.36026230090474776</v>
      </c>
      <c r="BM3003" s="31"/>
      <c r="BN3003" s="8">
        <v>10</v>
      </c>
      <c r="BO3003" s="1">
        <f t="shared" ca="1" si="4133"/>
        <v>0.45758674972675339</v>
      </c>
      <c r="BP3003" s="1">
        <f t="shared" ca="1" si="4133"/>
        <v>0.47049711569488106</v>
      </c>
      <c r="BQ3003" s="1">
        <f t="shared" ca="1" si="4133"/>
        <v>0.60937907816436077</v>
      </c>
      <c r="BR3003" s="1">
        <f t="shared" ca="1" si="4133"/>
        <v>0.74843112344840079</v>
      </c>
      <c r="BS3003" s="1">
        <f t="shared" ca="1" si="4133"/>
        <v>0.81491469608678113</v>
      </c>
      <c r="BT3003" s="1">
        <f t="shared" ca="1" si="4133"/>
        <v>0.81850082660603651</v>
      </c>
      <c r="BU3003" s="1">
        <f t="shared" ca="1" si="4133"/>
        <v>0.78285938736119032</v>
      </c>
      <c r="BV3003" s="1">
        <f t="shared" ca="1" si="4133"/>
        <v>0.71884198631209351</v>
      </c>
      <c r="BW3003" s="1">
        <f t="shared" ca="1" si="4133"/>
        <v>0.61646768308459943</v>
      </c>
      <c r="BX3003" s="1">
        <f t="shared" ca="1" si="4133"/>
        <v>0.56851427387838005</v>
      </c>
      <c r="BY3003" s="1">
        <f t="shared" ca="1" si="4133"/>
        <v>0.54789582497529887</v>
      </c>
      <c r="BZ3003" s="1">
        <f t="shared" ca="1" si="4133"/>
        <v>0.4941697839529483</v>
      </c>
      <c r="CA3003" s="1">
        <f t="shared" ca="1" si="4133"/>
        <v>0.45758674972675339</v>
      </c>
      <c r="CB3003" s="31"/>
      <c r="CC3003" s="71">
        <v>2</v>
      </c>
      <c r="CD3003" s="8">
        <v>0</v>
      </c>
      <c r="CE3003" s="8">
        <v>1</v>
      </c>
      <c r="CF3003" s="8">
        <v>2</v>
      </c>
      <c r="CG3003" s="8">
        <v>3</v>
      </c>
      <c r="CH3003" s="8">
        <v>4</v>
      </c>
      <c r="CI3003" s="8">
        <v>5</v>
      </c>
      <c r="CJ3003" s="8">
        <v>6</v>
      </c>
      <c r="CK3003" s="8">
        <v>7</v>
      </c>
      <c r="CL3003" s="35"/>
      <c r="CM3003" s="29"/>
      <c r="CN3003" s="71"/>
      <c r="CO3003" s="8">
        <v>1</v>
      </c>
      <c r="CP3003" s="1">
        <f t="shared" ref="CP3003:CS3006" ca="1" si="4157">1/(1+EXP(-SUMPRODUCT($CO$10:$CR$13,CE3004:CH3007)+$CS$10))</f>
        <v>0.70281186776897309</v>
      </c>
      <c r="CQ3003" s="1">
        <f t="shared" ca="1" si="4157"/>
        <v>0.76676948918006338</v>
      </c>
      <c r="CR3003" s="1">
        <f t="shared" ca="1" si="4157"/>
        <v>0.80489639697472071</v>
      </c>
      <c r="CS3003" s="1">
        <f t="shared" ca="1" si="4157"/>
        <v>0.75370255471921388</v>
      </c>
      <c r="CT3003" s="31"/>
      <c r="CU3003" s="31"/>
      <c r="CV3003" s="31"/>
      <c r="CW3003" s="31"/>
      <c r="CX3003" s="31"/>
      <c r="CY3003" s="31"/>
      <c r="CZ3003" s="29"/>
      <c r="DA3003" s="8">
        <v>9</v>
      </c>
      <c r="DB3003" s="1"/>
      <c r="DC3003" s="20"/>
      <c r="DD3003" s="8">
        <v>9</v>
      </c>
      <c r="DE3003" s="1"/>
      <c r="DF3003" s="20"/>
      <c r="DG3003" s="20"/>
      <c r="DH3003" s="20"/>
      <c r="DI3003" s="25"/>
    </row>
    <row r="3004" spans="1:113" x14ac:dyDescent="0.2">
      <c r="A3004" s="73"/>
      <c r="B3004" s="24">
        <v>11</v>
      </c>
      <c r="C3004" s="1">
        <f>学習データ!C2987*$B$20</f>
        <v>0</v>
      </c>
      <c r="D3004" s="1">
        <f>学習データ!D2987*$B$20</f>
        <v>0</v>
      </c>
      <c r="E3004" s="1">
        <f>学習データ!E2987*$B$20</f>
        <v>0</v>
      </c>
      <c r="F3004" s="1">
        <f>学習データ!F2987*$B$20</f>
        <v>0</v>
      </c>
      <c r="G3004" s="1">
        <f>学習データ!G2987*$B$20</f>
        <v>0</v>
      </c>
      <c r="H3004" s="1">
        <f>学習データ!H2987*$B$20</f>
        <v>0</v>
      </c>
      <c r="I3004" s="1">
        <f>学習データ!I2987*$B$20</f>
        <v>0</v>
      </c>
      <c r="J3004" s="1">
        <f>学習データ!J2987*$B$20</f>
        <v>0</v>
      </c>
      <c r="K3004" s="1">
        <f>学習データ!K2987*$B$20</f>
        <v>0</v>
      </c>
      <c r="L3004" s="1">
        <f>学習データ!L2987*$B$20</f>
        <v>0</v>
      </c>
      <c r="M3004" s="1">
        <f>学習データ!M2987*$B$20</f>
        <v>0</v>
      </c>
      <c r="N3004" s="1">
        <f>学習データ!N2987*$B$20</f>
        <v>0</v>
      </c>
      <c r="O3004" s="1">
        <f>学習データ!O2987*$B$20</f>
        <v>0</v>
      </c>
      <c r="P3004" s="1">
        <f>学習データ!P2987*$B$20</f>
        <v>0</v>
      </c>
      <c r="Q3004" s="1">
        <f>学習データ!Q2987*$B$20</f>
        <v>0</v>
      </c>
      <c r="R3004" s="1">
        <f>学習データ!R2987*$B$20</f>
        <v>0</v>
      </c>
      <c r="S3004" s="1">
        <f>学習データ!S2987*$B$20</f>
        <v>0</v>
      </c>
      <c r="T3004" s="1">
        <f>学習データ!T2987*$B$20</f>
        <v>0.28235294117647058</v>
      </c>
      <c r="U3004" s="1">
        <f>学習データ!U2987*$B$20</f>
        <v>0.9882352941176471</v>
      </c>
      <c r="V3004" s="1">
        <f>学習データ!V2987*$B$20</f>
        <v>0.9882352941176471</v>
      </c>
      <c r="W3004" s="1">
        <f>学習データ!W2987*$B$20</f>
        <v>0</v>
      </c>
      <c r="X3004" s="1">
        <f>学習データ!X2987*$B$20</f>
        <v>0</v>
      </c>
      <c r="Y3004" s="1">
        <f>学習データ!Y2987*$B$20</f>
        <v>0</v>
      </c>
      <c r="Z3004" s="1">
        <f>学習データ!Z2987*$B$20</f>
        <v>0</v>
      </c>
      <c r="AA3004" s="1">
        <f>学習データ!AA2987*$B$20</f>
        <v>0</v>
      </c>
      <c r="AB3004" s="1">
        <f>学習データ!AB2987*$B$20</f>
        <v>0</v>
      </c>
      <c r="AC3004" s="1">
        <f>学習データ!AC2987*$B$20</f>
        <v>0</v>
      </c>
      <c r="AD3004" s="1">
        <f>学習データ!AD2987*$B$20</f>
        <v>0</v>
      </c>
      <c r="AE3004" s="20"/>
      <c r="AF3004" s="20"/>
      <c r="AG3004" s="20"/>
      <c r="AH3004" s="35"/>
      <c r="AI3004" s="29"/>
      <c r="AJ3004" s="8">
        <v>11</v>
      </c>
      <c r="AK3004" s="1">
        <f t="shared" ca="1" si="4131"/>
        <v>1.6788045291365097E-2</v>
      </c>
      <c r="AL3004" s="1">
        <f t="shared" ca="1" si="4131"/>
        <v>1.6788045291365097E-2</v>
      </c>
      <c r="AM3004" s="1">
        <f t="shared" ca="1" si="4131"/>
        <v>1.6788045291365097E-2</v>
      </c>
      <c r="AN3004" s="1">
        <f t="shared" ca="1" si="4131"/>
        <v>5.3996633198840335E-2</v>
      </c>
      <c r="AO3004" s="1">
        <f t="shared" ca="1" si="4131"/>
        <v>0.30434921369000917</v>
      </c>
      <c r="AP3004" s="1">
        <f t="shared" ca="1" si="4131"/>
        <v>0.12409276690014859</v>
      </c>
      <c r="AQ3004" s="1">
        <f t="shared" ca="1" si="4131"/>
        <v>6.7410716426332506E-2</v>
      </c>
      <c r="AR3004" s="1">
        <f t="shared" ca="1" si="4131"/>
        <v>3.8662466945671818E-2</v>
      </c>
      <c r="AS3004" s="1">
        <f t="shared" ca="1" si="4131"/>
        <v>1.9314812770931705E-2</v>
      </c>
      <c r="AT3004" s="1">
        <f t="shared" ca="1" si="4131"/>
        <v>1.6788045291365097E-2</v>
      </c>
      <c r="AU3004" s="1">
        <f t="shared" ca="1" si="4131"/>
        <v>1.6788045291365097E-2</v>
      </c>
      <c r="AV3004" s="1">
        <f t="shared" ca="1" si="4131"/>
        <v>1.6788045291365097E-2</v>
      </c>
      <c r="AW3004" s="1">
        <f t="shared" ca="1" si="4131"/>
        <v>1.6788045291365097E-2</v>
      </c>
      <c r="AX3004" s="31"/>
      <c r="AY3004" s="8">
        <v>11</v>
      </c>
      <c r="AZ3004" s="1">
        <f t="shared" ca="1" si="4132"/>
        <v>0.36026230090474776</v>
      </c>
      <c r="BA3004" s="1">
        <f t="shared" ca="1" si="4132"/>
        <v>0.36276976140829359</v>
      </c>
      <c r="BB3004" s="1">
        <f t="shared" ca="1" si="4132"/>
        <v>0.5517154787858457</v>
      </c>
      <c r="BC3004" s="1">
        <f t="shared" ca="1" si="4132"/>
        <v>0.81528283000040891</v>
      </c>
      <c r="BD3004" s="1">
        <f t="shared" ca="1" si="4132"/>
        <v>0.87404374390961537</v>
      </c>
      <c r="BE3004" s="1">
        <f t="shared" ca="1" si="4132"/>
        <v>0.84795877065453806</v>
      </c>
      <c r="BF3004" s="1">
        <f t="shared" ca="1" si="4132"/>
        <v>0.76474948540033061</v>
      </c>
      <c r="BG3004" s="1">
        <f t="shared" ca="1" si="4132"/>
        <v>0.49577887964834344</v>
      </c>
      <c r="BH3004" s="1">
        <f t="shared" ca="1" si="4132"/>
        <v>0.36963072108791745</v>
      </c>
      <c r="BI3004" s="1">
        <f t="shared" ca="1" si="4132"/>
        <v>0.36026230090474776</v>
      </c>
      <c r="BJ3004" s="1">
        <f t="shared" ca="1" si="4132"/>
        <v>0.36026230090474776</v>
      </c>
      <c r="BK3004" s="1">
        <f t="shared" ca="1" si="4132"/>
        <v>0.36026230090474776</v>
      </c>
      <c r="BL3004" s="1">
        <f t="shared" ca="1" si="4132"/>
        <v>0.36026230090474776</v>
      </c>
      <c r="BM3004" s="31"/>
      <c r="BN3004" s="8">
        <v>11</v>
      </c>
      <c r="BO3004" s="1">
        <f t="shared" ca="1" si="4133"/>
        <v>0.45758674972675339</v>
      </c>
      <c r="BP3004" s="1">
        <f t="shared" ca="1" si="4133"/>
        <v>0.46515532618770516</v>
      </c>
      <c r="BQ3004" s="1">
        <f t="shared" ca="1" si="4133"/>
        <v>0.52442657830109429</v>
      </c>
      <c r="BR3004" s="1">
        <f t="shared" ca="1" si="4133"/>
        <v>0.62560421761155105</v>
      </c>
      <c r="BS3004" s="1">
        <f t="shared" ca="1" si="4133"/>
        <v>0.67903417318387649</v>
      </c>
      <c r="BT3004" s="1">
        <f t="shared" ca="1" si="4133"/>
        <v>0.64681381191761644</v>
      </c>
      <c r="BU3004" s="1">
        <f t="shared" ca="1" si="4133"/>
        <v>0.57927927232467569</v>
      </c>
      <c r="BV3004" s="1">
        <f t="shared" ca="1" si="4133"/>
        <v>0.53060361378181053</v>
      </c>
      <c r="BW3004" s="1">
        <f t="shared" ca="1" si="4133"/>
        <v>0.46730887920787589</v>
      </c>
      <c r="BX3004" s="1">
        <f t="shared" ca="1" si="4133"/>
        <v>0.45758674972675339</v>
      </c>
      <c r="BY3004" s="1">
        <f t="shared" ca="1" si="4133"/>
        <v>0.45758674972675339</v>
      </c>
      <c r="BZ3004" s="1">
        <f t="shared" ca="1" si="4133"/>
        <v>0.45758674972675339</v>
      </c>
      <c r="CA3004" s="1">
        <f t="shared" ca="1" si="4133"/>
        <v>0.45758674972675339</v>
      </c>
      <c r="CB3004" s="31"/>
      <c r="CC3004" s="71"/>
      <c r="CD3004" s="8">
        <v>1</v>
      </c>
      <c r="CE3004" s="1">
        <f t="shared" ref="CE3004:CE3010" ca="1" si="4158">MAX(OFFSET(AZ2994,$AY2993,AY$23,2,2))*$CD$20</f>
        <v>0.41301778662299954</v>
      </c>
      <c r="CF3004" s="1">
        <f t="shared" ref="CF3004:CF3010" ca="1" si="4159">MAX(OFFSET(BA2994,$AY2993,AZ$23,2,2))*$CD$20</f>
        <v>0.57490481296693685</v>
      </c>
      <c r="CG3004" s="1">
        <f t="shared" ref="CG3004:CG3010" ca="1" si="4160">MAX(OFFSET(BB2994,$AY2993,BA$23,2,2))*$CD$20</f>
        <v>0.57560074127667671</v>
      </c>
      <c r="CH3004" s="1">
        <f t="shared" ref="CH3004:CH3010" ca="1" si="4161">MAX(OFFSET(BC2994,$AY2993,BB$23,2,2))*$CD$20</f>
        <v>0.44821814159199808</v>
      </c>
      <c r="CI3004" s="1">
        <f t="shared" ref="CI3004:CI3010" ca="1" si="4162">MAX(OFFSET(BD2994,$AY2993,BC$23,2,2))*$CD$20</f>
        <v>0.36243775314272586</v>
      </c>
      <c r="CJ3004" s="1">
        <f t="shared" ref="CJ3004:CJ3010" ca="1" si="4163">MAX(OFFSET(BE2994,$AY2993,BD$23,2,2))*$CD$20</f>
        <v>0.36026230090474776</v>
      </c>
      <c r="CK3004" s="1">
        <f t="shared" ref="CK3004:CK3010" ca="1" si="4164">MAX(OFFSET(BF2994,$AY2993,BE$23,2,2))*$CD$20</f>
        <v>0.36026230090474776</v>
      </c>
      <c r="CL3004" s="35"/>
      <c r="CM3004" s="29"/>
      <c r="CN3004" s="71"/>
      <c r="CO3004" s="8">
        <v>2</v>
      </c>
      <c r="CP3004" s="1">
        <f t="shared" ca="1" si="4157"/>
        <v>0.87373123498757799</v>
      </c>
      <c r="CQ3004" s="1">
        <f t="shared" ca="1" si="4157"/>
        <v>0.8798756585364178</v>
      </c>
      <c r="CR3004" s="1">
        <f t="shared" ca="1" si="4157"/>
        <v>0.8750202983664005</v>
      </c>
      <c r="CS3004" s="1">
        <f t="shared" ca="1" si="4157"/>
        <v>0.84966976059266197</v>
      </c>
      <c r="CT3004" s="31"/>
      <c r="CU3004" s="31"/>
      <c r="CV3004" s="31"/>
      <c r="CW3004" s="31"/>
      <c r="CX3004" s="31"/>
      <c r="CY3004" s="31"/>
      <c r="CZ3004" s="29"/>
      <c r="DA3004" s="20"/>
      <c r="DB3004" s="20"/>
      <c r="DC3004" s="20"/>
      <c r="DD3004" s="20"/>
      <c r="DE3004" s="20"/>
      <c r="DF3004" s="20"/>
      <c r="DG3004" s="20"/>
      <c r="DH3004" s="20"/>
      <c r="DI3004" s="25"/>
    </row>
    <row r="3005" spans="1:113" x14ac:dyDescent="0.2">
      <c r="A3005" s="73"/>
      <c r="B3005" s="24">
        <v>12</v>
      </c>
      <c r="C3005" s="1">
        <f>学習データ!C2988*$B$20</f>
        <v>0</v>
      </c>
      <c r="D3005" s="1">
        <f>学習データ!D2988*$B$20</f>
        <v>0</v>
      </c>
      <c r="E3005" s="1">
        <f>学習データ!E2988*$B$20</f>
        <v>0</v>
      </c>
      <c r="F3005" s="1">
        <f>学習データ!F2988*$B$20</f>
        <v>0</v>
      </c>
      <c r="G3005" s="1">
        <f>学習データ!G2988*$B$20</f>
        <v>0</v>
      </c>
      <c r="H3005" s="1">
        <f>学習データ!H2988*$B$20</f>
        <v>0</v>
      </c>
      <c r="I3005" s="1">
        <f>学習データ!I2988*$B$20</f>
        <v>0</v>
      </c>
      <c r="J3005" s="1">
        <f>学習データ!J2988*$B$20</f>
        <v>0</v>
      </c>
      <c r="K3005" s="1">
        <f>学習データ!K2988*$B$20</f>
        <v>0</v>
      </c>
      <c r="L3005" s="1">
        <f>学習データ!L2988*$B$20</f>
        <v>0</v>
      </c>
      <c r="M3005" s="1">
        <f>学習データ!M2988*$B$20</f>
        <v>0</v>
      </c>
      <c r="N3005" s="1">
        <f>学習データ!N2988*$B$20</f>
        <v>0</v>
      </c>
      <c r="O3005" s="1">
        <f>学習データ!O2988*$B$20</f>
        <v>0</v>
      </c>
      <c r="P3005" s="1">
        <f>学習データ!P2988*$B$20</f>
        <v>0</v>
      </c>
      <c r="Q3005" s="1">
        <f>学習データ!Q2988*$B$20</f>
        <v>0</v>
      </c>
      <c r="R3005" s="1">
        <f>学習データ!R2988*$B$20</f>
        <v>0</v>
      </c>
      <c r="S3005" s="1">
        <f>学習データ!S2988*$B$20</f>
        <v>0</v>
      </c>
      <c r="T3005" s="1">
        <f>学習データ!T2988*$B$20</f>
        <v>0.22352941176470587</v>
      </c>
      <c r="U3005" s="1">
        <f>学習データ!U2988*$B$20</f>
        <v>0.9882352941176471</v>
      </c>
      <c r="V3005" s="1">
        <f>学習データ!V2988*$B$20</f>
        <v>0.9882352941176471</v>
      </c>
      <c r="W3005" s="1">
        <f>学習データ!W2988*$B$20</f>
        <v>0</v>
      </c>
      <c r="X3005" s="1">
        <f>学習データ!X2988*$B$20</f>
        <v>0</v>
      </c>
      <c r="Y3005" s="1">
        <f>学習データ!Y2988*$B$20</f>
        <v>0</v>
      </c>
      <c r="Z3005" s="1">
        <f>学習データ!Z2988*$B$20</f>
        <v>0</v>
      </c>
      <c r="AA3005" s="1">
        <f>学習データ!AA2988*$B$20</f>
        <v>0</v>
      </c>
      <c r="AB3005" s="1">
        <f>学習データ!AB2988*$B$20</f>
        <v>0</v>
      </c>
      <c r="AC3005" s="1">
        <f>学習データ!AC2988*$B$20</f>
        <v>0</v>
      </c>
      <c r="AD3005" s="1">
        <f>学習データ!AD2988*$B$20</f>
        <v>0</v>
      </c>
      <c r="AE3005" s="20"/>
      <c r="AF3005" s="20"/>
      <c r="AG3005" s="20"/>
      <c r="AH3005" s="35"/>
      <c r="AI3005" s="29"/>
      <c r="AJ3005" s="8">
        <v>12</v>
      </c>
      <c r="AK3005" s="1">
        <f t="shared" ca="1" si="4131"/>
        <v>1.6788045291365097E-2</v>
      </c>
      <c r="AL3005" s="1">
        <f t="shared" ca="1" si="4131"/>
        <v>1.6788045291365097E-2</v>
      </c>
      <c r="AM3005" s="1">
        <f t="shared" ca="1" si="4131"/>
        <v>1.6788045291365097E-2</v>
      </c>
      <c r="AN3005" s="1">
        <f t="shared" ca="1" si="4131"/>
        <v>1.6788045291365097E-2</v>
      </c>
      <c r="AO3005" s="1">
        <f t="shared" ca="1" si="4131"/>
        <v>2.0238039012474174E-2</v>
      </c>
      <c r="AP3005" s="1">
        <f t="shared" ca="1" si="4131"/>
        <v>2.2212771175107223E-2</v>
      </c>
      <c r="AQ3005" s="1">
        <f t="shared" ca="1" si="4131"/>
        <v>1.6788045291365097E-2</v>
      </c>
      <c r="AR3005" s="1">
        <f t="shared" ca="1" si="4131"/>
        <v>1.6788045291365097E-2</v>
      </c>
      <c r="AS3005" s="1">
        <f t="shared" ca="1" si="4131"/>
        <v>1.6788045291365097E-2</v>
      </c>
      <c r="AT3005" s="1">
        <f t="shared" ca="1" si="4131"/>
        <v>1.6788045291365097E-2</v>
      </c>
      <c r="AU3005" s="1">
        <f t="shared" ca="1" si="4131"/>
        <v>1.6788045291365097E-2</v>
      </c>
      <c r="AV3005" s="1">
        <f t="shared" ca="1" si="4131"/>
        <v>1.6788045291365097E-2</v>
      </c>
      <c r="AW3005" s="1">
        <f t="shared" ca="1" si="4131"/>
        <v>1.6788045291365097E-2</v>
      </c>
      <c r="AX3005" s="31"/>
      <c r="AY3005" s="8">
        <v>12</v>
      </c>
      <c r="AZ3005" s="1">
        <f t="shared" ca="1" si="4132"/>
        <v>0.36026230090474776</v>
      </c>
      <c r="BA3005" s="1">
        <f t="shared" ca="1" si="4132"/>
        <v>0.36026230090474776</v>
      </c>
      <c r="BB3005" s="1">
        <f t="shared" ca="1" si="4132"/>
        <v>0.36141499675347399</v>
      </c>
      <c r="BC3005" s="1">
        <f t="shared" ca="1" si="4132"/>
        <v>0.42302916313082695</v>
      </c>
      <c r="BD3005" s="1">
        <f t="shared" ca="1" si="4132"/>
        <v>0.43735437218224943</v>
      </c>
      <c r="BE3005" s="1">
        <f t="shared" ca="1" si="4132"/>
        <v>0.36976310684221481</v>
      </c>
      <c r="BF3005" s="1">
        <f t="shared" ca="1" si="4132"/>
        <v>0.36026230090474776</v>
      </c>
      <c r="BG3005" s="1">
        <f t="shared" ca="1" si="4132"/>
        <v>0.36026230090474776</v>
      </c>
      <c r="BH3005" s="1">
        <f t="shared" ca="1" si="4132"/>
        <v>0.36026230090474776</v>
      </c>
      <c r="BI3005" s="1">
        <f t="shared" ca="1" si="4132"/>
        <v>0.36026230090474776</v>
      </c>
      <c r="BJ3005" s="1">
        <f t="shared" ca="1" si="4132"/>
        <v>0.36026230090474776</v>
      </c>
      <c r="BK3005" s="1">
        <f t="shared" ca="1" si="4132"/>
        <v>0.36026230090474776</v>
      </c>
      <c r="BL3005" s="1">
        <f t="shared" ca="1" si="4132"/>
        <v>0.36026230090474776</v>
      </c>
      <c r="BM3005" s="31"/>
      <c r="BN3005" s="8">
        <v>12</v>
      </c>
      <c r="BO3005" s="1">
        <f t="shared" ca="1" si="4133"/>
        <v>0.45758674972675339</v>
      </c>
      <c r="BP3005" s="1">
        <f t="shared" ca="1" si="4133"/>
        <v>0.45758674972675339</v>
      </c>
      <c r="BQ3005" s="1">
        <f t="shared" ca="1" si="4133"/>
        <v>0.4623944798509797</v>
      </c>
      <c r="BR3005" s="1">
        <f t="shared" ca="1" si="4133"/>
        <v>0.46669828587081497</v>
      </c>
      <c r="BS3005" s="1">
        <f t="shared" ca="1" si="4133"/>
        <v>0.47934348037634084</v>
      </c>
      <c r="BT3005" s="1">
        <f t="shared" ca="1" si="4133"/>
        <v>0.4725976087383974</v>
      </c>
      <c r="BU3005" s="1">
        <f t="shared" ca="1" si="4133"/>
        <v>0.45758674972675339</v>
      </c>
      <c r="BV3005" s="1">
        <f t="shared" ca="1" si="4133"/>
        <v>0.45758674972675339</v>
      </c>
      <c r="BW3005" s="1">
        <f t="shared" ca="1" si="4133"/>
        <v>0.45758674972675339</v>
      </c>
      <c r="BX3005" s="1">
        <f t="shared" ca="1" si="4133"/>
        <v>0.45758674972675339</v>
      </c>
      <c r="BY3005" s="1">
        <f t="shared" ca="1" si="4133"/>
        <v>0.45758674972675339</v>
      </c>
      <c r="BZ3005" s="1">
        <f t="shared" ca="1" si="4133"/>
        <v>0.45758674972675339</v>
      </c>
      <c r="CA3005" s="1">
        <f t="shared" ca="1" si="4133"/>
        <v>0.45758674972675339</v>
      </c>
      <c r="CB3005" s="31"/>
      <c r="CC3005" s="71"/>
      <c r="CD3005" s="8">
        <v>2</v>
      </c>
      <c r="CE3005" s="1">
        <f t="shared" ca="1" si="4158"/>
        <v>0.75866760107692766</v>
      </c>
      <c r="CF3005" s="1">
        <f t="shared" ca="1" si="4159"/>
        <v>0.95243776360759524</v>
      </c>
      <c r="CG3005" s="1">
        <f t="shared" ca="1" si="4160"/>
        <v>0.95885748782113911</v>
      </c>
      <c r="CH3005" s="1">
        <f t="shared" ca="1" si="4161"/>
        <v>0.94546988560337109</v>
      </c>
      <c r="CI3005" s="1">
        <f t="shared" ca="1" si="4162"/>
        <v>0.92453093222812455</v>
      </c>
      <c r="CJ3005" s="1">
        <f t="shared" ca="1" si="4163"/>
        <v>0.36026230090474776</v>
      </c>
      <c r="CK3005" s="1">
        <f t="shared" ca="1" si="4164"/>
        <v>0.36026230090474776</v>
      </c>
      <c r="CL3005" s="35"/>
      <c r="CM3005" s="29"/>
      <c r="CN3005" s="71"/>
      <c r="CO3005" s="8">
        <v>3</v>
      </c>
      <c r="CP3005" s="1">
        <f t="shared" ca="1" si="4157"/>
        <v>0.78593152999600246</v>
      </c>
      <c r="CQ3005" s="1">
        <f t="shared" ca="1" si="4157"/>
        <v>0.7759632721132691</v>
      </c>
      <c r="CR3005" s="1">
        <f t="shared" ca="1" si="4157"/>
        <v>0.7993715757103127</v>
      </c>
      <c r="CS3005" s="1">
        <f t="shared" ca="1" si="4157"/>
        <v>0.76612447404309858</v>
      </c>
      <c r="CT3005" s="31"/>
      <c r="CU3005" s="31"/>
      <c r="CV3005" s="31"/>
      <c r="CW3005" s="31"/>
      <c r="CX3005" s="31"/>
      <c r="CY3005" s="31"/>
      <c r="CZ3005" s="29"/>
      <c r="DA3005" s="20"/>
      <c r="DB3005" s="20"/>
      <c r="DC3005" s="20"/>
      <c r="DD3005" s="20"/>
      <c r="DE3005" s="20"/>
      <c r="DF3005" s="20"/>
      <c r="DG3005" s="20"/>
      <c r="DH3005" s="20"/>
      <c r="DI3005" s="25"/>
    </row>
    <row r="3006" spans="1:113" x14ac:dyDescent="0.2">
      <c r="A3006" s="73"/>
      <c r="B3006" s="24">
        <v>13</v>
      </c>
      <c r="C3006" s="1">
        <f>学習データ!C2989*$B$20</f>
        <v>0</v>
      </c>
      <c r="D3006" s="1">
        <f>学習データ!D2989*$B$20</f>
        <v>0</v>
      </c>
      <c r="E3006" s="1">
        <f>学習データ!E2989*$B$20</f>
        <v>0</v>
      </c>
      <c r="F3006" s="1">
        <f>学習データ!F2989*$B$20</f>
        <v>0</v>
      </c>
      <c r="G3006" s="1">
        <f>学習データ!G2989*$B$20</f>
        <v>0</v>
      </c>
      <c r="H3006" s="1">
        <f>学習データ!H2989*$B$20</f>
        <v>0</v>
      </c>
      <c r="I3006" s="1">
        <f>学習データ!I2989*$B$20</f>
        <v>0</v>
      </c>
      <c r="J3006" s="1">
        <f>学習データ!J2989*$B$20</f>
        <v>0</v>
      </c>
      <c r="K3006" s="1">
        <f>学習データ!K2989*$B$20</f>
        <v>0</v>
      </c>
      <c r="L3006" s="1">
        <f>学習データ!L2989*$B$20</f>
        <v>0</v>
      </c>
      <c r="M3006" s="1">
        <f>学習データ!M2989*$B$20</f>
        <v>0</v>
      </c>
      <c r="N3006" s="1">
        <f>学習データ!N2989*$B$20</f>
        <v>0</v>
      </c>
      <c r="O3006" s="1">
        <f>学習データ!O2989*$B$20</f>
        <v>0</v>
      </c>
      <c r="P3006" s="1">
        <f>学習データ!P2989*$B$20</f>
        <v>0</v>
      </c>
      <c r="Q3006" s="1">
        <f>学習データ!Q2989*$B$20</f>
        <v>0</v>
      </c>
      <c r="R3006" s="1">
        <f>学習データ!R2989*$B$20</f>
        <v>0</v>
      </c>
      <c r="S3006" s="1">
        <f>学習データ!S2989*$B$20</f>
        <v>0</v>
      </c>
      <c r="T3006" s="1">
        <f>学習データ!T2989*$B$20</f>
        <v>0.58823529411764708</v>
      </c>
      <c r="U3006" s="1">
        <f>学習データ!U2989*$B$20</f>
        <v>0.9882352941176471</v>
      </c>
      <c r="V3006" s="1">
        <f>学習データ!V2989*$B$20</f>
        <v>0.9882352941176471</v>
      </c>
      <c r="W3006" s="1">
        <f>学習データ!W2989*$B$20</f>
        <v>0</v>
      </c>
      <c r="X3006" s="1">
        <f>学習データ!X2989*$B$20</f>
        <v>0</v>
      </c>
      <c r="Y3006" s="1">
        <f>学習データ!Y2989*$B$20</f>
        <v>0</v>
      </c>
      <c r="Z3006" s="1">
        <f>学習データ!Z2989*$B$20</f>
        <v>0</v>
      </c>
      <c r="AA3006" s="1">
        <f>学習データ!AA2989*$B$20</f>
        <v>0</v>
      </c>
      <c r="AB3006" s="1">
        <f>学習データ!AB2989*$B$20</f>
        <v>0</v>
      </c>
      <c r="AC3006" s="1">
        <f>学習データ!AC2989*$B$20</f>
        <v>0</v>
      </c>
      <c r="AD3006" s="1">
        <f>学習データ!AD2989*$B$20</f>
        <v>0</v>
      </c>
      <c r="AE3006" s="20"/>
      <c r="AF3006" s="20"/>
      <c r="AG3006" s="20"/>
      <c r="AH3006" s="35"/>
      <c r="AI3006" s="29"/>
      <c r="AJ3006" s="8">
        <v>13</v>
      </c>
      <c r="AK3006" s="1">
        <f t="shared" ca="1" si="4131"/>
        <v>1.6788045291365097E-2</v>
      </c>
      <c r="AL3006" s="1">
        <f t="shared" ca="1" si="4131"/>
        <v>1.6788045291365097E-2</v>
      </c>
      <c r="AM3006" s="1">
        <f t="shared" ca="1" si="4131"/>
        <v>1.6788045291365097E-2</v>
      </c>
      <c r="AN3006" s="1">
        <f t="shared" ca="1" si="4131"/>
        <v>1.6788045291365097E-2</v>
      </c>
      <c r="AO3006" s="1">
        <f t="shared" ca="1" si="4131"/>
        <v>1.6788045291365097E-2</v>
      </c>
      <c r="AP3006" s="1">
        <f t="shared" ca="1" si="4131"/>
        <v>1.6788045291365097E-2</v>
      </c>
      <c r="AQ3006" s="1">
        <f t="shared" ca="1" si="4131"/>
        <v>1.6788045291365097E-2</v>
      </c>
      <c r="AR3006" s="1">
        <f t="shared" ca="1" si="4131"/>
        <v>1.6788045291365097E-2</v>
      </c>
      <c r="AS3006" s="1">
        <f t="shared" ca="1" si="4131"/>
        <v>1.6788045291365097E-2</v>
      </c>
      <c r="AT3006" s="1">
        <f t="shared" ca="1" si="4131"/>
        <v>1.6788045291365097E-2</v>
      </c>
      <c r="AU3006" s="1">
        <f t="shared" ca="1" si="4131"/>
        <v>1.6788045291365097E-2</v>
      </c>
      <c r="AV3006" s="1">
        <f t="shared" ca="1" si="4131"/>
        <v>1.6788045291365097E-2</v>
      </c>
      <c r="AW3006" s="1">
        <f t="shared" ca="1" si="4131"/>
        <v>1.6788045291365097E-2</v>
      </c>
      <c r="AX3006" s="31"/>
      <c r="AY3006" s="8">
        <v>13</v>
      </c>
      <c r="AZ3006" s="1">
        <f t="shared" ca="1" si="4132"/>
        <v>0.36026230090474776</v>
      </c>
      <c r="BA3006" s="1">
        <f t="shared" ca="1" si="4132"/>
        <v>0.36026230090474776</v>
      </c>
      <c r="BB3006" s="1">
        <f t="shared" ca="1" si="4132"/>
        <v>0.36026230090474776</v>
      </c>
      <c r="BC3006" s="1">
        <f t="shared" ca="1" si="4132"/>
        <v>0.36026230090474776</v>
      </c>
      <c r="BD3006" s="1">
        <f t="shared" ca="1" si="4132"/>
        <v>0.36026230090474776</v>
      </c>
      <c r="BE3006" s="1">
        <f t="shared" ca="1" si="4132"/>
        <v>0.36026230090474776</v>
      </c>
      <c r="BF3006" s="1">
        <f t="shared" ca="1" si="4132"/>
        <v>0.36026230090474776</v>
      </c>
      <c r="BG3006" s="1">
        <f t="shared" ca="1" si="4132"/>
        <v>0.36026230090474776</v>
      </c>
      <c r="BH3006" s="1">
        <f t="shared" ca="1" si="4132"/>
        <v>0.36026230090474776</v>
      </c>
      <c r="BI3006" s="1">
        <f t="shared" ca="1" si="4132"/>
        <v>0.36026230090474776</v>
      </c>
      <c r="BJ3006" s="1">
        <f t="shared" ca="1" si="4132"/>
        <v>0.36026230090474776</v>
      </c>
      <c r="BK3006" s="1">
        <f t="shared" ca="1" si="4132"/>
        <v>0.36026230090474776</v>
      </c>
      <c r="BL3006" s="1">
        <f t="shared" ca="1" si="4132"/>
        <v>0.36026230090474776</v>
      </c>
      <c r="BM3006" s="31"/>
      <c r="BN3006" s="8">
        <v>13</v>
      </c>
      <c r="BO3006" s="1">
        <f t="shared" ca="1" si="4133"/>
        <v>0.45758674972675339</v>
      </c>
      <c r="BP3006" s="1">
        <f t="shared" ca="1" si="4133"/>
        <v>0.45758674972675339</v>
      </c>
      <c r="BQ3006" s="1">
        <f t="shared" ca="1" si="4133"/>
        <v>0.45758674972675339</v>
      </c>
      <c r="BR3006" s="1">
        <f t="shared" ca="1" si="4133"/>
        <v>0.45758674972675339</v>
      </c>
      <c r="BS3006" s="1">
        <f t="shared" ca="1" si="4133"/>
        <v>0.45758674972675339</v>
      </c>
      <c r="BT3006" s="1">
        <f t="shared" ca="1" si="4133"/>
        <v>0.45758674972675339</v>
      </c>
      <c r="BU3006" s="1">
        <f t="shared" ca="1" si="4133"/>
        <v>0.45758674972675339</v>
      </c>
      <c r="BV3006" s="1">
        <f t="shared" ca="1" si="4133"/>
        <v>0.45758674972675339</v>
      </c>
      <c r="BW3006" s="1">
        <f t="shared" ca="1" si="4133"/>
        <v>0.45758674972675339</v>
      </c>
      <c r="BX3006" s="1">
        <f t="shared" ca="1" si="4133"/>
        <v>0.45758674972675339</v>
      </c>
      <c r="BY3006" s="1">
        <f t="shared" ca="1" si="4133"/>
        <v>0.45758674972675339</v>
      </c>
      <c r="BZ3006" s="1">
        <f t="shared" ca="1" si="4133"/>
        <v>0.45758674972675339</v>
      </c>
      <c r="CA3006" s="1">
        <f t="shared" ca="1" si="4133"/>
        <v>0.45758674972675339</v>
      </c>
      <c r="CB3006" s="31"/>
      <c r="CC3006" s="71"/>
      <c r="CD3006" s="8">
        <v>3</v>
      </c>
      <c r="CE3006" s="1">
        <f t="shared" ca="1" si="4158"/>
        <v>0.40330979352794599</v>
      </c>
      <c r="CF3006" s="1">
        <f t="shared" ca="1" si="4159"/>
        <v>0.43179591717754723</v>
      </c>
      <c r="CG3006" s="1">
        <f t="shared" ca="1" si="4160"/>
        <v>0.36026230090474776</v>
      </c>
      <c r="CH3006" s="1">
        <f t="shared" ca="1" si="4161"/>
        <v>0.78391827798130054</v>
      </c>
      <c r="CI3006" s="1">
        <f t="shared" ca="1" si="4162"/>
        <v>0.97072432034766731</v>
      </c>
      <c r="CJ3006" s="1">
        <f t="shared" ca="1" si="4163"/>
        <v>0.36026230090474776</v>
      </c>
      <c r="CK3006" s="1">
        <f t="shared" ca="1" si="4164"/>
        <v>0.36026230090474776</v>
      </c>
      <c r="CL3006" s="25"/>
      <c r="CM3006" s="29"/>
      <c r="CN3006" s="71"/>
      <c r="CO3006" s="8">
        <v>4</v>
      </c>
      <c r="CP3006" s="1">
        <f t="shared" ca="1" si="4157"/>
        <v>0.64834317850512135</v>
      </c>
      <c r="CQ3006" s="1">
        <f t="shared" ca="1" si="4157"/>
        <v>0.68236379974232764</v>
      </c>
      <c r="CR3006" s="1">
        <f t="shared" ca="1" si="4157"/>
        <v>0.7557710492789893</v>
      </c>
      <c r="CS3006" s="1">
        <f t="shared" ca="1" si="4157"/>
        <v>0.7448471863329662</v>
      </c>
      <c r="CT3006" s="31"/>
      <c r="CU3006" s="31"/>
      <c r="CV3006" s="31"/>
      <c r="CW3006" s="31"/>
      <c r="CX3006" s="31"/>
      <c r="CY3006" s="31"/>
      <c r="CZ3006" s="29"/>
      <c r="DA3006" s="20"/>
      <c r="DB3006" s="20"/>
      <c r="DC3006" s="20"/>
      <c r="DD3006" s="20"/>
      <c r="DE3006" s="20"/>
      <c r="DF3006" s="20"/>
      <c r="DG3006" s="20"/>
      <c r="DH3006" s="20"/>
      <c r="DI3006" s="25"/>
    </row>
    <row r="3007" spans="1:113" x14ac:dyDescent="0.2">
      <c r="A3007" s="73"/>
      <c r="B3007" s="24">
        <v>14</v>
      </c>
      <c r="C3007" s="1">
        <f>学習データ!C2990*$B$20</f>
        <v>0</v>
      </c>
      <c r="D3007" s="1">
        <f>学習データ!D2990*$B$20</f>
        <v>0</v>
      </c>
      <c r="E3007" s="1">
        <f>学習データ!E2990*$B$20</f>
        <v>0</v>
      </c>
      <c r="F3007" s="1">
        <f>学習データ!F2990*$B$20</f>
        <v>0</v>
      </c>
      <c r="G3007" s="1">
        <f>学習データ!G2990*$B$20</f>
        <v>0</v>
      </c>
      <c r="H3007" s="1">
        <f>学習データ!H2990*$B$20</f>
        <v>0</v>
      </c>
      <c r="I3007" s="1">
        <f>学習データ!I2990*$B$20</f>
        <v>0</v>
      </c>
      <c r="J3007" s="1">
        <f>学習データ!J2990*$B$20</f>
        <v>0</v>
      </c>
      <c r="K3007" s="1">
        <f>学習データ!K2990*$B$20</f>
        <v>0</v>
      </c>
      <c r="L3007" s="1">
        <f>学習データ!L2990*$B$20</f>
        <v>0</v>
      </c>
      <c r="M3007" s="1">
        <f>学習データ!M2990*$B$20</f>
        <v>0</v>
      </c>
      <c r="N3007" s="1">
        <f>学習データ!N2990*$B$20</f>
        <v>0</v>
      </c>
      <c r="O3007" s="1">
        <f>学習データ!O2990*$B$20</f>
        <v>0</v>
      </c>
      <c r="P3007" s="1">
        <f>学習データ!P2990*$B$20</f>
        <v>0</v>
      </c>
      <c r="Q3007" s="1">
        <f>学習データ!Q2990*$B$20</f>
        <v>0</v>
      </c>
      <c r="R3007" s="1">
        <f>学習データ!R2990*$B$20</f>
        <v>0</v>
      </c>
      <c r="S3007" s="1">
        <f>学習データ!S2990*$B$20</f>
        <v>0.18823529411764706</v>
      </c>
      <c r="T3007" s="1">
        <f>学習データ!T2990*$B$20</f>
        <v>0.8901960784313725</v>
      </c>
      <c r="U3007" s="1">
        <f>学習データ!U2990*$B$20</f>
        <v>0.9882352941176471</v>
      </c>
      <c r="V3007" s="1">
        <f>学習データ!V2990*$B$20</f>
        <v>0.67843137254901964</v>
      </c>
      <c r="W3007" s="1">
        <f>学習データ!W2990*$B$20</f>
        <v>0</v>
      </c>
      <c r="X3007" s="1">
        <f>学習データ!X2990*$B$20</f>
        <v>0</v>
      </c>
      <c r="Y3007" s="1">
        <f>学習データ!Y2990*$B$20</f>
        <v>0</v>
      </c>
      <c r="Z3007" s="1">
        <f>学習データ!Z2990*$B$20</f>
        <v>0</v>
      </c>
      <c r="AA3007" s="1">
        <f>学習データ!AA2990*$B$20</f>
        <v>0</v>
      </c>
      <c r="AB3007" s="1">
        <f>学習データ!AB2990*$B$20</f>
        <v>0</v>
      </c>
      <c r="AC3007" s="1">
        <f>学習データ!AC2990*$B$20</f>
        <v>0</v>
      </c>
      <c r="AD3007" s="1">
        <f>学習データ!AD2990*$B$20</f>
        <v>0</v>
      </c>
      <c r="AE3007" s="20"/>
      <c r="AF3007" s="20"/>
      <c r="AG3007" s="20"/>
      <c r="AH3007" s="35"/>
      <c r="AI3007" s="29"/>
      <c r="AJ3007" s="31"/>
      <c r="AK3007" s="20"/>
      <c r="AL3007" s="20"/>
      <c r="AM3007" s="20"/>
      <c r="AN3007" s="20"/>
      <c r="AO3007" s="20"/>
      <c r="AP3007" s="20"/>
      <c r="AQ3007" s="20"/>
      <c r="AR3007" s="20"/>
      <c r="AS3007" s="20"/>
      <c r="AT3007" s="20"/>
      <c r="AU3007" s="20"/>
      <c r="AV3007" s="20"/>
      <c r="AW3007" s="20"/>
      <c r="AX3007" s="31"/>
      <c r="AY3007" s="31"/>
      <c r="AZ3007" s="31"/>
      <c r="BA3007" s="31"/>
      <c r="BB3007" s="31"/>
      <c r="BC3007" s="31"/>
      <c r="BD3007" s="31"/>
      <c r="BE3007" s="31"/>
      <c r="BF3007" s="31"/>
      <c r="BG3007" s="31"/>
      <c r="BH3007" s="31"/>
      <c r="BI3007" s="20"/>
      <c r="BJ3007" s="31"/>
      <c r="BK3007" s="31"/>
      <c r="BL3007" s="31"/>
      <c r="BM3007" s="31"/>
      <c r="BN3007" s="31"/>
      <c r="BO3007" s="31"/>
      <c r="BP3007" s="31"/>
      <c r="BQ3007" s="31"/>
      <c r="BR3007" s="31"/>
      <c r="BS3007" s="31"/>
      <c r="BT3007" s="31"/>
      <c r="BU3007" s="31"/>
      <c r="BV3007" s="31"/>
      <c r="BW3007" s="31"/>
      <c r="BX3007" s="31"/>
      <c r="BY3007" s="31"/>
      <c r="BZ3007" s="31"/>
      <c r="CA3007" s="31"/>
      <c r="CB3007" s="31"/>
      <c r="CC3007" s="71"/>
      <c r="CD3007" s="8">
        <v>4</v>
      </c>
      <c r="CE3007" s="1">
        <f t="shared" ca="1" si="4158"/>
        <v>0.36026230090474776</v>
      </c>
      <c r="CF3007" s="1">
        <f t="shared" ca="1" si="4159"/>
        <v>0.36026230090474776</v>
      </c>
      <c r="CG3007" s="1">
        <f t="shared" ca="1" si="4160"/>
        <v>0.52653718071819378</v>
      </c>
      <c r="CH3007" s="1">
        <f t="shared" ca="1" si="4161"/>
        <v>0.92987830840343755</v>
      </c>
      <c r="CI3007" s="1">
        <f t="shared" ca="1" si="4162"/>
        <v>0.86849251118082982</v>
      </c>
      <c r="CJ3007" s="1">
        <f t="shared" ca="1" si="4163"/>
        <v>0.52403342524226548</v>
      </c>
      <c r="CK3007" s="1">
        <f t="shared" ca="1" si="4164"/>
        <v>0.3783408122030073</v>
      </c>
      <c r="CL3007" s="25"/>
      <c r="CM3007" s="29"/>
      <c r="CN3007" s="32"/>
      <c r="CT3007" s="31"/>
      <c r="CU3007" s="31"/>
      <c r="CV3007" s="31"/>
      <c r="CW3007" s="31"/>
      <c r="CX3007" s="31"/>
      <c r="CY3007" s="31"/>
      <c r="CZ3007" s="29"/>
      <c r="DA3007" s="20"/>
      <c r="DB3007" s="20"/>
      <c r="DC3007" s="20"/>
      <c r="DD3007" s="20"/>
      <c r="DE3007" s="20"/>
      <c r="DF3007" s="20"/>
      <c r="DG3007" s="20"/>
      <c r="DH3007" s="20"/>
      <c r="DI3007" s="25"/>
    </row>
    <row r="3008" spans="1:113" x14ac:dyDescent="0.2">
      <c r="A3008" s="73"/>
      <c r="B3008" s="24">
        <v>15</v>
      </c>
      <c r="C3008" s="1">
        <f>学習データ!C2991*$B$20</f>
        <v>0</v>
      </c>
      <c r="D3008" s="1">
        <f>学習データ!D2991*$B$20</f>
        <v>0</v>
      </c>
      <c r="E3008" s="1">
        <f>学習データ!E2991*$B$20</f>
        <v>0</v>
      </c>
      <c r="F3008" s="1">
        <f>学習データ!F2991*$B$20</f>
        <v>0</v>
      </c>
      <c r="G3008" s="1">
        <f>学習データ!G2991*$B$20</f>
        <v>0</v>
      </c>
      <c r="H3008" s="1">
        <f>学習データ!H2991*$B$20</f>
        <v>0</v>
      </c>
      <c r="I3008" s="1">
        <f>学習データ!I2991*$B$20</f>
        <v>0</v>
      </c>
      <c r="J3008" s="1">
        <f>学習データ!J2991*$B$20</f>
        <v>0</v>
      </c>
      <c r="K3008" s="1">
        <f>学習データ!K2991*$B$20</f>
        <v>0</v>
      </c>
      <c r="L3008" s="1">
        <f>学習データ!L2991*$B$20</f>
        <v>0</v>
      </c>
      <c r="M3008" s="1">
        <f>学習データ!M2991*$B$20</f>
        <v>0</v>
      </c>
      <c r="N3008" s="1">
        <f>学習データ!N2991*$B$20</f>
        <v>0</v>
      </c>
      <c r="O3008" s="1">
        <f>学習データ!O2991*$B$20</f>
        <v>0</v>
      </c>
      <c r="P3008" s="1">
        <f>学習データ!P2991*$B$20</f>
        <v>0</v>
      </c>
      <c r="Q3008" s="1">
        <f>学習データ!Q2991*$B$20</f>
        <v>0</v>
      </c>
      <c r="R3008" s="1">
        <f>学習データ!R2991*$B$20</f>
        <v>0</v>
      </c>
      <c r="S3008" s="1">
        <f>学習データ!S2991*$B$20</f>
        <v>0.33333333333333331</v>
      </c>
      <c r="T3008" s="1">
        <f>学習データ!T2991*$B$20</f>
        <v>0.99215686274509807</v>
      </c>
      <c r="U3008" s="1">
        <f>学習データ!U2991*$B$20</f>
        <v>0.63529411764705879</v>
      </c>
      <c r="V3008" s="1">
        <f>学習データ!V2991*$B$20</f>
        <v>0</v>
      </c>
      <c r="W3008" s="1">
        <f>学習データ!W2991*$B$20</f>
        <v>0</v>
      </c>
      <c r="X3008" s="1">
        <f>学習データ!X2991*$B$20</f>
        <v>0</v>
      </c>
      <c r="Y3008" s="1">
        <f>学習データ!Y2991*$B$20</f>
        <v>0</v>
      </c>
      <c r="Z3008" s="1">
        <f>学習データ!Z2991*$B$20</f>
        <v>0</v>
      </c>
      <c r="AA3008" s="1">
        <f>学習データ!AA2991*$B$20</f>
        <v>0</v>
      </c>
      <c r="AB3008" s="1">
        <f>学習データ!AB2991*$B$20</f>
        <v>0</v>
      </c>
      <c r="AC3008" s="1">
        <f>学習データ!AC2991*$B$20</f>
        <v>0</v>
      </c>
      <c r="AD3008" s="1">
        <f>学習データ!AD2991*$B$20</f>
        <v>0</v>
      </c>
      <c r="AE3008" s="20"/>
      <c r="AF3008" s="20"/>
      <c r="AG3008" s="20"/>
      <c r="AH3008" s="35"/>
      <c r="AI3008" s="29"/>
      <c r="AJ3008" s="31"/>
      <c r="AK3008" s="20"/>
      <c r="AL3008" s="20"/>
      <c r="AM3008" s="20"/>
      <c r="AN3008" s="20"/>
      <c r="AO3008" s="20"/>
      <c r="AP3008" s="20"/>
      <c r="AQ3008" s="20"/>
      <c r="AR3008" s="20"/>
      <c r="AS3008" s="20"/>
      <c r="AT3008" s="20"/>
      <c r="AU3008" s="20"/>
      <c r="AV3008" s="20"/>
      <c r="AW3008" s="20"/>
      <c r="AX3008" s="31"/>
      <c r="AY3008" s="31"/>
      <c r="AZ3008" s="31"/>
      <c r="BA3008" s="31"/>
      <c r="BB3008" s="31"/>
      <c r="BC3008" s="31"/>
      <c r="BD3008" s="31"/>
      <c r="BE3008" s="31"/>
      <c r="BF3008" s="31"/>
      <c r="BG3008" s="31"/>
      <c r="BH3008" s="31"/>
      <c r="BI3008" s="20"/>
      <c r="BJ3008" s="31"/>
      <c r="BK3008" s="31"/>
      <c r="BL3008" s="31"/>
      <c r="BM3008" s="31"/>
      <c r="BN3008" s="31"/>
      <c r="BO3008" s="31"/>
      <c r="BP3008" s="31"/>
      <c r="BQ3008" s="31"/>
      <c r="BR3008" s="31"/>
      <c r="BS3008" s="31"/>
      <c r="BT3008" s="31"/>
      <c r="BU3008" s="31"/>
      <c r="BV3008" s="31"/>
      <c r="BW3008" s="31"/>
      <c r="BX3008" s="31"/>
      <c r="BY3008" s="31"/>
      <c r="BZ3008" s="31"/>
      <c r="CA3008" s="31"/>
      <c r="CB3008" s="31"/>
      <c r="CC3008" s="71"/>
      <c r="CD3008" s="8">
        <v>5</v>
      </c>
      <c r="CE3008" s="1">
        <f t="shared" ca="1" si="4158"/>
        <v>0.3698183116811638</v>
      </c>
      <c r="CF3008" s="1">
        <f t="shared" ca="1" si="4159"/>
        <v>0.94438129325853948</v>
      </c>
      <c r="CG3008" s="1">
        <f t="shared" ca="1" si="4160"/>
        <v>0.98366426563142983</v>
      </c>
      <c r="CH3008" s="1">
        <f t="shared" ca="1" si="4161"/>
        <v>0.98186194880428945</v>
      </c>
      <c r="CI3008" s="1">
        <f t="shared" ca="1" si="4162"/>
        <v>0.91094299513737376</v>
      </c>
      <c r="CJ3008" s="1">
        <f t="shared" ca="1" si="4163"/>
        <v>0.6195263098988526</v>
      </c>
      <c r="CK3008" s="1">
        <f t="shared" ca="1" si="4164"/>
        <v>0.44433869143742255</v>
      </c>
      <c r="CL3008" s="25"/>
      <c r="CM3008" s="29"/>
      <c r="CN3008" s="71">
        <v>3</v>
      </c>
      <c r="CO3008" s="8">
        <v>0</v>
      </c>
      <c r="CP3008" s="8">
        <v>1</v>
      </c>
      <c r="CQ3008" s="8">
        <v>2</v>
      </c>
      <c r="CR3008" s="8">
        <v>3</v>
      </c>
      <c r="CS3008" s="8">
        <v>4</v>
      </c>
      <c r="CT3008" s="31"/>
      <c r="CU3008" s="31"/>
      <c r="CV3008" s="31"/>
      <c r="CW3008" s="31"/>
      <c r="CX3008" s="31"/>
      <c r="CY3008" s="31"/>
      <c r="CZ3008" s="29"/>
      <c r="DA3008" s="20"/>
      <c r="DB3008" s="20"/>
      <c r="DC3008" s="20"/>
      <c r="DD3008" s="20"/>
      <c r="DE3008" s="20"/>
      <c r="DF3008" s="20"/>
      <c r="DG3008" s="20"/>
      <c r="DH3008" s="20"/>
      <c r="DI3008" s="25"/>
    </row>
    <row r="3009" spans="1:113" x14ac:dyDescent="0.2">
      <c r="A3009" s="73"/>
      <c r="B3009" s="24">
        <v>16</v>
      </c>
      <c r="C3009" s="1">
        <f>学習データ!C2992*$B$20</f>
        <v>0</v>
      </c>
      <c r="D3009" s="1">
        <f>学習データ!D2992*$B$20</f>
        <v>0</v>
      </c>
      <c r="E3009" s="1">
        <f>学習データ!E2992*$B$20</f>
        <v>0</v>
      </c>
      <c r="F3009" s="1">
        <f>学習データ!F2992*$B$20</f>
        <v>0</v>
      </c>
      <c r="G3009" s="1">
        <f>学習データ!G2992*$B$20</f>
        <v>0</v>
      </c>
      <c r="H3009" s="1">
        <f>学習データ!H2992*$B$20</f>
        <v>0</v>
      </c>
      <c r="I3009" s="1">
        <f>学習データ!I2992*$B$20</f>
        <v>0</v>
      </c>
      <c r="J3009" s="1">
        <f>学習データ!J2992*$B$20</f>
        <v>0</v>
      </c>
      <c r="K3009" s="1">
        <f>学習データ!K2992*$B$20</f>
        <v>0</v>
      </c>
      <c r="L3009" s="1">
        <f>学習データ!L2992*$B$20</f>
        <v>0</v>
      </c>
      <c r="M3009" s="1">
        <f>学習データ!M2992*$B$20</f>
        <v>0</v>
      </c>
      <c r="N3009" s="1">
        <f>学習データ!N2992*$B$20</f>
        <v>0</v>
      </c>
      <c r="O3009" s="1">
        <f>学習データ!O2992*$B$20</f>
        <v>0</v>
      </c>
      <c r="P3009" s="1">
        <f>学習データ!P2992*$B$20</f>
        <v>0</v>
      </c>
      <c r="Q3009" s="1">
        <f>学習データ!Q2992*$B$20</f>
        <v>0</v>
      </c>
      <c r="R3009" s="1">
        <f>学習データ!R2992*$B$20</f>
        <v>0.14901960784313725</v>
      </c>
      <c r="S3009" s="1">
        <f>学習データ!S2992*$B$20</f>
        <v>0.85882352941176465</v>
      </c>
      <c r="T3009" s="1">
        <f>学習データ!T2992*$B$20</f>
        <v>0.9882352941176471</v>
      </c>
      <c r="U3009" s="1">
        <f>学習データ!U2992*$B$20</f>
        <v>0.32941176470588235</v>
      </c>
      <c r="V3009" s="1">
        <f>学習データ!V2992*$B$20</f>
        <v>0</v>
      </c>
      <c r="W3009" s="1">
        <f>学習データ!W2992*$B$20</f>
        <v>0</v>
      </c>
      <c r="X3009" s="1">
        <f>学習データ!X2992*$B$20</f>
        <v>0</v>
      </c>
      <c r="Y3009" s="1">
        <f>学習データ!Y2992*$B$20</f>
        <v>0</v>
      </c>
      <c r="Z3009" s="1">
        <f>学習データ!Z2992*$B$20</f>
        <v>0</v>
      </c>
      <c r="AA3009" s="1">
        <f>学習データ!AA2992*$B$20</f>
        <v>0</v>
      </c>
      <c r="AB3009" s="1">
        <f>学習データ!AB2992*$B$20</f>
        <v>0</v>
      </c>
      <c r="AC3009" s="1">
        <f>学習データ!AC2992*$B$20</f>
        <v>0</v>
      </c>
      <c r="AD3009" s="1">
        <f>学習データ!AD2992*$B$20</f>
        <v>0</v>
      </c>
      <c r="AE3009" s="20"/>
      <c r="AF3009" s="20"/>
      <c r="AG3009" s="20"/>
      <c r="AH3009" s="35"/>
      <c r="AI3009" s="29"/>
      <c r="AJ3009" s="31"/>
      <c r="AK3009" s="20"/>
      <c r="AL3009" s="20"/>
      <c r="AM3009" s="20"/>
      <c r="AN3009" s="20"/>
      <c r="AO3009" s="20"/>
      <c r="AP3009" s="20"/>
      <c r="AQ3009" s="20"/>
      <c r="AR3009" s="20"/>
      <c r="AS3009" s="20"/>
      <c r="AT3009" s="20"/>
      <c r="AU3009" s="20"/>
      <c r="AV3009" s="20"/>
      <c r="AW3009" s="20"/>
      <c r="AX3009" s="31"/>
      <c r="AY3009" s="31"/>
      <c r="AZ3009" s="31"/>
      <c r="BA3009" s="31"/>
      <c r="BB3009" s="31"/>
      <c r="BC3009" s="31"/>
      <c r="BD3009" s="31"/>
      <c r="BE3009" s="31"/>
      <c r="BF3009" s="31"/>
      <c r="BG3009" s="31"/>
      <c r="BH3009" s="31"/>
      <c r="BI3009" s="20"/>
      <c r="BJ3009" s="31"/>
      <c r="BK3009" s="31"/>
      <c r="BL3009" s="31"/>
      <c r="BM3009" s="31"/>
      <c r="BN3009" s="31"/>
      <c r="BO3009" s="31"/>
      <c r="BP3009" s="31"/>
      <c r="BQ3009" s="31"/>
      <c r="BR3009" s="31"/>
      <c r="BS3009" s="31"/>
      <c r="BT3009" s="31"/>
      <c r="BU3009" s="31"/>
      <c r="BV3009" s="31"/>
      <c r="BW3009" s="31"/>
      <c r="BX3009" s="31"/>
      <c r="BY3009" s="31"/>
      <c r="BZ3009" s="31"/>
      <c r="CA3009" s="31"/>
      <c r="CB3009" s="31"/>
      <c r="CC3009" s="71"/>
      <c r="CD3009" s="8">
        <v>6</v>
      </c>
      <c r="CE3009" s="1">
        <f t="shared" ca="1" si="4158"/>
        <v>0.36276976140829359</v>
      </c>
      <c r="CF3009" s="1">
        <f t="shared" ca="1" si="4159"/>
        <v>0.81528283000040891</v>
      </c>
      <c r="CG3009" s="1">
        <f t="shared" ca="1" si="4160"/>
        <v>0.87404374390961537</v>
      </c>
      <c r="CH3009" s="1">
        <f t="shared" ca="1" si="4161"/>
        <v>0.76474948540033061</v>
      </c>
      <c r="CI3009" s="1">
        <f t="shared" ca="1" si="4162"/>
        <v>0.36963072108791745</v>
      </c>
      <c r="CJ3009" s="1">
        <f t="shared" ca="1" si="4163"/>
        <v>0.36026230090474776</v>
      </c>
      <c r="CK3009" s="1">
        <f t="shared" ca="1" si="4164"/>
        <v>0.36026230090474776</v>
      </c>
      <c r="CL3009" s="25"/>
      <c r="CM3009" s="29"/>
      <c r="CN3009" s="71"/>
      <c r="CO3009" s="8">
        <v>1</v>
      </c>
      <c r="CP3009" s="1">
        <f t="shared" ref="CP3009:CS3012" ca="1" si="4165">1/(1+EXP(-SUMPRODUCT($CO$14:$CR$17,CE3014:CH3017)+$CS$14))</f>
        <v>0.70080419884523792</v>
      </c>
      <c r="CQ3009" s="1">
        <f t="shared" ca="1" si="4165"/>
        <v>0.72002339757608957</v>
      </c>
      <c r="CR3009" s="1">
        <f t="shared" ca="1" si="4165"/>
        <v>0.70639081178245156</v>
      </c>
      <c r="CS3009" s="1">
        <f t="shared" ca="1" si="4165"/>
        <v>0.67443227988827636</v>
      </c>
      <c r="CT3009" s="31"/>
      <c r="CU3009" s="31"/>
      <c r="CV3009" s="31"/>
      <c r="CW3009" s="31"/>
      <c r="CX3009" s="31"/>
      <c r="CY3009" s="31"/>
      <c r="CZ3009" s="29"/>
      <c r="DA3009" s="20"/>
      <c r="DB3009" s="20"/>
      <c r="DC3009" s="20"/>
      <c r="DD3009" s="20"/>
      <c r="DE3009" s="20"/>
      <c r="DF3009" s="20"/>
      <c r="DG3009" s="20"/>
      <c r="DH3009" s="20"/>
      <c r="DI3009" s="25"/>
    </row>
    <row r="3010" spans="1:113" x14ac:dyDescent="0.2">
      <c r="A3010" s="73"/>
      <c r="B3010" s="24">
        <v>17</v>
      </c>
      <c r="C3010" s="1">
        <f>学習データ!C2993*$B$20</f>
        <v>0</v>
      </c>
      <c r="D3010" s="1">
        <f>学習データ!D2993*$B$20</f>
        <v>0</v>
      </c>
      <c r="E3010" s="1">
        <f>学習データ!E2993*$B$20</f>
        <v>0</v>
      </c>
      <c r="F3010" s="1">
        <f>学習データ!F2993*$B$20</f>
        <v>0</v>
      </c>
      <c r="G3010" s="1">
        <f>学習データ!G2993*$B$20</f>
        <v>0</v>
      </c>
      <c r="H3010" s="1">
        <f>学習データ!H2993*$B$20</f>
        <v>0</v>
      </c>
      <c r="I3010" s="1">
        <f>学習データ!I2993*$B$20</f>
        <v>0</v>
      </c>
      <c r="J3010" s="1">
        <f>学習データ!J2993*$B$20</f>
        <v>0</v>
      </c>
      <c r="K3010" s="1">
        <f>学習データ!K2993*$B$20</f>
        <v>0</v>
      </c>
      <c r="L3010" s="1">
        <f>学習データ!L2993*$B$20</f>
        <v>0</v>
      </c>
      <c r="M3010" s="1">
        <f>学習データ!M2993*$B$20</f>
        <v>0</v>
      </c>
      <c r="N3010" s="1">
        <f>学習データ!N2993*$B$20</f>
        <v>0</v>
      </c>
      <c r="O3010" s="1">
        <f>学習データ!O2993*$B$20</f>
        <v>0</v>
      </c>
      <c r="P3010" s="1">
        <f>学習データ!P2993*$B$20</f>
        <v>0</v>
      </c>
      <c r="Q3010" s="1">
        <f>学習データ!Q2993*$B$20</f>
        <v>0.12549019607843137</v>
      </c>
      <c r="R3010" s="1">
        <f>学習データ!R2993*$B$20</f>
        <v>0.87058823529411766</v>
      </c>
      <c r="S3010" s="1">
        <f>学習データ!S2993*$B$20</f>
        <v>0.9137254901960784</v>
      </c>
      <c r="T3010" s="1">
        <f>学習データ!T2993*$B$20</f>
        <v>0.33725490196078434</v>
      </c>
      <c r="U3010" s="1">
        <f>学習データ!U2993*$B$20</f>
        <v>7.4509803921568626E-2</v>
      </c>
      <c r="V3010" s="1">
        <f>学習データ!V2993*$B$20</f>
        <v>0</v>
      </c>
      <c r="W3010" s="1">
        <f>学習データ!W2993*$B$20</f>
        <v>0</v>
      </c>
      <c r="X3010" s="1">
        <f>学習データ!X2993*$B$20</f>
        <v>0</v>
      </c>
      <c r="Y3010" s="1">
        <f>学習データ!Y2993*$B$20</f>
        <v>0</v>
      </c>
      <c r="Z3010" s="1">
        <f>学習データ!Z2993*$B$20</f>
        <v>0</v>
      </c>
      <c r="AA3010" s="1">
        <f>学習データ!AA2993*$B$20</f>
        <v>0</v>
      </c>
      <c r="AB3010" s="1">
        <f>学習データ!AB2993*$B$20</f>
        <v>0</v>
      </c>
      <c r="AC3010" s="1">
        <f>学習データ!AC2993*$B$20</f>
        <v>0</v>
      </c>
      <c r="AD3010" s="1">
        <f>学習データ!AD2993*$B$20</f>
        <v>0</v>
      </c>
      <c r="AE3010" s="20"/>
      <c r="AF3010" s="8"/>
      <c r="AG3010" s="8" t="s">
        <v>3</v>
      </c>
      <c r="AH3010" s="35"/>
      <c r="AI3010" s="29"/>
      <c r="AJ3010" s="31"/>
      <c r="AK3010" s="20"/>
      <c r="AL3010" s="20"/>
      <c r="AM3010" s="20"/>
      <c r="AN3010" s="20"/>
      <c r="AO3010" s="20"/>
      <c r="AP3010" s="20"/>
      <c r="AQ3010" s="20"/>
      <c r="AR3010" s="20"/>
      <c r="AS3010" s="20"/>
      <c r="AT3010" s="20"/>
      <c r="AU3010" s="20"/>
      <c r="AV3010" s="20"/>
      <c r="AW3010" s="20"/>
      <c r="AX3010" s="31"/>
      <c r="AY3010" s="31"/>
      <c r="AZ3010" s="31"/>
      <c r="BA3010" s="31"/>
      <c r="BB3010" s="31"/>
      <c r="BC3010" s="31"/>
      <c r="BD3010" s="31"/>
      <c r="BE3010" s="31"/>
      <c r="BF3010" s="31"/>
      <c r="BG3010" s="31"/>
      <c r="BH3010" s="31"/>
      <c r="BI3010" s="20"/>
      <c r="BJ3010" s="31"/>
      <c r="BK3010" s="31"/>
      <c r="BL3010" s="31"/>
      <c r="BM3010" s="31"/>
      <c r="BN3010" s="31"/>
      <c r="BO3010" s="31"/>
      <c r="BP3010" s="31"/>
      <c r="BQ3010" s="31"/>
      <c r="BR3010" s="31"/>
      <c r="BS3010" s="31"/>
      <c r="BT3010" s="31"/>
      <c r="BU3010" s="31"/>
      <c r="BV3010" s="31"/>
      <c r="BW3010" s="31"/>
      <c r="BX3010" s="31"/>
      <c r="BY3010" s="31"/>
      <c r="BZ3010" s="31"/>
      <c r="CA3010" s="31"/>
      <c r="CB3010" s="31"/>
      <c r="CC3010" s="71"/>
      <c r="CD3010" s="8">
        <v>7</v>
      </c>
      <c r="CE3010" s="1">
        <f t="shared" ca="1" si="4158"/>
        <v>0.36026230090474776</v>
      </c>
      <c r="CF3010" s="1">
        <f t="shared" ca="1" si="4159"/>
        <v>0.36026230090474776</v>
      </c>
      <c r="CG3010" s="1">
        <f t="shared" ca="1" si="4160"/>
        <v>0.36026230090474776</v>
      </c>
      <c r="CH3010" s="1">
        <f t="shared" ca="1" si="4161"/>
        <v>0.36026230090474776</v>
      </c>
      <c r="CI3010" s="1">
        <f t="shared" ca="1" si="4162"/>
        <v>0.36026230090474776</v>
      </c>
      <c r="CJ3010" s="1">
        <f t="shared" ca="1" si="4163"/>
        <v>0.36026230090474776</v>
      </c>
      <c r="CK3010" s="1">
        <f t="shared" ca="1" si="4164"/>
        <v>0.36026230090474776</v>
      </c>
      <c r="CL3010" s="25"/>
      <c r="CM3010" s="29"/>
      <c r="CN3010" s="71"/>
      <c r="CO3010" s="8">
        <v>2</v>
      </c>
      <c r="CP3010" s="1">
        <f t="shared" ca="1" si="4165"/>
        <v>0.73376778783570051</v>
      </c>
      <c r="CQ3010" s="1">
        <f t="shared" ca="1" si="4165"/>
        <v>0.74663287365535724</v>
      </c>
      <c r="CR3010" s="1">
        <f t="shared" ca="1" si="4165"/>
        <v>0.72890829025232851</v>
      </c>
      <c r="CS3010" s="1">
        <f t="shared" ca="1" si="4165"/>
        <v>0.69452079570042402</v>
      </c>
      <c r="CT3010" s="31"/>
      <c r="CU3010" s="31"/>
      <c r="CV3010" s="31"/>
      <c r="CW3010" s="31"/>
      <c r="CX3010" s="31"/>
      <c r="CY3010" s="31"/>
      <c r="CZ3010" s="29"/>
      <c r="DA3010" s="20"/>
      <c r="DB3010" s="20"/>
      <c r="DC3010" s="20"/>
      <c r="DD3010" s="20"/>
      <c r="DE3010" s="20"/>
      <c r="DF3010" s="20"/>
      <c r="DG3010" s="20"/>
      <c r="DH3010" s="20"/>
      <c r="DI3010" s="25"/>
    </row>
    <row r="3011" spans="1:113" x14ac:dyDescent="0.2">
      <c r="A3011" s="73"/>
      <c r="B3011" s="24">
        <v>18</v>
      </c>
      <c r="C3011" s="1">
        <f>学習データ!C2994*$B$20</f>
        <v>0</v>
      </c>
      <c r="D3011" s="1">
        <f>学習データ!D2994*$B$20</f>
        <v>0</v>
      </c>
      <c r="E3011" s="1">
        <f>学習データ!E2994*$B$20</f>
        <v>0</v>
      </c>
      <c r="F3011" s="1">
        <f>学習データ!F2994*$B$20</f>
        <v>0</v>
      </c>
      <c r="G3011" s="1">
        <f>学習データ!G2994*$B$20</f>
        <v>0</v>
      </c>
      <c r="H3011" s="1">
        <f>学習データ!H2994*$B$20</f>
        <v>0</v>
      </c>
      <c r="I3011" s="1">
        <f>学習データ!I2994*$B$20</f>
        <v>0</v>
      </c>
      <c r="J3011" s="1">
        <f>学習データ!J2994*$B$20</f>
        <v>0</v>
      </c>
      <c r="K3011" s="1">
        <f>学習データ!K2994*$B$20</f>
        <v>0</v>
      </c>
      <c r="L3011" s="1">
        <f>学習データ!L2994*$B$20</f>
        <v>0</v>
      </c>
      <c r="M3011" s="1">
        <f>学習データ!M2994*$B$20</f>
        <v>0</v>
      </c>
      <c r="N3011" s="1">
        <f>学習データ!N2994*$B$20</f>
        <v>0</v>
      </c>
      <c r="O3011" s="1">
        <f>学習データ!O2994*$B$20</f>
        <v>2.7450980392156862E-2</v>
      </c>
      <c r="P3011" s="1">
        <f>学習データ!P2994*$B$20</f>
        <v>0.4823529411764706</v>
      </c>
      <c r="Q3011" s="1">
        <f>学習データ!Q2994*$B$20</f>
        <v>0.84313725490196079</v>
      </c>
      <c r="R3011" s="1">
        <f>学習データ!R2994*$B$20</f>
        <v>0.99215686274509807</v>
      </c>
      <c r="S3011" s="1">
        <f>学習データ!S2994*$B$20</f>
        <v>0.29019607843137252</v>
      </c>
      <c r="T3011" s="1">
        <f>学習データ!T2994*$B$20</f>
        <v>0</v>
      </c>
      <c r="U3011" s="1">
        <f>学習データ!U2994*$B$20</f>
        <v>1.5686274509803921E-2</v>
      </c>
      <c r="V3011" s="1">
        <f>学習データ!V2994*$B$20</f>
        <v>0.11372549019607843</v>
      </c>
      <c r="W3011" s="1">
        <f>学習データ!W2994*$B$20</f>
        <v>0.11372549019607843</v>
      </c>
      <c r="X3011" s="1">
        <f>学習データ!X2994*$B$20</f>
        <v>0.29803921568627451</v>
      </c>
      <c r="Y3011" s="1">
        <f>学習データ!Y2994*$B$20</f>
        <v>0.23137254901960785</v>
      </c>
      <c r="Z3011" s="1">
        <f>学習データ!Z2994*$B$20</f>
        <v>0.16078431372549018</v>
      </c>
      <c r="AA3011" s="1">
        <f>学習データ!AA2994*$B$20</f>
        <v>0.5490196078431373</v>
      </c>
      <c r="AB3011" s="1">
        <f>学習データ!AB2994*$B$20</f>
        <v>0</v>
      </c>
      <c r="AC3011" s="1">
        <f>学習データ!AC2994*$B$20</f>
        <v>0</v>
      </c>
      <c r="AD3011" s="1">
        <f>学習データ!AD2994*$B$20</f>
        <v>0</v>
      </c>
      <c r="AE3011" s="20"/>
      <c r="AF3011" s="8">
        <v>0</v>
      </c>
      <c r="AG3011" s="1">
        <f>IF(学習データ!AG2977=0,1,0)</f>
        <v>0</v>
      </c>
      <c r="AH3011" s="35"/>
      <c r="AI3011" s="29"/>
      <c r="AJ3011" s="31"/>
      <c r="AK3011" s="20"/>
      <c r="AL3011" s="20"/>
      <c r="AM3011" s="20"/>
      <c r="AN3011" s="20"/>
      <c r="AO3011" s="20"/>
      <c r="AP3011" s="20"/>
      <c r="AQ3011" s="20"/>
      <c r="AR3011" s="20"/>
      <c r="AS3011" s="20"/>
      <c r="AT3011" s="20"/>
      <c r="AU3011" s="20"/>
      <c r="AV3011" s="20"/>
      <c r="AW3011" s="20"/>
      <c r="AX3011" s="31"/>
      <c r="AY3011" s="31"/>
      <c r="AZ3011" s="31"/>
      <c r="BA3011" s="31"/>
      <c r="BB3011" s="31"/>
      <c r="BC3011" s="31"/>
      <c r="BD3011" s="31"/>
      <c r="BE3011" s="31"/>
      <c r="BF3011" s="31"/>
      <c r="BG3011" s="31"/>
      <c r="BH3011" s="31"/>
      <c r="BI3011" s="20"/>
      <c r="BJ3011" s="31"/>
      <c r="BK3011" s="31"/>
      <c r="BL3011" s="31"/>
      <c r="BM3011" s="31"/>
      <c r="BN3011" s="31"/>
      <c r="BO3011" s="31"/>
      <c r="BP3011" s="31"/>
      <c r="BQ3011" s="31"/>
      <c r="BR3011" s="31"/>
      <c r="BS3011" s="31"/>
      <c r="BT3011" s="31"/>
      <c r="BU3011" s="31"/>
      <c r="BV3011" s="31"/>
      <c r="BW3011" s="31"/>
      <c r="BX3011" s="31"/>
      <c r="BY3011" s="31"/>
      <c r="BZ3011" s="31"/>
      <c r="CA3011" s="31"/>
      <c r="CB3011" s="31"/>
      <c r="CC3011" s="31"/>
      <c r="CD3011" s="45"/>
      <c r="CE3011" s="45"/>
      <c r="CF3011" s="45"/>
      <c r="CG3011" s="45"/>
      <c r="CH3011" s="45"/>
      <c r="CI3011" s="45"/>
      <c r="CJ3011" s="45"/>
      <c r="CK3011" s="45"/>
      <c r="CL3011" s="25"/>
      <c r="CM3011" s="29"/>
      <c r="CN3011" s="71"/>
      <c r="CO3011" s="8">
        <v>3</v>
      </c>
      <c r="CP3011" s="1">
        <f t="shared" ca="1" si="4165"/>
        <v>0.70037946324850986</v>
      </c>
      <c r="CQ3011" s="1">
        <f t="shared" ca="1" si="4165"/>
        <v>0.69983533772745155</v>
      </c>
      <c r="CR3011" s="1">
        <f t="shared" ca="1" si="4165"/>
        <v>0.68351698712641817</v>
      </c>
      <c r="CS3011" s="1">
        <f t="shared" ca="1" si="4165"/>
        <v>0.66963066129750493</v>
      </c>
      <c r="CT3011" s="31"/>
      <c r="CU3011" s="31"/>
      <c r="CV3011" s="31"/>
      <c r="CW3011" s="31"/>
      <c r="CX3011" s="31"/>
      <c r="CY3011" s="31"/>
      <c r="CZ3011" s="29"/>
      <c r="DA3011" s="20"/>
      <c r="DB3011" s="20"/>
      <c r="DC3011" s="20"/>
      <c r="DD3011" s="20"/>
      <c r="DE3011" s="20"/>
      <c r="DF3011" s="20"/>
      <c r="DG3011" s="20"/>
      <c r="DH3011" s="20"/>
      <c r="DI3011" s="25"/>
    </row>
    <row r="3012" spans="1:113" x14ac:dyDescent="0.2">
      <c r="A3012" s="73"/>
      <c r="B3012" s="24">
        <v>19</v>
      </c>
      <c r="C3012" s="1">
        <f>学習データ!C2995*$B$20</f>
        <v>0</v>
      </c>
      <c r="D3012" s="1">
        <f>学習データ!D2995*$B$20</f>
        <v>0</v>
      </c>
      <c r="E3012" s="1">
        <f>学習データ!E2995*$B$20</f>
        <v>0</v>
      </c>
      <c r="F3012" s="1">
        <f>学習データ!F2995*$B$20</f>
        <v>0</v>
      </c>
      <c r="G3012" s="1">
        <f>学習データ!G2995*$B$20</f>
        <v>0</v>
      </c>
      <c r="H3012" s="1">
        <f>学習データ!H2995*$B$20</f>
        <v>0</v>
      </c>
      <c r="I3012" s="1">
        <f>学習データ!I2995*$B$20</f>
        <v>0</v>
      </c>
      <c r="J3012" s="1">
        <f>学習データ!J2995*$B$20</f>
        <v>0</v>
      </c>
      <c r="K3012" s="1">
        <f>学習データ!K2995*$B$20</f>
        <v>0</v>
      </c>
      <c r="L3012" s="1">
        <f>学習データ!L2995*$B$20</f>
        <v>0</v>
      </c>
      <c r="M3012" s="1">
        <f>学習データ!M2995*$B$20</f>
        <v>0</v>
      </c>
      <c r="N3012" s="1">
        <f>学習データ!N2995*$B$20</f>
        <v>0.18823529411764706</v>
      </c>
      <c r="O3012" s="1">
        <f>学習データ!O2995*$B$20</f>
        <v>0.6470588235294118</v>
      </c>
      <c r="P3012" s="1">
        <f>学習データ!P2995*$B$20</f>
        <v>0.9882352941176471</v>
      </c>
      <c r="Q3012" s="1">
        <f>学習データ!Q2995*$B$20</f>
        <v>0.9882352941176471</v>
      </c>
      <c r="R3012" s="1">
        <f>学習データ!R2995*$B$20</f>
        <v>0.99215686274509807</v>
      </c>
      <c r="S3012" s="1">
        <f>学習データ!S2995*$B$20</f>
        <v>0.59607843137254901</v>
      </c>
      <c r="T3012" s="1">
        <f>学習データ!T2995*$B$20</f>
        <v>0.5490196078431373</v>
      </c>
      <c r="U3012" s="1">
        <f>学習データ!U2995*$B$20</f>
        <v>0.6</v>
      </c>
      <c r="V3012" s="1">
        <f>学習データ!V2995*$B$20</f>
        <v>0.9882352941176471</v>
      </c>
      <c r="W3012" s="1">
        <f>学習データ!W2995*$B$20</f>
        <v>0.99215686274509807</v>
      </c>
      <c r="X3012" s="1">
        <f>学習データ!X2995*$B$20</f>
        <v>0.9882352941176471</v>
      </c>
      <c r="Y3012" s="1">
        <f>学習データ!Y2995*$B$20</f>
        <v>0.55294117647058827</v>
      </c>
      <c r="Z3012" s="1">
        <f>学習データ!Z2995*$B$20</f>
        <v>0.38823529411764707</v>
      </c>
      <c r="AA3012" s="1">
        <f>学習データ!AA2995*$B$20</f>
        <v>0</v>
      </c>
      <c r="AB3012" s="1">
        <f>学習データ!AB2995*$B$20</f>
        <v>0</v>
      </c>
      <c r="AC3012" s="1">
        <f>学習データ!AC2995*$B$20</f>
        <v>0</v>
      </c>
      <c r="AD3012" s="1">
        <f>学習データ!AD2995*$B$20</f>
        <v>0</v>
      </c>
      <c r="AE3012" s="20"/>
      <c r="AF3012" s="8">
        <v>1</v>
      </c>
      <c r="AG3012" s="1">
        <f>IF(学習データ!AG2977=1,1,0)</f>
        <v>0</v>
      </c>
      <c r="AH3012" s="35"/>
      <c r="AI3012" s="29"/>
      <c r="AJ3012" s="31"/>
      <c r="AK3012" s="20"/>
      <c r="AL3012" s="20"/>
      <c r="AM3012" s="20"/>
      <c r="AN3012" s="20"/>
      <c r="AO3012" s="20"/>
      <c r="AP3012" s="20"/>
      <c r="AQ3012" s="20"/>
      <c r="AR3012" s="20"/>
      <c r="AS3012" s="20"/>
      <c r="AT3012" s="20"/>
      <c r="AU3012" s="20"/>
      <c r="AV3012" s="20"/>
      <c r="AW3012" s="20"/>
      <c r="AX3012" s="31"/>
      <c r="AY3012" s="31"/>
      <c r="AZ3012" s="31"/>
      <c r="BA3012" s="31"/>
      <c r="BB3012" s="31"/>
      <c r="BC3012" s="31"/>
      <c r="BD3012" s="31"/>
      <c r="BE3012" s="31"/>
      <c r="BF3012" s="31"/>
      <c r="BG3012" s="31"/>
      <c r="BH3012" s="31"/>
      <c r="BI3012" s="20"/>
      <c r="BJ3012" s="31"/>
      <c r="BK3012" s="31"/>
      <c r="BL3012" s="31"/>
      <c r="BM3012" s="31"/>
      <c r="BN3012" s="31"/>
      <c r="BO3012" s="31"/>
      <c r="BP3012" s="31"/>
      <c r="BQ3012" s="31"/>
      <c r="BR3012" s="31"/>
      <c r="BS3012" s="31"/>
      <c r="BT3012" s="31"/>
      <c r="BU3012" s="31"/>
      <c r="BV3012" s="31"/>
      <c r="BW3012" s="31"/>
      <c r="BX3012" s="31"/>
      <c r="BY3012" s="31"/>
      <c r="BZ3012" s="31"/>
      <c r="CA3012" s="31"/>
      <c r="CB3012" s="31"/>
      <c r="CC3012" s="31"/>
      <c r="CD3012" s="20" t="s">
        <v>28</v>
      </c>
      <c r="CE3012" s="20"/>
      <c r="CF3012" s="20"/>
      <c r="CG3012" s="20"/>
      <c r="CH3012" s="20"/>
      <c r="CI3012" s="20"/>
      <c r="CJ3012" s="20"/>
      <c r="CK3012" s="20"/>
      <c r="CL3012" s="25"/>
      <c r="CM3012" s="29"/>
      <c r="CN3012" s="71"/>
      <c r="CO3012" s="8">
        <v>4</v>
      </c>
      <c r="CP3012" s="1">
        <f t="shared" ca="1" si="4165"/>
        <v>0.67719302350196864</v>
      </c>
      <c r="CQ3012" s="1">
        <f t="shared" ca="1" si="4165"/>
        <v>0.68066875232380786</v>
      </c>
      <c r="CR3012" s="1">
        <f t="shared" ca="1" si="4165"/>
        <v>0.67737354528331428</v>
      </c>
      <c r="CS3012" s="1">
        <f t="shared" ca="1" si="4165"/>
        <v>0.66778698059243058</v>
      </c>
      <c r="CT3012" s="31"/>
      <c r="CU3012" s="31"/>
      <c r="CV3012" s="31"/>
      <c r="CW3012" s="31"/>
      <c r="CX3012" s="31"/>
      <c r="CY3012" s="31"/>
      <c r="CZ3012" s="29"/>
      <c r="DA3012" s="20"/>
      <c r="DB3012" s="20"/>
      <c r="DC3012" s="20"/>
      <c r="DD3012" s="20"/>
      <c r="DE3012" s="20"/>
      <c r="DF3012" s="20"/>
      <c r="DG3012" s="20"/>
      <c r="DH3012" s="20"/>
      <c r="DI3012" s="25"/>
    </row>
    <row r="3013" spans="1:113" x14ac:dyDescent="0.2">
      <c r="A3013" s="73"/>
      <c r="B3013" s="24">
        <v>20</v>
      </c>
      <c r="C3013" s="1">
        <f>学習データ!C2996*$B$20</f>
        <v>0</v>
      </c>
      <c r="D3013" s="1">
        <f>学習データ!D2996*$B$20</f>
        <v>0</v>
      </c>
      <c r="E3013" s="1">
        <f>学習データ!E2996*$B$20</f>
        <v>0</v>
      </c>
      <c r="F3013" s="1">
        <f>学習データ!F2996*$B$20</f>
        <v>0</v>
      </c>
      <c r="G3013" s="1">
        <f>学習データ!G2996*$B$20</f>
        <v>0</v>
      </c>
      <c r="H3013" s="1">
        <f>学習データ!H2996*$B$20</f>
        <v>0</v>
      </c>
      <c r="I3013" s="1">
        <f>学習データ!I2996*$B$20</f>
        <v>0</v>
      </c>
      <c r="J3013" s="1">
        <f>学習データ!J2996*$B$20</f>
        <v>0.10196078431372549</v>
      </c>
      <c r="K3013" s="1">
        <f>学習データ!K2996*$B$20</f>
        <v>0.44313725490196076</v>
      </c>
      <c r="L3013" s="1">
        <f>学習データ!L2996*$B$20</f>
        <v>0.44313725490196076</v>
      </c>
      <c r="M3013" s="1">
        <f>学習データ!M2996*$B$20</f>
        <v>1</v>
      </c>
      <c r="N3013" s="1">
        <f>学習データ!N2996*$B$20</f>
        <v>0.99215686274509807</v>
      </c>
      <c r="O3013" s="1">
        <f>学習データ!O2996*$B$20</f>
        <v>0.99215686274509807</v>
      </c>
      <c r="P3013" s="1">
        <f>学習データ!P2996*$B$20</f>
        <v>0.99215686274509807</v>
      </c>
      <c r="Q3013" s="1">
        <f>学習データ!Q2996*$B$20</f>
        <v>0.99215686274509807</v>
      </c>
      <c r="R3013" s="1">
        <f>学習データ!R2996*$B$20</f>
        <v>1</v>
      </c>
      <c r="S3013" s="1">
        <f>学習データ!S2996*$B$20</f>
        <v>0.99215686274509807</v>
      </c>
      <c r="T3013" s="1">
        <f>学習データ!T2996*$B$20</f>
        <v>0.89411764705882346</v>
      </c>
      <c r="U3013" s="1">
        <f>学習データ!U2996*$B$20</f>
        <v>0.5490196078431373</v>
      </c>
      <c r="V3013" s="1">
        <f>学習データ!V2996*$B$20</f>
        <v>0.5490196078431373</v>
      </c>
      <c r="W3013" s="1">
        <f>学習データ!W2996*$B$20</f>
        <v>0.30980392156862746</v>
      </c>
      <c r="X3013" s="1">
        <f>学習データ!X2996*$B$20</f>
        <v>0</v>
      </c>
      <c r="Y3013" s="1">
        <f>学習データ!Y2996*$B$20</f>
        <v>0</v>
      </c>
      <c r="Z3013" s="1">
        <f>学習データ!Z2996*$B$20</f>
        <v>0</v>
      </c>
      <c r="AA3013" s="1">
        <f>学習データ!AA2996*$B$20</f>
        <v>0</v>
      </c>
      <c r="AB3013" s="1">
        <f>学習データ!AB2996*$B$20</f>
        <v>0</v>
      </c>
      <c r="AC3013" s="1">
        <f>学習データ!AC2996*$B$20</f>
        <v>0</v>
      </c>
      <c r="AD3013" s="1">
        <f>学習データ!AD2996*$B$20</f>
        <v>0</v>
      </c>
      <c r="AE3013" s="20"/>
      <c r="AF3013" s="8">
        <v>2</v>
      </c>
      <c r="AG3013" s="1">
        <f>IF(学習データ!AG2977=2,1,0)</f>
        <v>1</v>
      </c>
      <c r="AH3013" s="35"/>
      <c r="AI3013" s="29"/>
      <c r="AJ3013" s="31"/>
      <c r="AK3013" s="20"/>
      <c r="AL3013" s="20"/>
      <c r="AM3013" s="20"/>
      <c r="AN3013" s="20"/>
      <c r="AO3013" s="20"/>
      <c r="AP3013" s="20"/>
      <c r="AQ3013" s="20"/>
      <c r="AR3013" s="20"/>
      <c r="AS3013" s="20"/>
      <c r="AT3013" s="20"/>
      <c r="AU3013" s="20"/>
      <c r="AV3013" s="20"/>
      <c r="AW3013" s="20"/>
      <c r="AX3013" s="31"/>
      <c r="AY3013" s="31"/>
      <c r="AZ3013" s="31"/>
      <c r="BA3013" s="31"/>
      <c r="BB3013" s="31"/>
      <c r="BC3013" s="31"/>
      <c r="BD3013" s="31"/>
      <c r="BE3013" s="31"/>
      <c r="BF3013" s="31"/>
      <c r="BG3013" s="31"/>
      <c r="BH3013" s="31"/>
      <c r="BI3013" s="20"/>
      <c r="BJ3013" s="31"/>
      <c r="BK3013" s="31"/>
      <c r="BL3013" s="31"/>
      <c r="BM3013" s="31"/>
      <c r="BN3013" s="31"/>
      <c r="BO3013" s="31"/>
      <c r="BP3013" s="31"/>
      <c r="BQ3013" s="31"/>
      <c r="BR3013" s="31"/>
      <c r="BS3013" s="31"/>
      <c r="BT3013" s="31"/>
      <c r="BU3013" s="31"/>
      <c r="BV3013" s="31"/>
      <c r="BW3013" s="31"/>
      <c r="BX3013" s="31"/>
      <c r="BY3013" s="31"/>
      <c r="BZ3013" s="31"/>
      <c r="CA3013" s="31"/>
      <c r="CB3013" s="31"/>
      <c r="CC3013" s="71">
        <v>3</v>
      </c>
      <c r="CD3013" s="8">
        <v>0</v>
      </c>
      <c r="CE3013" s="8">
        <v>1</v>
      </c>
      <c r="CF3013" s="8">
        <v>2</v>
      </c>
      <c r="CG3013" s="8">
        <v>3</v>
      </c>
      <c r="CH3013" s="8">
        <v>4</v>
      </c>
      <c r="CI3013" s="8">
        <v>5</v>
      </c>
      <c r="CJ3013" s="8">
        <v>6</v>
      </c>
      <c r="CK3013" s="8">
        <v>7</v>
      </c>
      <c r="CL3013" s="25"/>
      <c r="CM3013" s="29"/>
      <c r="CN3013" s="32"/>
      <c r="CO3013" s="31"/>
      <c r="CP3013" s="31"/>
      <c r="CQ3013" s="31"/>
      <c r="CR3013" s="31"/>
      <c r="CS3013" s="31"/>
      <c r="CT3013" s="31"/>
      <c r="CU3013" s="31"/>
      <c r="CV3013" s="31"/>
      <c r="CW3013" s="31"/>
      <c r="CX3013" s="31"/>
      <c r="CY3013" s="31"/>
      <c r="CZ3013" s="29"/>
      <c r="DA3013" s="20"/>
      <c r="DB3013" s="20"/>
      <c r="DC3013" s="20"/>
      <c r="DD3013" s="20"/>
      <c r="DE3013" s="20"/>
      <c r="DF3013" s="20"/>
      <c r="DG3013" s="20"/>
      <c r="DH3013" s="20"/>
      <c r="DI3013" s="25"/>
    </row>
    <row r="3014" spans="1:113" x14ac:dyDescent="0.2">
      <c r="A3014" s="73"/>
      <c r="B3014" s="24">
        <v>21</v>
      </c>
      <c r="C3014" s="1">
        <f>学習データ!C2997*$B$20</f>
        <v>0</v>
      </c>
      <c r="D3014" s="1">
        <f>学習データ!D2997*$B$20</f>
        <v>0</v>
      </c>
      <c r="E3014" s="1">
        <f>学習データ!E2997*$B$20</f>
        <v>0</v>
      </c>
      <c r="F3014" s="1">
        <f>学習データ!F2997*$B$20</f>
        <v>0</v>
      </c>
      <c r="G3014" s="1">
        <f>学習データ!G2997*$B$20</f>
        <v>0</v>
      </c>
      <c r="H3014" s="1">
        <f>学習データ!H2997*$B$20</f>
        <v>0</v>
      </c>
      <c r="I3014" s="1">
        <f>学習データ!I2997*$B$20</f>
        <v>0.29803921568627451</v>
      </c>
      <c r="J3014" s="1">
        <f>学習データ!J2997*$B$20</f>
        <v>0.90588235294117647</v>
      </c>
      <c r="K3014" s="1">
        <f>学習データ!K2997*$B$20</f>
        <v>0.9882352941176471</v>
      </c>
      <c r="L3014" s="1">
        <f>学習データ!L2997*$B$20</f>
        <v>0.9882352941176471</v>
      </c>
      <c r="M3014" s="1">
        <f>学習データ!M2997*$B$20</f>
        <v>0.99215686274509807</v>
      </c>
      <c r="N3014" s="1">
        <f>学習データ!N2997*$B$20</f>
        <v>0.9882352941176471</v>
      </c>
      <c r="O3014" s="1">
        <f>学習データ!O2997*$B$20</f>
        <v>0.9882352941176471</v>
      </c>
      <c r="P3014" s="1">
        <f>学習データ!P2997*$B$20</f>
        <v>0.9882352941176471</v>
      </c>
      <c r="Q3014" s="1">
        <f>学習データ!Q2997*$B$20</f>
        <v>0.9882352941176471</v>
      </c>
      <c r="R3014" s="1">
        <f>学習データ!R2997*$B$20</f>
        <v>0.6588235294117647</v>
      </c>
      <c r="S3014" s="1">
        <f>学習データ!S2997*$B$20</f>
        <v>0.16470588235294117</v>
      </c>
      <c r="T3014" s="1">
        <f>学習データ!T2997*$B$20</f>
        <v>8.2352941176470587E-2</v>
      </c>
      <c r="U3014" s="1">
        <f>学習データ!U2997*$B$20</f>
        <v>0</v>
      </c>
      <c r="V3014" s="1">
        <f>学習データ!V2997*$B$20</f>
        <v>0</v>
      </c>
      <c r="W3014" s="1">
        <f>学習データ!W2997*$B$20</f>
        <v>0</v>
      </c>
      <c r="X3014" s="1">
        <f>学習データ!X2997*$B$20</f>
        <v>0</v>
      </c>
      <c r="Y3014" s="1">
        <f>学習データ!Y2997*$B$20</f>
        <v>0</v>
      </c>
      <c r="Z3014" s="1">
        <f>学習データ!Z2997*$B$20</f>
        <v>0</v>
      </c>
      <c r="AA3014" s="1">
        <f>学習データ!AA2997*$B$20</f>
        <v>0</v>
      </c>
      <c r="AB3014" s="1">
        <f>学習データ!AB2997*$B$20</f>
        <v>0</v>
      </c>
      <c r="AC3014" s="1">
        <f>学習データ!AC2997*$B$20</f>
        <v>0</v>
      </c>
      <c r="AD3014" s="1">
        <f>学習データ!AD2997*$B$20</f>
        <v>0</v>
      </c>
      <c r="AE3014" s="20"/>
      <c r="AF3014" s="8">
        <v>3</v>
      </c>
      <c r="AG3014" s="1">
        <f>IF(学習データ!AG2977=3,1,0)</f>
        <v>0</v>
      </c>
      <c r="AH3014" s="35"/>
      <c r="AI3014" s="29"/>
      <c r="AJ3014" s="31"/>
      <c r="AK3014" s="20"/>
      <c r="AL3014" s="20"/>
      <c r="AM3014" s="20"/>
      <c r="AN3014" s="20"/>
      <c r="AO3014" s="20"/>
      <c r="AP3014" s="20"/>
      <c r="AQ3014" s="20"/>
      <c r="AR3014" s="20"/>
      <c r="AS3014" s="20"/>
      <c r="AT3014" s="20"/>
      <c r="AU3014" s="20"/>
      <c r="AV3014" s="20"/>
      <c r="AW3014" s="20"/>
      <c r="AX3014" s="31"/>
      <c r="AY3014" s="31"/>
      <c r="AZ3014" s="31"/>
      <c r="BA3014" s="31"/>
      <c r="BB3014" s="31"/>
      <c r="BC3014" s="31"/>
      <c r="BD3014" s="31"/>
      <c r="BE3014" s="31"/>
      <c r="BF3014" s="31"/>
      <c r="BG3014" s="31"/>
      <c r="BH3014" s="31"/>
      <c r="BI3014" s="20"/>
      <c r="BJ3014" s="31"/>
      <c r="BK3014" s="31"/>
      <c r="BL3014" s="31"/>
      <c r="BM3014" s="31"/>
      <c r="BN3014" s="31"/>
      <c r="BO3014" s="31"/>
      <c r="BP3014" s="31"/>
      <c r="BQ3014" s="31"/>
      <c r="BR3014" s="31"/>
      <c r="BS3014" s="31"/>
      <c r="BT3014" s="31"/>
      <c r="BU3014" s="31"/>
      <c r="BV3014" s="31"/>
      <c r="BW3014" s="31"/>
      <c r="BX3014" s="31"/>
      <c r="BY3014" s="31"/>
      <c r="BZ3014" s="31"/>
      <c r="CA3014" s="31"/>
      <c r="CB3014" s="31"/>
      <c r="CC3014" s="71"/>
      <c r="CD3014" s="8">
        <v>1</v>
      </c>
      <c r="CE3014" s="1">
        <f t="shared" ref="CE3014:CE3020" ca="1" si="4166">MAX(OFFSET(BO2994,$BN2993,BN$23,2,2))*$CD$20</f>
        <v>0.52734693074455319</v>
      </c>
      <c r="CF3014" s="1">
        <f t="shared" ref="CF3014:CF3020" ca="1" si="4167">MAX(OFFSET(BP2994,$BN2993,BO$23,2,2))*$CD$20</f>
        <v>0.60766298286880727</v>
      </c>
      <c r="CG3014" s="1">
        <f t="shared" ref="CG3014:CG3020" ca="1" si="4168">MAX(OFFSET(BQ2994,$BN2993,BP$23,2,2))*$CD$20</f>
        <v>0.60765559076427322</v>
      </c>
      <c r="CH3014" s="1">
        <f t="shared" ref="CH3014:CH3020" ca="1" si="4169">MAX(OFFSET(BR2994,$BN2993,BQ$23,2,2))*$CD$20</f>
        <v>0.54209498596979344</v>
      </c>
      <c r="CI3014" s="1">
        <f t="shared" ref="CI3014:CI3020" ca="1" si="4170">MAX(OFFSET(BS2994,$BN2993,BR$23,2,2))*$CD$20</f>
        <v>0.46263027934165663</v>
      </c>
      <c r="CJ3014" s="1">
        <f t="shared" ref="CJ3014:CJ3020" ca="1" si="4171">MAX(OFFSET(BT2994,$BN2993,BS$23,2,2))*$CD$20</f>
        <v>0.45758674972675339</v>
      </c>
      <c r="CK3014" s="1">
        <f t="shared" ref="CK3014:CK3020" ca="1" si="4172">MAX(OFFSET(BU2994,$BN2993,BT$23,2,2))*$CD$20</f>
        <v>0.45758674972675339</v>
      </c>
      <c r="CL3014" s="25"/>
      <c r="CM3014" s="29"/>
      <c r="CN3014" s="31"/>
      <c r="CO3014" s="31"/>
      <c r="CP3014" s="31"/>
      <c r="CQ3014" s="31"/>
      <c r="CR3014" s="31"/>
      <c r="CS3014" s="31"/>
      <c r="CT3014" s="31"/>
      <c r="CU3014" s="31"/>
      <c r="CV3014" s="31"/>
      <c r="CW3014" s="31"/>
      <c r="CX3014" s="31"/>
      <c r="CY3014" s="31"/>
      <c r="CZ3014" s="29"/>
      <c r="DA3014" s="20"/>
      <c r="DB3014" s="20"/>
      <c r="DC3014" s="20"/>
      <c r="DD3014" s="20"/>
      <c r="DE3014" s="20"/>
      <c r="DF3014" s="20"/>
      <c r="DG3014" s="20"/>
      <c r="DH3014" s="20"/>
      <c r="DI3014" s="25"/>
    </row>
    <row r="3015" spans="1:113" x14ac:dyDescent="0.2">
      <c r="A3015" s="73"/>
      <c r="B3015" s="24">
        <v>22</v>
      </c>
      <c r="C3015" s="1">
        <f>学習データ!C2998*$B$20</f>
        <v>0</v>
      </c>
      <c r="D3015" s="1">
        <f>学習データ!D2998*$B$20</f>
        <v>0</v>
      </c>
      <c r="E3015" s="1">
        <f>学習データ!E2998*$B$20</f>
        <v>0</v>
      </c>
      <c r="F3015" s="1">
        <f>学習データ!F2998*$B$20</f>
        <v>0</v>
      </c>
      <c r="G3015" s="1">
        <f>学習データ!G2998*$B$20</f>
        <v>0</v>
      </c>
      <c r="H3015" s="1">
        <f>学習データ!H2998*$B$20</f>
        <v>0</v>
      </c>
      <c r="I3015" s="1">
        <f>学習データ!I2998*$B$20</f>
        <v>7.4509803921568626E-2</v>
      </c>
      <c r="J3015" s="1">
        <f>学習データ!J2998*$B$20</f>
        <v>0.6470588235294118</v>
      </c>
      <c r="K3015" s="1">
        <f>学習データ!K2998*$B$20</f>
        <v>0.9137254901960784</v>
      </c>
      <c r="L3015" s="1">
        <f>学習データ!L2998*$B$20</f>
        <v>0.9882352941176471</v>
      </c>
      <c r="M3015" s="1">
        <f>学習データ!M2998*$B$20</f>
        <v>0.99215686274509807</v>
      </c>
      <c r="N3015" s="1">
        <f>学習データ!N2998*$B$20</f>
        <v>0.78823529411764703</v>
      </c>
      <c r="O3015" s="1">
        <f>学習データ!O2998*$B$20</f>
        <v>0.76470588235294112</v>
      </c>
      <c r="P3015" s="1">
        <f>学習データ!P2998*$B$20</f>
        <v>0.4</v>
      </c>
      <c r="Q3015" s="1">
        <f>学習データ!Q2998*$B$20</f>
        <v>0.21568627450980393</v>
      </c>
      <c r="R3015" s="1">
        <f>学習データ!R2998*$B$20</f>
        <v>0</v>
      </c>
      <c r="S3015" s="1">
        <f>学習データ!S2998*$B$20</f>
        <v>0</v>
      </c>
      <c r="T3015" s="1">
        <f>学習データ!T2998*$B$20</f>
        <v>0</v>
      </c>
      <c r="U3015" s="1">
        <f>学習データ!U2998*$B$20</f>
        <v>0</v>
      </c>
      <c r="V3015" s="1">
        <f>学習データ!V2998*$B$20</f>
        <v>0</v>
      </c>
      <c r="W3015" s="1">
        <f>学習データ!W2998*$B$20</f>
        <v>0</v>
      </c>
      <c r="X3015" s="1">
        <f>学習データ!X2998*$B$20</f>
        <v>0</v>
      </c>
      <c r="Y3015" s="1">
        <f>学習データ!Y2998*$B$20</f>
        <v>0</v>
      </c>
      <c r="Z3015" s="1">
        <f>学習データ!Z2998*$B$20</f>
        <v>0</v>
      </c>
      <c r="AA3015" s="1">
        <f>学習データ!AA2998*$B$20</f>
        <v>0</v>
      </c>
      <c r="AB3015" s="1">
        <f>学習データ!AB2998*$B$20</f>
        <v>0</v>
      </c>
      <c r="AC3015" s="1">
        <f>学習データ!AC2998*$B$20</f>
        <v>0</v>
      </c>
      <c r="AD3015" s="1">
        <f>学習データ!AD2998*$B$20</f>
        <v>0</v>
      </c>
      <c r="AE3015" s="20"/>
      <c r="AF3015" s="8">
        <v>4</v>
      </c>
      <c r="AG3015" s="1">
        <f>IF(学習データ!AG2977=4,1,0)</f>
        <v>0</v>
      </c>
      <c r="AH3015" s="35"/>
      <c r="AI3015" s="29"/>
      <c r="AJ3015" s="31"/>
      <c r="AK3015" s="20"/>
      <c r="AL3015" s="20"/>
      <c r="AM3015" s="20"/>
      <c r="AN3015" s="20"/>
      <c r="AO3015" s="20"/>
      <c r="AP3015" s="20"/>
      <c r="AQ3015" s="20"/>
      <c r="AR3015" s="20"/>
      <c r="AS3015" s="20"/>
      <c r="AT3015" s="20"/>
      <c r="AU3015" s="20"/>
      <c r="AV3015" s="20"/>
      <c r="AW3015" s="20"/>
      <c r="AX3015" s="31"/>
      <c r="AY3015" s="31"/>
      <c r="AZ3015" s="31"/>
      <c r="BA3015" s="31"/>
      <c r="BB3015" s="31"/>
      <c r="BC3015" s="31"/>
      <c r="BD3015" s="31"/>
      <c r="BE3015" s="31"/>
      <c r="BF3015" s="31"/>
      <c r="BG3015" s="31"/>
      <c r="BH3015" s="31"/>
      <c r="BI3015" s="20"/>
      <c r="BJ3015" s="31"/>
      <c r="BK3015" s="31"/>
      <c r="BL3015" s="31"/>
      <c r="BM3015" s="31"/>
      <c r="BN3015" s="31"/>
      <c r="BO3015" s="31"/>
      <c r="BP3015" s="31"/>
      <c r="BQ3015" s="31"/>
      <c r="BR3015" s="31"/>
      <c r="BS3015" s="31"/>
      <c r="BT3015" s="31"/>
      <c r="BU3015" s="31"/>
      <c r="BV3015" s="31"/>
      <c r="BW3015" s="31"/>
      <c r="BX3015" s="31"/>
      <c r="BY3015" s="31"/>
      <c r="BZ3015" s="31"/>
      <c r="CA3015" s="31"/>
      <c r="CB3015" s="31"/>
      <c r="CC3015" s="71"/>
      <c r="CD3015" s="8">
        <v>2</v>
      </c>
      <c r="CE3015" s="1">
        <f t="shared" ca="1" si="4166"/>
        <v>0.6188280032241793</v>
      </c>
      <c r="CF3015" s="1">
        <f t="shared" ca="1" si="4167"/>
        <v>0.76555136124116419</v>
      </c>
      <c r="CG3015" s="1">
        <f t="shared" ca="1" si="4168"/>
        <v>0.76531583752703181</v>
      </c>
      <c r="CH3015" s="1">
        <f t="shared" ca="1" si="4169"/>
        <v>0.77201389836401557</v>
      </c>
      <c r="CI3015" s="1">
        <f t="shared" ca="1" si="4170"/>
        <v>0.7203099398632985</v>
      </c>
      <c r="CJ3015" s="1">
        <f t="shared" ca="1" si="4171"/>
        <v>0.45758674972675339</v>
      </c>
      <c r="CK3015" s="1">
        <f t="shared" ca="1" si="4172"/>
        <v>0.45758674972675339</v>
      </c>
      <c r="CL3015" s="25"/>
      <c r="CM3015" s="29"/>
      <c r="CN3015" s="31"/>
      <c r="CO3015" s="31"/>
      <c r="CP3015" s="31"/>
      <c r="CQ3015" s="31"/>
      <c r="CR3015" s="31"/>
      <c r="CS3015" s="31"/>
      <c r="CT3015" s="20"/>
      <c r="CU3015" s="20"/>
      <c r="CV3015" s="20"/>
      <c r="CW3015" s="20"/>
      <c r="CX3015" s="20"/>
      <c r="CY3015" s="20"/>
      <c r="CZ3015" s="29"/>
      <c r="DA3015" s="20"/>
      <c r="DB3015" s="20"/>
      <c r="DC3015" s="20"/>
      <c r="DD3015" s="20"/>
      <c r="DE3015" s="20"/>
      <c r="DF3015" s="20"/>
      <c r="DG3015" s="20"/>
      <c r="DH3015" s="20"/>
      <c r="DI3015" s="25"/>
    </row>
    <row r="3016" spans="1:113" x14ac:dyDescent="0.2">
      <c r="A3016" s="73"/>
      <c r="B3016" s="24">
        <v>23</v>
      </c>
      <c r="C3016" s="1">
        <f>学習データ!C2999*$B$20</f>
        <v>0</v>
      </c>
      <c r="D3016" s="1">
        <f>学習データ!D2999*$B$20</f>
        <v>0</v>
      </c>
      <c r="E3016" s="1">
        <f>学習データ!E2999*$B$20</f>
        <v>0</v>
      </c>
      <c r="F3016" s="1">
        <f>学習データ!F2999*$B$20</f>
        <v>0</v>
      </c>
      <c r="G3016" s="1">
        <f>学習データ!G2999*$B$20</f>
        <v>0</v>
      </c>
      <c r="H3016" s="1">
        <f>学習データ!H2999*$B$20</f>
        <v>0</v>
      </c>
      <c r="I3016" s="1">
        <f>学習データ!I2999*$B$20</f>
        <v>0</v>
      </c>
      <c r="J3016" s="1">
        <f>学習データ!J2999*$B$20</f>
        <v>0</v>
      </c>
      <c r="K3016" s="1">
        <f>学習データ!K2999*$B$20</f>
        <v>0.2196078431372549</v>
      </c>
      <c r="L3016" s="1">
        <f>学習データ!L2999*$B$20</f>
        <v>0.32941176470588235</v>
      </c>
      <c r="M3016" s="1">
        <f>学習データ!M2999*$B$20</f>
        <v>0.32941176470588235</v>
      </c>
      <c r="N3016" s="1">
        <f>学習データ!N2999*$B$20</f>
        <v>3.5294117647058823E-2</v>
      </c>
      <c r="O3016" s="1">
        <f>学習データ!O2999*$B$20</f>
        <v>0</v>
      </c>
      <c r="P3016" s="1">
        <f>学習データ!P2999*$B$20</f>
        <v>0</v>
      </c>
      <c r="Q3016" s="1">
        <f>学習データ!Q2999*$B$20</f>
        <v>0</v>
      </c>
      <c r="R3016" s="1">
        <f>学習データ!R2999*$B$20</f>
        <v>0</v>
      </c>
      <c r="S3016" s="1">
        <f>学習データ!S2999*$B$20</f>
        <v>0</v>
      </c>
      <c r="T3016" s="1">
        <f>学習データ!T2999*$B$20</f>
        <v>0</v>
      </c>
      <c r="U3016" s="1">
        <f>学習データ!U2999*$B$20</f>
        <v>0</v>
      </c>
      <c r="V3016" s="1">
        <f>学習データ!V2999*$B$20</f>
        <v>0</v>
      </c>
      <c r="W3016" s="1">
        <f>学習データ!W2999*$B$20</f>
        <v>0</v>
      </c>
      <c r="X3016" s="1">
        <f>学習データ!X2999*$B$20</f>
        <v>0</v>
      </c>
      <c r="Y3016" s="1">
        <f>学習データ!Y2999*$B$20</f>
        <v>0</v>
      </c>
      <c r="Z3016" s="1">
        <f>学習データ!Z2999*$B$20</f>
        <v>0</v>
      </c>
      <c r="AA3016" s="1">
        <f>学習データ!AA2999*$B$20</f>
        <v>0</v>
      </c>
      <c r="AB3016" s="1">
        <f>学習データ!AB2999*$B$20</f>
        <v>0</v>
      </c>
      <c r="AC3016" s="1">
        <f>学習データ!AC2999*$B$20</f>
        <v>0</v>
      </c>
      <c r="AD3016" s="1">
        <f>学習データ!AD2999*$B$20</f>
        <v>0</v>
      </c>
      <c r="AE3016" s="20"/>
      <c r="AF3016" s="8">
        <v>5</v>
      </c>
      <c r="AG3016" s="1">
        <f>IF(学習データ!AG2977=5,1,0)</f>
        <v>0</v>
      </c>
      <c r="AH3016" s="35"/>
      <c r="AI3016" s="29"/>
      <c r="AJ3016" s="31"/>
      <c r="AK3016" s="20"/>
      <c r="AL3016" s="20"/>
      <c r="AM3016" s="20"/>
      <c r="AN3016" s="20"/>
      <c r="AO3016" s="20"/>
      <c r="AP3016" s="20"/>
      <c r="AQ3016" s="20"/>
      <c r="AR3016" s="20"/>
      <c r="AS3016" s="20"/>
      <c r="AT3016" s="20"/>
      <c r="AU3016" s="20"/>
      <c r="AV3016" s="20"/>
      <c r="AW3016" s="20"/>
      <c r="AX3016" s="31"/>
      <c r="AY3016" s="31"/>
      <c r="AZ3016" s="31"/>
      <c r="BA3016" s="31"/>
      <c r="BB3016" s="31"/>
      <c r="BC3016" s="31"/>
      <c r="BD3016" s="31"/>
      <c r="BE3016" s="31"/>
      <c r="BF3016" s="31"/>
      <c r="BG3016" s="31"/>
      <c r="BH3016" s="31"/>
      <c r="BI3016" s="20"/>
      <c r="BJ3016" s="31"/>
      <c r="BK3016" s="31"/>
      <c r="BL3016" s="31"/>
      <c r="BM3016" s="31"/>
      <c r="BN3016" s="31"/>
      <c r="BO3016" s="31"/>
      <c r="BP3016" s="31"/>
      <c r="BQ3016" s="31"/>
      <c r="BR3016" s="31"/>
      <c r="BS3016" s="31"/>
      <c r="BT3016" s="31"/>
      <c r="BU3016" s="31"/>
      <c r="BV3016" s="31"/>
      <c r="BW3016" s="31"/>
      <c r="BX3016" s="31"/>
      <c r="BY3016" s="31"/>
      <c r="BZ3016" s="31"/>
      <c r="CA3016" s="31"/>
      <c r="CB3016" s="31"/>
      <c r="CC3016" s="71"/>
      <c r="CD3016" s="8">
        <v>3</v>
      </c>
      <c r="CE3016" s="1">
        <f t="shared" ca="1" si="4166"/>
        <v>0.46549756818547622</v>
      </c>
      <c r="CF3016" s="1">
        <f t="shared" ca="1" si="4167"/>
        <v>0.47364761250535814</v>
      </c>
      <c r="CG3016" s="1">
        <f t="shared" ca="1" si="4168"/>
        <v>0.45758674972675339</v>
      </c>
      <c r="CH3016" s="1">
        <f t="shared" ca="1" si="4169"/>
        <v>0.67138442169226453</v>
      </c>
      <c r="CI3016" s="1">
        <f t="shared" ca="1" si="4170"/>
        <v>0.73464988739079529</v>
      </c>
      <c r="CJ3016" s="1">
        <f t="shared" ca="1" si="4171"/>
        <v>0.45758674972675339</v>
      </c>
      <c r="CK3016" s="1">
        <f t="shared" ca="1" si="4172"/>
        <v>0.45758674972675339</v>
      </c>
      <c r="CL3016" s="25"/>
      <c r="CM3016" s="29"/>
      <c r="CN3016" s="31"/>
      <c r="CO3016" s="31"/>
      <c r="CP3016" s="31"/>
      <c r="CQ3016" s="31"/>
      <c r="CR3016" s="31"/>
      <c r="CS3016" s="31"/>
      <c r="CT3016" s="20"/>
      <c r="CU3016" s="20"/>
      <c r="CV3016" s="20"/>
      <c r="CW3016" s="20"/>
      <c r="CX3016" s="20"/>
      <c r="CY3016" s="20"/>
      <c r="CZ3016" s="29"/>
      <c r="DA3016" s="20"/>
      <c r="DB3016" s="20"/>
      <c r="DC3016" s="20"/>
      <c r="DD3016" s="20"/>
      <c r="DE3016" s="20"/>
      <c r="DF3016" s="20"/>
      <c r="DG3016" s="20"/>
      <c r="DH3016" s="20"/>
      <c r="DI3016" s="25"/>
    </row>
    <row r="3017" spans="1:113" x14ac:dyDescent="0.2">
      <c r="A3017" s="73"/>
      <c r="B3017" s="24">
        <v>24</v>
      </c>
      <c r="C3017" s="1">
        <f>学習データ!C3000*$B$20</f>
        <v>0</v>
      </c>
      <c r="D3017" s="1">
        <f>学習データ!D3000*$B$20</f>
        <v>0</v>
      </c>
      <c r="E3017" s="1">
        <f>学習データ!E3000*$B$20</f>
        <v>0</v>
      </c>
      <c r="F3017" s="1">
        <f>学習データ!F3000*$B$20</f>
        <v>0</v>
      </c>
      <c r="G3017" s="1">
        <f>学習データ!G3000*$B$20</f>
        <v>0</v>
      </c>
      <c r="H3017" s="1">
        <f>学習データ!H3000*$B$20</f>
        <v>0</v>
      </c>
      <c r="I3017" s="1">
        <f>学習データ!I3000*$B$20</f>
        <v>0</v>
      </c>
      <c r="J3017" s="1">
        <f>学習データ!J3000*$B$20</f>
        <v>0</v>
      </c>
      <c r="K3017" s="1">
        <f>学習データ!K3000*$B$20</f>
        <v>0</v>
      </c>
      <c r="L3017" s="1">
        <f>学習データ!L3000*$B$20</f>
        <v>0</v>
      </c>
      <c r="M3017" s="1">
        <f>学習データ!M3000*$B$20</f>
        <v>0</v>
      </c>
      <c r="N3017" s="1">
        <f>学習データ!N3000*$B$20</f>
        <v>0</v>
      </c>
      <c r="O3017" s="1">
        <f>学習データ!O3000*$B$20</f>
        <v>0</v>
      </c>
      <c r="P3017" s="1">
        <f>学習データ!P3000*$B$20</f>
        <v>0</v>
      </c>
      <c r="Q3017" s="1">
        <f>学習データ!Q3000*$B$20</f>
        <v>0</v>
      </c>
      <c r="R3017" s="1">
        <f>学習データ!R3000*$B$20</f>
        <v>0</v>
      </c>
      <c r="S3017" s="1">
        <f>学習データ!S3000*$B$20</f>
        <v>0</v>
      </c>
      <c r="T3017" s="1">
        <f>学習データ!T3000*$B$20</f>
        <v>0</v>
      </c>
      <c r="U3017" s="1">
        <f>学習データ!U3000*$B$20</f>
        <v>0</v>
      </c>
      <c r="V3017" s="1">
        <f>学習データ!V3000*$B$20</f>
        <v>0</v>
      </c>
      <c r="W3017" s="1">
        <f>学習データ!W3000*$B$20</f>
        <v>0</v>
      </c>
      <c r="X3017" s="1">
        <f>学習データ!X3000*$B$20</f>
        <v>0</v>
      </c>
      <c r="Y3017" s="1">
        <f>学習データ!Y3000*$B$20</f>
        <v>0</v>
      </c>
      <c r="Z3017" s="1">
        <f>学習データ!Z3000*$B$20</f>
        <v>0</v>
      </c>
      <c r="AA3017" s="1">
        <f>学習データ!AA3000*$B$20</f>
        <v>0</v>
      </c>
      <c r="AB3017" s="1">
        <f>学習データ!AB3000*$B$20</f>
        <v>0</v>
      </c>
      <c r="AC3017" s="1">
        <f>学習データ!AC3000*$B$20</f>
        <v>0</v>
      </c>
      <c r="AD3017" s="1">
        <f>学習データ!AD3000*$B$20</f>
        <v>0</v>
      </c>
      <c r="AE3017" s="20"/>
      <c r="AF3017" s="8">
        <v>6</v>
      </c>
      <c r="AG3017" s="1">
        <f>IF(学習データ!AG2977=6,1,0)</f>
        <v>0</v>
      </c>
      <c r="AH3017" s="35"/>
      <c r="AI3017" s="29"/>
      <c r="AJ3017" s="31"/>
      <c r="AK3017" s="20"/>
      <c r="AL3017" s="20"/>
      <c r="AM3017" s="20"/>
      <c r="AN3017" s="20"/>
      <c r="AO3017" s="20"/>
      <c r="AP3017" s="20"/>
      <c r="AQ3017" s="20"/>
      <c r="AR3017" s="20"/>
      <c r="AS3017" s="20"/>
      <c r="AT3017" s="20"/>
      <c r="AU3017" s="20"/>
      <c r="AV3017" s="20"/>
      <c r="AW3017" s="20"/>
      <c r="AX3017" s="31"/>
      <c r="AY3017" s="31"/>
      <c r="AZ3017" s="31"/>
      <c r="BA3017" s="31"/>
      <c r="BB3017" s="31"/>
      <c r="BC3017" s="31"/>
      <c r="BD3017" s="31"/>
      <c r="BE3017" s="31"/>
      <c r="BF3017" s="31"/>
      <c r="BG3017" s="31"/>
      <c r="BH3017" s="31"/>
      <c r="BI3017" s="20"/>
      <c r="BJ3017" s="31"/>
      <c r="BK3017" s="31"/>
      <c r="BL3017" s="31"/>
      <c r="BM3017" s="31"/>
      <c r="BN3017" s="31"/>
      <c r="BO3017" s="31"/>
      <c r="BP3017" s="31"/>
      <c r="BQ3017" s="31"/>
      <c r="BR3017" s="31"/>
      <c r="BS3017" s="31"/>
      <c r="BT3017" s="31"/>
      <c r="BU3017" s="31"/>
      <c r="BV3017" s="31"/>
      <c r="BW3017" s="31"/>
      <c r="BX3017" s="31"/>
      <c r="BY3017" s="31"/>
      <c r="BZ3017" s="31"/>
      <c r="CA3017" s="31"/>
      <c r="CB3017" s="31"/>
      <c r="CC3017" s="71"/>
      <c r="CD3017" s="8">
        <v>4</v>
      </c>
      <c r="CE3017" s="1">
        <f t="shared" ca="1" si="4166"/>
        <v>0.45758674972675339</v>
      </c>
      <c r="CF3017" s="1">
        <f t="shared" ca="1" si="4167"/>
        <v>0.45758674972675339</v>
      </c>
      <c r="CG3017" s="1">
        <f t="shared" ca="1" si="4168"/>
        <v>0.57684550268879309</v>
      </c>
      <c r="CH3017" s="1">
        <f t="shared" ca="1" si="4169"/>
        <v>0.70978813711744604</v>
      </c>
      <c r="CI3017" s="1">
        <f t="shared" ca="1" si="4170"/>
        <v>0.7080176858362428</v>
      </c>
      <c r="CJ3017" s="1">
        <f t="shared" ca="1" si="4171"/>
        <v>0.53010903127597386</v>
      </c>
      <c r="CK3017" s="1">
        <f t="shared" ca="1" si="4172"/>
        <v>0.47077692803768484</v>
      </c>
      <c r="CL3017" s="25"/>
      <c r="CM3017" s="29"/>
      <c r="CN3017" s="31"/>
      <c r="CO3017" s="31"/>
      <c r="CP3017" s="31"/>
      <c r="CQ3017" s="31"/>
      <c r="CR3017" s="31"/>
      <c r="CS3017" s="31"/>
      <c r="CT3017" s="20"/>
      <c r="CU3017" s="20"/>
      <c r="CV3017" s="20"/>
      <c r="CW3017" s="20"/>
      <c r="CX3017" s="20"/>
      <c r="CY3017" s="20"/>
      <c r="CZ3017" s="29"/>
      <c r="DA3017" s="20"/>
      <c r="DB3017" s="20"/>
      <c r="DC3017" s="20"/>
      <c r="DD3017" s="20"/>
      <c r="DE3017" s="20"/>
      <c r="DF3017" s="20"/>
      <c r="DG3017" s="20"/>
      <c r="DH3017" s="20"/>
      <c r="DI3017" s="25"/>
    </row>
    <row r="3018" spans="1:113" x14ac:dyDescent="0.2">
      <c r="A3018" s="73"/>
      <c r="B3018" s="24">
        <v>25</v>
      </c>
      <c r="C3018" s="1">
        <f>学習データ!C3001*$B$20</f>
        <v>0</v>
      </c>
      <c r="D3018" s="1">
        <f>学習データ!D3001*$B$20</f>
        <v>0</v>
      </c>
      <c r="E3018" s="1">
        <f>学習データ!E3001*$B$20</f>
        <v>0</v>
      </c>
      <c r="F3018" s="1">
        <f>学習データ!F3001*$B$20</f>
        <v>0</v>
      </c>
      <c r="G3018" s="1">
        <f>学習データ!G3001*$B$20</f>
        <v>0</v>
      </c>
      <c r="H3018" s="1">
        <f>学習データ!H3001*$B$20</f>
        <v>0</v>
      </c>
      <c r="I3018" s="1">
        <f>学習データ!I3001*$B$20</f>
        <v>0</v>
      </c>
      <c r="J3018" s="1">
        <f>学習データ!J3001*$B$20</f>
        <v>0</v>
      </c>
      <c r="K3018" s="1">
        <f>学習データ!K3001*$B$20</f>
        <v>0</v>
      </c>
      <c r="L3018" s="1">
        <f>学習データ!L3001*$B$20</f>
        <v>0</v>
      </c>
      <c r="M3018" s="1">
        <f>学習データ!M3001*$B$20</f>
        <v>0</v>
      </c>
      <c r="N3018" s="1">
        <f>学習データ!N3001*$B$20</f>
        <v>0</v>
      </c>
      <c r="O3018" s="1">
        <f>学習データ!O3001*$B$20</f>
        <v>0</v>
      </c>
      <c r="P3018" s="1">
        <f>学習データ!P3001*$B$20</f>
        <v>0</v>
      </c>
      <c r="Q3018" s="1">
        <f>学習データ!Q3001*$B$20</f>
        <v>0</v>
      </c>
      <c r="R3018" s="1">
        <f>学習データ!R3001*$B$20</f>
        <v>0</v>
      </c>
      <c r="S3018" s="1">
        <f>学習データ!S3001*$B$20</f>
        <v>0</v>
      </c>
      <c r="T3018" s="1">
        <f>学習データ!T3001*$B$20</f>
        <v>0</v>
      </c>
      <c r="U3018" s="1">
        <f>学習データ!U3001*$B$20</f>
        <v>0</v>
      </c>
      <c r="V3018" s="1">
        <f>学習データ!V3001*$B$20</f>
        <v>0</v>
      </c>
      <c r="W3018" s="1">
        <f>学習データ!W3001*$B$20</f>
        <v>0</v>
      </c>
      <c r="X3018" s="1">
        <f>学習データ!X3001*$B$20</f>
        <v>0</v>
      </c>
      <c r="Y3018" s="1">
        <f>学習データ!Y3001*$B$20</f>
        <v>0</v>
      </c>
      <c r="Z3018" s="1">
        <f>学習データ!Z3001*$B$20</f>
        <v>0</v>
      </c>
      <c r="AA3018" s="1">
        <f>学習データ!AA3001*$B$20</f>
        <v>0</v>
      </c>
      <c r="AB3018" s="1">
        <f>学習データ!AB3001*$B$20</f>
        <v>0</v>
      </c>
      <c r="AC3018" s="1">
        <f>学習データ!AC3001*$B$20</f>
        <v>0</v>
      </c>
      <c r="AD3018" s="1">
        <f>学習データ!AD3001*$B$20</f>
        <v>0</v>
      </c>
      <c r="AE3018" s="20"/>
      <c r="AF3018" s="8">
        <v>7</v>
      </c>
      <c r="AG3018" s="1">
        <f>IF(学習データ!AG2977=7,1,0)</f>
        <v>0</v>
      </c>
      <c r="AH3018" s="35"/>
      <c r="AI3018" s="29"/>
      <c r="AJ3018" s="20"/>
      <c r="AK3018" s="20"/>
      <c r="AL3018" s="20"/>
      <c r="AM3018" s="20"/>
      <c r="AN3018" s="20"/>
      <c r="AO3018" s="20"/>
      <c r="AP3018" s="20"/>
      <c r="AQ3018" s="20"/>
      <c r="AR3018" s="20"/>
      <c r="AS3018" s="20"/>
      <c r="AT3018" s="20"/>
      <c r="AU3018" s="20"/>
      <c r="AV3018" s="20"/>
      <c r="AW3018" s="20"/>
      <c r="AX3018" s="20"/>
      <c r="AY3018" s="20"/>
      <c r="AZ3018" s="20"/>
      <c r="BA3018" s="20"/>
      <c r="BB3018" s="20"/>
      <c r="BC3018" s="20"/>
      <c r="BD3018" s="20"/>
      <c r="BE3018" s="20"/>
      <c r="BF3018" s="20"/>
      <c r="BG3018" s="20"/>
      <c r="BH3018" s="20"/>
      <c r="BI3018" s="20"/>
      <c r="BJ3018" s="20"/>
      <c r="BK3018" s="20"/>
      <c r="BL3018" s="20"/>
      <c r="BM3018" s="20"/>
      <c r="BN3018" s="20"/>
      <c r="BO3018" s="20"/>
      <c r="BP3018" s="20"/>
      <c r="BQ3018" s="20"/>
      <c r="BR3018" s="20"/>
      <c r="BS3018" s="20"/>
      <c r="BT3018" s="20"/>
      <c r="BU3018" s="20"/>
      <c r="BV3018" s="20"/>
      <c r="BW3018" s="20"/>
      <c r="BX3018" s="20"/>
      <c r="BY3018" s="20"/>
      <c r="BZ3018" s="20"/>
      <c r="CA3018" s="20"/>
      <c r="CB3018" s="20"/>
      <c r="CC3018" s="71"/>
      <c r="CD3018" s="8">
        <v>5</v>
      </c>
      <c r="CE3018" s="1">
        <f t="shared" ca="1" si="4166"/>
        <v>0.47254453725017909</v>
      </c>
      <c r="CF3018" s="1">
        <f t="shared" ca="1" si="4167"/>
        <v>0.74843112344840079</v>
      </c>
      <c r="CG3018" s="1">
        <f t="shared" ca="1" si="4168"/>
        <v>0.81850082660603651</v>
      </c>
      <c r="CH3018" s="1">
        <f t="shared" ca="1" si="4169"/>
        <v>0.82397596939814954</v>
      </c>
      <c r="CI3018" s="1">
        <f t="shared" ca="1" si="4170"/>
        <v>0.73549387212179695</v>
      </c>
      <c r="CJ3018" s="1">
        <f t="shared" ca="1" si="4171"/>
        <v>0.60481278660064475</v>
      </c>
      <c r="CK3018" s="1">
        <f t="shared" ca="1" si="4172"/>
        <v>0.47776097980812027</v>
      </c>
      <c r="CL3018" s="25"/>
      <c r="CM3018" s="29"/>
      <c r="CN3018" s="31"/>
      <c r="CO3018" s="31"/>
      <c r="CP3018" s="31"/>
      <c r="CQ3018" s="31"/>
      <c r="CR3018" s="31"/>
      <c r="CS3018" s="31"/>
      <c r="CT3018" s="20"/>
      <c r="CU3018" s="20"/>
      <c r="CV3018" s="20"/>
      <c r="CW3018" s="20"/>
      <c r="CX3018" s="20"/>
      <c r="CY3018" s="20"/>
      <c r="CZ3018" s="29"/>
      <c r="DA3018" s="20"/>
      <c r="DB3018" s="20"/>
      <c r="DC3018" s="20"/>
      <c r="DD3018" s="20"/>
      <c r="DE3018" s="20"/>
      <c r="DF3018" s="20"/>
      <c r="DG3018" s="20"/>
      <c r="DH3018" s="20"/>
      <c r="DI3018" s="25"/>
    </row>
    <row r="3019" spans="1:113" x14ac:dyDescent="0.2">
      <c r="A3019" s="73"/>
      <c r="B3019" s="24">
        <v>26</v>
      </c>
      <c r="C3019" s="1">
        <f>学習データ!C3002*$B$20</f>
        <v>0</v>
      </c>
      <c r="D3019" s="1">
        <f>学習データ!D3002*$B$20</f>
        <v>0</v>
      </c>
      <c r="E3019" s="1">
        <f>学習データ!E3002*$B$20</f>
        <v>0</v>
      </c>
      <c r="F3019" s="1">
        <f>学習データ!F3002*$B$20</f>
        <v>0</v>
      </c>
      <c r="G3019" s="1">
        <f>学習データ!G3002*$B$20</f>
        <v>0</v>
      </c>
      <c r="H3019" s="1">
        <f>学習データ!H3002*$B$20</f>
        <v>0</v>
      </c>
      <c r="I3019" s="1">
        <f>学習データ!I3002*$B$20</f>
        <v>0</v>
      </c>
      <c r="J3019" s="1">
        <f>学習データ!J3002*$B$20</f>
        <v>0</v>
      </c>
      <c r="K3019" s="1">
        <f>学習データ!K3002*$B$20</f>
        <v>0</v>
      </c>
      <c r="L3019" s="1">
        <f>学習データ!L3002*$B$20</f>
        <v>0</v>
      </c>
      <c r="M3019" s="1">
        <f>学習データ!M3002*$B$20</f>
        <v>0</v>
      </c>
      <c r="N3019" s="1">
        <f>学習データ!N3002*$B$20</f>
        <v>0</v>
      </c>
      <c r="O3019" s="1">
        <f>学習データ!O3002*$B$20</f>
        <v>0</v>
      </c>
      <c r="P3019" s="1">
        <f>学習データ!P3002*$B$20</f>
        <v>0</v>
      </c>
      <c r="Q3019" s="1">
        <f>学習データ!Q3002*$B$20</f>
        <v>0</v>
      </c>
      <c r="R3019" s="1">
        <f>学習データ!R3002*$B$20</f>
        <v>0</v>
      </c>
      <c r="S3019" s="1">
        <f>学習データ!S3002*$B$20</f>
        <v>0</v>
      </c>
      <c r="T3019" s="1">
        <f>学習データ!T3002*$B$20</f>
        <v>0</v>
      </c>
      <c r="U3019" s="1">
        <f>学習データ!U3002*$B$20</f>
        <v>0</v>
      </c>
      <c r="V3019" s="1">
        <f>学習データ!V3002*$B$20</f>
        <v>0</v>
      </c>
      <c r="W3019" s="1">
        <f>学習データ!W3002*$B$20</f>
        <v>0</v>
      </c>
      <c r="X3019" s="1">
        <f>学習データ!X3002*$B$20</f>
        <v>0</v>
      </c>
      <c r="Y3019" s="1">
        <f>学習データ!Y3002*$B$20</f>
        <v>0</v>
      </c>
      <c r="Z3019" s="1">
        <f>学習データ!Z3002*$B$20</f>
        <v>0</v>
      </c>
      <c r="AA3019" s="1">
        <f>学習データ!AA3002*$B$20</f>
        <v>0</v>
      </c>
      <c r="AB3019" s="1">
        <f>学習データ!AB3002*$B$20</f>
        <v>0</v>
      </c>
      <c r="AC3019" s="1">
        <f>学習データ!AC3002*$B$20</f>
        <v>0</v>
      </c>
      <c r="AD3019" s="1">
        <f>学習データ!AD3002*$B$20</f>
        <v>0</v>
      </c>
      <c r="AE3019" s="20"/>
      <c r="AF3019" s="8">
        <v>8</v>
      </c>
      <c r="AG3019" s="1">
        <f>IF(学習データ!AG2977=8,1,0)</f>
        <v>0</v>
      </c>
      <c r="AH3019" s="35"/>
      <c r="AI3019" s="29"/>
      <c r="AJ3019" s="20"/>
      <c r="AK3019" s="20"/>
      <c r="AL3019" s="20"/>
      <c r="AM3019" s="20"/>
      <c r="AN3019" s="20"/>
      <c r="AO3019" s="20"/>
      <c r="AP3019" s="20"/>
      <c r="AQ3019" s="20"/>
      <c r="AR3019" s="20"/>
      <c r="AS3019" s="20"/>
      <c r="AT3019" s="20"/>
      <c r="AU3019" s="20"/>
      <c r="AV3019" s="20"/>
      <c r="AW3019" s="20"/>
      <c r="AX3019" s="20"/>
      <c r="AY3019" s="20"/>
      <c r="AZ3019" s="20"/>
      <c r="BA3019" s="20"/>
      <c r="BB3019" s="20"/>
      <c r="BC3019" s="20"/>
      <c r="BD3019" s="20"/>
      <c r="BE3019" s="20"/>
      <c r="BF3019" s="20"/>
      <c r="BG3019" s="20"/>
      <c r="BH3019" s="20"/>
      <c r="BI3019" s="20"/>
      <c r="BJ3019" s="20"/>
      <c r="BK3019" s="20"/>
      <c r="BL3019" s="20"/>
      <c r="BM3019" s="20"/>
      <c r="BN3019" s="20"/>
      <c r="BO3019" s="20"/>
      <c r="BP3019" s="20"/>
      <c r="BQ3019" s="20"/>
      <c r="BR3019" s="20"/>
      <c r="BS3019" s="20"/>
      <c r="BT3019" s="20"/>
      <c r="BU3019" s="20"/>
      <c r="BV3019" s="20"/>
      <c r="BW3019" s="20"/>
      <c r="BX3019" s="20"/>
      <c r="BY3019" s="20"/>
      <c r="BZ3019" s="20"/>
      <c r="CA3019" s="20"/>
      <c r="CB3019" s="20"/>
      <c r="CC3019" s="71"/>
      <c r="CD3019" s="8">
        <v>6</v>
      </c>
      <c r="CE3019" s="1">
        <f t="shared" ca="1" si="4166"/>
        <v>0.46515532618770516</v>
      </c>
      <c r="CF3019" s="1">
        <f t="shared" ca="1" si="4167"/>
        <v>0.62560421761155105</v>
      </c>
      <c r="CG3019" s="1">
        <f t="shared" ca="1" si="4168"/>
        <v>0.67903417318387649</v>
      </c>
      <c r="CH3019" s="1">
        <f t="shared" ca="1" si="4169"/>
        <v>0.57927927232467569</v>
      </c>
      <c r="CI3019" s="1">
        <f t="shared" ca="1" si="4170"/>
        <v>0.46730887920787589</v>
      </c>
      <c r="CJ3019" s="1">
        <f t="shared" ca="1" si="4171"/>
        <v>0.45758674972675339</v>
      </c>
      <c r="CK3019" s="1">
        <f t="shared" ca="1" si="4172"/>
        <v>0.45758674972675339</v>
      </c>
      <c r="CL3019" s="25"/>
      <c r="CM3019" s="29"/>
      <c r="CN3019" s="31"/>
      <c r="CO3019" s="31"/>
      <c r="CP3019" s="31"/>
      <c r="CQ3019" s="31"/>
      <c r="CR3019" s="31"/>
      <c r="CS3019" s="31"/>
      <c r="CT3019" s="20"/>
      <c r="CU3019" s="20"/>
      <c r="CV3019" s="20"/>
      <c r="CW3019" s="20"/>
      <c r="CX3019" s="20"/>
      <c r="CY3019" s="20"/>
      <c r="CZ3019" s="29"/>
      <c r="DA3019" s="20"/>
      <c r="DB3019" s="20"/>
      <c r="DC3019" s="20"/>
      <c r="DD3019" s="20"/>
      <c r="DE3019" s="20"/>
      <c r="DF3019" s="20"/>
      <c r="DG3019" s="20"/>
      <c r="DH3019" s="20"/>
      <c r="DI3019" s="25"/>
    </row>
    <row r="3020" spans="1:113" x14ac:dyDescent="0.2">
      <c r="A3020" s="73"/>
      <c r="B3020" s="24">
        <v>27</v>
      </c>
      <c r="C3020" s="1">
        <f>学習データ!C3003*$B$20</f>
        <v>0</v>
      </c>
      <c r="D3020" s="1">
        <f>学習データ!D3003*$B$20</f>
        <v>0</v>
      </c>
      <c r="E3020" s="1">
        <f>学習データ!E3003*$B$20</f>
        <v>0</v>
      </c>
      <c r="F3020" s="1">
        <f>学習データ!F3003*$B$20</f>
        <v>0</v>
      </c>
      <c r="G3020" s="1">
        <f>学習データ!G3003*$B$20</f>
        <v>0</v>
      </c>
      <c r="H3020" s="1">
        <f>学習データ!H3003*$B$20</f>
        <v>0</v>
      </c>
      <c r="I3020" s="1">
        <f>学習データ!I3003*$B$20</f>
        <v>0</v>
      </c>
      <c r="J3020" s="1">
        <f>学習データ!J3003*$B$20</f>
        <v>0</v>
      </c>
      <c r="K3020" s="1">
        <f>学習データ!K3003*$B$20</f>
        <v>0</v>
      </c>
      <c r="L3020" s="1">
        <f>学習データ!L3003*$B$20</f>
        <v>0</v>
      </c>
      <c r="M3020" s="1">
        <f>学習データ!M3003*$B$20</f>
        <v>0</v>
      </c>
      <c r="N3020" s="1">
        <f>学習データ!N3003*$B$20</f>
        <v>0</v>
      </c>
      <c r="O3020" s="1">
        <f>学習データ!O3003*$B$20</f>
        <v>0</v>
      </c>
      <c r="P3020" s="1">
        <f>学習データ!P3003*$B$20</f>
        <v>0</v>
      </c>
      <c r="Q3020" s="1">
        <f>学習データ!Q3003*$B$20</f>
        <v>0</v>
      </c>
      <c r="R3020" s="1">
        <f>学習データ!R3003*$B$20</f>
        <v>0</v>
      </c>
      <c r="S3020" s="1">
        <f>学習データ!S3003*$B$20</f>
        <v>0</v>
      </c>
      <c r="T3020" s="1">
        <f>学習データ!T3003*$B$20</f>
        <v>0</v>
      </c>
      <c r="U3020" s="1">
        <f>学習データ!U3003*$B$20</f>
        <v>0</v>
      </c>
      <c r="V3020" s="1">
        <f>学習データ!V3003*$B$20</f>
        <v>0</v>
      </c>
      <c r="W3020" s="1">
        <f>学習データ!W3003*$B$20</f>
        <v>0</v>
      </c>
      <c r="X3020" s="1">
        <f>学習データ!X3003*$B$20</f>
        <v>0</v>
      </c>
      <c r="Y3020" s="1">
        <f>学習データ!Y3003*$B$20</f>
        <v>0</v>
      </c>
      <c r="Z3020" s="1">
        <f>学習データ!Z3003*$B$20</f>
        <v>0</v>
      </c>
      <c r="AA3020" s="1">
        <f>学習データ!AA3003*$B$20</f>
        <v>0</v>
      </c>
      <c r="AB3020" s="1">
        <f>学習データ!AB3003*$B$20</f>
        <v>0</v>
      </c>
      <c r="AC3020" s="1">
        <f>学習データ!AC3003*$B$20</f>
        <v>0</v>
      </c>
      <c r="AD3020" s="1">
        <f>学習データ!AD3003*$B$20</f>
        <v>0</v>
      </c>
      <c r="AE3020" s="20"/>
      <c r="AF3020" s="8">
        <v>9</v>
      </c>
      <c r="AG3020" s="1">
        <f>IF(学習データ!AG2977=9,1,0)</f>
        <v>0</v>
      </c>
      <c r="AH3020" s="35"/>
      <c r="AI3020" s="29"/>
      <c r="AJ3020" s="20"/>
      <c r="AK3020" s="20"/>
      <c r="AL3020" s="20"/>
      <c r="AM3020" s="20"/>
      <c r="AN3020" s="20"/>
      <c r="AO3020" s="20"/>
      <c r="AP3020" s="20"/>
      <c r="AQ3020" s="20"/>
      <c r="AR3020" s="20"/>
      <c r="AS3020" s="20"/>
      <c r="AT3020" s="20"/>
      <c r="AU3020" s="20"/>
      <c r="AV3020" s="20"/>
      <c r="AW3020" s="20"/>
      <c r="AX3020" s="20"/>
      <c r="AY3020" s="20"/>
      <c r="AZ3020" s="20"/>
      <c r="BA3020" s="20"/>
      <c r="BB3020" s="20"/>
      <c r="BC3020" s="20"/>
      <c r="BD3020" s="20"/>
      <c r="BE3020" s="20"/>
      <c r="BF3020" s="20"/>
      <c r="BG3020" s="20"/>
      <c r="BH3020" s="20"/>
      <c r="BI3020" s="20"/>
      <c r="BJ3020" s="20"/>
      <c r="BK3020" s="20"/>
      <c r="BL3020" s="20"/>
      <c r="BM3020" s="20"/>
      <c r="BN3020" s="20"/>
      <c r="BO3020" s="20"/>
      <c r="BP3020" s="20"/>
      <c r="BQ3020" s="20"/>
      <c r="BR3020" s="20"/>
      <c r="BS3020" s="20"/>
      <c r="BT3020" s="20"/>
      <c r="BU3020" s="20"/>
      <c r="BV3020" s="20"/>
      <c r="BW3020" s="20"/>
      <c r="BX3020" s="20"/>
      <c r="BY3020" s="20"/>
      <c r="BZ3020" s="20"/>
      <c r="CA3020" s="20"/>
      <c r="CB3020" s="20"/>
      <c r="CC3020" s="71"/>
      <c r="CD3020" s="8">
        <v>7</v>
      </c>
      <c r="CE3020" s="1">
        <f t="shared" ca="1" si="4166"/>
        <v>0.45758674972675339</v>
      </c>
      <c r="CF3020" s="1">
        <f t="shared" ca="1" si="4167"/>
        <v>0.45758674972675339</v>
      </c>
      <c r="CG3020" s="1">
        <f t="shared" ca="1" si="4168"/>
        <v>0.45758674972675339</v>
      </c>
      <c r="CH3020" s="1">
        <f t="shared" ca="1" si="4169"/>
        <v>0.45758674972675339</v>
      </c>
      <c r="CI3020" s="1">
        <f t="shared" ca="1" si="4170"/>
        <v>0.45758674972675339</v>
      </c>
      <c r="CJ3020" s="1">
        <f t="shared" ca="1" si="4171"/>
        <v>0.45758674972675339</v>
      </c>
      <c r="CK3020" s="1">
        <f t="shared" ca="1" si="4172"/>
        <v>0.45758674972675339</v>
      </c>
      <c r="CL3020" s="25"/>
      <c r="CM3020" s="29"/>
      <c r="CN3020" s="31"/>
      <c r="CO3020" s="31"/>
      <c r="CP3020" s="31"/>
      <c r="CQ3020" s="31"/>
      <c r="CR3020" s="31"/>
      <c r="CS3020" s="31"/>
      <c r="CT3020" s="20"/>
      <c r="CU3020" s="20"/>
      <c r="CV3020" s="20"/>
      <c r="CW3020" s="20"/>
      <c r="CX3020" s="20"/>
      <c r="CY3020" s="20"/>
      <c r="CZ3020" s="29"/>
      <c r="DA3020" s="20"/>
      <c r="DB3020" s="20"/>
      <c r="DC3020" s="20"/>
      <c r="DD3020" s="20"/>
      <c r="DE3020" s="20"/>
      <c r="DF3020" s="20"/>
      <c r="DG3020" s="20"/>
      <c r="DH3020" s="20"/>
      <c r="DI3020" s="25"/>
    </row>
    <row r="3021" spans="1:113" ht="13.8" thickBot="1" x14ac:dyDescent="0.25">
      <c r="A3021" s="74"/>
      <c r="B3021" s="26">
        <v>28</v>
      </c>
      <c r="C3021" s="7">
        <f>学習データ!C3004*$B$20</f>
        <v>0</v>
      </c>
      <c r="D3021" s="7">
        <f>学習データ!D3004*$B$20</f>
        <v>0</v>
      </c>
      <c r="E3021" s="7">
        <f>学習データ!E3004*$B$20</f>
        <v>0</v>
      </c>
      <c r="F3021" s="7">
        <f>学習データ!F3004*$B$20</f>
        <v>0</v>
      </c>
      <c r="G3021" s="7">
        <f>学習データ!G3004*$B$20</f>
        <v>0</v>
      </c>
      <c r="H3021" s="7">
        <f>学習データ!H3004*$B$20</f>
        <v>0</v>
      </c>
      <c r="I3021" s="7">
        <f>学習データ!I3004*$B$20</f>
        <v>0</v>
      </c>
      <c r="J3021" s="7">
        <f>学習データ!J3004*$B$20</f>
        <v>0</v>
      </c>
      <c r="K3021" s="7">
        <f>学習データ!K3004*$B$20</f>
        <v>0</v>
      </c>
      <c r="L3021" s="7">
        <f>学習データ!L3004*$B$20</f>
        <v>0</v>
      </c>
      <c r="M3021" s="7">
        <f>学習データ!M3004*$B$20</f>
        <v>0</v>
      </c>
      <c r="N3021" s="7">
        <f>学習データ!N3004*$B$20</f>
        <v>0</v>
      </c>
      <c r="O3021" s="7">
        <f>学習データ!O3004*$B$20</f>
        <v>0</v>
      </c>
      <c r="P3021" s="7">
        <f>学習データ!P3004*$B$20</f>
        <v>0</v>
      </c>
      <c r="Q3021" s="7">
        <f>学習データ!Q3004*$B$20</f>
        <v>0</v>
      </c>
      <c r="R3021" s="7">
        <f>学習データ!R3004*$B$20</f>
        <v>0</v>
      </c>
      <c r="S3021" s="7">
        <f>学習データ!S3004*$B$20</f>
        <v>0</v>
      </c>
      <c r="T3021" s="7">
        <f>学習データ!T3004*$B$20</f>
        <v>0</v>
      </c>
      <c r="U3021" s="7">
        <f>学習データ!U3004*$B$20</f>
        <v>0</v>
      </c>
      <c r="V3021" s="7">
        <f>学習データ!V3004*$B$20</f>
        <v>0</v>
      </c>
      <c r="W3021" s="7">
        <f>学習データ!W3004*$B$20</f>
        <v>0</v>
      </c>
      <c r="X3021" s="7">
        <f>学習データ!X3004*$B$20</f>
        <v>0</v>
      </c>
      <c r="Y3021" s="7">
        <f>学習データ!Y3004*$B$20</f>
        <v>0</v>
      </c>
      <c r="Z3021" s="7">
        <f>学習データ!Z3004*$B$20</f>
        <v>0</v>
      </c>
      <c r="AA3021" s="7">
        <f>学習データ!AA3004*$B$20</f>
        <v>0</v>
      </c>
      <c r="AB3021" s="7">
        <f>学習データ!AB3004*$B$20</f>
        <v>0</v>
      </c>
      <c r="AC3021" s="7">
        <f>学習データ!AC3004*$B$20</f>
        <v>0</v>
      </c>
      <c r="AD3021" s="7">
        <f>学習データ!AD3004*$B$20</f>
        <v>0</v>
      </c>
      <c r="AE3021" s="27"/>
      <c r="AF3021" s="27"/>
      <c r="AG3021" s="27"/>
      <c r="AH3021" s="36"/>
      <c r="AI3021" s="30"/>
      <c r="AJ3021" s="27"/>
      <c r="AK3021" s="27"/>
      <c r="AL3021" s="27"/>
      <c r="AM3021" s="27"/>
      <c r="AN3021" s="27"/>
      <c r="AO3021" s="27"/>
      <c r="AP3021" s="27"/>
      <c r="AQ3021" s="27"/>
      <c r="AR3021" s="27"/>
      <c r="AS3021" s="27"/>
      <c r="AT3021" s="27"/>
      <c r="AU3021" s="27"/>
      <c r="AV3021" s="27"/>
      <c r="AW3021" s="27"/>
      <c r="AX3021" s="27"/>
      <c r="AY3021" s="27"/>
      <c r="AZ3021" s="27"/>
      <c r="BA3021" s="27"/>
      <c r="BB3021" s="27"/>
      <c r="BC3021" s="27"/>
      <c r="BD3021" s="27"/>
      <c r="BE3021" s="27"/>
      <c r="BF3021" s="27"/>
      <c r="BG3021" s="27"/>
      <c r="BH3021" s="27"/>
      <c r="BI3021" s="27"/>
      <c r="BJ3021" s="27"/>
      <c r="BK3021" s="27"/>
      <c r="BL3021" s="27"/>
      <c r="BM3021" s="27"/>
      <c r="BN3021" s="27"/>
      <c r="BO3021" s="27"/>
      <c r="BP3021" s="27"/>
      <c r="BQ3021" s="27"/>
      <c r="BR3021" s="27"/>
      <c r="BS3021" s="27"/>
      <c r="BT3021" s="27"/>
      <c r="BU3021" s="27"/>
      <c r="BV3021" s="27"/>
      <c r="BW3021" s="27"/>
      <c r="BX3021" s="27"/>
      <c r="BY3021" s="27"/>
      <c r="BZ3021" s="27"/>
      <c r="CA3021" s="27"/>
      <c r="CB3021" s="27"/>
      <c r="CC3021" s="27"/>
      <c r="CD3021" s="27"/>
      <c r="CE3021" s="27"/>
      <c r="CF3021" s="27"/>
      <c r="CG3021" s="27"/>
      <c r="CH3021" s="27"/>
      <c r="CI3021" s="27"/>
      <c r="CJ3021" s="27"/>
      <c r="CK3021" s="27"/>
      <c r="CL3021" s="28"/>
      <c r="CM3021" s="30"/>
      <c r="CN3021" s="37"/>
      <c r="CO3021" s="37"/>
      <c r="CP3021" s="37"/>
      <c r="CQ3021" s="37"/>
      <c r="CR3021" s="37"/>
      <c r="CS3021" s="37"/>
      <c r="CT3021" s="27"/>
      <c r="CU3021" s="27"/>
      <c r="CV3021" s="27"/>
      <c r="CW3021" s="27"/>
      <c r="CX3021" s="27"/>
      <c r="CY3021" s="27"/>
      <c r="CZ3021" s="30"/>
      <c r="DA3021" s="27"/>
      <c r="DB3021" s="27"/>
      <c r="DC3021" s="27"/>
      <c r="DD3021" s="27"/>
      <c r="DE3021" s="27"/>
      <c r="DF3021" s="27"/>
      <c r="DG3021" s="27"/>
      <c r="DH3021" s="27"/>
      <c r="DI3021" s="28"/>
    </row>
    <row r="3022" spans="1:113" x14ac:dyDescent="0.2">
      <c r="A3022" s="72">
        <v>101</v>
      </c>
      <c r="B3022" s="21" t="s">
        <v>13</v>
      </c>
      <c r="C3022" s="22"/>
      <c r="D3022" s="22"/>
      <c r="E3022" s="22"/>
      <c r="F3022" s="22"/>
      <c r="G3022" s="22"/>
      <c r="H3022" s="22"/>
      <c r="I3022" s="22"/>
      <c r="J3022" s="22"/>
      <c r="K3022" s="22"/>
      <c r="L3022" s="22"/>
      <c r="M3022" s="22"/>
      <c r="N3022" s="22"/>
      <c r="O3022" s="22"/>
      <c r="P3022" s="22"/>
      <c r="Q3022" s="22"/>
      <c r="R3022" s="22"/>
      <c r="S3022" s="22"/>
      <c r="T3022" s="22"/>
      <c r="U3022" s="22"/>
      <c r="V3022" s="22"/>
      <c r="W3022" s="22"/>
      <c r="X3022" s="22"/>
      <c r="Y3022" s="22"/>
      <c r="Z3022" s="22"/>
      <c r="AA3022" s="22"/>
      <c r="AB3022" s="22"/>
      <c r="AC3022" s="22"/>
      <c r="AD3022" s="22"/>
      <c r="AE3022" s="22"/>
      <c r="AF3022" s="22"/>
      <c r="AG3022" s="22"/>
      <c r="AH3022" s="34"/>
      <c r="AI3022" s="21"/>
      <c r="AJ3022" s="22" t="s">
        <v>10</v>
      </c>
      <c r="AK3022" s="22"/>
      <c r="AL3022" s="22"/>
      <c r="AM3022" s="22"/>
      <c r="AN3022" s="22"/>
      <c r="AO3022" s="22"/>
      <c r="AP3022" s="22" t="s">
        <v>14</v>
      </c>
      <c r="AQ3022" s="22"/>
      <c r="AR3022" s="22"/>
      <c r="AS3022" s="22"/>
      <c r="AT3022" s="22"/>
      <c r="AU3022" s="22"/>
      <c r="AV3022" s="22"/>
      <c r="AW3022" s="22"/>
      <c r="AX3022" s="22"/>
      <c r="AY3022" s="22" t="s">
        <v>15</v>
      </c>
      <c r="AZ3022" s="22"/>
      <c r="BA3022" s="22"/>
      <c r="BB3022" s="22"/>
      <c r="BC3022" s="22"/>
      <c r="BD3022" s="22"/>
      <c r="BE3022" s="22" t="s">
        <v>14</v>
      </c>
      <c r="BF3022" s="22"/>
      <c r="BG3022" s="22"/>
      <c r="BH3022" s="22"/>
      <c r="BI3022" s="22"/>
      <c r="BJ3022" s="22"/>
      <c r="BK3022" s="22"/>
      <c r="BL3022" s="22"/>
      <c r="BM3022" s="43"/>
      <c r="BN3022" s="22" t="s">
        <v>16</v>
      </c>
      <c r="BO3022" s="22"/>
      <c r="BP3022" s="22"/>
      <c r="BQ3022" s="22"/>
      <c r="BR3022" s="22"/>
      <c r="BS3022" s="22"/>
      <c r="BT3022" s="22" t="s">
        <v>14</v>
      </c>
      <c r="BU3022" s="22"/>
      <c r="BV3022" s="22"/>
      <c r="BW3022" s="22"/>
      <c r="BX3022" s="22"/>
      <c r="BY3022" s="22"/>
      <c r="BZ3022" s="22"/>
      <c r="CA3022" s="22"/>
      <c r="CB3022" s="43"/>
      <c r="CC3022" s="43"/>
      <c r="CD3022" s="22" t="s">
        <v>26</v>
      </c>
      <c r="CE3022" s="22"/>
      <c r="CF3022" s="22"/>
      <c r="CG3022" s="22"/>
      <c r="CH3022" s="22"/>
      <c r="CI3022" s="22"/>
      <c r="CJ3022" s="22"/>
      <c r="CK3022" s="22"/>
      <c r="CL3022" s="23"/>
      <c r="CM3022" s="21"/>
      <c r="CN3022" s="22"/>
      <c r="CO3022" s="22"/>
      <c r="CP3022" s="22"/>
      <c r="CQ3022" s="22"/>
      <c r="CR3022" s="22"/>
      <c r="CS3022" s="22"/>
      <c r="CT3022" s="22"/>
      <c r="CU3022" s="22"/>
      <c r="CV3022" s="22"/>
      <c r="CW3022" s="22"/>
      <c r="CX3022" s="22"/>
      <c r="CY3022" s="22"/>
      <c r="CZ3022" s="21"/>
      <c r="DA3022" s="22"/>
      <c r="DB3022" s="22"/>
      <c r="DC3022" s="22"/>
      <c r="DD3022" s="22"/>
      <c r="DE3022" s="22"/>
      <c r="DF3022" s="22"/>
      <c r="DG3022" s="22"/>
      <c r="DH3022" s="22"/>
      <c r="DI3022" s="23"/>
    </row>
    <row r="3023" spans="1:113" x14ac:dyDescent="0.2">
      <c r="A3023" s="73"/>
      <c r="B3023" s="24">
        <v>0</v>
      </c>
      <c r="C3023" s="8">
        <v>1</v>
      </c>
      <c r="D3023" s="8">
        <v>2</v>
      </c>
      <c r="E3023" s="8">
        <v>3</v>
      </c>
      <c r="F3023" s="8">
        <v>4</v>
      </c>
      <c r="G3023" s="8">
        <v>5</v>
      </c>
      <c r="H3023" s="8">
        <v>6</v>
      </c>
      <c r="I3023" s="8">
        <v>7</v>
      </c>
      <c r="J3023" s="8">
        <v>8</v>
      </c>
      <c r="K3023" s="8">
        <v>9</v>
      </c>
      <c r="L3023" s="8">
        <v>10</v>
      </c>
      <c r="M3023" s="8">
        <v>11</v>
      </c>
      <c r="N3023" s="8">
        <v>12</v>
      </c>
      <c r="O3023" s="8">
        <v>13</v>
      </c>
      <c r="P3023" s="8">
        <v>14</v>
      </c>
      <c r="Q3023" s="8">
        <v>15</v>
      </c>
      <c r="R3023" s="8">
        <v>16</v>
      </c>
      <c r="S3023" s="8">
        <v>17</v>
      </c>
      <c r="T3023" s="8">
        <v>18</v>
      </c>
      <c r="U3023" s="8">
        <v>19</v>
      </c>
      <c r="V3023" s="8">
        <v>20</v>
      </c>
      <c r="W3023" s="8">
        <v>21</v>
      </c>
      <c r="X3023" s="8">
        <v>22</v>
      </c>
      <c r="Y3023" s="8">
        <v>23</v>
      </c>
      <c r="Z3023" s="8">
        <v>24</v>
      </c>
      <c r="AA3023" s="8">
        <v>25</v>
      </c>
      <c r="AB3023" s="8">
        <v>26</v>
      </c>
      <c r="AC3023" s="8">
        <v>27</v>
      </c>
      <c r="AD3023" s="8">
        <v>28</v>
      </c>
      <c r="AE3023" s="20"/>
      <c r="AF3023" s="20"/>
      <c r="AG3023" s="20"/>
      <c r="AH3023" s="35"/>
      <c r="AI3023" s="29"/>
      <c r="AJ3023" s="8">
        <v>0</v>
      </c>
      <c r="AK3023" s="8">
        <v>1</v>
      </c>
      <c r="AL3023" s="8">
        <v>2</v>
      </c>
      <c r="AM3023" s="8">
        <v>3</v>
      </c>
      <c r="AN3023" s="8">
        <v>4</v>
      </c>
      <c r="AO3023" s="8">
        <v>5</v>
      </c>
      <c r="AP3023" s="8">
        <v>6</v>
      </c>
      <c r="AQ3023" s="8">
        <v>7</v>
      </c>
      <c r="AR3023" s="8">
        <v>8</v>
      </c>
      <c r="AS3023" s="8">
        <v>9</v>
      </c>
      <c r="AT3023" s="8">
        <v>10</v>
      </c>
      <c r="AU3023" s="8">
        <v>11</v>
      </c>
      <c r="AV3023" s="8">
        <v>12</v>
      </c>
      <c r="AW3023" s="8">
        <v>13</v>
      </c>
      <c r="AX3023" s="31"/>
      <c r="AY3023" s="8">
        <v>0</v>
      </c>
      <c r="AZ3023" s="8">
        <v>1</v>
      </c>
      <c r="BA3023" s="8">
        <v>2</v>
      </c>
      <c r="BB3023" s="8">
        <v>3</v>
      </c>
      <c r="BC3023" s="8">
        <v>4</v>
      </c>
      <c r="BD3023" s="8">
        <v>5</v>
      </c>
      <c r="BE3023" s="8">
        <v>6</v>
      </c>
      <c r="BF3023" s="8">
        <v>7</v>
      </c>
      <c r="BG3023" s="8">
        <v>8</v>
      </c>
      <c r="BH3023" s="8">
        <v>9</v>
      </c>
      <c r="BI3023" s="8">
        <v>10</v>
      </c>
      <c r="BJ3023" s="8">
        <v>11</v>
      </c>
      <c r="BK3023" s="8">
        <v>12</v>
      </c>
      <c r="BL3023" s="8">
        <v>13</v>
      </c>
      <c r="BM3023" s="31"/>
      <c r="BN3023" s="8">
        <v>0</v>
      </c>
      <c r="BO3023" s="8">
        <v>1</v>
      </c>
      <c r="BP3023" s="8">
        <v>2</v>
      </c>
      <c r="BQ3023" s="8">
        <v>3</v>
      </c>
      <c r="BR3023" s="8">
        <v>4</v>
      </c>
      <c r="BS3023" s="8">
        <v>5</v>
      </c>
      <c r="BT3023" s="8">
        <v>6</v>
      </c>
      <c r="BU3023" s="8">
        <v>7</v>
      </c>
      <c r="BV3023" s="8">
        <v>8</v>
      </c>
      <c r="BW3023" s="8">
        <v>9</v>
      </c>
      <c r="BX3023" s="8">
        <v>10</v>
      </c>
      <c r="BY3023" s="8">
        <v>11</v>
      </c>
      <c r="BZ3023" s="8">
        <v>12</v>
      </c>
      <c r="CA3023" s="8">
        <v>13</v>
      </c>
      <c r="CB3023" s="31"/>
      <c r="CC3023" s="71">
        <v>1</v>
      </c>
      <c r="CD3023" s="8">
        <v>0</v>
      </c>
      <c r="CE3023" s="8">
        <v>1</v>
      </c>
      <c r="CF3023" s="8">
        <v>2</v>
      </c>
      <c r="CG3023" s="8">
        <v>3</v>
      </c>
      <c r="CH3023" s="8">
        <v>4</v>
      </c>
      <c r="CI3023" s="8">
        <v>5</v>
      </c>
      <c r="CJ3023" s="8">
        <v>6</v>
      </c>
      <c r="CK3023" s="8">
        <v>7</v>
      </c>
      <c r="CL3023" s="35"/>
      <c r="CM3023" s="29"/>
      <c r="CN3023" s="31"/>
      <c r="CO3023" s="31"/>
      <c r="CP3023" s="31"/>
      <c r="CQ3023" s="31"/>
      <c r="CR3023" s="31"/>
      <c r="CS3023" s="31"/>
      <c r="CU3023" s="20" t="s">
        <v>7</v>
      </c>
      <c r="CZ3023" s="29"/>
      <c r="DA3023" s="8"/>
      <c r="DB3023" s="8" t="s">
        <v>1</v>
      </c>
      <c r="DC3023" s="20"/>
      <c r="DD3023" s="8"/>
      <c r="DE3023" s="8" t="s">
        <v>9</v>
      </c>
      <c r="DF3023" s="20"/>
      <c r="DG3023" s="20"/>
      <c r="DH3023" s="20"/>
      <c r="DI3023" s="25"/>
    </row>
    <row r="3024" spans="1:113" x14ac:dyDescent="0.2">
      <c r="A3024" s="73"/>
      <c r="B3024" s="24">
        <v>1</v>
      </c>
      <c r="C3024" s="1">
        <f>学習データ!C3007*$B$20</f>
        <v>0</v>
      </c>
      <c r="D3024" s="1">
        <f>学習データ!D3007*$B$20</f>
        <v>0</v>
      </c>
      <c r="E3024" s="1">
        <f>学習データ!E3007*$B$20</f>
        <v>0</v>
      </c>
      <c r="F3024" s="1">
        <f>学習データ!F3007*$B$20</f>
        <v>0</v>
      </c>
      <c r="G3024" s="1">
        <f>学習データ!G3007*$B$20</f>
        <v>0</v>
      </c>
      <c r="H3024" s="1">
        <f>学習データ!H3007*$B$20</f>
        <v>0</v>
      </c>
      <c r="I3024" s="1">
        <f>学習データ!I3007*$B$20</f>
        <v>0</v>
      </c>
      <c r="J3024" s="1">
        <f>学習データ!J3007*$B$20</f>
        <v>0</v>
      </c>
      <c r="K3024" s="1">
        <f>学習データ!K3007*$B$20</f>
        <v>0</v>
      </c>
      <c r="L3024" s="1">
        <f>学習データ!L3007*$B$20</f>
        <v>0</v>
      </c>
      <c r="M3024" s="1">
        <f>学習データ!M3007*$B$20</f>
        <v>0</v>
      </c>
      <c r="N3024" s="1">
        <f>学習データ!N3007*$B$20</f>
        <v>0</v>
      </c>
      <c r="O3024" s="1">
        <f>学習データ!O3007*$B$20</f>
        <v>0</v>
      </c>
      <c r="P3024" s="1">
        <f>学習データ!P3007*$B$20</f>
        <v>0</v>
      </c>
      <c r="Q3024" s="1">
        <f>学習データ!Q3007*$B$20</f>
        <v>0</v>
      </c>
      <c r="R3024" s="1">
        <f>学習データ!R3007*$B$20</f>
        <v>0</v>
      </c>
      <c r="S3024" s="1">
        <f>学習データ!S3007*$B$20</f>
        <v>0</v>
      </c>
      <c r="T3024" s="1">
        <f>学習データ!T3007*$B$20</f>
        <v>0</v>
      </c>
      <c r="U3024" s="1">
        <f>学習データ!U3007*$B$20</f>
        <v>0</v>
      </c>
      <c r="V3024" s="1">
        <f>学習データ!V3007*$B$20</f>
        <v>0</v>
      </c>
      <c r="W3024" s="1">
        <f>学習データ!W3007*$B$20</f>
        <v>0</v>
      </c>
      <c r="X3024" s="1">
        <f>学習データ!X3007*$B$20</f>
        <v>0</v>
      </c>
      <c r="Y3024" s="1">
        <f>学習データ!Y3007*$B$20</f>
        <v>0</v>
      </c>
      <c r="Z3024" s="1">
        <f>学習データ!Z3007*$B$20</f>
        <v>0</v>
      </c>
      <c r="AA3024" s="1">
        <f>学習データ!AA3007*$B$20</f>
        <v>0</v>
      </c>
      <c r="AB3024" s="1">
        <f>学習データ!AB3007*$B$20</f>
        <v>0</v>
      </c>
      <c r="AC3024" s="1">
        <f>学習データ!AC3007*$B$20</f>
        <v>0</v>
      </c>
      <c r="AD3024" s="1">
        <f>学習データ!AD3007*$B$20</f>
        <v>0</v>
      </c>
      <c r="AE3024" s="20"/>
      <c r="AF3024" s="20"/>
      <c r="AG3024" s="20"/>
      <c r="AH3024" s="35"/>
      <c r="AI3024" s="29"/>
      <c r="AJ3024" s="8">
        <v>1</v>
      </c>
      <c r="AK3024" s="1">
        <f t="shared" ref="AK3024:AW3036" ca="1" si="4173">1/(1+EXP(-SUMPRODUCT($AK$3:$AO$7,OFFSET(C3024,$B3023,B$23,5,5))+$AP$3))</f>
        <v>1.6788045291365097E-2</v>
      </c>
      <c r="AL3024" s="1">
        <f t="shared" ca="1" si="4173"/>
        <v>1.6788045291365097E-2</v>
      </c>
      <c r="AM3024" s="1">
        <f t="shared" ca="1" si="4173"/>
        <v>1.6788045291365097E-2</v>
      </c>
      <c r="AN3024" s="1">
        <f t="shared" ca="1" si="4173"/>
        <v>1.6788045291365097E-2</v>
      </c>
      <c r="AO3024" s="1">
        <f t="shared" ca="1" si="4173"/>
        <v>1.6788045291365097E-2</v>
      </c>
      <c r="AP3024" s="1">
        <f t="shared" ca="1" si="4173"/>
        <v>1.6788045291365097E-2</v>
      </c>
      <c r="AQ3024" s="1">
        <f t="shared" ca="1" si="4173"/>
        <v>1.6788045291365097E-2</v>
      </c>
      <c r="AR3024" s="1">
        <f t="shared" ca="1" si="4173"/>
        <v>1.6788045291365097E-2</v>
      </c>
      <c r="AS3024" s="1">
        <f t="shared" ca="1" si="4173"/>
        <v>1.6788045291365097E-2</v>
      </c>
      <c r="AT3024" s="1">
        <f t="shared" ca="1" si="4173"/>
        <v>1.6788045291365097E-2</v>
      </c>
      <c r="AU3024" s="1">
        <f t="shared" ca="1" si="4173"/>
        <v>1.6788045291365097E-2</v>
      </c>
      <c r="AV3024" s="1">
        <f t="shared" ca="1" si="4173"/>
        <v>1.6788045291365097E-2</v>
      </c>
      <c r="AW3024" s="1">
        <f t="shared" ca="1" si="4173"/>
        <v>1.6788045291365097E-2</v>
      </c>
      <c r="AX3024" s="31"/>
      <c r="AY3024" s="8">
        <v>1</v>
      </c>
      <c r="AZ3024" s="1">
        <f t="shared" ref="AZ3024:BL3036" ca="1" si="4174">1/(1+EXP(-SUMPRODUCT($AK$8:$AO$12,OFFSET(C3024,$B3023,B$23,5,5))+$AP$8))</f>
        <v>0.36026230090474776</v>
      </c>
      <c r="BA3024" s="1">
        <f t="shared" ca="1" si="4174"/>
        <v>0.36026230090474776</v>
      </c>
      <c r="BB3024" s="1">
        <f t="shared" ca="1" si="4174"/>
        <v>0.36026230090474776</v>
      </c>
      <c r="BC3024" s="1">
        <f t="shared" ca="1" si="4174"/>
        <v>0.36026230090474776</v>
      </c>
      <c r="BD3024" s="1">
        <f t="shared" ca="1" si="4174"/>
        <v>0.36026230090474776</v>
      </c>
      <c r="BE3024" s="1">
        <f t="shared" ca="1" si="4174"/>
        <v>0.36026230090474776</v>
      </c>
      <c r="BF3024" s="1">
        <f t="shared" ca="1" si="4174"/>
        <v>0.36026230090474776</v>
      </c>
      <c r="BG3024" s="1">
        <f t="shared" ca="1" si="4174"/>
        <v>0.36026230090474776</v>
      </c>
      <c r="BH3024" s="1">
        <f t="shared" ca="1" si="4174"/>
        <v>0.36026230090474776</v>
      </c>
      <c r="BI3024" s="1">
        <f t="shared" ca="1" si="4174"/>
        <v>0.36026230090474776</v>
      </c>
      <c r="BJ3024" s="1">
        <f t="shared" ca="1" si="4174"/>
        <v>0.36026230090474776</v>
      </c>
      <c r="BK3024" s="1">
        <f t="shared" ca="1" si="4174"/>
        <v>0.36026230090474776</v>
      </c>
      <c r="BL3024" s="1">
        <f t="shared" ca="1" si="4174"/>
        <v>0.36026230090474776</v>
      </c>
      <c r="BM3024" s="31"/>
      <c r="BN3024" s="8">
        <v>1</v>
      </c>
      <c r="BO3024" s="1">
        <f t="shared" ref="BO3024:CA3036" ca="1" si="4175">1/(1+EXP(-SUMPRODUCT($AK$13:$AO$17,OFFSET(C3024,$B3023,B$23,5,5))+$AP$13))</f>
        <v>0.45758674972675339</v>
      </c>
      <c r="BP3024" s="1">
        <f t="shared" ca="1" si="4175"/>
        <v>0.45758674972675339</v>
      </c>
      <c r="BQ3024" s="1">
        <f t="shared" ca="1" si="4175"/>
        <v>0.45758674972675339</v>
      </c>
      <c r="BR3024" s="1">
        <f t="shared" ca="1" si="4175"/>
        <v>0.45758674972675339</v>
      </c>
      <c r="BS3024" s="1">
        <f t="shared" ca="1" si="4175"/>
        <v>0.45758674972675339</v>
      </c>
      <c r="BT3024" s="1">
        <f t="shared" ca="1" si="4175"/>
        <v>0.45758674972675339</v>
      </c>
      <c r="BU3024" s="1">
        <f t="shared" ca="1" si="4175"/>
        <v>0.45758674972675339</v>
      </c>
      <c r="BV3024" s="1">
        <f t="shared" ca="1" si="4175"/>
        <v>0.45758674972675339</v>
      </c>
      <c r="BW3024" s="1">
        <f t="shared" ca="1" si="4175"/>
        <v>0.45758674972675339</v>
      </c>
      <c r="BX3024" s="1">
        <f t="shared" ca="1" si="4175"/>
        <v>0.45758674972675339</v>
      </c>
      <c r="BY3024" s="1">
        <f t="shared" ca="1" si="4175"/>
        <v>0.45758674972675339</v>
      </c>
      <c r="BZ3024" s="1">
        <f t="shared" ca="1" si="4175"/>
        <v>0.45758674972675339</v>
      </c>
      <c r="CA3024" s="1">
        <f t="shared" ca="1" si="4175"/>
        <v>0.45758674972675339</v>
      </c>
      <c r="CB3024" s="31"/>
      <c r="CC3024" s="71"/>
      <c r="CD3024" s="8">
        <v>1</v>
      </c>
      <c r="CE3024" s="1">
        <f t="shared" ref="CE3024:CE3030" ca="1" si="4176">MAX(OFFSET(AK3024,$AJ3023,AJ$23,2,2))*$CD$20</f>
        <v>1.6788045291365097E-2</v>
      </c>
      <c r="CF3024" s="1">
        <f t="shared" ref="CF3024:CF3030" ca="1" si="4177">MAX(OFFSET(AL3024,$AJ3023,AK$23,2,2))*$CD$20</f>
        <v>1.6788045291365097E-2</v>
      </c>
      <c r="CG3024" s="1">
        <f t="shared" ref="CG3024:CG3030" ca="1" si="4178">MAX(OFFSET(AM3024,$AJ3023,AL$23,2,2))*$CD$20</f>
        <v>1.6788045291365097E-2</v>
      </c>
      <c r="CH3024" s="1">
        <f t="shared" ref="CH3024:CH3030" ca="1" si="4179">MAX(OFFSET(AN3024,$AJ3023,AM$23,2,2))*$CD$20</f>
        <v>2.1016153917452263E-2</v>
      </c>
      <c r="CI3024" s="1">
        <f t="shared" ref="CI3024:CI3030" ca="1" si="4180">MAX(OFFSET(AO3024,$AJ3023,AN$23,2,2))*$CD$20</f>
        <v>1.6788045291365097E-2</v>
      </c>
      <c r="CJ3024" s="1">
        <f t="shared" ref="CJ3024:CJ3030" ca="1" si="4181">MAX(OFFSET(AP3024,$AJ3023,AO$23,2,2))*$CD$20</f>
        <v>1.6788045291365097E-2</v>
      </c>
      <c r="CK3024" s="1">
        <f t="shared" ref="CK3024:CK3030" ca="1" si="4182">MAX(OFFSET(AQ3024,$AJ3023,AP$23,2,2))*$CD$20</f>
        <v>1.6788045291365097E-2</v>
      </c>
      <c r="CL3024" s="35"/>
      <c r="CM3024" s="29"/>
      <c r="CN3024" s="31" t="s">
        <v>17</v>
      </c>
      <c r="CO3024" s="31"/>
      <c r="CP3024" s="31"/>
      <c r="CQ3024" s="31"/>
      <c r="CR3024" s="31"/>
      <c r="CS3024" s="31"/>
      <c r="CU3024" t="s">
        <v>18</v>
      </c>
      <c r="CZ3024" s="29"/>
      <c r="DA3024" s="8">
        <v>0</v>
      </c>
      <c r="DB3024" s="1"/>
      <c r="DC3024" s="20"/>
      <c r="DD3024" s="8">
        <v>0</v>
      </c>
      <c r="DE3024" s="1"/>
      <c r="DF3024" s="20"/>
      <c r="DG3024" s="33" t="s">
        <v>11</v>
      </c>
      <c r="DH3024" s="1">
        <f t="shared" ref="DH3024" ca="1" si="4183">SUM(DE3024:DE3033)</f>
        <v>0.17315758389481734</v>
      </c>
      <c r="DI3024" s="25"/>
    </row>
    <row r="3025" spans="1:113" x14ac:dyDescent="0.2">
      <c r="A3025" s="73"/>
      <c r="B3025" s="24">
        <v>2</v>
      </c>
      <c r="C3025" s="1">
        <f>学習データ!C3008*$B$20</f>
        <v>0</v>
      </c>
      <c r="D3025" s="1">
        <f>学習データ!D3008*$B$20</f>
        <v>0</v>
      </c>
      <c r="E3025" s="1">
        <f>学習データ!E3008*$B$20</f>
        <v>0</v>
      </c>
      <c r="F3025" s="1">
        <f>学習データ!F3008*$B$20</f>
        <v>0</v>
      </c>
      <c r="G3025" s="1">
        <f>学習データ!G3008*$B$20</f>
        <v>0</v>
      </c>
      <c r="H3025" s="1">
        <f>学習データ!H3008*$B$20</f>
        <v>0</v>
      </c>
      <c r="I3025" s="1">
        <f>学習データ!I3008*$B$20</f>
        <v>0</v>
      </c>
      <c r="J3025" s="1">
        <f>学習データ!J3008*$B$20</f>
        <v>0</v>
      </c>
      <c r="K3025" s="1">
        <f>学習データ!K3008*$B$20</f>
        <v>0</v>
      </c>
      <c r="L3025" s="1">
        <f>学習データ!L3008*$B$20</f>
        <v>0</v>
      </c>
      <c r="M3025" s="1">
        <f>学習データ!M3008*$B$20</f>
        <v>0</v>
      </c>
      <c r="N3025" s="1">
        <f>学習データ!N3008*$B$20</f>
        <v>0</v>
      </c>
      <c r="O3025" s="1">
        <f>学習データ!O3008*$B$20</f>
        <v>0</v>
      </c>
      <c r="P3025" s="1">
        <f>学習データ!P3008*$B$20</f>
        <v>0</v>
      </c>
      <c r="Q3025" s="1">
        <f>学習データ!Q3008*$B$20</f>
        <v>0</v>
      </c>
      <c r="R3025" s="1">
        <f>学習データ!R3008*$B$20</f>
        <v>0</v>
      </c>
      <c r="S3025" s="1">
        <f>学習データ!S3008*$B$20</f>
        <v>0</v>
      </c>
      <c r="T3025" s="1">
        <f>学習データ!T3008*$B$20</f>
        <v>0</v>
      </c>
      <c r="U3025" s="1">
        <f>学習データ!U3008*$B$20</f>
        <v>0</v>
      </c>
      <c r="V3025" s="1">
        <f>学習データ!V3008*$B$20</f>
        <v>0</v>
      </c>
      <c r="W3025" s="1">
        <f>学習データ!W3008*$B$20</f>
        <v>0</v>
      </c>
      <c r="X3025" s="1">
        <f>学習データ!X3008*$B$20</f>
        <v>0</v>
      </c>
      <c r="Y3025" s="1">
        <f>学習データ!Y3008*$B$20</f>
        <v>0</v>
      </c>
      <c r="Z3025" s="1">
        <f>学習データ!Z3008*$B$20</f>
        <v>0</v>
      </c>
      <c r="AA3025" s="1">
        <f>学習データ!AA3008*$B$20</f>
        <v>0</v>
      </c>
      <c r="AB3025" s="1">
        <f>学習データ!AB3008*$B$20</f>
        <v>0</v>
      </c>
      <c r="AC3025" s="1">
        <f>学習データ!AC3008*$B$20</f>
        <v>0</v>
      </c>
      <c r="AD3025" s="1">
        <f>学習データ!AD3008*$B$20</f>
        <v>0</v>
      </c>
      <c r="AE3025" s="20"/>
      <c r="AF3025" s="20"/>
      <c r="AG3025" s="20"/>
      <c r="AH3025" s="35"/>
      <c r="AI3025" s="29"/>
      <c r="AJ3025" s="8">
        <v>2</v>
      </c>
      <c r="AK3025" s="1">
        <f t="shared" ca="1" si="4173"/>
        <v>1.6788045291365097E-2</v>
      </c>
      <c r="AL3025" s="1">
        <f t="shared" ca="1" si="4173"/>
        <v>1.6788045291365097E-2</v>
      </c>
      <c r="AM3025" s="1">
        <f t="shared" ca="1" si="4173"/>
        <v>1.6788045291365097E-2</v>
      </c>
      <c r="AN3025" s="1">
        <f t="shared" ca="1" si="4173"/>
        <v>1.6788045291365097E-2</v>
      </c>
      <c r="AO3025" s="1">
        <f t="shared" ca="1" si="4173"/>
        <v>1.6788045291365097E-2</v>
      </c>
      <c r="AP3025" s="1">
        <f t="shared" ca="1" si="4173"/>
        <v>1.6788045291365097E-2</v>
      </c>
      <c r="AQ3025" s="1">
        <f t="shared" ca="1" si="4173"/>
        <v>2.1016153917452263E-2</v>
      </c>
      <c r="AR3025" s="1">
        <f t="shared" ca="1" si="4173"/>
        <v>1.7203692601786589E-2</v>
      </c>
      <c r="AS3025" s="1">
        <f t="shared" ca="1" si="4173"/>
        <v>1.6788045291365097E-2</v>
      </c>
      <c r="AT3025" s="1">
        <f t="shared" ca="1" si="4173"/>
        <v>1.6788045291365097E-2</v>
      </c>
      <c r="AU3025" s="1">
        <f t="shared" ca="1" si="4173"/>
        <v>1.6788045291365097E-2</v>
      </c>
      <c r="AV3025" s="1">
        <f t="shared" ca="1" si="4173"/>
        <v>1.6788045291365097E-2</v>
      </c>
      <c r="AW3025" s="1">
        <f t="shared" ca="1" si="4173"/>
        <v>1.6788045291365097E-2</v>
      </c>
      <c r="AX3025" s="31"/>
      <c r="AY3025" s="8">
        <v>2</v>
      </c>
      <c r="AZ3025" s="1">
        <f t="shared" ca="1" si="4174"/>
        <v>0.36026230090474776</v>
      </c>
      <c r="BA3025" s="1">
        <f t="shared" ca="1" si="4174"/>
        <v>0.36026230090474776</v>
      </c>
      <c r="BB3025" s="1">
        <f t="shared" ca="1" si="4174"/>
        <v>0.36026230090474776</v>
      </c>
      <c r="BC3025" s="1">
        <f t="shared" ca="1" si="4174"/>
        <v>0.36026230090474776</v>
      </c>
      <c r="BD3025" s="1">
        <f t="shared" ca="1" si="4174"/>
        <v>0.36026230090474776</v>
      </c>
      <c r="BE3025" s="1">
        <f t="shared" ca="1" si="4174"/>
        <v>0.36026230090474776</v>
      </c>
      <c r="BF3025" s="1">
        <f t="shared" ca="1" si="4174"/>
        <v>0.36026230090474776</v>
      </c>
      <c r="BG3025" s="1">
        <f t="shared" ca="1" si="4174"/>
        <v>0.3619702741154609</v>
      </c>
      <c r="BH3025" s="1">
        <f t="shared" ca="1" si="4174"/>
        <v>0.36179441454359174</v>
      </c>
      <c r="BI3025" s="1">
        <f t="shared" ca="1" si="4174"/>
        <v>0.36026230090474776</v>
      </c>
      <c r="BJ3025" s="1">
        <f t="shared" ca="1" si="4174"/>
        <v>0.36026230090474776</v>
      </c>
      <c r="BK3025" s="1">
        <f t="shared" ca="1" si="4174"/>
        <v>0.36026230090474776</v>
      </c>
      <c r="BL3025" s="1">
        <f t="shared" ca="1" si="4174"/>
        <v>0.36026230090474776</v>
      </c>
      <c r="BM3025" s="31"/>
      <c r="BN3025" s="8">
        <v>2</v>
      </c>
      <c r="BO3025" s="1">
        <f t="shared" ca="1" si="4175"/>
        <v>0.45758674972675339</v>
      </c>
      <c r="BP3025" s="1">
        <f t="shared" ca="1" si="4175"/>
        <v>0.45758674972675339</v>
      </c>
      <c r="BQ3025" s="1">
        <f t="shared" ca="1" si="4175"/>
        <v>0.45758674972675339</v>
      </c>
      <c r="BR3025" s="1">
        <f t="shared" ca="1" si="4175"/>
        <v>0.45758674972675339</v>
      </c>
      <c r="BS3025" s="1">
        <f t="shared" ca="1" si="4175"/>
        <v>0.45758674972675339</v>
      </c>
      <c r="BT3025" s="1">
        <f t="shared" ca="1" si="4175"/>
        <v>0.45758674972675339</v>
      </c>
      <c r="BU3025" s="1">
        <f t="shared" ca="1" si="4175"/>
        <v>0.46132009655213291</v>
      </c>
      <c r="BV3025" s="1">
        <f t="shared" ca="1" si="4175"/>
        <v>0.46098658539821558</v>
      </c>
      <c r="BW3025" s="1">
        <f t="shared" ca="1" si="4175"/>
        <v>0.45908690880478514</v>
      </c>
      <c r="BX3025" s="1">
        <f t="shared" ca="1" si="4175"/>
        <v>0.45758674972675339</v>
      </c>
      <c r="BY3025" s="1">
        <f t="shared" ca="1" si="4175"/>
        <v>0.45758674972675339</v>
      </c>
      <c r="BZ3025" s="1">
        <f t="shared" ca="1" si="4175"/>
        <v>0.45758674972675339</v>
      </c>
      <c r="CA3025" s="1">
        <f t="shared" ca="1" si="4175"/>
        <v>0.45758674972675339</v>
      </c>
      <c r="CB3025" s="31"/>
      <c r="CC3025" s="71"/>
      <c r="CD3025" s="8">
        <v>2</v>
      </c>
      <c r="CE3025" s="1">
        <f t="shared" ca="1" si="4176"/>
        <v>1.6788045291365097E-2</v>
      </c>
      <c r="CF3025" s="1">
        <f t="shared" ca="1" si="4177"/>
        <v>1.6788045291365097E-2</v>
      </c>
      <c r="CG3025" s="1">
        <f t="shared" ca="1" si="4178"/>
        <v>0.23049047655737773</v>
      </c>
      <c r="CH3025" s="1">
        <f t="shared" ca="1" si="4179"/>
        <v>0.32615294068990586</v>
      </c>
      <c r="CI3025" s="1">
        <f t="shared" ca="1" si="4180"/>
        <v>0.57018363518279569</v>
      </c>
      <c r="CJ3025" s="1">
        <f t="shared" ca="1" si="4181"/>
        <v>0.39048206436476685</v>
      </c>
      <c r="CK3025" s="1">
        <f t="shared" ca="1" si="4182"/>
        <v>0.21300151685101745</v>
      </c>
      <c r="CL3025" s="35"/>
      <c r="CM3025" s="29"/>
      <c r="CN3025" s="31"/>
      <c r="CO3025" s="31"/>
      <c r="CP3025" s="31"/>
      <c r="CQ3025" s="20"/>
      <c r="CR3025" s="31"/>
      <c r="CS3025" s="31"/>
      <c r="CZ3025" s="29"/>
      <c r="DA3025" s="8">
        <v>1</v>
      </c>
      <c r="DB3025" s="1"/>
      <c r="DC3025" s="20"/>
      <c r="DD3025" s="8">
        <v>1</v>
      </c>
      <c r="DE3025" s="1"/>
      <c r="DF3025" s="20"/>
      <c r="DG3025" s="20"/>
      <c r="DH3025" s="20"/>
      <c r="DI3025" s="25"/>
    </row>
    <row r="3026" spans="1:113" x14ac:dyDescent="0.2">
      <c r="A3026" s="73"/>
      <c r="B3026" s="24">
        <v>3</v>
      </c>
      <c r="C3026" s="1">
        <f>学習データ!C3009*$B$20</f>
        <v>0</v>
      </c>
      <c r="D3026" s="1">
        <f>学習データ!D3009*$B$20</f>
        <v>0</v>
      </c>
      <c r="E3026" s="1">
        <f>学習データ!E3009*$B$20</f>
        <v>0</v>
      </c>
      <c r="F3026" s="1">
        <f>学習データ!F3009*$B$20</f>
        <v>0</v>
      </c>
      <c r="G3026" s="1">
        <f>学習データ!G3009*$B$20</f>
        <v>0</v>
      </c>
      <c r="H3026" s="1">
        <f>学習データ!H3009*$B$20</f>
        <v>0</v>
      </c>
      <c r="I3026" s="1">
        <f>学習データ!I3009*$B$20</f>
        <v>0</v>
      </c>
      <c r="J3026" s="1">
        <f>学習データ!J3009*$B$20</f>
        <v>0</v>
      </c>
      <c r="K3026" s="1">
        <f>学習データ!K3009*$B$20</f>
        <v>0</v>
      </c>
      <c r="L3026" s="1">
        <f>学習データ!L3009*$B$20</f>
        <v>0</v>
      </c>
      <c r="M3026" s="1">
        <f>学習データ!M3009*$B$20</f>
        <v>0</v>
      </c>
      <c r="N3026" s="1">
        <f>学習データ!N3009*$B$20</f>
        <v>0</v>
      </c>
      <c r="O3026" s="1">
        <f>学習データ!O3009*$B$20</f>
        <v>0</v>
      </c>
      <c r="P3026" s="1">
        <f>学習データ!P3009*$B$20</f>
        <v>0</v>
      </c>
      <c r="Q3026" s="1">
        <f>学習データ!Q3009*$B$20</f>
        <v>0</v>
      </c>
      <c r="R3026" s="1">
        <f>学習データ!R3009*$B$20</f>
        <v>0</v>
      </c>
      <c r="S3026" s="1">
        <f>学習データ!S3009*$B$20</f>
        <v>0</v>
      </c>
      <c r="T3026" s="1">
        <f>学習データ!T3009*$B$20</f>
        <v>0</v>
      </c>
      <c r="U3026" s="1">
        <f>学習データ!U3009*$B$20</f>
        <v>0</v>
      </c>
      <c r="V3026" s="1">
        <f>学習データ!V3009*$B$20</f>
        <v>0</v>
      </c>
      <c r="W3026" s="1">
        <f>学習データ!W3009*$B$20</f>
        <v>0</v>
      </c>
      <c r="X3026" s="1">
        <f>学習データ!X3009*$B$20</f>
        <v>0</v>
      </c>
      <c r="Y3026" s="1">
        <f>学習データ!Y3009*$B$20</f>
        <v>0</v>
      </c>
      <c r="Z3026" s="1">
        <f>学習データ!Z3009*$B$20</f>
        <v>0</v>
      </c>
      <c r="AA3026" s="1">
        <f>学習データ!AA3009*$B$20</f>
        <v>0</v>
      </c>
      <c r="AB3026" s="1">
        <f>学習データ!AB3009*$B$20</f>
        <v>0</v>
      </c>
      <c r="AC3026" s="1">
        <f>学習データ!AC3009*$B$20</f>
        <v>0</v>
      </c>
      <c r="AD3026" s="1">
        <f>学習データ!AD3009*$B$20</f>
        <v>0</v>
      </c>
      <c r="AE3026" s="20"/>
      <c r="AF3026" s="20"/>
      <c r="AG3026" s="20"/>
      <c r="AH3026" s="35"/>
      <c r="AI3026" s="29"/>
      <c r="AJ3026" s="8">
        <v>3</v>
      </c>
      <c r="AK3026" s="1">
        <f t="shared" ca="1" si="4173"/>
        <v>1.6788045291365097E-2</v>
      </c>
      <c r="AL3026" s="1">
        <f t="shared" ca="1" si="4173"/>
        <v>1.6788045291365097E-2</v>
      </c>
      <c r="AM3026" s="1">
        <f t="shared" ca="1" si="4173"/>
        <v>1.6788045291365097E-2</v>
      </c>
      <c r="AN3026" s="1">
        <f t="shared" ca="1" si="4173"/>
        <v>1.6788045291365097E-2</v>
      </c>
      <c r="AO3026" s="1">
        <f t="shared" ca="1" si="4173"/>
        <v>1.6788045291365097E-2</v>
      </c>
      <c r="AP3026" s="1">
        <f t="shared" ca="1" si="4173"/>
        <v>8.8259052391553641E-2</v>
      </c>
      <c r="AQ3026" s="1">
        <f t="shared" ca="1" si="4173"/>
        <v>0.30846797325706155</v>
      </c>
      <c r="AR3026" s="1">
        <f t="shared" ca="1" si="4173"/>
        <v>0.32615294068990586</v>
      </c>
      <c r="AS3026" s="1">
        <f t="shared" ca="1" si="4173"/>
        <v>0.38958127075993604</v>
      </c>
      <c r="AT3026" s="1">
        <f t="shared" ca="1" si="4173"/>
        <v>0.31716788693891301</v>
      </c>
      <c r="AU3026" s="1">
        <f t="shared" ca="1" si="4173"/>
        <v>0.2869540495910497</v>
      </c>
      <c r="AV3026" s="1">
        <f t="shared" ca="1" si="4173"/>
        <v>0.11985161695532247</v>
      </c>
      <c r="AW3026" s="1">
        <f t="shared" ca="1" si="4173"/>
        <v>1.6788045291365097E-2</v>
      </c>
      <c r="AX3026" s="31"/>
      <c r="AY3026" s="8">
        <v>3</v>
      </c>
      <c r="AZ3026" s="1">
        <f t="shared" ca="1" si="4174"/>
        <v>0.36026230090474776</v>
      </c>
      <c r="BA3026" s="1">
        <f t="shared" ca="1" si="4174"/>
        <v>0.36026230090474776</v>
      </c>
      <c r="BB3026" s="1">
        <f t="shared" ca="1" si="4174"/>
        <v>0.36026230090474776</v>
      </c>
      <c r="BC3026" s="1">
        <f t="shared" ca="1" si="4174"/>
        <v>0.36026230090474776</v>
      </c>
      <c r="BD3026" s="1">
        <f t="shared" ca="1" si="4174"/>
        <v>0.36026230090474776</v>
      </c>
      <c r="BE3026" s="1">
        <f t="shared" ca="1" si="4174"/>
        <v>0.36026230090474776</v>
      </c>
      <c r="BF3026" s="1">
        <f t="shared" ca="1" si="4174"/>
        <v>0.4748386356858334</v>
      </c>
      <c r="BG3026" s="1">
        <f t="shared" ca="1" si="4174"/>
        <v>0.77034790804408915</v>
      </c>
      <c r="BH3026" s="1">
        <f t="shared" ca="1" si="4174"/>
        <v>0.59314259608090536</v>
      </c>
      <c r="BI3026" s="1">
        <f t="shared" ca="1" si="4174"/>
        <v>0.62378983871316984</v>
      </c>
      <c r="BJ3026" s="1">
        <f t="shared" ca="1" si="4174"/>
        <v>0.66993731439320747</v>
      </c>
      <c r="BK3026" s="1">
        <f t="shared" ca="1" si="4174"/>
        <v>0.60205641615489602</v>
      </c>
      <c r="BL3026" s="1">
        <f t="shared" ca="1" si="4174"/>
        <v>0.46094154702034462</v>
      </c>
      <c r="BM3026" s="31"/>
      <c r="BN3026" s="8">
        <v>3</v>
      </c>
      <c r="BO3026" s="1">
        <f t="shared" ca="1" si="4175"/>
        <v>0.45758674972675339</v>
      </c>
      <c r="BP3026" s="1">
        <f t="shared" ca="1" si="4175"/>
        <v>0.45758674972675339</v>
      </c>
      <c r="BQ3026" s="1">
        <f t="shared" ca="1" si="4175"/>
        <v>0.45758674972675339</v>
      </c>
      <c r="BR3026" s="1">
        <f t="shared" ca="1" si="4175"/>
        <v>0.45758674972675339</v>
      </c>
      <c r="BS3026" s="1">
        <f t="shared" ca="1" si="4175"/>
        <v>0.45758674972675339</v>
      </c>
      <c r="BT3026" s="1">
        <f t="shared" ca="1" si="4175"/>
        <v>0.48597054035564902</v>
      </c>
      <c r="BU3026" s="1">
        <f t="shared" ca="1" si="4175"/>
        <v>0.56226764348275982</v>
      </c>
      <c r="BV3026" s="1">
        <f t="shared" ca="1" si="4175"/>
        <v>0.6353513478032784</v>
      </c>
      <c r="BW3026" s="1">
        <f t="shared" ca="1" si="4175"/>
        <v>0.62974776736332871</v>
      </c>
      <c r="BX3026" s="1">
        <f t="shared" ca="1" si="4175"/>
        <v>0.61736355173397561</v>
      </c>
      <c r="BY3026" s="1">
        <f t="shared" ca="1" si="4175"/>
        <v>0.62557828641044466</v>
      </c>
      <c r="BZ3026" s="1">
        <f t="shared" ca="1" si="4175"/>
        <v>0.59422123388016057</v>
      </c>
      <c r="CA3026" s="1">
        <f t="shared" ca="1" si="4175"/>
        <v>0.51805891250899627</v>
      </c>
      <c r="CB3026" s="31"/>
      <c r="CC3026" s="71"/>
      <c r="CD3026" s="8">
        <v>3</v>
      </c>
      <c r="CE3026" s="1">
        <f t="shared" ca="1" si="4176"/>
        <v>1.6788045291365097E-2</v>
      </c>
      <c r="CF3026" s="1">
        <f t="shared" ca="1" si="4177"/>
        <v>8.8259052391553641E-2</v>
      </c>
      <c r="CG3026" s="1">
        <f t="shared" ca="1" si="4178"/>
        <v>0.77398046627557715</v>
      </c>
      <c r="CH3026" s="1">
        <f t="shared" ca="1" si="4179"/>
        <v>0.89657434121041202</v>
      </c>
      <c r="CI3026" s="1">
        <f t="shared" ca="1" si="4180"/>
        <v>0.10846710358205812</v>
      </c>
      <c r="CJ3026" s="1">
        <f t="shared" ca="1" si="4181"/>
        <v>4.1446311726738863E-2</v>
      </c>
      <c r="CK3026" s="1">
        <f t="shared" ca="1" si="4182"/>
        <v>3.7297753575561539E-2</v>
      </c>
      <c r="CL3026" s="35"/>
      <c r="CM3026" s="29"/>
      <c r="CN3026" s="71">
        <v>1</v>
      </c>
      <c r="CO3026" s="8">
        <v>0</v>
      </c>
      <c r="CP3026" s="8">
        <v>1</v>
      </c>
      <c r="CQ3026" s="8">
        <v>2</v>
      </c>
      <c r="CR3026" s="8">
        <v>3</v>
      </c>
      <c r="CS3026" s="8">
        <v>4</v>
      </c>
      <c r="CU3026" s="8"/>
      <c r="CV3026" s="8">
        <v>0</v>
      </c>
      <c r="CW3026" s="8">
        <v>1</v>
      </c>
      <c r="CX3026" s="8">
        <v>2</v>
      </c>
      <c r="CZ3026" s="29"/>
      <c r="DA3026" s="8">
        <v>2</v>
      </c>
      <c r="DB3026" s="1">
        <f ca="1">1/(1+EXP(-SUMPRODUCT($DC$6:$DD$11,CW3027:CX3032)+$DE$6))</f>
        <v>0.1524246071447366</v>
      </c>
      <c r="DC3026" s="20"/>
      <c r="DD3026" s="8">
        <v>2</v>
      </c>
      <c r="DE3026" s="1">
        <f t="shared" ref="DE3026" ca="1" si="4184">(AG3043-DB3026)^2</f>
        <v>2.3233260863227287E-2</v>
      </c>
      <c r="DF3026" s="20"/>
      <c r="DG3026" s="20"/>
      <c r="DH3026" s="20"/>
      <c r="DI3026" s="25"/>
    </row>
    <row r="3027" spans="1:113" x14ac:dyDescent="0.2">
      <c r="A3027" s="73"/>
      <c r="B3027" s="24">
        <v>4</v>
      </c>
      <c r="C3027" s="1">
        <f>学習データ!C3010*$B$20</f>
        <v>0</v>
      </c>
      <c r="D3027" s="1">
        <f>学習データ!D3010*$B$20</f>
        <v>0</v>
      </c>
      <c r="E3027" s="1">
        <f>学習データ!E3010*$B$20</f>
        <v>0</v>
      </c>
      <c r="F3027" s="1">
        <f>学習データ!F3010*$B$20</f>
        <v>0</v>
      </c>
      <c r="G3027" s="1">
        <f>学習データ!G3010*$B$20</f>
        <v>0</v>
      </c>
      <c r="H3027" s="1">
        <f>学習データ!H3010*$B$20</f>
        <v>0</v>
      </c>
      <c r="I3027" s="1">
        <f>学習データ!I3010*$B$20</f>
        <v>0</v>
      </c>
      <c r="J3027" s="1">
        <f>学習データ!J3010*$B$20</f>
        <v>0</v>
      </c>
      <c r="K3027" s="1">
        <f>学習データ!K3010*$B$20</f>
        <v>0</v>
      </c>
      <c r="L3027" s="1">
        <f>学習データ!L3010*$B$20</f>
        <v>0</v>
      </c>
      <c r="M3027" s="1">
        <f>学習データ!M3010*$B$20</f>
        <v>0</v>
      </c>
      <c r="N3027" s="1">
        <f>学習データ!N3010*$B$20</f>
        <v>0</v>
      </c>
      <c r="O3027" s="1">
        <f>学習データ!O3010*$B$20</f>
        <v>0</v>
      </c>
      <c r="P3027" s="1">
        <f>学習データ!P3010*$B$20</f>
        <v>0</v>
      </c>
      <c r="Q3027" s="1">
        <f>学習データ!Q3010*$B$20</f>
        <v>0</v>
      </c>
      <c r="R3027" s="1">
        <f>学習データ!R3010*$B$20</f>
        <v>0</v>
      </c>
      <c r="S3027" s="1">
        <f>学習データ!S3010*$B$20</f>
        <v>0</v>
      </c>
      <c r="T3027" s="1">
        <f>学習データ!T3010*$B$20</f>
        <v>0</v>
      </c>
      <c r="U3027" s="1">
        <f>学習データ!U3010*$B$20</f>
        <v>0</v>
      </c>
      <c r="V3027" s="1">
        <f>学習データ!V3010*$B$20</f>
        <v>0</v>
      </c>
      <c r="W3027" s="1">
        <f>学習データ!W3010*$B$20</f>
        <v>0</v>
      </c>
      <c r="X3027" s="1">
        <f>学習データ!X3010*$B$20</f>
        <v>0</v>
      </c>
      <c r="Y3027" s="1">
        <f>学習データ!Y3010*$B$20</f>
        <v>0</v>
      </c>
      <c r="Z3027" s="1">
        <f>学習データ!Z3010*$B$20</f>
        <v>0</v>
      </c>
      <c r="AA3027" s="1">
        <f>学習データ!AA3010*$B$20</f>
        <v>0</v>
      </c>
      <c r="AB3027" s="1">
        <f>学習データ!AB3010*$B$20</f>
        <v>0</v>
      </c>
      <c r="AC3027" s="1">
        <f>学習データ!AC3010*$B$20</f>
        <v>0</v>
      </c>
      <c r="AD3027" s="1">
        <f>学習データ!AD3010*$B$20</f>
        <v>0</v>
      </c>
      <c r="AE3027" s="20"/>
      <c r="AF3027" s="20"/>
      <c r="AG3027" s="20"/>
      <c r="AH3027" s="35"/>
      <c r="AI3027" s="29"/>
      <c r="AJ3027" s="8">
        <v>4</v>
      </c>
      <c r="AK3027" s="1">
        <f t="shared" ca="1" si="4173"/>
        <v>1.6788045291365097E-2</v>
      </c>
      <c r="AL3027" s="1">
        <f t="shared" ca="1" si="4173"/>
        <v>1.6788045291365097E-2</v>
      </c>
      <c r="AM3027" s="1">
        <f t="shared" ca="1" si="4173"/>
        <v>1.6788045291365097E-2</v>
      </c>
      <c r="AN3027" s="1">
        <f t="shared" ca="1" si="4173"/>
        <v>1.6788045291365097E-2</v>
      </c>
      <c r="AO3027" s="1">
        <f t="shared" ca="1" si="4173"/>
        <v>0.14047401322525052</v>
      </c>
      <c r="AP3027" s="1">
        <f t="shared" ca="1" si="4173"/>
        <v>0.23049047655737773</v>
      </c>
      <c r="AQ3027" s="1">
        <f t="shared" ca="1" si="4173"/>
        <v>2.9270842850175859E-2</v>
      </c>
      <c r="AR3027" s="1">
        <f t="shared" ca="1" si="4173"/>
        <v>0.27112680573119552</v>
      </c>
      <c r="AS3027" s="1">
        <f t="shared" ca="1" si="4173"/>
        <v>0.57018363518279569</v>
      </c>
      <c r="AT3027" s="1">
        <f t="shared" ca="1" si="4173"/>
        <v>0.29131510102191649</v>
      </c>
      <c r="AU3027" s="1">
        <f t="shared" ca="1" si="4173"/>
        <v>0.38646352855519672</v>
      </c>
      <c r="AV3027" s="1">
        <f t="shared" ca="1" si="4173"/>
        <v>0.39048206436476685</v>
      </c>
      <c r="AW3027" s="1">
        <f t="shared" ca="1" si="4173"/>
        <v>0.21300151685101745</v>
      </c>
      <c r="AX3027" s="31"/>
      <c r="AY3027" s="8">
        <v>4</v>
      </c>
      <c r="AZ3027" s="1">
        <f t="shared" ca="1" si="4174"/>
        <v>0.36026230090474776</v>
      </c>
      <c r="BA3027" s="1">
        <f t="shared" ca="1" si="4174"/>
        <v>0.36026230090474776</v>
      </c>
      <c r="BB3027" s="1">
        <f t="shared" ca="1" si="4174"/>
        <v>0.36026230090474776</v>
      </c>
      <c r="BC3027" s="1">
        <f t="shared" ca="1" si="4174"/>
        <v>0.36026230090474776</v>
      </c>
      <c r="BD3027" s="1">
        <f t="shared" ca="1" si="4174"/>
        <v>0.36198658463010175</v>
      </c>
      <c r="BE3027" s="1">
        <f t="shared" ca="1" si="4174"/>
        <v>0.54232492976855873</v>
      </c>
      <c r="BF3027" s="1">
        <f t="shared" ca="1" si="4174"/>
        <v>0.93184080642441125</v>
      </c>
      <c r="BG3027" s="1">
        <f t="shared" ca="1" si="4174"/>
        <v>0.95550731911221942</v>
      </c>
      <c r="BH3027" s="1">
        <f t="shared" ca="1" si="4174"/>
        <v>0.95329421107279966</v>
      </c>
      <c r="BI3027" s="1">
        <f t="shared" ca="1" si="4174"/>
        <v>0.87244239614818975</v>
      </c>
      <c r="BJ3027" s="1">
        <f t="shared" ca="1" si="4174"/>
        <v>0.8043609340995217</v>
      </c>
      <c r="BK3027" s="1">
        <f t="shared" ca="1" si="4174"/>
        <v>0.76912113904555957</v>
      </c>
      <c r="BL3027" s="1">
        <f t="shared" ca="1" si="4174"/>
        <v>0.55888170335358789</v>
      </c>
      <c r="BM3027" s="31"/>
      <c r="BN3027" s="8">
        <v>4</v>
      </c>
      <c r="BO3027" s="1">
        <f t="shared" ca="1" si="4175"/>
        <v>0.45758674972675339</v>
      </c>
      <c r="BP3027" s="1">
        <f t="shared" ca="1" si="4175"/>
        <v>0.45758674972675339</v>
      </c>
      <c r="BQ3027" s="1">
        <f t="shared" ca="1" si="4175"/>
        <v>0.45758674972675339</v>
      </c>
      <c r="BR3027" s="1">
        <f t="shared" ca="1" si="4175"/>
        <v>0.45758674972675339</v>
      </c>
      <c r="BS3027" s="1">
        <f t="shared" ca="1" si="4175"/>
        <v>0.49539476902191631</v>
      </c>
      <c r="BT3027" s="1">
        <f t="shared" ca="1" si="4175"/>
        <v>0.59156475765131966</v>
      </c>
      <c r="BU3027" s="1">
        <f t="shared" ca="1" si="4175"/>
        <v>0.70883322329889975</v>
      </c>
      <c r="BV3027" s="1">
        <f t="shared" ca="1" si="4175"/>
        <v>0.77020666880477118</v>
      </c>
      <c r="BW3027" s="1">
        <f t="shared" ca="1" si="4175"/>
        <v>0.77475706215927187</v>
      </c>
      <c r="BX3027" s="1">
        <f t="shared" ca="1" si="4175"/>
        <v>0.71748752098555091</v>
      </c>
      <c r="BY3027" s="1">
        <f t="shared" ca="1" si="4175"/>
        <v>0.69958357156981743</v>
      </c>
      <c r="BZ3027" s="1">
        <f t="shared" ca="1" si="4175"/>
        <v>0.66520250678669079</v>
      </c>
      <c r="CA3027" s="1">
        <f t="shared" ca="1" si="4175"/>
        <v>0.57078793922683835</v>
      </c>
      <c r="CB3027" s="31"/>
      <c r="CC3027" s="71"/>
      <c r="CD3027" s="8">
        <v>4</v>
      </c>
      <c r="CE3027" s="1">
        <f t="shared" ca="1" si="4176"/>
        <v>1.6788045291365097E-2</v>
      </c>
      <c r="CF3027" s="1">
        <f t="shared" ca="1" si="4177"/>
        <v>1.9579111793060457E-2</v>
      </c>
      <c r="CG3027" s="1">
        <f t="shared" ca="1" si="4178"/>
        <v>0.39335027158963559</v>
      </c>
      <c r="CH3027" s="1">
        <f t="shared" ca="1" si="4179"/>
        <v>0.81275293382741032</v>
      </c>
      <c r="CI3027" s="1">
        <f t="shared" ca="1" si="4180"/>
        <v>0.69327093348332636</v>
      </c>
      <c r="CJ3027" s="1">
        <f t="shared" ca="1" si="4181"/>
        <v>1.6788045291365097E-2</v>
      </c>
      <c r="CK3027" s="1">
        <f t="shared" ca="1" si="4182"/>
        <v>1.6788045291365097E-2</v>
      </c>
      <c r="CL3027" s="35"/>
      <c r="CM3027" s="29"/>
      <c r="CN3027" s="71"/>
      <c r="CO3027" s="8">
        <v>1</v>
      </c>
      <c r="CP3027" s="1">
        <f t="shared" ref="CP3027:CS3030" ca="1" si="4185">1/(1+EXP(-SUMPRODUCT($CO$6:$CR$9,CE3024:CH3027)+$CS$6))</f>
        <v>1.5194869614453845E-4</v>
      </c>
      <c r="CQ3027" s="1">
        <f t="shared" ca="1" si="4185"/>
        <v>5.3355988079269081E-4</v>
      </c>
      <c r="CR3027" s="1">
        <f t="shared" ca="1" si="4185"/>
        <v>1.687827857017972E-3</v>
      </c>
      <c r="CS3027" s="1">
        <f t="shared" ca="1" si="4185"/>
        <v>1.0324289595045426E-3</v>
      </c>
      <c r="CU3027" s="71">
        <v>1</v>
      </c>
      <c r="CV3027" s="8">
        <v>1</v>
      </c>
      <c r="CW3027" s="1">
        <f t="shared" ref="CW3027" ca="1" si="4186">MAX(CP3027:CQ3028)</f>
        <v>1.8558122634045104E-2</v>
      </c>
      <c r="CX3027" s="1">
        <f t="shared" ref="CX3027" ca="1" si="4187">MAX(CR3027:CS3028)</f>
        <v>3.239299341511867E-2</v>
      </c>
      <c r="CZ3027" s="29"/>
      <c r="DA3027" s="8">
        <v>3</v>
      </c>
      <c r="DB3027" s="1"/>
      <c r="DC3027" s="20"/>
      <c r="DD3027" s="8">
        <v>3</v>
      </c>
      <c r="DE3027" s="1"/>
      <c r="DF3027" s="20"/>
      <c r="DG3027" s="20"/>
      <c r="DH3027" s="20"/>
      <c r="DI3027" s="25"/>
    </row>
    <row r="3028" spans="1:113" x14ac:dyDescent="0.2">
      <c r="A3028" s="73"/>
      <c r="B3028" s="24">
        <v>5</v>
      </c>
      <c r="C3028" s="1">
        <f>学習データ!C3011*$B$20</f>
        <v>0</v>
      </c>
      <c r="D3028" s="1">
        <f>学習データ!D3011*$B$20</f>
        <v>0</v>
      </c>
      <c r="E3028" s="1">
        <f>学習データ!E3011*$B$20</f>
        <v>0</v>
      </c>
      <c r="F3028" s="1">
        <f>学習データ!F3011*$B$20</f>
        <v>0</v>
      </c>
      <c r="G3028" s="1">
        <f>学習データ!G3011*$B$20</f>
        <v>0</v>
      </c>
      <c r="H3028" s="1">
        <f>学習データ!H3011*$B$20</f>
        <v>0</v>
      </c>
      <c r="I3028" s="1">
        <f>学習データ!I3011*$B$20</f>
        <v>0</v>
      </c>
      <c r="J3028" s="1">
        <f>学習データ!J3011*$B$20</f>
        <v>0</v>
      </c>
      <c r="K3028" s="1">
        <f>学習データ!K3011*$B$20</f>
        <v>0</v>
      </c>
      <c r="L3028" s="1">
        <f>学習データ!L3011*$B$20</f>
        <v>0</v>
      </c>
      <c r="M3028" s="1">
        <f>学習データ!M3011*$B$20</f>
        <v>0</v>
      </c>
      <c r="N3028" s="1">
        <f>学習データ!N3011*$B$20</f>
        <v>0</v>
      </c>
      <c r="O3028" s="1">
        <f>学習データ!O3011*$B$20</f>
        <v>0</v>
      </c>
      <c r="P3028" s="1">
        <f>学習データ!P3011*$B$20</f>
        <v>0</v>
      </c>
      <c r="Q3028" s="1">
        <f>学習データ!Q3011*$B$20</f>
        <v>0</v>
      </c>
      <c r="R3028" s="1">
        <f>学習データ!R3011*$B$20</f>
        <v>0</v>
      </c>
      <c r="S3028" s="1">
        <f>学習データ!S3011*$B$20</f>
        <v>0</v>
      </c>
      <c r="T3028" s="1">
        <f>学習データ!T3011*$B$20</f>
        <v>0</v>
      </c>
      <c r="U3028" s="1">
        <f>学習データ!U3011*$B$20</f>
        <v>0</v>
      </c>
      <c r="V3028" s="1">
        <f>学習データ!V3011*$B$20</f>
        <v>0</v>
      </c>
      <c r="W3028" s="1">
        <f>学習データ!W3011*$B$20</f>
        <v>0</v>
      </c>
      <c r="X3028" s="1">
        <f>学習データ!X3011*$B$20</f>
        <v>0</v>
      </c>
      <c r="Y3028" s="1">
        <f>学習データ!Y3011*$B$20</f>
        <v>0</v>
      </c>
      <c r="Z3028" s="1">
        <f>学習データ!Z3011*$B$20</f>
        <v>0</v>
      </c>
      <c r="AA3028" s="1">
        <f>学習データ!AA3011*$B$20</f>
        <v>0</v>
      </c>
      <c r="AB3028" s="1">
        <f>学習データ!AB3011*$B$20</f>
        <v>0</v>
      </c>
      <c r="AC3028" s="1">
        <f>学習データ!AC3011*$B$20</f>
        <v>0</v>
      </c>
      <c r="AD3028" s="1">
        <f>学習データ!AD3011*$B$20</f>
        <v>0</v>
      </c>
      <c r="AE3028" s="20"/>
      <c r="AF3028" s="20"/>
      <c r="AG3028" s="20"/>
      <c r="AH3028" s="35"/>
      <c r="AI3028" s="29"/>
      <c r="AJ3028" s="8">
        <v>5</v>
      </c>
      <c r="AK3028" s="1">
        <f t="shared" ca="1" si="4173"/>
        <v>1.6788045291365097E-2</v>
      </c>
      <c r="AL3028" s="1">
        <f t="shared" ca="1" si="4173"/>
        <v>1.6788045291365097E-2</v>
      </c>
      <c r="AM3028" s="1">
        <f t="shared" ca="1" si="4173"/>
        <v>1.6788045291365097E-2</v>
      </c>
      <c r="AN3028" s="1">
        <f t="shared" ca="1" si="4173"/>
        <v>8.8259052391553641E-2</v>
      </c>
      <c r="AO3028" s="1">
        <f t="shared" ca="1" si="4173"/>
        <v>0.31916163093945954</v>
      </c>
      <c r="AP3028" s="1">
        <f t="shared" ca="1" si="4173"/>
        <v>0.15259900680229835</v>
      </c>
      <c r="AQ3028" s="1">
        <f t="shared" ca="1" si="4173"/>
        <v>0.62641892638625629</v>
      </c>
      <c r="AR3028" s="1">
        <f t="shared" ca="1" si="4173"/>
        <v>0.28700188274248456</v>
      </c>
      <c r="AS3028" s="1">
        <f t="shared" ca="1" si="4173"/>
        <v>0.10846710358205812</v>
      </c>
      <c r="AT3028" s="1">
        <f t="shared" ca="1" si="4173"/>
        <v>9.0019166282921809E-2</v>
      </c>
      <c r="AU3028" s="1">
        <f t="shared" ca="1" si="4173"/>
        <v>4.1446311726738863E-2</v>
      </c>
      <c r="AV3028" s="1">
        <f t="shared" ca="1" si="4173"/>
        <v>3.8791331979973628E-2</v>
      </c>
      <c r="AW3028" s="1">
        <f t="shared" ca="1" si="4173"/>
        <v>3.7297753575561539E-2</v>
      </c>
      <c r="AX3028" s="31"/>
      <c r="AY3028" s="8">
        <v>5</v>
      </c>
      <c r="AZ3028" s="1">
        <f t="shared" ca="1" si="4174"/>
        <v>0.36026230090474776</v>
      </c>
      <c r="BA3028" s="1">
        <f t="shared" ca="1" si="4174"/>
        <v>0.36026230090474776</v>
      </c>
      <c r="BB3028" s="1">
        <f t="shared" ca="1" si="4174"/>
        <v>0.36026230090474776</v>
      </c>
      <c r="BC3028" s="1">
        <f t="shared" ca="1" si="4174"/>
        <v>0.36026230090474776</v>
      </c>
      <c r="BD3028" s="1">
        <f t="shared" ca="1" si="4174"/>
        <v>0.57334787845265123</v>
      </c>
      <c r="BE3028" s="1">
        <f t="shared" ca="1" si="4174"/>
        <v>0.92508287521242172</v>
      </c>
      <c r="BF3028" s="1">
        <f t="shared" ca="1" si="4174"/>
        <v>0.88322697951421691</v>
      </c>
      <c r="BG3028" s="1">
        <f t="shared" ca="1" si="4174"/>
        <v>0.89019446479736841</v>
      </c>
      <c r="BH3028" s="1">
        <f t="shared" ca="1" si="4174"/>
        <v>0.84785951120618985</v>
      </c>
      <c r="BI3028" s="1">
        <f t="shared" ca="1" si="4174"/>
        <v>0.78135446737282166</v>
      </c>
      <c r="BJ3028" s="1">
        <f t="shared" ca="1" si="4174"/>
        <v>0.75263024162883663</v>
      </c>
      <c r="BK3028" s="1">
        <f t="shared" ca="1" si="4174"/>
        <v>0.67118746879498425</v>
      </c>
      <c r="BL3028" s="1">
        <f t="shared" ca="1" si="4174"/>
        <v>0.53019218092162879</v>
      </c>
      <c r="BM3028" s="31"/>
      <c r="BN3028" s="8">
        <v>5</v>
      </c>
      <c r="BO3028" s="1">
        <f t="shared" ca="1" si="4175"/>
        <v>0.45758674972675339</v>
      </c>
      <c r="BP3028" s="1">
        <f t="shared" ca="1" si="4175"/>
        <v>0.45758674972675339</v>
      </c>
      <c r="BQ3028" s="1">
        <f t="shared" ca="1" si="4175"/>
        <v>0.45758674972675339</v>
      </c>
      <c r="BR3028" s="1">
        <f t="shared" ca="1" si="4175"/>
        <v>0.48597054035564902</v>
      </c>
      <c r="BS3028" s="1">
        <f t="shared" ca="1" si="4175"/>
        <v>0.60718881947630432</v>
      </c>
      <c r="BT3028" s="1">
        <f t="shared" ca="1" si="4175"/>
        <v>0.73677307238689416</v>
      </c>
      <c r="BU3028" s="1">
        <f t="shared" ca="1" si="4175"/>
        <v>0.74254109452479056</v>
      </c>
      <c r="BV3028" s="1">
        <f t="shared" ca="1" si="4175"/>
        <v>0.71151889330037388</v>
      </c>
      <c r="BW3028" s="1">
        <f t="shared" ca="1" si="4175"/>
        <v>0.64809611597539851</v>
      </c>
      <c r="BX3028" s="1">
        <f t="shared" ca="1" si="4175"/>
        <v>0.60028328916188312</v>
      </c>
      <c r="BY3028" s="1">
        <f t="shared" ca="1" si="4175"/>
        <v>0.5789243173574784</v>
      </c>
      <c r="BZ3028" s="1">
        <f t="shared" ca="1" si="4175"/>
        <v>0.55311591153260764</v>
      </c>
      <c r="CA3028" s="1">
        <f t="shared" ca="1" si="4175"/>
        <v>0.5286707042284996</v>
      </c>
      <c r="CB3028" s="31"/>
      <c r="CC3028" s="71"/>
      <c r="CD3028" s="8">
        <v>5</v>
      </c>
      <c r="CE3028" s="1">
        <f t="shared" ca="1" si="4176"/>
        <v>1.6788045291365097E-2</v>
      </c>
      <c r="CF3028" s="1">
        <f t="shared" ca="1" si="4177"/>
        <v>0.81617815609235556</v>
      </c>
      <c r="CG3028" s="1">
        <f t="shared" ca="1" si="4178"/>
        <v>0.85347816654040021</v>
      </c>
      <c r="CH3028" s="1">
        <f t="shared" ca="1" si="4179"/>
        <v>0.66488357194674219</v>
      </c>
      <c r="CI3028" s="1">
        <f t="shared" ca="1" si="4180"/>
        <v>0.37083571338955462</v>
      </c>
      <c r="CJ3028" s="1">
        <f t="shared" ca="1" si="4181"/>
        <v>1.6788045291365097E-2</v>
      </c>
      <c r="CK3028" s="1">
        <f t="shared" ca="1" si="4182"/>
        <v>1.6788045291365097E-2</v>
      </c>
      <c r="CL3028" s="35"/>
      <c r="CM3028" s="29"/>
      <c r="CN3028" s="71"/>
      <c r="CO3028" s="8">
        <v>2</v>
      </c>
      <c r="CP3028" s="1">
        <f t="shared" ca="1" si="4185"/>
        <v>2.2487038544578859E-3</v>
      </c>
      <c r="CQ3028" s="1">
        <f t="shared" ca="1" si="4185"/>
        <v>1.8558122634045104E-2</v>
      </c>
      <c r="CR3028" s="1">
        <f t="shared" ca="1" si="4185"/>
        <v>1.6590599493253991E-2</v>
      </c>
      <c r="CS3028" s="1">
        <f t="shared" ca="1" si="4185"/>
        <v>3.239299341511867E-2</v>
      </c>
      <c r="CU3028" s="71"/>
      <c r="CV3028" s="8">
        <v>2</v>
      </c>
      <c r="CW3028" s="1">
        <f t="shared" ref="CW3028" ca="1" si="4188">MAX(CP3029:CQ3030)</f>
        <v>0.43301454762098068</v>
      </c>
      <c r="CX3028" s="1">
        <f t="shared" ref="CX3028" ca="1" si="4189">MAX(CR3029:CS3030)</f>
        <v>0.23594935644150827</v>
      </c>
      <c r="CZ3028" s="29"/>
      <c r="DA3028" s="8">
        <v>4</v>
      </c>
      <c r="DB3028" s="1"/>
      <c r="DC3028" s="20"/>
      <c r="DD3028" s="8">
        <v>4</v>
      </c>
      <c r="DE3028" s="1"/>
      <c r="DF3028" s="20"/>
      <c r="DG3028" s="20"/>
      <c r="DH3028" s="20"/>
      <c r="DI3028" s="25"/>
    </row>
    <row r="3029" spans="1:113" x14ac:dyDescent="0.2">
      <c r="A3029" s="73"/>
      <c r="B3029" s="24">
        <v>6</v>
      </c>
      <c r="C3029" s="1">
        <f>学習データ!C3012*$B$20</f>
        <v>0</v>
      </c>
      <c r="D3029" s="1">
        <f>学習データ!D3012*$B$20</f>
        <v>0</v>
      </c>
      <c r="E3029" s="1">
        <f>学習データ!E3012*$B$20</f>
        <v>0</v>
      </c>
      <c r="F3029" s="1">
        <f>学習データ!F3012*$B$20</f>
        <v>0</v>
      </c>
      <c r="G3029" s="1">
        <f>学習データ!G3012*$B$20</f>
        <v>0</v>
      </c>
      <c r="H3029" s="1">
        <f>学習データ!H3012*$B$20</f>
        <v>0</v>
      </c>
      <c r="I3029" s="1">
        <f>学習データ!I3012*$B$20</f>
        <v>0</v>
      </c>
      <c r="J3029" s="1">
        <f>学習データ!J3012*$B$20</f>
        <v>0</v>
      </c>
      <c r="K3029" s="1">
        <f>学習データ!K3012*$B$20</f>
        <v>0</v>
      </c>
      <c r="L3029" s="1">
        <f>学習データ!L3012*$B$20</f>
        <v>0</v>
      </c>
      <c r="M3029" s="1">
        <f>学習データ!M3012*$B$20</f>
        <v>0</v>
      </c>
      <c r="N3029" s="1">
        <f>学習データ!N3012*$B$20</f>
        <v>0</v>
      </c>
      <c r="O3029" s="1">
        <f>学習データ!O3012*$B$20</f>
        <v>0</v>
      </c>
      <c r="P3029" s="1">
        <f>学習データ!P3012*$B$20</f>
        <v>0</v>
      </c>
      <c r="Q3029" s="1">
        <f>学習データ!Q3012*$B$20</f>
        <v>0</v>
      </c>
      <c r="R3029" s="1">
        <f>学習データ!R3012*$B$20</f>
        <v>0</v>
      </c>
      <c r="S3029" s="1">
        <f>学習データ!S3012*$B$20</f>
        <v>0</v>
      </c>
      <c r="T3029" s="1">
        <f>学習データ!T3012*$B$20</f>
        <v>0</v>
      </c>
      <c r="U3029" s="1">
        <f>学習データ!U3012*$B$20</f>
        <v>0</v>
      </c>
      <c r="V3029" s="1">
        <f>学習データ!V3012*$B$20</f>
        <v>0</v>
      </c>
      <c r="W3029" s="1">
        <f>学習データ!W3012*$B$20</f>
        <v>0</v>
      </c>
      <c r="X3029" s="1">
        <f>学習データ!X3012*$B$20</f>
        <v>0</v>
      </c>
      <c r="Y3029" s="1">
        <f>学習データ!Y3012*$B$20</f>
        <v>0</v>
      </c>
      <c r="Z3029" s="1">
        <f>学習データ!Z3012*$B$20</f>
        <v>0</v>
      </c>
      <c r="AA3029" s="1">
        <f>学習データ!AA3012*$B$20</f>
        <v>0</v>
      </c>
      <c r="AB3029" s="1">
        <f>学習データ!AB3012*$B$20</f>
        <v>0</v>
      </c>
      <c r="AC3029" s="1">
        <f>学習データ!AC3012*$B$20</f>
        <v>0</v>
      </c>
      <c r="AD3029" s="1">
        <f>学習データ!AD3012*$B$20</f>
        <v>0</v>
      </c>
      <c r="AE3029" s="20"/>
      <c r="AF3029" s="20"/>
      <c r="AG3029" s="20"/>
      <c r="AH3029" s="35"/>
      <c r="AI3029" s="29"/>
      <c r="AJ3029" s="8">
        <v>6</v>
      </c>
      <c r="AK3029" s="1">
        <f t="shared" ca="1" si="4173"/>
        <v>1.6788045291365097E-2</v>
      </c>
      <c r="AL3029" s="1">
        <f t="shared" ca="1" si="4173"/>
        <v>1.6788045291365097E-2</v>
      </c>
      <c r="AM3029" s="1">
        <f t="shared" ca="1" si="4173"/>
        <v>1.6788045291365097E-2</v>
      </c>
      <c r="AN3029" s="1">
        <f t="shared" ca="1" si="4173"/>
        <v>7.3599315337612048E-2</v>
      </c>
      <c r="AO3029" s="1">
        <f t="shared" ca="1" si="4173"/>
        <v>9.752176434479301E-2</v>
      </c>
      <c r="AP3029" s="1">
        <f t="shared" ca="1" si="4173"/>
        <v>0.77398046627557715</v>
      </c>
      <c r="AQ3029" s="1">
        <f t="shared" ca="1" si="4173"/>
        <v>0.89657434121041202</v>
      </c>
      <c r="AR3029" s="1">
        <f t="shared" ca="1" si="4173"/>
        <v>0.63428789215466219</v>
      </c>
      <c r="AS3029" s="1">
        <f t="shared" ca="1" si="4173"/>
        <v>2.130383828337646E-2</v>
      </c>
      <c r="AT3029" s="1">
        <f t="shared" ca="1" si="4173"/>
        <v>1.6788045291365097E-2</v>
      </c>
      <c r="AU3029" s="1">
        <f t="shared" ca="1" si="4173"/>
        <v>1.6788045291365097E-2</v>
      </c>
      <c r="AV3029" s="1">
        <f t="shared" ca="1" si="4173"/>
        <v>1.6788045291365097E-2</v>
      </c>
      <c r="AW3029" s="1">
        <f t="shared" ca="1" si="4173"/>
        <v>1.6788045291365097E-2</v>
      </c>
      <c r="AX3029" s="31"/>
      <c r="AY3029" s="8">
        <v>6</v>
      </c>
      <c r="AZ3029" s="1">
        <f t="shared" ca="1" si="4174"/>
        <v>0.36026230090474776</v>
      </c>
      <c r="BA3029" s="1">
        <f t="shared" ca="1" si="4174"/>
        <v>0.36026230090474776</v>
      </c>
      <c r="BB3029" s="1">
        <f t="shared" ca="1" si="4174"/>
        <v>0.36026230090474776</v>
      </c>
      <c r="BC3029" s="1">
        <f t="shared" ca="1" si="4174"/>
        <v>0.45693878549690981</v>
      </c>
      <c r="BD3029" s="1">
        <f t="shared" ca="1" si="4174"/>
        <v>0.93396172286087453</v>
      </c>
      <c r="BE3029" s="1">
        <f t="shared" ca="1" si="4174"/>
        <v>0.98132824462861834</v>
      </c>
      <c r="BF3029" s="1">
        <f t="shared" ca="1" si="4174"/>
        <v>0.98708206842318236</v>
      </c>
      <c r="BG3029" s="1">
        <f t="shared" ca="1" si="4174"/>
        <v>0.89280126609045185</v>
      </c>
      <c r="BH3029" s="1">
        <f t="shared" ca="1" si="4174"/>
        <v>0.50986582623377419</v>
      </c>
      <c r="BI3029" s="1">
        <f t="shared" ca="1" si="4174"/>
        <v>0.36590429227497157</v>
      </c>
      <c r="BJ3029" s="1">
        <f t="shared" ca="1" si="4174"/>
        <v>0.36026230090474776</v>
      </c>
      <c r="BK3029" s="1">
        <f t="shared" ca="1" si="4174"/>
        <v>0.36026230090474776</v>
      </c>
      <c r="BL3029" s="1">
        <f t="shared" ca="1" si="4174"/>
        <v>0.36026230090474776</v>
      </c>
      <c r="BM3029" s="31"/>
      <c r="BN3029" s="8">
        <v>6</v>
      </c>
      <c r="BO3029" s="1">
        <f t="shared" ca="1" si="4175"/>
        <v>0.45758674972675339</v>
      </c>
      <c r="BP3029" s="1">
        <f t="shared" ca="1" si="4175"/>
        <v>0.45758674972675339</v>
      </c>
      <c r="BQ3029" s="1">
        <f t="shared" ca="1" si="4175"/>
        <v>0.45758674972675339</v>
      </c>
      <c r="BR3029" s="1">
        <f t="shared" ca="1" si="4175"/>
        <v>0.52825154410430541</v>
      </c>
      <c r="BS3029" s="1">
        <f t="shared" ca="1" si="4175"/>
        <v>0.72638797124745469</v>
      </c>
      <c r="BT3029" s="1">
        <f t="shared" ca="1" si="4175"/>
        <v>0.80858174913941983</v>
      </c>
      <c r="BU3029" s="1">
        <f t="shared" ca="1" si="4175"/>
        <v>0.83141729839462186</v>
      </c>
      <c r="BV3029" s="1">
        <f t="shared" ca="1" si="4175"/>
        <v>0.73566122905774112</v>
      </c>
      <c r="BW3029" s="1">
        <f t="shared" ca="1" si="4175"/>
        <v>0.55505427003543739</v>
      </c>
      <c r="BX3029" s="1">
        <f t="shared" ca="1" si="4175"/>
        <v>0.47346030997219091</v>
      </c>
      <c r="BY3029" s="1">
        <f t="shared" ca="1" si="4175"/>
        <v>0.45758674972675339</v>
      </c>
      <c r="BZ3029" s="1">
        <f t="shared" ca="1" si="4175"/>
        <v>0.45758674972675339</v>
      </c>
      <c r="CA3029" s="1">
        <f t="shared" ca="1" si="4175"/>
        <v>0.45758674972675339</v>
      </c>
      <c r="CB3029" s="31"/>
      <c r="CC3029" s="71"/>
      <c r="CD3029" s="8">
        <v>6</v>
      </c>
      <c r="CE3029" s="1">
        <f t="shared" ca="1" si="4176"/>
        <v>1.6788045291365097E-2</v>
      </c>
      <c r="CF3029" s="1">
        <f t="shared" ca="1" si="4177"/>
        <v>5.0514912167784719E-2</v>
      </c>
      <c r="CG3029" s="1">
        <f t="shared" ca="1" si="4178"/>
        <v>0.6548611828580716</v>
      </c>
      <c r="CH3029" s="1">
        <f t="shared" ca="1" si="4179"/>
        <v>0.16586584012473959</v>
      </c>
      <c r="CI3029" s="1">
        <f t="shared" ca="1" si="4180"/>
        <v>2.2139111306464784E-2</v>
      </c>
      <c r="CJ3029" s="1">
        <f t="shared" ca="1" si="4181"/>
        <v>1.6788045291365097E-2</v>
      </c>
      <c r="CK3029" s="1">
        <f t="shared" ca="1" si="4182"/>
        <v>1.6788045291365097E-2</v>
      </c>
      <c r="CL3029" s="35"/>
      <c r="CM3029" s="29"/>
      <c r="CN3029" s="71"/>
      <c r="CO3029" s="8">
        <v>3</v>
      </c>
      <c r="CP3029" s="1">
        <f t="shared" ca="1" si="4185"/>
        <v>2.9865072562104575E-4</v>
      </c>
      <c r="CQ3029" s="1">
        <f t="shared" ca="1" si="4185"/>
        <v>0.43301454762098068</v>
      </c>
      <c r="CR3029" s="1">
        <f t="shared" ca="1" si="4185"/>
        <v>0.23594935644150827</v>
      </c>
      <c r="CS3029" s="1">
        <f t="shared" ca="1" si="4185"/>
        <v>1.8912601308576795E-4</v>
      </c>
      <c r="CU3029" s="71">
        <v>2</v>
      </c>
      <c r="CV3029" s="8">
        <v>1</v>
      </c>
      <c r="CW3029" s="1">
        <f t="shared" ref="CW3029" ca="1" si="4190">MAX(CP3033:CQ3034)</f>
        <v>0.83179076186940104</v>
      </c>
      <c r="CX3029" s="1">
        <f t="shared" ref="CX3029" ca="1" si="4191">MAX(CR3033:CS3034)</f>
        <v>0.86956955914718503</v>
      </c>
      <c r="CZ3029" s="29"/>
      <c r="DA3029" s="8">
        <v>5</v>
      </c>
      <c r="DB3029" s="1">
        <f ca="1">1/(1+EXP(-SUMPRODUCT($DC$12:$DD$17,CW3027:CX3032)+$DE$12))</f>
        <v>0.61279937625103176</v>
      </c>
      <c r="DC3029" s="20"/>
      <c r="DD3029" s="8">
        <v>5</v>
      </c>
      <c r="DE3029" s="1">
        <f t="shared" ref="DE3029" ca="1" si="4192">(AG3046-DB3029)^2</f>
        <v>0.14992432303159006</v>
      </c>
      <c r="DF3029" s="20"/>
      <c r="DG3029" s="20"/>
      <c r="DH3029" s="20"/>
      <c r="DI3029" s="25"/>
    </row>
    <row r="3030" spans="1:113" x14ac:dyDescent="0.2">
      <c r="A3030" s="73"/>
      <c r="B3030" s="24">
        <v>7</v>
      </c>
      <c r="C3030" s="1">
        <f>学習データ!C3013*$B$20</f>
        <v>0</v>
      </c>
      <c r="D3030" s="1">
        <f>学習データ!D3013*$B$20</f>
        <v>0</v>
      </c>
      <c r="E3030" s="1">
        <f>学習データ!E3013*$B$20</f>
        <v>0</v>
      </c>
      <c r="F3030" s="1">
        <f>学習データ!F3013*$B$20</f>
        <v>0</v>
      </c>
      <c r="G3030" s="1">
        <f>学習データ!G3013*$B$20</f>
        <v>0</v>
      </c>
      <c r="H3030" s="1">
        <f>学習データ!H3013*$B$20</f>
        <v>0</v>
      </c>
      <c r="I3030" s="1">
        <f>学習データ!I3013*$B$20</f>
        <v>0</v>
      </c>
      <c r="J3030" s="1">
        <f>学習データ!J3013*$B$20</f>
        <v>0</v>
      </c>
      <c r="K3030" s="1">
        <f>学習データ!K3013*$B$20</f>
        <v>0</v>
      </c>
      <c r="L3030" s="1">
        <f>学習データ!L3013*$B$20</f>
        <v>0</v>
      </c>
      <c r="M3030" s="1">
        <f>学習データ!M3013*$B$20</f>
        <v>0</v>
      </c>
      <c r="N3030" s="1">
        <f>学習データ!N3013*$B$20</f>
        <v>0</v>
      </c>
      <c r="O3030" s="1">
        <f>学習データ!O3013*$B$20</f>
        <v>0</v>
      </c>
      <c r="P3030" s="1">
        <f>学習データ!P3013*$B$20</f>
        <v>0</v>
      </c>
      <c r="Q3030" s="1">
        <f>学習データ!Q3013*$B$20</f>
        <v>0</v>
      </c>
      <c r="R3030" s="1">
        <f>学習データ!R3013*$B$20</f>
        <v>0</v>
      </c>
      <c r="S3030" s="1">
        <f>学習データ!S3013*$B$20</f>
        <v>7.4509803921568626E-2</v>
      </c>
      <c r="T3030" s="1">
        <f>学習データ!T3013*$B$20</f>
        <v>0.12156862745098039</v>
      </c>
      <c r="U3030" s="1">
        <f>学習データ!U3013*$B$20</f>
        <v>0</v>
      </c>
      <c r="V3030" s="1">
        <f>学習データ!V3013*$B$20</f>
        <v>0</v>
      </c>
      <c r="W3030" s="1">
        <f>学習データ!W3013*$B$20</f>
        <v>0</v>
      </c>
      <c r="X3030" s="1">
        <f>学習データ!X3013*$B$20</f>
        <v>0</v>
      </c>
      <c r="Y3030" s="1">
        <f>学習データ!Y3013*$B$20</f>
        <v>0</v>
      </c>
      <c r="Z3030" s="1">
        <f>学習データ!Z3013*$B$20</f>
        <v>0</v>
      </c>
      <c r="AA3030" s="1">
        <f>学習データ!AA3013*$B$20</f>
        <v>0</v>
      </c>
      <c r="AB3030" s="1">
        <f>学習データ!AB3013*$B$20</f>
        <v>0</v>
      </c>
      <c r="AC3030" s="1">
        <f>学習データ!AC3013*$B$20</f>
        <v>0</v>
      </c>
      <c r="AD3030" s="1">
        <f>学習データ!AD3013*$B$20</f>
        <v>0</v>
      </c>
      <c r="AE3030" s="20"/>
      <c r="AF3030" s="20"/>
      <c r="AG3030" s="20"/>
      <c r="AH3030" s="35"/>
      <c r="AI3030" s="29"/>
      <c r="AJ3030" s="8">
        <v>7</v>
      </c>
      <c r="AK3030" s="1">
        <f t="shared" ca="1" si="4173"/>
        <v>1.6788045291365097E-2</v>
      </c>
      <c r="AL3030" s="1">
        <f t="shared" ca="1" si="4173"/>
        <v>1.6788045291365097E-2</v>
      </c>
      <c r="AM3030" s="1">
        <f t="shared" ca="1" si="4173"/>
        <v>1.6788045291365097E-2</v>
      </c>
      <c r="AN3030" s="1">
        <f t="shared" ca="1" si="4173"/>
        <v>1.6788045291365097E-2</v>
      </c>
      <c r="AO3030" s="1">
        <f t="shared" ca="1" si="4173"/>
        <v>1.8689433019526629E-2</v>
      </c>
      <c r="AP3030" s="1">
        <f t="shared" ca="1" si="4173"/>
        <v>0.35534360457003328</v>
      </c>
      <c r="AQ3030" s="1">
        <f t="shared" ca="1" si="4173"/>
        <v>0.81275293382741032</v>
      </c>
      <c r="AR3030" s="1">
        <f t="shared" ca="1" si="4173"/>
        <v>0.75627118377260238</v>
      </c>
      <c r="AS3030" s="1">
        <f t="shared" ca="1" si="4173"/>
        <v>0.55906716098037879</v>
      </c>
      <c r="AT3030" s="1">
        <f t="shared" ca="1" si="4173"/>
        <v>1.6788045291365097E-2</v>
      </c>
      <c r="AU3030" s="1">
        <f t="shared" ca="1" si="4173"/>
        <v>1.6788045291365097E-2</v>
      </c>
      <c r="AV3030" s="1">
        <f t="shared" ca="1" si="4173"/>
        <v>1.6788045291365097E-2</v>
      </c>
      <c r="AW3030" s="1">
        <f t="shared" ca="1" si="4173"/>
        <v>1.6788045291365097E-2</v>
      </c>
      <c r="AX3030" s="31"/>
      <c r="AY3030" s="8">
        <v>7</v>
      </c>
      <c r="AZ3030" s="1">
        <f t="shared" ca="1" si="4174"/>
        <v>0.36026230090474776</v>
      </c>
      <c r="BA3030" s="1">
        <f t="shared" ca="1" si="4174"/>
        <v>0.36026230090474776</v>
      </c>
      <c r="BB3030" s="1">
        <f t="shared" ca="1" si="4174"/>
        <v>0.36026230090474776</v>
      </c>
      <c r="BC3030" s="1">
        <f t="shared" ca="1" si="4174"/>
        <v>0.38579827337618655</v>
      </c>
      <c r="BD3030" s="1">
        <f t="shared" ca="1" si="4174"/>
        <v>0.74973301286837635</v>
      </c>
      <c r="BE3030" s="1">
        <f t="shared" ca="1" si="4174"/>
        <v>0.91947727431000892</v>
      </c>
      <c r="BF3030" s="1">
        <f t="shared" ca="1" si="4174"/>
        <v>0.87669440186243652</v>
      </c>
      <c r="BG3030" s="1">
        <f t="shared" ca="1" si="4174"/>
        <v>0.95921162866248888</v>
      </c>
      <c r="BH3030" s="1">
        <f t="shared" ca="1" si="4174"/>
        <v>0.86450058977416977</v>
      </c>
      <c r="BI3030" s="1">
        <f t="shared" ca="1" si="4174"/>
        <v>0.4632528570624897</v>
      </c>
      <c r="BJ3030" s="1">
        <f t="shared" ca="1" si="4174"/>
        <v>0.36026230090474776</v>
      </c>
      <c r="BK3030" s="1">
        <f t="shared" ca="1" si="4174"/>
        <v>0.36026230090474776</v>
      </c>
      <c r="BL3030" s="1">
        <f t="shared" ca="1" si="4174"/>
        <v>0.36026230090474776</v>
      </c>
      <c r="BM3030" s="31"/>
      <c r="BN3030" s="8">
        <v>7</v>
      </c>
      <c r="BO3030" s="1">
        <f t="shared" ca="1" si="4175"/>
        <v>0.45758674972675339</v>
      </c>
      <c r="BP3030" s="1">
        <f t="shared" ca="1" si="4175"/>
        <v>0.45758674972675339</v>
      </c>
      <c r="BQ3030" s="1">
        <f t="shared" ca="1" si="4175"/>
        <v>0.45758674972675339</v>
      </c>
      <c r="BR3030" s="1">
        <f t="shared" ca="1" si="4175"/>
        <v>0.50420692493013852</v>
      </c>
      <c r="BS3030" s="1">
        <f t="shared" ca="1" si="4175"/>
        <v>0.59149093710338152</v>
      </c>
      <c r="BT3030" s="1">
        <f t="shared" ca="1" si="4175"/>
        <v>0.72203304280316105</v>
      </c>
      <c r="BU3030" s="1">
        <f t="shared" ca="1" si="4175"/>
        <v>0.74559828193642574</v>
      </c>
      <c r="BV3030" s="1">
        <f t="shared" ca="1" si="4175"/>
        <v>0.79330636386262976</v>
      </c>
      <c r="BW3030" s="1">
        <f t="shared" ca="1" si="4175"/>
        <v>0.68942806917248134</v>
      </c>
      <c r="BX3030" s="1">
        <f t="shared" ca="1" si="4175"/>
        <v>0.53114309854806363</v>
      </c>
      <c r="BY3030" s="1">
        <f t="shared" ca="1" si="4175"/>
        <v>0.45758674972675339</v>
      </c>
      <c r="BZ3030" s="1">
        <f t="shared" ca="1" si="4175"/>
        <v>0.45758674972675339</v>
      </c>
      <c r="CA3030" s="1">
        <f t="shared" ca="1" si="4175"/>
        <v>0.45758674972675339</v>
      </c>
      <c r="CB3030" s="31"/>
      <c r="CC3030" s="71"/>
      <c r="CD3030" s="8">
        <v>7</v>
      </c>
      <c r="CE3030" s="1">
        <f t="shared" ca="1" si="4176"/>
        <v>1.6788045291365097E-2</v>
      </c>
      <c r="CF3030" s="1">
        <f t="shared" ca="1" si="4177"/>
        <v>1.6788045291365097E-2</v>
      </c>
      <c r="CG3030" s="1">
        <f t="shared" ca="1" si="4178"/>
        <v>1.6788045291365097E-2</v>
      </c>
      <c r="CH3030" s="1">
        <f t="shared" ca="1" si="4179"/>
        <v>1.6788045291365097E-2</v>
      </c>
      <c r="CI3030" s="1">
        <f t="shared" ca="1" si="4180"/>
        <v>1.6788045291365097E-2</v>
      </c>
      <c r="CJ3030" s="1">
        <f t="shared" ca="1" si="4181"/>
        <v>1.6788045291365097E-2</v>
      </c>
      <c r="CK3030" s="1">
        <f t="shared" ca="1" si="4182"/>
        <v>1.6788045291365097E-2</v>
      </c>
      <c r="CL3030" s="35"/>
      <c r="CM3030" s="29"/>
      <c r="CN3030" s="71"/>
      <c r="CO3030" s="8">
        <v>4</v>
      </c>
      <c r="CP3030" s="1">
        <f t="shared" ca="1" si="4185"/>
        <v>1.2573341350328448E-4</v>
      </c>
      <c r="CQ3030" s="1">
        <f t="shared" ca="1" si="4185"/>
        <v>2.2778222191277369E-3</v>
      </c>
      <c r="CR3030" s="1">
        <f t="shared" ca="1" si="4185"/>
        <v>6.7802801602740312E-2</v>
      </c>
      <c r="CS3030" s="1">
        <f t="shared" ca="1" si="4185"/>
        <v>2.5231686853634874E-2</v>
      </c>
      <c r="CU3030" s="71"/>
      <c r="CV3030" s="8">
        <v>2</v>
      </c>
      <c r="CW3030" s="1">
        <f t="shared" ref="CW3030" ca="1" si="4193">MAX(CP3035:CQ3036)</f>
        <v>0.87263084526645407</v>
      </c>
      <c r="CX3030" s="1">
        <f t="shared" ref="CX3030" ca="1" si="4194">MAX(CR3035:CS3036)</f>
        <v>0.83614535256122891</v>
      </c>
      <c r="CZ3030" s="29"/>
      <c r="DA3030" s="8">
        <v>6</v>
      </c>
      <c r="DB3030" s="1"/>
      <c r="DC3030" s="20"/>
      <c r="DD3030" s="8">
        <v>6</v>
      </c>
      <c r="DE3030" s="1"/>
      <c r="DF3030" s="20"/>
      <c r="DG3030" s="20"/>
      <c r="DH3030" s="20"/>
      <c r="DI3030" s="25"/>
    </row>
    <row r="3031" spans="1:113" x14ac:dyDescent="0.2">
      <c r="A3031" s="73"/>
      <c r="B3031" s="24">
        <v>8</v>
      </c>
      <c r="C3031" s="1">
        <f>学習データ!C3014*$B$20</f>
        <v>0</v>
      </c>
      <c r="D3031" s="1">
        <f>学習データ!D3014*$B$20</f>
        <v>0</v>
      </c>
      <c r="E3031" s="1">
        <f>学習データ!E3014*$B$20</f>
        <v>0</v>
      </c>
      <c r="F3031" s="1">
        <f>学習データ!F3014*$B$20</f>
        <v>0</v>
      </c>
      <c r="G3031" s="1">
        <f>学習データ!G3014*$B$20</f>
        <v>0</v>
      </c>
      <c r="H3031" s="1">
        <f>学習データ!H3014*$B$20</f>
        <v>0</v>
      </c>
      <c r="I3031" s="1">
        <f>学習データ!I3014*$B$20</f>
        <v>0</v>
      </c>
      <c r="J3031" s="1">
        <f>学習データ!J3014*$B$20</f>
        <v>0</v>
      </c>
      <c r="K3031" s="1">
        <f>学習データ!K3014*$B$20</f>
        <v>0</v>
      </c>
      <c r="L3031" s="1">
        <f>学習データ!L3014*$B$20</f>
        <v>0</v>
      </c>
      <c r="M3031" s="1">
        <f>学習データ!M3014*$B$20</f>
        <v>0</v>
      </c>
      <c r="N3031" s="1">
        <f>学習データ!N3014*$B$20</f>
        <v>0</v>
      </c>
      <c r="O3031" s="1">
        <f>学習データ!O3014*$B$20</f>
        <v>0</v>
      </c>
      <c r="P3031" s="1">
        <f>学習データ!P3014*$B$20</f>
        <v>0</v>
      </c>
      <c r="Q3031" s="1">
        <f>学習データ!Q3014*$B$20</f>
        <v>0</v>
      </c>
      <c r="R3031" s="1">
        <f>学習データ!R3014*$B$20</f>
        <v>0.20784313725490194</v>
      </c>
      <c r="S3031" s="1">
        <f>学習データ!S3014*$B$20</f>
        <v>0.83921568627450982</v>
      </c>
      <c r="T3031" s="1">
        <f>学習データ!T3014*$B$20</f>
        <v>0.95686274509803915</v>
      </c>
      <c r="U3031" s="1">
        <f>学習データ!U3014*$B$20</f>
        <v>0.27843137254901962</v>
      </c>
      <c r="V3031" s="1">
        <f>学習データ!V3014*$B$20</f>
        <v>0.23137254901960785</v>
      </c>
      <c r="W3031" s="1">
        <f>学習データ!W3014*$B$20</f>
        <v>0.37254901960784315</v>
      </c>
      <c r="X3031" s="1">
        <f>学習データ!X3014*$B$20</f>
        <v>0.53333333333333333</v>
      </c>
      <c r="Y3031" s="1">
        <f>学習データ!Y3014*$B$20</f>
        <v>0.53333333333333333</v>
      </c>
      <c r="Z3031" s="1">
        <f>学習データ!Z3014*$B$20</f>
        <v>0.53725490196078429</v>
      </c>
      <c r="AA3031" s="1">
        <f>学習データ!AA3014*$B$20</f>
        <v>0.49019607843137253</v>
      </c>
      <c r="AB3031" s="1">
        <f>学習データ!AB3014*$B$20</f>
        <v>0.23137254901960785</v>
      </c>
      <c r="AC3031" s="1">
        <f>学習データ!AC3014*$B$20</f>
        <v>0.23137254901960785</v>
      </c>
      <c r="AD3031" s="1">
        <f>学習データ!AD3014*$B$20</f>
        <v>0</v>
      </c>
      <c r="AE3031" s="20"/>
      <c r="AF3031" s="20"/>
      <c r="AG3031" s="20"/>
      <c r="AH3031" s="35"/>
      <c r="AI3031" s="29"/>
      <c r="AJ3031" s="8">
        <v>8</v>
      </c>
      <c r="AK3031" s="1">
        <f t="shared" ca="1" si="4173"/>
        <v>1.6788045291365097E-2</v>
      </c>
      <c r="AL3031" s="1">
        <f t="shared" ca="1" si="4173"/>
        <v>1.6788045291365097E-2</v>
      </c>
      <c r="AM3031" s="1">
        <f t="shared" ca="1" si="4173"/>
        <v>1.6788045291365097E-2</v>
      </c>
      <c r="AN3031" s="1">
        <f t="shared" ca="1" si="4173"/>
        <v>1.9579111793060457E-2</v>
      </c>
      <c r="AO3031" s="1">
        <f t="shared" ca="1" si="4173"/>
        <v>2.8151190207935783E-2</v>
      </c>
      <c r="AP3031" s="1">
        <f t="shared" ca="1" si="4173"/>
        <v>0.39335027158963559</v>
      </c>
      <c r="AQ3031" s="1">
        <f t="shared" ca="1" si="4173"/>
        <v>0.42234184441575934</v>
      </c>
      <c r="AR3031" s="1">
        <f t="shared" ca="1" si="4173"/>
        <v>2.9966016433663464E-2</v>
      </c>
      <c r="AS3031" s="1">
        <f t="shared" ca="1" si="4173"/>
        <v>0.69327093348332636</v>
      </c>
      <c r="AT3031" s="1">
        <f t="shared" ca="1" si="4173"/>
        <v>3.0622586728843743E-2</v>
      </c>
      <c r="AU3031" s="1">
        <f t="shared" ca="1" si="4173"/>
        <v>1.6788045291365097E-2</v>
      </c>
      <c r="AV3031" s="1">
        <f t="shared" ca="1" si="4173"/>
        <v>1.6788045291365097E-2</v>
      </c>
      <c r="AW3031" s="1">
        <f t="shared" ca="1" si="4173"/>
        <v>1.6788045291365097E-2</v>
      </c>
      <c r="AX3031" s="31"/>
      <c r="AY3031" s="8">
        <v>8</v>
      </c>
      <c r="AZ3031" s="1">
        <f t="shared" ca="1" si="4174"/>
        <v>0.36026230090474776</v>
      </c>
      <c r="BA3031" s="1">
        <f t="shared" ca="1" si="4174"/>
        <v>0.36026230090474776</v>
      </c>
      <c r="BB3031" s="1">
        <f t="shared" ca="1" si="4174"/>
        <v>0.36026230090474776</v>
      </c>
      <c r="BC3031" s="1">
        <f t="shared" ca="1" si="4174"/>
        <v>0.36287874624383565</v>
      </c>
      <c r="BD3031" s="1">
        <f t="shared" ca="1" si="4174"/>
        <v>0.48451761283199196</v>
      </c>
      <c r="BE3031" s="1">
        <f t="shared" ca="1" si="4174"/>
        <v>0.56074045816864648</v>
      </c>
      <c r="BF3031" s="1">
        <f t="shared" ca="1" si="4174"/>
        <v>0.70173383087846786</v>
      </c>
      <c r="BG3031" s="1">
        <f t="shared" ca="1" si="4174"/>
        <v>0.97132436649118226</v>
      </c>
      <c r="BH3031" s="1">
        <f t="shared" ca="1" si="4174"/>
        <v>0.8050154440298638</v>
      </c>
      <c r="BI3031" s="1">
        <f t="shared" ca="1" si="4174"/>
        <v>0.57787031872181127</v>
      </c>
      <c r="BJ3031" s="1">
        <f t="shared" ca="1" si="4174"/>
        <v>0.36026230090474776</v>
      </c>
      <c r="BK3031" s="1">
        <f t="shared" ca="1" si="4174"/>
        <v>0.36026230090474776</v>
      </c>
      <c r="BL3031" s="1">
        <f t="shared" ca="1" si="4174"/>
        <v>0.36026230090474776</v>
      </c>
      <c r="BM3031" s="31"/>
      <c r="BN3031" s="8">
        <v>8</v>
      </c>
      <c r="BO3031" s="1">
        <f t="shared" ca="1" si="4175"/>
        <v>0.45758674972675339</v>
      </c>
      <c r="BP3031" s="1">
        <f t="shared" ca="1" si="4175"/>
        <v>0.45758674972675339</v>
      </c>
      <c r="BQ3031" s="1">
        <f t="shared" ca="1" si="4175"/>
        <v>0.45758674972675339</v>
      </c>
      <c r="BR3031" s="1">
        <f t="shared" ca="1" si="4175"/>
        <v>0.4710618681624183</v>
      </c>
      <c r="BS3031" s="1">
        <f t="shared" ca="1" si="4175"/>
        <v>0.4833692300053774</v>
      </c>
      <c r="BT3031" s="1">
        <f t="shared" ca="1" si="4175"/>
        <v>0.57567697898000414</v>
      </c>
      <c r="BU3031" s="1">
        <f t="shared" ca="1" si="4175"/>
        <v>0.66841526581767086</v>
      </c>
      <c r="BV3031" s="1">
        <f t="shared" ca="1" si="4175"/>
        <v>0.75060048459901785</v>
      </c>
      <c r="BW3031" s="1">
        <f t="shared" ca="1" si="4175"/>
        <v>0.68982993742769161</v>
      </c>
      <c r="BX3031" s="1">
        <f t="shared" ca="1" si="4175"/>
        <v>0.5609122568896594</v>
      </c>
      <c r="BY3031" s="1">
        <f t="shared" ca="1" si="4175"/>
        <v>0.45758674972675339</v>
      </c>
      <c r="BZ3031" s="1">
        <f t="shared" ca="1" si="4175"/>
        <v>0.45758674972675339</v>
      </c>
      <c r="CA3031" s="1">
        <f t="shared" ca="1" si="4175"/>
        <v>0.45758674972675339</v>
      </c>
      <c r="CB3031" s="31"/>
      <c r="CC3031" s="32"/>
      <c r="CD3031" s="44"/>
      <c r="CE3031" s="44"/>
      <c r="CF3031" s="44"/>
      <c r="CG3031" s="44"/>
      <c r="CH3031" s="44"/>
      <c r="CI3031" s="44"/>
      <c r="CJ3031" s="44"/>
      <c r="CK3031" s="44"/>
      <c r="CL3031" s="35"/>
      <c r="CM3031" s="29"/>
      <c r="CN3031" s="32"/>
      <c r="CT3031" s="31"/>
      <c r="CU3031" s="71">
        <v>3</v>
      </c>
      <c r="CV3031" s="8">
        <v>1</v>
      </c>
      <c r="CW3031" s="1">
        <f t="shared" ref="CW3031" ca="1" si="4195">MAX(CP3039:CQ3040)</f>
        <v>0.74141804295598668</v>
      </c>
      <c r="CX3031" s="1">
        <f t="shared" ref="CX3031" ca="1" si="4196">MAX(CR3039:CS3040)</f>
        <v>0.71681727334551415</v>
      </c>
      <c r="CY3031" s="31"/>
      <c r="CZ3031" s="29"/>
      <c r="DA3031" s="8">
        <v>7</v>
      </c>
      <c r="DB3031" s="1"/>
      <c r="DC3031" s="20"/>
      <c r="DD3031" s="8">
        <v>7</v>
      </c>
      <c r="DE3031" s="1"/>
      <c r="DF3031" s="20"/>
      <c r="DG3031" s="20"/>
      <c r="DH3031" s="20"/>
      <c r="DI3031" s="25"/>
    </row>
    <row r="3032" spans="1:113" x14ac:dyDescent="0.2">
      <c r="A3032" s="73"/>
      <c r="B3032" s="24">
        <v>9</v>
      </c>
      <c r="C3032" s="1">
        <f>学習データ!C3015*$B$20</f>
        <v>0</v>
      </c>
      <c r="D3032" s="1">
        <f>学習データ!D3015*$B$20</f>
        <v>0</v>
      </c>
      <c r="E3032" s="1">
        <f>学習データ!E3015*$B$20</f>
        <v>0</v>
      </c>
      <c r="F3032" s="1">
        <f>学習データ!F3015*$B$20</f>
        <v>0</v>
      </c>
      <c r="G3032" s="1">
        <f>学習データ!G3015*$B$20</f>
        <v>0</v>
      </c>
      <c r="H3032" s="1">
        <f>学習データ!H3015*$B$20</f>
        <v>0</v>
      </c>
      <c r="I3032" s="1">
        <f>学習データ!I3015*$B$20</f>
        <v>0</v>
      </c>
      <c r="J3032" s="1">
        <f>学習データ!J3015*$B$20</f>
        <v>0</v>
      </c>
      <c r="K3032" s="1">
        <f>学習データ!K3015*$B$20</f>
        <v>0</v>
      </c>
      <c r="L3032" s="1">
        <f>学習データ!L3015*$B$20</f>
        <v>0</v>
      </c>
      <c r="M3032" s="1">
        <f>学習データ!M3015*$B$20</f>
        <v>0</v>
      </c>
      <c r="N3032" s="1">
        <f>学習データ!N3015*$B$20</f>
        <v>0</v>
      </c>
      <c r="O3032" s="1">
        <f>学習データ!O3015*$B$20</f>
        <v>0</v>
      </c>
      <c r="P3032" s="1">
        <f>学習データ!P3015*$B$20</f>
        <v>0</v>
      </c>
      <c r="Q3032" s="1">
        <f>学習データ!Q3015*$B$20</f>
        <v>0.56470588235294117</v>
      </c>
      <c r="R3032" s="1">
        <f>学習データ!R3015*$B$20</f>
        <v>0.94901960784313721</v>
      </c>
      <c r="S3032" s="1">
        <f>学習データ!S3015*$B$20</f>
        <v>0.99215686274509807</v>
      </c>
      <c r="T3032" s="1">
        <f>学習データ!T3015*$B$20</f>
        <v>0.99215686274509807</v>
      </c>
      <c r="U3032" s="1">
        <f>学習データ!U3015*$B$20</f>
        <v>0.99215686274509807</v>
      </c>
      <c r="V3032" s="1">
        <f>学習データ!V3015*$B$20</f>
        <v>0.99607843137254903</v>
      </c>
      <c r="W3032" s="1">
        <f>学習データ!W3015*$B$20</f>
        <v>0.99215686274509807</v>
      </c>
      <c r="X3032" s="1">
        <f>学習データ!X3015*$B$20</f>
        <v>0.99215686274509807</v>
      </c>
      <c r="Y3032" s="1">
        <f>学習データ!Y3015*$B$20</f>
        <v>0.99215686274509807</v>
      </c>
      <c r="Z3032" s="1">
        <f>学習データ!Z3015*$B$20</f>
        <v>0.99607843137254903</v>
      </c>
      <c r="AA3032" s="1">
        <f>学習データ!AA3015*$B$20</f>
        <v>0.94509803921568625</v>
      </c>
      <c r="AB3032" s="1">
        <f>学習データ!AB3015*$B$20</f>
        <v>0.85098039215686272</v>
      </c>
      <c r="AC3032" s="1">
        <f>学習データ!AC3015*$B$20</f>
        <v>0.61176470588235299</v>
      </c>
      <c r="AD3032" s="1">
        <f>学習データ!AD3015*$B$20</f>
        <v>0</v>
      </c>
      <c r="AE3032" s="20"/>
      <c r="AF3032" s="20"/>
      <c r="AG3032" s="20"/>
      <c r="AH3032" s="35"/>
      <c r="AI3032" s="29"/>
      <c r="AJ3032" s="8">
        <v>9</v>
      </c>
      <c r="AK3032" s="1">
        <f t="shared" ca="1" si="4173"/>
        <v>1.6788045291365097E-2</v>
      </c>
      <c r="AL3032" s="1">
        <f t="shared" ca="1" si="4173"/>
        <v>1.6788045291365097E-2</v>
      </c>
      <c r="AM3032" s="1">
        <f t="shared" ca="1" si="4173"/>
        <v>0.30321269749613594</v>
      </c>
      <c r="AN3032" s="1">
        <f t="shared" ca="1" si="4173"/>
        <v>0.32372672779608003</v>
      </c>
      <c r="AO3032" s="1">
        <f t="shared" ca="1" si="4173"/>
        <v>0.3249057864241276</v>
      </c>
      <c r="AP3032" s="1">
        <f t="shared" ca="1" si="4173"/>
        <v>0.359628332887169</v>
      </c>
      <c r="AQ3032" s="1">
        <f t="shared" ca="1" si="4173"/>
        <v>0.35148577425312</v>
      </c>
      <c r="AR3032" s="1">
        <f t="shared" ca="1" si="4173"/>
        <v>0.35934172537918108</v>
      </c>
      <c r="AS3032" s="1">
        <f t="shared" ca="1" si="4173"/>
        <v>0.37083571338955462</v>
      </c>
      <c r="AT3032" s="1">
        <f t="shared" ca="1" si="4173"/>
        <v>3.0622586728843743E-2</v>
      </c>
      <c r="AU3032" s="1">
        <f t="shared" ca="1" si="4173"/>
        <v>1.6788045291365097E-2</v>
      </c>
      <c r="AV3032" s="1">
        <f t="shared" ca="1" si="4173"/>
        <v>1.6788045291365097E-2</v>
      </c>
      <c r="AW3032" s="1">
        <f t="shared" ca="1" si="4173"/>
        <v>1.6788045291365097E-2</v>
      </c>
      <c r="AX3032" s="31"/>
      <c r="AY3032" s="8">
        <v>9</v>
      </c>
      <c r="AZ3032" s="1">
        <f t="shared" ca="1" si="4174"/>
        <v>0.36026230090474776</v>
      </c>
      <c r="BA3032" s="1">
        <f t="shared" ca="1" si="4174"/>
        <v>0.36026230090474776</v>
      </c>
      <c r="BB3032" s="1">
        <f t="shared" ca="1" si="4174"/>
        <v>0.52827003334483824</v>
      </c>
      <c r="BC3032" s="1">
        <f t="shared" ca="1" si="4174"/>
        <v>0.78278968067471821</v>
      </c>
      <c r="BD3032" s="1">
        <f t="shared" ca="1" si="4174"/>
        <v>0.83260657629009227</v>
      </c>
      <c r="BE3032" s="1">
        <f t="shared" ca="1" si="4174"/>
        <v>0.91867291338231638</v>
      </c>
      <c r="BF3032" s="1">
        <f t="shared" ca="1" si="4174"/>
        <v>0.95362825669302687</v>
      </c>
      <c r="BG3032" s="1">
        <f t="shared" ca="1" si="4174"/>
        <v>0.92725063657802353</v>
      </c>
      <c r="BH3032" s="1">
        <f t="shared" ca="1" si="4174"/>
        <v>0.78572714650539077</v>
      </c>
      <c r="BI3032" s="1">
        <f t="shared" ca="1" si="4174"/>
        <v>0.41483566781970743</v>
      </c>
      <c r="BJ3032" s="1">
        <f t="shared" ca="1" si="4174"/>
        <v>0.36026230090474776</v>
      </c>
      <c r="BK3032" s="1">
        <f t="shared" ca="1" si="4174"/>
        <v>0.36026230090474776</v>
      </c>
      <c r="BL3032" s="1">
        <f t="shared" ca="1" si="4174"/>
        <v>0.36026230090474776</v>
      </c>
      <c r="BM3032" s="31"/>
      <c r="BN3032" s="8">
        <v>9</v>
      </c>
      <c r="BO3032" s="1">
        <f t="shared" ca="1" si="4175"/>
        <v>0.45758674972675339</v>
      </c>
      <c r="BP3032" s="1">
        <f t="shared" ca="1" si="4175"/>
        <v>0.45758674972675339</v>
      </c>
      <c r="BQ3032" s="1">
        <f t="shared" ca="1" si="4175"/>
        <v>0.55284260238431182</v>
      </c>
      <c r="BR3032" s="1">
        <f t="shared" ca="1" si="4175"/>
        <v>0.63534267846496018</v>
      </c>
      <c r="BS3032" s="1">
        <f t="shared" ca="1" si="4175"/>
        <v>0.68238292099486053</v>
      </c>
      <c r="BT3032" s="1">
        <f t="shared" ca="1" si="4175"/>
        <v>0.75070793611843445</v>
      </c>
      <c r="BU3032" s="1">
        <f t="shared" ca="1" si="4175"/>
        <v>0.79184419347180202</v>
      </c>
      <c r="BV3032" s="1">
        <f t="shared" ca="1" si="4175"/>
        <v>0.73319629460471925</v>
      </c>
      <c r="BW3032" s="1">
        <f t="shared" ca="1" si="4175"/>
        <v>0.65991224570329854</v>
      </c>
      <c r="BX3032" s="1">
        <f t="shared" ca="1" si="4175"/>
        <v>0.49691568404052605</v>
      </c>
      <c r="BY3032" s="1">
        <f t="shared" ca="1" si="4175"/>
        <v>0.45758674972675339</v>
      </c>
      <c r="BZ3032" s="1">
        <f t="shared" ca="1" si="4175"/>
        <v>0.45758674972675339</v>
      </c>
      <c r="CA3032" s="1">
        <f t="shared" ca="1" si="4175"/>
        <v>0.45758674972675339</v>
      </c>
      <c r="CB3032" s="31"/>
      <c r="CC3032" s="31"/>
      <c r="CD3032" s="20" t="s">
        <v>27</v>
      </c>
      <c r="CE3032" s="20"/>
      <c r="CF3032" s="20"/>
      <c r="CG3032" s="20"/>
      <c r="CH3032" s="20"/>
      <c r="CI3032" s="20"/>
      <c r="CJ3032" s="20"/>
      <c r="CK3032" s="20"/>
      <c r="CL3032" s="35"/>
      <c r="CM3032" s="29"/>
      <c r="CN3032" s="71">
        <v>2</v>
      </c>
      <c r="CO3032" s="8">
        <v>0</v>
      </c>
      <c r="CP3032" s="8">
        <v>1</v>
      </c>
      <c r="CQ3032" s="8">
        <v>2</v>
      </c>
      <c r="CR3032" s="8">
        <v>3</v>
      </c>
      <c r="CS3032" s="8">
        <v>4</v>
      </c>
      <c r="CT3032" s="31"/>
      <c r="CU3032" s="71"/>
      <c r="CV3032" s="8">
        <v>2</v>
      </c>
      <c r="CW3032" s="1">
        <f t="shared" ref="CW3032" ca="1" si="4197">MAX(CP3041:CQ3042)</f>
        <v>0.7274189754362369</v>
      </c>
      <c r="CX3032" s="1">
        <f t="shared" ref="CX3032" ca="1" si="4198">MAX(CR3041:CS3042)</f>
        <v>0.69282329804201592</v>
      </c>
      <c r="CY3032" s="31"/>
      <c r="CZ3032" s="29"/>
      <c r="DA3032" s="8">
        <v>8</v>
      </c>
      <c r="DB3032" s="1"/>
      <c r="DC3032" s="20"/>
      <c r="DD3032" s="8">
        <v>8</v>
      </c>
      <c r="DE3032" s="1"/>
      <c r="DF3032" s="20"/>
      <c r="DG3032" s="20"/>
      <c r="DH3032" s="20"/>
      <c r="DI3032" s="25"/>
    </row>
    <row r="3033" spans="1:113" x14ac:dyDescent="0.2">
      <c r="A3033" s="73"/>
      <c r="B3033" s="24">
        <v>10</v>
      </c>
      <c r="C3033" s="1">
        <f>学習データ!C3016*$B$20</f>
        <v>0</v>
      </c>
      <c r="D3033" s="1">
        <f>学習データ!D3016*$B$20</f>
        <v>0</v>
      </c>
      <c r="E3033" s="1">
        <f>学習データ!E3016*$B$20</f>
        <v>0</v>
      </c>
      <c r="F3033" s="1">
        <f>学習データ!F3016*$B$20</f>
        <v>0</v>
      </c>
      <c r="G3033" s="1">
        <f>学習データ!G3016*$B$20</f>
        <v>0</v>
      </c>
      <c r="H3033" s="1">
        <f>学習データ!H3016*$B$20</f>
        <v>0</v>
      </c>
      <c r="I3033" s="1">
        <f>学習データ!I3016*$B$20</f>
        <v>0</v>
      </c>
      <c r="J3033" s="1">
        <f>学習データ!J3016*$B$20</f>
        <v>0</v>
      </c>
      <c r="K3033" s="1">
        <f>学習データ!K3016*$B$20</f>
        <v>0</v>
      </c>
      <c r="L3033" s="1">
        <f>学習データ!L3016*$B$20</f>
        <v>0</v>
      </c>
      <c r="M3033" s="1">
        <f>学習データ!M3016*$B$20</f>
        <v>0</v>
      </c>
      <c r="N3033" s="1">
        <f>学習データ!N3016*$B$20</f>
        <v>0</v>
      </c>
      <c r="O3033" s="1">
        <f>学習データ!O3016*$B$20</f>
        <v>1.5686274509803921E-2</v>
      </c>
      <c r="P3033" s="1">
        <f>学習データ!P3016*$B$20</f>
        <v>0.4823529411764706</v>
      </c>
      <c r="Q3033" s="1">
        <f>学習データ!Q3016*$B$20</f>
        <v>0.99607843137254903</v>
      </c>
      <c r="R3033" s="1">
        <f>学習データ!R3016*$B$20</f>
        <v>1</v>
      </c>
      <c r="S3033" s="1">
        <f>学習データ!S3016*$B$20</f>
        <v>0.96078431372549022</v>
      </c>
      <c r="T3033" s="1">
        <f>学習データ!T3016*$B$20</f>
        <v>0.75294117647058822</v>
      </c>
      <c r="U3033" s="1">
        <f>学習データ!U3016*$B$20</f>
        <v>0.61176470588235299</v>
      </c>
      <c r="V3033" s="1">
        <f>学習データ!V3016*$B$20</f>
        <v>0.61176470588235299</v>
      </c>
      <c r="W3033" s="1">
        <f>学習データ!W3016*$B$20</f>
        <v>0.47450980392156861</v>
      </c>
      <c r="X3033" s="1">
        <f>学習データ!X3016*$B$20</f>
        <v>4.7058823529411764E-2</v>
      </c>
      <c r="Y3033" s="1">
        <f>学習データ!Y3016*$B$20</f>
        <v>0</v>
      </c>
      <c r="Z3033" s="1">
        <f>学習データ!Z3016*$B$20</f>
        <v>0</v>
      </c>
      <c r="AA3033" s="1">
        <f>学習データ!AA3016*$B$20</f>
        <v>0</v>
      </c>
      <c r="AB3033" s="1">
        <f>学習データ!AB3016*$B$20</f>
        <v>0</v>
      </c>
      <c r="AC3033" s="1">
        <f>学習データ!AC3016*$B$20</f>
        <v>0</v>
      </c>
      <c r="AD3033" s="1">
        <f>学習データ!AD3016*$B$20</f>
        <v>0</v>
      </c>
      <c r="AE3033" s="20"/>
      <c r="AF3033" s="20"/>
      <c r="AG3033" s="20"/>
      <c r="AH3033" s="35"/>
      <c r="AI3033" s="29"/>
      <c r="AJ3033" s="8">
        <v>10</v>
      </c>
      <c r="AK3033" s="1">
        <f t="shared" ca="1" si="4173"/>
        <v>1.6788045291365097E-2</v>
      </c>
      <c r="AL3033" s="1">
        <f t="shared" ca="1" si="4173"/>
        <v>1.6788045291365097E-2</v>
      </c>
      <c r="AM3033" s="1">
        <f t="shared" ca="1" si="4173"/>
        <v>8.1056640888713408E-2</v>
      </c>
      <c r="AN3033" s="1">
        <f t="shared" ca="1" si="4173"/>
        <v>0.81617815609235556</v>
      </c>
      <c r="AO3033" s="1">
        <f t="shared" ca="1" si="4173"/>
        <v>0.85347816654040021</v>
      </c>
      <c r="AP3033" s="1">
        <f t="shared" ca="1" si="4173"/>
        <v>0.55567688397124426</v>
      </c>
      <c r="AQ3033" s="1">
        <f t="shared" ca="1" si="4173"/>
        <v>0.58820345093074822</v>
      </c>
      <c r="AR3033" s="1">
        <f t="shared" ca="1" si="4173"/>
        <v>0.66488357194674219</v>
      </c>
      <c r="AS3033" s="1">
        <f t="shared" ca="1" si="4173"/>
        <v>4.8680644376235455E-2</v>
      </c>
      <c r="AT3033" s="1">
        <f t="shared" ca="1" si="4173"/>
        <v>1.6788045291365097E-2</v>
      </c>
      <c r="AU3033" s="1">
        <f t="shared" ca="1" si="4173"/>
        <v>1.6788045291365097E-2</v>
      </c>
      <c r="AV3033" s="1">
        <f t="shared" ca="1" si="4173"/>
        <v>1.6788045291365097E-2</v>
      </c>
      <c r="AW3033" s="1">
        <f t="shared" ca="1" si="4173"/>
        <v>1.6788045291365097E-2</v>
      </c>
      <c r="AX3033" s="31"/>
      <c r="AY3033" s="8">
        <v>10</v>
      </c>
      <c r="AZ3033" s="1">
        <f t="shared" ca="1" si="4174"/>
        <v>0.36026230090474776</v>
      </c>
      <c r="BA3033" s="1">
        <f t="shared" ca="1" si="4174"/>
        <v>0.36026230090474776</v>
      </c>
      <c r="BB3033" s="1">
        <f t="shared" ca="1" si="4174"/>
        <v>0.72279169381522279</v>
      </c>
      <c r="BC3033" s="1">
        <f t="shared" ca="1" si="4174"/>
        <v>0.95361855627510173</v>
      </c>
      <c r="BD3033" s="1">
        <f t="shared" ca="1" si="4174"/>
        <v>0.98474607273349035</v>
      </c>
      <c r="BE3033" s="1">
        <f t="shared" ca="1" si="4174"/>
        <v>0.98622843119501458</v>
      </c>
      <c r="BF3033" s="1">
        <f t="shared" ca="1" si="4174"/>
        <v>0.97255072213912241</v>
      </c>
      <c r="BG3033" s="1">
        <f t="shared" ca="1" si="4174"/>
        <v>0.86461370379800062</v>
      </c>
      <c r="BH3033" s="1">
        <f t="shared" ca="1" si="4174"/>
        <v>0.53857333761791304</v>
      </c>
      <c r="BI3033" s="1">
        <f t="shared" ca="1" si="4174"/>
        <v>0.36026230090474776</v>
      </c>
      <c r="BJ3033" s="1">
        <f t="shared" ca="1" si="4174"/>
        <v>0.36026230090474776</v>
      </c>
      <c r="BK3033" s="1">
        <f t="shared" ca="1" si="4174"/>
        <v>0.36026230090474776</v>
      </c>
      <c r="BL3033" s="1">
        <f t="shared" ca="1" si="4174"/>
        <v>0.36026230090474776</v>
      </c>
      <c r="BM3033" s="31"/>
      <c r="BN3033" s="8">
        <v>10</v>
      </c>
      <c r="BO3033" s="1">
        <f t="shared" ca="1" si="4175"/>
        <v>0.45758674972675339</v>
      </c>
      <c r="BP3033" s="1">
        <f t="shared" ca="1" si="4175"/>
        <v>0.45758674972675339</v>
      </c>
      <c r="BQ3033" s="1">
        <f t="shared" ca="1" si="4175"/>
        <v>0.62776722887355574</v>
      </c>
      <c r="BR3033" s="1">
        <f t="shared" ca="1" si="4175"/>
        <v>0.77799625436143982</v>
      </c>
      <c r="BS3033" s="1">
        <f t="shared" ca="1" si="4175"/>
        <v>0.85632875983773427</v>
      </c>
      <c r="BT3033" s="1">
        <f t="shared" ca="1" si="4175"/>
        <v>0.84400209857295472</v>
      </c>
      <c r="BU3033" s="1">
        <f t="shared" ca="1" si="4175"/>
        <v>0.79194299386148226</v>
      </c>
      <c r="BV3033" s="1">
        <f t="shared" ca="1" si="4175"/>
        <v>0.68954063014806677</v>
      </c>
      <c r="BW3033" s="1">
        <f t="shared" ca="1" si="4175"/>
        <v>0.55843153369455933</v>
      </c>
      <c r="BX3033" s="1">
        <f t="shared" ca="1" si="4175"/>
        <v>0.45758674972675339</v>
      </c>
      <c r="BY3033" s="1">
        <f t="shared" ca="1" si="4175"/>
        <v>0.45758674972675339</v>
      </c>
      <c r="BZ3033" s="1">
        <f t="shared" ca="1" si="4175"/>
        <v>0.45758674972675339</v>
      </c>
      <c r="CA3033" s="1">
        <f t="shared" ca="1" si="4175"/>
        <v>0.45758674972675339</v>
      </c>
      <c r="CB3033" s="31"/>
      <c r="CC3033" s="71">
        <v>2</v>
      </c>
      <c r="CD3033" s="8">
        <v>0</v>
      </c>
      <c r="CE3033" s="8">
        <v>1</v>
      </c>
      <c r="CF3033" s="8">
        <v>2</v>
      </c>
      <c r="CG3033" s="8">
        <v>3</v>
      </c>
      <c r="CH3033" s="8">
        <v>4</v>
      </c>
      <c r="CI3033" s="8">
        <v>5</v>
      </c>
      <c r="CJ3033" s="8">
        <v>6</v>
      </c>
      <c r="CK3033" s="8">
        <v>7</v>
      </c>
      <c r="CL3033" s="35"/>
      <c r="CM3033" s="29"/>
      <c r="CN3033" s="71"/>
      <c r="CO3033" s="8">
        <v>1</v>
      </c>
      <c r="CP3033" s="1">
        <f t="shared" ref="CP3033:CS3036" ca="1" si="4199">1/(1+EXP(-SUMPRODUCT($CO$10:$CR$13,CE3034:CH3037)+$CS$10))</f>
        <v>0.70331656597615633</v>
      </c>
      <c r="CQ3033" s="1">
        <f t="shared" ca="1" si="4199"/>
        <v>0.79678278254298596</v>
      </c>
      <c r="CR3033" s="1">
        <f t="shared" ca="1" si="4199"/>
        <v>0.79681711086388196</v>
      </c>
      <c r="CS3033" s="1">
        <f t="shared" ca="1" si="4199"/>
        <v>0.74350181008206961</v>
      </c>
      <c r="CT3033" s="31"/>
      <c r="CU3033" s="31"/>
      <c r="CV3033" s="31"/>
      <c r="CW3033" s="31"/>
      <c r="CX3033" s="31"/>
      <c r="CY3033" s="31"/>
      <c r="CZ3033" s="29"/>
      <c r="DA3033" s="8">
        <v>9</v>
      </c>
      <c r="DB3033" s="1"/>
      <c r="DC3033" s="20"/>
      <c r="DD3033" s="8">
        <v>9</v>
      </c>
      <c r="DE3033" s="1"/>
      <c r="DF3033" s="20"/>
      <c r="DG3033" s="20"/>
      <c r="DH3033" s="20"/>
      <c r="DI3033" s="25"/>
    </row>
    <row r="3034" spans="1:113" x14ac:dyDescent="0.2">
      <c r="A3034" s="73"/>
      <c r="B3034" s="24">
        <v>11</v>
      </c>
      <c r="C3034" s="1">
        <f>学習データ!C3017*$B$20</f>
        <v>0</v>
      </c>
      <c r="D3034" s="1">
        <f>学習データ!D3017*$B$20</f>
        <v>0</v>
      </c>
      <c r="E3034" s="1">
        <f>学習データ!E3017*$B$20</f>
        <v>0</v>
      </c>
      <c r="F3034" s="1">
        <f>学習データ!F3017*$B$20</f>
        <v>0</v>
      </c>
      <c r="G3034" s="1">
        <f>学習データ!G3017*$B$20</f>
        <v>0</v>
      </c>
      <c r="H3034" s="1">
        <f>学習データ!H3017*$B$20</f>
        <v>0</v>
      </c>
      <c r="I3034" s="1">
        <f>学習データ!I3017*$B$20</f>
        <v>0</v>
      </c>
      <c r="J3034" s="1">
        <f>学習データ!J3017*$B$20</f>
        <v>0</v>
      </c>
      <c r="K3034" s="1">
        <f>学習データ!K3017*$B$20</f>
        <v>0</v>
      </c>
      <c r="L3034" s="1">
        <f>学習データ!L3017*$B$20</f>
        <v>0</v>
      </c>
      <c r="M3034" s="1">
        <f>学習データ!M3017*$B$20</f>
        <v>0</v>
      </c>
      <c r="N3034" s="1">
        <f>学習データ!N3017*$B$20</f>
        <v>8.6274509803921567E-2</v>
      </c>
      <c r="O3034" s="1">
        <f>学習データ!O3017*$B$20</f>
        <v>0.72941176470588232</v>
      </c>
      <c r="P3034" s="1">
        <f>学習データ!P3017*$B$20</f>
        <v>0.99215686274509807</v>
      </c>
      <c r="Q3034" s="1">
        <f>学習データ!Q3017*$B$20</f>
        <v>0.85098039215686272</v>
      </c>
      <c r="R3034" s="1">
        <f>学習データ!R3017*$B$20</f>
        <v>0.41960784313725491</v>
      </c>
      <c r="S3034" s="1">
        <f>学習データ!S3017*$B$20</f>
        <v>0.12549019607843137</v>
      </c>
      <c r="T3034" s="1">
        <f>学習データ!T3017*$B$20</f>
        <v>0</v>
      </c>
      <c r="U3034" s="1">
        <f>学習データ!U3017*$B$20</f>
        <v>0</v>
      </c>
      <c r="V3034" s="1">
        <f>学習データ!V3017*$B$20</f>
        <v>0</v>
      </c>
      <c r="W3034" s="1">
        <f>学習データ!W3017*$B$20</f>
        <v>0</v>
      </c>
      <c r="X3034" s="1">
        <f>学習データ!X3017*$B$20</f>
        <v>0</v>
      </c>
      <c r="Y3034" s="1">
        <f>学習データ!Y3017*$B$20</f>
        <v>0</v>
      </c>
      <c r="Z3034" s="1">
        <f>学習データ!Z3017*$B$20</f>
        <v>0</v>
      </c>
      <c r="AA3034" s="1">
        <f>学習データ!AA3017*$B$20</f>
        <v>0</v>
      </c>
      <c r="AB3034" s="1">
        <f>学習データ!AB3017*$B$20</f>
        <v>0</v>
      </c>
      <c r="AC3034" s="1">
        <f>学習データ!AC3017*$B$20</f>
        <v>0</v>
      </c>
      <c r="AD3034" s="1">
        <f>学習データ!AD3017*$B$20</f>
        <v>0</v>
      </c>
      <c r="AE3034" s="20"/>
      <c r="AF3034" s="20"/>
      <c r="AG3034" s="20"/>
      <c r="AH3034" s="35"/>
      <c r="AI3034" s="29"/>
      <c r="AJ3034" s="8">
        <v>11</v>
      </c>
      <c r="AK3034" s="1">
        <f t="shared" ca="1" si="4173"/>
        <v>1.6788045291365097E-2</v>
      </c>
      <c r="AL3034" s="1">
        <f t="shared" ca="1" si="4173"/>
        <v>1.6788045291365097E-2</v>
      </c>
      <c r="AM3034" s="1">
        <f t="shared" ca="1" si="4173"/>
        <v>1.6788045291365097E-2</v>
      </c>
      <c r="AN3034" s="1">
        <f t="shared" ca="1" si="4173"/>
        <v>5.0514912167784719E-2</v>
      </c>
      <c r="AO3034" s="1">
        <f t="shared" ca="1" si="4173"/>
        <v>0.6548611828580716</v>
      </c>
      <c r="AP3034" s="1">
        <f t="shared" ca="1" si="4173"/>
        <v>0.64087877357778456</v>
      </c>
      <c r="AQ3034" s="1">
        <f t="shared" ca="1" si="4173"/>
        <v>0.16586584012473959</v>
      </c>
      <c r="AR3034" s="1">
        <f t="shared" ca="1" si="4173"/>
        <v>3.8790356966477701E-2</v>
      </c>
      <c r="AS3034" s="1">
        <f t="shared" ca="1" si="4173"/>
        <v>2.2139111306464784E-2</v>
      </c>
      <c r="AT3034" s="1">
        <f t="shared" ca="1" si="4173"/>
        <v>1.6788045291365097E-2</v>
      </c>
      <c r="AU3034" s="1">
        <f t="shared" ca="1" si="4173"/>
        <v>1.6788045291365097E-2</v>
      </c>
      <c r="AV3034" s="1">
        <f t="shared" ca="1" si="4173"/>
        <v>1.6788045291365097E-2</v>
      </c>
      <c r="AW3034" s="1">
        <f t="shared" ca="1" si="4173"/>
        <v>1.6788045291365097E-2</v>
      </c>
      <c r="AX3034" s="31"/>
      <c r="AY3034" s="8">
        <v>11</v>
      </c>
      <c r="AZ3034" s="1">
        <f t="shared" ca="1" si="4174"/>
        <v>0.36026230090474776</v>
      </c>
      <c r="BA3034" s="1">
        <f t="shared" ca="1" si="4174"/>
        <v>0.36026230090474776</v>
      </c>
      <c r="BB3034" s="1">
        <f t="shared" ca="1" si="4174"/>
        <v>0.49513528588839095</v>
      </c>
      <c r="BC3034" s="1">
        <f t="shared" ca="1" si="4174"/>
        <v>0.86538578657672527</v>
      </c>
      <c r="BD3034" s="1">
        <f t="shared" ca="1" si="4174"/>
        <v>0.9511343177496222</v>
      </c>
      <c r="BE3034" s="1">
        <f t="shared" ca="1" si="4174"/>
        <v>0.90763698928850745</v>
      </c>
      <c r="BF3034" s="1">
        <f t="shared" ca="1" si="4174"/>
        <v>0.83129545225468271</v>
      </c>
      <c r="BG3034" s="1">
        <f t="shared" ca="1" si="4174"/>
        <v>0.54883563576118566</v>
      </c>
      <c r="BH3034" s="1">
        <f t="shared" ca="1" si="4174"/>
        <v>0.37052423112970018</v>
      </c>
      <c r="BI3034" s="1">
        <f t="shared" ca="1" si="4174"/>
        <v>0.36026230090474776</v>
      </c>
      <c r="BJ3034" s="1">
        <f t="shared" ca="1" si="4174"/>
        <v>0.36026230090474776</v>
      </c>
      <c r="BK3034" s="1">
        <f t="shared" ca="1" si="4174"/>
        <v>0.36026230090474776</v>
      </c>
      <c r="BL3034" s="1">
        <f t="shared" ca="1" si="4174"/>
        <v>0.36026230090474776</v>
      </c>
      <c r="BM3034" s="31"/>
      <c r="BN3034" s="8">
        <v>11</v>
      </c>
      <c r="BO3034" s="1">
        <f t="shared" ca="1" si="4175"/>
        <v>0.45758674972675339</v>
      </c>
      <c r="BP3034" s="1">
        <f t="shared" ca="1" si="4175"/>
        <v>0.45758674972675339</v>
      </c>
      <c r="BQ3034" s="1">
        <f t="shared" ca="1" si="4175"/>
        <v>0.53762793011839483</v>
      </c>
      <c r="BR3034" s="1">
        <f t="shared" ca="1" si="4175"/>
        <v>0.6515680456271129</v>
      </c>
      <c r="BS3034" s="1">
        <f t="shared" ca="1" si="4175"/>
        <v>0.77047760764709217</v>
      </c>
      <c r="BT3034" s="1">
        <f t="shared" ca="1" si="4175"/>
        <v>0.72617362537633545</v>
      </c>
      <c r="BU3034" s="1">
        <f t="shared" ca="1" si="4175"/>
        <v>0.62742039439280528</v>
      </c>
      <c r="BV3034" s="1">
        <f t="shared" ca="1" si="4175"/>
        <v>0.54223125980865283</v>
      </c>
      <c r="BW3034" s="1">
        <f t="shared" ca="1" si="4175"/>
        <v>0.47283814419230924</v>
      </c>
      <c r="BX3034" s="1">
        <f t="shared" ca="1" si="4175"/>
        <v>0.45758674972675339</v>
      </c>
      <c r="BY3034" s="1">
        <f t="shared" ca="1" si="4175"/>
        <v>0.45758674972675339</v>
      </c>
      <c r="BZ3034" s="1">
        <f t="shared" ca="1" si="4175"/>
        <v>0.45758674972675339</v>
      </c>
      <c r="CA3034" s="1">
        <f t="shared" ca="1" si="4175"/>
        <v>0.45758674972675339</v>
      </c>
      <c r="CB3034" s="31"/>
      <c r="CC3034" s="71"/>
      <c r="CD3034" s="8">
        <v>1</v>
      </c>
      <c r="CE3034" s="1">
        <f t="shared" ref="CE3034:CE3040" ca="1" si="4200">MAX(OFFSET(AZ3024,$AY3023,AY$23,2,2))*$CD$20</f>
        <v>0.36026230090474776</v>
      </c>
      <c r="CF3034" s="1">
        <f t="shared" ref="CF3034:CF3040" ca="1" si="4201">MAX(OFFSET(BA3024,$AY3023,AZ$23,2,2))*$CD$20</f>
        <v>0.36026230090474776</v>
      </c>
      <c r="CG3034" s="1">
        <f t="shared" ref="CG3034:CG3040" ca="1" si="4202">MAX(OFFSET(BB3024,$AY3023,BA$23,2,2))*$CD$20</f>
        <v>0.36026230090474776</v>
      </c>
      <c r="CH3034" s="1">
        <f t="shared" ref="CH3034:CH3040" ca="1" si="4203">MAX(OFFSET(BC3024,$AY3023,BB$23,2,2))*$CD$20</f>
        <v>0.3619702741154609</v>
      </c>
      <c r="CI3034" s="1">
        <f t="shared" ref="CI3034:CI3040" ca="1" si="4204">MAX(OFFSET(BD3024,$AY3023,BC$23,2,2))*$CD$20</f>
        <v>0.36179441454359174</v>
      </c>
      <c r="CJ3034" s="1">
        <f t="shared" ref="CJ3034:CJ3040" ca="1" si="4205">MAX(OFFSET(BE3024,$AY3023,BD$23,2,2))*$CD$20</f>
        <v>0.36026230090474776</v>
      </c>
      <c r="CK3034" s="1">
        <f t="shared" ref="CK3034:CK3040" ca="1" si="4206">MAX(OFFSET(BF3024,$AY3023,BE$23,2,2))*$CD$20</f>
        <v>0.36026230090474776</v>
      </c>
      <c r="CL3034" s="35"/>
      <c r="CM3034" s="29"/>
      <c r="CN3034" s="71"/>
      <c r="CO3034" s="8">
        <v>2</v>
      </c>
      <c r="CP3034" s="1">
        <f t="shared" ca="1" si="4199"/>
        <v>0.8022530825067562</v>
      </c>
      <c r="CQ3034" s="1">
        <f t="shared" ca="1" si="4199"/>
        <v>0.83179076186940104</v>
      </c>
      <c r="CR3034" s="1">
        <f t="shared" ca="1" si="4199"/>
        <v>0.86956955914718503</v>
      </c>
      <c r="CS3034" s="1">
        <f t="shared" ca="1" si="4199"/>
        <v>0.82284697949094976</v>
      </c>
      <c r="CT3034" s="31"/>
      <c r="CU3034" s="31"/>
      <c r="CV3034" s="31"/>
      <c r="CW3034" s="31"/>
      <c r="CX3034" s="31"/>
      <c r="CY3034" s="31"/>
      <c r="CZ3034" s="29"/>
      <c r="DA3034" s="20"/>
      <c r="DB3034" s="20"/>
      <c r="DC3034" s="20"/>
      <c r="DD3034" s="20"/>
      <c r="DE3034" s="20"/>
      <c r="DF3034" s="20"/>
      <c r="DG3034" s="20"/>
      <c r="DH3034" s="20"/>
      <c r="DI3034" s="25"/>
    </row>
    <row r="3035" spans="1:113" x14ac:dyDescent="0.2">
      <c r="A3035" s="73"/>
      <c r="B3035" s="24">
        <v>12</v>
      </c>
      <c r="C3035" s="1">
        <f>学習データ!C3018*$B$20</f>
        <v>0</v>
      </c>
      <c r="D3035" s="1">
        <f>学習データ!D3018*$B$20</f>
        <v>0</v>
      </c>
      <c r="E3035" s="1">
        <f>学習データ!E3018*$B$20</f>
        <v>0</v>
      </c>
      <c r="F3035" s="1">
        <f>学習データ!F3018*$B$20</f>
        <v>0</v>
      </c>
      <c r="G3035" s="1">
        <f>学習データ!G3018*$B$20</f>
        <v>0</v>
      </c>
      <c r="H3035" s="1">
        <f>学習データ!H3018*$B$20</f>
        <v>0</v>
      </c>
      <c r="I3035" s="1">
        <f>学習データ!I3018*$B$20</f>
        <v>0</v>
      </c>
      <c r="J3035" s="1">
        <f>学習データ!J3018*$B$20</f>
        <v>0</v>
      </c>
      <c r="K3035" s="1">
        <f>学習データ!K3018*$B$20</f>
        <v>0</v>
      </c>
      <c r="L3035" s="1">
        <f>学習データ!L3018*$B$20</f>
        <v>0</v>
      </c>
      <c r="M3035" s="1">
        <f>学習データ!M3018*$B$20</f>
        <v>0</v>
      </c>
      <c r="N3035" s="1">
        <f>学習データ!N3018*$B$20</f>
        <v>0.61960784313725492</v>
      </c>
      <c r="O3035" s="1">
        <f>学習データ!O3018*$B$20</f>
        <v>0.99215686274509807</v>
      </c>
      <c r="P3035" s="1">
        <f>学習データ!P3018*$B$20</f>
        <v>0.8666666666666667</v>
      </c>
      <c r="Q3035" s="1">
        <f>学習データ!Q3018*$B$20</f>
        <v>0.31764705882352939</v>
      </c>
      <c r="R3035" s="1">
        <f>学習データ!R3018*$B$20</f>
        <v>0</v>
      </c>
      <c r="S3035" s="1">
        <f>学習データ!S3018*$B$20</f>
        <v>0</v>
      </c>
      <c r="T3035" s="1">
        <f>学習データ!T3018*$B$20</f>
        <v>0</v>
      </c>
      <c r="U3035" s="1">
        <f>学習データ!U3018*$B$20</f>
        <v>0</v>
      </c>
      <c r="V3035" s="1">
        <f>学習データ!V3018*$B$20</f>
        <v>0</v>
      </c>
      <c r="W3035" s="1">
        <f>学習データ!W3018*$B$20</f>
        <v>0</v>
      </c>
      <c r="X3035" s="1">
        <f>学習データ!X3018*$B$20</f>
        <v>0</v>
      </c>
      <c r="Y3035" s="1">
        <f>学習データ!Y3018*$B$20</f>
        <v>0</v>
      </c>
      <c r="Z3035" s="1">
        <f>学習データ!Z3018*$B$20</f>
        <v>0</v>
      </c>
      <c r="AA3035" s="1">
        <f>学習データ!AA3018*$B$20</f>
        <v>0</v>
      </c>
      <c r="AB3035" s="1">
        <f>学習データ!AB3018*$B$20</f>
        <v>0</v>
      </c>
      <c r="AC3035" s="1">
        <f>学習データ!AC3018*$B$20</f>
        <v>0</v>
      </c>
      <c r="AD3035" s="1">
        <f>学習データ!AD3018*$B$20</f>
        <v>0</v>
      </c>
      <c r="AE3035" s="20"/>
      <c r="AF3035" s="20"/>
      <c r="AG3035" s="20"/>
      <c r="AH3035" s="35"/>
      <c r="AI3035" s="29"/>
      <c r="AJ3035" s="8">
        <v>12</v>
      </c>
      <c r="AK3035" s="1">
        <f t="shared" ca="1" si="4173"/>
        <v>1.6788045291365097E-2</v>
      </c>
      <c r="AL3035" s="1">
        <f t="shared" ca="1" si="4173"/>
        <v>1.6788045291365097E-2</v>
      </c>
      <c r="AM3035" s="1">
        <f t="shared" ca="1" si="4173"/>
        <v>1.6788045291365097E-2</v>
      </c>
      <c r="AN3035" s="1">
        <f t="shared" ca="1" si="4173"/>
        <v>1.6788105239964705E-2</v>
      </c>
      <c r="AO3035" s="1">
        <f t="shared" ca="1" si="4173"/>
        <v>2.5878688381701747E-2</v>
      </c>
      <c r="AP3035" s="1">
        <f t="shared" ca="1" si="4173"/>
        <v>3.4138523154332183E-2</v>
      </c>
      <c r="AQ3035" s="1">
        <f t="shared" ca="1" si="4173"/>
        <v>2.5450311782671774E-2</v>
      </c>
      <c r="AR3035" s="1">
        <f t="shared" ca="1" si="4173"/>
        <v>1.6788045291365097E-2</v>
      </c>
      <c r="AS3035" s="1">
        <f t="shared" ca="1" si="4173"/>
        <v>1.6788045291365097E-2</v>
      </c>
      <c r="AT3035" s="1">
        <f t="shared" ca="1" si="4173"/>
        <v>1.6788045291365097E-2</v>
      </c>
      <c r="AU3035" s="1">
        <f t="shared" ca="1" si="4173"/>
        <v>1.6788045291365097E-2</v>
      </c>
      <c r="AV3035" s="1">
        <f t="shared" ca="1" si="4173"/>
        <v>1.6788045291365097E-2</v>
      </c>
      <c r="AW3035" s="1">
        <f t="shared" ca="1" si="4173"/>
        <v>1.6788045291365097E-2</v>
      </c>
      <c r="AX3035" s="31"/>
      <c r="AY3035" s="8">
        <v>12</v>
      </c>
      <c r="AZ3035" s="1">
        <f t="shared" ca="1" si="4174"/>
        <v>0.36026230090474776</v>
      </c>
      <c r="BA3035" s="1">
        <f t="shared" ca="1" si="4174"/>
        <v>0.36026230090474776</v>
      </c>
      <c r="BB3035" s="1">
        <f t="shared" ca="1" si="4174"/>
        <v>0.36475854634190213</v>
      </c>
      <c r="BC3035" s="1">
        <f t="shared" ca="1" si="4174"/>
        <v>0.51897120856233614</v>
      </c>
      <c r="BD3035" s="1">
        <f t="shared" ca="1" si="4174"/>
        <v>0.63279908179550581</v>
      </c>
      <c r="BE3035" s="1">
        <f t="shared" ca="1" si="4174"/>
        <v>0.51846481478687623</v>
      </c>
      <c r="BF3035" s="1">
        <f t="shared" ca="1" si="4174"/>
        <v>0.37829518231096548</v>
      </c>
      <c r="BG3035" s="1">
        <f t="shared" ca="1" si="4174"/>
        <v>0.36026230090474776</v>
      </c>
      <c r="BH3035" s="1">
        <f t="shared" ca="1" si="4174"/>
        <v>0.36026230090474776</v>
      </c>
      <c r="BI3035" s="1">
        <f t="shared" ca="1" si="4174"/>
        <v>0.36026230090474776</v>
      </c>
      <c r="BJ3035" s="1">
        <f t="shared" ca="1" si="4174"/>
        <v>0.36026230090474776</v>
      </c>
      <c r="BK3035" s="1">
        <f t="shared" ca="1" si="4174"/>
        <v>0.36026230090474776</v>
      </c>
      <c r="BL3035" s="1">
        <f t="shared" ca="1" si="4174"/>
        <v>0.36026230090474776</v>
      </c>
      <c r="BM3035" s="31"/>
      <c r="BN3035" s="8">
        <v>12</v>
      </c>
      <c r="BO3035" s="1">
        <f t="shared" ca="1" si="4175"/>
        <v>0.45758674972675339</v>
      </c>
      <c r="BP3035" s="1">
        <f t="shared" ca="1" si="4175"/>
        <v>0.45758674972675339</v>
      </c>
      <c r="BQ3035" s="1">
        <f t="shared" ca="1" si="4175"/>
        <v>0.46882769763342874</v>
      </c>
      <c r="BR3035" s="1">
        <f t="shared" ca="1" si="4175"/>
        <v>0.48135183752418015</v>
      </c>
      <c r="BS3035" s="1">
        <f t="shared" ca="1" si="4175"/>
        <v>0.52441751672110937</v>
      </c>
      <c r="BT3035" s="1">
        <f t="shared" ca="1" si="4175"/>
        <v>0.52298104328303963</v>
      </c>
      <c r="BU3035" s="1">
        <f t="shared" ca="1" si="4175"/>
        <v>0.48178437650271194</v>
      </c>
      <c r="BV3035" s="1">
        <f t="shared" ca="1" si="4175"/>
        <v>0.45758674972675339</v>
      </c>
      <c r="BW3035" s="1">
        <f t="shared" ca="1" si="4175"/>
        <v>0.45758674972675339</v>
      </c>
      <c r="BX3035" s="1">
        <f t="shared" ca="1" si="4175"/>
        <v>0.45758674972675339</v>
      </c>
      <c r="BY3035" s="1">
        <f t="shared" ca="1" si="4175"/>
        <v>0.45758674972675339</v>
      </c>
      <c r="BZ3035" s="1">
        <f t="shared" ca="1" si="4175"/>
        <v>0.45758674972675339</v>
      </c>
      <c r="CA3035" s="1">
        <f t="shared" ca="1" si="4175"/>
        <v>0.45758674972675339</v>
      </c>
      <c r="CB3035" s="31"/>
      <c r="CC3035" s="71"/>
      <c r="CD3035" s="8">
        <v>2</v>
      </c>
      <c r="CE3035" s="1">
        <f t="shared" ca="1" si="4200"/>
        <v>0.36026230090474776</v>
      </c>
      <c r="CF3035" s="1">
        <f t="shared" ca="1" si="4201"/>
        <v>0.36026230090474776</v>
      </c>
      <c r="CG3035" s="1">
        <f t="shared" ca="1" si="4202"/>
        <v>0.54232492976855873</v>
      </c>
      <c r="CH3035" s="1">
        <f t="shared" ca="1" si="4203"/>
        <v>0.95550731911221942</v>
      </c>
      <c r="CI3035" s="1">
        <f t="shared" ca="1" si="4204"/>
        <v>0.95329421107279966</v>
      </c>
      <c r="CJ3035" s="1">
        <f t="shared" ca="1" si="4205"/>
        <v>0.8043609340995217</v>
      </c>
      <c r="CK3035" s="1">
        <f t="shared" ca="1" si="4206"/>
        <v>0.55888170335358789</v>
      </c>
      <c r="CL3035" s="35"/>
      <c r="CM3035" s="29"/>
      <c r="CN3035" s="71"/>
      <c r="CO3035" s="8">
        <v>3</v>
      </c>
      <c r="CP3035" s="1">
        <f t="shared" ca="1" si="4199"/>
        <v>0.80227398979004272</v>
      </c>
      <c r="CQ3035" s="1">
        <f t="shared" ca="1" si="4199"/>
        <v>0.87263084526645407</v>
      </c>
      <c r="CR3035" s="1">
        <f t="shared" ca="1" si="4199"/>
        <v>0.83614535256122891</v>
      </c>
      <c r="CS3035" s="1">
        <f t="shared" ca="1" si="4199"/>
        <v>0.74290300599488457</v>
      </c>
      <c r="CT3035" s="31"/>
      <c r="CU3035" s="31"/>
      <c r="CV3035" s="31"/>
      <c r="CW3035" s="31"/>
      <c r="CX3035" s="31"/>
      <c r="CY3035" s="31"/>
      <c r="CZ3035" s="29"/>
      <c r="DA3035" s="20"/>
      <c r="DB3035" s="20"/>
      <c r="DC3035" s="20"/>
      <c r="DD3035" s="20"/>
      <c r="DE3035" s="20"/>
      <c r="DF3035" s="20"/>
      <c r="DG3035" s="20"/>
      <c r="DH3035" s="20"/>
      <c r="DI3035" s="25"/>
    </row>
    <row r="3036" spans="1:113" x14ac:dyDescent="0.2">
      <c r="A3036" s="73"/>
      <c r="B3036" s="24">
        <v>13</v>
      </c>
      <c r="C3036" s="1">
        <f>学習データ!C3019*$B$20</f>
        <v>0</v>
      </c>
      <c r="D3036" s="1">
        <f>学習データ!D3019*$B$20</f>
        <v>0</v>
      </c>
      <c r="E3036" s="1">
        <f>学習データ!E3019*$B$20</f>
        <v>0</v>
      </c>
      <c r="F3036" s="1">
        <f>学習データ!F3019*$B$20</f>
        <v>0</v>
      </c>
      <c r="G3036" s="1">
        <f>学習データ!G3019*$B$20</f>
        <v>0</v>
      </c>
      <c r="H3036" s="1">
        <f>学習データ!H3019*$B$20</f>
        <v>0</v>
      </c>
      <c r="I3036" s="1">
        <f>学習データ!I3019*$B$20</f>
        <v>0</v>
      </c>
      <c r="J3036" s="1">
        <f>学習データ!J3019*$B$20</f>
        <v>0</v>
      </c>
      <c r="K3036" s="1">
        <f>学習データ!K3019*$B$20</f>
        <v>0</v>
      </c>
      <c r="L3036" s="1">
        <f>学習データ!L3019*$B$20</f>
        <v>0</v>
      </c>
      <c r="M3036" s="1">
        <f>学習データ!M3019*$B$20</f>
        <v>0.56470588235294117</v>
      </c>
      <c r="N3036" s="1">
        <f>学習データ!N3019*$B$20</f>
        <v>0.99607843137254903</v>
      </c>
      <c r="O3036" s="1">
        <f>学習データ!O3019*$B$20</f>
        <v>0.99215686274509807</v>
      </c>
      <c r="P3036" s="1">
        <f>学習データ!P3019*$B$20</f>
        <v>0.71372549019607845</v>
      </c>
      <c r="Q3036" s="1">
        <f>学習データ!Q3019*$B$20</f>
        <v>0.61176470588235299</v>
      </c>
      <c r="R3036" s="1">
        <f>学習データ!R3019*$B$20</f>
        <v>0.49803921568627452</v>
      </c>
      <c r="S3036" s="1">
        <f>学習データ!S3019*$B$20</f>
        <v>0.30980392156862746</v>
      </c>
      <c r="T3036" s="1">
        <f>学習データ!T3019*$B$20</f>
        <v>4.7058823529411764E-2</v>
      </c>
      <c r="U3036" s="1">
        <f>学習データ!U3019*$B$20</f>
        <v>0</v>
      </c>
      <c r="V3036" s="1">
        <f>学習データ!V3019*$B$20</f>
        <v>0</v>
      </c>
      <c r="W3036" s="1">
        <f>学習データ!W3019*$B$20</f>
        <v>0</v>
      </c>
      <c r="X3036" s="1">
        <f>学習データ!X3019*$B$20</f>
        <v>0</v>
      </c>
      <c r="Y3036" s="1">
        <f>学習データ!Y3019*$B$20</f>
        <v>0</v>
      </c>
      <c r="Z3036" s="1">
        <f>学習データ!Z3019*$B$20</f>
        <v>0</v>
      </c>
      <c r="AA3036" s="1">
        <f>学習データ!AA3019*$B$20</f>
        <v>0</v>
      </c>
      <c r="AB3036" s="1">
        <f>学習データ!AB3019*$B$20</f>
        <v>0</v>
      </c>
      <c r="AC3036" s="1">
        <f>学習データ!AC3019*$B$20</f>
        <v>0</v>
      </c>
      <c r="AD3036" s="1">
        <f>学習データ!AD3019*$B$20</f>
        <v>0</v>
      </c>
      <c r="AE3036" s="20"/>
      <c r="AF3036" s="20"/>
      <c r="AG3036" s="20"/>
      <c r="AH3036" s="35"/>
      <c r="AI3036" s="29"/>
      <c r="AJ3036" s="8">
        <v>13</v>
      </c>
      <c r="AK3036" s="1">
        <f t="shared" ca="1" si="4173"/>
        <v>1.6788045291365097E-2</v>
      </c>
      <c r="AL3036" s="1">
        <f t="shared" ca="1" si="4173"/>
        <v>1.6788045291365097E-2</v>
      </c>
      <c r="AM3036" s="1">
        <f t="shared" ca="1" si="4173"/>
        <v>1.6788045291365097E-2</v>
      </c>
      <c r="AN3036" s="1">
        <f t="shared" ca="1" si="4173"/>
        <v>1.6788045291365097E-2</v>
      </c>
      <c r="AO3036" s="1">
        <f t="shared" ca="1" si="4173"/>
        <v>1.6788045291365097E-2</v>
      </c>
      <c r="AP3036" s="1">
        <f t="shared" ca="1" si="4173"/>
        <v>1.6788045291365097E-2</v>
      </c>
      <c r="AQ3036" s="1">
        <f t="shared" ca="1" si="4173"/>
        <v>1.6788045291365097E-2</v>
      </c>
      <c r="AR3036" s="1">
        <f t="shared" ca="1" si="4173"/>
        <v>1.6788045291365097E-2</v>
      </c>
      <c r="AS3036" s="1">
        <f t="shared" ca="1" si="4173"/>
        <v>1.6788045291365097E-2</v>
      </c>
      <c r="AT3036" s="1">
        <f t="shared" ca="1" si="4173"/>
        <v>1.6788045291365097E-2</v>
      </c>
      <c r="AU3036" s="1">
        <f t="shared" ca="1" si="4173"/>
        <v>1.6788045291365097E-2</v>
      </c>
      <c r="AV3036" s="1">
        <f t="shared" ca="1" si="4173"/>
        <v>1.6788045291365097E-2</v>
      </c>
      <c r="AW3036" s="1">
        <f t="shared" ca="1" si="4173"/>
        <v>1.6788045291365097E-2</v>
      </c>
      <c r="AX3036" s="31"/>
      <c r="AY3036" s="8">
        <v>13</v>
      </c>
      <c r="AZ3036" s="1">
        <f t="shared" ca="1" si="4174"/>
        <v>0.36026230090474776</v>
      </c>
      <c r="BA3036" s="1">
        <f t="shared" ca="1" si="4174"/>
        <v>0.36026230090474776</v>
      </c>
      <c r="BB3036" s="1">
        <f t="shared" ca="1" si="4174"/>
        <v>0.36026230090474776</v>
      </c>
      <c r="BC3036" s="1">
        <f t="shared" ca="1" si="4174"/>
        <v>0.36026230090474776</v>
      </c>
      <c r="BD3036" s="1">
        <f t="shared" ca="1" si="4174"/>
        <v>0.36026230090474776</v>
      </c>
      <c r="BE3036" s="1">
        <f t="shared" ca="1" si="4174"/>
        <v>0.36026230090474776</v>
      </c>
      <c r="BF3036" s="1">
        <f t="shared" ca="1" si="4174"/>
        <v>0.36026230090474776</v>
      </c>
      <c r="BG3036" s="1">
        <f t="shared" ca="1" si="4174"/>
        <v>0.36026230090474776</v>
      </c>
      <c r="BH3036" s="1">
        <f t="shared" ca="1" si="4174"/>
        <v>0.36026230090474776</v>
      </c>
      <c r="BI3036" s="1">
        <f t="shared" ca="1" si="4174"/>
        <v>0.36026230090474776</v>
      </c>
      <c r="BJ3036" s="1">
        <f t="shared" ca="1" si="4174"/>
        <v>0.36026230090474776</v>
      </c>
      <c r="BK3036" s="1">
        <f t="shared" ca="1" si="4174"/>
        <v>0.36026230090474776</v>
      </c>
      <c r="BL3036" s="1">
        <f t="shared" ca="1" si="4174"/>
        <v>0.36026230090474776</v>
      </c>
      <c r="BM3036" s="31"/>
      <c r="BN3036" s="8">
        <v>13</v>
      </c>
      <c r="BO3036" s="1">
        <f t="shared" ca="1" si="4175"/>
        <v>0.45758674972675339</v>
      </c>
      <c r="BP3036" s="1">
        <f t="shared" ca="1" si="4175"/>
        <v>0.45758674972675339</v>
      </c>
      <c r="BQ3036" s="1">
        <f t="shared" ca="1" si="4175"/>
        <v>0.45758674972675339</v>
      </c>
      <c r="BR3036" s="1">
        <f t="shared" ca="1" si="4175"/>
        <v>0.45758674972675339</v>
      </c>
      <c r="BS3036" s="1">
        <f t="shared" ca="1" si="4175"/>
        <v>0.45758674972675339</v>
      </c>
      <c r="BT3036" s="1">
        <f t="shared" ca="1" si="4175"/>
        <v>0.45758674972675339</v>
      </c>
      <c r="BU3036" s="1">
        <f t="shared" ca="1" si="4175"/>
        <v>0.45758674972675339</v>
      </c>
      <c r="BV3036" s="1">
        <f t="shared" ca="1" si="4175"/>
        <v>0.45758674972675339</v>
      </c>
      <c r="BW3036" s="1">
        <f t="shared" ca="1" si="4175"/>
        <v>0.45758674972675339</v>
      </c>
      <c r="BX3036" s="1">
        <f t="shared" ca="1" si="4175"/>
        <v>0.45758674972675339</v>
      </c>
      <c r="BY3036" s="1">
        <f t="shared" ca="1" si="4175"/>
        <v>0.45758674972675339</v>
      </c>
      <c r="BZ3036" s="1">
        <f t="shared" ca="1" si="4175"/>
        <v>0.45758674972675339</v>
      </c>
      <c r="CA3036" s="1">
        <f t="shared" ca="1" si="4175"/>
        <v>0.45758674972675339</v>
      </c>
      <c r="CB3036" s="31"/>
      <c r="CC3036" s="71"/>
      <c r="CD3036" s="8">
        <v>3</v>
      </c>
      <c r="CE3036" s="1">
        <f t="shared" ca="1" si="4200"/>
        <v>0.36026230090474776</v>
      </c>
      <c r="CF3036" s="1">
        <f t="shared" ca="1" si="4201"/>
        <v>0.45693878549690981</v>
      </c>
      <c r="CG3036" s="1">
        <f t="shared" ca="1" si="4202"/>
        <v>0.98132824462861834</v>
      </c>
      <c r="CH3036" s="1">
        <f t="shared" ca="1" si="4203"/>
        <v>0.98708206842318236</v>
      </c>
      <c r="CI3036" s="1">
        <f t="shared" ca="1" si="4204"/>
        <v>0.84785951120618985</v>
      </c>
      <c r="CJ3036" s="1">
        <f t="shared" ca="1" si="4205"/>
        <v>0.75263024162883663</v>
      </c>
      <c r="CK3036" s="1">
        <f t="shared" ca="1" si="4206"/>
        <v>0.53019218092162879</v>
      </c>
      <c r="CL3036" s="25"/>
      <c r="CM3036" s="29"/>
      <c r="CN3036" s="71"/>
      <c r="CO3036" s="8">
        <v>4</v>
      </c>
      <c r="CP3036" s="1">
        <f t="shared" ca="1" si="4199"/>
        <v>0.65451253668895937</v>
      </c>
      <c r="CQ3036" s="1">
        <f t="shared" ca="1" si="4199"/>
        <v>0.75734398739371478</v>
      </c>
      <c r="CR3036" s="1">
        <f t="shared" ca="1" si="4199"/>
        <v>0.76292562584165124</v>
      </c>
      <c r="CS3036" s="1">
        <f t="shared" ca="1" si="4199"/>
        <v>0.74412907281538687</v>
      </c>
      <c r="CT3036" s="31"/>
      <c r="CU3036" s="31"/>
      <c r="CV3036" s="31"/>
      <c r="CW3036" s="31"/>
      <c r="CX3036" s="31"/>
      <c r="CY3036" s="31"/>
      <c r="CZ3036" s="29"/>
      <c r="DA3036" s="20"/>
      <c r="DB3036" s="20"/>
      <c r="DC3036" s="20"/>
      <c r="DD3036" s="20"/>
      <c r="DE3036" s="20"/>
      <c r="DF3036" s="20"/>
      <c r="DG3036" s="20"/>
      <c r="DH3036" s="20"/>
      <c r="DI3036" s="25"/>
    </row>
    <row r="3037" spans="1:113" x14ac:dyDescent="0.2">
      <c r="A3037" s="73"/>
      <c r="B3037" s="24">
        <v>14</v>
      </c>
      <c r="C3037" s="1">
        <f>学習データ!C3020*$B$20</f>
        <v>0</v>
      </c>
      <c r="D3037" s="1">
        <f>学習データ!D3020*$B$20</f>
        <v>0</v>
      </c>
      <c r="E3037" s="1">
        <f>学習データ!E3020*$B$20</f>
        <v>0</v>
      </c>
      <c r="F3037" s="1">
        <f>学習データ!F3020*$B$20</f>
        <v>0</v>
      </c>
      <c r="G3037" s="1">
        <f>学習データ!G3020*$B$20</f>
        <v>0</v>
      </c>
      <c r="H3037" s="1">
        <f>学習データ!H3020*$B$20</f>
        <v>0</v>
      </c>
      <c r="I3037" s="1">
        <f>学習データ!I3020*$B$20</f>
        <v>0</v>
      </c>
      <c r="J3037" s="1">
        <f>学習データ!J3020*$B$20</f>
        <v>0</v>
      </c>
      <c r="K3037" s="1">
        <f>学習データ!K3020*$B$20</f>
        <v>0</v>
      </c>
      <c r="L3037" s="1">
        <f>学習データ!L3020*$B$20</f>
        <v>7.4509803921568626E-2</v>
      </c>
      <c r="M3037" s="1">
        <f>学習データ!M3020*$B$20</f>
        <v>0.94509803921568625</v>
      </c>
      <c r="N3037" s="1">
        <f>学習データ!N3020*$B$20</f>
        <v>1</v>
      </c>
      <c r="O3037" s="1">
        <f>学習データ!O3020*$B$20</f>
        <v>0.99607843137254903</v>
      </c>
      <c r="P3037" s="1">
        <f>学習データ!P3020*$B$20</f>
        <v>0.99607843137254903</v>
      </c>
      <c r="Q3037" s="1">
        <f>学習データ!Q3020*$B$20</f>
        <v>0.99607843137254903</v>
      </c>
      <c r="R3037" s="1">
        <f>学習データ!R3020*$B$20</f>
        <v>1</v>
      </c>
      <c r="S3037" s="1">
        <f>学習データ!S3020*$B$20</f>
        <v>0.99607843137254903</v>
      </c>
      <c r="T3037" s="1">
        <f>学習データ!T3020*$B$20</f>
        <v>0.82745098039215681</v>
      </c>
      <c r="U3037" s="1">
        <f>学習データ!U3020*$B$20</f>
        <v>0.17254901960784313</v>
      </c>
      <c r="V3037" s="1">
        <f>学習データ!V3020*$B$20</f>
        <v>0</v>
      </c>
      <c r="W3037" s="1">
        <f>学習データ!W3020*$B$20</f>
        <v>0</v>
      </c>
      <c r="X3037" s="1">
        <f>学習データ!X3020*$B$20</f>
        <v>0</v>
      </c>
      <c r="Y3037" s="1">
        <f>学習データ!Y3020*$B$20</f>
        <v>0</v>
      </c>
      <c r="Z3037" s="1">
        <f>学習データ!Z3020*$B$20</f>
        <v>0</v>
      </c>
      <c r="AA3037" s="1">
        <f>学習データ!AA3020*$B$20</f>
        <v>0</v>
      </c>
      <c r="AB3037" s="1">
        <f>学習データ!AB3020*$B$20</f>
        <v>0</v>
      </c>
      <c r="AC3037" s="1">
        <f>学習データ!AC3020*$B$20</f>
        <v>0</v>
      </c>
      <c r="AD3037" s="1">
        <f>学習データ!AD3020*$B$20</f>
        <v>0</v>
      </c>
      <c r="AE3037" s="20"/>
      <c r="AF3037" s="20"/>
      <c r="AG3037" s="20"/>
      <c r="AH3037" s="35"/>
      <c r="AI3037" s="29"/>
      <c r="AJ3037" s="31"/>
      <c r="AK3037" s="20"/>
      <c r="AL3037" s="20"/>
      <c r="AM3037" s="20"/>
      <c r="AN3037" s="20"/>
      <c r="AO3037" s="20"/>
      <c r="AP3037" s="20"/>
      <c r="AQ3037" s="20"/>
      <c r="AR3037" s="20"/>
      <c r="AS3037" s="20"/>
      <c r="AT3037" s="20"/>
      <c r="AU3037" s="20"/>
      <c r="AV3037" s="20"/>
      <c r="AW3037" s="20"/>
      <c r="AX3037" s="31"/>
      <c r="AY3037" s="31"/>
      <c r="AZ3037" s="31"/>
      <c r="BA3037" s="31"/>
      <c r="BB3037" s="31"/>
      <c r="BC3037" s="31"/>
      <c r="BD3037" s="31"/>
      <c r="BE3037" s="31"/>
      <c r="BF3037" s="31"/>
      <c r="BG3037" s="31"/>
      <c r="BH3037" s="31"/>
      <c r="BI3037" s="20"/>
      <c r="BJ3037" s="31"/>
      <c r="BK3037" s="31"/>
      <c r="BL3037" s="31"/>
      <c r="BM3037" s="31"/>
      <c r="BN3037" s="31"/>
      <c r="BO3037" s="31"/>
      <c r="BP3037" s="31"/>
      <c r="BQ3037" s="31"/>
      <c r="BR3037" s="31"/>
      <c r="BS3037" s="31"/>
      <c r="BT3037" s="31"/>
      <c r="BU3037" s="31"/>
      <c r="BV3037" s="31"/>
      <c r="BW3037" s="31"/>
      <c r="BX3037" s="31"/>
      <c r="BY3037" s="31"/>
      <c r="BZ3037" s="31"/>
      <c r="CA3037" s="31"/>
      <c r="CB3037" s="31"/>
      <c r="CC3037" s="71"/>
      <c r="CD3037" s="8">
        <v>4</v>
      </c>
      <c r="CE3037" s="1">
        <f t="shared" ca="1" si="4200"/>
        <v>0.36026230090474776</v>
      </c>
      <c r="CF3037" s="1">
        <f t="shared" ca="1" si="4201"/>
        <v>0.38579827337618655</v>
      </c>
      <c r="CG3037" s="1">
        <f t="shared" ca="1" si="4202"/>
        <v>0.91947727431000892</v>
      </c>
      <c r="CH3037" s="1">
        <f t="shared" ca="1" si="4203"/>
        <v>0.97132436649118226</v>
      </c>
      <c r="CI3037" s="1">
        <f t="shared" ca="1" si="4204"/>
        <v>0.86450058977416977</v>
      </c>
      <c r="CJ3037" s="1">
        <f t="shared" ca="1" si="4205"/>
        <v>0.36026230090474776</v>
      </c>
      <c r="CK3037" s="1">
        <f t="shared" ca="1" si="4206"/>
        <v>0.36026230090474776</v>
      </c>
      <c r="CL3037" s="25"/>
      <c r="CM3037" s="29"/>
      <c r="CN3037" s="32"/>
      <c r="CT3037" s="31"/>
      <c r="CU3037" s="31"/>
      <c r="CV3037" s="31"/>
      <c r="CW3037" s="31"/>
      <c r="CX3037" s="31"/>
      <c r="CY3037" s="31"/>
      <c r="CZ3037" s="29"/>
      <c r="DA3037" s="20"/>
      <c r="DB3037" s="20"/>
      <c r="DC3037" s="20"/>
      <c r="DD3037" s="20"/>
      <c r="DE3037" s="20"/>
      <c r="DF3037" s="20"/>
      <c r="DG3037" s="20"/>
      <c r="DH3037" s="20"/>
      <c r="DI3037" s="25"/>
    </row>
    <row r="3038" spans="1:113" x14ac:dyDescent="0.2">
      <c r="A3038" s="73"/>
      <c r="B3038" s="24">
        <v>15</v>
      </c>
      <c r="C3038" s="1">
        <f>学習データ!C3021*$B$20</f>
        <v>0</v>
      </c>
      <c r="D3038" s="1">
        <f>学習データ!D3021*$B$20</f>
        <v>0</v>
      </c>
      <c r="E3038" s="1">
        <f>学習データ!E3021*$B$20</f>
        <v>0</v>
      </c>
      <c r="F3038" s="1">
        <f>学習データ!F3021*$B$20</f>
        <v>0</v>
      </c>
      <c r="G3038" s="1">
        <f>学習データ!G3021*$B$20</f>
        <v>0</v>
      </c>
      <c r="H3038" s="1">
        <f>学習データ!H3021*$B$20</f>
        <v>0</v>
      </c>
      <c r="I3038" s="1">
        <f>学習データ!I3021*$B$20</f>
        <v>0</v>
      </c>
      <c r="J3038" s="1">
        <f>学習データ!J3021*$B$20</f>
        <v>0</v>
      </c>
      <c r="K3038" s="1">
        <f>学習データ!K3021*$B$20</f>
        <v>0</v>
      </c>
      <c r="L3038" s="1">
        <f>学習データ!L3021*$B$20</f>
        <v>0</v>
      </c>
      <c r="M3038" s="1">
        <f>学習データ!M3021*$B$20</f>
        <v>0.49803921568627452</v>
      </c>
      <c r="N3038" s="1">
        <f>学習データ!N3021*$B$20</f>
        <v>0.53333333333333333</v>
      </c>
      <c r="O3038" s="1">
        <f>学習データ!O3021*$B$20</f>
        <v>0.53333333333333333</v>
      </c>
      <c r="P3038" s="1">
        <f>学習データ!P3021*$B$20</f>
        <v>0.53333333333333333</v>
      </c>
      <c r="Q3038" s="1">
        <f>学習データ!Q3021*$B$20</f>
        <v>0.4392156862745098</v>
      </c>
      <c r="R3038" s="1">
        <f>学習データ!R3021*$B$20</f>
        <v>0.25490196078431371</v>
      </c>
      <c r="S3038" s="1">
        <f>学習データ!S3021*$B$20</f>
        <v>0.69803921568627447</v>
      </c>
      <c r="T3038" s="1">
        <f>学習データ!T3021*$B$20</f>
        <v>0.99215686274509807</v>
      </c>
      <c r="U3038" s="1">
        <f>学習データ!U3021*$B$20</f>
        <v>0.70980392156862748</v>
      </c>
      <c r="V3038" s="1">
        <f>学習データ!V3021*$B$20</f>
        <v>0</v>
      </c>
      <c r="W3038" s="1">
        <f>学習データ!W3021*$B$20</f>
        <v>0</v>
      </c>
      <c r="X3038" s="1">
        <f>学習データ!X3021*$B$20</f>
        <v>0</v>
      </c>
      <c r="Y3038" s="1">
        <f>学習データ!Y3021*$B$20</f>
        <v>0</v>
      </c>
      <c r="Z3038" s="1">
        <f>学習データ!Z3021*$B$20</f>
        <v>0</v>
      </c>
      <c r="AA3038" s="1">
        <f>学習データ!AA3021*$B$20</f>
        <v>0</v>
      </c>
      <c r="AB3038" s="1">
        <f>学習データ!AB3021*$B$20</f>
        <v>0</v>
      </c>
      <c r="AC3038" s="1">
        <f>学習データ!AC3021*$B$20</f>
        <v>0</v>
      </c>
      <c r="AD3038" s="1">
        <f>学習データ!AD3021*$B$20</f>
        <v>0</v>
      </c>
      <c r="AE3038" s="20"/>
      <c r="AF3038" s="20"/>
      <c r="AG3038" s="20"/>
      <c r="AH3038" s="35"/>
      <c r="AI3038" s="29"/>
      <c r="AJ3038" s="31"/>
      <c r="AK3038" s="20"/>
      <c r="AL3038" s="20"/>
      <c r="AM3038" s="20"/>
      <c r="AN3038" s="20"/>
      <c r="AO3038" s="20"/>
      <c r="AP3038" s="20"/>
      <c r="AQ3038" s="20"/>
      <c r="AR3038" s="20"/>
      <c r="AS3038" s="20"/>
      <c r="AT3038" s="20"/>
      <c r="AU3038" s="20"/>
      <c r="AV3038" s="20"/>
      <c r="AW3038" s="20"/>
      <c r="AX3038" s="31"/>
      <c r="AY3038" s="31"/>
      <c r="AZ3038" s="31"/>
      <c r="BA3038" s="31"/>
      <c r="BB3038" s="31"/>
      <c r="BC3038" s="31"/>
      <c r="BD3038" s="31"/>
      <c r="BE3038" s="31"/>
      <c r="BF3038" s="31"/>
      <c r="BG3038" s="31"/>
      <c r="BH3038" s="31"/>
      <c r="BI3038" s="20"/>
      <c r="BJ3038" s="31"/>
      <c r="BK3038" s="31"/>
      <c r="BL3038" s="31"/>
      <c r="BM3038" s="31"/>
      <c r="BN3038" s="31"/>
      <c r="BO3038" s="31"/>
      <c r="BP3038" s="31"/>
      <c r="BQ3038" s="31"/>
      <c r="BR3038" s="31"/>
      <c r="BS3038" s="31"/>
      <c r="BT3038" s="31"/>
      <c r="BU3038" s="31"/>
      <c r="BV3038" s="31"/>
      <c r="BW3038" s="31"/>
      <c r="BX3038" s="31"/>
      <c r="BY3038" s="31"/>
      <c r="BZ3038" s="31"/>
      <c r="CA3038" s="31"/>
      <c r="CB3038" s="31"/>
      <c r="CC3038" s="71"/>
      <c r="CD3038" s="8">
        <v>5</v>
      </c>
      <c r="CE3038" s="1">
        <f t="shared" ca="1" si="4200"/>
        <v>0.36026230090474776</v>
      </c>
      <c r="CF3038" s="1">
        <f t="shared" ca="1" si="4201"/>
        <v>0.95361855627510173</v>
      </c>
      <c r="CG3038" s="1">
        <f t="shared" ca="1" si="4202"/>
        <v>0.98622843119501458</v>
      </c>
      <c r="CH3038" s="1">
        <f t="shared" ca="1" si="4203"/>
        <v>0.97255072213912241</v>
      </c>
      <c r="CI3038" s="1">
        <f t="shared" ca="1" si="4204"/>
        <v>0.78572714650539077</v>
      </c>
      <c r="CJ3038" s="1">
        <f t="shared" ca="1" si="4205"/>
        <v>0.36026230090474776</v>
      </c>
      <c r="CK3038" s="1">
        <f t="shared" ca="1" si="4206"/>
        <v>0.36026230090474776</v>
      </c>
      <c r="CL3038" s="25"/>
      <c r="CM3038" s="29"/>
      <c r="CN3038" s="71">
        <v>3</v>
      </c>
      <c r="CO3038" s="8">
        <v>0</v>
      </c>
      <c r="CP3038" s="8">
        <v>1</v>
      </c>
      <c r="CQ3038" s="8">
        <v>2</v>
      </c>
      <c r="CR3038" s="8">
        <v>3</v>
      </c>
      <c r="CS3038" s="8">
        <v>4</v>
      </c>
      <c r="CT3038" s="31"/>
      <c r="CU3038" s="31"/>
      <c r="CV3038" s="31"/>
      <c r="CW3038" s="31"/>
      <c r="CX3038" s="31"/>
      <c r="CY3038" s="31"/>
      <c r="CZ3038" s="29"/>
      <c r="DA3038" s="20"/>
      <c r="DB3038" s="20"/>
      <c r="DC3038" s="20"/>
      <c r="DD3038" s="20"/>
      <c r="DE3038" s="20"/>
      <c r="DF3038" s="20"/>
      <c r="DG3038" s="20"/>
      <c r="DH3038" s="20"/>
      <c r="DI3038" s="25"/>
    </row>
    <row r="3039" spans="1:113" x14ac:dyDescent="0.2">
      <c r="A3039" s="73"/>
      <c r="B3039" s="24">
        <v>16</v>
      </c>
      <c r="C3039" s="1">
        <f>学習データ!C3022*$B$20</f>
        <v>0</v>
      </c>
      <c r="D3039" s="1">
        <f>学習データ!D3022*$B$20</f>
        <v>0</v>
      </c>
      <c r="E3039" s="1">
        <f>学習データ!E3022*$B$20</f>
        <v>0</v>
      </c>
      <c r="F3039" s="1">
        <f>学習データ!F3022*$B$20</f>
        <v>0</v>
      </c>
      <c r="G3039" s="1">
        <f>学習データ!G3022*$B$20</f>
        <v>0</v>
      </c>
      <c r="H3039" s="1">
        <f>学習データ!H3022*$B$20</f>
        <v>0</v>
      </c>
      <c r="I3039" s="1">
        <f>学習データ!I3022*$B$20</f>
        <v>0</v>
      </c>
      <c r="J3039" s="1">
        <f>学習データ!J3022*$B$20</f>
        <v>0</v>
      </c>
      <c r="K3039" s="1">
        <f>学習データ!K3022*$B$20</f>
        <v>0</v>
      </c>
      <c r="L3039" s="1">
        <f>学習データ!L3022*$B$20</f>
        <v>0</v>
      </c>
      <c r="M3039" s="1">
        <f>学習データ!M3022*$B$20</f>
        <v>0</v>
      </c>
      <c r="N3039" s="1">
        <f>学習データ!N3022*$B$20</f>
        <v>0</v>
      </c>
      <c r="O3039" s="1">
        <f>学習データ!O3022*$B$20</f>
        <v>0</v>
      </c>
      <c r="P3039" s="1">
        <f>学習データ!P3022*$B$20</f>
        <v>0</v>
      </c>
      <c r="Q3039" s="1">
        <f>学習データ!Q3022*$B$20</f>
        <v>0</v>
      </c>
      <c r="R3039" s="1">
        <f>学習データ!R3022*$B$20</f>
        <v>0</v>
      </c>
      <c r="S3039" s="1">
        <f>学習データ!S3022*$B$20</f>
        <v>0.22745098039215686</v>
      </c>
      <c r="T3039" s="1">
        <f>学習データ!T3022*$B$20</f>
        <v>0.99215686274509807</v>
      </c>
      <c r="U3039" s="1">
        <f>学習データ!U3022*$B$20</f>
        <v>0.94509803921568625</v>
      </c>
      <c r="V3039" s="1">
        <f>学習データ!V3022*$B$20</f>
        <v>0</v>
      </c>
      <c r="W3039" s="1">
        <f>学習データ!W3022*$B$20</f>
        <v>0</v>
      </c>
      <c r="X3039" s="1">
        <f>学習データ!X3022*$B$20</f>
        <v>0</v>
      </c>
      <c r="Y3039" s="1">
        <f>学習データ!Y3022*$B$20</f>
        <v>0</v>
      </c>
      <c r="Z3039" s="1">
        <f>学習データ!Z3022*$B$20</f>
        <v>0</v>
      </c>
      <c r="AA3039" s="1">
        <f>学習データ!AA3022*$B$20</f>
        <v>0</v>
      </c>
      <c r="AB3039" s="1">
        <f>学習データ!AB3022*$B$20</f>
        <v>0</v>
      </c>
      <c r="AC3039" s="1">
        <f>学習データ!AC3022*$B$20</f>
        <v>0</v>
      </c>
      <c r="AD3039" s="1">
        <f>学習データ!AD3022*$B$20</f>
        <v>0</v>
      </c>
      <c r="AE3039" s="20"/>
      <c r="AF3039" s="20"/>
      <c r="AG3039" s="20"/>
      <c r="AH3039" s="35"/>
      <c r="AI3039" s="29"/>
      <c r="AJ3039" s="31"/>
      <c r="AK3039" s="20"/>
      <c r="AL3039" s="20"/>
      <c r="AM3039" s="20"/>
      <c r="AN3039" s="20"/>
      <c r="AO3039" s="20"/>
      <c r="AP3039" s="20"/>
      <c r="AQ3039" s="20"/>
      <c r="AR3039" s="20"/>
      <c r="AS3039" s="20"/>
      <c r="AT3039" s="20"/>
      <c r="AU3039" s="20"/>
      <c r="AV3039" s="20"/>
      <c r="AW3039" s="20"/>
      <c r="AX3039" s="31"/>
      <c r="AY3039" s="31"/>
      <c r="AZ3039" s="31"/>
      <c r="BA3039" s="31"/>
      <c r="BB3039" s="31"/>
      <c r="BC3039" s="31"/>
      <c r="BD3039" s="31"/>
      <c r="BE3039" s="31"/>
      <c r="BF3039" s="31"/>
      <c r="BG3039" s="31"/>
      <c r="BH3039" s="31"/>
      <c r="BI3039" s="20"/>
      <c r="BJ3039" s="31"/>
      <c r="BK3039" s="31"/>
      <c r="BL3039" s="31"/>
      <c r="BM3039" s="31"/>
      <c r="BN3039" s="31"/>
      <c r="BO3039" s="31"/>
      <c r="BP3039" s="31"/>
      <c r="BQ3039" s="31"/>
      <c r="BR3039" s="31"/>
      <c r="BS3039" s="31"/>
      <c r="BT3039" s="31"/>
      <c r="BU3039" s="31"/>
      <c r="BV3039" s="31"/>
      <c r="BW3039" s="31"/>
      <c r="BX3039" s="31"/>
      <c r="BY3039" s="31"/>
      <c r="BZ3039" s="31"/>
      <c r="CA3039" s="31"/>
      <c r="CB3039" s="31"/>
      <c r="CC3039" s="71"/>
      <c r="CD3039" s="8">
        <v>6</v>
      </c>
      <c r="CE3039" s="1">
        <f t="shared" ca="1" si="4200"/>
        <v>0.36026230090474776</v>
      </c>
      <c r="CF3039" s="1">
        <f t="shared" ca="1" si="4201"/>
        <v>0.86538578657672527</v>
      </c>
      <c r="CG3039" s="1">
        <f t="shared" ca="1" si="4202"/>
        <v>0.9511343177496222</v>
      </c>
      <c r="CH3039" s="1">
        <f t="shared" ca="1" si="4203"/>
        <v>0.83129545225468271</v>
      </c>
      <c r="CI3039" s="1">
        <f t="shared" ca="1" si="4204"/>
        <v>0.37052423112970018</v>
      </c>
      <c r="CJ3039" s="1">
        <f t="shared" ca="1" si="4205"/>
        <v>0.36026230090474776</v>
      </c>
      <c r="CK3039" s="1">
        <f t="shared" ca="1" si="4206"/>
        <v>0.36026230090474776</v>
      </c>
      <c r="CL3039" s="25"/>
      <c r="CM3039" s="29"/>
      <c r="CN3039" s="71"/>
      <c r="CO3039" s="8">
        <v>1</v>
      </c>
      <c r="CP3039" s="1">
        <f t="shared" ref="CP3039:CS3042" ca="1" si="4207">1/(1+EXP(-SUMPRODUCT($CO$14:$CR$17,CE3044:CH3047)+$CS$14))</f>
        <v>0.71246973974092054</v>
      </c>
      <c r="CQ3039" s="1">
        <f t="shared" ca="1" si="4207"/>
        <v>0.72546760302589752</v>
      </c>
      <c r="CR3039" s="1">
        <f t="shared" ca="1" si="4207"/>
        <v>0.70926876397612493</v>
      </c>
      <c r="CS3039" s="1">
        <f t="shared" ca="1" si="4207"/>
        <v>0.67790370812838174</v>
      </c>
      <c r="CT3039" s="31"/>
      <c r="CU3039" s="31"/>
      <c r="CV3039" s="31"/>
      <c r="CW3039" s="31"/>
      <c r="CX3039" s="31"/>
      <c r="CY3039" s="31"/>
      <c r="CZ3039" s="29"/>
      <c r="DA3039" s="20"/>
      <c r="DB3039" s="20"/>
      <c r="DC3039" s="20"/>
      <c r="DD3039" s="20"/>
      <c r="DE3039" s="20"/>
      <c r="DF3039" s="20"/>
      <c r="DG3039" s="20"/>
      <c r="DH3039" s="20"/>
      <c r="DI3039" s="25"/>
    </row>
    <row r="3040" spans="1:113" x14ac:dyDescent="0.2">
      <c r="A3040" s="73"/>
      <c r="B3040" s="24">
        <v>17</v>
      </c>
      <c r="C3040" s="1">
        <f>学習データ!C3023*$B$20</f>
        <v>0</v>
      </c>
      <c r="D3040" s="1">
        <f>学習データ!D3023*$B$20</f>
        <v>0</v>
      </c>
      <c r="E3040" s="1">
        <f>学習データ!E3023*$B$20</f>
        <v>0</v>
      </c>
      <c r="F3040" s="1">
        <f>学習データ!F3023*$B$20</f>
        <v>0</v>
      </c>
      <c r="G3040" s="1">
        <f>学習データ!G3023*$B$20</f>
        <v>0</v>
      </c>
      <c r="H3040" s="1">
        <f>学習データ!H3023*$B$20</f>
        <v>0</v>
      </c>
      <c r="I3040" s="1">
        <f>学習データ!I3023*$B$20</f>
        <v>0</v>
      </c>
      <c r="J3040" s="1">
        <f>学習データ!J3023*$B$20</f>
        <v>0</v>
      </c>
      <c r="K3040" s="1">
        <f>学習データ!K3023*$B$20</f>
        <v>0</v>
      </c>
      <c r="L3040" s="1">
        <f>学習データ!L3023*$B$20</f>
        <v>0</v>
      </c>
      <c r="M3040" s="1">
        <f>学習データ!M3023*$B$20</f>
        <v>0</v>
      </c>
      <c r="N3040" s="1">
        <f>学習データ!N3023*$B$20</f>
        <v>0</v>
      </c>
      <c r="O3040" s="1">
        <f>学習データ!O3023*$B$20</f>
        <v>0</v>
      </c>
      <c r="P3040" s="1">
        <f>学習データ!P3023*$B$20</f>
        <v>0</v>
      </c>
      <c r="Q3040" s="1">
        <f>学習データ!Q3023*$B$20</f>
        <v>0</v>
      </c>
      <c r="R3040" s="1">
        <f>学習データ!R3023*$B$20</f>
        <v>0</v>
      </c>
      <c r="S3040" s="1">
        <f>学習データ!S3023*$B$20</f>
        <v>0.55294117647058827</v>
      </c>
      <c r="T3040" s="1">
        <f>学習データ!T3023*$B$20</f>
        <v>0.99215686274509807</v>
      </c>
      <c r="U3040" s="1">
        <f>学習データ!U3023*$B$20</f>
        <v>0.70980392156862748</v>
      </c>
      <c r="V3040" s="1">
        <f>学習データ!V3023*$B$20</f>
        <v>0</v>
      </c>
      <c r="W3040" s="1">
        <f>学習データ!W3023*$B$20</f>
        <v>0</v>
      </c>
      <c r="X3040" s="1">
        <f>学習データ!X3023*$B$20</f>
        <v>0</v>
      </c>
      <c r="Y3040" s="1">
        <f>学習データ!Y3023*$B$20</f>
        <v>0</v>
      </c>
      <c r="Z3040" s="1">
        <f>学習データ!Z3023*$B$20</f>
        <v>0</v>
      </c>
      <c r="AA3040" s="1">
        <f>学習データ!AA3023*$B$20</f>
        <v>0</v>
      </c>
      <c r="AB3040" s="1">
        <f>学習データ!AB3023*$B$20</f>
        <v>0</v>
      </c>
      <c r="AC3040" s="1">
        <f>学習データ!AC3023*$B$20</f>
        <v>0</v>
      </c>
      <c r="AD3040" s="1">
        <f>学習データ!AD3023*$B$20</f>
        <v>0</v>
      </c>
      <c r="AE3040" s="20"/>
      <c r="AF3040" s="8"/>
      <c r="AG3040" s="8" t="s">
        <v>3</v>
      </c>
      <c r="AH3040" s="35"/>
      <c r="AI3040" s="29"/>
      <c r="AJ3040" s="31"/>
      <c r="AK3040" s="20"/>
      <c r="AL3040" s="20"/>
      <c r="AM3040" s="20"/>
      <c r="AN3040" s="20"/>
      <c r="AO3040" s="20"/>
      <c r="AP3040" s="20"/>
      <c r="AQ3040" s="20"/>
      <c r="AR3040" s="20"/>
      <c r="AS3040" s="20"/>
      <c r="AT3040" s="20"/>
      <c r="AU3040" s="20"/>
      <c r="AV3040" s="20"/>
      <c r="AW3040" s="20"/>
      <c r="AX3040" s="31"/>
      <c r="AY3040" s="31"/>
      <c r="AZ3040" s="31"/>
      <c r="BA3040" s="31"/>
      <c r="BB3040" s="31"/>
      <c r="BC3040" s="31"/>
      <c r="BD3040" s="31"/>
      <c r="BE3040" s="31"/>
      <c r="BF3040" s="31"/>
      <c r="BG3040" s="31"/>
      <c r="BH3040" s="31"/>
      <c r="BI3040" s="20"/>
      <c r="BJ3040" s="31"/>
      <c r="BK3040" s="31"/>
      <c r="BL3040" s="31"/>
      <c r="BM3040" s="31"/>
      <c r="BN3040" s="31"/>
      <c r="BO3040" s="31"/>
      <c r="BP3040" s="31"/>
      <c r="BQ3040" s="31"/>
      <c r="BR3040" s="31"/>
      <c r="BS3040" s="31"/>
      <c r="BT3040" s="31"/>
      <c r="BU3040" s="31"/>
      <c r="BV3040" s="31"/>
      <c r="BW3040" s="31"/>
      <c r="BX3040" s="31"/>
      <c r="BY3040" s="31"/>
      <c r="BZ3040" s="31"/>
      <c r="CA3040" s="31"/>
      <c r="CB3040" s="31"/>
      <c r="CC3040" s="71"/>
      <c r="CD3040" s="8">
        <v>7</v>
      </c>
      <c r="CE3040" s="1">
        <f t="shared" ca="1" si="4200"/>
        <v>0.36026230090474776</v>
      </c>
      <c r="CF3040" s="1">
        <f t="shared" ca="1" si="4201"/>
        <v>0.36026230090474776</v>
      </c>
      <c r="CG3040" s="1">
        <f t="shared" ca="1" si="4202"/>
        <v>0.36026230090474776</v>
      </c>
      <c r="CH3040" s="1">
        <f t="shared" ca="1" si="4203"/>
        <v>0.36026230090474776</v>
      </c>
      <c r="CI3040" s="1">
        <f t="shared" ca="1" si="4204"/>
        <v>0.36026230090474776</v>
      </c>
      <c r="CJ3040" s="1">
        <f t="shared" ca="1" si="4205"/>
        <v>0.36026230090474776</v>
      </c>
      <c r="CK3040" s="1">
        <f t="shared" ca="1" si="4206"/>
        <v>0.36026230090474776</v>
      </c>
      <c r="CL3040" s="25"/>
      <c r="CM3040" s="29"/>
      <c r="CN3040" s="71"/>
      <c r="CO3040" s="8">
        <v>2</v>
      </c>
      <c r="CP3040" s="1">
        <f t="shared" ca="1" si="4207"/>
        <v>0.74141804295598668</v>
      </c>
      <c r="CQ3040" s="1">
        <f t="shared" ca="1" si="4207"/>
        <v>0.74086410977362782</v>
      </c>
      <c r="CR3040" s="1">
        <f t="shared" ca="1" si="4207"/>
        <v>0.71681727334551415</v>
      </c>
      <c r="CS3040" s="1">
        <f t="shared" ca="1" si="4207"/>
        <v>0.68571066655132717</v>
      </c>
      <c r="CT3040" s="31"/>
      <c r="CU3040" s="31"/>
      <c r="CV3040" s="31"/>
      <c r="CW3040" s="31"/>
      <c r="CX3040" s="31"/>
      <c r="CY3040" s="31"/>
      <c r="CZ3040" s="29"/>
      <c r="DA3040" s="20"/>
      <c r="DB3040" s="20"/>
      <c r="DC3040" s="20"/>
      <c r="DD3040" s="20"/>
      <c r="DE3040" s="20"/>
      <c r="DF3040" s="20"/>
      <c r="DG3040" s="20"/>
      <c r="DH3040" s="20"/>
      <c r="DI3040" s="25"/>
    </row>
    <row r="3041" spans="1:113" x14ac:dyDescent="0.2">
      <c r="A3041" s="73"/>
      <c r="B3041" s="24">
        <v>18</v>
      </c>
      <c r="C3041" s="1">
        <f>学習データ!C3024*$B$20</f>
        <v>0</v>
      </c>
      <c r="D3041" s="1">
        <f>学習データ!D3024*$B$20</f>
        <v>0</v>
      </c>
      <c r="E3041" s="1">
        <f>学習データ!E3024*$B$20</f>
        <v>0</v>
      </c>
      <c r="F3041" s="1">
        <f>学習データ!F3024*$B$20</f>
        <v>0</v>
      </c>
      <c r="G3041" s="1">
        <f>学習データ!G3024*$B$20</f>
        <v>0</v>
      </c>
      <c r="H3041" s="1">
        <f>学習データ!H3024*$B$20</f>
        <v>0</v>
      </c>
      <c r="I3041" s="1">
        <f>学習データ!I3024*$B$20</f>
        <v>0</v>
      </c>
      <c r="J3041" s="1">
        <f>学習データ!J3024*$B$20</f>
        <v>0</v>
      </c>
      <c r="K3041" s="1">
        <f>学習データ!K3024*$B$20</f>
        <v>0</v>
      </c>
      <c r="L3041" s="1">
        <f>学習データ!L3024*$B$20</f>
        <v>0</v>
      </c>
      <c r="M3041" s="1">
        <f>学習データ!M3024*$B$20</f>
        <v>0</v>
      </c>
      <c r="N3041" s="1">
        <f>学習データ!N3024*$B$20</f>
        <v>0</v>
      </c>
      <c r="O3041" s="1">
        <f>学習データ!O3024*$B$20</f>
        <v>0</v>
      </c>
      <c r="P3041" s="1">
        <f>学習データ!P3024*$B$20</f>
        <v>4.3137254901960784E-2</v>
      </c>
      <c r="Q3041" s="1">
        <f>学習データ!Q3024*$B$20</f>
        <v>7.8431372549019607E-2</v>
      </c>
      <c r="R3041" s="1">
        <f>学習データ!R3024*$B$20</f>
        <v>0.43529411764705883</v>
      </c>
      <c r="S3041" s="1">
        <f>学習データ!S3024*$B$20</f>
        <v>0.99607843137254903</v>
      </c>
      <c r="T3041" s="1">
        <f>学習データ!T3024*$B$20</f>
        <v>0.97647058823529409</v>
      </c>
      <c r="U3041" s="1">
        <f>学習データ!U3024*$B$20</f>
        <v>0.25882352941176467</v>
      </c>
      <c r="V3041" s="1">
        <f>学習データ!V3024*$B$20</f>
        <v>0</v>
      </c>
      <c r="W3041" s="1">
        <f>学習データ!W3024*$B$20</f>
        <v>0</v>
      </c>
      <c r="X3041" s="1">
        <f>学習データ!X3024*$B$20</f>
        <v>0</v>
      </c>
      <c r="Y3041" s="1">
        <f>学習データ!Y3024*$B$20</f>
        <v>0</v>
      </c>
      <c r="Z3041" s="1">
        <f>学習データ!Z3024*$B$20</f>
        <v>0</v>
      </c>
      <c r="AA3041" s="1">
        <f>学習データ!AA3024*$B$20</f>
        <v>0</v>
      </c>
      <c r="AB3041" s="1">
        <f>学習データ!AB3024*$B$20</f>
        <v>0</v>
      </c>
      <c r="AC3041" s="1">
        <f>学習データ!AC3024*$B$20</f>
        <v>0</v>
      </c>
      <c r="AD3041" s="1">
        <f>学習データ!AD3024*$B$20</f>
        <v>0</v>
      </c>
      <c r="AE3041" s="20"/>
      <c r="AF3041" s="8">
        <v>0</v>
      </c>
      <c r="AG3041" s="1">
        <f>IF(学習データ!AG3007=0,1,0)</f>
        <v>0</v>
      </c>
      <c r="AH3041" s="35"/>
      <c r="AI3041" s="29"/>
      <c r="AJ3041" s="31"/>
      <c r="AK3041" s="20"/>
      <c r="AL3041" s="20"/>
      <c r="AM3041" s="20"/>
      <c r="AN3041" s="20"/>
      <c r="AO3041" s="20"/>
      <c r="AP3041" s="20"/>
      <c r="AQ3041" s="20"/>
      <c r="AR3041" s="20"/>
      <c r="AS3041" s="20"/>
      <c r="AT3041" s="20"/>
      <c r="AU3041" s="20"/>
      <c r="AV3041" s="20"/>
      <c r="AW3041" s="20"/>
      <c r="AX3041" s="31"/>
      <c r="AY3041" s="31"/>
      <c r="AZ3041" s="31"/>
      <c r="BA3041" s="31"/>
      <c r="BB3041" s="31"/>
      <c r="BC3041" s="31"/>
      <c r="BD3041" s="31"/>
      <c r="BE3041" s="31"/>
      <c r="BF3041" s="31"/>
      <c r="BG3041" s="31"/>
      <c r="BH3041" s="31"/>
      <c r="BI3041" s="20"/>
      <c r="BJ3041" s="31"/>
      <c r="BK3041" s="31"/>
      <c r="BL3041" s="31"/>
      <c r="BM3041" s="31"/>
      <c r="BN3041" s="31"/>
      <c r="BO3041" s="31"/>
      <c r="BP3041" s="31"/>
      <c r="BQ3041" s="31"/>
      <c r="BR3041" s="31"/>
      <c r="BS3041" s="31"/>
      <c r="BT3041" s="31"/>
      <c r="BU3041" s="31"/>
      <c r="BV3041" s="31"/>
      <c r="BW3041" s="31"/>
      <c r="BX3041" s="31"/>
      <c r="BY3041" s="31"/>
      <c r="BZ3041" s="31"/>
      <c r="CA3041" s="31"/>
      <c r="CB3041" s="31"/>
      <c r="CC3041" s="31"/>
      <c r="CD3041" s="45"/>
      <c r="CE3041" s="45"/>
      <c r="CF3041" s="45"/>
      <c r="CG3041" s="45"/>
      <c r="CH3041" s="45"/>
      <c r="CI3041" s="45"/>
      <c r="CJ3041" s="45"/>
      <c r="CK3041" s="45"/>
      <c r="CL3041" s="25"/>
      <c r="CM3041" s="29"/>
      <c r="CN3041" s="71"/>
      <c r="CO3041" s="8">
        <v>3</v>
      </c>
      <c r="CP3041" s="1">
        <f t="shared" ca="1" si="4207"/>
        <v>0.7274189754362369</v>
      </c>
      <c r="CQ3041" s="1">
        <f t="shared" ca="1" si="4207"/>
        <v>0.71676465614690943</v>
      </c>
      <c r="CR3041" s="1">
        <f t="shared" ca="1" si="4207"/>
        <v>0.69282329804201592</v>
      </c>
      <c r="CS3041" s="1">
        <f t="shared" ca="1" si="4207"/>
        <v>0.67241326796792722</v>
      </c>
      <c r="CT3041" s="31"/>
      <c r="CU3041" s="31"/>
      <c r="CV3041" s="31"/>
      <c r="CW3041" s="31"/>
      <c r="CX3041" s="31"/>
      <c r="CY3041" s="31"/>
      <c r="CZ3041" s="29"/>
      <c r="DA3041" s="20"/>
      <c r="DB3041" s="20"/>
      <c r="DC3041" s="20"/>
      <c r="DD3041" s="20"/>
      <c r="DE3041" s="20"/>
      <c r="DF3041" s="20"/>
      <c r="DG3041" s="20"/>
      <c r="DH3041" s="20"/>
      <c r="DI3041" s="25"/>
    </row>
    <row r="3042" spans="1:113" x14ac:dyDescent="0.2">
      <c r="A3042" s="73"/>
      <c r="B3042" s="24">
        <v>19</v>
      </c>
      <c r="C3042" s="1">
        <f>学習データ!C3025*$B$20</f>
        <v>0</v>
      </c>
      <c r="D3042" s="1">
        <f>学習データ!D3025*$B$20</f>
        <v>0</v>
      </c>
      <c r="E3042" s="1">
        <f>学習データ!E3025*$B$20</f>
        <v>0</v>
      </c>
      <c r="F3042" s="1">
        <f>学習データ!F3025*$B$20</f>
        <v>0</v>
      </c>
      <c r="G3042" s="1">
        <f>学習データ!G3025*$B$20</f>
        <v>0</v>
      </c>
      <c r="H3042" s="1">
        <f>学習データ!H3025*$B$20</f>
        <v>0</v>
      </c>
      <c r="I3042" s="1">
        <f>学習データ!I3025*$B$20</f>
        <v>0</v>
      </c>
      <c r="J3042" s="1">
        <f>学習データ!J3025*$B$20</f>
        <v>0</v>
      </c>
      <c r="K3042" s="1">
        <f>学習データ!K3025*$B$20</f>
        <v>0</v>
      </c>
      <c r="L3042" s="1">
        <f>学習データ!L3025*$B$20</f>
        <v>0</v>
      </c>
      <c r="M3042" s="1">
        <f>学習データ!M3025*$B$20</f>
        <v>5.0980392156862744E-2</v>
      </c>
      <c r="N3042" s="1">
        <f>学習データ!N3025*$B$20</f>
        <v>5.0980392156862744E-2</v>
      </c>
      <c r="O3042" s="1">
        <f>学習データ!O3025*$B$20</f>
        <v>0.16862745098039217</v>
      </c>
      <c r="P3042" s="1">
        <f>学習データ!P3025*$B$20</f>
        <v>0.74509803921568629</v>
      </c>
      <c r="Q3042" s="1">
        <f>学習データ!Q3025*$B$20</f>
        <v>0.99215686274509807</v>
      </c>
      <c r="R3042" s="1">
        <f>学習データ!R3025*$B$20</f>
        <v>0.99607843137254903</v>
      </c>
      <c r="S3042" s="1">
        <f>学習データ!S3025*$B$20</f>
        <v>0.99215686274509807</v>
      </c>
      <c r="T3042" s="1">
        <f>学習データ!T3025*$B$20</f>
        <v>0.5725490196078431</v>
      </c>
      <c r="U3042" s="1">
        <f>学習データ!U3025*$B$20</f>
        <v>0</v>
      </c>
      <c r="V3042" s="1">
        <f>学習データ!V3025*$B$20</f>
        <v>0</v>
      </c>
      <c r="W3042" s="1">
        <f>学習データ!W3025*$B$20</f>
        <v>0</v>
      </c>
      <c r="X3042" s="1">
        <f>学習データ!X3025*$B$20</f>
        <v>0</v>
      </c>
      <c r="Y3042" s="1">
        <f>学習データ!Y3025*$B$20</f>
        <v>0</v>
      </c>
      <c r="Z3042" s="1">
        <f>学習データ!Z3025*$B$20</f>
        <v>0</v>
      </c>
      <c r="AA3042" s="1">
        <f>学習データ!AA3025*$B$20</f>
        <v>0</v>
      </c>
      <c r="AB3042" s="1">
        <f>学習データ!AB3025*$B$20</f>
        <v>0</v>
      </c>
      <c r="AC3042" s="1">
        <f>学習データ!AC3025*$B$20</f>
        <v>0</v>
      </c>
      <c r="AD3042" s="1">
        <f>学習データ!AD3025*$B$20</f>
        <v>0</v>
      </c>
      <c r="AE3042" s="20"/>
      <c r="AF3042" s="8">
        <v>1</v>
      </c>
      <c r="AG3042" s="1">
        <f>IF(学習データ!AG3007=1,1,0)</f>
        <v>0</v>
      </c>
      <c r="AH3042" s="35"/>
      <c r="AI3042" s="29"/>
      <c r="AJ3042" s="31"/>
      <c r="AK3042" s="20"/>
      <c r="AL3042" s="20"/>
      <c r="AM3042" s="20"/>
      <c r="AN3042" s="20"/>
      <c r="AO3042" s="20"/>
      <c r="AP3042" s="20"/>
      <c r="AQ3042" s="20"/>
      <c r="AR3042" s="20"/>
      <c r="AS3042" s="20"/>
      <c r="AT3042" s="20"/>
      <c r="AU3042" s="20"/>
      <c r="AV3042" s="20"/>
      <c r="AW3042" s="20"/>
      <c r="AX3042" s="31"/>
      <c r="AY3042" s="31"/>
      <c r="AZ3042" s="31"/>
      <c r="BA3042" s="31"/>
      <c r="BB3042" s="31"/>
      <c r="BC3042" s="31"/>
      <c r="BD3042" s="31"/>
      <c r="BE3042" s="31"/>
      <c r="BF3042" s="31"/>
      <c r="BG3042" s="31"/>
      <c r="BH3042" s="31"/>
      <c r="BI3042" s="20"/>
      <c r="BJ3042" s="31"/>
      <c r="BK3042" s="31"/>
      <c r="BL3042" s="31"/>
      <c r="BM3042" s="31"/>
      <c r="BN3042" s="31"/>
      <c r="BO3042" s="31"/>
      <c r="BP3042" s="31"/>
      <c r="BQ3042" s="31"/>
      <c r="BR3042" s="31"/>
      <c r="BS3042" s="31"/>
      <c r="BT3042" s="31"/>
      <c r="BU3042" s="31"/>
      <c r="BV3042" s="31"/>
      <c r="BW3042" s="31"/>
      <c r="BX3042" s="31"/>
      <c r="BY3042" s="31"/>
      <c r="BZ3042" s="31"/>
      <c r="CA3042" s="31"/>
      <c r="CB3042" s="31"/>
      <c r="CC3042" s="31"/>
      <c r="CD3042" s="20" t="s">
        <v>28</v>
      </c>
      <c r="CE3042" s="20"/>
      <c r="CF3042" s="20"/>
      <c r="CG3042" s="20"/>
      <c r="CH3042" s="20"/>
      <c r="CI3042" s="20"/>
      <c r="CJ3042" s="20"/>
      <c r="CK3042" s="20"/>
      <c r="CL3042" s="25"/>
      <c r="CM3042" s="29"/>
      <c r="CN3042" s="71"/>
      <c r="CO3042" s="8">
        <v>4</v>
      </c>
      <c r="CP3042" s="1">
        <f t="shared" ca="1" si="4207"/>
        <v>0.68364371265520418</v>
      </c>
      <c r="CQ3042" s="1">
        <f t="shared" ca="1" si="4207"/>
        <v>0.68377793055866487</v>
      </c>
      <c r="CR3042" s="1">
        <f t="shared" ca="1" si="4207"/>
        <v>0.67634497369705981</v>
      </c>
      <c r="CS3042" s="1">
        <f t="shared" ca="1" si="4207"/>
        <v>0.66302840091015758</v>
      </c>
      <c r="CT3042" s="31"/>
      <c r="CU3042" s="31"/>
      <c r="CV3042" s="31"/>
      <c r="CW3042" s="31"/>
      <c r="CX3042" s="31"/>
      <c r="CY3042" s="31"/>
      <c r="CZ3042" s="29"/>
      <c r="DA3042" s="20"/>
      <c r="DB3042" s="20"/>
      <c r="DC3042" s="20"/>
      <c r="DD3042" s="20"/>
      <c r="DE3042" s="20"/>
      <c r="DF3042" s="20"/>
      <c r="DG3042" s="20"/>
      <c r="DH3042" s="20"/>
      <c r="DI3042" s="25"/>
    </row>
    <row r="3043" spans="1:113" x14ac:dyDescent="0.2">
      <c r="A3043" s="73"/>
      <c r="B3043" s="24">
        <v>20</v>
      </c>
      <c r="C3043" s="1">
        <f>学習データ!C3026*$B$20</f>
        <v>0</v>
      </c>
      <c r="D3043" s="1">
        <f>学習データ!D3026*$B$20</f>
        <v>0</v>
      </c>
      <c r="E3043" s="1">
        <f>学習データ!E3026*$B$20</f>
        <v>0</v>
      </c>
      <c r="F3043" s="1">
        <f>学習データ!F3026*$B$20</f>
        <v>0</v>
      </c>
      <c r="G3043" s="1">
        <f>学習データ!G3026*$B$20</f>
        <v>0</v>
      </c>
      <c r="H3043" s="1">
        <f>学習データ!H3026*$B$20</f>
        <v>0</v>
      </c>
      <c r="I3043" s="1">
        <f>学習データ!I3026*$B$20</f>
        <v>0</v>
      </c>
      <c r="J3043" s="1">
        <f>学習データ!J3026*$B$20</f>
        <v>0.65490196078431373</v>
      </c>
      <c r="K3043" s="1">
        <f>学習データ!K3026*$B$20</f>
        <v>0.84313725490196079</v>
      </c>
      <c r="L3043" s="1">
        <f>学習データ!L3026*$B$20</f>
        <v>0.84313725490196079</v>
      </c>
      <c r="M3043" s="1">
        <f>学習データ!M3026*$B$20</f>
        <v>0.88627450980392153</v>
      </c>
      <c r="N3043" s="1">
        <f>学習データ!N3026*$B$20</f>
        <v>0.8901960784313725</v>
      </c>
      <c r="O3043" s="1">
        <f>学習データ!O3026*$B$20</f>
        <v>0.95686274509803915</v>
      </c>
      <c r="P3043" s="1">
        <f>学習データ!P3026*$B$20</f>
        <v>0.99215686274509807</v>
      </c>
      <c r="Q3043" s="1">
        <f>学習データ!Q3026*$B$20</f>
        <v>0.99215686274509807</v>
      </c>
      <c r="R3043" s="1">
        <f>学習データ!R3026*$B$20</f>
        <v>0.99607843137254903</v>
      </c>
      <c r="S3043" s="1">
        <f>学習データ!S3026*$B$20</f>
        <v>0.57647058823529407</v>
      </c>
      <c r="T3043" s="1">
        <f>学習データ!T3026*$B$20</f>
        <v>7.0588235294117646E-2</v>
      </c>
      <c r="U3043" s="1">
        <f>学習データ!U3026*$B$20</f>
        <v>0</v>
      </c>
      <c r="V3043" s="1">
        <f>学習データ!V3026*$B$20</f>
        <v>0</v>
      </c>
      <c r="W3043" s="1">
        <f>学習データ!W3026*$B$20</f>
        <v>0</v>
      </c>
      <c r="X3043" s="1">
        <f>学習データ!X3026*$B$20</f>
        <v>0</v>
      </c>
      <c r="Y3043" s="1">
        <f>学習データ!Y3026*$B$20</f>
        <v>0</v>
      </c>
      <c r="Z3043" s="1">
        <f>学習データ!Z3026*$B$20</f>
        <v>0</v>
      </c>
      <c r="AA3043" s="1">
        <f>学習データ!AA3026*$B$20</f>
        <v>0</v>
      </c>
      <c r="AB3043" s="1">
        <f>学習データ!AB3026*$B$20</f>
        <v>0</v>
      </c>
      <c r="AC3043" s="1">
        <f>学習データ!AC3026*$B$20</f>
        <v>0</v>
      </c>
      <c r="AD3043" s="1">
        <f>学習データ!AD3026*$B$20</f>
        <v>0</v>
      </c>
      <c r="AE3043" s="20"/>
      <c r="AF3043" s="8">
        <v>2</v>
      </c>
      <c r="AG3043" s="1">
        <f>IF(学習データ!AG3007=2,1,0)</f>
        <v>0</v>
      </c>
      <c r="AH3043" s="35"/>
      <c r="AI3043" s="29"/>
      <c r="AJ3043" s="31"/>
      <c r="AK3043" s="20"/>
      <c r="AL3043" s="20"/>
      <c r="AM3043" s="20"/>
      <c r="AN3043" s="20"/>
      <c r="AO3043" s="20"/>
      <c r="AP3043" s="20"/>
      <c r="AQ3043" s="20"/>
      <c r="AR3043" s="20"/>
      <c r="AS3043" s="20"/>
      <c r="AT3043" s="20"/>
      <c r="AU3043" s="20"/>
      <c r="AV3043" s="20"/>
      <c r="AW3043" s="20"/>
      <c r="AX3043" s="31"/>
      <c r="AY3043" s="31"/>
      <c r="AZ3043" s="31"/>
      <c r="BA3043" s="31"/>
      <c r="BB3043" s="31"/>
      <c r="BC3043" s="31"/>
      <c r="BD3043" s="31"/>
      <c r="BE3043" s="31"/>
      <c r="BF3043" s="31"/>
      <c r="BG3043" s="31"/>
      <c r="BH3043" s="31"/>
      <c r="BI3043" s="20"/>
      <c r="BJ3043" s="31"/>
      <c r="BK3043" s="31"/>
      <c r="BL3043" s="31"/>
      <c r="BM3043" s="31"/>
      <c r="BN3043" s="31"/>
      <c r="BO3043" s="31"/>
      <c r="BP3043" s="31"/>
      <c r="BQ3043" s="31"/>
      <c r="BR3043" s="31"/>
      <c r="BS3043" s="31"/>
      <c r="BT3043" s="31"/>
      <c r="BU3043" s="31"/>
      <c r="BV3043" s="31"/>
      <c r="BW3043" s="31"/>
      <c r="BX3043" s="31"/>
      <c r="BY3043" s="31"/>
      <c r="BZ3043" s="31"/>
      <c r="CA3043" s="31"/>
      <c r="CB3043" s="31"/>
      <c r="CC3043" s="71">
        <v>3</v>
      </c>
      <c r="CD3043" s="8">
        <v>0</v>
      </c>
      <c r="CE3043" s="8">
        <v>1</v>
      </c>
      <c r="CF3043" s="8">
        <v>2</v>
      </c>
      <c r="CG3043" s="8">
        <v>3</v>
      </c>
      <c r="CH3043" s="8">
        <v>4</v>
      </c>
      <c r="CI3043" s="8">
        <v>5</v>
      </c>
      <c r="CJ3043" s="8">
        <v>6</v>
      </c>
      <c r="CK3043" s="8">
        <v>7</v>
      </c>
      <c r="CL3043" s="25"/>
      <c r="CM3043" s="29"/>
      <c r="CN3043" s="32"/>
      <c r="CO3043" s="31"/>
      <c r="CP3043" s="31"/>
      <c r="CQ3043" s="31"/>
      <c r="CR3043" s="31"/>
      <c r="CS3043" s="31"/>
      <c r="CT3043" s="31"/>
      <c r="CU3043" s="31"/>
      <c r="CV3043" s="31"/>
      <c r="CW3043" s="31"/>
      <c r="CX3043" s="31"/>
      <c r="CY3043" s="31"/>
      <c r="CZ3043" s="29"/>
      <c r="DA3043" s="20"/>
      <c r="DB3043" s="20"/>
      <c r="DC3043" s="20"/>
      <c r="DD3043" s="20"/>
      <c r="DE3043" s="20"/>
      <c r="DF3043" s="20"/>
      <c r="DG3043" s="20"/>
      <c r="DH3043" s="20"/>
      <c r="DI3043" s="25"/>
    </row>
    <row r="3044" spans="1:113" x14ac:dyDescent="0.2">
      <c r="A3044" s="73"/>
      <c r="B3044" s="24">
        <v>21</v>
      </c>
      <c r="C3044" s="1">
        <f>学習データ!C3027*$B$20</f>
        <v>0</v>
      </c>
      <c r="D3044" s="1">
        <f>学習データ!D3027*$B$20</f>
        <v>0</v>
      </c>
      <c r="E3044" s="1">
        <f>学習データ!E3027*$B$20</f>
        <v>0</v>
      </c>
      <c r="F3044" s="1">
        <f>学習データ!F3027*$B$20</f>
        <v>0</v>
      </c>
      <c r="G3044" s="1">
        <f>学習データ!G3027*$B$20</f>
        <v>0</v>
      </c>
      <c r="H3044" s="1">
        <f>学習データ!H3027*$B$20</f>
        <v>0</v>
      </c>
      <c r="I3044" s="1">
        <f>学習データ!I3027*$B$20</f>
        <v>0</v>
      </c>
      <c r="J3044" s="1">
        <f>学習データ!J3027*$B$20</f>
        <v>0.61568627450980395</v>
      </c>
      <c r="K3044" s="1">
        <f>学習データ!K3027*$B$20</f>
        <v>0.99215686274509807</v>
      </c>
      <c r="L3044" s="1">
        <f>学習データ!L3027*$B$20</f>
        <v>0.99215686274509807</v>
      </c>
      <c r="M3044" s="1">
        <f>学習データ!M3027*$B$20</f>
        <v>0.99215686274509807</v>
      </c>
      <c r="N3044" s="1">
        <f>学習データ!N3027*$B$20</f>
        <v>0.99607843137254903</v>
      </c>
      <c r="O3044" s="1">
        <f>学習データ!O3027*$B$20</f>
        <v>0.99215686274509807</v>
      </c>
      <c r="P3044" s="1">
        <f>学習データ!P3027*$B$20</f>
        <v>0.99215686274509807</v>
      </c>
      <c r="Q3044" s="1">
        <f>学習データ!Q3027*$B$20</f>
        <v>0.99215686274509807</v>
      </c>
      <c r="R3044" s="1">
        <f>学習データ!R3027*$B$20</f>
        <v>0.85490196078431369</v>
      </c>
      <c r="S3044" s="1">
        <f>学習データ!S3027*$B$20</f>
        <v>0.32549019607843138</v>
      </c>
      <c r="T3044" s="1">
        <f>学習データ!T3027*$B$20</f>
        <v>4.7058823529411764E-2</v>
      </c>
      <c r="U3044" s="1">
        <f>学習データ!U3027*$B$20</f>
        <v>0</v>
      </c>
      <c r="V3044" s="1">
        <f>学習データ!V3027*$B$20</f>
        <v>0</v>
      </c>
      <c r="W3044" s="1">
        <f>学習データ!W3027*$B$20</f>
        <v>0</v>
      </c>
      <c r="X3044" s="1">
        <f>学習データ!X3027*$B$20</f>
        <v>0</v>
      </c>
      <c r="Y3044" s="1">
        <f>学習データ!Y3027*$B$20</f>
        <v>0</v>
      </c>
      <c r="Z3044" s="1">
        <f>学習データ!Z3027*$B$20</f>
        <v>0</v>
      </c>
      <c r="AA3044" s="1">
        <f>学習データ!AA3027*$B$20</f>
        <v>0</v>
      </c>
      <c r="AB3044" s="1">
        <f>学習データ!AB3027*$B$20</f>
        <v>0</v>
      </c>
      <c r="AC3044" s="1">
        <f>学習データ!AC3027*$B$20</f>
        <v>0</v>
      </c>
      <c r="AD3044" s="1">
        <f>学習データ!AD3027*$B$20</f>
        <v>0</v>
      </c>
      <c r="AE3044" s="20"/>
      <c r="AF3044" s="8">
        <v>3</v>
      </c>
      <c r="AG3044" s="1">
        <f>IF(学習データ!AG3007=3,1,0)</f>
        <v>0</v>
      </c>
      <c r="AH3044" s="35"/>
      <c r="AI3044" s="29"/>
      <c r="AJ3044" s="31"/>
      <c r="AK3044" s="20"/>
      <c r="AL3044" s="20"/>
      <c r="AM3044" s="20"/>
      <c r="AN3044" s="20"/>
      <c r="AO3044" s="20"/>
      <c r="AP3044" s="20"/>
      <c r="AQ3044" s="20"/>
      <c r="AR3044" s="20"/>
      <c r="AS3044" s="20"/>
      <c r="AT3044" s="20"/>
      <c r="AU3044" s="20"/>
      <c r="AV3044" s="20"/>
      <c r="AW3044" s="20"/>
      <c r="AX3044" s="31"/>
      <c r="AY3044" s="31"/>
      <c r="AZ3044" s="31"/>
      <c r="BA3044" s="31"/>
      <c r="BB3044" s="31"/>
      <c r="BC3044" s="31"/>
      <c r="BD3044" s="31"/>
      <c r="BE3044" s="31"/>
      <c r="BF3044" s="31"/>
      <c r="BG3044" s="31"/>
      <c r="BH3044" s="31"/>
      <c r="BI3044" s="20"/>
      <c r="BJ3044" s="31"/>
      <c r="BK3044" s="31"/>
      <c r="BL3044" s="31"/>
      <c r="BM3044" s="31"/>
      <c r="BN3044" s="31"/>
      <c r="BO3044" s="31"/>
      <c r="BP3044" s="31"/>
      <c r="BQ3044" s="31"/>
      <c r="BR3044" s="31"/>
      <c r="BS3044" s="31"/>
      <c r="BT3044" s="31"/>
      <c r="BU3044" s="31"/>
      <c r="BV3044" s="31"/>
      <c r="BW3044" s="31"/>
      <c r="BX3044" s="31"/>
      <c r="BY3044" s="31"/>
      <c r="BZ3044" s="31"/>
      <c r="CA3044" s="31"/>
      <c r="CB3044" s="31"/>
      <c r="CC3044" s="71"/>
      <c r="CD3044" s="8">
        <v>1</v>
      </c>
      <c r="CE3044" s="1">
        <f t="shared" ref="CE3044:CE3050" ca="1" si="4208">MAX(OFFSET(BO3024,$BN3023,BN$23,2,2))*$CD$20</f>
        <v>0.45758674972675339</v>
      </c>
      <c r="CF3044" s="1">
        <f t="shared" ref="CF3044:CF3050" ca="1" si="4209">MAX(OFFSET(BP3024,$BN3023,BO$23,2,2))*$CD$20</f>
        <v>0.45758674972675339</v>
      </c>
      <c r="CG3044" s="1">
        <f t="shared" ref="CG3044:CG3050" ca="1" si="4210">MAX(OFFSET(BQ3024,$BN3023,BP$23,2,2))*$CD$20</f>
        <v>0.45758674972675339</v>
      </c>
      <c r="CH3044" s="1">
        <f t="shared" ref="CH3044:CH3050" ca="1" si="4211">MAX(OFFSET(BR3024,$BN3023,BQ$23,2,2))*$CD$20</f>
        <v>0.46132009655213291</v>
      </c>
      <c r="CI3044" s="1">
        <f t="shared" ref="CI3044:CI3050" ca="1" si="4212">MAX(OFFSET(BS3024,$BN3023,BR$23,2,2))*$CD$20</f>
        <v>0.45908690880478514</v>
      </c>
      <c r="CJ3044" s="1">
        <f t="shared" ref="CJ3044:CJ3050" ca="1" si="4213">MAX(OFFSET(BT3024,$BN3023,BS$23,2,2))*$CD$20</f>
        <v>0.45758674972675339</v>
      </c>
      <c r="CK3044" s="1">
        <f t="shared" ref="CK3044:CK3050" ca="1" si="4214">MAX(OFFSET(BU3024,$BN3023,BT$23,2,2))*$CD$20</f>
        <v>0.45758674972675339</v>
      </c>
      <c r="CL3044" s="25"/>
      <c r="CM3044" s="29"/>
      <c r="CN3044" s="31"/>
      <c r="CO3044" s="31"/>
      <c r="CP3044" s="31"/>
      <c r="CQ3044" s="31"/>
      <c r="CR3044" s="31"/>
      <c r="CS3044" s="31"/>
      <c r="CT3044" s="31"/>
      <c r="CU3044" s="31"/>
      <c r="CV3044" s="31"/>
      <c r="CW3044" s="31"/>
      <c r="CX3044" s="31"/>
      <c r="CY3044" s="31"/>
      <c r="CZ3044" s="29"/>
      <c r="DA3044" s="20"/>
      <c r="DB3044" s="20"/>
      <c r="DC3044" s="20"/>
      <c r="DD3044" s="20"/>
      <c r="DE3044" s="20"/>
      <c r="DF3044" s="20"/>
      <c r="DG3044" s="20"/>
      <c r="DH3044" s="20"/>
      <c r="DI3044" s="25"/>
    </row>
    <row r="3045" spans="1:113" x14ac:dyDescent="0.2">
      <c r="A3045" s="73"/>
      <c r="B3045" s="24">
        <v>22</v>
      </c>
      <c r="C3045" s="1">
        <f>学習データ!C3028*$B$20</f>
        <v>0</v>
      </c>
      <c r="D3045" s="1">
        <f>学習データ!D3028*$B$20</f>
        <v>0</v>
      </c>
      <c r="E3045" s="1">
        <f>学習データ!E3028*$B$20</f>
        <v>0</v>
      </c>
      <c r="F3045" s="1">
        <f>学習データ!F3028*$B$20</f>
        <v>0</v>
      </c>
      <c r="G3045" s="1">
        <f>学習データ!G3028*$B$20</f>
        <v>0</v>
      </c>
      <c r="H3045" s="1">
        <f>学習データ!H3028*$B$20</f>
        <v>0</v>
      </c>
      <c r="I3045" s="1">
        <f>学習データ!I3028*$B$20</f>
        <v>0</v>
      </c>
      <c r="J3045" s="1">
        <f>学習データ!J3028*$B$20</f>
        <v>0.73725490196078436</v>
      </c>
      <c r="K3045" s="1">
        <f>学習データ!K3028*$B$20</f>
        <v>0.99607843137254903</v>
      </c>
      <c r="L3045" s="1">
        <f>学習データ!L3028*$B$20</f>
        <v>0.99607843137254903</v>
      </c>
      <c r="M3045" s="1">
        <f>学習データ!M3028*$B$20</f>
        <v>0.99607843137254903</v>
      </c>
      <c r="N3045" s="1">
        <f>学習データ!N3028*$B$20</f>
        <v>1</v>
      </c>
      <c r="O3045" s="1">
        <f>学習データ!O3028*$B$20</f>
        <v>0.99607843137254903</v>
      </c>
      <c r="P3045" s="1">
        <f>学習データ!P3028*$B$20</f>
        <v>0.88235294117647056</v>
      </c>
      <c r="Q3045" s="1">
        <f>学習データ!Q3028*$B$20</f>
        <v>0.33333333333333331</v>
      </c>
      <c r="R3045" s="1">
        <f>学習データ!R3028*$B$20</f>
        <v>0</v>
      </c>
      <c r="S3045" s="1">
        <f>学習データ!S3028*$B$20</f>
        <v>0</v>
      </c>
      <c r="T3045" s="1">
        <f>学習データ!T3028*$B$20</f>
        <v>0</v>
      </c>
      <c r="U3045" s="1">
        <f>学習データ!U3028*$B$20</f>
        <v>0</v>
      </c>
      <c r="V3045" s="1">
        <f>学習データ!V3028*$B$20</f>
        <v>0</v>
      </c>
      <c r="W3045" s="1">
        <f>学習データ!W3028*$B$20</f>
        <v>0</v>
      </c>
      <c r="X3045" s="1">
        <f>学習データ!X3028*$B$20</f>
        <v>0</v>
      </c>
      <c r="Y3045" s="1">
        <f>学習データ!Y3028*$B$20</f>
        <v>0</v>
      </c>
      <c r="Z3045" s="1">
        <f>学習データ!Z3028*$B$20</f>
        <v>0</v>
      </c>
      <c r="AA3045" s="1">
        <f>学習データ!AA3028*$B$20</f>
        <v>0</v>
      </c>
      <c r="AB3045" s="1">
        <f>学習データ!AB3028*$B$20</f>
        <v>0</v>
      </c>
      <c r="AC3045" s="1">
        <f>学習データ!AC3028*$B$20</f>
        <v>0</v>
      </c>
      <c r="AD3045" s="1">
        <f>学習データ!AD3028*$B$20</f>
        <v>0</v>
      </c>
      <c r="AE3045" s="20"/>
      <c r="AF3045" s="8">
        <v>4</v>
      </c>
      <c r="AG3045" s="1">
        <f>IF(学習データ!AG3007=4,1,0)</f>
        <v>0</v>
      </c>
      <c r="AH3045" s="35"/>
      <c r="AI3045" s="29"/>
      <c r="AJ3045" s="31"/>
      <c r="AK3045" s="20"/>
      <c r="AL3045" s="20"/>
      <c r="AM3045" s="20"/>
      <c r="AN3045" s="20"/>
      <c r="AO3045" s="20"/>
      <c r="AP3045" s="20"/>
      <c r="AQ3045" s="20"/>
      <c r="AR3045" s="20"/>
      <c r="AS3045" s="20"/>
      <c r="AT3045" s="20"/>
      <c r="AU3045" s="20"/>
      <c r="AV3045" s="20"/>
      <c r="AW3045" s="20"/>
      <c r="AX3045" s="31"/>
      <c r="AY3045" s="31"/>
      <c r="AZ3045" s="31"/>
      <c r="BA3045" s="31"/>
      <c r="BB3045" s="31"/>
      <c r="BC3045" s="31"/>
      <c r="BD3045" s="31"/>
      <c r="BE3045" s="31"/>
      <c r="BF3045" s="31"/>
      <c r="BG3045" s="31"/>
      <c r="BH3045" s="31"/>
      <c r="BI3045" s="20"/>
      <c r="BJ3045" s="31"/>
      <c r="BK3045" s="31"/>
      <c r="BL3045" s="31"/>
      <c r="BM3045" s="31"/>
      <c r="BN3045" s="31"/>
      <c r="BO3045" s="31"/>
      <c r="BP3045" s="31"/>
      <c r="BQ3045" s="31"/>
      <c r="BR3045" s="31"/>
      <c r="BS3045" s="31"/>
      <c r="BT3045" s="31"/>
      <c r="BU3045" s="31"/>
      <c r="BV3045" s="31"/>
      <c r="BW3045" s="31"/>
      <c r="BX3045" s="31"/>
      <c r="BY3045" s="31"/>
      <c r="BZ3045" s="31"/>
      <c r="CA3045" s="31"/>
      <c r="CB3045" s="31"/>
      <c r="CC3045" s="71"/>
      <c r="CD3045" s="8">
        <v>2</v>
      </c>
      <c r="CE3045" s="1">
        <f t="shared" ca="1" si="4208"/>
        <v>0.45758674972675339</v>
      </c>
      <c r="CF3045" s="1">
        <f t="shared" ca="1" si="4209"/>
        <v>0.45758674972675339</v>
      </c>
      <c r="CG3045" s="1">
        <f t="shared" ca="1" si="4210"/>
        <v>0.59156475765131966</v>
      </c>
      <c r="CH3045" s="1">
        <f t="shared" ca="1" si="4211"/>
        <v>0.77020666880477118</v>
      </c>
      <c r="CI3045" s="1">
        <f t="shared" ca="1" si="4212"/>
        <v>0.77475706215927187</v>
      </c>
      <c r="CJ3045" s="1">
        <f t="shared" ca="1" si="4213"/>
        <v>0.69958357156981743</v>
      </c>
      <c r="CK3045" s="1">
        <f t="shared" ca="1" si="4214"/>
        <v>0.57078793922683835</v>
      </c>
      <c r="CL3045" s="25"/>
      <c r="CM3045" s="29"/>
      <c r="CN3045" s="31"/>
      <c r="CO3045" s="31"/>
      <c r="CP3045" s="31"/>
      <c r="CQ3045" s="31"/>
      <c r="CR3045" s="31"/>
      <c r="CS3045" s="31"/>
      <c r="CT3045" s="20"/>
      <c r="CU3045" s="20"/>
      <c r="CV3045" s="20"/>
      <c r="CW3045" s="20"/>
      <c r="CX3045" s="20"/>
      <c r="CY3045" s="20"/>
      <c r="CZ3045" s="29"/>
      <c r="DA3045" s="20"/>
      <c r="DB3045" s="20"/>
      <c r="DC3045" s="20"/>
      <c r="DD3045" s="20"/>
      <c r="DE3045" s="20"/>
      <c r="DF3045" s="20"/>
      <c r="DG3045" s="20"/>
      <c r="DH3045" s="20"/>
      <c r="DI3045" s="25"/>
    </row>
    <row r="3046" spans="1:113" x14ac:dyDescent="0.2">
      <c r="A3046" s="73"/>
      <c r="B3046" s="24">
        <v>23</v>
      </c>
      <c r="C3046" s="1">
        <f>学習データ!C3029*$B$20</f>
        <v>0</v>
      </c>
      <c r="D3046" s="1">
        <f>学習データ!D3029*$B$20</f>
        <v>0</v>
      </c>
      <c r="E3046" s="1">
        <f>学習データ!E3029*$B$20</f>
        <v>0</v>
      </c>
      <c r="F3046" s="1">
        <f>学習データ!F3029*$B$20</f>
        <v>0</v>
      </c>
      <c r="G3046" s="1">
        <f>学習データ!G3029*$B$20</f>
        <v>0</v>
      </c>
      <c r="H3046" s="1">
        <f>学習データ!H3029*$B$20</f>
        <v>0</v>
      </c>
      <c r="I3046" s="1">
        <f>学習データ!I3029*$B$20</f>
        <v>0</v>
      </c>
      <c r="J3046" s="1">
        <f>学習データ!J3029*$B$20</f>
        <v>1.9607843137254902E-2</v>
      </c>
      <c r="K3046" s="1">
        <f>学習データ!K3029*$B$20</f>
        <v>0.50980392156862742</v>
      </c>
      <c r="L3046" s="1">
        <f>学習データ!L3029*$B$20</f>
        <v>0.83921568627450982</v>
      </c>
      <c r="M3046" s="1">
        <f>学習データ!M3029*$B$20</f>
        <v>0.83921568627450982</v>
      </c>
      <c r="N3046" s="1">
        <f>学習データ!N3029*$B$20</f>
        <v>0.81568627450980391</v>
      </c>
      <c r="O3046" s="1">
        <f>学習データ!O3029*$B$20</f>
        <v>0.49019607843137253</v>
      </c>
      <c r="P3046" s="1">
        <f>学習データ!P3029*$B$20</f>
        <v>0.10588235294117647</v>
      </c>
      <c r="Q3046" s="1">
        <f>学習データ!Q3029*$B$20</f>
        <v>0</v>
      </c>
      <c r="R3046" s="1">
        <f>学習データ!R3029*$B$20</f>
        <v>0</v>
      </c>
      <c r="S3046" s="1">
        <f>学習データ!S3029*$B$20</f>
        <v>0</v>
      </c>
      <c r="T3046" s="1">
        <f>学習データ!T3029*$B$20</f>
        <v>0</v>
      </c>
      <c r="U3046" s="1">
        <f>学習データ!U3029*$B$20</f>
        <v>0</v>
      </c>
      <c r="V3046" s="1">
        <f>学習データ!V3029*$B$20</f>
        <v>0</v>
      </c>
      <c r="W3046" s="1">
        <f>学習データ!W3029*$B$20</f>
        <v>0</v>
      </c>
      <c r="X3046" s="1">
        <f>学習データ!X3029*$B$20</f>
        <v>0</v>
      </c>
      <c r="Y3046" s="1">
        <f>学習データ!Y3029*$B$20</f>
        <v>0</v>
      </c>
      <c r="Z3046" s="1">
        <f>学習データ!Z3029*$B$20</f>
        <v>0</v>
      </c>
      <c r="AA3046" s="1">
        <f>学習データ!AA3029*$B$20</f>
        <v>0</v>
      </c>
      <c r="AB3046" s="1">
        <f>学習データ!AB3029*$B$20</f>
        <v>0</v>
      </c>
      <c r="AC3046" s="1">
        <f>学習データ!AC3029*$B$20</f>
        <v>0</v>
      </c>
      <c r="AD3046" s="1">
        <f>学習データ!AD3029*$B$20</f>
        <v>0</v>
      </c>
      <c r="AE3046" s="20"/>
      <c r="AF3046" s="8">
        <v>5</v>
      </c>
      <c r="AG3046" s="1">
        <f>IF(学習データ!AG3007=5,1,0)</f>
        <v>1</v>
      </c>
      <c r="AH3046" s="35"/>
      <c r="AI3046" s="29"/>
      <c r="AJ3046" s="31"/>
      <c r="AK3046" s="20"/>
      <c r="AL3046" s="20"/>
      <c r="AM3046" s="20"/>
      <c r="AN3046" s="20"/>
      <c r="AO3046" s="20"/>
      <c r="AP3046" s="20"/>
      <c r="AQ3046" s="20"/>
      <c r="AR3046" s="20"/>
      <c r="AS3046" s="20"/>
      <c r="AT3046" s="20"/>
      <c r="AU3046" s="20"/>
      <c r="AV3046" s="20"/>
      <c r="AW3046" s="20"/>
      <c r="AX3046" s="31"/>
      <c r="AY3046" s="31"/>
      <c r="AZ3046" s="31"/>
      <c r="BA3046" s="31"/>
      <c r="BB3046" s="31"/>
      <c r="BC3046" s="31"/>
      <c r="BD3046" s="31"/>
      <c r="BE3046" s="31"/>
      <c r="BF3046" s="31"/>
      <c r="BG3046" s="31"/>
      <c r="BH3046" s="31"/>
      <c r="BI3046" s="20"/>
      <c r="BJ3046" s="31"/>
      <c r="BK3046" s="31"/>
      <c r="BL3046" s="31"/>
      <c r="BM3046" s="31"/>
      <c r="BN3046" s="31"/>
      <c r="BO3046" s="31"/>
      <c r="BP3046" s="31"/>
      <c r="BQ3046" s="31"/>
      <c r="BR3046" s="31"/>
      <c r="BS3046" s="31"/>
      <c r="BT3046" s="31"/>
      <c r="BU3046" s="31"/>
      <c r="BV3046" s="31"/>
      <c r="BW3046" s="31"/>
      <c r="BX3046" s="31"/>
      <c r="BY3046" s="31"/>
      <c r="BZ3046" s="31"/>
      <c r="CA3046" s="31"/>
      <c r="CB3046" s="31"/>
      <c r="CC3046" s="71"/>
      <c r="CD3046" s="8">
        <v>3</v>
      </c>
      <c r="CE3046" s="1">
        <f t="shared" ca="1" si="4208"/>
        <v>0.45758674972675339</v>
      </c>
      <c r="CF3046" s="1">
        <f t="shared" ca="1" si="4209"/>
        <v>0.52825154410430541</v>
      </c>
      <c r="CG3046" s="1">
        <f t="shared" ca="1" si="4210"/>
        <v>0.80858174913941983</v>
      </c>
      <c r="CH3046" s="1">
        <f t="shared" ca="1" si="4211"/>
        <v>0.83141729839462186</v>
      </c>
      <c r="CI3046" s="1">
        <f t="shared" ca="1" si="4212"/>
        <v>0.64809611597539851</v>
      </c>
      <c r="CJ3046" s="1">
        <f t="shared" ca="1" si="4213"/>
        <v>0.5789243173574784</v>
      </c>
      <c r="CK3046" s="1">
        <f t="shared" ca="1" si="4214"/>
        <v>0.5286707042284996</v>
      </c>
      <c r="CL3046" s="25"/>
      <c r="CM3046" s="29"/>
      <c r="CN3046" s="31"/>
      <c r="CO3046" s="31"/>
      <c r="CP3046" s="31"/>
      <c r="CQ3046" s="31"/>
      <c r="CR3046" s="31"/>
      <c r="CS3046" s="31"/>
      <c r="CT3046" s="20"/>
      <c r="CU3046" s="20"/>
      <c r="CV3046" s="20"/>
      <c r="CW3046" s="20"/>
      <c r="CX3046" s="20"/>
      <c r="CY3046" s="20"/>
      <c r="CZ3046" s="29"/>
      <c r="DA3046" s="20"/>
      <c r="DB3046" s="20"/>
      <c r="DC3046" s="20"/>
      <c r="DD3046" s="20"/>
      <c r="DE3046" s="20"/>
      <c r="DF3046" s="20"/>
      <c r="DG3046" s="20"/>
      <c r="DH3046" s="20"/>
      <c r="DI3046" s="25"/>
    </row>
    <row r="3047" spans="1:113" x14ac:dyDescent="0.2">
      <c r="A3047" s="73"/>
      <c r="B3047" s="24">
        <v>24</v>
      </c>
      <c r="C3047" s="1">
        <f>学習データ!C3030*$B$20</f>
        <v>0</v>
      </c>
      <c r="D3047" s="1">
        <f>学習データ!D3030*$B$20</f>
        <v>0</v>
      </c>
      <c r="E3047" s="1">
        <f>学習データ!E3030*$B$20</f>
        <v>0</v>
      </c>
      <c r="F3047" s="1">
        <f>学習データ!F3030*$B$20</f>
        <v>0</v>
      </c>
      <c r="G3047" s="1">
        <f>学習データ!G3030*$B$20</f>
        <v>0</v>
      </c>
      <c r="H3047" s="1">
        <f>学習データ!H3030*$B$20</f>
        <v>0</v>
      </c>
      <c r="I3047" s="1">
        <f>学習データ!I3030*$B$20</f>
        <v>0</v>
      </c>
      <c r="J3047" s="1">
        <f>学習データ!J3030*$B$20</f>
        <v>0</v>
      </c>
      <c r="K3047" s="1">
        <f>学習データ!K3030*$B$20</f>
        <v>0</v>
      </c>
      <c r="L3047" s="1">
        <f>学習データ!L3030*$B$20</f>
        <v>0</v>
      </c>
      <c r="M3047" s="1">
        <f>学習データ!M3030*$B$20</f>
        <v>0</v>
      </c>
      <c r="N3047" s="1">
        <f>学習データ!N3030*$B$20</f>
        <v>0</v>
      </c>
      <c r="O3047" s="1">
        <f>学習データ!O3030*$B$20</f>
        <v>0</v>
      </c>
      <c r="P3047" s="1">
        <f>学習データ!P3030*$B$20</f>
        <v>0</v>
      </c>
      <c r="Q3047" s="1">
        <f>学習データ!Q3030*$B$20</f>
        <v>0</v>
      </c>
      <c r="R3047" s="1">
        <f>学習データ!R3030*$B$20</f>
        <v>0</v>
      </c>
      <c r="S3047" s="1">
        <f>学習データ!S3030*$B$20</f>
        <v>0</v>
      </c>
      <c r="T3047" s="1">
        <f>学習データ!T3030*$B$20</f>
        <v>0</v>
      </c>
      <c r="U3047" s="1">
        <f>学習データ!U3030*$B$20</f>
        <v>0</v>
      </c>
      <c r="V3047" s="1">
        <f>学習データ!V3030*$B$20</f>
        <v>0</v>
      </c>
      <c r="W3047" s="1">
        <f>学習データ!W3030*$B$20</f>
        <v>0</v>
      </c>
      <c r="X3047" s="1">
        <f>学習データ!X3030*$B$20</f>
        <v>0</v>
      </c>
      <c r="Y3047" s="1">
        <f>学習データ!Y3030*$B$20</f>
        <v>0</v>
      </c>
      <c r="Z3047" s="1">
        <f>学習データ!Z3030*$B$20</f>
        <v>0</v>
      </c>
      <c r="AA3047" s="1">
        <f>学習データ!AA3030*$B$20</f>
        <v>0</v>
      </c>
      <c r="AB3047" s="1">
        <f>学習データ!AB3030*$B$20</f>
        <v>0</v>
      </c>
      <c r="AC3047" s="1">
        <f>学習データ!AC3030*$B$20</f>
        <v>0</v>
      </c>
      <c r="AD3047" s="1">
        <f>学習データ!AD3030*$B$20</f>
        <v>0</v>
      </c>
      <c r="AE3047" s="20"/>
      <c r="AF3047" s="8">
        <v>6</v>
      </c>
      <c r="AG3047" s="1">
        <f>IF(学習データ!AG3007=6,1,0)</f>
        <v>0</v>
      </c>
      <c r="AH3047" s="35"/>
      <c r="AI3047" s="29"/>
      <c r="AJ3047" s="31"/>
      <c r="AK3047" s="20"/>
      <c r="AL3047" s="20"/>
      <c r="AM3047" s="20"/>
      <c r="AN3047" s="20"/>
      <c r="AO3047" s="20"/>
      <c r="AP3047" s="20"/>
      <c r="AQ3047" s="20"/>
      <c r="AR3047" s="20"/>
      <c r="AS3047" s="20"/>
      <c r="AT3047" s="20"/>
      <c r="AU3047" s="20"/>
      <c r="AV3047" s="20"/>
      <c r="AW3047" s="20"/>
      <c r="AX3047" s="31"/>
      <c r="AY3047" s="31"/>
      <c r="AZ3047" s="31"/>
      <c r="BA3047" s="31"/>
      <c r="BB3047" s="31"/>
      <c r="BC3047" s="31"/>
      <c r="BD3047" s="31"/>
      <c r="BE3047" s="31"/>
      <c r="BF3047" s="31"/>
      <c r="BG3047" s="31"/>
      <c r="BH3047" s="31"/>
      <c r="BI3047" s="20"/>
      <c r="BJ3047" s="31"/>
      <c r="BK3047" s="31"/>
      <c r="BL3047" s="31"/>
      <c r="BM3047" s="31"/>
      <c r="BN3047" s="31"/>
      <c r="BO3047" s="31"/>
      <c r="BP3047" s="31"/>
      <c r="BQ3047" s="31"/>
      <c r="BR3047" s="31"/>
      <c r="BS3047" s="31"/>
      <c r="BT3047" s="31"/>
      <c r="BU3047" s="31"/>
      <c r="BV3047" s="31"/>
      <c r="BW3047" s="31"/>
      <c r="BX3047" s="31"/>
      <c r="BY3047" s="31"/>
      <c r="BZ3047" s="31"/>
      <c r="CA3047" s="31"/>
      <c r="CB3047" s="31"/>
      <c r="CC3047" s="71"/>
      <c r="CD3047" s="8">
        <v>4</v>
      </c>
      <c r="CE3047" s="1">
        <f t="shared" ca="1" si="4208"/>
        <v>0.45758674972675339</v>
      </c>
      <c r="CF3047" s="1">
        <f t="shared" ca="1" si="4209"/>
        <v>0.50420692493013852</v>
      </c>
      <c r="CG3047" s="1">
        <f t="shared" ca="1" si="4210"/>
        <v>0.72203304280316105</v>
      </c>
      <c r="CH3047" s="1">
        <f t="shared" ca="1" si="4211"/>
        <v>0.79330636386262976</v>
      </c>
      <c r="CI3047" s="1">
        <f t="shared" ca="1" si="4212"/>
        <v>0.68982993742769161</v>
      </c>
      <c r="CJ3047" s="1">
        <f t="shared" ca="1" si="4213"/>
        <v>0.45758674972675339</v>
      </c>
      <c r="CK3047" s="1">
        <f t="shared" ca="1" si="4214"/>
        <v>0.45758674972675339</v>
      </c>
      <c r="CL3047" s="25"/>
      <c r="CM3047" s="29"/>
      <c r="CN3047" s="31"/>
      <c r="CO3047" s="31"/>
      <c r="CP3047" s="31"/>
      <c r="CQ3047" s="31"/>
      <c r="CR3047" s="31"/>
      <c r="CS3047" s="31"/>
      <c r="CT3047" s="20"/>
      <c r="CU3047" s="20"/>
      <c r="CV3047" s="20"/>
      <c r="CW3047" s="20"/>
      <c r="CX3047" s="20"/>
      <c r="CY3047" s="20"/>
      <c r="CZ3047" s="29"/>
      <c r="DA3047" s="20"/>
      <c r="DB3047" s="20"/>
      <c r="DC3047" s="20"/>
      <c r="DD3047" s="20"/>
      <c r="DE3047" s="20"/>
      <c r="DF3047" s="20"/>
      <c r="DG3047" s="20"/>
      <c r="DH3047" s="20"/>
      <c r="DI3047" s="25"/>
    </row>
    <row r="3048" spans="1:113" x14ac:dyDescent="0.2">
      <c r="A3048" s="73"/>
      <c r="B3048" s="24">
        <v>25</v>
      </c>
      <c r="C3048" s="1">
        <f>学習データ!C3031*$B$20</f>
        <v>0</v>
      </c>
      <c r="D3048" s="1">
        <f>学習データ!D3031*$B$20</f>
        <v>0</v>
      </c>
      <c r="E3048" s="1">
        <f>学習データ!E3031*$B$20</f>
        <v>0</v>
      </c>
      <c r="F3048" s="1">
        <f>学習データ!F3031*$B$20</f>
        <v>0</v>
      </c>
      <c r="G3048" s="1">
        <f>学習データ!G3031*$B$20</f>
        <v>0</v>
      </c>
      <c r="H3048" s="1">
        <f>学習データ!H3031*$B$20</f>
        <v>0</v>
      </c>
      <c r="I3048" s="1">
        <f>学習データ!I3031*$B$20</f>
        <v>0</v>
      </c>
      <c r="J3048" s="1">
        <f>学習データ!J3031*$B$20</f>
        <v>0</v>
      </c>
      <c r="K3048" s="1">
        <f>学習データ!K3031*$B$20</f>
        <v>0</v>
      </c>
      <c r="L3048" s="1">
        <f>学習データ!L3031*$B$20</f>
        <v>0</v>
      </c>
      <c r="M3048" s="1">
        <f>学習データ!M3031*$B$20</f>
        <v>0</v>
      </c>
      <c r="N3048" s="1">
        <f>学習データ!N3031*$B$20</f>
        <v>0</v>
      </c>
      <c r="O3048" s="1">
        <f>学習データ!O3031*$B$20</f>
        <v>0</v>
      </c>
      <c r="P3048" s="1">
        <f>学習データ!P3031*$B$20</f>
        <v>0</v>
      </c>
      <c r="Q3048" s="1">
        <f>学習データ!Q3031*$B$20</f>
        <v>0</v>
      </c>
      <c r="R3048" s="1">
        <f>学習データ!R3031*$B$20</f>
        <v>0</v>
      </c>
      <c r="S3048" s="1">
        <f>学習データ!S3031*$B$20</f>
        <v>0</v>
      </c>
      <c r="T3048" s="1">
        <f>学習データ!T3031*$B$20</f>
        <v>0</v>
      </c>
      <c r="U3048" s="1">
        <f>学習データ!U3031*$B$20</f>
        <v>0</v>
      </c>
      <c r="V3048" s="1">
        <f>学習データ!V3031*$B$20</f>
        <v>0</v>
      </c>
      <c r="W3048" s="1">
        <f>学習データ!W3031*$B$20</f>
        <v>0</v>
      </c>
      <c r="X3048" s="1">
        <f>学習データ!X3031*$B$20</f>
        <v>0</v>
      </c>
      <c r="Y3048" s="1">
        <f>学習データ!Y3031*$B$20</f>
        <v>0</v>
      </c>
      <c r="Z3048" s="1">
        <f>学習データ!Z3031*$B$20</f>
        <v>0</v>
      </c>
      <c r="AA3048" s="1">
        <f>学習データ!AA3031*$B$20</f>
        <v>0</v>
      </c>
      <c r="AB3048" s="1">
        <f>学習データ!AB3031*$B$20</f>
        <v>0</v>
      </c>
      <c r="AC3048" s="1">
        <f>学習データ!AC3031*$B$20</f>
        <v>0</v>
      </c>
      <c r="AD3048" s="1">
        <f>学習データ!AD3031*$B$20</f>
        <v>0</v>
      </c>
      <c r="AE3048" s="20"/>
      <c r="AF3048" s="8">
        <v>7</v>
      </c>
      <c r="AG3048" s="1">
        <f>IF(学習データ!AG3007=7,1,0)</f>
        <v>0</v>
      </c>
      <c r="AH3048" s="35"/>
      <c r="AI3048" s="29"/>
      <c r="AJ3048" s="20"/>
      <c r="AK3048" s="20"/>
      <c r="AL3048" s="20"/>
      <c r="AM3048" s="20"/>
      <c r="AN3048" s="20"/>
      <c r="AO3048" s="20"/>
      <c r="AP3048" s="20"/>
      <c r="AQ3048" s="20"/>
      <c r="AR3048" s="20"/>
      <c r="AS3048" s="20"/>
      <c r="AT3048" s="20"/>
      <c r="AU3048" s="20"/>
      <c r="AV3048" s="20"/>
      <c r="AW3048" s="20"/>
      <c r="AX3048" s="20"/>
      <c r="AY3048" s="20"/>
      <c r="AZ3048" s="20"/>
      <c r="BA3048" s="20"/>
      <c r="BB3048" s="20"/>
      <c r="BC3048" s="20"/>
      <c r="BD3048" s="20"/>
      <c r="BE3048" s="20"/>
      <c r="BF3048" s="20"/>
      <c r="BG3048" s="20"/>
      <c r="BH3048" s="20"/>
      <c r="BI3048" s="20"/>
      <c r="BJ3048" s="20"/>
      <c r="BK3048" s="20"/>
      <c r="BL3048" s="20"/>
      <c r="BM3048" s="20"/>
      <c r="BN3048" s="20"/>
      <c r="BO3048" s="20"/>
      <c r="BP3048" s="20"/>
      <c r="BQ3048" s="20"/>
      <c r="BR3048" s="20"/>
      <c r="BS3048" s="20"/>
      <c r="BT3048" s="20"/>
      <c r="BU3048" s="20"/>
      <c r="BV3048" s="20"/>
      <c r="BW3048" s="20"/>
      <c r="BX3048" s="20"/>
      <c r="BY3048" s="20"/>
      <c r="BZ3048" s="20"/>
      <c r="CA3048" s="20"/>
      <c r="CB3048" s="20"/>
      <c r="CC3048" s="71"/>
      <c r="CD3048" s="8">
        <v>5</v>
      </c>
      <c r="CE3048" s="1">
        <f t="shared" ca="1" si="4208"/>
        <v>0.45758674972675339</v>
      </c>
      <c r="CF3048" s="1">
        <f t="shared" ca="1" si="4209"/>
        <v>0.77799625436143982</v>
      </c>
      <c r="CG3048" s="1">
        <f t="shared" ca="1" si="4210"/>
        <v>0.85632875983773427</v>
      </c>
      <c r="CH3048" s="1">
        <f t="shared" ca="1" si="4211"/>
        <v>0.79194299386148226</v>
      </c>
      <c r="CI3048" s="1">
        <f t="shared" ca="1" si="4212"/>
        <v>0.65991224570329854</v>
      </c>
      <c r="CJ3048" s="1">
        <f t="shared" ca="1" si="4213"/>
        <v>0.45758674972675339</v>
      </c>
      <c r="CK3048" s="1">
        <f t="shared" ca="1" si="4214"/>
        <v>0.45758674972675339</v>
      </c>
      <c r="CL3048" s="25"/>
      <c r="CM3048" s="29"/>
      <c r="CN3048" s="31"/>
      <c r="CO3048" s="31"/>
      <c r="CP3048" s="31"/>
      <c r="CQ3048" s="31"/>
      <c r="CR3048" s="31"/>
      <c r="CS3048" s="31"/>
      <c r="CT3048" s="20"/>
      <c r="CU3048" s="20"/>
      <c r="CV3048" s="20"/>
      <c r="CW3048" s="20"/>
      <c r="CX3048" s="20"/>
      <c r="CY3048" s="20"/>
      <c r="CZ3048" s="29"/>
      <c r="DA3048" s="20"/>
      <c r="DB3048" s="20"/>
      <c r="DC3048" s="20"/>
      <c r="DD3048" s="20"/>
      <c r="DE3048" s="20"/>
      <c r="DF3048" s="20"/>
      <c r="DG3048" s="20"/>
      <c r="DH3048" s="20"/>
      <c r="DI3048" s="25"/>
    </row>
    <row r="3049" spans="1:113" x14ac:dyDescent="0.2">
      <c r="A3049" s="73"/>
      <c r="B3049" s="24">
        <v>26</v>
      </c>
      <c r="C3049" s="1">
        <f>学習データ!C3032*$B$20</f>
        <v>0</v>
      </c>
      <c r="D3049" s="1">
        <f>学習データ!D3032*$B$20</f>
        <v>0</v>
      </c>
      <c r="E3049" s="1">
        <f>学習データ!E3032*$B$20</f>
        <v>0</v>
      </c>
      <c r="F3049" s="1">
        <f>学習データ!F3032*$B$20</f>
        <v>0</v>
      </c>
      <c r="G3049" s="1">
        <f>学習データ!G3032*$B$20</f>
        <v>0</v>
      </c>
      <c r="H3049" s="1">
        <f>学習データ!H3032*$B$20</f>
        <v>0</v>
      </c>
      <c r="I3049" s="1">
        <f>学習データ!I3032*$B$20</f>
        <v>0</v>
      </c>
      <c r="J3049" s="1">
        <f>学習データ!J3032*$B$20</f>
        <v>0</v>
      </c>
      <c r="K3049" s="1">
        <f>学習データ!K3032*$B$20</f>
        <v>0</v>
      </c>
      <c r="L3049" s="1">
        <f>学習データ!L3032*$B$20</f>
        <v>0</v>
      </c>
      <c r="M3049" s="1">
        <f>学習データ!M3032*$B$20</f>
        <v>0</v>
      </c>
      <c r="N3049" s="1">
        <f>学習データ!N3032*$B$20</f>
        <v>0</v>
      </c>
      <c r="O3049" s="1">
        <f>学習データ!O3032*$B$20</f>
        <v>0</v>
      </c>
      <c r="P3049" s="1">
        <f>学習データ!P3032*$B$20</f>
        <v>0</v>
      </c>
      <c r="Q3049" s="1">
        <f>学習データ!Q3032*$B$20</f>
        <v>0</v>
      </c>
      <c r="R3049" s="1">
        <f>学習データ!R3032*$B$20</f>
        <v>0</v>
      </c>
      <c r="S3049" s="1">
        <f>学習データ!S3032*$B$20</f>
        <v>0</v>
      </c>
      <c r="T3049" s="1">
        <f>学習データ!T3032*$B$20</f>
        <v>0</v>
      </c>
      <c r="U3049" s="1">
        <f>学習データ!U3032*$B$20</f>
        <v>0</v>
      </c>
      <c r="V3049" s="1">
        <f>学習データ!V3032*$B$20</f>
        <v>0</v>
      </c>
      <c r="W3049" s="1">
        <f>学習データ!W3032*$B$20</f>
        <v>0</v>
      </c>
      <c r="X3049" s="1">
        <f>学習データ!X3032*$B$20</f>
        <v>0</v>
      </c>
      <c r="Y3049" s="1">
        <f>学習データ!Y3032*$B$20</f>
        <v>0</v>
      </c>
      <c r="Z3049" s="1">
        <f>学習データ!Z3032*$B$20</f>
        <v>0</v>
      </c>
      <c r="AA3049" s="1">
        <f>学習データ!AA3032*$B$20</f>
        <v>0</v>
      </c>
      <c r="AB3049" s="1">
        <f>学習データ!AB3032*$B$20</f>
        <v>0</v>
      </c>
      <c r="AC3049" s="1">
        <f>学習データ!AC3032*$B$20</f>
        <v>0</v>
      </c>
      <c r="AD3049" s="1">
        <f>学習データ!AD3032*$B$20</f>
        <v>0</v>
      </c>
      <c r="AE3049" s="20"/>
      <c r="AF3049" s="8">
        <v>8</v>
      </c>
      <c r="AG3049" s="1">
        <f>IF(学習データ!AG3007=8,1,0)</f>
        <v>0</v>
      </c>
      <c r="AH3049" s="35"/>
      <c r="AI3049" s="29"/>
      <c r="AJ3049" s="20"/>
      <c r="AK3049" s="20"/>
      <c r="AL3049" s="20"/>
      <c r="AM3049" s="20"/>
      <c r="AN3049" s="20"/>
      <c r="AO3049" s="20"/>
      <c r="AP3049" s="20"/>
      <c r="AQ3049" s="20"/>
      <c r="AR3049" s="20"/>
      <c r="AS3049" s="20"/>
      <c r="AT3049" s="20"/>
      <c r="AU3049" s="20"/>
      <c r="AV3049" s="20"/>
      <c r="AW3049" s="20"/>
      <c r="AX3049" s="20"/>
      <c r="AY3049" s="20"/>
      <c r="AZ3049" s="20"/>
      <c r="BA3049" s="20"/>
      <c r="BB3049" s="20"/>
      <c r="BC3049" s="20"/>
      <c r="BD3049" s="20"/>
      <c r="BE3049" s="20"/>
      <c r="BF3049" s="20"/>
      <c r="BG3049" s="20"/>
      <c r="BH3049" s="20"/>
      <c r="BI3049" s="20"/>
      <c r="BJ3049" s="20"/>
      <c r="BK3049" s="20"/>
      <c r="BL3049" s="20"/>
      <c r="BM3049" s="20"/>
      <c r="BN3049" s="20"/>
      <c r="BO3049" s="20"/>
      <c r="BP3049" s="20"/>
      <c r="BQ3049" s="20"/>
      <c r="BR3049" s="20"/>
      <c r="BS3049" s="20"/>
      <c r="BT3049" s="20"/>
      <c r="BU3049" s="20"/>
      <c r="BV3049" s="20"/>
      <c r="BW3049" s="20"/>
      <c r="BX3049" s="20"/>
      <c r="BY3049" s="20"/>
      <c r="BZ3049" s="20"/>
      <c r="CA3049" s="20"/>
      <c r="CB3049" s="20"/>
      <c r="CC3049" s="71"/>
      <c r="CD3049" s="8">
        <v>6</v>
      </c>
      <c r="CE3049" s="1">
        <f t="shared" ca="1" si="4208"/>
        <v>0.45758674972675339</v>
      </c>
      <c r="CF3049" s="1">
        <f t="shared" ca="1" si="4209"/>
        <v>0.6515680456271129</v>
      </c>
      <c r="CG3049" s="1">
        <f t="shared" ca="1" si="4210"/>
        <v>0.77047760764709217</v>
      </c>
      <c r="CH3049" s="1">
        <f t="shared" ca="1" si="4211"/>
        <v>0.62742039439280528</v>
      </c>
      <c r="CI3049" s="1">
        <f t="shared" ca="1" si="4212"/>
        <v>0.47283814419230924</v>
      </c>
      <c r="CJ3049" s="1">
        <f t="shared" ca="1" si="4213"/>
        <v>0.45758674972675339</v>
      </c>
      <c r="CK3049" s="1">
        <f t="shared" ca="1" si="4214"/>
        <v>0.45758674972675339</v>
      </c>
      <c r="CL3049" s="25"/>
      <c r="CM3049" s="29"/>
      <c r="CN3049" s="31"/>
      <c r="CO3049" s="31"/>
      <c r="CP3049" s="31"/>
      <c r="CQ3049" s="31"/>
      <c r="CR3049" s="31"/>
      <c r="CS3049" s="31"/>
      <c r="CT3049" s="20"/>
      <c r="CU3049" s="20"/>
      <c r="CV3049" s="20"/>
      <c r="CW3049" s="20"/>
      <c r="CX3049" s="20"/>
      <c r="CY3049" s="20"/>
      <c r="CZ3049" s="29"/>
      <c r="DA3049" s="20"/>
      <c r="DB3049" s="20"/>
      <c r="DC3049" s="20"/>
      <c r="DD3049" s="20"/>
      <c r="DE3049" s="20"/>
      <c r="DF3049" s="20"/>
      <c r="DG3049" s="20"/>
      <c r="DH3049" s="20"/>
      <c r="DI3049" s="25"/>
    </row>
    <row r="3050" spans="1:113" x14ac:dyDescent="0.2">
      <c r="A3050" s="73"/>
      <c r="B3050" s="24">
        <v>27</v>
      </c>
      <c r="C3050" s="1">
        <f>学習データ!C3033*$B$20</f>
        <v>0</v>
      </c>
      <c r="D3050" s="1">
        <f>学習データ!D3033*$B$20</f>
        <v>0</v>
      </c>
      <c r="E3050" s="1">
        <f>学習データ!E3033*$B$20</f>
        <v>0</v>
      </c>
      <c r="F3050" s="1">
        <f>学習データ!F3033*$B$20</f>
        <v>0</v>
      </c>
      <c r="G3050" s="1">
        <f>学習データ!G3033*$B$20</f>
        <v>0</v>
      </c>
      <c r="H3050" s="1">
        <f>学習データ!H3033*$B$20</f>
        <v>0</v>
      </c>
      <c r="I3050" s="1">
        <f>学習データ!I3033*$B$20</f>
        <v>0</v>
      </c>
      <c r="J3050" s="1">
        <f>学習データ!J3033*$B$20</f>
        <v>0</v>
      </c>
      <c r="K3050" s="1">
        <f>学習データ!K3033*$B$20</f>
        <v>0</v>
      </c>
      <c r="L3050" s="1">
        <f>学習データ!L3033*$B$20</f>
        <v>0</v>
      </c>
      <c r="M3050" s="1">
        <f>学習データ!M3033*$B$20</f>
        <v>0</v>
      </c>
      <c r="N3050" s="1">
        <f>学習データ!N3033*$B$20</f>
        <v>0</v>
      </c>
      <c r="O3050" s="1">
        <f>学習データ!O3033*$B$20</f>
        <v>0</v>
      </c>
      <c r="P3050" s="1">
        <f>学習データ!P3033*$B$20</f>
        <v>0</v>
      </c>
      <c r="Q3050" s="1">
        <f>学習データ!Q3033*$B$20</f>
        <v>0</v>
      </c>
      <c r="R3050" s="1">
        <f>学習データ!R3033*$B$20</f>
        <v>0</v>
      </c>
      <c r="S3050" s="1">
        <f>学習データ!S3033*$B$20</f>
        <v>0</v>
      </c>
      <c r="T3050" s="1">
        <f>学習データ!T3033*$B$20</f>
        <v>0</v>
      </c>
      <c r="U3050" s="1">
        <f>学習データ!U3033*$B$20</f>
        <v>0</v>
      </c>
      <c r="V3050" s="1">
        <f>学習データ!V3033*$B$20</f>
        <v>0</v>
      </c>
      <c r="W3050" s="1">
        <f>学習データ!W3033*$B$20</f>
        <v>0</v>
      </c>
      <c r="X3050" s="1">
        <f>学習データ!X3033*$B$20</f>
        <v>0</v>
      </c>
      <c r="Y3050" s="1">
        <f>学習データ!Y3033*$B$20</f>
        <v>0</v>
      </c>
      <c r="Z3050" s="1">
        <f>学習データ!Z3033*$B$20</f>
        <v>0</v>
      </c>
      <c r="AA3050" s="1">
        <f>学習データ!AA3033*$B$20</f>
        <v>0</v>
      </c>
      <c r="AB3050" s="1">
        <f>学習データ!AB3033*$B$20</f>
        <v>0</v>
      </c>
      <c r="AC3050" s="1">
        <f>学習データ!AC3033*$B$20</f>
        <v>0</v>
      </c>
      <c r="AD3050" s="1">
        <f>学習データ!AD3033*$B$20</f>
        <v>0</v>
      </c>
      <c r="AE3050" s="20"/>
      <c r="AF3050" s="8">
        <v>9</v>
      </c>
      <c r="AG3050" s="1">
        <f>IF(学習データ!AG3007=9,1,0)</f>
        <v>0</v>
      </c>
      <c r="AH3050" s="35"/>
      <c r="AI3050" s="29"/>
      <c r="AJ3050" s="20"/>
      <c r="AK3050" s="20"/>
      <c r="AL3050" s="20"/>
      <c r="AM3050" s="20"/>
      <c r="AN3050" s="20"/>
      <c r="AO3050" s="20"/>
      <c r="AP3050" s="20"/>
      <c r="AQ3050" s="20"/>
      <c r="AR3050" s="20"/>
      <c r="AS3050" s="20"/>
      <c r="AT3050" s="20"/>
      <c r="AU3050" s="20"/>
      <c r="AV3050" s="20"/>
      <c r="AW3050" s="20"/>
      <c r="AX3050" s="20"/>
      <c r="AY3050" s="20"/>
      <c r="AZ3050" s="20"/>
      <c r="BA3050" s="20"/>
      <c r="BB3050" s="20"/>
      <c r="BC3050" s="20"/>
      <c r="BD3050" s="20"/>
      <c r="BE3050" s="20"/>
      <c r="BF3050" s="20"/>
      <c r="BG3050" s="20"/>
      <c r="BH3050" s="20"/>
      <c r="BI3050" s="20"/>
      <c r="BJ3050" s="20"/>
      <c r="BK3050" s="20"/>
      <c r="BL3050" s="20"/>
      <c r="BM3050" s="20"/>
      <c r="BN3050" s="20"/>
      <c r="BO3050" s="20"/>
      <c r="BP3050" s="20"/>
      <c r="BQ3050" s="20"/>
      <c r="BR3050" s="20"/>
      <c r="BS3050" s="20"/>
      <c r="BT3050" s="20"/>
      <c r="BU3050" s="20"/>
      <c r="BV3050" s="20"/>
      <c r="BW3050" s="20"/>
      <c r="BX3050" s="20"/>
      <c r="BY3050" s="20"/>
      <c r="BZ3050" s="20"/>
      <c r="CA3050" s="20"/>
      <c r="CB3050" s="20"/>
      <c r="CC3050" s="71"/>
      <c r="CD3050" s="8">
        <v>7</v>
      </c>
      <c r="CE3050" s="1">
        <f t="shared" ca="1" si="4208"/>
        <v>0.45758674972675339</v>
      </c>
      <c r="CF3050" s="1">
        <f t="shared" ca="1" si="4209"/>
        <v>0.45758674972675339</v>
      </c>
      <c r="CG3050" s="1">
        <f t="shared" ca="1" si="4210"/>
        <v>0.45758674972675339</v>
      </c>
      <c r="CH3050" s="1">
        <f t="shared" ca="1" si="4211"/>
        <v>0.45758674972675339</v>
      </c>
      <c r="CI3050" s="1">
        <f t="shared" ca="1" si="4212"/>
        <v>0.45758674972675339</v>
      </c>
      <c r="CJ3050" s="1">
        <f t="shared" ca="1" si="4213"/>
        <v>0.45758674972675339</v>
      </c>
      <c r="CK3050" s="1">
        <f t="shared" ca="1" si="4214"/>
        <v>0.45758674972675339</v>
      </c>
      <c r="CL3050" s="25"/>
      <c r="CM3050" s="29"/>
      <c r="CN3050" s="31"/>
      <c r="CO3050" s="31"/>
      <c r="CP3050" s="31"/>
      <c r="CQ3050" s="31"/>
      <c r="CR3050" s="31"/>
      <c r="CS3050" s="31"/>
      <c r="CT3050" s="20"/>
      <c r="CU3050" s="20"/>
      <c r="CV3050" s="20"/>
      <c r="CW3050" s="20"/>
      <c r="CX3050" s="20"/>
      <c r="CY3050" s="20"/>
      <c r="CZ3050" s="29"/>
      <c r="DA3050" s="20"/>
      <c r="DB3050" s="20"/>
      <c r="DC3050" s="20"/>
      <c r="DD3050" s="20"/>
      <c r="DE3050" s="20"/>
      <c r="DF3050" s="20"/>
      <c r="DG3050" s="20"/>
      <c r="DH3050" s="20"/>
      <c r="DI3050" s="25"/>
    </row>
    <row r="3051" spans="1:113" ht="13.8" thickBot="1" x14ac:dyDescent="0.25">
      <c r="A3051" s="74"/>
      <c r="B3051" s="26">
        <v>28</v>
      </c>
      <c r="C3051" s="7">
        <f>学習データ!C3034*$B$20</f>
        <v>0</v>
      </c>
      <c r="D3051" s="7">
        <f>学習データ!D3034*$B$20</f>
        <v>0</v>
      </c>
      <c r="E3051" s="7">
        <f>学習データ!E3034*$B$20</f>
        <v>0</v>
      </c>
      <c r="F3051" s="7">
        <f>学習データ!F3034*$B$20</f>
        <v>0</v>
      </c>
      <c r="G3051" s="7">
        <f>学習データ!G3034*$B$20</f>
        <v>0</v>
      </c>
      <c r="H3051" s="7">
        <f>学習データ!H3034*$B$20</f>
        <v>0</v>
      </c>
      <c r="I3051" s="7">
        <f>学習データ!I3034*$B$20</f>
        <v>0</v>
      </c>
      <c r="J3051" s="7">
        <f>学習データ!J3034*$B$20</f>
        <v>0</v>
      </c>
      <c r="K3051" s="7">
        <f>学習データ!K3034*$B$20</f>
        <v>0</v>
      </c>
      <c r="L3051" s="7">
        <f>学習データ!L3034*$B$20</f>
        <v>0</v>
      </c>
      <c r="M3051" s="7">
        <f>学習データ!M3034*$B$20</f>
        <v>0</v>
      </c>
      <c r="N3051" s="7">
        <f>学習データ!N3034*$B$20</f>
        <v>0</v>
      </c>
      <c r="O3051" s="7">
        <f>学習データ!O3034*$B$20</f>
        <v>0</v>
      </c>
      <c r="P3051" s="7">
        <f>学習データ!P3034*$B$20</f>
        <v>0</v>
      </c>
      <c r="Q3051" s="7">
        <f>学習データ!Q3034*$B$20</f>
        <v>0</v>
      </c>
      <c r="R3051" s="7">
        <f>学習データ!R3034*$B$20</f>
        <v>0</v>
      </c>
      <c r="S3051" s="7">
        <f>学習データ!S3034*$B$20</f>
        <v>0</v>
      </c>
      <c r="T3051" s="7">
        <f>学習データ!T3034*$B$20</f>
        <v>0</v>
      </c>
      <c r="U3051" s="7">
        <f>学習データ!U3034*$B$20</f>
        <v>0</v>
      </c>
      <c r="V3051" s="7">
        <f>学習データ!V3034*$B$20</f>
        <v>0</v>
      </c>
      <c r="W3051" s="7">
        <f>学習データ!W3034*$B$20</f>
        <v>0</v>
      </c>
      <c r="X3051" s="7">
        <f>学習データ!X3034*$B$20</f>
        <v>0</v>
      </c>
      <c r="Y3051" s="7">
        <f>学習データ!Y3034*$B$20</f>
        <v>0</v>
      </c>
      <c r="Z3051" s="7">
        <f>学習データ!Z3034*$B$20</f>
        <v>0</v>
      </c>
      <c r="AA3051" s="7">
        <f>学習データ!AA3034*$B$20</f>
        <v>0</v>
      </c>
      <c r="AB3051" s="7">
        <f>学習データ!AB3034*$B$20</f>
        <v>0</v>
      </c>
      <c r="AC3051" s="7">
        <f>学習データ!AC3034*$B$20</f>
        <v>0</v>
      </c>
      <c r="AD3051" s="7">
        <f>学習データ!AD3034*$B$20</f>
        <v>0</v>
      </c>
      <c r="AE3051" s="27"/>
      <c r="AF3051" s="27"/>
      <c r="AG3051" s="27"/>
      <c r="AH3051" s="36"/>
      <c r="AI3051" s="30"/>
      <c r="AJ3051" s="27"/>
      <c r="AK3051" s="27"/>
      <c r="AL3051" s="27"/>
      <c r="AM3051" s="27"/>
      <c r="AN3051" s="27"/>
      <c r="AO3051" s="27"/>
      <c r="AP3051" s="27"/>
      <c r="AQ3051" s="27"/>
      <c r="AR3051" s="27"/>
      <c r="AS3051" s="27"/>
      <c r="AT3051" s="27"/>
      <c r="AU3051" s="27"/>
      <c r="AV3051" s="27"/>
      <c r="AW3051" s="27"/>
      <c r="AX3051" s="27"/>
      <c r="AY3051" s="27"/>
      <c r="AZ3051" s="27"/>
      <c r="BA3051" s="27"/>
      <c r="BB3051" s="27"/>
      <c r="BC3051" s="27"/>
      <c r="BD3051" s="27"/>
      <c r="BE3051" s="27"/>
      <c r="BF3051" s="27"/>
      <c r="BG3051" s="27"/>
      <c r="BH3051" s="27"/>
      <c r="BI3051" s="27"/>
      <c r="BJ3051" s="27"/>
      <c r="BK3051" s="27"/>
      <c r="BL3051" s="27"/>
      <c r="BM3051" s="27"/>
      <c r="BN3051" s="27"/>
      <c r="BO3051" s="27"/>
      <c r="BP3051" s="27"/>
      <c r="BQ3051" s="27"/>
      <c r="BR3051" s="27"/>
      <c r="BS3051" s="27"/>
      <c r="BT3051" s="27"/>
      <c r="BU3051" s="27"/>
      <c r="BV3051" s="27"/>
      <c r="BW3051" s="27"/>
      <c r="BX3051" s="27"/>
      <c r="BY3051" s="27"/>
      <c r="BZ3051" s="27"/>
      <c r="CA3051" s="27"/>
      <c r="CB3051" s="27"/>
      <c r="CC3051" s="27"/>
      <c r="CD3051" s="27"/>
      <c r="CE3051" s="27"/>
      <c r="CF3051" s="27"/>
      <c r="CG3051" s="27"/>
      <c r="CH3051" s="27"/>
      <c r="CI3051" s="27"/>
      <c r="CJ3051" s="27"/>
      <c r="CK3051" s="27"/>
      <c r="CL3051" s="28"/>
      <c r="CM3051" s="30"/>
      <c r="CN3051" s="37"/>
      <c r="CO3051" s="37"/>
      <c r="CP3051" s="37"/>
      <c r="CQ3051" s="37"/>
      <c r="CR3051" s="37"/>
      <c r="CS3051" s="37"/>
      <c r="CT3051" s="27"/>
      <c r="CU3051" s="27"/>
      <c r="CV3051" s="27"/>
      <c r="CW3051" s="27"/>
      <c r="CX3051" s="27"/>
      <c r="CY3051" s="27"/>
      <c r="CZ3051" s="30"/>
      <c r="DA3051" s="27"/>
      <c r="DB3051" s="27"/>
      <c r="DC3051" s="27"/>
      <c r="DD3051" s="27"/>
      <c r="DE3051" s="27"/>
      <c r="DF3051" s="27"/>
      <c r="DG3051" s="27"/>
      <c r="DH3051" s="27"/>
      <c r="DI3051" s="28"/>
    </row>
    <row r="3052" spans="1:113" x14ac:dyDescent="0.2">
      <c r="A3052" s="72">
        <v>102</v>
      </c>
      <c r="B3052" s="21" t="s">
        <v>13</v>
      </c>
      <c r="C3052" s="22"/>
      <c r="D3052" s="22"/>
      <c r="E3052" s="22"/>
      <c r="F3052" s="22"/>
      <c r="G3052" s="22"/>
      <c r="H3052" s="22"/>
      <c r="I3052" s="22"/>
      <c r="J3052" s="22"/>
      <c r="K3052" s="22"/>
      <c r="L3052" s="22"/>
      <c r="M3052" s="22"/>
      <c r="N3052" s="22"/>
      <c r="O3052" s="22"/>
      <c r="P3052" s="22"/>
      <c r="Q3052" s="22"/>
      <c r="R3052" s="22"/>
      <c r="S3052" s="22"/>
      <c r="T3052" s="22"/>
      <c r="U3052" s="22"/>
      <c r="V3052" s="22"/>
      <c r="W3052" s="22"/>
      <c r="X3052" s="22"/>
      <c r="Y3052" s="22"/>
      <c r="Z3052" s="22"/>
      <c r="AA3052" s="22"/>
      <c r="AB3052" s="22"/>
      <c r="AC3052" s="22"/>
      <c r="AD3052" s="22"/>
      <c r="AE3052" s="22"/>
      <c r="AF3052" s="22"/>
      <c r="AG3052" s="22"/>
      <c r="AH3052" s="34"/>
      <c r="AI3052" s="21"/>
      <c r="AJ3052" s="22" t="s">
        <v>10</v>
      </c>
      <c r="AK3052" s="22"/>
      <c r="AL3052" s="22"/>
      <c r="AM3052" s="22"/>
      <c r="AN3052" s="22"/>
      <c r="AO3052" s="22"/>
      <c r="AP3052" s="22" t="s">
        <v>14</v>
      </c>
      <c r="AQ3052" s="22"/>
      <c r="AR3052" s="22"/>
      <c r="AS3052" s="22"/>
      <c r="AT3052" s="22"/>
      <c r="AU3052" s="22"/>
      <c r="AV3052" s="22"/>
      <c r="AW3052" s="22"/>
      <c r="AX3052" s="22"/>
      <c r="AY3052" s="22" t="s">
        <v>15</v>
      </c>
      <c r="AZ3052" s="22"/>
      <c r="BA3052" s="22"/>
      <c r="BB3052" s="22"/>
      <c r="BC3052" s="22"/>
      <c r="BD3052" s="22"/>
      <c r="BE3052" s="22" t="s">
        <v>14</v>
      </c>
      <c r="BF3052" s="22"/>
      <c r="BG3052" s="22"/>
      <c r="BH3052" s="22"/>
      <c r="BI3052" s="22"/>
      <c r="BJ3052" s="22"/>
      <c r="BK3052" s="22"/>
      <c r="BL3052" s="22"/>
      <c r="BM3052" s="43"/>
      <c r="BN3052" s="22" t="s">
        <v>16</v>
      </c>
      <c r="BO3052" s="22"/>
      <c r="BP3052" s="22"/>
      <c r="BQ3052" s="22"/>
      <c r="BR3052" s="22"/>
      <c r="BS3052" s="22"/>
      <c r="BT3052" s="22" t="s">
        <v>14</v>
      </c>
      <c r="BU3052" s="22"/>
      <c r="BV3052" s="22"/>
      <c r="BW3052" s="22"/>
      <c r="BX3052" s="22"/>
      <c r="BY3052" s="22"/>
      <c r="BZ3052" s="22"/>
      <c r="CA3052" s="22"/>
      <c r="CB3052" s="43"/>
      <c r="CC3052" s="43"/>
      <c r="CD3052" s="22" t="s">
        <v>26</v>
      </c>
      <c r="CE3052" s="22"/>
      <c r="CF3052" s="22"/>
      <c r="CG3052" s="22"/>
      <c r="CH3052" s="22"/>
      <c r="CI3052" s="22"/>
      <c r="CJ3052" s="22"/>
      <c r="CK3052" s="22"/>
      <c r="CL3052" s="23"/>
      <c r="CM3052" s="21"/>
      <c r="CN3052" s="22"/>
      <c r="CO3052" s="22"/>
      <c r="CP3052" s="22"/>
      <c r="CQ3052" s="22"/>
      <c r="CR3052" s="22"/>
      <c r="CS3052" s="22"/>
      <c r="CT3052" s="22"/>
      <c r="CU3052" s="22"/>
      <c r="CV3052" s="22"/>
      <c r="CW3052" s="22"/>
      <c r="CX3052" s="22"/>
      <c r="CY3052" s="22"/>
      <c r="CZ3052" s="21"/>
      <c r="DA3052" s="22"/>
      <c r="DB3052" s="22"/>
      <c r="DC3052" s="22"/>
      <c r="DD3052" s="22"/>
      <c r="DE3052" s="22"/>
      <c r="DF3052" s="22"/>
      <c r="DG3052" s="22"/>
      <c r="DH3052" s="22"/>
      <c r="DI3052" s="23"/>
    </row>
    <row r="3053" spans="1:113" x14ac:dyDescent="0.2">
      <c r="A3053" s="73"/>
      <c r="B3053" s="24">
        <v>0</v>
      </c>
      <c r="C3053" s="8">
        <v>1</v>
      </c>
      <c r="D3053" s="8">
        <v>2</v>
      </c>
      <c r="E3053" s="8">
        <v>3</v>
      </c>
      <c r="F3053" s="8">
        <v>4</v>
      </c>
      <c r="G3053" s="8">
        <v>5</v>
      </c>
      <c r="H3053" s="8">
        <v>6</v>
      </c>
      <c r="I3053" s="8">
        <v>7</v>
      </c>
      <c r="J3053" s="8">
        <v>8</v>
      </c>
      <c r="K3053" s="8">
        <v>9</v>
      </c>
      <c r="L3053" s="8">
        <v>10</v>
      </c>
      <c r="M3053" s="8">
        <v>11</v>
      </c>
      <c r="N3053" s="8">
        <v>12</v>
      </c>
      <c r="O3053" s="8">
        <v>13</v>
      </c>
      <c r="P3053" s="8">
        <v>14</v>
      </c>
      <c r="Q3053" s="8">
        <v>15</v>
      </c>
      <c r="R3053" s="8">
        <v>16</v>
      </c>
      <c r="S3053" s="8">
        <v>17</v>
      </c>
      <c r="T3053" s="8">
        <v>18</v>
      </c>
      <c r="U3053" s="8">
        <v>19</v>
      </c>
      <c r="V3053" s="8">
        <v>20</v>
      </c>
      <c r="W3053" s="8">
        <v>21</v>
      </c>
      <c r="X3053" s="8">
        <v>22</v>
      </c>
      <c r="Y3053" s="8">
        <v>23</v>
      </c>
      <c r="Z3053" s="8">
        <v>24</v>
      </c>
      <c r="AA3053" s="8">
        <v>25</v>
      </c>
      <c r="AB3053" s="8">
        <v>26</v>
      </c>
      <c r="AC3053" s="8">
        <v>27</v>
      </c>
      <c r="AD3053" s="8">
        <v>28</v>
      </c>
      <c r="AE3053" s="20"/>
      <c r="AF3053" s="20"/>
      <c r="AG3053" s="20"/>
      <c r="AH3053" s="35"/>
      <c r="AI3053" s="29"/>
      <c r="AJ3053" s="8">
        <v>0</v>
      </c>
      <c r="AK3053" s="8">
        <v>1</v>
      </c>
      <c r="AL3053" s="8">
        <v>2</v>
      </c>
      <c r="AM3053" s="8">
        <v>3</v>
      </c>
      <c r="AN3053" s="8">
        <v>4</v>
      </c>
      <c r="AO3053" s="8">
        <v>5</v>
      </c>
      <c r="AP3053" s="8">
        <v>6</v>
      </c>
      <c r="AQ3053" s="8">
        <v>7</v>
      </c>
      <c r="AR3053" s="8">
        <v>8</v>
      </c>
      <c r="AS3053" s="8">
        <v>9</v>
      </c>
      <c r="AT3053" s="8">
        <v>10</v>
      </c>
      <c r="AU3053" s="8">
        <v>11</v>
      </c>
      <c r="AV3053" s="8">
        <v>12</v>
      </c>
      <c r="AW3053" s="8">
        <v>13</v>
      </c>
      <c r="AX3053" s="31"/>
      <c r="AY3053" s="8">
        <v>0</v>
      </c>
      <c r="AZ3053" s="8">
        <v>1</v>
      </c>
      <c r="BA3053" s="8">
        <v>2</v>
      </c>
      <c r="BB3053" s="8">
        <v>3</v>
      </c>
      <c r="BC3053" s="8">
        <v>4</v>
      </c>
      <c r="BD3053" s="8">
        <v>5</v>
      </c>
      <c r="BE3053" s="8">
        <v>6</v>
      </c>
      <c r="BF3053" s="8">
        <v>7</v>
      </c>
      <c r="BG3053" s="8">
        <v>8</v>
      </c>
      <c r="BH3053" s="8">
        <v>9</v>
      </c>
      <c r="BI3053" s="8">
        <v>10</v>
      </c>
      <c r="BJ3053" s="8">
        <v>11</v>
      </c>
      <c r="BK3053" s="8">
        <v>12</v>
      </c>
      <c r="BL3053" s="8">
        <v>13</v>
      </c>
      <c r="BM3053" s="31"/>
      <c r="BN3053" s="8">
        <v>0</v>
      </c>
      <c r="BO3053" s="8">
        <v>1</v>
      </c>
      <c r="BP3053" s="8">
        <v>2</v>
      </c>
      <c r="BQ3053" s="8">
        <v>3</v>
      </c>
      <c r="BR3053" s="8">
        <v>4</v>
      </c>
      <c r="BS3053" s="8">
        <v>5</v>
      </c>
      <c r="BT3053" s="8">
        <v>6</v>
      </c>
      <c r="BU3053" s="8">
        <v>7</v>
      </c>
      <c r="BV3053" s="8">
        <v>8</v>
      </c>
      <c r="BW3053" s="8">
        <v>9</v>
      </c>
      <c r="BX3053" s="8">
        <v>10</v>
      </c>
      <c r="BY3053" s="8">
        <v>11</v>
      </c>
      <c r="BZ3053" s="8">
        <v>12</v>
      </c>
      <c r="CA3053" s="8">
        <v>13</v>
      </c>
      <c r="CB3053" s="31"/>
      <c r="CC3053" s="71">
        <v>1</v>
      </c>
      <c r="CD3053" s="8">
        <v>0</v>
      </c>
      <c r="CE3053" s="8">
        <v>1</v>
      </c>
      <c r="CF3053" s="8">
        <v>2</v>
      </c>
      <c r="CG3053" s="8">
        <v>3</v>
      </c>
      <c r="CH3053" s="8">
        <v>4</v>
      </c>
      <c r="CI3053" s="8">
        <v>5</v>
      </c>
      <c r="CJ3053" s="8">
        <v>6</v>
      </c>
      <c r="CK3053" s="8">
        <v>7</v>
      </c>
      <c r="CL3053" s="35"/>
      <c r="CM3053" s="29"/>
      <c r="CN3053" s="31"/>
      <c r="CO3053" s="31"/>
      <c r="CP3053" s="31"/>
      <c r="CQ3053" s="31"/>
      <c r="CR3053" s="31"/>
      <c r="CS3053" s="31"/>
      <c r="CU3053" s="20" t="s">
        <v>7</v>
      </c>
      <c r="CZ3053" s="29"/>
      <c r="DA3053" s="8"/>
      <c r="DB3053" s="8" t="s">
        <v>1</v>
      </c>
      <c r="DC3053" s="20"/>
      <c r="DD3053" s="8"/>
      <c r="DE3053" s="8" t="s">
        <v>9</v>
      </c>
      <c r="DF3053" s="20"/>
      <c r="DG3053" s="20"/>
      <c r="DH3053" s="20"/>
      <c r="DI3053" s="25"/>
    </row>
    <row r="3054" spans="1:113" x14ac:dyDescent="0.2">
      <c r="A3054" s="73"/>
      <c r="B3054" s="24">
        <v>1</v>
      </c>
      <c r="C3054" s="1">
        <f>学習データ!C3037*$B$20</f>
        <v>0</v>
      </c>
      <c r="D3054" s="1">
        <f>学習データ!D3037*$B$20</f>
        <v>0</v>
      </c>
      <c r="E3054" s="1">
        <f>学習データ!E3037*$B$20</f>
        <v>0</v>
      </c>
      <c r="F3054" s="1">
        <f>学習データ!F3037*$B$20</f>
        <v>0</v>
      </c>
      <c r="G3054" s="1">
        <f>学習データ!G3037*$B$20</f>
        <v>0</v>
      </c>
      <c r="H3054" s="1">
        <f>学習データ!H3037*$B$20</f>
        <v>0</v>
      </c>
      <c r="I3054" s="1">
        <f>学習データ!I3037*$B$20</f>
        <v>0</v>
      </c>
      <c r="J3054" s="1">
        <f>学習データ!J3037*$B$20</f>
        <v>0</v>
      </c>
      <c r="K3054" s="1">
        <f>学習データ!K3037*$B$20</f>
        <v>0</v>
      </c>
      <c r="L3054" s="1">
        <f>学習データ!L3037*$B$20</f>
        <v>0</v>
      </c>
      <c r="M3054" s="1">
        <f>学習データ!M3037*$B$20</f>
        <v>0</v>
      </c>
      <c r="N3054" s="1">
        <f>学習データ!N3037*$B$20</f>
        <v>0</v>
      </c>
      <c r="O3054" s="1">
        <f>学習データ!O3037*$B$20</f>
        <v>0</v>
      </c>
      <c r="P3054" s="1">
        <f>学習データ!P3037*$B$20</f>
        <v>0</v>
      </c>
      <c r="Q3054" s="1">
        <f>学習データ!Q3037*$B$20</f>
        <v>0</v>
      </c>
      <c r="R3054" s="1">
        <f>学習データ!R3037*$B$20</f>
        <v>0</v>
      </c>
      <c r="S3054" s="1">
        <f>学習データ!S3037*$B$20</f>
        <v>0</v>
      </c>
      <c r="T3054" s="1">
        <f>学習データ!T3037*$B$20</f>
        <v>0</v>
      </c>
      <c r="U3054" s="1">
        <f>学習データ!U3037*$B$20</f>
        <v>0</v>
      </c>
      <c r="V3054" s="1">
        <f>学習データ!V3037*$B$20</f>
        <v>0</v>
      </c>
      <c r="W3054" s="1">
        <f>学習データ!W3037*$B$20</f>
        <v>0</v>
      </c>
      <c r="X3054" s="1">
        <f>学習データ!X3037*$B$20</f>
        <v>0</v>
      </c>
      <c r="Y3054" s="1">
        <f>学習データ!Y3037*$B$20</f>
        <v>0</v>
      </c>
      <c r="Z3054" s="1">
        <f>学習データ!Z3037*$B$20</f>
        <v>0</v>
      </c>
      <c r="AA3054" s="1">
        <f>学習データ!AA3037*$B$20</f>
        <v>0</v>
      </c>
      <c r="AB3054" s="1">
        <f>学習データ!AB3037*$B$20</f>
        <v>0</v>
      </c>
      <c r="AC3054" s="1">
        <f>学習データ!AC3037*$B$20</f>
        <v>0</v>
      </c>
      <c r="AD3054" s="1">
        <f>学習データ!AD3037*$B$20</f>
        <v>0</v>
      </c>
      <c r="AE3054" s="20"/>
      <c r="AF3054" s="20"/>
      <c r="AG3054" s="20"/>
      <c r="AH3054" s="35"/>
      <c r="AI3054" s="29"/>
      <c r="AJ3054" s="8">
        <v>1</v>
      </c>
      <c r="AK3054" s="1">
        <f t="shared" ref="AK3054:AW3066" ca="1" si="4215">1/(1+EXP(-SUMPRODUCT($AK$3:$AO$7,OFFSET(C3054,$B3053,B$23,5,5))+$AP$3))</f>
        <v>1.6788045291365097E-2</v>
      </c>
      <c r="AL3054" s="1">
        <f t="shared" ca="1" si="4215"/>
        <v>1.6788045291365097E-2</v>
      </c>
      <c r="AM3054" s="1">
        <f t="shared" ca="1" si="4215"/>
        <v>1.6788045291365097E-2</v>
      </c>
      <c r="AN3054" s="1">
        <f t="shared" ca="1" si="4215"/>
        <v>1.6788045291365097E-2</v>
      </c>
      <c r="AO3054" s="1">
        <f t="shared" ca="1" si="4215"/>
        <v>1.6788045291365097E-2</v>
      </c>
      <c r="AP3054" s="1">
        <f t="shared" ca="1" si="4215"/>
        <v>1.6788045291365097E-2</v>
      </c>
      <c r="AQ3054" s="1">
        <f t="shared" ca="1" si="4215"/>
        <v>1.6788045291365097E-2</v>
      </c>
      <c r="AR3054" s="1">
        <f t="shared" ca="1" si="4215"/>
        <v>1.6788045291365097E-2</v>
      </c>
      <c r="AS3054" s="1">
        <f t="shared" ca="1" si="4215"/>
        <v>1.6788045291365097E-2</v>
      </c>
      <c r="AT3054" s="1">
        <f t="shared" ca="1" si="4215"/>
        <v>1.6788045291365097E-2</v>
      </c>
      <c r="AU3054" s="1">
        <f t="shared" ca="1" si="4215"/>
        <v>1.6788045291365097E-2</v>
      </c>
      <c r="AV3054" s="1">
        <f t="shared" ca="1" si="4215"/>
        <v>1.6788045291365097E-2</v>
      </c>
      <c r="AW3054" s="1">
        <f t="shared" ca="1" si="4215"/>
        <v>1.6788045291365097E-2</v>
      </c>
      <c r="AX3054" s="31"/>
      <c r="AY3054" s="8">
        <v>1</v>
      </c>
      <c r="AZ3054" s="1">
        <f t="shared" ref="AZ3054:BL3066" ca="1" si="4216">1/(1+EXP(-SUMPRODUCT($AK$8:$AO$12,OFFSET(C3054,$B3053,B$23,5,5))+$AP$8))</f>
        <v>0.36026230090474776</v>
      </c>
      <c r="BA3054" s="1">
        <f t="shared" ca="1" si="4216"/>
        <v>0.36026230090474776</v>
      </c>
      <c r="BB3054" s="1">
        <f t="shared" ca="1" si="4216"/>
        <v>0.36026230090474776</v>
      </c>
      <c r="BC3054" s="1">
        <f t="shared" ca="1" si="4216"/>
        <v>0.36026230090474776</v>
      </c>
      <c r="BD3054" s="1">
        <f t="shared" ca="1" si="4216"/>
        <v>0.36026230090474776</v>
      </c>
      <c r="BE3054" s="1">
        <f t="shared" ca="1" si="4216"/>
        <v>0.36026230090474776</v>
      </c>
      <c r="BF3054" s="1">
        <f t="shared" ca="1" si="4216"/>
        <v>0.36026230090474776</v>
      </c>
      <c r="BG3054" s="1">
        <f t="shared" ca="1" si="4216"/>
        <v>0.36026230090474776</v>
      </c>
      <c r="BH3054" s="1">
        <f t="shared" ca="1" si="4216"/>
        <v>0.36026230090474776</v>
      </c>
      <c r="BI3054" s="1">
        <f t="shared" ca="1" si="4216"/>
        <v>0.36026230090474776</v>
      </c>
      <c r="BJ3054" s="1">
        <f t="shared" ca="1" si="4216"/>
        <v>0.36026230090474776</v>
      </c>
      <c r="BK3054" s="1">
        <f t="shared" ca="1" si="4216"/>
        <v>0.36026230090474776</v>
      </c>
      <c r="BL3054" s="1">
        <f t="shared" ca="1" si="4216"/>
        <v>0.36026230090474776</v>
      </c>
      <c r="BM3054" s="31"/>
      <c r="BN3054" s="8">
        <v>1</v>
      </c>
      <c r="BO3054" s="1">
        <f t="shared" ref="BO3054:CA3066" ca="1" si="4217">1/(1+EXP(-SUMPRODUCT($AK$13:$AO$17,OFFSET(C3054,$B3053,B$23,5,5))+$AP$13))</f>
        <v>0.45758674972675339</v>
      </c>
      <c r="BP3054" s="1">
        <f t="shared" ca="1" si="4217"/>
        <v>0.45758674972675339</v>
      </c>
      <c r="BQ3054" s="1">
        <f t="shared" ca="1" si="4217"/>
        <v>0.45758674972675339</v>
      </c>
      <c r="BR3054" s="1">
        <f t="shared" ca="1" si="4217"/>
        <v>0.45758674972675339</v>
      </c>
      <c r="BS3054" s="1">
        <f t="shared" ca="1" si="4217"/>
        <v>0.45758674972675339</v>
      </c>
      <c r="BT3054" s="1">
        <f t="shared" ca="1" si="4217"/>
        <v>0.45758674972675339</v>
      </c>
      <c r="BU3054" s="1">
        <f t="shared" ca="1" si="4217"/>
        <v>0.45758674972675339</v>
      </c>
      <c r="BV3054" s="1">
        <f t="shared" ca="1" si="4217"/>
        <v>0.45758674972675339</v>
      </c>
      <c r="BW3054" s="1">
        <f t="shared" ca="1" si="4217"/>
        <v>0.45758674972675339</v>
      </c>
      <c r="BX3054" s="1">
        <f t="shared" ca="1" si="4217"/>
        <v>0.45758674972675339</v>
      </c>
      <c r="BY3054" s="1">
        <f t="shared" ca="1" si="4217"/>
        <v>0.45758674972675339</v>
      </c>
      <c r="BZ3054" s="1">
        <f t="shared" ca="1" si="4217"/>
        <v>0.45758674972675339</v>
      </c>
      <c r="CA3054" s="1">
        <f t="shared" ca="1" si="4217"/>
        <v>0.45758674972675339</v>
      </c>
      <c r="CB3054" s="31"/>
      <c r="CC3054" s="71"/>
      <c r="CD3054" s="8">
        <v>1</v>
      </c>
      <c r="CE3054" s="1">
        <f t="shared" ref="CE3054:CE3060" ca="1" si="4218">MAX(OFFSET(AK3054,$AJ3053,AJ$23,2,2))*$CD$20</f>
        <v>1.6788045291365097E-2</v>
      </c>
      <c r="CF3054" s="1">
        <f t="shared" ref="CF3054:CF3060" ca="1" si="4219">MAX(OFFSET(AL3054,$AJ3053,AK$23,2,2))*$CD$20</f>
        <v>1.6788045291365097E-2</v>
      </c>
      <c r="CG3054" s="1">
        <f t="shared" ref="CG3054:CG3060" ca="1" si="4220">MAX(OFFSET(AM3054,$AJ3053,AL$23,2,2))*$CD$20</f>
        <v>1.6788045291365097E-2</v>
      </c>
      <c r="CH3054" s="1">
        <f t="shared" ref="CH3054:CH3060" ca="1" si="4221">MAX(OFFSET(AN3054,$AJ3053,AM$23,2,2))*$CD$20</f>
        <v>0.23576353592256452</v>
      </c>
      <c r="CI3054" s="1">
        <f t="shared" ref="CI3054:CI3060" ca="1" si="4222">MAX(OFFSET(AO3054,$AJ3053,AN$23,2,2))*$CD$20</f>
        <v>0.31433445903338131</v>
      </c>
      <c r="CJ3054" s="1">
        <f t="shared" ref="CJ3054:CJ3060" ca="1" si="4223">MAX(OFFSET(AP3054,$AJ3053,AO$23,2,2))*$CD$20</f>
        <v>0.25101031301634341</v>
      </c>
      <c r="CK3054" s="1">
        <f t="shared" ref="CK3054:CK3060" ca="1" si="4224">MAX(OFFSET(AQ3054,$AJ3053,AP$23,2,2))*$CD$20</f>
        <v>1.6788045291365097E-2</v>
      </c>
      <c r="CL3054" s="35"/>
      <c r="CM3054" s="29"/>
      <c r="CN3054" s="31" t="s">
        <v>17</v>
      </c>
      <c r="CO3054" s="31"/>
      <c r="CP3054" s="31"/>
      <c r="CQ3054" s="31"/>
      <c r="CR3054" s="31"/>
      <c r="CS3054" s="31"/>
      <c r="CU3054" t="s">
        <v>18</v>
      </c>
      <c r="CZ3054" s="29"/>
      <c r="DA3054" s="8">
        <v>0</v>
      </c>
      <c r="DB3054" s="1"/>
      <c r="DC3054" s="20"/>
      <c r="DD3054" s="8">
        <v>0</v>
      </c>
      <c r="DE3054" s="1"/>
      <c r="DF3054" s="20"/>
      <c r="DG3054" s="33" t="s">
        <v>11</v>
      </c>
      <c r="DH3054" s="1">
        <f t="shared" ref="DH3054" ca="1" si="4225">SUM(DE3054:DE3063)</f>
        <v>4.8078991207228111E-2</v>
      </c>
      <c r="DI3054" s="25"/>
    </row>
    <row r="3055" spans="1:113" x14ac:dyDescent="0.2">
      <c r="A3055" s="73"/>
      <c r="B3055" s="24">
        <v>2</v>
      </c>
      <c r="C3055" s="1">
        <f>学習データ!C3038*$B$20</f>
        <v>0</v>
      </c>
      <c r="D3055" s="1">
        <f>学習データ!D3038*$B$20</f>
        <v>0</v>
      </c>
      <c r="E3055" s="1">
        <f>学習データ!E3038*$B$20</f>
        <v>0</v>
      </c>
      <c r="F3055" s="1">
        <f>学習データ!F3038*$B$20</f>
        <v>0</v>
      </c>
      <c r="G3055" s="1">
        <f>学習データ!G3038*$B$20</f>
        <v>0</v>
      </c>
      <c r="H3055" s="1">
        <f>学習データ!H3038*$B$20</f>
        <v>0</v>
      </c>
      <c r="I3055" s="1">
        <f>学習データ!I3038*$B$20</f>
        <v>0</v>
      </c>
      <c r="J3055" s="1">
        <f>学習データ!J3038*$B$20</f>
        <v>0</v>
      </c>
      <c r="K3055" s="1">
        <f>学習データ!K3038*$B$20</f>
        <v>0</v>
      </c>
      <c r="L3055" s="1">
        <f>学習データ!L3038*$B$20</f>
        <v>0</v>
      </c>
      <c r="M3055" s="1">
        <f>学習データ!M3038*$B$20</f>
        <v>0</v>
      </c>
      <c r="N3055" s="1">
        <f>学習データ!N3038*$B$20</f>
        <v>0</v>
      </c>
      <c r="O3055" s="1">
        <f>学習データ!O3038*$B$20</f>
        <v>0</v>
      </c>
      <c r="P3055" s="1">
        <f>学習データ!P3038*$B$20</f>
        <v>0</v>
      </c>
      <c r="Q3055" s="1">
        <f>学習データ!Q3038*$B$20</f>
        <v>0</v>
      </c>
      <c r="R3055" s="1">
        <f>学習データ!R3038*$B$20</f>
        <v>0</v>
      </c>
      <c r="S3055" s="1">
        <f>学習データ!S3038*$B$20</f>
        <v>0</v>
      </c>
      <c r="T3055" s="1">
        <f>学習データ!T3038*$B$20</f>
        <v>0</v>
      </c>
      <c r="U3055" s="1">
        <f>学習データ!U3038*$B$20</f>
        <v>0</v>
      </c>
      <c r="V3055" s="1">
        <f>学習データ!V3038*$B$20</f>
        <v>0</v>
      </c>
      <c r="W3055" s="1">
        <f>学習データ!W3038*$B$20</f>
        <v>0</v>
      </c>
      <c r="X3055" s="1">
        <f>学習データ!X3038*$B$20</f>
        <v>0</v>
      </c>
      <c r="Y3055" s="1">
        <f>学習データ!Y3038*$B$20</f>
        <v>0</v>
      </c>
      <c r="Z3055" s="1">
        <f>学習データ!Z3038*$B$20</f>
        <v>0</v>
      </c>
      <c r="AA3055" s="1">
        <f>学習データ!AA3038*$B$20</f>
        <v>0</v>
      </c>
      <c r="AB3055" s="1">
        <f>学習データ!AB3038*$B$20</f>
        <v>0</v>
      </c>
      <c r="AC3055" s="1">
        <f>学習データ!AC3038*$B$20</f>
        <v>0</v>
      </c>
      <c r="AD3055" s="1">
        <f>学習データ!AD3038*$B$20</f>
        <v>0</v>
      </c>
      <c r="AE3055" s="20"/>
      <c r="AF3055" s="20"/>
      <c r="AG3055" s="20"/>
      <c r="AH3055" s="35"/>
      <c r="AI3055" s="29"/>
      <c r="AJ3055" s="8">
        <v>2</v>
      </c>
      <c r="AK3055" s="1">
        <f t="shared" ca="1" si="4215"/>
        <v>1.6788045291365097E-2</v>
      </c>
      <c r="AL3055" s="1">
        <f t="shared" ca="1" si="4215"/>
        <v>1.6788045291365097E-2</v>
      </c>
      <c r="AM3055" s="1">
        <f t="shared" ca="1" si="4215"/>
        <v>1.6788045291365097E-2</v>
      </c>
      <c r="AN3055" s="1">
        <f t="shared" ca="1" si="4215"/>
        <v>1.6788045291365097E-2</v>
      </c>
      <c r="AO3055" s="1">
        <f t="shared" ca="1" si="4215"/>
        <v>1.6788045291365097E-2</v>
      </c>
      <c r="AP3055" s="1">
        <f t="shared" ca="1" si="4215"/>
        <v>1.6788045291365097E-2</v>
      </c>
      <c r="AQ3055" s="1">
        <f t="shared" ca="1" si="4215"/>
        <v>2.9202956331146654E-2</v>
      </c>
      <c r="AR3055" s="1">
        <f t="shared" ca="1" si="4215"/>
        <v>0.23576353592256452</v>
      </c>
      <c r="AS3055" s="1">
        <f t="shared" ca="1" si="4215"/>
        <v>0.30403421957823629</v>
      </c>
      <c r="AT3055" s="1">
        <f t="shared" ca="1" si="4215"/>
        <v>0.31433445903338131</v>
      </c>
      <c r="AU3055" s="1">
        <f t="shared" ca="1" si="4215"/>
        <v>0.25101031301634341</v>
      </c>
      <c r="AV3055" s="1">
        <f t="shared" ca="1" si="4215"/>
        <v>2.0122966123814715E-2</v>
      </c>
      <c r="AW3055" s="1">
        <f t="shared" ca="1" si="4215"/>
        <v>1.6788045291365097E-2</v>
      </c>
      <c r="AX3055" s="31"/>
      <c r="AY3055" s="8">
        <v>2</v>
      </c>
      <c r="AZ3055" s="1">
        <f t="shared" ca="1" si="4216"/>
        <v>0.36026230090474776</v>
      </c>
      <c r="BA3055" s="1">
        <f t="shared" ca="1" si="4216"/>
        <v>0.36026230090474776</v>
      </c>
      <c r="BB3055" s="1">
        <f t="shared" ca="1" si="4216"/>
        <v>0.36026230090474776</v>
      </c>
      <c r="BC3055" s="1">
        <f t="shared" ca="1" si="4216"/>
        <v>0.36026230090474776</v>
      </c>
      <c r="BD3055" s="1">
        <f t="shared" ca="1" si="4216"/>
        <v>0.36026230090474776</v>
      </c>
      <c r="BE3055" s="1">
        <f t="shared" ca="1" si="4216"/>
        <v>0.36026230090474776</v>
      </c>
      <c r="BF3055" s="1">
        <f t="shared" ca="1" si="4216"/>
        <v>0.36026230090474776</v>
      </c>
      <c r="BG3055" s="1">
        <f t="shared" ca="1" si="4216"/>
        <v>0.36578871406551505</v>
      </c>
      <c r="BH3055" s="1">
        <f t="shared" ca="1" si="4216"/>
        <v>0.41523707388614489</v>
      </c>
      <c r="BI3055" s="1">
        <f t="shared" ca="1" si="4216"/>
        <v>0.52486892372991734</v>
      </c>
      <c r="BJ3055" s="1">
        <f t="shared" ca="1" si="4216"/>
        <v>0.49704026055297534</v>
      </c>
      <c r="BK3055" s="1">
        <f t="shared" ca="1" si="4216"/>
        <v>0.40341729823097022</v>
      </c>
      <c r="BL3055" s="1">
        <f t="shared" ca="1" si="4216"/>
        <v>0.37169550003084501</v>
      </c>
      <c r="BM3055" s="31"/>
      <c r="BN3055" s="8">
        <v>2</v>
      </c>
      <c r="BO3055" s="1">
        <f t="shared" ca="1" si="4217"/>
        <v>0.45758674972675339</v>
      </c>
      <c r="BP3055" s="1">
        <f t="shared" ca="1" si="4217"/>
        <v>0.45758674972675339</v>
      </c>
      <c r="BQ3055" s="1">
        <f t="shared" ca="1" si="4217"/>
        <v>0.45758674972675339</v>
      </c>
      <c r="BR3055" s="1">
        <f t="shared" ca="1" si="4217"/>
        <v>0.45758674972675339</v>
      </c>
      <c r="BS3055" s="1">
        <f t="shared" ca="1" si="4217"/>
        <v>0.45758674972675339</v>
      </c>
      <c r="BT3055" s="1">
        <f t="shared" ca="1" si="4217"/>
        <v>0.45758674972675339</v>
      </c>
      <c r="BU3055" s="1">
        <f t="shared" ca="1" si="4217"/>
        <v>0.46682966909989027</v>
      </c>
      <c r="BV3055" s="1">
        <f t="shared" ca="1" si="4217"/>
        <v>0.51374032462728159</v>
      </c>
      <c r="BW3055" s="1">
        <f t="shared" ca="1" si="4217"/>
        <v>0.55630795888276718</v>
      </c>
      <c r="BX3055" s="1">
        <f t="shared" ca="1" si="4217"/>
        <v>0.59046743760130338</v>
      </c>
      <c r="BY3055" s="1">
        <f t="shared" ca="1" si="4217"/>
        <v>0.58515892191088736</v>
      </c>
      <c r="BZ3055" s="1">
        <f t="shared" ca="1" si="4217"/>
        <v>0.52056128831897086</v>
      </c>
      <c r="CA3055" s="1">
        <f t="shared" ca="1" si="4217"/>
        <v>0.47451100511874073</v>
      </c>
      <c r="CB3055" s="31"/>
      <c r="CC3055" s="71"/>
      <c r="CD3055" s="8">
        <v>2</v>
      </c>
      <c r="CE3055" s="1">
        <f t="shared" ca="1" si="4218"/>
        <v>1.6788045291365097E-2</v>
      </c>
      <c r="CF3055" s="1">
        <f t="shared" ca="1" si="4219"/>
        <v>3.2063311262908352E-2</v>
      </c>
      <c r="CG3055" s="1">
        <f t="shared" ca="1" si="4220"/>
        <v>0.29610582429336257</v>
      </c>
      <c r="CH3055" s="1">
        <f t="shared" ca="1" si="4221"/>
        <v>0.39650637268482908</v>
      </c>
      <c r="CI3055" s="1">
        <f t="shared" ca="1" si="4222"/>
        <v>0.21274735461176708</v>
      </c>
      <c r="CJ3055" s="1">
        <f t="shared" ca="1" si="4223"/>
        <v>0.31101109654932613</v>
      </c>
      <c r="CK3055" s="1">
        <f t="shared" ca="1" si="4224"/>
        <v>0.18230128930526959</v>
      </c>
      <c r="CL3055" s="35"/>
      <c r="CM3055" s="29"/>
      <c r="CN3055" s="31"/>
      <c r="CO3055" s="31"/>
      <c r="CP3055" s="31"/>
      <c r="CQ3055" s="20"/>
      <c r="CR3055" s="31"/>
      <c r="CS3055" s="31"/>
      <c r="CZ3055" s="29"/>
      <c r="DA3055" s="8">
        <v>1</v>
      </c>
      <c r="DB3055" s="1"/>
      <c r="DC3055" s="20"/>
      <c r="DD3055" s="8">
        <v>1</v>
      </c>
      <c r="DE3055" s="1"/>
      <c r="DF3055" s="20"/>
      <c r="DG3055" s="20"/>
      <c r="DH3055" s="20"/>
      <c r="DI3055" s="25"/>
    </row>
    <row r="3056" spans="1:113" x14ac:dyDescent="0.2">
      <c r="A3056" s="73"/>
      <c r="B3056" s="24">
        <v>3</v>
      </c>
      <c r="C3056" s="1">
        <f>学習データ!C3039*$B$20</f>
        <v>0</v>
      </c>
      <c r="D3056" s="1">
        <f>学習データ!D3039*$B$20</f>
        <v>0</v>
      </c>
      <c r="E3056" s="1">
        <f>学習データ!E3039*$B$20</f>
        <v>0</v>
      </c>
      <c r="F3056" s="1">
        <f>学習データ!F3039*$B$20</f>
        <v>0</v>
      </c>
      <c r="G3056" s="1">
        <f>学習データ!G3039*$B$20</f>
        <v>0</v>
      </c>
      <c r="H3056" s="1">
        <f>学習データ!H3039*$B$20</f>
        <v>0</v>
      </c>
      <c r="I3056" s="1">
        <f>学習データ!I3039*$B$20</f>
        <v>0</v>
      </c>
      <c r="J3056" s="1">
        <f>学習データ!J3039*$B$20</f>
        <v>0</v>
      </c>
      <c r="K3056" s="1">
        <f>学習データ!K3039*$B$20</f>
        <v>0</v>
      </c>
      <c r="L3056" s="1">
        <f>学習データ!L3039*$B$20</f>
        <v>0</v>
      </c>
      <c r="M3056" s="1">
        <f>学習データ!M3039*$B$20</f>
        <v>0</v>
      </c>
      <c r="N3056" s="1">
        <f>学習データ!N3039*$B$20</f>
        <v>0</v>
      </c>
      <c r="O3056" s="1">
        <f>学習データ!O3039*$B$20</f>
        <v>0</v>
      </c>
      <c r="P3056" s="1">
        <f>学習データ!P3039*$B$20</f>
        <v>0</v>
      </c>
      <c r="Q3056" s="1">
        <f>学習データ!Q3039*$B$20</f>
        <v>0</v>
      </c>
      <c r="R3056" s="1">
        <f>学習データ!R3039*$B$20</f>
        <v>0</v>
      </c>
      <c r="S3056" s="1">
        <f>学習データ!S3039*$B$20</f>
        <v>0</v>
      </c>
      <c r="T3056" s="1">
        <f>学習データ!T3039*$B$20</f>
        <v>0</v>
      </c>
      <c r="U3056" s="1">
        <f>学習データ!U3039*$B$20</f>
        <v>0</v>
      </c>
      <c r="V3056" s="1">
        <f>学習データ!V3039*$B$20</f>
        <v>0</v>
      </c>
      <c r="W3056" s="1">
        <f>学習データ!W3039*$B$20</f>
        <v>0</v>
      </c>
      <c r="X3056" s="1">
        <f>学習データ!X3039*$B$20</f>
        <v>0</v>
      </c>
      <c r="Y3056" s="1">
        <f>学習データ!Y3039*$B$20</f>
        <v>0</v>
      </c>
      <c r="Z3056" s="1">
        <f>学習データ!Z3039*$B$20</f>
        <v>0</v>
      </c>
      <c r="AA3056" s="1">
        <f>学習データ!AA3039*$B$20</f>
        <v>0</v>
      </c>
      <c r="AB3056" s="1">
        <f>学習データ!AB3039*$B$20</f>
        <v>0</v>
      </c>
      <c r="AC3056" s="1">
        <f>学習データ!AC3039*$B$20</f>
        <v>0</v>
      </c>
      <c r="AD3056" s="1">
        <f>学習データ!AD3039*$B$20</f>
        <v>0</v>
      </c>
      <c r="AE3056" s="20"/>
      <c r="AF3056" s="20"/>
      <c r="AG3056" s="20"/>
      <c r="AH3056" s="35"/>
      <c r="AI3056" s="29"/>
      <c r="AJ3056" s="8">
        <v>3</v>
      </c>
      <c r="AK3056" s="1">
        <f t="shared" ca="1" si="4215"/>
        <v>1.6788045291365097E-2</v>
      </c>
      <c r="AL3056" s="1">
        <f t="shared" ca="1" si="4215"/>
        <v>1.6788045291365097E-2</v>
      </c>
      <c r="AM3056" s="1">
        <f t="shared" ca="1" si="4215"/>
        <v>1.6788045291365097E-2</v>
      </c>
      <c r="AN3056" s="1">
        <f t="shared" ca="1" si="4215"/>
        <v>1.6788045291365097E-2</v>
      </c>
      <c r="AO3056" s="1">
        <f t="shared" ca="1" si="4215"/>
        <v>2.7867144686306664E-2</v>
      </c>
      <c r="AP3056" s="1">
        <f t="shared" ca="1" si="4215"/>
        <v>0.15271614000826295</v>
      </c>
      <c r="AQ3056" s="1">
        <f t="shared" ca="1" si="4215"/>
        <v>0.15707895099484814</v>
      </c>
      <c r="AR3056" s="1">
        <f t="shared" ca="1" si="4215"/>
        <v>3.571600093603125E-2</v>
      </c>
      <c r="AS3056" s="1">
        <f t="shared" ca="1" si="4215"/>
        <v>8.0112241596696429E-2</v>
      </c>
      <c r="AT3056" s="1">
        <f t="shared" ca="1" si="4215"/>
        <v>0.21274735461176708</v>
      </c>
      <c r="AU3056" s="1">
        <f t="shared" ca="1" si="4215"/>
        <v>0.31101109654932613</v>
      </c>
      <c r="AV3056" s="1">
        <f t="shared" ca="1" si="4215"/>
        <v>0.23569118357613761</v>
      </c>
      <c r="AW3056" s="1">
        <f t="shared" ca="1" si="4215"/>
        <v>0.18230128930526959</v>
      </c>
      <c r="AX3056" s="31"/>
      <c r="AY3056" s="8">
        <v>3</v>
      </c>
      <c r="AZ3056" s="1">
        <f t="shared" ca="1" si="4216"/>
        <v>0.36026230090474776</v>
      </c>
      <c r="BA3056" s="1">
        <f t="shared" ca="1" si="4216"/>
        <v>0.36026230090474776</v>
      </c>
      <c r="BB3056" s="1">
        <f t="shared" ca="1" si="4216"/>
        <v>0.36026230090474776</v>
      </c>
      <c r="BC3056" s="1">
        <f t="shared" ca="1" si="4216"/>
        <v>0.36026230090474776</v>
      </c>
      <c r="BD3056" s="1">
        <f t="shared" ca="1" si="4216"/>
        <v>0.36026230090474776</v>
      </c>
      <c r="BE3056" s="1">
        <f t="shared" ca="1" si="4216"/>
        <v>0.36600900825793736</v>
      </c>
      <c r="BF3056" s="1">
        <f t="shared" ca="1" si="4216"/>
        <v>0.55558247303502062</v>
      </c>
      <c r="BG3056" s="1">
        <f t="shared" ca="1" si="4216"/>
        <v>0.88395758850490413</v>
      </c>
      <c r="BH3056" s="1">
        <f t="shared" ca="1" si="4216"/>
        <v>0.93755685256493393</v>
      </c>
      <c r="BI3056" s="1">
        <f t="shared" ca="1" si="4216"/>
        <v>0.93522251150645574</v>
      </c>
      <c r="BJ3056" s="1">
        <f t="shared" ca="1" si="4216"/>
        <v>0.89763465547558285</v>
      </c>
      <c r="BK3056" s="1">
        <f t="shared" ca="1" si="4216"/>
        <v>0.7926701213208871</v>
      </c>
      <c r="BL3056" s="1">
        <f t="shared" ca="1" si="4216"/>
        <v>0.43789182833802681</v>
      </c>
      <c r="BM3056" s="31"/>
      <c r="BN3056" s="8">
        <v>3</v>
      </c>
      <c r="BO3056" s="1">
        <f t="shared" ca="1" si="4217"/>
        <v>0.45758674972675339</v>
      </c>
      <c r="BP3056" s="1">
        <f t="shared" ca="1" si="4217"/>
        <v>0.45758674972675339</v>
      </c>
      <c r="BQ3056" s="1">
        <f t="shared" ca="1" si="4217"/>
        <v>0.45758674972675339</v>
      </c>
      <c r="BR3056" s="1">
        <f t="shared" ca="1" si="4217"/>
        <v>0.45758674972675339</v>
      </c>
      <c r="BS3056" s="1">
        <f t="shared" ca="1" si="4217"/>
        <v>0.46604206009288929</v>
      </c>
      <c r="BT3056" s="1">
        <f t="shared" ca="1" si="4217"/>
        <v>0.50486850411153017</v>
      </c>
      <c r="BU3056" s="1">
        <f t="shared" ca="1" si="4217"/>
        <v>0.57590681510715769</v>
      </c>
      <c r="BV3056" s="1">
        <f t="shared" ca="1" si="4217"/>
        <v>0.66420360267800738</v>
      </c>
      <c r="BW3056" s="1">
        <f t="shared" ca="1" si="4217"/>
        <v>0.71813838603073332</v>
      </c>
      <c r="BX3056" s="1">
        <f t="shared" ca="1" si="4217"/>
        <v>0.74135002600823607</v>
      </c>
      <c r="BY3056" s="1">
        <f t="shared" ca="1" si="4217"/>
        <v>0.71889869072693668</v>
      </c>
      <c r="BZ3056" s="1">
        <f t="shared" ca="1" si="4217"/>
        <v>0.64401982979348738</v>
      </c>
      <c r="CA3056" s="1">
        <f t="shared" ca="1" si="4217"/>
        <v>0.54507082615134628</v>
      </c>
      <c r="CB3056" s="31"/>
      <c r="CC3056" s="71"/>
      <c r="CD3056" s="8">
        <v>3</v>
      </c>
      <c r="CE3056" s="1">
        <f t="shared" ca="1" si="4218"/>
        <v>1.6788045291365097E-2</v>
      </c>
      <c r="CF3056" s="1">
        <f t="shared" ca="1" si="4219"/>
        <v>0.28309285559532055</v>
      </c>
      <c r="CG3056" s="1">
        <f t="shared" ca="1" si="4220"/>
        <v>0.96221460051409857</v>
      </c>
      <c r="CH3056" s="1">
        <f t="shared" ca="1" si="4221"/>
        <v>0.36224941401349509</v>
      </c>
      <c r="CI3056" s="1">
        <f t="shared" ca="1" si="4222"/>
        <v>3.0223543625543654E-2</v>
      </c>
      <c r="CJ3056" s="1">
        <f t="shared" ca="1" si="4223"/>
        <v>1.6788045291365097E-2</v>
      </c>
      <c r="CK3056" s="1">
        <f t="shared" ca="1" si="4224"/>
        <v>1.6788045291365097E-2</v>
      </c>
      <c r="CL3056" s="35"/>
      <c r="CM3056" s="29"/>
      <c r="CN3056" s="71">
        <v>1</v>
      </c>
      <c r="CO3056" s="8">
        <v>0</v>
      </c>
      <c r="CP3056" s="8">
        <v>1</v>
      </c>
      <c r="CQ3056" s="8">
        <v>2</v>
      </c>
      <c r="CR3056" s="8">
        <v>3</v>
      </c>
      <c r="CS3056" s="8">
        <v>4</v>
      </c>
      <c r="CU3056" s="8"/>
      <c r="CV3056" s="8">
        <v>0</v>
      </c>
      <c r="CW3056" s="8">
        <v>1</v>
      </c>
      <c r="CX3056" s="8">
        <v>2</v>
      </c>
      <c r="CZ3056" s="29"/>
      <c r="DA3056" s="8">
        <v>2</v>
      </c>
      <c r="DB3056" s="1">
        <f ca="1">1/(1+EXP(-SUMPRODUCT($DC$6:$DD$11,CW3057:CX3062)+$DE$6))</f>
        <v>0.14181120243730688</v>
      </c>
      <c r="DC3056" s="20"/>
      <c r="DD3056" s="8">
        <v>2</v>
      </c>
      <c r="DE3056" s="1">
        <f t="shared" ref="DE3056" ca="1" si="4226">(AG3073-DB3056)^2</f>
        <v>2.0110417136714832E-2</v>
      </c>
      <c r="DF3056" s="20"/>
      <c r="DG3056" s="20"/>
      <c r="DH3056" s="20"/>
      <c r="DI3056" s="25"/>
    </row>
    <row r="3057" spans="1:113" x14ac:dyDescent="0.2">
      <c r="A3057" s="73"/>
      <c r="B3057" s="24">
        <v>4</v>
      </c>
      <c r="C3057" s="1">
        <f>学習データ!C3040*$B$20</f>
        <v>0</v>
      </c>
      <c r="D3057" s="1">
        <f>学習データ!D3040*$B$20</f>
        <v>0</v>
      </c>
      <c r="E3057" s="1">
        <f>学習データ!E3040*$B$20</f>
        <v>0</v>
      </c>
      <c r="F3057" s="1">
        <f>学習データ!F3040*$B$20</f>
        <v>0</v>
      </c>
      <c r="G3057" s="1">
        <f>学習データ!G3040*$B$20</f>
        <v>0</v>
      </c>
      <c r="H3057" s="1">
        <f>学習データ!H3040*$B$20</f>
        <v>0</v>
      </c>
      <c r="I3057" s="1">
        <f>学習データ!I3040*$B$20</f>
        <v>0</v>
      </c>
      <c r="J3057" s="1">
        <f>学習データ!J3040*$B$20</f>
        <v>0</v>
      </c>
      <c r="K3057" s="1">
        <f>学習データ!K3040*$B$20</f>
        <v>0</v>
      </c>
      <c r="L3057" s="1">
        <f>学習データ!L3040*$B$20</f>
        <v>0</v>
      </c>
      <c r="M3057" s="1">
        <f>学習データ!M3040*$B$20</f>
        <v>0</v>
      </c>
      <c r="N3057" s="1">
        <f>学習データ!N3040*$B$20</f>
        <v>0</v>
      </c>
      <c r="O3057" s="1">
        <f>学習データ!O3040*$B$20</f>
        <v>0</v>
      </c>
      <c r="P3057" s="1">
        <f>学習データ!P3040*$B$20</f>
        <v>0</v>
      </c>
      <c r="Q3057" s="1">
        <f>学習データ!Q3040*$B$20</f>
        <v>0</v>
      </c>
      <c r="R3057" s="1">
        <f>学習データ!R3040*$B$20</f>
        <v>0</v>
      </c>
      <c r="S3057" s="1">
        <f>学習データ!S3040*$B$20</f>
        <v>0</v>
      </c>
      <c r="T3057" s="1">
        <f>学習データ!T3040*$B$20</f>
        <v>0</v>
      </c>
      <c r="U3057" s="1">
        <f>学習データ!U3040*$B$20</f>
        <v>0</v>
      </c>
      <c r="V3057" s="1">
        <f>学習データ!V3040*$B$20</f>
        <v>0</v>
      </c>
      <c r="W3057" s="1">
        <f>学習データ!W3040*$B$20</f>
        <v>0</v>
      </c>
      <c r="X3057" s="1">
        <f>学習データ!X3040*$B$20</f>
        <v>0</v>
      </c>
      <c r="Y3057" s="1">
        <f>学習データ!Y3040*$B$20</f>
        <v>0</v>
      </c>
      <c r="Z3057" s="1">
        <f>学習データ!Z3040*$B$20</f>
        <v>0</v>
      </c>
      <c r="AA3057" s="1">
        <f>学習データ!AA3040*$B$20</f>
        <v>0</v>
      </c>
      <c r="AB3057" s="1">
        <f>学習データ!AB3040*$B$20</f>
        <v>0</v>
      </c>
      <c r="AC3057" s="1">
        <f>学習データ!AC3040*$B$20</f>
        <v>0</v>
      </c>
      <c r="AD3057" s="1">
        <f>学習データ!AD3040*$B$20</f>
        <v>0</v>
      </c>
      <c r="AE3057" s="20"/>
      <c r="AF3057" s="20"/>
      <c r="AG3057" s="20"/>
      <c r="AH3057" s="35"/>
      <c r="AI3057" s="29"/>
      <c r="AJ3057" s="8">
        <v>4</v>
      </c>
      <c r="AK3057" s="1">
        <f t="shared" ca="1" si="4215"/>
        <v>1.6788045291365097E-2</v>
      </c>
      <c r="AL3057" s="1">
        <f t="shared" ca="1" si="4215"/>
        <v>1.6788045291365097E-2</v>
      </c>
      <c r="AM3057" s="1">
        <f t="shared" ca="1" si="4215"/>
        <v>1.6788045291365097E-2</v>
      </c>
      <c r="AN3057" s="1">
        <f t="shared" ca="1" si="4215"/>
        <v>3.2063311262908352E-2</v>
      </c>
      <c r="AO3057" s="1">
        <f t="shared" ca="1" si="4215"/>
        <v>0.29610582429336257</v>
      </c>
      <c r="AP3057" s="1">
        <f t="shared" ca="1" si="4215"/>
        <v>2.6998144033127707E-2</v>
      </c>
      <c r="AQ3057" s="1">
        <f t="shared" ca="1" si="4215"/>
        <v>9.2493729184816242E-2</v>
      </c>
      <c r="AR3057" s="1">
        <f t="shared" ca="1" si="4215"/>
        <v>0.39650637268482908</v>
      </c>
      <c r="AS3057" s="1">
        <f t="shared" ca="1" si="4215"/>
        <v>0.19684592552556615</v>
      </c>
      <c r="AT3057" s="1">
        <f t="shared" ca="1" si="4215"/>
        <v>0.12315482141296133</v>
      </c>
      <c r="AU3057" s="1">
        <f t="shared" ca="1" si="4215"/>
        <v>9.2884139165037016E-2</v>
      </c>
      <c r="AV3057" s="1">
        <f t="shared" ca="1" si="4215"/>
        <v>7.5078814408248706E-2</v>
      </c>
      <c r="AW3057" s="1">
        <f t="shared" ca="1" si="4215"/>
        <v>4.6361655332944889E-2</v>
      </c>
      <c r="AX3057" s="31"/>
      <c r="AY3057" s="8">
        <v>4</v>
      </c>
      <c r="AZ3057" s="1">
        <f t="shared" ca="1" si="4216"/>
        <v>0.36026230090474776</v>
      </c>
      <c r="BA3057" s="1">
        <f t="shared" ca="1" si="4216"/>
        <v>0.36026230090474776</v>
      </c>
      <c r="BB3057" s="1">
        <f t="shared" ca="1" si="4216"/>
        <v>0.36026230090474776</v>
      </c>
      <c r="BC3057" s="1">
        <f t="shared" ca="1" si="4216"/>
        <v>0.36026230090474776</v>
      </c>
      <c r="BD3057" s="1">
        <f t="shared" ca="1" si="4216"/>
        <v>0.49495763876965776</v>
      </c>
      <c r="BE3057" s="1">
        <f t="shared" ca="1" si="4216"/>
        <v>0.89155140978963343</v>
      </c>
      <c r="BF3057" s="1">
        <f t="shared" ca="1" si="4216"/>
        <v>0.89212935482961431</v>
      </c>
      <c r="BG3057" s="1">
        <f t="shared" ca="1" si="4216"/>
        <v>0.7402256807779144</v>
      </c>
      <c r="BH3057" s="1">
        <f t="shared" ca="1" si="4216"/>
        <v>0.85477669235335318</v>
      </c>
      <c r="BI3057" s="1">
        <f t="shared" ca="1" si="4216"/>
        <v>0.84987855407386348</v>
      </c>
      <c r="BJ3057" s="1">
        <f t="shared" ca="1" si="4216"/>
        <v>0.8265411464018414</v>
      </c>
      <c r="BK3057" s="1">
        <f t="shared" ca="1" si="4216"/>
        <v>0.75440857105592463</v>
      </c>
      <c r="BL3057" s="1">
        <f t="shared" ca="1" si="4216"/>
        <v>0.48002237891951843</v>
      </c>
      <c r="BM3057" s="31"/>
      <c r="BN3057" s="8">
        <v>4</v>
      </c>
      <c r="BO3057" s="1">
        <f t="shared" ca="1" si="4217"/>
        <v>0.45758674972675339</v>
      </c>
      <c r="BP3057" s="1">
        <f t="shared" ca="1" si="4217"/>
        <v>0.45758674972675339</v>
      </c>
      <c r="BQ3057" s="1">
        <f t="shared" ca="1" si="4217"/>
        <v>0.45758674972675339</v>
      </c>
      <c r="BR3057" s="1">
        <f t="shared" ca="1" si="4217"/>
        <v>0.46840537934262216</v>
      </c>
      <c r="BS3057" s="1">
        <f t="shared" ca="1" si="4217"/>
        <v>0.55956398461021384</v>
      </c>
      <c r="BT3057" s="1">
        <f t="shared" ca="1" si="4217"/>
        <v>0.65742938485521596</v>
      </c>
      <c r="BU3057" s="1">
        <f t="shared" ca="1" si="4217"/>
        <v>0.70105871975730771</v>
      </c>
      <c r="BV3057" s="1">
        <f t="shared" ca="1" si="4217"/>
        <v>0.67372754720047945</v>
      </c>
      <c r="BW3057" s="1">
        <f t="shared" ca="1" si="4217"/>
        <v>0.65879543639816041</v>
      </c>
      <c r="BX3057" s="1">
        <f t="shared" ca="1" si="4217"/>
        <v>0.64728158671628155</v>
      </c>
      <c r="BY3057" s="1">
        <f t="shared" ca="1" si="4217"/>
        <v>0.62369901517319115</v>
      </c>
      <c r="BZ3057" s="1">
        <f t="shared" ca="1" si="4217"/>
        <v>0.57341784039574606</v>
      </c>
      <c r="CA3057" s="1">
        <f t="shared" ca="1" si="4217"/>
        <v>0.53656198530910459</v>
      </c>
      <c r="CB3057" s="31"/>
      <c r="CC3057" s="71"/>
      <c r="CD3057" s="8">
        <v>4</v>
      </c>
      <c r="CE3057" s="1">
        <f t="shared" ca="1" si="4218"/>
        <v>1.6788045291365097E-2</v>
      </c>
      <c r="CF3057" s="1">
        <f t="shared" ca="1" si="4219"/>
        <v>1.6788045291365097E-2</v>
      </c>
      <c r="CG3057" s="1">
        <f t="shared" ca="1" si="4220"/>
        <v>0.29076107385937522</v>
      </c>
      <c r="CH3057" s="1">
        <f t="shared" ca="1" si="4221"/>
        <v>0.92704818642673414</v>
      </c>
      <c r="CI3057" s="1">
        <f t="shared" ca="1" si="4222"/>
        <v>2.4457504579601597E-2</v>
      </c>
      <c r="CJ3057" s="1">
        <f t="shared" ca="1" si="4223"/>
        <v>1.6788045291365097E-2</v>
      </c>
      <c r="CK3057" s="1">
        <f t="shared" ca="1" si="4224"/>
        <v>1.6788045291365097E-2</v>
      </c>
      <c r="CL3057" s="35"/>
      <c r="CM3057" s="29"/>
      <c r="CN3057" s="71"/>
      <c r="CO3057" s="8">
        <v>1</v>
      </c>
      <c r="CP3057" s="1">
        <f t="shared" ref="CP3057:CS3060" ca="1" si="4227">1/(1+EXP(-SUMPRODUCT($CO$6:$CR$9,CE3054:CH3057)+$CS$6))</f>
        <v>1.5074022658455985E-4</v>
      </c>
      <c r="CQ3057" s="1">
        <f t="shared" ca="1" si="4227"/>
        <v>2.734310919777153E-4</v>
      </c>
      <c r="CR3057" s="1">
        <f t="shared" ca="1" si="4227"/>
        <v>1.4468205363855867E-2</v>
      </c>
      <c r="CS3057" s="1">
        <f t="shared" ca="1" si="4227"/>
        <v>1.1352316650457769E-3</v>
      </c>
      <c r="CU3057" s="71">
        <v>1</v>
      </c>
      <c r="CV3057" s="8">
        <v>1</v>
      </c>
      <c r="CW3057" s="1">
        <f t="shared" ref="CW3057" ca="1" si="4228">MAX(CP3057:CQ3058)</f>
        <v>3.9072151018036683E-3</v>
      </c>
      <c r="CX3057" s="1">
        <f t="shared" ref="CX3057" ca="1" si="4229">MAX(CR3057:CS3058)</f>
        <v>1.5473378485561547E-2</v>
      </c>
      <c r="CZ3057" s="29"/>
      <c r="DA3057" s="8">
        <v>3</v>
      </c>
      <c r="DB3057" s="1"/>
      <c r="DC3057" s="20"/>
      <c r="DD3057" s="8">
        <v>3</v>
      </c>
      <c r="DE3057" s="1"/>
      <c r="DF3057" s="20"/>
      <c r="DG3057" s="20"/>
      <c r="DH3057" s="20"/>
      <c r="DI3057" s="25"/>
    </row>
    <row r="3058" spans="1:113" x14ac:dyDescent="0.2">
      <c r="A3058" s="73"/>
      <c r="B3058" s="24">
        <v>5</v>
      </c>
      <c r="C3058" s="1">
        <f>学習データ!C3041*$B$20</f>
        <v>0</v>
      </c>
      <c r="D3058" s="1">
        <f>学習データ!D3041*$B$20</f>
        <v>0</v>
      </c>
      <c r="E3058" s="1">
        <f>学習データ!E3041*$B$20</f>
        <v>0</v>
      </c>
      <c r="F3058" s="1">
        <f>学習データ!F3041*$B$20</f>
        <v>0</v>
      </c>
      <c r="G3058" s="1">
        <f>学習データ!G3041*$B$20</f>
        <v>0</v>
      </c>
      <c r="H3058" s="1">
        <f>学習データ!H3041*$B$20</f>
        <v>0</v>
      </c>
      <c r="I3058" s="1">
        <f>学習データ!I3041*$B$20</f>
        <v>0</v>
      </c>
      <c r="J3058" s="1">
        <f>学習データ!J3041*$B$20</f>
        <v>0</v>
      </c>
      <c r="K3058" s="1">
        <f>学習データ!K3041*$B$20</f>
        <v>0</v>
      </c>
      <c r="L3058" s="1">
        <f>学習データ!L3041*$B$20</f>
        <v>0</v>
      </c>
      <c r="M3058" s="1">
        <f>学習データ!M3041*$B$20</f>
        <v>0</v>
      </c>
      <c r="N3058" s="1">
        <f>学習データ!N3041*$B$20</f>
        <v>0</v>
      </c>
      <c r="O3058" s="1">
        <f>学習データ!O3041*$B$20</f>
        <v>0</v>
      </c>
      <c r="P3058" s="1">
        <f>学習データ!P3041*$B$20</f>
        <v>0</v>
      </c>
      <c r="Q3058" s="1">
        <f>学習データ!Q3041*$B$20</f>
        <v>0</v>
      </c>
      <c r="R3058" s="1">
        <f>学習データ!R3041*$B$20</f>
        <v>0</v>
      </c>
      <c r="S3058" s="1">
        <f>学習データ!S3041*$B$20</f>
        <v>0</v>
      </c>
      <c r="T3058" s="1">
        <f>学習データ!T3041*$B$20</f>
        <v>0</v>
      </c>
      <c r="U3058" s="1">
        <f>学習データ!U3041*$B$20</f>
        <v>0</v>
      </c>
      <c r="V3058" s="1">
        <f>学習データ!V3041*$B$20</f>
        <v>0</v>
      </c>
      <c r="W3058" s="1">
        <f>学習データ!W3041*$B$20</f>
        <v>0</v>
      </c>
      <c r="X3058" s="1">
        <f>学習データ!X3041*$B$20</f>
        <v>0</v>
      </c>
      <c r="Y3058" s="1">
        <f>学習データ!Y3041*$B$20</f>
        <v>0</v>
      </c>
      <c r="Z3058" s="1">
        <f>学習データ!Z3041*$B$20</f>
        <v>0</v>
      </c>
      <c r="AA3058" s="1">
        <f>学習データ!AA3041*$B$20</f>
        <v>0</v>
      </c>
      <c r="AB3058" s="1">
        <f>学習データ!AB3041*$B$20</f>
        <v>0</v>
      </c>
      <c r="AC3058" s="1">
        <f>学習データ!AC3041*$B$20</f>
        <v>0</v>
      </c>
      <c r="AD3058" s="1">
        <f>学習データ!AD3041*$B$20</f>
        <v>0</v>
      </c>
      <c r="AE3058" s="20"/>
      <c r="AF3058" s="20"/>
      <c r="AG3058" s="20"/>
      <c r="AH3058" s="35"/>
      <c r="AI3058" s="29"/>
      <c r="AJ3058" s="8">
        <v>5</v>
      </c>
      <c r="AK3058" s="1">
        <f t="shared" ca="1" si="4215"/>
        <v>1.6788045291365097E-2</v>
      </c>
      <c r="AL3058" s="1">
        <f t="shared" ca="1" si="4215"/>
        <v>1.6788045291365097E-2</v>
      </c>
      <c r="AM3058" s="1">
        <f t="shared" ca="1" si="4215"/>
        <v>1.6788045291365097E-2</v>
      </c>
      <c r="AN3058" s="1">
        <f t="shared" ca="1" si="4215"/>
        <v>0.28309285559532055</v>
      </c>
      <c r="AO3058" s="1">
        <f t="shared" ca="1" si="4215"/>
        <v>0.28844770019007965</v>
      </c>
      <c r="AP3058" s="1">
        <f t="shared" ca="1" si="4215"/>
        <v>0.27758458361817662</v>
      </c>
      <c r="AQ3058" s="1">
        <f t="shared" ca="1" si="4215"/>
        <v>0.2867398628159587</v>
      </c>
      <c r="AR3058" s="1">
        <f t="shared" ca="1" si="4215"/>
        <v>3.6033475508616249E-2</v>
      </c>
      <c r="AS3058" s="1">
        <f t="shared" ca="1" si="4215"/>
        <v>3.0223543625543654E-2</v>
      </c>
      <c r="AT3058" s="1">
        <f t="shared" ca="1" si="4215"/>
        <v>1.9836388501945693E-2</v>
      </c>
      <c r="AU3058" s="1">
        <f t="shared" ca="1" si="4215"/>
        <v>1.6788045291365097E-2</v>
      </c>
      <c r="AV3058" s="1">
        <f t="shared" ca="1" si="4215"/>
        <v>1.6788045291365097E-2</v>
      </c>
      <c r="AW3058" s="1">
        <f t="shared" ca="1" si="4215"/>
        <v>1.6788045291365097E-2</v>
      </c>
      <c r="AX3058" s="31"/>
      <c r="AY3058" s="8">
        <v>5</v>
      </c>
      <c r="AZ3058" s="1">
        <f t="shared" ca="1" si="4216"/>
        <v>0.36026230090474776</v>
      </c>
      <c r="BA3058" s="1">
        <f t="shared" ca="1" si="4216"/>
        <v>0.36026230090474776</v>
      </c>
      <c r="BB3058" s="1">
        <f t="shared" ca="1" si="4216"/>
        <v>0.36026230090474776</v>
      </c>
      <c r="BC3058" s="1">
        <f t="shared" ca="1" si="4216"/>
        <v>0.48037073271613917</v>
      </c>
      <c r="BD3058" s="1">
        <f t="shared" ca="1" si="4216"/>
        <v>0.90735130522802843</v>
      </c>
      <c r="BE3058" s="1">
        <f t="shared" ca="1" si="4216"/>
        <v>0.88014908377137224</v>
      </c>
      <c r="BF3058" s="1">
        <f t="shared" ca="1" si="4216"/>
        <v>0.8368976626011303</v>
      </c>
      <c r="BG3058" s="1">
        <f t="shared" ca="1" si="4216"/>
        <v>0.73205499572210742</v>
      </c>
      <c r="BH3058" s="1">
        <f t="shared" ca="1" si="4216"/>
        <v>0.42895338361760993</v>
      </c>
      <c r="BI3058" s="1">
        <f t="shared" ca="1" si="4216"/>
        <v>0.36440500131781078</v>
      </c>
      <c r="BJ3058" s="1">
        <f t="shared" ca="1" si="4216"/>
        <v>0.36026230090474776</v>
      </c>
      <c r="BK3058" s="1">
        <f t="shared" ca="1" si="4216"/>
        <v>0.36026230090474776</v>
      </c>
      <c r="BL3058" s="1">
        <f t="shared" ca="1" si="4216"/>
        <v>0.36026230090474776</v>
      </c>
      <c r="BM3058" s="31"/>
      <c r="BN3058" s="8">
        <v>5</v>
      </c>
      <c r="BO3058" s="1">
        <f t="shared" ca="1" si="4217"/>
        <v>0.45758674972675339</v>
      </c>
      <c r="BP3058" s="1">
        <f t="shared" ca="1" si="4217"/>
        <v>0.45758674972675339</v>
      </c>
      <c r="BQ3058" s="1">
        <f t="shared" ca="1" si="4217"/>
        <v>0.45758674972675339</v>
      </c>
      <c r="BR3058" s="1">
        <f t="shared" ca="1" si="4217"/>
        <v>0.54805832683824152</v>
      </c>
      <c r="BS3058" s="1">
        <f t="shared" ca="1" si="4217"/>
        <v>0.72742587645571499</v>
      </c>
      <c r="BT3058" s="1">
        <f t="shared" ca="1" si="4217"/>
        <v>0.72254422283239494</v>
      </c>
      <c r="BU3058" s="1">
        <f t="shared" ca="1" si="4217"/>
        <v>0.66883500547417007</v>
      </c>
      <c r="BV3058" s="1">
        <f t="shared" ca="1" si="4217"/>
        <v>0.57187550295671807</v>
      </c>
      <c r="BW3058" s="1">
        <f t="shared" ca="1" si="4217"/>
        <v>0.5000897522290505</v>
      </c>
      <c r="BX3058" s="1">
        <f t="shared" ca="1" si="4217"/>
        <v>0.46579200153651684</v>
      </c>
      <c r="BY3058" s="1">
        <f t="shared" ca="1" si="4217"/>
        <v>0.45758674972675339</v>
      </c>
      <c r="BZ3058" s="1">
        <f t="shared" ca="1" si="4217"/>
        <v>0.45758674972675339</v>
      </c>
      <c r="CA3058" s="1">
        <f t="shared" ca="1" si="4217"/>
        <v>0.45758674972675339</v>
      </c>
      <c r="CB3058" s="31"/>
      <c r="CC3058" s="71"/>
      <c r="CD3058" s="8">
        <v>5</v>
      </c>
      <c r="CE3058" s="1">
        <f t="shared" ca="1" si="4218"/>
        <v>8.0804003520219062E-2</v>
      </c>
      <c r="CF3058" s="1">
        <f t="shared" ca="1" si="4219"/>
        <v>0.67017009049248821</v>
      </c>
      <c r="CG3058" s="1">
        <f t="shared" ca="1" si="4220"/>
        <v>0.29698256653413513</v>
      </c>
      <c r="CH3058" s="1">
        <f t="shared" ca="1" si="4221"/>
        <v>0.57173702919061831</v>
      </c>
      <c r="CI3058" s="1">
        <f t="shared" ca="1" si="4222"/>
        <v>3.5972708088734089E-2</v>
      </c>
      <c r="CJ3058" s="1">
        <f t="shared" ca="1" si="4223"/>
        <v>1.6788045291365097E-2</v>
      </c>
      <c r="CK3058" s="1">
        <f t="shared" ca="1" si="4224"/>
        <v>1.6788045291365097E-2</v>
      </c>
      <c r="CL3058" s="35"/>
      <c r="CM3058" s="29"/>
      <c r="CN3058" s="71"/>
      <c r="CO3058" s="8">
        <v>2</v>
      </c>
      <c r="CP3058" s="1">
        <f t="shared" ca="1" si="4227"/>
        <v>1.4855620310950939E-3</v>
      </c>
      <c r="CQ3058" s="1">
        <f t="shared" ca="1" si="4227"/>
        <v>3.9072151018036683E-3</v>
      </c>
      <c r="CR3058" s="1">
        <f t="shared" ca="1" si="4227"/>
        <v>1.5473378485561547E-2</v>
      </c>
      <c r="CS3058" s="1">
        <f t="shared" ca="1" si="4227"/>
        <v>4.8683807627694436E-4</v>
      </c>
      <c r="CU3058" s="71"/>
      <c r="CV3058" s="8">
        <v>2</v>
      </c>
      <c r="CW3058" s="1">
        <f t="shared" ref="CW3058" ca="1" si="4230">MAX(CP3059:CQ3060)</f>
        <v>0.76306856160867609</v>
      </c>
      <c r="CX3058" s="1">
        <f t="shared" ref="CX3058" ca="1" si="4231">MAX(CR3059:CS3060)</f>
        <v>0.15751516138425914</v>
      </c>
      <c r="CZ3058" s="29"/>
      <c r="DA3058" s="8">
        <v>4</v>
      </c>
      <c r="DB3058" s="1"/>
      <c r="DC3058" s="20"/>
      <c r="DD3058" s="8">
        <v>4</v>
      </c>
      <c r="DE3058" s="1"/>
      <c r="DF3058" s="20"/>
      <c r="DG3058" s="20"/>
      <c r="DH3058" s="20"/>
      <c r="DI3058" s="25"/>
    </row>
    <row r="3059" spans="1:113" x14ac:dyDescent="0.2">
      <c r="A3059" s="73"/>
      <c r="B3059" s="24">
        <v>6</v>
      </c>
      <c r="C3059" s="1">
        <f>学習データ!C3042*$B$20</f>
        <v>0</v>
      </c>
      <c r="D3059" s="1">
        <f>学習データ!D3042*$B$20</f>
        <v>0</v>
      </c>
      <c r="E3059" s="1">
        <f>学習データ!E3042*$B$20</f>
        <v>0</v>
      </c>
      <c r="F3059" s="1">
        <f>学習データ!F3042*$B$20</f>
        <v>0</v>
      </c>
      <c r="G3059" s="1">
        <f>学習データ!G3042*$B$20</f>
        <v>0</v>
      </c>
      <c r="H3059" s="1">
        <f>学習データ!H3042*$B$20</f>
        <v>0</v>
      </c>
      <c r="I3059" s="1">
        <f>学習データ!I3042*$B$20</f>
        <v>0</v>
      </c>
      <c r="J3059" s="1">
        <f>学習データ!J3042*$B$20</f>
        <v>0</v>
      </c>
      <c r="K3059" s="1">
        <f>学習データ!K3042*$B$20</f>
        <v>0</v>
      </c>
      <c r="L3059" s="1">
        <f>学習データ!L3042*$B$20</f>
        <v>0</v>
      </c>
      <c r="M3059" s="1">
        <f>学習データ!M3042*$B$20</f>
        <v>0</v>
      </c>
      <c r="N3059" s="1">
        <f>学習データ!N3042*$B$20</f>
        <v>0</v>
      </c>
      <c r="O3059" s="1">
        <f>学習データ!O3042*$B$20</f>
        <v>0</v>
      </c>
      <c r="P3059" s="1">
        <f>学習データ!P3042*$B$20</f>
        <v>0</v>
      </c>
      <c r="Q3059" s="1">
        <f>学習データ!Q3042*$B$20</f>
        <v>0</v>
      </c>
      <c r="R3059" s="1">
        <f>学習データ!R3042*$B$20</f>
        <v>0</v>
      </c>
      <c r="S3059" s="1">
        <f>学習データ!S3042*$B$20</f>
        <v>0</v>
      </c>
      <c r="T3059" s="1">
        <f>学習データ!T3042*$B$20</f>
        <v>0</v>
      </c>
      <c r="U3059" s="1">
        <f>学習データ!U3042*$B$20</f>
        <v>0</v>
      </c>
      <c r="V3059" s="1">
        <f>学習データ!V3042*$B$20</f>
        <v>5.0980392156862744E-2</v>
      </c>
      <c r="W3059" s="1">
        <f>学習データ!W3042*$B$20</f>
        <v>0.27450980392156865</v>
      </c>
      <c r="X3059" s="1">
        <f>学習データ!X3042*$B$20</f>
        <v>0.27450980392156865</v>
      </c>
      <c r="Y3059" s="1">
        <f>学習データ!Y3042*$B$20</f>
        <v>0.27450980392156865</v>
      </c>
      <c r="Z3059" s="1">
        <f>学習データ!Z3042*$B$20</f>
        <v>0.12549019607843137</v>
      </c>
      <c r="AA3059" s="1">
        <f>学習データ!AA3042*$B$20</f>
        <v>0</v>
      </c>
      <c r="AB3059" s="1">
        <f>学習データ!AB3042*$B$20</f>
        <v>0</v>
      </c>
      <c r="AC3059" s="1">
        <f>学習データ!AC3042*$B$20</f>
        <v>0</v>
      </c>
      <c r="AD3059" s="1">
        <f>学習データ!AD3042*$B$20</f>
        <v>0</v>
      </c>
      <c r="AE3059" s="20"/>
      <c r="AF3059" s="20"/>
      <c r="AG3059" s="20"/>
      <c r="AH3059" s="35"/>
      <c r="AI3059" s="29"/>
      <c r="AJ3059" s="8">
        <v>6</v>
      </c>
      <c r="AK3059" s="1">
        <f t="shared" ca="1" si="4215"/>
        <v>1.6788045291365097E-2</v>
      </c>
      <c r="AL3059" s="1">
        <f t="shared" ca="1" si="4215"/>
        <v>1.6788045291365097E-2</v>
      </c>
      <c r="AM3059" s="1">
        <f t="shared" ca="1" si="4215"/>
        <v>1.6788045291365097E-2</v>
      </c>
      <c r="AN3059" s="1">
        <f t="shared" ca="1" si="4215"/>
        <v>1.7003363449350599E-2</v>
      </c>
      <c r="AO3059" s="1">
        <f t="shared" ca="1" si="4215"/>
        <v>7.8203588331329982E-2</v>
      </c>
      <c r="AP3059" s="1">
        <f t="shared" ca="1" si="4215"/>
        <v>0.96221460051409857</v>
      </c>
      <c r="AQ3059" s="1">
        <f t="shared" ca="1" si="4215"/>
        <v>0.36224941401349509</v>
      </c>
      <c r="AR3059" s="1">
        <f t="shared" ca="1" si="4215"/>
        <v>1.8128478619411938E-2</v>
      </c>
      <c r="AS3059" s="1">
        <f t="shared" ca="1" si="4215"/>
        <v>1.6788045291365097E-2</v>
      </c>
      <c r="AT3059" s="1">
        <f t="shared" ca="1" si="4215"/>
        <v>1.6788045291365097E-2</v>
      </c>
      <c r="AU3059" s="1">
        <f t="shared" ca="1" si="4215"/>
        <v>1.6788045291365097E-2</v>
      </c>
      <c r="AV3059" s="1">
        <f t="shared" ca="1" si="4215"/>
        <v>1.6788045291365097E-2</v>
      </c>
      <c r="AW3059" s="1">
        <f t="shared" ca="1" si="4215"/>
        <v>1.6788045291365097E-2</v>
      </c>
      <c r="AX3059" s="31"/>
      <c r="AY3059" s="8">
        <v>6</v>
      </c>
      <c r="AZ3059" s="1">
        <f t="shared" ca="1" si="4216"/>
        <v>0.36026230090474776</v>
      </c>
      <c r="BA3059" s="1">
        <f t="shared" ca="1" si="4216"/>
        <v>0.36026230090474776</v>
      </c>
      <c r="BB3059" s="1">
        <f t="shared" ca="1" si="4216"/>
        <v>0.36026230090474776</v>
      </c>
      <c r="BC3059" s="1">
        <f t="shared" ca="1" si="4216"/>
        <v>0.5135986903603541</v>
      </c>
      <c r="BD3059" s="1">
        <f t="shared" ca="1" si="4216"/>
        <v>0.93740468034199564</v>
      </c>
      <c r="BE3059" s="1">
        <f t="shared" ca="1" si="4216"/>
        <v>0.98524990131718038</v>
      </c>
      <c r="BF3059" s="1">
        <f t="shared" ca="1" si="4216"/>
        <v>0.89500988305270646</v>
      </c>
      <c r="BG3059" s="1">
        <f t="shared" ca="1" si="4216"/>
        <v>0.44697552974464994</v>
      </c>
      <c r="BH3059" s="1">
        <f t="shared" ca="1" si="4216"/>
        <v>0.36192532040935638</v>
      </c>
      <c r="BI3059" s="1">
        <f t="shared" ca="1" si="4216"/>
        <v>0.36026230090474776</v>
      </c>
      <c r="BJ3059" s="1">
        <f t="shared" ca="1" si="4216"/>
        <v>0.36026230090474776</v>
      </c>
      <c r="BK3059" s="1">
        <f t="shared" ca="1" si="4216"/>
        <v>0.36026230090474776</v>
      </c>
      <c r="BL3059" s="1">
        <f t="shared" ca="1" si="4216"/>
        <v>0.36026230090474776</v>
      </c>
      <c r="BM3059" s="31"/>
      <c r="BN3059" s="8">
        <v>6</v>
      </c>
      <c r="BO3059" s="1">
        <f t="shared" ca="1" si="4217"/>
        <v>0.45758674972675339</v>
      </c>
      <c r="BP3059" s="1">
        <f t="shared" ca="1" si="4217"/>
        <v>0.45758674972675339</v>
      </c>
      <c r="BQ3059" s="1">
        <f t="shared" ca="1" si="4217"/>
        <v>0.45758674972675339</v>
      </c>
      <c r="BR3059" s="1">
        <f t="shared" ca="1" si="4217"/>
        <v>0.54966571656514052</v>
      </c>
      <c r="BS3059" s="1">
        <f t="shared" ca="1" si="4217"/>
        <v>0.70711261984293716</v>
      </c>
      <c r="BT3059" s="1">
        <f t="shared" ca="1" si="4217"/>
        <v>0.80243878212279052</v>
      </c>
      <c r="BU3059" s="1">
        <f t="shared" ca="1" si="4217"/>
        <v>0.73579456033989621</v>
      </c>
      <c r="BV3059" s="1">
        <f t="shared" ca="1" si="4217"/>
        <v>0.52461364634369334</v>
      </c>
      <c r="BW3059" s="1">
        <f t="shared" ca="1" si="4217"/>
        <v>0.46612439036995745</v>
      </c>
      <c r="BX3059" s="1">
        <f t="shared" ca="1" si="4217"/>
        <v>0.45758674972675339</v>
      </c>
      <c r="BY3059" s="1">
        <f t="shared" ca="1" si="4217"/>
        <v>0.45758674972675339</v>
      </c>
      <c r="BZ3059" s="1">
        <f t="shared" ca="1" si="4217"/>
        <v>0.45758674972675339</v>
      </c>
      <c r="CA3059" s="1">
        <f t="shared" ca="1" si="4217"/>
        <v>0.45758674972675339</v>
      </c>
      <c r="CB3059" s="31"/>
      <c r="CC3059" s="71"/>
      <c r="CD3059" s="8">
        <v>6</v>
      </c>
      <c r="CE3059" s="1">
        <f t="shared" ca="1" si="4218"/>
        <v>1.6788045291365097E-2</v>
      </c>
      <c r="CF3059" s="1">
        <f t="shared" ca="1" si="4219"/>
        <v>0.65019426460271235</v>
      </c>
      <c r="CG3059" s="1">
        <f t="shared" ca="1" si="4220"/>
        <v>0.63336151629117221</v>
      </c>
      <c r="CH3059" s="1">
        <f t="shared" ca="1" si="4221"/>
        <v>6.4435365163344152E-2</v>
      </c>
      <c r="CI3059" s="1">
        <f t="shared" ca="1" si="4222"/>
        <v>1.6788045291365097E-2</v>
      </c>
      <c r="CJ3059" s="1">
        <f t="shared" ca="1" si="4223"/>
        <v>1.6788045291365097E-2</v>
      </c>
      <c r="CK3059" s="1">
        <f t="shared" ca="1" si="4224"/>
        <v>1.6788045291365097E-2</v>
      </c>
      <c r="CL3059" s="35"/>
      <c r="CM3059" s="29"/>
      <c r="CN3059" s="71"/>
      <c r="CO3059" s="8">
        <v>3</v>
      </c>
      <c r="CP3059" s="1">
        <f t="shared" ca="1" si="4227"/>
        <v>9.9800757940689717E-3</v>
      </c>
      <c r="CQ3059" s="1">
        <f t="shared" ca="1" si="4227"/>
        <v>0.76306856160867609</v>
      </c>
      <c r="CR3059" s="1">
        <f t="shared" ca="1" si="4227"/>
        <v>1.9275854603764881E-3</v>
      </c>
      <c r="CS3059" s="1">
        <f t="shared" ca="1" si="4227"/>
        <v>9.541367041470261E-5</v>
      </c>
      <c r="CU3059" s="71">
        <v>2</v>
      </c>
      <c r="CV3059" s="8">
        <v>1</v>
      </c>
      <c r="CW3059" s="1">
        <f t="shared" ref="CW3059" ca="1" si="4232">MAX(CP3063:CQ3064)</f>
        <v>0.86663899519918353</v>
      </c>
      <c r="CX3059" s="1">
        <f t="shared" ref="CX3059" ca="1" si="4233">MAX(CR3063:CS3064)</f>
        <v>0.84370074809425855</v>
      </c>
      <c r="CZ3059" s="29"/>
      <c r="DA3059" s="8">
        <v>5</v>
      </c>
      <c r="DB3059" s="1">
        <f ca="1">1/(1+EXP(-SUMPRODUCT($DC$12:$DD$17,CW3057:CX3062)+$DE$12))</f>
        <v>0.83276192398107041</v>
      </c>
      <c r="DC3059" s="20"/>
      <c r="DD3059" s="8">
        <v>5</v>
      </c>
      <c r="DE3059" s="1">
        <f t="shared" ref="DE3059" ca="1" si="4234">(AG3076-DB3059)^2</f>
        <v>2.7968574070513275E-2</v>
      </c>
      <c r="DF3059" s="20"/>
      <c r="DG3059" s="20"/>
      <c r="DH3059" s="20"/>
      <c r="DI3059" s="25"/>
    </row>
    <row r="3060" spans="1:113" x14ac:dyDescent="0.2">
      <c r="A3060" s="73"/>
      <c r="B3060" s="24">
        <v>7</v>
      </c>
      <c r="C3060" s="1">
        <f>学習データ!C3043*$B$20</f>
        <v>0</v>
      </c>
      <c r="D3060" s="1">
        <f>学習データ!D3043*$B$20</f>
        <v>0</v>
      </c>
      <c r="E3060" s="1">
        <f>学習データ!E3043*$B$20</f>
        <v>0</v>
      </c>
      <c r="F3060" s="1">
        <f>学習データ!F3043*$B$20</f>
        <v>0</v>
      </c>
      <c r="G3060" s="1">
        <f>学習データ!G3043*$B$20</f>
        <v>0</v>
      </c>
      <c r="H3060" s="1">
        <f>学習データ!H3043*$B$20</f>
        <v>0</v>
      </c>
      <c r="I3060" s="1">
        <f>学習データ!I3043*$B$20</f>
        <v>0</v>
      </c>
      <c r="J3060" s="1">
        <f>学習データ!J3043*$B$20</f>
        <v>0</v>
      </c>
      <c r="K3060" s="1">
        <f>学習データ!K3043*$B$20</f>
        <v>0</v>
      </c>
      <c r="L3060" s="1">
        <f>学習データ!L3043*$B$20</f>
        <v>0</v>
      </c>
      <c r="M3060" s="1">
        <f>学習データ!M3043*$B$20</f>
        <v>0</v>
      </c>
      <c r="N3060" s="1">
        <f>学習データ!N3043*$B$20</f>
        <v>0</v>
      </c>
      <c r="O3060" s="1">
        <f>学習データ!O3043*$B$20</f>
        <v>0</v>
      </c>
      <c r="P3060" s="1">
        <f>学習データ!P3043*$B$20</f>
        <v>0</v>
      </c>
      <c r="Q3060" s="1">
        <f>学習データ!Q3043*$B$20</f>
        <v>0</v>
      </c>
      <c r="R3060" s="1">
        <f>学習データ!R3043*$B$20</f>
        <v>0</v>
      </c>
      <c r="S3060" s="1">
        <f>学習データ!S3043*$B$20</f>
        <v>0.18431372549019609</v>
      </c>
      <c r="T3060" s="1">
        <f>学習データ!T3043*$B$20</f>
        <v>0.54117647058823526</v>
      </c>
      <c r="U3060" s="1">
        <f>学習データ!U3043*$B$20</f>
        <v>0.90588235294117647</v>
      </c>
      <c r="V3060" s="1">
        <f>学習データ!V3043*$B$20</f>
        <v>0.92156862745098034</v>
      </c>
      <c r="W3060" s="1">
        <f>学習データ!W3043*$B$20</f>
        <v>0.99215686274509807</v>
      </c>
      <c r="X3060" s="1">
        <f>学習データ!X3043*$B$20</f>
        <v>0.99215686274509807</v>
      </c>
      <c r="Y3060" s="1">
        <f>学習データ!Y3043*$B$20</f>
        <v>0.99607843137254903</v>
      </c>
      <c r="Z3060" s="1">
        <f>学習データ!Z3043*$B$20</f>
        <v>0.94509803921568625</v>
      </c>
      <c r="AA3060" s="1">
        <f>学習データ!AA3043*$B$20</f>
        <v>0.90196078431372551</v>
      </c>
      <c r="AB3060" s="1">
        <f>学習データ!AB3043*$B$20</f>
        <v>0.90196078431372551</v>
      </c>
      <c r="AC3060" s="1">
        <f>学習データ!AC3043*$B$20</f>
        <v>0</v>
      </c>
      <c r="AD3060" s="1">
        <f>学習データ!AD3043*$B$20</f>
        <v>0</v>
      </c>
      <c r="AE3060" s="20"/>
      <c r="AF3060" s="20"/>
      <c r="AG3060" s="20"/>
      <c r="AH3060" s="35"/>
      <c r="AI3060" s="29"/>
      <c r="AJ3060" s="8">
        <v>7</v>
      </c>
      <c r="AK3060" s="1">
        <f t="shared" ca="1" si="4215"/>
        <v>1.6788045291365097E-2</v>
      </c>
      <c r="AL3060" s="1">
        <f t="shared" ca="1" si="4215"/>
        <v>1.6788045291365097E-2</v>
      </c>
      <c r="AM3060" s="1">
        <f t="shared" ca="1" si="4215"/>
        <v>1.6788045291365097E-2</v>
      </c>
      <c r="AN3060" s="1">
        <f t="shared" ca="1" si="4215"/>
        <v>1.6788045291365097E-2</v>
      </c>
      <c r="AO3060" s="1">
        <f t="shared" ca="1" si="4215"/>
        <v>2.0338393301575591E-2</v>
      </c>
      <c r="AP3060" s="1">
        <f t="shared" ca="1" si="4215"/>
        <v>0.19718353878347636</v>
      </c>
      <c r="AQ3060" s="1">
        <f t="shared" ca="1" si="4215"/>
        <v>0.92704818642673414</v>
      </c>
      <c r="AR3060" s="1">
        <f t="shared" ca="1" si="4215"/>
        <v>0.40847505062643086</v>
      </c>
      <c r="AS3060" s="1">
        <f t="shared" ca="1" si="4215"/>
        <v>1.6788045291365097E-2</v>
      </c>
      <c r="AT3060" s="1">
        <f t="shared" ca="1" si="4215"/>
        <v>1.6788045291365097E-2</v>
      </c>
      <c r="AU3060" s="1">
        <f t="shared" ca="1" si="4215"/>
        <v>1.6788045291365097E-2</v>
      </c>
      <c r="AV3060" s="1">
        <f t="shared" ca="1" si="4215"/>
        <v>1.6788045291365097E-2</v>
      </c>
      <c r="AW3060" s="1">
        <f t="shared" ca="1" si="4215"/>
        <v>1.6788045291365097E-2</v>
      </c>
      <c r="AX3060" s="31"/>
      <c r="AY3060" s="8">
        <v>7</v>
      </c>
      <c r="AZ3060" s="1">
        <f t="shared" ca="1" si="4216"/>
        <v>0.36026230090474776</v>
      </c>
      <c r="BA3060" s="1">
        <f t="shared" ca="1" si="4216"/>
        <v>0.36026230090474776</v>
      </c>
      <c r="BB3060" s="1">
        <f t="shared" ca="1" si="4216"/>
        <v>0.36026230090474776</v>
      </c>
      <c r="BC3060" s="1">
        <f t="shared" ca="1" si="4216"/>
        <v>0.40493035270618716</v>
      </c>
      <c r="BD3060" s="1">
        <f t="shared" ca="1" si="4216"/>
        <v>0.68593434068194736</v>
      </c>
      <c r="BE3060" s="1">
        <f t="shared" ca="1" si="4216"/>
        <v>0.83900718948560649</v>
      </c>
      <c r="BF3060" s="1">
        <f t="shared" ca="1" si="4216"/>
        <v>0.93024336443818656</v>
      </c>
      <c r="BG3060" s="1">
        <f t="shared" ca="1" si="4216"/>
        <v>0.84270269341101833</v>
      </c>
      <c r="BH3060" s="1">
        <f t="shared" ca="1" si="4216"/>
        <v>0.42560645121042839</v>
      </c>
      <c r="BI3060" s="1">
        <f t="shared" ca="1" si="4216"/>
        <v>0.36026230090474776</v>
      </c>
      <c r="BJ3060" s="1">
        <f t="shared" ca="1" si="4216"/>
        <v>0.36026230090474776</v>
      </c>
      <c r="BK3060" s="1">
        <f t="shared" ca="1" si="4216"/>
        <v>0.36026230090474776</v>
      </c>
      <c r="BL3060" s="1">
        <f t="shared" ca="1" si="4216"/>
        <v>0.36026230090474776</v>
      </c>
      <c r="BM3060" s="31"/>
      <c r="BN3060" s="8">
        <v>7</v>
      </c>
      <c r="BO3060" s="1">
        <f t="shared" ca="1" si="4217"/>
        <v>0.45758674972675339</v>
      </c>
      <c r="BP3060" s="1">
        <f t="shared" ca="1" si="4217"/>
        <v>0.45758674972675339</v>
      </c>
      <c r="BQ3060" s="1">
        <f t="shared" ca="1" si="4217"/>
        <v>0.45758674972675339</v>
      </c>
      <c r="BR3060" s="1">
        <f t="shared" ca="1" si="4217"/>
        <v>0.49090358932977979</v>
      </c>
      <c r="BS3060" s="1">
        <f t="shared" ca="1" si="4217"/>
        <v>0.54291865528895766</v>
      </c>
      <c r="BT3060" s="1">
        <f t="shared" ca="1" si="4217"/>
        <v>0.68268314859142243</v>
      </c>
      <c r="BU3060" s="1">
        <f t="shared" ca="1" si="4217"/>
        <v>0.77515073679293545</v>
      </c>
      <c r="BV3060" s="1">
        <f t="shared" ca="1" si="4217"/>
        <v>0.66971807059695188</v>
      </c>
      <c r="BW3060" s="1">
        <f t="shared" ca="1" si="4217"/>
        <v>0.51654550567285196</v>
      </c>
      <c r="BX3060" s="1">
        <f t="shared" ca="1" si="4217"/>
        <v>0.45758674972675339</v>
      </c>
      <c r="BY3060" s="1">
        <f t="shared" ca="1" si="4217"/>
        <v>0.45758674972675339</v>
      </c>
      <c r="BZ3060" s="1">
        <f t="shared" ca="1" si="4217"/>
        <v>0.45758674972675339</v>
      </c>
      <c r="CA3060" s="1">
        <f t="shared" ca="1" si="4217"/>
        <v>0.45758674972675339</v>
      </c>
      <c r="CB3060" s="31"/>
      <c r="CC3060" s="71"/>
      <c r="CD3060" s="8">
        <v>7</v>
      </c>
      <c r="CE3060" s="1">
        <f t="shared" ca="1" si="4218"/>
        <v>1.6788045291365097E-2</v>
      </c>
      <c r="CF3060" s="1">
        <f t="shared" ca="1" si="4219"/>
        <v>1.6788045291365097E-2</v>
      </c>
      <c r="CG3060" s="1">
        <f t="shared" ca="1" si="4220"/>
        <v>1.6788045291365097E-2</v>
      </c>
      <c r="CH3060" s="1">
        <f t="shared" ca="1" si="4221"/>
        <v>1.6788045291365097E-2</v>
      </c>
      <c r="CI3060" s="1">
        <f t="shared" ca="1" si="4222"/>
        <v>1.6788045291365097E-2</v>
      </c>
      <c r="CJ3060" s="1">
        <f t="shared" ca="1" si="4223"/>
        <v>1.6788045291365097E-2</v>
      </c>
      <c r="CK3060" s="1">
        <f t="shared" ca="1" si="4224"/>
        <v>1.6788045291365097E-2</v>
      </c>
      <c r="CL3060" s="35"/>
      <c r="CM3060" s="29"/>
      <c r="CN3060" s="71"/>
      <c r="CO3060" s="8">
        <v>4</v>
      </c>
      <c r="CP3060" s="1">
        <f t="shared" ca="1" si="4227"/>
        <v>1.1558597821521232E-4</v>
      </c>
      <c r="CQ3060" s="1">
        <f t="shared" ca="1" si="4227"/>
        <v>9.0897906387403028E-4</v>
      </c>
      <c r="CR3060" s="1">
        <f t="shared" ca="1" si="4227"/>
        <v>0.15751516138425914</v>
      </c>
      <c r="CS3060" s="1">
        <f t="shared" ca="1" si="4227"/>
        <v>9.0719581659539757E-5</v>
      </c>
      <c r="CU3060" s="71"/>
      <c r="CV3060" s="8">
        <v>2</v>
      </c>
      <c r="CW3060" s="1">
        <f t="shared" ref="CW3060" ca="1" si="4235">MAX(CP3065:CQ3066)</f>
        <v>0.86818809080890924</v>
      </c>
      <c r="CX3060" s="1">
        <f t="shared" ref="CX3060" ca="1" si="4236">MAX(CR3065:CS3066)</f>
        <v>0.80377465573745488</v>
      </c>
      <c r="CZ3060" s="29"/>
      <c r="DA3060" s="8">
        <v>6</v>
      </c>
      <c r="DB3060" s="1"/>
      <c r="DC3060" s="20"/>
      <c r="DD3060" s="8">
        <v>6</v>
      </c>
      <c r="DE3060" s="1"/>
      <c r="DF3060" s="20"/>
      <c r="DG3060" s="20"/>
      <c r="DH3060" s="20"/>
      <c r="DI3060" s="25"/>
    </row>
    <row r="3061" spans="1:113" x14ac:dyDescent="0.2">
      <c r="A3061" s="73"/>
      <c r="B3061" s="24">
        <v>8</v>
      </c>
      <c r="C3061" s="1">
        <f>学習データ!C3044*$B$20</f>
        <v>0</v>
      </c>
      <c r="D3061" s="1">
        <f>学習データ!D3044*$B$20</f>
        <v>0</v>
      </c>
      <c r="E3061" s="1">
        <f>学習データ!E3044*$B$20</f>
        <v>0</v>
      </c>
      <c r="F3061" s="1">
        <f>学習データ!F3044*$B$20</f>
        <v>0</v>
      </c>
      <c r="G3061" s="1">
        <f>学習データ!G3044*$B$20</f>
        <v>0</v>
      </c>
      <c r="H3061" s="1">
        <f>学習データ!H3044*$B$20</f>
        <v>0</v>
      </c>
      <c r="I3061" s="1">
        <f>学習データ!I3044*$B$20</f>
        <v>0</v>
      </c>
      <c r="J3061" s="1">
        <f>学習データ!J3044*$B$20</f>
        <v>0</v>
      </c>
      <c r="K3061" s="1">
        <f>学習データ!K3044*$B$20</f>
        <v>0</v>
      </c>
      <c r="L3061" s="1">
        <f>学習データ!L3044*$B$20</f>
        <v>0</v>
      </c>
      <c r="M3061" s="1">
        <f>学習データ!M3044*$B$20</f>
        <v>0</v>
      </c>
      <c r="N3061" s="1">
        <f>学習データ!N3044*$B$20</f>
        <v>0</v>
      </c>
      <c r="O3061" s="1">
        <f>学習データ!O3044*$B$20</f>
        <v>0</v>
      </c>
      <c r="P3061" s="1">
        <f>学習データ!P3044*$B$20</f>
        <v>0</v>
      </c>
      <c r="Q3061" s="1">
        <f>学習データ!Q3044*$B$20</f>
        <v>0</v>
      </c>
      <c r="R3061" s="1">
        <f>学習データ!R3044*$B$20</f>
        <v>0.60784313725490191</v>
      </c>
      <c r="S3061" s="1">
        <f>学習データ!S3044*$B$20</f>
        <v>0.96078431372549022</v>
      </c>
      <c r="T3061" s="1">
        <f>学習データ!T3044*$B$20</f>
        <v>0.99215686274509807</v>
      </c>
      <c r="U3061" s="1">
        <f>学習データ!U3044*$B$20</f>
        <v>0.96862745098039216</v>
      </c>
      <c r="V3061" s="1">
        <f>学習データ!V3044*$B$20</f>
        <v>0.90196078431372551</v>
      </c>
      <c r="W3061" s="1">
        <f>学習データ!W3044*$B$20</f>
        <v>0.90196078431372551</v>
      </c>
      <c r="X3061" s="1">
        <f>学習データ!X3044*$B$20</f>
        <v>0.63529411764705879</v>
      </c>
      <c r="Y3061" s="1">
        <f>学習データ!Y3044*$B$20</f>
        <v>0.54117647058823526</v>
      </c>
      <c r="Z3061" s="1">
        <f>学習データ!Z3044*$B$20</f>
        <v>0.47450980392156861</v>
      </c>
      <c r="AA3061" s="1">
        <f>学習データ!AA3044*$B$20</f>
        <v>0.1803921568627451</v>
      </c>
      <c r="AB3061" s="1">
        <f>学習データ!AB3044*$B$20</f>
        <v>0.1803921568627451</v>
      </c>
      <c r="AC3061" s="1">
        <f>学習データ!AC3044*$B$20</f>
        <v>0</v>
      </c>
      <c r="AD3061" s="1">
        <f>学習データ!AD3044*$B$20</f>
        <v>0</v>
      </c>
      <c r="AE3061" s="20"/>
      <c r="AF3061" s="20"/>
      <c r="AG3061" s="20"/>
      <c r="AH3061" s="35"/>
      <c r="AI3061" s="29"/>
      <c r="AJ3061" s="8">
        <v>8</v>
      </c>
      <c r="AK3061" s="1">
        <f t="shared" ca="1" si="4215"/>
        <v>1.6788045291365097E-2</v>
      </c>
      <c r="AL3061" s="1">
        <f t="shared" ca="1" si="4215"/>
        <v>1.6788045291365097E-2</v>
      </c>
      <c r="AM3061" s="1">
        <f t="shared" ca="1" si="4215"/>
        <v>1.6788045291365097E-2</v>
      </c>
      <c r="AN3061" s="1">
        <f t="shared" ca="1" si="4215"/>
        <v>1.6788045291365097E-2</v>
      </c>
      <c r="AO3061" s="1">
        <f t="shared" ca="1" si="4215"/>
        <v>1.7811972708774181E-2</v>
      </c>
      <c r="AP3061" s="1">
        <f t="shared" ca="1" si="4215"/>
        <v>0.29076107385937522</v>
      </c>
      <c r="AQ3061" s="1">
        <f t="shared" ca="1" si="4215"/>
        <v>3.8636613885249117E-2</v>
      </c>
      <c r="AR3061" s="1">
        <f t="shared" ca="1" si="4215"/>
        <v>0.68611166494027898</v>
      </c>
      <c r="AS3061" s="1">
        <f t="shared" ca="1" si="4215"/>
        <v>2.4457504579601597E-2</v>
      </c>
      <c r="AT3061" s="1">
        <f t="shared" ca="1" si="4215"/>
        <v>1.6788045291365097E-2</v>
      </c>
      <c r="AU3061" s="1">
        <f t="shared" ca="1" si="4215"/>
        <v>1.6788045291365097E-2</v>
      </c>
      <c r="AV3061" s="1">
        <f t="shared" ca="1" si="4215"/>
        <v>1.6788045291365097E-2</v>
      </c>
      <c r="AW3061" s="1">
        <f t="shared" ca="1" si="4215"/>
        <v>1.6788045291365097E-2</v>
      </c>
      <c r="AX3061" s="31"/>
      <c r="AY3061" s="8">
        <v>8</v>
      </c>
      <c r="AZ3061" s="1">
        <f t="shared" ca="1" si="4216"/>
        <v>0.36026230090474776</v>
      </c>
      <c r="BA3061" s="1">
        <f t="shared" ca="1" si="4216"/>
        <v>0.36026230090474776</v>
      </c>
      <c r="BB3061" s="1">
        <f t="shared" ca="1" si="4216"/>
        <v>0.36026230090474776</v>
      </c>
      <c r="BC3061" s="1">
        <f t="shared" ca="1" si="4216"/>
        <v>0.36026230090474776</v>
      </c>
      <c r="BD3061" s="1">
        <f t="shared" ca="1" si="4216"/>
        <v>0.36271369633431072</v>
      </c>
      <c r="BE3061" s="1">
        <f t="shared" ca="1" si="4216"/>
        <v>0.49607023295930236</v>
      </c>
      <c r="BF3061" s="1">
        <f t="shared" ca="1" si="4216"/>
        <v>0.96515846263096761</v>
      </c>
      <c r="BG3061" s="1">
        <f t="shared" ca="1" si="4216"/>
        <v>0.82876605725588848</v>
      </c>
      <c r="BH3061" s="1">
        <f t="shared" ca="1" si="4216"/>
        <v>0.59264011935024707</v>
      </c>
      <c r="BI3061" s="1">
        <f t="shared" ca="1" si="4216"/>
        <v>0.36026230090474776</v>
      </c>
      <c r="BJ3061" s="1">
        <f t="shared" ca="1" si="4216"/>
        <v>0.36026230090474776</v>
      </c>
      <c r="BK3061" s="1">
        <f t="shared" ca="1" si="4216"/>
        <v>0.36026230090474776</v>
      </c>
      <c r="BL3061" s="1">
        <f t="shared" ca="1" si="4216"/>
        <v>0.36026230090474776</v>
      </c>
      <c r="BM3061" s="31"/>
      <c r="BN3061" s="8">
        <v>8</v>
      </c>
      <c r="BO3061" s="1">
        <f t="shared" ca="1" si="4217"/>
        <v>0.45758674972675339</v>
      </c>
      <c r="BP3061" s="1">
        <f t="shared" ca="1" si="4217"/>
        <v>0.45758674972675339</v>
      </c>
      <c r="BQ3061" s="1">
        <f t="shared" ca="1" si="4217"/>
        <v>0.45758674972675339</v>
      </c>
      <c r="BR3061" s="1">
        <f t="shared" ca="1" si="4217"/>
        <v>0.45758674972675339</v>
      </c>
      <c r="BS3061" s="1">
        <f t="shared" ca="1" si="4217"/>
        <v>0.46129952607519159</v>
      </c>
      <c r="BT3061" s="1">
        <f t="shared" ca="1" si="4217"/>
        <v>0.56016274175375624</v>
      </c>
      <c r="BU3061" s="1">
        <f t="shared" ca="1" si="4217"/>
        <v>0.72973665999770065</v>
      </c>
      <c r="BV3061" s="1">
        <f t="shared" ca="1" si="4217"/>
        <v>0.69029075802076534</v>
      </c>
      <c r="BW3061" s="1">
        <f t="shared" ca="1" si="4217"/>
        <v>0.57006414355476043</v>
      </c>
      <c r="BX3061" s="1">
        <f t="shared" ca="1" si="4217"/>
        <v>0.45758674972675339</v>
      </c>
      <c r="BY3061" s="1">
        <f t="shared" ca="1" si="4217"/>
        <v>0.45758674972675339</v>
      </c>
      <c r="BZ3061" s="1">
        <f t="shared" ca="1" si="4217"/>
        <v>0.45758674972675339</v>
      </c>
      <c r="CA3061" s="1">
        <f t="shared" ca="1" si="4217"/>
        <v>0.45758674972675339</v>
      </c>
      <c r="CB3061" s="31"/>
      <c r="CC3061" s="32"/>
      <c r="CD3061" s="44"/>
      <c r="CE3061" s="44"/>
      <c r="CF3061" s="44"/>
      <c r="CG3061" s="44"/>
      <c r="CH3061" s="44"/>
      <c r="CI3061" s="44"/>
      <c r="CJ3061" s="44"/>
      <c r="CK3061" s="44"/>
      <c r="CL3061" s="35"/>
      <c r="CM3061" s="29"/>
      <c r="CN3061" s="32"/>
      <c r="CT3061" s="31"/>
      <c r="CU3061" s="71">
        <v>3</v>
      </c>
      <c r="CV3061" s="8">
        <v>1</v>
      </c>
      <c r="CW3061" s="1">
        <f t="shared" ref="CW3061" ca="1" si="4237">MAX(CP3069:CQ3070)</f>
        <v>0.72739066989880841</v>
      </c>
      <c r="CX3061" s="1">
        <f t="shared" ref="CX3061" ca="1" si="4238">MAX(CR3069:CS3070)</f>
        <v>0.69545155081002064</v>
      </c>
      <c r="CY3061" s="31"/>
      <c r="CZ3061" s="29"/>
      <c r="DA3061" s="8">
        <v>7</v>
      </c>
      <c r="DB3061" s="1"/>
      <c r="DC3061" s="20"/>
      <c r="DD3061" s="8">
        <v>7</v>
      </c>
      <c r="DE3061" s="1"/>
      <c r="DF3061" s="20"/>
      <c r="DG3061" s="20"/>
      <c r="DH3061" s="20"/>
      <c r="DI3061" s="25"/>
    </row>
    <row r="3062" spans="1:113" x14ac:dyDescent="0.2">
      <c r="A3062" s="73"/>
      <c r="B3062" s="24">
        <v>9</v>
      </c>
      <c r="C3062" s="1">
        <f>学習データ!C3045*$B$20</f>
        <v>0</v>
      </c>
      <c r="D3062" s="1">
        <f>学習データ!D3045*$B$20</f>
        <v>0</v>
      </c>
      <c r="E3062" s="1">
        <f>学習データ!E3045*$B$20</f>
        <v>0</v>
      </c>
      <c r="F3062" s="1">
        <f>学習データ!F3045*$B$20</f>
        <v>0</v>
      </c>
      <c r="G3062" s="1">
        <f>学習データ!G3045*$B$20</f>
        <v>0</v>
      </c>
      <c r="H3062" s="1">
        <f>学習データ!H3045*$B$20</f>
        <v>0</v>
      </c>
      <c r="I3062" s="1">
        <f>学習データ!I3045*$B$20</f>
        <v>0</v>
      </c>
      <c r="J3062" s="1">
        <f>学習データ!J3045*$B$20</f>
        <v>0</v>
      </c>
      <c r="K3062" s="1">
        <f>学習データ!K3045*$B$20</f>
        <v>0</v>
      </c>
      <c r="L3062" s="1">
        <f>学習データ!L3045*$B$20</f>
        <v>0</v>
      </c>
      <c r="M3062" s="1">
        <f>学習データ!M3045*$B$20</f>
        <v>0</v>
      </c>
      <c r="N3062" s="1">
        <f>学習データ!N3045*$B$20</f>
        <v>0</v>
      </c>
      <c r="O3062" s="1">
        <f>学習データ!O3045*$B$20</f>
        <v>0.16862745098039217</v>
      </c>
      <c r="P3062" s="1">
        <f>学習データ!P3045*$B$20</f>
        <v>0.62352941176470589</v>
      </c>
      <c r="Q3062" s="1">
        <f>学習データ!Q3045*$B$20</f>
        <v>0.72549019607843135</v>
      </c>
      <c r="R3062" s="1">
        <f>学習データ!R3045*$B$20</f>
        <v>0.96862745098039216</v>
      </c>
      <c r="S3062" s="1">
        <f>学習データ!S3045*$B$20</f>
        <v>0.69411764705882351</v>
      </c>
      <c r="T3062" s="1">
        <f>学習データ!T3045*$B$20</f>
        <v>0.36862745098039218</v>
      </c>
      <c r="U3062" s="1">
        <f>学習データ!U3045*$B$20</f>
        <v>0.19607843137254902</v>
      </c>
      <c r="V3062" s="1">
        <f>学習データ!V3045*$B$20</f>
        <v>0</v>
      </c>
      <c r="W3062" s="1">
        <f>学習データ!W3045*$B$20</f>
        <v>0</v>
      </c>
      <c r="X3062" s="1">
        <f>学習データ!X3045*$B$20</f>
        <v>0</v>
      </c>
      <c r="Y3062" s="1">
        <f>学習データ!Y3045*$B$20</f>
        <v>0</v>
      </c>
      <c r="Z3062" s="1">
        <f>学習データ!Z3045*$B$20</f>
        <v>0</v>
      </c>
      <c r="AA3062" s="1">
        <f>学習データ!AA3045*$B$20</f>
        <v>0</v>
      </c>
      <c r="AB3062" s="1">
        <f>学習データ!AB3045*$B$20</f>
        <v>0</v>
      </c>
      <c r="AC3062" s="1">
        <f>学習データ!AC3045*$B$20</f>
        <v>0</v>
      </c>
      <c r="AD3062" s="1">
        <f>学習データ!AD3045*$B$20</f>
        <v>0</v>
      </c>
      <c r="AE3062" s="20"/>
      <c r="AF3062" s="20"/>
      <c r="AG3062" s="20"/>
      <c r="AH3062" s="35"/>
      <c r="AI3062" s="29"/>
      <c r="AJ3062" s="8">
        <v>9</v>
      </c>
      <c r="AK3062" s="1">
        <f t="shared" ca="1" si="4215"/>
        <v>1.6788045291365097E-2</v>
      </c>
      <c r="AL3062" s="1">
        <f t="shared" ca="1" si="4215"/>
        <v>4.975606121432169E-2</v>
      </c>
      <c r="AM3062" s="1">
        <f t="shared" ca="1" si="4215"/>
        <v>5.4802433852239103E-2</v>
      </c>
      <c r="AN3062" s="1">
        <f t="shared" ca="1" si="4215"/>
        <v>0.1019177033878976</v>
      </c>
      <c r="AO3062" s="1">
        <f t="shared" ca="1" si="4215"/>
        <v>0.29698256653413513</v>
      </c>
      <c r="AP3062" s="1">
        <f t="shared" ca="1" si="4215"/>
        <v>0.1745669517995827</v>
      </c>
      <c r="AQ3062" s="1">
        <f t="shared" ca="1" si="4215"/>
        <v>8.3570014061233974E-2</v>
      </c>
      <c r="AR3062" s="1">
        <f t="shared" ca="1" si="4215"/>
        <v>0.57173702919061831</v>
      </c>
      <c r="AS3062" s="1">
        <f t="shared" ca="1" si="4215"/>
        <v>3.5972708088734089E-2</v>
      </c>
      <c r="AT3062" s="1">
        <f t="shared" ca="1" si="4215"/>
        <v>1.6788045291365097E-2</v>
      </c>
      <c r="AU3062" s="1">
        <f t="shared" ca="1" si="4215"/>
        <v>1.6788045291365097E-2</v>
      </c>
      <c r="AV3062" s="1">
        <f t="shared" ca="1" si="4215"/>
        <v>1.6788045291365097E-2</v>
      </c>
      <c r="AW3062" s="1">
        <f t="shared" ca="1" si="4215"/>
        <v>1.6788045291365097E-2</v>
      </c>
      <c r="AX3062" s="31"/>
      <c r="AY3062" s="8">
        <v>9</v>
      </c>
      <c r="AZ3062" s="1">
        <f t="shared" ca="1" si="4216"/>
        <v>0.36026230090474776</v>
      </c>
      <c r="BA3062" s="1">
        <f t="shared" ca="1" si="4216"/>
        <v>0.36026230090474776</v>
      </c>
      <c r="BB3062" s="1">
        <f t="shared" ca="1" si="4216"/>
        <v>0.36813092303174905</v>
      </c>
      <c r="BC3062" s="1">
        <f t="shared" ca="1" si="4216"/>
        <v>0.3737570153400625</v>
      </c>
      <c r="BD3062" s="1">
        <f t="shared" ca="1" si="4216"/>
        <v>0.41715310745966871</v>
      </c>
      <c r="BE3062" s="1">
        <f t="shared" ca="1" si="4216"/>
        <v>0.81382775961751186</v>
      </c>
      <c r="BF3062" s="1">
        <f t="shared" ca="1" si="4216"/>
        <v>0.94401731115189225</v>
      </c>
      <c r="BG3062" s="1">
        <f t="shared" ca="1" si="4216"/>
        <v>0.79534063012031386</v>
      </c>
      <c r="BH3062" s="1">
        <f t="shared" ca="1" si="4216"/>
        <v>0.49938542353306087</v>
      </c>
      <c r="BI3062" s="1">
        <f t="shared" ca="1" si="4216"/>
        <v>0.36026230090474776</v>
      </c>
      <c r="BJ3062" s="1">
        <f t="shared" ca="1" si="4216"/>
        <v>0.36026230090474776</v>
      </c>
      <c r="BK3062" s="1">
        <f t="shared" ca="1" si="4216"/>
        <v>0.36026230090474776</v>
      </c>
      <c r="BL3062" s="1">
        <f t="shared" ca="1" si="4216"/>
        <v>0.36026230090474776</v>
      </c>
      <c r="BM3062" s="31"/>
      <c r="BN3062" s="8">
        <v>9</v>
      </c>
      <c r="BO3062" s="1">
        <f t="shared" ca="1" si="4217"/>
        <v>0.45758674972675339</v>
      </c>
      <c r="BP3062" s="1">
        <f t="shared" ca="1" si="4217"/>
        <v>0.47589807751883184</v>
      </c>
      <c r="BQ3062" s="1">
        <f t="shared" ca="1" si="4217"/>
        <v>0.49178430547736368</v>
      </c>
      <c r="BR3062" s="1">
        <f t="shared" ca="1" si="4217"/>
        <v>0.50926446364288269</v>
      </c>
      <c r="BS3062" s="1">
        <f t="shared" ca="1" si="4217"/>
        <v>0.55132892533389144</v>
      </c>
      <c r="BT3062" s="1">
        <f t="shared" ca="1" si="4217"/>
        <v>0.68976374273283758</v>
      </c>
      <c r="BU3062" s="1">
        <f t="shared" ca="1" si="4217"/>
        <v>0.71916159266810653</v>
      </c>
      <c r="BV3062" s="1">
        <f t="shared" ca="1" si="4217"/>
        <v>0.67531001624436471</v>
      </c>
      <c r="BW3062" s="1">
        <f t="shared" ca="1" si="4217"/>
        <v>0.52834286487346849</v>
      </c>
      <c r="BX3062" s="1">
        <f t="shared" ca="1" si="4217"/>
        <v>0.45758674972675339</v>
      </c>
      <c r="BY3062" s="1">
        <f t="shared" ca="1" si="4217"/>
        <v>0.45758674972675339</v>
      </c>
      <c r="BZ3062" s="1">
        <f t="shared" ca="1" si="4217"/>
        <v>0.45758674972675339</v>
      </c>
      <c r="CA3062" s="1">
        <f t="shared" ca="1" si="4217"/>
        <v>0.45758674972675339</v>
      </c>
      <c r="CB3062" s="31"/>
      <c r="CC3062" s="31"/>
      <c r="CD3062" s="20" t="s">
        <v>27</v>
      </c>
      <c r="CE3062" s="20"/>
      <c r="CF3062" s="20"/>
      <c r="CG3062" s="20"/>
      <c r="CH3062" s="20"/>
      <c r="CI3062" s="20"/>
      <c r="CJ3062" s="20"/>
      <c r="CK3062" s="20"/>
      <c r="CL3062" s="35"/>
      <c r="CM3062" s="29"/>
      <c r="CN3062" s="71">
        <v>2</v>
      </c>
      <c r="CO3062" s="8">
        <v>0</v>
      </c>
      <c r="CP3062" s="8">
        <v>1</v>
      </c>
      <c r="CQ3062" s="8">
        <v>2</v>
      </c>
      <c r="CR3062" s="8">
        <v>3</v>
      </c>
      <c r="CS3062" s="8">
        <v>4</v>
      </c>
      <c r="CT3062" s="31"/>
      <c r="CU3062" s="71"/>
      <c r="CV3062" s="8">
        <v>2</v>
      </c>
      <c r="CW3062" s="1">
        <f t="shared" ref="CW3062" ca="1" si="4239">MAX(CP3071:CQ3072)</f>
        <v>0.72660020970350858</v>
      </c>
      <c r="CX3062" s="1">
        <f t="shared" ref="CX3062" ca="1" si="4240">MAX(CR3071:CS3072)</f>
        <v>0.67912526084147951</v>
      </c>
      <c r="CY3062" s="31"/>
      <c r="CZ3062" s="29"/>
      <c r="DA3062" s="8">
        <v>8</v>
      </c>
      <c r="DB3062" s="1"/>
      <c r="DC3062" s="20"/>
      <c r="DD3062" s="8">
        <v>8</v>
      </c>
      <c r="DE3062" s="1"/>
      <c r="DF3062" s="20"/>
      <c r="DG3062" s="20"/>
      <c r="DH3062" s="20"/>
      <c r="DI3062" s="25"/>
    </row>
    <row r="3063" spans="1:113" x14ac:dyDescent="0.2">
      <c r="A3063" s="73"/>
      <c r="B3063" s="24">
        <v>10</v>
      </c>
      <c r="C3063" s="1">
        <f>学習データ!C3046*$B$20</f>
        <v>0</v>
      </c>
      <c r="D3063" s="1">
        <f>学習データ!D3046*$B$20</f>
        <v>0</v>
      </c>
      <c r="E3063" s="1">
        <f>学習データ!E3046*$B$20</f>
        <v>0</v>
      </c>
      <c r="F3063" s="1">
        <f>学習データ!F3046*$B$20</f>
        <v>0</v>
      </c>
      <c r="G3063" s="1">
        <f>学習データ!G3046*$B$20</f>
        <v>0</v>
      </c>
      <c r="H3063" s="1">
        <f>学習データ!H3046*$B$20</f>
        <v>0</v>
      </c>
      <c r="I3063" s="1">
        <f>学習データ!I3046*$B$20</f>
        <v>0</v>
      </c>
      <c r="J3063" s="1">
        <f>学習データ!J3046*$B$20</f>
        <v>0</v>
      </c>
      <c r="K3063" s="1">
        <f>学習データ!K3046*$B$20</f>
        <v>0</v>
      </c>
      <c r="L3063" s="1">
        <f>学習データ!L3046*$B$20</f>
        <v>0</v>
      </c>
      <c r="M3063" s="1">
        <f>学習データ!M3046*$B$20</f>
        <v>0</v>
      </c>
      <c r="N3063" s="1">
        <f>学習データ!N3046*$B$20</f>
        <v>0.28235294117647058</v>
      </c>
      <c r="O3063" s="1">
        <f>学習データ!O3046*$B$20</f>
        <v>0.99607843137254903</v>
      </c>
      <c r="P3063" s="1">
        <f>学習データ!P3046*$B$20</f>
        <v>0.99607843137254903</v>
      </c>
      <c r="Q3063" s="1">
        <f>学習データ!Q3046*$B$20</f>
        <v>0.99607843137254903</v>
      </c>
      <c r="R3063" s="1">
        <f>学習データ!R3046*$B$20</f>
        <v>9.0196078431372548E-2</v>
      </c>
      <c r="S3063" s="1">
        <f>学習データ!S3046*$B$20</f>
        <v>0</v>
      </c>
      <c r="T3063" s="1">
        <f>学習データ!T3046*$B$20</f>
        <v>0</v>
      </c>
      <c r="U3063" s="1">
        <f>学習データ!U3046*$B$20</f>
        <v>0</v>
      </c>
      <c r="V3063" s="1">
        <f>学習データ!V3046*$B$20</f>
        <v>0</v>
      </c>
      <c r="W3063" s="1">
        <f>学習データ!W3046*$B$20</f>
        <v>0</v>
      </c>
      <c r="X3063" s="1">
        <f>学習データ!X3046*$B$20</f>
        <v>0</v>
      </c>
      <c r="Y3063" s="1">
        <f>学習データ!Y3046*$B$20</f>
        <v>0</v>
      </c>
      <c r="Z3063" s="1">
        <f>学習データ!Z3046*$B$20</f>
        <v>0</v>
      </c>
      <c r="AA3063" s="1">
        <f>学習データ!AA3046*$B$20</f>
        <v>0</v>
      </c>
      <c r="AB3063" s="1">
        <f>学習データ!AB3046*$B$20</f>
        <v>0</v>
      </c>
      <c r="AC3063" s="1">
        <f>学習データ!AC3046*$B$20</f>
        <v>0</v>
      </c>
      <c r="AD3063" s="1">
        <f>学習データ!AD3046*$B$20</f>
        <v>0</v>
      </c>
      <c r="AE3063" s="20"/>
      <c r="AF3063" s="20"/>
      <c r="AG3063" s="20"/>
      <c r="AH3063" s="35"/>
      <c r="AI3063" s="29"/>
      <c r="AJ3063" s="8">
        <v>10</v>
      </c>
      <c r="AK3063" s="1">
        <f t="shared" ca="1" si="4215"/>
        <v>1.6788045291365097E-2</v>
      </c>
      <c r="AL3063" s="1">
        <f t="shared" ca="1" si="4215"/>
        <v>8.0804003520219062E-2</v>
      </c>
      <c r="AM3063" s="1">
        <f t="shared" ca="1" si="4215"/>
        <v>0.32699482889625164</v>
      </c>
      <c r="AN3063" s="1">
        <f t="shared" ca="1" si="4215"/>
        <v>0.67017009049248821</v>
      </c>
      <c r="AO3063" s="1">
        <f t="shared" ca="1" si="4215"/>
        <v>0.13048144659187993</v>
      </c>
      <c r="AP3063" s="1">
        <f t="shared" ca="1" si="4215"/>
        <v>0.14121588963347029</v>
      </c>
      <c r="AQ3063" s="1">
        <f t="shared" ca="1" si="4215"/>
        <v>0.55658928861517276</v>
      </c>
      <c r="AR3063" s="1">
        <f t="shared" ca="1" si="4215"/>
        <v>6.2586235668207271E-2</v>
      </c>
      <c r="AS3063" s="1">
        <f t="shared" ca="1" si="4215"/>
        <v>1.9058662306209517E-2</v>
      </c>
      <c r="AT3063" s="1">
        <f t="shared" ca="1" si="4215"/>
        <v>1.6788045291365097E-2</v>
      </c>
      <c r="AU3063" s="1">
        <f t="shared" ca="1" si="4215"/>
        <v>1.6788045291365097E-2</v>
      </c>
      <c r="AV3063" s="1">
        <f t="shared" ca="1" si="4215"/>
        <v>1.6788045291365097E-2</v>
      </c>
      <c r="AW3063" s="1">
        <f t="shared" ca="1" si="4215"/>
        <v>1.6788045291365097E-2</v>
      </c>
      <c r="AX3063" s="31"/>
      <c r="AY3063" s="8">
        <v>10</v>
      </c>
      <c r="AZ3063" s="1">
        <f t="shared" ca="1" si="4216"/>
        <v>0.36026230090474776</v>
      </c>
      <c r="BA3063" s="1">
        <f t="shared" ca="1" si="4216"/>
        <v>0.41991502643019329</v>
      </c>
      <c r="BB3063" s="1">
        <f t="shared" ca="1" si="4216"/>
        <v>0.83354786002941983</v>
      </c>
      <c r="BC3063" s="1">
        <f t="shared" ca="1" si="4216"/>
        <v>0.90668705212515033</v>
      </c>
      <c r="BD3063" s="1">
        <f t="shared" ca="1" si="4216"/>
        <v>0.93667892224412774</v>
      </c>
      <c r="BE3063" s="1">
        <f t="shared" ca="1" si="4216"/>
        <v>0.93640416367925783</v>
      </c>
      <c r="BF3063" s="1">
        <f t="shared" ca="1" si="4216"/>
        <v>0.84775353142635335</v>
      </c>
      <c r="BG3063" s="1">
        <f t="shared" ca="1" si="4216"/>
        <v>0.67619829435438628</v>
      </c>
      <c r="BH3063" s="1">
        <f t="shared" ca="1" si="4216"/>
        <v>0.36340889208744409</v>
      </c>
      <c r="BI3063" s="1">
        <f t="shared" ca="1" si="4216"/>
        <v>0.36026230090474776</v>
      </c>
      <c r="BJ3063" s="1">
        <f t="shared" ca="1" si="4216"/>
        <v>0.36026230090474776</v>
      </c>
      <c r="BK3063" s="1">
        <f t="shared" ca="1" si="4216"/>
        <v>0.36026230090474776</v>
      </c>
      <c r="BL3063" s="1">
        <f t="shared" ca="1" si="4216"/>
        <v>0.36026230090474776</v>
      </c>
      <c r="BM3063" s="31"/>
      <c r="BN3063" s="8">
        <v>10</v>
      </c>
      <c r="BO3063" s="1">
        <f t="shared" ca="1" si="4217"/>
        <v>0.45758674972675339</v>
      </c>
      <c r="BP3063" s="1">
        <f t="shared" ca="1" si="4217"/>
        <v>0.51369151484003972</v>
      </c>
      <c r="BQ3063" s="1">
        <f t="shared" ca="1" si="4217"/>
        <v>0.65387762014873951</v>
      </c>
      <c r="BR3063" s="1">
        <f t="shared" ca="1" si="4217"/>
        <v>0.74294332387169404</v>
      </c>
      <c r="BS3063" s="1">
        <f t="shared" ca="1" si="4217"/>
        <v>0.7542765864455272</v>
      </c>
      <c r="BT3063" s="1">
        <f t="shared" ca="1" si="4217"/>
        <v>0.76033275198272554</v>
      </c>
      <c r="BU3063" s="1">
        <f t="shared" ca="1" si="4217"/>
        <v>0.66230323073865371</v>
      </c>
      <c r="BV3063" s="1">
        <f t="shared" ca="1" si="4217"/>
        <v>0.60667357894583407</v>
      </c>
      <c r="BW3063" s="1">
        <f t="shared" ca="1" si="4217"/>
        <v>0.4638208827440003</v>
      </c>
      <c r="BX3063" s="1">
        <f t="shared" ca="1" si="4217"/>
        <v>0.45758674972675339</v>
      </c>
      <c r="BY3063" s="1">
        <f t="shared" ca="1" si="4217"/>
        <v>0.45758674972675339</v>
      </c>
      <c r="BZ3063" s="1">
        <f t="shared" ca="1" si="4217"/>
        <v>0.45758674972675339</v>
      </c>
      <c r="CA3063" s="1">
        <f t="shared" ca="1" si="4217"/>
        <v>0.45758674972675339</v>
      </c>
      <c r="CB3063" s="31"/>
      <c r="CC3063" s="71">
        <v>2</v>
      </c>
      <c r="CD3063" s="8">
        <v>0</v>
      </c>
      <c r="CE3063" s="8">
        <v>1</v>
      </c>
      <c r="CF3063" s="8">
        <v>2</v>
      </c>
      <c r="CG3063" s="8">
        <v>3</v>
      </c>
      <c r="CH3063" s="8">
        <v>4</v>
      </c>
      <c r="CI3063" s="8">
        <v>5</v>
      </c>
      <c r="CJ3063" s="8">
        <v>6</v>
      </c>
      <c r="CK3063" s="8">
        <v>7</v>
      </c>
      <c r="CL3063" s="35"/>
      <c r="CM3063" s="29"/>
      <c r="CN3063" s="71"/>
      <c r="CO3063" s="8">
        <v>1</v>
      </c>
      <c r="CP3063" s="1">
        <f t="shared" ref="CP3063:CS3066" ca="1" si="4241">1/(1+EXP(-SUMPRODUCT($CO$10:$CR$13,CE3064:CH3067)+$CS$10))</f>
        <v>0.7002194676686353</v>
      </c>
      <c r="CQ3063" s="1">
        <f t="shared" ca="1" si="4241"/>
        <v>0.78371866059203255</v>
      </c>
      <c r="CR3063" s="1">
        <f t="shared" ca="1" si="4241"/>
        <v>0.77541600087408069</v>
      </c>
      <c r="CS3063" s="1">
        <f t="shared" ca="1" si="4241"/>
        <v>0.72250041892059635</v>
      </c>
      <c r="CT3063" s="31"/>
      <c r="CU3063" s="31"/>
      <c r="CV3063" s="31"/>
      <c r="CW3063" s="31"/>
      <c r="CX3063" s="31"/>
      <c r="CY3063" s="31"/>
      <c r="CZ3063" s="29"/>
      <c r="DA3063" s="8">
        <v>9</v>
      </c>
      <c r="DB3063" s="1"/>
      <c r="DC3063" s="20"/>
      <c r="DD3063" s="8">
        <v>9</v>
      </c>
      <c r="DE3063" s="1"/>
      <c r="DF3063" s="20"/>
      <c r="DG3063" s="20"/>
      <c r="DH3063" s="20"/>
      <c r="DI3063" s="25"/>
    </row>
    <row r="3064" spans="1:113" x14ac:dyDescent="0.2">
      <c r="A3064" s="73"/>
      <c r="B3064" s="24">
        <v>11</v>
      </c>
      <c r="C3064" s="1">
        <f>学習データ!C3047*$B$20</f>
        <v>0</v>
      </c>
      <c r="D3064" s="1">
        <f>学習データ!D3047*$B$20</f>
        <v>0</v>
      </c>
      <c r="E3064" s="1">
        <f>学習データ!E3047*$B$20</f>
        <v>0</v>
      </c>
      <c r="F3064" s="1">
        <f>学習データ!F3047*$B$20</f>
        <v>0</v>
      </c>
      <c r="G3064" s="1">
        <f>学習データ!G3047*$B$20</f>
        <v>0</v>
      </c>
      <c r="H3064" s="1">
        <f>学習データ!H3047*$B$20</f>
        <v>0</v>
      </c>
      <c r="I3064" s="1">
        <f>学習データ!I3047*$B$20</f>
        <v>0</v>
      </c>
      <c r="J3064" s="1">
        <f>学習データ!J3047*$B$20</f>
        <v>0</v>
      </c>
      <c r="K3064" s="1">
        <f>学習データ!K3047*$B$20</f>
        <v>0</v>
      </c>
      <c r="L3064" s="1">
        <f>学習データ!L3047*$B$20</f>
        <v>0</v>
      </c>
      <c r="M3064" s="1">
        <f>学習データ!M3047*$B$20</f>
        <v>0.21568627450980393</v>
      </c>
      <c r="N3064" s="1">
        <f>学習データ!N3047*$B$20</f>
        <v>0.92156862745098034</v>
      </c>
      <c r="O3064" s="1">
        <f>学習データ!O3047*$B$20</f>
        <v>0.97254901960784312</v>
      </c>
      <c r="P3064" s="1">
        <f>学習データ!P3047*$B$20</f>
        <v>0.54509803921568623</v>
      </c>
      <c r="Q3064" s="1">
        <f>学習データ!Q3047*$B$20</f>
        <v>9.0196078431372548E-2</v>
      </c>
      <c r="R3064" s="1">
        <f>学習データ!R3047*$B$20</f>
        <v>7.8431372549019607E-3</v>
      </c>
      <c r="S3064" s="1">
        <f>学習データ!S3047*$B$20</f>
        <v>0</v>
      </c>
      <c r="T3064" s="1">
        <f>学習データ!T3047*$B$20</f>
        <v>0</v>
      </c>
      <c r="U3064" s="1">
        <f>学習データ!U3047*$B$20</f>
        <v>0</v>
      </c>
      <c r="V3064" s="1">
        <f>学習データ!V3047*$B$20</f>
        <v>0</v>
      </c>
      <c r="W3064" s="1">
        <f>学習データ!W3047*$B$20</f>
        <v>0</v>
      </c>
      <c r="X3064" s="1">
        <f>学習データ!X3047*$B$20</f>
        <v>0</v>
      </c>
      <c r="Y3064" s="1">
        <f>学習データ!Y3047*$B$20</f>
        <v>0</v>
      </c>
      <c r="Z3064" s="1">
        <f>学習データ!Z3047*$B$20</f>
        <v>0</v>
      </c>
      <c r="AA3064" s="1">
        <f>学習データ!AA3047*$B$20</f>
        <v>0</v>
      </c>
      <c r="AB3064" s="1">
        <f>学習データ!AB3047*$B$20</f>
        <v>0</v>
      </c>
      <c r="AC3064" s="1">
        <f>学習データ!AC3047*$B$20</f>
        <v>0</v>
      </c>
      <c r="AD3064" s="1">
        <f>学習データ!AD3047*$B$20</f>
        <v>0</v>
      </c>
      <c r="AE3064" s="20"/>
      <c r="AF3064" s="20"/>
      <c r="AG3064" s="20"/>
      <c r="AH3064" s="35"/>
      <c r="AI3064" s="29"/>
      <c r="AJ3064" s="8">
        <v>11</v>
      </c>
      <c r="AK3064" s="1">
        <f t="shared" ca="1" si="4215"/>
        <v>1.6788045291365097E-2</v>
      </c>
      <c r="AL3064" s="1">
        <f t="shared" ca="1" si="4215"/>
        <v>1.6788045291365097E-2</v>
      </c>
      <c r="AM3064" s="1">
        <f t="shared" ca="1" si="4215"/>
        <v>1.7619964302021597E-2</v>
      </c>
      <c r="AN3064" s="1">
        <f t="shared" ca="1" si="4215"/>
        <v>0.65019426460271235</v>
      </c>
      <c r="AO3064" s="1">
        <f t="shared" ca="1" si="4215"/>
        <v>0.63336151629117221</v>
      </c>
      <c r="AP3064" s="1">
        <f t="shared" ca="1" si="4215"/>
        <v>0.6080012105891045</v>
      </c>
      <c r="AQ3064" s="1">
        <f t="shared" ca="1" si="4215"/>
        <v>6.4435365163344152E-2</v>
      </c>
      <c r="AR3064" s="1">
        <f t="shared" ca="1" si="4215"/>
        <v>3.0926747363949958E-2</v>
      </c>
      <c r="AS3064" s="1">
        <f t="shared" ca="1" si="4215"/>
        <v>1.6788045291365097E-2</v>
      </c>
      <c r="AT3064" s="1">
        <f t="shared" ca="1" si="4215"/>
        <v>1.6788045291365097E-2</v>
      </c>
      <c r="AU3064" s="1">
        <f t="shared" ca="1" si="4215"/>
        <v>1.6788045291365097E-2</v>
      </c>
      <c r="AV3064" s="1">
        <f t="shared" ca="1" si="4215"/>
        <v>1.6788045291365097E-2</v>
      </c>
      <c r="AW3064" s="1">
        <f t="shared" ca="1" si="4215"/>
        <v>1.6788045291365097E-2</v>
      </c>
      <c r="AX3064" s="31"/>
      <c r="AY3064" s="8">
        <v>11</v>
      </c>
      <c r="AZ3064" s="1">
        <f t="shared" ca="1" si="4216"/>
        <v>0.36026230090474776</v>
      </c>
      <c r="BA3064" s="1">
        <f t="shared" ca="1" si="4216"/>
        <v>0.38122495164179165</v>
      </c>
      <c r="BB3064" s="1">
        <f t="shared" ca="1" si="4216"/>
        <v>0.85212776930077372</v>
      </c>
      <c r="BC3064" s="1">
        <f t="shared" ca="1" si="4216"/>
        <v>0.97270314636861477</v>
      </c>
      <c r="BD3064" s="1">
        <f t="shared" ca="1" si="4216"/>
        <v>0.9622659798918437</v>
      </c>
      <c r="BE3064" s="1">
        <f t="shared" ca="1" si="4216"/>
        <v>0.87883407913261269</v>
      </c>
      <c r="BF3064" s="1">
        <f t="shared" ca="1" si="4216"/>
        <v>0.70144783440076419</v>
      </c>
      <c r="BG3064" s="1">
        <f t="shared" ca="1" si="4216"/>
        <v>0.37560555326355916</v>
      </c>
      <c r="BH3064" s="1">
        <f t="shared" ca="1" si="4216"/>
        <v>0.36026230090474776</v>
      </c>
      <c r="BI3064" s="1">
        <f t="shared" ca="1" si="4216"/>
        <v>0.36026230090474776</v>
      </c>
      <c r="BJ3064" s="1">
        <f t="shared" ca="1" si="4216"/>
        <v>0.36026230090474776</v>
      </c>
      <c r="BK3064" s="1">
        <f t="shared" ca="1" si="4216"/>
        <v>0.36026230090474776</v>
      </c>
      <c r="BL3064" s="1">
        <f t="shared" ca="1" si="4216"/>
        <v>0.36026230090474776</v>
      </c>
      <c r="BM3064" s="31"/>
      <c r="BN3064" s="8">
        <v>11</v>
      </c>
      <c r="BO3064" s="1">
        <f t="shared" ca="1" si="4217"/>
        <v>0.45758674972675339</v>
      </c>
      <c r="BP3064" s="1">
        <f t="shared" ca="1" si="4217"/>
        <v>0.49619345186562513</v>
      </c>
      <c r="BQ3064" s="1">
        <f t="shared" ca="1" si="4217"/>
        <v>0.64431917863100652</v>
      </c>
      <c r="BR3064" s="1">
        <f t="shared" ca="1" si="4217"/>
        <v>0.79735935544742265</v>
      </c>
      <c r="BS3064" s="1">
        <f t="shared" ca="1" si="4217"/>
        <v>0.78290187474781148</v>
      </c>
      <c r="BT3064" s="1">
        <f t="shared" ca="1" si="4217"/>
        <v>0.69252627506531217</v>
      </c>
      <c r="BU3064" s="1">
        <f t="shared" ca="1" si="4217"/>
        <v>0.58441835890584837</v>
      </c>
      <c r="BV3064" s="1">
        <f t="shared" ca="1" si="4217"/>
        <v>0.48786131186907633</v>
      </c>
      <c r="BW3064" s="1">
        <f t="shared" ca="1" si="4217"/>
        <v>0.45758674972675339</v>
      </c>
      <c r="BX3064" s="1">
        <f t="shared" ca="1" si="4217"/>
        <v>0.45758674972675339</v>
      </c>
      <c r="BY3064" s="1">
        <f t="shared" ca="1" si="4217"/>
        <v>0.45758674972675339</v>
      </c>
      <c r="BZ3064" s="1">
        <f t="shared" ca="1" si="4217"/>
        <v>0.45758674972675339</v>
      </c>
      <c r="CA3064" s="1">
        <f t="shared" ca="1" si="4217"/>
        <v>0.45758674972675339</v>
      </c>
      <c r="CB3064" s="31"/>
      <c r="CC3064" s="71"/>
      <c r="CD3064" s="8">
        <v>1</v>
      </c>
      <c r="CE3064" s="1">
        <f t="shared" ref="CE3064:CE3070" ca="1" si="4242">MAX(OFFSET(AZ3054,$AY3053,AY$23,2,2))*$CD$20</f>
        <v>0.36026230090474776</v>
      </c>
      <c r="CF3064" s="1">
        <f t="shared" ref="CF3064:CF3070" ca="1" si="4243">MAX(OFFSET(BA3054,$AY3053,AZ$23,2,2))*$CD$20</f>
        <v>0.36026230090474776</v>
      </c>
      <c r="CG3064" s="1">
        <f t="shared" ref="CG3064:CG3070" ca="1" si="4244">MAX(OFFSET(BB3054,$AY3053,BA$23,2,2))*$CD$20</f>
        <v>0.36026230090474776</v>
      </c>
      <c r="CH3064" s="1">
        <f t="shared" ref="CH3064:CH3070" ca="1" si="4245">MAX(OFFSET(BC3054,$AY3053,BB$23,2,2))*$CD$20</f>
        <v>0.36578871406551505</v>
      </c>
      <c r="CI3064" s="1">
        <f t="shared" ref="CI3064:CI3070" ca="1" si="4246">MAX(OFFSET(BD3054,$AY3053,BC$23,2,2))*$CD$20</f>
        <v>0.52486892372991734</v>
      </c>
      <c r="CJ3064" s="1">
        <f t="shared" ref="CJ3064:CJ3070" ca="1" si="4247">MAX(OFFSET(BE3054,$AY3053,BD$23,2,2))*$CD$20</f>
        <v>0.49704026055297534</v>
      </c>
      <c r="CK3064" s="1">
        <f t="shared" ref="CK3064:CK3070" ca="1" si="4248">MAX(OFFSET(BF3054,$AY3053,BE$23,2,2))*$CD$20</f>
        <v>0.37169550003084501</v>
      </c>
      <c r="CL3064" s="35"/>
      <c r="CM3064" s="29"/>
      <c r="CN3064" s="71"/>
      <c r="CO3064" s="8">
        <v>2</v>
      </c>
      <c r="CP3064" s="1">
        <f t="shared" ca="1" si="4241"/>
        <v>0.79166425804257734</v>
      </c>
      <c r="CQ3064" s="1">
        <f t="shared" ca="1" si="4241"/>
        <v>0.86663899519918353</v>
      </c>
      <c r="CR3064" s="1">
        <f t="shared" ca="1" si="4241"/>
        <v>0.84370074809425855</v>
      </c>
      <c r="CS3064" s="1">
        <f t="shared" ca="1" si="4241"/>
        <v>0.77939676006342706</v>
      </c>
      <c r="CT3064" s="31"/>
      <c r="CU3064" s="31"/>
      <c r="CV3064" s="31"/>
      <c r="CW3064" s="31"/>
      <c r="CX3064" s="31"/>
      <c r="CY3064" s="31"/>
      <c r="CZ3064" s="29"/>
      <c r="DA3064" s="20"/>
      <c r="DB3064" s="20"/>
      <c r="DC3064" s="20"/>
      <c r="DD3064" s="20"/>
      <c r="DE3064" s="20"/>
      <c r="DF3064" s="20"/>
      <c r="DG3064" s="20"/>
      <c r="DH3064" s="20"/>
      <c r="DI3064" s="25"/>
    </row>
    <row r="3065" spans="1:113" x14ac:dyDescent="0.2">
      <c r="A3065" s="73"/>
      <c r="B3065" s="24">
        <v>12</v>
      </c>
      <c r="C3065" s="1">
        <f>学習データ!C3048*$B$20</f>
        <v>0</v>
      </c>
      <c r="D3065" s="1">
        <f>学習データ!D3048*$B$20</f>
        <v>0</v>
      </c>
      <c r="E3065" s="1">
        <f>学習データ!E3048*$B$20</f>
        <v>0</v>
      </c>
      <c r="F3065" s="1">
        <f>学習データ!F3048*$B$20</f>
        <v>0</v>
      </c>
      <c r="G3065" s="1">
        <f>学習データ!G3048*$B$20</f>
        <v>0</v>
      </c>
      <c r="H3065" s="1">
        <f>学習データ!H3048*$B$20</f>
        <v>0</v>
      </c>
      <c r="I3065" s="1">
        <f>学習データ!I3048*$B$20</f>
        <v>0</v>
      </c>
      <c r="J3065" s="1">
        <f>学習データ!J3048*$B$20</f>
        <v>0</v>
      </c>
      <c r="K3065" s="1">
        <f>学習データ!K3048*$B$20</f>
        <v>0</v>
      </c>
      <c r="L3065" s="1">
        <f>学習データ!L3048*$B$20</f>
        <v>0.26666666666666666</v>
      </c>
      <c r="M3065" s="1">
        <f>学習データ!M3048*$B$20</f>
        <v>0.92941176470588238</v>
      </c>
      <c r="N3065" s="1">
        <f>学習データ!N3048*$B$20</f>
        <v>0.99215686274509807</v>
      </c>
      <c r="O3065" s="1">
        <f>学習データ!O3048*$B$20</f>
        <v>0.63529411764705879</v>
      </c>
      <c r="P3065" s="1">
        <f>学習データ!P3048*$B$20</f>
        <v>0</v>
      </c>
      <c r="Q3065" s="1">
        <f>学習データ!Q3048*$B$20</f>
        <v>0</v>
      </c>
      <c r="R3065" s="1">
        <f>学習データ!R3048*$B$20</f>
        <v>0</v>
      </c>
      <c r="S3065" s="1">
        <f>学習データ!S3048*$B$20</f>
        <v>0</v>
      </c>
      <c r="T3065" s="1">
        <f>学習データ!T3048*$B$20</f>
        <v>0</v>
      </c>
      <c r="U3065" s="1">
        <f>学習データ!U3048*$B$20</f>
        <v>0</v>
      </c>
      <c r="V3065" s="1">
        <f>学習データ!V3048*$B$20</f>
        <v>0</v>
      </c>
      <c r="W3065" s="1">
        <f>学習データ!W3048*$B$20</f>
        <v>0</v>
      </c>
      <c r="X3065" s="1">
        <f>学習データ!X3048*$B$20</f>
        <v>0</v>
      </c>
      <c r="Y3065" s="1">
        <f>学習データ!Y3048*$B$20</f>
        <v>0</v>
      </c>
      <c r="Z3065" s="1">
        <f>学習データ!Z3048*$B$20</f>
        <v>0</v>
      </c>
      <c r="AA3065" s="1">
        <f>学習データ!AA3048*$B$20</f>
        <v>0</v>
      </c>
      <c r="AB3065" s="1">
        <f>学習データ!AB3048*$B$20</f>
        <v>0</v>
      </c>
      <c r="AC3065" s="1">
        <f>学習データ!AC3048*$B$20</f>
        <v>0</v>
      </c>
      <c r="AD3065" s="1">
        <f>学習データ!AD3048*$B$20</f>
        <v>0</v>
      </c>
      <c r="AE3065" s="20"/>
      <c r="AF3065" s="20"/>
      <c r="AG3065" s="20"/>
      <c r="AH3065" s="35"/>
      <c r="AI3065" s="29"/>
      <c r="AJ3065" s="8">
        <v>12</v>
      </c>
      <c r="AK3065" s="1">
        <f t="shared" ca="1" si="4215"/>
        <v>1.6788045291365097E-2</v>
      </c>
      <c r="AL3065" s="1">
        <f t="shared" ca="1" si="4215"/>
        <v>1.6788045291365097E-2</v>
      </c>
      <c r="AM3065" s="1">
        <f t="shared" ca="1" si="4215"/>
        <v>1.6788045291365097E-2</v>
      </c>
      <c r="AN3065" s="1">
        <f t="shared" ca="1" si="4215"/>
        <v>5.3845914571395301E-2</v>
      </c>
      <c r="AO3065" s="1">
        <f t="shared" ca="1" si="4215"/>
        <v>0.13146190252312459</v>
      </c>
      <c r="AP3065" s="1">
        <f t="shared" ca="1" si="4215"/>
        <v>4.7961167859585756E-2</v>
      </c>
      <c r="AQ3065" s="1">
        <f t="shared" ca="1" si="4215"/>
        <v>2.1272880134183922E-2</v>
      </c>
      <c r="AR3065" s="1">
        <f t="shared" ca="1" si="4215"/>
        <v>1.6788045291365097E-2</v>
      </c>
      <c r="AS3065" s="1">
        <f t="shared" ca="1" si="4215"/>
        <v>1.6788045291365097E-2</v>
      </c>
      <c r="AT3065" s="1">
        <f t="shared" ca="1" si="4215"/>
        <v>1.6788045291365097E-2</v>
      </c>
      <c r="AU3065" s="1">
        <f t="shared" ca="1" si="4215"/>
        <v>1.6788045291365097E-2</v>
      </c>
      <c r="AV3065" s="1">
        <f t="shared" ca="1" si="4215"/>
        <v>1.6788045291365097E-2</v>
      </c>
      <c r="AW3065" s="1">
        <f t="shared" ca="1" si="4215"/>
        <v>1.6788045291365097E-2</v>
      </c>
      <c r="AX3065" s="31"/>
      <c r="AY3065" s="8">
        <v>12</v>
      </c>
      <c r="AZ3065" s="1">
        <f t="shared" ca="1" si="4216"/>
        <v>0.36026230090474776</v>
      </c>
      <c r="BA3065" s="1">
        <f t="shared" ca="1" si="4216"/>
        <v>0.36371031343923149</v>
      </c>
      <c r="BB3065" s="1">
        <f t="shared" ca="1" si="4216"/>
        <v>0.57845150420517932</v>
      </c>
      <c r="BC3065" s="1">
        <f t="shared" ca="1" si="4216"/>
        <v>0.75001506113829786</v>
      </c>
      <c r="BD3065" s="1">
        <f t="shared" ca="1" si="4216"/>
        <v>0.7910013361133712</v>
      </c>
      <c r="BE3065" s="1">
        <f t="shared" ca="1" si="4216"/>
        <v>0.54107792232589447</v>
      </c>
      <c r="BF3065" s="1">
        <f t="shared" ca="1" si="4216"/>
        <v>0.36615098692460246</v>
      </c>
      <c r="BG3065" s="1">
        <f t="shared" ca="1" si="4216"/>
        <v>0.36026230090474776</v>
      </c>
      <c r="BH3065" s="1">
        <f t="shared" ca="1" si="4216"/>
        <v>0.36026230090474776</v>
      </c>
      <c r="BI3065" s="1">
        <f t="shared" ca="1" si="4216"/>
        <v>0.36026230090474776</v>
      </c>
      <c r="BJ3065" s="1">
        <f t="shared" ca="1" si="4216"/>
        <v>0.36026230090474776</v>
      </c>
      <c r="BK3065" s="1">
        <f t="shared" ca="1" si="4216"/>
        <v>0.36026230090474776</v>
      </c>
      <c r="BL3065" s="1">
        <f t="shared" ca="1" si="4216"/>
        <v>0.36026230090474776</v>
      </c>
      <c r="BM3065" s="31"/>
      <c r="BN3065" s="8">
        <v>12</v>
      </c>
      <c r="BO3065" s="1">
        <f t="shared" ca="1" si="4217"/>
        <v>0.45758674972675339</v>
      </c>
      <c r="BP3065" s="1">
        <f t="shared" ca="1" si="4217"/>
        <v>0.46998852251003187</v>
      </c>
      <c r="BQ3065" s="1">
        <f t="shared" ca="1" si="4217"/>
        <v>0.50997661083762869</v>
      </c>
      <c r="BR3065" s="1">
        <f t="shared" ca="1" si="4217"/>
        <v>0.5903137289712479</v>
      </c>
      <c r="BS3065" s="1">
        <f t="shared" ca="1" si="4217"/>
        <v>0.59473700877124913</v>
      </c>
      <c r="BT3065" s="1">
        <f t="shared" ca="1" si="4217"/>
        <v>0.54532317367730099</v>
      </c>
      <c r="BU3065" s="1">
        <f t="shared" ca="1" si="4217"/>
        <v>0.46924399459517663</v>
      </c>
      <c r="BV3065" s="1">
        <f t="shared" ca="1" si="4217"/>
        <v>0.45758674972675339</v>
      </c>
      <c r="BW3065" s="1">
        <f t="shared" ca="1" si="4217"/>
        <v>0.45758674972675339</v>
      </c>
      <c r="BX3065" s="1">
        <f t="shared" ca="1" si="4217"/>
        <v>0.45758674972675339</v>
      </c>
      <c r="BY3065" s="1">
        <f t="shared" ca="1" si="4217"/>
        <v>0.45758674972675339</v>
      </c>
      <c r="BZ3065" s="1">
        <f t="shared" ca="1" si="4217"/>
        <v>0.45758674972675339</v>
      </c>
      <c r="CA3065" s="1">
        <f t="shared" ca="1" si="4217"/>
        <v>0.45758674972675339</v>
      </c>
      <c r="CB3065" s="31"/>
      <c r="CC3065" s="71"/>
      <c r="CD3065" s="8">
        <v>2</v>
      </c>
      <c r="CE3065" s="1">
        <f t="shared" ca="1" si="4242"/>
        <v>0.36026230090474776</v>
      </c>
      <c r="CF3065" s="1">
        <f t="shared" ca="1" si="4243"/>
        <v>0.36026230090474776</v>
      </c>
      <c r="CG3065" s="1">
        <f t="shared" ca="1" si="4244"/>
        <v>0.89155140978963343</v>
      </c>
      <c r="CH3065" s="1">
        <f t="shared" ca="1" si="4245"/>
        <v>0.89212935482961431</v>
      </c>
      <c r="CI3065" s="1">
        <f t="shared" ca="1" si="4246"/>
        <v>0.93755685256493393</v>
      </c>
      <c r="CJ3065" s="1">
        <f t="shared" ca="1" si="4247"/>
        <v>0.89763465547558285</v>
      </c>
      <c r="CK3065" s="1">
        <f t="shared" ca="1" si="4248"/>
        <v>0.48002237891951843</v>
      </c>
      <c r="CL3065" s="35"/>
      <c r="CM3065" s="29"/>
      <c r="CN3065" s="71"/>
      <c r="CO3065" s="8">
        <v>3</v>
      </c>
      <c r="CP3065" s="1">
        <f t="shared" ca="1" si="4241"/>
        <v>0.8254173348361602</v>
      </c>
      <c r="CQ3065" s="1">
        <f t="shared" ca="1" si="4241"/>
        <v>0.86818809080890924</v>
      </c>
      <c r="CR3065" s="1">
        <f t="shared" ca="1" si="4241"/>
        <v>0.80377465573745488</v>
      </c>
      <c r="CS3065" s="1">
        <f t="shared" ca="1" si="4241"/>
        <v>0.65846503666571321</v>
      </c>
      <c r="CT3065" s="31"/>
      <c r="CU3065" s="31"/>
      <c r="CV3065" s="31"/>
      <c r="CW3065" s="31"/>
      <c r="CX3065" s="31"/>
      <c r="CY3065" s="31"/>
      <c r="CZ3065" s="29"/>
      <c r="DA3065" s="20"/>
      <c r="DB3065" s="20"/>
      <c r="DC3065" s="20"/>
      <c r="DD3065" s="20"/>
      <c r="DE3065" s="20"/>
      <c r="DF3065" s="20"/>
      <c r="DG3065" s="20"/>
      <c r="DH3065" s="20"/>
      <c r="DI3065" s="25"/>
    </row>
    <row r="3066" spans="1:113" x14ac:dyDescent="0.2">
      <c r="A3066" s="73"/>
      <c r="B3066" s="24">
        <v>13</v>
      </c>
      <c r="C3066" s="1">
        <f>学習データ!C3049*$B$20</f>
        <v>0</v>
      </c>
      <c r="D3066" s="1">
        <f>学習データ!D3049*$B$20</f>
        <v>0</v>
      </c>
      <c r="E3066" s="1">
        <f>学習データ!E3049*$B$20</f>
        <v>0</v>
      </c>
      <c r="F3066" s="1">
        <f>学習データ!F3049*$B$20</f>
        <v>0</v>
      </c>
      <c r="G3066" s="1">
        <f>学習データ!G3049*$B$20</f>
        <v>0</v>
      </c>
      <c r="H3066" s="1">
        <f>学習データ!H3049*$B$20</f>
        <v>0</v>
      </c>
      <c r="I3066" s="1">
        <f>学習データ!I3049*$B$20</f>
        <v>0</v>
      </c>
      <c r="J3066" s="1">
        <f>学習データ!J3049*$B$20</f>
        <v>0</v>
      </c>
      <c r="K3066" s="1">
        <f>学習データ!K3049*$B$20</f>
        <v>0</v>
      </c>
      <c r="L3066" s="1">
        <f>学習データ!L3049*$B$20</f>
        <v>0.26666666666666666</v>
      </c>
      <c r="M3066" s="1">
        <f>学習データ!M3049*$B$20</f>
        <v>0.99607843137254903</v>
      </c>
      <c r="N3066" s="1">
        <f>学習データ!N3049*$B$20</f>
        <v>0.99215686274509807</v>
      </c>
      <c r="O3066" s="1">
        <f>学習データ!O3049*$B$20</f>
        <v>0.93333333333333335</v>
      </c>
      <c r="P3066" s="1">
        <f>学習データ!P3049*$B$20</f>
        <v>0.36470588235294116</v>
      </c>
      <c r="Q3066" s="1">
        <f>学習データ!Q3049*$B$20</f>
        <v>0</v>
      </c>
      <c r="R3066" s="1">
        <f>学習データ!R3049*$B$20</f>
        <v>0</v>
      </c>
      <c r="S3066" s="1">
        <f>学習データ!S3049*$B$20</f>
        <v>0</v>
      </c>
      <c r="T3066" s="1">
        <f>学習データ!T3049*$B$20</f>
        <v>0</v>
      </c>
      <c r="U3066" s="1">
        <f>学習データ!U3049*$B$20</f>
        <v>0</v>
      </c>
      <c r="V3066" s="1">
        <f>学習データ!V3049*$B$20</f>
        <v>0</v>
      </c>
      <c r="W3066" s="1">
        <f>学習データ!W3049*$B$20</f>
        <v>0</v>
      </c>
      <c r="X3066" s="1">
        <f>学習データ!X3049*$B$20</f>
        <v>0</v>
      </c>
      <c r="Y3066" s="1">
        <f>学習データ!Y3049*$B$20</f>
        <v>0</v>
      </c>
      <c r="Z3066" s="1">
        <f>学習データ!Z3049*$B$20</f>
        <v>0</v>
      </c>
      <c r="AA3066" s="1">
        <f>学習データ!AA3049*$B$20</f>
        <v>0</v>
      </c>
      <c r="AB3066" s="1">
        <f>学習データ!AB3049*$B$20</f>
        <v>0</v>
      </c>
      <c r="AC3066" s="1">
        <f>学習データ!AC3049*$B$20</f>
        <v>0</v>
      </c>
      <c r="AD3066" s="1">
        <f>学習データ!AD3049*$B$20</f>
        <v>0</v>
      </c>
      <c r="AE3066" s="20"/>
      <c r="AF3066" s="20"/>
      <c r="AG3066" s="20"/>
      <c r="AH3066" s="35"/>
      <c r="AI3066" s="29"/>
      <c r="AJ3066" s="8">
        <v>13</v>
      </c>
      <c r="AK3066" s="1">
        <f t="shared" ca="1" si="4215"/>
        <v>1.6788045291365097E-2</v>
      </c>
      <c r="AL3066" s="1">
        <f t="shared" ca="1" si="4215"/>
        <v>1.6788045291365097E-2</v>
      </c>
      <c r="AM3066" s="1">
        <f t="shared" ca="1" si="4215"/>
        <v>1.6788045291365097E-2</v>
      </c>
      <c r="AN3066" s="1">
        <f t="shared" ca="1" si="4215"/>
        <v>1.6788045291365097E-2</v>
      </c>
      <c r="AO3066" s="1">
        <f t="shared" ca="1" si="4215"/>
        <v>1.6788045291365097E-2</v>
      </c>
      <c r="AP3066" s="1">
        <f t="shared" ca="1" si="4215"/>
        <v>1.6788045291365097E-2</v>
      </c>
      <c r="AQ3066" s="1">
        <f t="shared" ca="1" si="4215"/>
        <v>1.6788045291365097E-2</v>
      </c>
      <c r="AR3066" s="1">
        <f t="shared" ca="1" si="4215"/>
        <v>1.6788045291365097E-2</v>
      </c>
      <c r="AS3066" s="1">
        <f t="shared" ca="1" si="4215"/>
        <v>1.6788045291365097E-2</v>
      </c>
      <c r="AT3066" s="1">
        <f t="shared" ca="1" si="4215"/>
        <v>1.6788045291365097E-2</v>
      </c>
      <c r="AU3066" s="1">
        <f t="shared" ca="1" si="4215"/>
        <v>1.6788045291365097E-2</v>
      </c>
      <c r="AV3066" s="1">
        <f t="shared" ca="1" si="4215"/>
        <v>1.6788045291365097E-2</v>
      </c>
      <c r="AW3066" s="1">
        <f t="shared" ca="1" si="4215"/>
        <v>1.6788045291365097E-2</v>
      </c>
      <c r="AX3066" s="31"/>
      <c r="AY3066" s="8">
        <v>13</v>
      </c>
      <c r="AZ3066" s="1">
        <f t="shared" ca="1" si="4216"/>
        <v>0.36026230090474776</v>
      </c>
      <c r="BA3066" s="1">
        <f t="shared" ca="1" si="4216"/>
        <v>0.36026230090474776</v>
      </c>
      <c r="BB3066" s="1">
        <f t="shared" ca="1" si="4216"/>
        <v>0.36026230090474776</v>
      </c>
      <c r="BC3066" s="1">
        <f t="shared" ca="1" si="4216"/>
        <v>0.36026230090474776</v>
      </c>
      <c r="BD3066" s="1">
        <f t="shared" ca="1" si="4216"/>
        <v>0.36026230090474776</v>
      </c>
      <c r="BE3066" s="1">
        <f t="shared" ca="1" si="4216"/>
        <v>0.36026230090474776</v>
      </c>
      <c r="BF3066" s="1">
        <f t="shared" ca="1" si="4216"/>
        <v>0.36026230090474776</v>
      </c>
      <c r="BG3066" s="1">
        <f t="shared" ca="1" si="4216"/>
        <v>0.36026230090474776</v>
      </c>
      <c r="BH3066" s="1">
        <f t="shared" ca="1" si="4216"/>
        <v>0.36026230090474776</v>
      </c>
      <c r="BI3066" s="1">
        <f t="shared" ca="1" si="4216"/>
        <v>0.36026230090474776</v>
      </c>
      <c r="BJ3066" s="1">
        <f t="shared" ca="1" si="4216"/>
        <v>0.36026230090474776</v>
      </c>
      <c r="BK3066" s="1">
        <f t="shared" ca="1" si="4216"/>
        <v>0.36026230090474776</v>
      </c>
      <c r="BL3066" s="1">
        <f t="shared" ca="1" si="4216"/>
        <v>0.36026230090474776</v>
      </c>
      <c r="BM3066" s="31"/>
      <c r="BN3066" s="8">
        <v>13</v>
      </c>
      <c r="BO3066" s="1">
        <f t="shared" ca="1" si="4217"/>
        <v>0.45758674972675339</v>
      </c>
      <c r="BP3066" s="1">
        <f t="shared" ca="1" si="4217"/>
        <v>0.45758674972675339</v>
      </c>
      <c r="BQ3066" s="1">
        <f t="shared" ca="1" si="4217"/>
        <v>0.45758674972675339</v>
      </c>
      <c r="BR3066" s="1">
        <f t="shared" ca="1" si="4217"/>
        <v>0.45758674972675339</v>
      </c>
      <c r="BS3066" s="1">
        <f t="shared" ca="1" si="4217"/>
        <v>0.45758674972675339</v>
      </c>
      <c r="BT3066" s="1">
        <f t="shared" ca="1" si="4217"/>
        <v>0.45758674972675339</v>
      </c>
      <c r="BU3066" s="1">
        <f t="shared" ca="1" si="4217"/>
        <v>0.45758674972675339</v>
      </c>
      <c r="BV3066" s="1">
        <f t="shared" ca="1" si="4217"/>
        <v>0.45758674972675339</v>
      </c>
      <c r="BW3066" s="1">
        <f t="shared" ca="1" si="4217"/>
        <v>0.45758674972675339</v>
      </c>
      <c r="BX3066" s="1">
        <f t="shared" ca="1" si="4217"/>
        <v>0.45758674972675339</v>
      </c>
      <c r="BY3066" s="1">
        <f t="shared" ca="1" si="4217"/>
        <v>0.45758674972675339</v>
      </c>
      <c r="BZ3066" s="1">
        <f t="shared" ca="1" si="4217"/>
        <v>0.45758674972675339</v>
      </c>
      <c r="CA3066" s="1">
        <f t="shared" ca="1" si="4217"/>
        <v>0.45758674972675339</v>
      </c>
      <c r="CB3066" s="31"/>
      <c r="CC3066" s="71"/>
      <c r="CD3066" s="8">
        <v>3</v>
      </c>
      <c r="CE3066" s="1">
        <f t="shared" ca="1" si="4242"/>
        <v>0.36026230090474776</v>
      </c>
      <c r="CF3066" s="1">
        <f t="shared" ca="1" si="4243"/>
        <v>0.5135986903603541</v>
      </c>
      <c r="CG3066" s="1">
        <f t="shared" ca="1" si="4244"/>
        <v>0.98524990131718038</v>
      </c>
      <c r="CH3066" s="1">
        <f t="shared" ca="1" si="4245"/>
        <v>0.89500988305270646</v>
      </c>
      <c r="CI3066" s="1">
        <f t="shared" ca="1" si="4246"/>
        <v>0.42895338361760993</v>
      </c>
      <c r="CJ3066" s="1">
        <f t="shared" ca="1" si="4247"/>
        <v>0.36026230090474776</v>
      </c>
      <c r="CK3066" s="1">
        <f t="shared" ca="1" si="4248"/>
        <v>0.36026230090474776</v>
      </c>
      <c r="CL3066" s="25"/>
      <c r="CM3066" s="29"/>
      <c r="CN3066" s="71"/>
      <c r="CO3066" s="8">
        <v>4</v>
      </c>
      <c r="CP3066" s="1">
        <f t="shared" ca="1" si="4241"/>
        <v>0.65869061833802445</v>
      </c>
      <c r="CQ3066" s="1">
        <f t="shared" ca="1" si="4241"/>
        <v>0.74212294250851318</v>
      </c>
      <c r="CR3066" s="1">
        <f t="shared" ca="1" si="4241"/>
        <v>0.76179186376737906</v>
      </c>
      <c r="CS3066" s="1">
        <f t="shared" ca="1" si="4241"/>
        <v>0.69230984122508399</v>
      </c>
      <c r="CT3066" s="31"/>
      <c r="CU3066" s="31"/>
      <c r="CV3066" s="31"/>
      <c r="CW3066" s="31"/>
      <c r="CX3066" s="31"/>
      <c r="CY3066" s="31"/>
      <c r="CZ3066" s="29"/>
      <c r="DA3066" s="20"/>
      <c r="DB3066" s="20"/>
      <c r="DC3066" s="20"/>
      <c r="DD3066" s="20"/>
      <c r="DE3066" s="20"/>
      <c r="DF3066" s="20"/>
      <c r="DG3066" s="20"/>
      <c r="DH3066" s="20"/>
      <c r="DI3066" s="25"/>
    </row>
    <row r="3067" spans="1:113" x14ac:dyDescent="0.2">
      <c r="A3067" s="73"/>
      <c r="B3067" s="24">
        <v>14</v>
      </c>
      <c r="C3067" s="1">
        <f>学習データ!C3050*$B$20</f>
        <v>0</v>
      </c>
      <c r="D3067" s="1">
        <f>学習データ!D3050*$B$20</f>
        <v>0</v>
      </c>
      <c r="E3067" s="1">
        <f>学習データ!E3050*$B$20</f>
        <v>0</v>
      </c>
      <c r="F3067" s="1">
        <f>学習データ!F3050*$B$20</f>
        <v>0</v>
      </c>
      <c r="G3067" s="1">
        <f>学習データ!G3050*$B$20</f>
        <v>0</v>
      </c>
      <c r="H3067" s="1">
        <f>学習データ!H3050*$B$20</f>
        <v>0</v>
      </c>
      <c r="I3067" s="1">
        <f>学習データ!I3050*$B$20</f>
        <v>0</v>
      </c>
      <c r="J3067" s="1">
        <f>学習データ!J3050*$B$20</f>
        <v>0</v>
      </c>
      <c r="K3067" s="1">
        <f>学習データ!K3050*$B$20</f>
        <v>0</v>
      </c>
      <c r="L3067" s="1">
        <f>学習データ!L3050*$B$20</f>
        <v>0.13333333333333333</v>
      </c>
      <c r="M3067" s="1">
        <f>学習データ!M3050*$B$20</f>
        <v>0.46666666666666667</v>
      </c>
      <c r="N3067" s="1">
        <f>学習データ!N3050*$B$20</f>
        <v>0.77254901960784317</v>
      </c>
      <c r="O3067" s="1">
        <f>学習データ!O3050*$B$20</f>
        <v>0.99607843137254903</v>
      </c>
      <c r="P3067" s="1">
        <f>学習データ!P3050*$B$20</f>
        <v>0.99607843137254903</v>
      </c>
      <c r="Q3067" s="1">
        <f>学習データ!Q3050*$B$20</f>
        <v>0.99607843137254903</v>
      </c>
      <c r="R3067" s="1">
        <f>学習データ!R3050*$B$20</f>
        <v>0.59607843137254901</v>
      </c>
      <c r="S3067" s="1">
        <f>学習データ!S3050*$B$20</f>
        <v>5.0980392156862744E-2</v>
      </c>
      <c r="T3067" s="1">
        <f>学習データ!T3050*$B$20</f>
        <v>0</v>
      </c>
      <c r="U3067" s="1">
        <f>学習データ!U3050*$B$20</f>
        <v>0</v>
      </c>
      <c r="V3067" s="1">
        <f>学習データ!V3050*$B$20</f>
        <v>0</v>
      </c>
      <c r="W3067" s="1">
        <f>学習データ!W3050*$B$20</f>
        <v>0</v>
      </c>
      <c r="X3067" s="1">
        <f>学習データ!X3050*$B$20</f>
        <v>0</v>
      </c>
      <c r="Y3067" s="1">
        <f>学習データ!Y3050*$B$20</f>
        <v>0</v>
      </c>
      <c r="Z3067" s="1">
        <f>学習データ!Z3050*$B$20</f>
        <v>0</v>
      </c>
      <c r="AA3067" s="1">
        <f>学習データ!AA3050*$B$20</f>
        <v>0</v>
      </c>
      <c r="AB3067" s="1">
        <f>学習データ!AB3050*$B$20</f>
        <v>0</v>
      </c>
      <c r="AC3067" s="1">
        <f>学習データ!AC3050*$B$20</f>
        <v>0</v>
      </c>
      <c r="AD3067" s="1">
        <f>学習データ!AD3050*$B$20</f>
        <v>0</v>
      </c>
      <c r="AE3067" s="20"/>
      <c r="AF3067" s="20"/>
      <c r="AG3067" s="20"/>
      <c r="AH3067" s="35"/>
      <c r="AI3067" s="29"/>
      <c r="AJ3067" s="31"/>
      <c r="AK3067" s="20"/>
      <c r="AL3067" s="20"/>
      <c r="AM3067" s="20"/>
      <c r="AN3067" s="20"/>
      <c r="AO3067" s="20"/>
      <c r="AP3067" s="20"/>
      <c r="AQ3067" s="20"/>
      <c r="AR3067" s="20"/>
      <c r="AS3067" s="20"/>
      <c r="AT3067" s="20"/>
      <c r="AU3067" s="20"/>
      <c r="AV3067" s="20"/>
      <c r="AW3067" s="20"/>
      <c r="AX3067" s="31"/>
      <c r="AY3067" s="31"/>
      <c r="AZ3067" s="31"/>
      <c r="BA3067" s="31"/>
      <c r="BB3067" s="31"/>
      <c r="BC3067" s="31"/>
      <c r="BD3067" s="31"/>
      <c r="BE3067" s="31"/>
      <c r="BF3067" s="31"/>
      <c r="BG3067" s="31"/>
      <c r="BH3067" s="31"/>
      <c r="BI3067" s="20"/>
      <c r="BJ3067" s="31"/>
      <c r="BK3067" s="31"/>
      <c r="BL3067" s="31"/>
      <c r="BM3067" s="31"/>
      <c r="BN3067" s="31"/>
      <c r="BO3067" s="31"/>
      <c r="BP3067" s="31"/>
      <c r="BQ3067" s="31"/>
      <c r="BR3067" s="31"/>
      <c r="BS3067" s="31"/>
      <c r="BT3067" s="31"/>
      <c r="BU3067" s="31"/>
      <c r="BV3067" s="31"/>
      <c r="BW3067" s="31"/>
      <c r="BX3067" s="31"/>
      <c r="BY3067" s="31"/>
      <c r="BZ3067" s="31"/>
      <c r="CA3067" s="31"/>
      <c r="CB3067" s="31"/>
      <c r="CC3067" s="71"/>
      <c r="CD3067" s="8">
        <v>4</v>
      </c>
      <c r="CE3067" s="1">
        <f t="shared" ca="1" si="4242"/>
        <v>0.36026230090474776</v>
      </c>
      <c r="CF3067" s="1">
        <f t="shared" ca="1" si="4243"/>
        <v>0.40493035270618716</v>
      </c>
      <c r="CG3067" s="1">
        <f t="shared" ca="1" si="4244"/>
        <v>0.83900718948560649</v>
      </c>
      <c r="CH3067" s="1">
        <f t="shared" ca="1" si="4245"/>
        <v>0.96515846263096761</v>
      </c>
      <c r="CI3067" s="1">
        <f t="shared" ca="1" si="4246"/>
        <v>0.59264011935024707</v>
      </c>
      <c r="CJ3067" s="1">
        <f t="shared" ca="1" si="4247"/>
        <v>0.36026230090474776</v>
      </c>
      <c r="CK3067" s="1">
        <f t="shared" ca="1" si="4248"/>
        <v>0.36026230090474776</v>
      </c>
      <c r="CL3067" s="25"/>
      <c r="CM3067" s="29"/>
      <c r="CN3067" s="32"/>
      <c r="CT3067" s="31"/>
      <c r="CU3067" s="31"/>
      <c r="CV3067" s="31"/>
      <c r="CW3067" s="31"/>
      <c r="CX3067" s="31"/>
      <c r="CY3067" s="31"/>
      <c r="CZ3067" s="29"/>
      <c r="DA3067" s="20"/>
      <c r="DB3067" s="20"/>
      <c r="DC3067" s="20"/>
      <c r="DD3067" s="20"/>
      <c r="DE3067" s="20"/>
      <c r="DF3067" s="20"/>
      <c r="DG3067" s="20"/>
      <c r="DH3067" s="20"/>
      <c r="DI3067" s="25"/>
    </row>
    <row r="3068" spans="1:113" x14ac:dyDescent="0.2">
      <c r="A3068" s="73"/>
      <c r="B3068" s="24">
        <v>15</v>
      </c>
      <c r="C3068" s="1">
        <f>学習データ!C3051*$B$20</f>
        <v>0</v>
      </c>
      <c r="D3068" s="1">
        <f>学習データ!D3051*$B$20</f>
        <v>0</v>
      </c>
      <c r="E3068" s="1">
        <f>学習データ!E3051*$B$20</f>
        <v>0</v>
      </c>
      <c r="F3068" s="1">
        <f>学習データ!F3051*$B$20</f>
        <v>0</v>
      </c>
      <c r="G3068" s="1">
        <f>学習データ!G3051*$B$20</f>
        <v>0</v>
      </c>
      <c r="H3068" s="1">
        <f>学習データ!H3051*$B$20</f>
        <v>0</v>
      </c>
      <c r="I3068" s="1">
        <f>学習データ!I3051*$B$20</f>
        <v>0</v>
      </c>
      <c r="J3068" s="1">
        <f>学習データ!J3051*$B$20</f>
        <v>0</v>
      </c>
      <c r="K3068" s="1">
        <f>学習データ!K3051*$B$20</f>
        <v>0</v>
      </c>
      <c r="L3068" s="1">
        <f>学習データ!L3051*$B$20</f>
        <v>0</v>
      </c>
      <c r="M3068" s="1">
        <f>学習データ!M3051*$B$20</f>
        <v>0</v>
      </c>
      <c r="N3068" s="1">
        <f>学習データ!N3051*$B$20</f>
        <v>1.9607843137254902E-2</v>
      </c>
      <c r="O3068" s="1">
        <f>学習データ!O3051*$B$20</f>
        <v>0.12156862745098039</v>
      </c>
      <c r="P3068" s="1">
        <f>学習データ!P3051*$B$20</f>
        <v>0.45098039215686275</v>
      </c>
      <c r="Q3068" s="1">
        <f>学習データ!Q3051*$B$20</f>
        <v>0.86274509803921573</v>
      </c>
      <c r="R3068" s="1">
        <f>学習データ!R3051*$B$20</f>
        <v>0.99215686274509807</v>
      </c>
      <c r="S3068" s="1">
        <f>学習データ!S3051*$B$20</f>
        <v>0.44313725490196076</v>
      </c>
      <c r="T3068" s="1">
        <f>学習データ!T3051*$B$20</f>
        <v>0</v>
      </c>
      <c r="U3068" s="1">
        <f>学習データ!U3051*$B$20</f>
        <v>0</v>
      </c>
      <c r="V3068" s="1">
        <f>学習データ!V3051*$B$20</f>
        <v>0</v>
      </c>
      <c r="W3068" s="1">
        <f>学習データ!W3051*$B$20</f>
        <v>0</v>
      </c>
      <c r="X3068" s="1">
        <f>学習データ!X3051*$B$20</f>
        <v>0</v>
      </c>
      <c r="Y3068" s="1">
        <f>学習データ!Y3051*$B$20</f>
        <v>0</v>
      </c>
      <c r="Z3068" s="1">
        <f>学習データ!Z3051*$B$20</f>
        <v>0</v>
      </c>
      <c r="AA3068" s="1">
        <f>学習データ!AA3051*$B$20</f>
        <v>0</v>
      </c>
      <c r="AB3068" s="1">
        <f>学習データ!AB3051*$B$20</f>
        <v>0</v>
      </c>
      <c r="AC3068" s="1">
        <f>学習データ!AC3051*$B$20</f>
        <v>0</v>
      </c>
      <c r="AD3068" s="1">
        <f>学習データ!AD3051*$B$20</f>
        <v>0</v>
      </c>
      <c r="AE3068" s="20"/>
      <c r="AF3068" s="20"/>
      <c r="AG3068" s="20"/>
      <c r="AH3068" s="35"/>
      <c r="AI3068" s="29"/>
      <c r="AJ3068" s="31"/>
      <c r="AK3068" s="20"/>
      <c r="AL3068" s="20"/>
      <c r="AM3068" s="20"/>
      <c r="AN3068" s="20"/>
      <c r="AO3068" s="20"/>
      <c r="AP3068" s="20"/>
      <c r="AQ3068" s="20"/>
      <c r="AR3068" s="20"/>
      <c r="AS3068" s="20"/>
      <c r="AT3068" s="20"/>
      <c r="AU3068" s="20"/>
      <c r="AV3068" s="20"/>
      <c r="AW3068" s="20"/>
      <c r="AX3068" s="31"/>
      <c r="AY3068" s="31"/>
      <c r="AZ3068" s="31"/>
      <c r="BA3068" s="31"/>
      <c r="BB3068" s="31"/>
      <c r="BC3068" s="31"/>
      <c r="BD3068" s="31"/>
      <c r="BE3068" s="31"/>
      <c r="BF3068" s="31"/>
      <c r="BG3068" s="31"/>
      <c r="BH3068" s="31"/>
      <c r="BI3068" s="20"/>
      <c r="BJ3068" s="31"/>
      <c r="BK3068" s="31"/>
      <c r="BL3068" s="31"/>
      <c r="BM3068" s="31"/>
      <c r="BN3068" s="31"/>
      <c r="BO3068" s="31"/>
      <c r="BP3068" s="31"/>
      <c r="BQ3068" s="31"/>
      <c r="BR3068" s="31"/>
      <c r="BS3068" s="31"/>
      <c r="BT3068" s="31"/>
      <c r="BU3068" s="31"/>
      <c r="BV3068" s="31"/>
      <c r="BW3068" s="31"/>
      <c r="BX3068" s="31"/>
      <c r="BY3068" s="31"/>
      <c r="BZ3068" s="31"/>
      <c r="CA3068" s="31"/>
      <c r="CB3068" s="31"/>
      <c r="CC3068" s="71"/>
      <c r="CD3068" s="8">
        <v>5</v>
      </c>
      <c r="CE3068" s="1">
        <f t="shared" ca="1" si="4242"/>
        <v>0.41991502643019329</v>
      </c>
      <c r="CF3068" s="1">
        <f t="shared" ca="1" si="4243"/>
        <v>0.90668705212515033</v>
      </c>
      <c r="CG3068" s="1">
        <f t="shared" ca="1" si="4244"/>
        <v>0.93667892224412774</v>
      </c>
      <c r="CH3068" s="1">
        <f t="shared" ca="1" si="4245"/>
        <v>0.94401731115189225</v>
      </c>
      <c r="CI3068" s="1">
        <f t="shared" ca="1" si="4246"/>
        <v>0.49938542353306087</v>
      </c>
      <c r="CJ3068" s="1">
        <f t="shared" ca="1" si="4247"/>
        <v>0.36026230090474776</v>
      </c>
      <c r="CK3068" s="1">
        <f t="shared" ca="1" si="4248"/>
        <v>0.36026230090474776</v>
      </c>
      <c r="CL3068" s="25"/>
      <c r="CM3068" s="29"/>
      <c r="CN3068" s="71">
        <v>3</v>
      </c>
      <c r="CO3068" s="8">
        <v>0</v>
      </c>
      <c r="CP3068" s="8">
        <v>1</v>
      </c>
      <c r="CQ3068" s="8">
        <v>2</v>
      </c>
      <c r="CR3068" s="8">
        <v>3</v>
      </c>
      <c r="CS3068" s="8">
        <v>4</v>
      </c>
      <c r="CT3068" s="31"/>
      <c r="CU3068" s="31"/>
      <c r="CV3068" s="31"/>
      <c r="CW3068" s="31"/>
      <c r="CX3068" s="31"/>
      <c r="CY3068" s="31"/>
      <c r="CZ3068" s="29"/>
      <c r="DA3068" s="20"/>
      <c r="DB3068" s="20"/>
      <c r="DC3068" s="20"/>
      <c r="DD3068" s="20"/>
      <c r="DE3068" s="20"/>
      <c r="DF3068" s="20"/>
      <c r="DG3068" s="20"/>
      <c r="DH3068" s="20"/>
      <c r="DI3068" s="25"/>
    </row>
    <row r="3069" spans="1:113" x14ac:dyDescent="0.2">
      <c r="A3069" s="73"/>
      <c r="B3069" s="24">
        <v>16</v>
      </c>
      <c r="C3069" s="1">
        <f>学習データ!C3052*$B$20</f>
        <v>0</v>
      </c>
      <c r="D3069" s="1">
        <f>学習データ!D3052*$B$20</f>
        <v>0</v>
      </c>
      <c r="E3069" s="1">
        <f>学習データ!E3052*$B$20</f>
        <v>0</v>
      </c>
      <c r="F3069" s="1">
        <f>学習データ!F3052*$B$20</f>
        <v>0</v>
      </c>
      <c r="G3069" s="1">
        <f>学習データ!G3052*$B$20</f>
        <v>0</v>
      </c>
      <c r="H3069" s="1">
        <f>学習データ!H3052*$B$20</f>
        <v>0</v>
      </c>
      <c r="I3069" s="1">
        <f>学習データ!I3052*$B$20</f>
        <v>0</v>
      </c>
      <c r="J3069" s="1">
        <f>学習データ!J3052*$B$20</f>
        <v>0</v>
      </c>
      <c r="K3069" s="1">
        <f>学習データ!K3052*$B$20</f>
        <v>0</v>
      </c>
      <c r="L3069" s="1">
        <f>学習データ!L3052*$B$20</f>
        <v>0</v>
      </c>
      <c r="M3069" s="1">
        <f>学習データ!M3052*$B$20</f>
        <v>0</v>
      </c>
      <c r="N3069" s="1">
        <f>学習データ!N3052*$B$20</f>
        <v>0</v>
      </c>
      <c r="O3069" s="1">
        <f>学習データ!O3052*$B$20</f>
        <v>0</v>
      </c>
      <c r="P3069" s="1">
        <f>学習データ!P3052*$B$20</f>
        <v>0</v>
      </c>
      <c r="Q3069" s="1">
        <f>学習データ!Q3052*$B$20</f>
        <v>5.0980392156862744E-2</v>
      </c>
      <c r="R3069" s="1">
        <f>学習データ!R3052*$B$20</f>
        <v>0.91764705882352937</v>
      </c>
      <c r="S3069" s="1">
        <f>学習データ!S3052*$B$20</f>
        <v>0.90196078431372551</v>
      </c>
      <c r="T3069" s="1">
        <f>学習データ!T3052*$B$20</f>
        <v>0</v>
      </c>
      <c r="U3069" s="1">
        <f>学習データ!U3052*$B$20</f>
        <v>0</v>
      </c>
      <c r="V3069" s="1">
        <f>学習データ!V3052*$B$20</f>
        <v>0</v>
      </c>
      <c r="W3069" s="1">
        <f>学習データ!W3052*$B$20</f>
        <v>0</v>
      </c>
      <c r="X3069" s="1">
        <f>学習データ!X3052*$B$20</f>
        <v>0</v>
      </c>
      <c r="Y3069" s="1">
        <f>学習データ!Y3052*$B$20</f>
        <v>0</v>
      </c>
      <c r="Z3069" s="1">
        <f>学習データ!Z3052*$B$20</f>
        <v>0</v>
      </c>
      <c r="AA3069" s="1">
        <f>学習データ!AA3052*$B$20</f>
        <v>0</v>
      </c>
      <c r="AB3069" s="1">
        <f>学習データ!AB3052*$B$20</f>
        <v>0</v>
      </c>
      <c r="AC3069" s="1">
        <f>学習データ!AC3052*$B$20</f>
        <v>0</v>
      </c>
      <c r="AD3069" s="1">
        <f>学習データ!AD3052*$B$20</f>
        <v>0</v>
      </c>
      <c r="AE3069" s="20"/>
      <c r="AF3069" s="20"/>
      <c r="AG3069" s="20"/>
      <c r="AH3069" s="35"/>
      <c r="AI3069" s="29"/>
      <c r="AJ3069" s="31"/>
      <c r="AK3069" s="20"/>
      <c r="AL3069" s="20"/>
      <c r="AM3069" s="20"/>
      <c r="AN3069" s="20"/>
      <c r="AO3069" s="20"/>
      <c r="AP3069" s="20"/>
      <c r="AQ3069" s="20"/>
      <c r="AR3069" s="20"/>
      <c r="AS3069" s="20"/>
      <c r="AT3069" s="20"/>
      <c r="AU3069" s="20"/>
      <c r="AV3069" s="20"/>
      <c r="AW3069" s="20"/>
      <c r="AX3069" s="31"/>
      <c r="AY3069" s="31"/>
      <c r="AZ3069" s="31"/>
      <c r="BA3069" s="31"/>
      <c r="BB3069" s="31"/>
      <c r="BC3069" s="31"/>
      <c r="BD3069" s="31"/>
      <c r="BE3069" s="31"/>
      <c r="BF3069" s="31"/>
      <c r="BG3069" s="31"/>
      <c r="BH3069" s="31"/>
      <c r="BI3069" s="20"/>
      <c r="BJ3069" s="31"/>
      <c r="BK3069" s="31"/>
      <c r="BL3069" s="31"/>
      <c r="BM3069" s="31"/>
      <c r="BN3069" s="31"/>
      <c r="BO3069" s="31"/>
      <c r="BP3069" s="31"/>
      <c r="BQ3069" s="31"/>
      <c r="BR3069" s="31"/>
      <c r="BS3069" s="31"/>
      <c r="BT3069" s="31"/>
      <c r="BU3069" s="31"/>
      <c r="BV3069" s="31"/>
      <c r="BW3069" s="31"/>
      <c r="BX3069" s="31"/>
      <c r="BY3069" s="31"/>
      <c r="BZ3069" s="31"/>
      <c r="CA3069" s="31"/>
      <c r="CB3069" s="31"/>
      <c r="CC3069" s="71"/>
      <c r="CD3069" s="8">
        <v>6</v>
      </c>
      <c r="CE3069" s="1">
        <f t="shared" ca="1" si="4242"/>
        <v>0.38122495164179165</v>
      </c>
      <c r="CF3069" s="1">
        <f t="shared" ca="1" si="4243"/>
        <v>0.97270314636861477</v>
      </c>
      <c r="CG3069" s="1">
        <f t="shared" ca="1" si="4244"/>
        <v>0.9622659798918437</v>
      </c>
      <c r="CH3069" s="1">
        <f t="shared" ca="1" si="4245"/>
        <v>0.70144783440076419</v>
      </c>
      <c r="CI3069" s="1">
        <f t="shared" ca="1" si="4246"/>
        <v>0.36026230090474776</v>
      </c>
      <c r="CJ3069" s="1">
        <f t="shared" ca="1" si="4247"/>
        <v>0.36026230090474776</v>
      </c>
      <c r="CK3069" s="1">
        <f t="shared" ca="1" si="4248"/>
        <v>0.36026230090474776</v>
      </c>
      <c r="CL3069" s="25"/>
      <c r="CM3069" s="29"/>
      <c r="CN3069" s="71"/>
      <c r="CO3069" s="8">
        <v>1</v>
      </c>
      <c r="CP3069" s="1">
        <f t="shared" ref="CP3069:CS3072" ca="1" si="4249">1/(1+EXP(-SUMPRODUCT($CO$14:$CR$17,CE3074:CH3077)+$CS$14))</f>
        <v>0.70725817156437187</v>
      </c>
      <c r="CQ3069" s="1">
        <f t="shared" ca="1" si="4249"/>
        <v>0.71557732070108582</v>
      </c>
      <c r="CR3069" s="1">
        <f t="shared" ca="1" si="4249"/>
        <v>0.69545155081002064</v>
      </c>
      <c r="CS3069" s="1">
        <f t="shared" ca="1" si="4249"/>
        <v>0.67694102839075854</v>
      </c>
      <c r="CT3069" s="31"/>
      <c r="CU3069" s="31"/>
      <c r="CV3069" s="31"/>
      <c r="CW3069" s="31"/>
      <c r="CX3069" s="31"/>
      <c r="CY3069" s="31"/>
      <c r="CZ3069" s="29"/>
      <c r="DA3069" s="20"/>
      <c r="DB3069" s="20"/>
      <c r="DC3069" s="20"/>
      <c r="DD3069" s="20"/>
      <c r="DE3069" s="20"/>
      <c r="DF3069" s="20"/>
      <c r="DG3069" s="20"/>
      <c r="DH3069" s="20"/>
      <c r="DI3069" s="25"/>
    </row>
    <row r="3070" spans="1:113" x14ac:dyDescent="0.2">
      <c r="A3070" s="73"/>
      <c r="B3070" s="24">
        <v>17</v>
      </c>
      <c r="C3070" s="1">
        <f>学習データ!C3053*$B$20</f>
        <v>0</v>
      </c>
      <c r="D3070" s="1">
        <f>学習データ!D3053*$B$20</f>
        <v>0</v>
      </c>
      <c r="E3070" s="1">
        <f>学習データ!E3053*$B$20</f>
        <v>0</v>
      </c>
      <c r="F3070" s="1">
        <f>学習データ!F3053*$B$20</f>
        <v>0</v>
      </c>
      <c r="G3070" s="1">
        <f>学習データ!G3053*$B$20</f>
        <v>0</v>
      </c>
      <c r="H3070" s="1">
        <f>学習データ!H3053*$B$20</f>
        <v>0</v>
      </c>
      <c r="I3070" s="1">
        <f>学習データ!I3053*$B$20</f>
        <v>0</v>
      </c>
      <c r="J3070" s="1">
        <f>学習データ!J3053*$B$20</f>
        <v>0</v>
      </c>
      <c r="K3070" s="1">
        <f>学習データ!K3053*$B$20</f>
        <v>0</v>
      </c>
      <c r="L3070" s="1">
        <f>学習データ!L3053*$B$20</f>
        <v>0</v>
      </c>
      <c r="M3070" s="1">
        <f>学習データ!M3053*$B$20</f>
        <v>0</v>
      </c>
      <c r="N3070" s="1">
        <f>学習データ!N3053*$B$20</f>
        <v>0</v>
      </c>
      <c r="O3070" s="1">
        <f>学習データ!O3053*$B$20</f>
        <v>0</v>
      </c>
      <c r="P3070" s="1">
        <f>学習データ!P3053*$B$20</f>
        <v>0</v>
      </c>
      <c r="Q3070" s="1">
        <f>学習データ!Q3053*$B$20</f>
        <v>0.2</v>
      </c>
      <c r="R3070" s="1">
        <f>学習データ!R3053*$B$20</f>
        <v>0.96862745098039216</v>
      </c>
      <c r="S3070" s="1">
        <f>学習データ!S3053*$B$20</f>
        <v>0.90196078431372551</v>
      </c>
      <c r="T3070" s="1">
        <f>学習データ!T3053*$B$20</f>
        <v>0</v>
      </c>
      <c r="U3070" s="1">
        <f>学習データ!U3053*$B$20</f>
        <v>0</v>
      </c>
      <c r="V3070" s="1">
        <f>学習データ!V3053*$B$20</f>
        <v>0</v>
      </c>
      <c r="W3070" s="1">
        <f>学習データ!W3053*$B$20</f>
        <v>0</v>
      </c>
      <c r="X3070" s="1">
        <f>学習データ!X3053*$B$20</f>
        <v>0</v>
      </c>
      <c r="Y3070" s="1">
        <f>学習データ!Y3053*$B$20</f>
        <v>0</v>
      </c>
      <c r="Z3070" s="1">
        <f>学習データ!Z3053*$B$20</f>
        <v>0</v>
      </c>
      <c r="AA3070" s="1">
        <f>学習データ!AA3053*$B$20</f>
        <v>0</v>
      </c>
      <c r="AB3070" s="1">
        <f>学習データ!AB3053*$B$20</f>
        <v>0</v>
      </c>
      <c r="AC3070" s="1">
        <f>学習データ!AC3053*$B$20</f>
        <v>0</v>
      </c>
      <c r="AD3070" s="1">
        <f>学習データ!AD3053*$B$20</f>
        <v>0</v>
      </c>
      <c r="AE3070" s="20"/>
      <c r="AF3070" s="8"/>
      <c r="AG3070" s="8" t="s">
        <v>3</v>
      </c>
      <c r="AH3070" s="35"/>
      <c r="AI3070" s="29"/>
      <c r="AJ3070" s="31"/>
      <c r="AK3070" s="20"/>
      <c r="AL3070" s="20"/>
      <c r="AM3070" s="20"/>
      <c r="AN3070" s="20"/>
      <c r="AO3070" s="20"/>
      <c r="AP3070" s="20"/>
      <c r="AQ3070" s="20"/>
      <c r="AR3070" s="20"/>
      <c r="AS3070" s="20"/>
      <c r="AT3070" s="20"/>
      <c r="AU3070" s="20"/>
      <c r="AV3070" s="20"/>
      <c r="AW3070" s="20"/>
      <c r="AX3070" s="31"/>
      <c r="AY3070" s="31"/>
      <c r="AZ3070" s="31"/>
      <c r="BA3070" s="31"/>
      <c r="BB3070" s="31"/>
      <c r="BC3070" s="31"/>
      <c r="BD3070" s="31"/>
      <c r="BE3070" s="31"/>
      <c r="BF3070" s="31"/>
      <c r="BG3070" s="31"/>
      <c r="BH3070" s="31"/>
      <c r="BI3070" s="20"/>
      <c r="BJ3070" s="31"/>
      <c r="BK3070" s="31"/>
      <c r="BL3070" s="31"/>
      <c r="BM3070" s="31"/>
      <c r="BN3070" s="31"/>
      <c r="BO3070" s="31"/>
      <c r="BP3070" s="31"/>
      <c r="BQ3070" s="31"/>
      <c r="BR3070" s="31"/>
      <c r="BS3070" s="31"/>
      <c r="BT3070" s="31"/>
      <c r="BU3070" s="31"/>
      <c r="BV3070" s="31"/>
      <c r="BW3070" s="31"/>
      <c r="BX3070" s="31"/>
      <c r="BY3070" s="31"/>
      <c r="BZ3070" s="31"/>
      <c r="CA3070" s="31"/>
      <c r="CB3070" s="31"/>
      <c r="CC3070" s="71"/>
      <c r="CD3070" s="8">
        <v>7</v>
      </c>
      <c r="CE3070" s="1">
        <f t="shared" ca="1" si="4242"/>
        <v>0.36026230090474776</v>
      </c>
      <c r="CF3070" s="1">
        <f t="shared" ca="1" si="4243"/>
        <v>0.36026230090474776</v>
      </c>
      <c r="CG3070" s="1">
        <f t="shared" ca="1" si="4244"/>
        <v>0.36026230090474776</v>
      </c>
      <c r="CH3070" s="1">
        <f t="shared" ca="1" si="4245"/>
        <v>0.36026230090474776</v>
      </c>
      <c r="CI3070" s="1">
        <f t="shared" ca="1" si="4246"/>
        <v>0.36026230090474776</v>
      </c>
      <c r="CJ3070" s="1">
        <f t="shared" ca="1" si="4247"/>
        <v>0.36026230090474776</v>
      </c>
      <c r="CK3070" s="1">
        <f t="shared" ca="1" si="4248"/>
        <v>0.36026230090474776</v>
      </c>
      <c r="CL3070" s="25"/>
      <c r="CM3070" s="29"/>
      <c r="CN3070" s="71"/>
      <c r="CO3070" s="8">
        <v>2</v>
      </c>
      <c r="CP3070" s="1">
        <f t="shared" ca="1" si="4249"/>
        <v>0.72739066989880841</v>
      </c>
      <c r="CQ3070" s="1">
        <f t="shared" ca="1" si="4249"/>
        <v>0.71826584745049737</v>
      </c>
      <c r="CR3070" s="1">
        <f t="shared" ca="1" si="4249"/>
        <v>0.69073495561956633</v>
      </c>
      <c r="CS3070" s="1">
        <f t="shared" ca="1" si="4249"/>
        <v>0.67361143537865686</v>
      </c>
      <c r="CT3070" s="31"/>
      <c r="CU3070" s="31"/>
      <c r="CV3070" s="31"/>
      <c r="CW3070" s="31"/>
      <c r="CX3070" s="31"/>
      <c r="CY3070" s="31"/>
      <c r="CZ3070" s="29"/>
      <c r="DA3070" s="20"/>
      <c r="DB3070" s="20"/>
      <c r="DC3070" s="20"/>
      <c r="DD3070" s="20"/>
      <c r="DE3070" s="20"/>
      <c r="DF3070" s="20"/>
      <c r="DG3070" s="20"/>
      <c r="DH3070" s="20"/>
      <c r="DI3070" s="25"/>
    </row>
    <row r="3071" spans="1:113" x14ac:dyDescent="0.2">
      <c r="A3071" s="73"/>
      <c r="B3071" s="24">
        <v>18</v>
      </c>
      <c r="C3071" s="1">
        <f>学習データ!C3054*$B$20</f>
        <v>0</v>
      </c>
      <c r="D3071" s="1">
        <f>学習データ!D3054*$B$20</f>
        <v>0</v>
      </c>
      <c r="E3071" s="1">
        <f>学習データ!E3054*$B$20</f>
        <v>0</v>
      </c>
      <c r="F3071" s="1">
        <f>学習データ!F3054*$B$20</f>
        <v>0</v>
      </c>
      <c r="G3071" s="1">
        <f>学習データ!G3054*$B$20</f>
        <v>0</v>
      </c>
      <c r="H3071" s="1">
        <f>学習データ!H3054*$B$20</f>
        <v>0</v>
      </c>
      <c r="I3071" s="1">
        <f>学習データ!I3054*$B$20</f>
        <v>0</v>
      </c>
      <c r="J3071" s="1">
        <f>学習データ!J3054*$B$20</f>
        <v>0</v>
      </c>
      <c r="K3071" s="1">
        <f>学習データ!K3054*$B$20</f>
        <v>0</v>
      </c>
      <c r="L3071" s="1">
        <f>学習データ!L3054*$B$20</f>
        <v>0</v>
      </c>
      <c r="M3071" s="1">
        <f>学習データ!M3054*$B$20</f>
        <v>0</v>
      </c>
      <c r="N3071" s="1">
        <f>学習データ!N3054*$B$20</f>
        <v>0</v>
      </c>
      <c r="O3071" s="1">
        <f>学習データ!O3054*$B$20</f>
        <v>0</v>
      </c>
      <c r="P3071" s="1">
        <f>学習データ!P3054*$B$20</f>
        <v>0</v>
      </c>
      <c r="Q3071" s="1">
        <f>学習データ!Q3054*$B$20</f>
        <v>0.73333333333333328</v>
      </c>
      <c r="R3071" s="1">
        <f>学習データ!R3054*$B$20</f>
        <v>0.99607843137254903</v>
      </c>
      <c r="S3071" s="1">
        <f>学習データ!S3054*$B$20</f>
        <v>0.70588235294117641</v>
      </c>
      <c r="T3071" s="1">
        <f>学習データ!T3054*$B$20</f>
        <v>0</v>
      </c>
      <c r="U3071" s="1">
        <f>学習データ!U3054*$B$20</f>
        <v>0</v>
      </c>
      <c r="V3071" s="1">
        <f>学習データ!V3054*$B$20</f>
        <v>0</v>
      </c>
      <c r="W3071" s="1">
        <f>学習データ!W3054*$B$20</f>
        <v>0</v>
      </c>
      <c r="X3071" s="1">
        <f>学習データ!X3054*$B$20</f>
        <v>0</v>
      </c>
      <c r="Y3071" s="1">
        <f>学習データ!Y3054*$B$20</f>
        <v>0</v>
      </c>
      <c r="Z3071" s="1">
        <f>学習データ!Z3054*$B$20</f>
        <v>0</v>
      </c>
      <c r="AA3071" s="1">
        <f>学習データ!AA3054*$B$20</f>
        <v>0</v>
      </c>
      <c r="AB3071" s="1">
        <f>学習データ!AB3054*$B$20</f>
        <v>0</v>
      </c>
      <c r="AC3071" s="1">
        <f>学習データ!AC3054*$B$20</f>
        <v>0</v>
      </c>
      <c r="AD3071" s="1">
        <f>学習データ!AD3054*$B$20</f>
        <v>0</v>
      </c>
      <c r="AE3071" s="20"/>
      <c r="AF3071" s="8">
        <v>0</v>
      </c>
      <c r="AG3071" s="1">
        <f>IF(学習データ!AG3037=0,1,0)</f>
        <v>0</v>
      </c>
      <c r="AH3071" s="35"/>
      <c r="AI3071" s="29"/>
      <c r="AJ3071" s="31"/>
      <c r="AK3071" s="20"/>
      <c r="AL3071" s="20"/>
      <c r="AM3071" s="20"/>
      <c r="AN3071" s="20"/>
      <c r="AO3071" s="20"/>
      <c r="AP3071" s="20"/>
      <c r="AQ3071" s="20"/>
      <c r="AR3071" s="20"/>
      <c r="AS3071" s="20"/>
      <c r="AT3071" s="20"/>
      <c r="AU3071" s="20"/>
      <c r="AV3071" s="20"/>
      <c r="AW3071" s="20"/>
      <c r="AX3071" s="31"/>
      <c r="AY3071" s="31"/>
      <c r="AZ3071" s="31"/>
      <c r="BA3071" s="31"/>
      <c r="BB3071" s="31"/>
      <c r="BC3071" s="31"/>
      <c r="BD3071" s="31"/>
      <c r="BE3071" s="31"/>
      <c r="BF3071" s="31"/>
      <c r="BG3071" s="31"/>
      <c r="BH3071" s="31"/>
      <c r="BI3071" s="20"/>
      <c r="BJ3071" s="31"/>
      <c r="BK3071" s="31"/>
      <c r="BL3071" s="31"/>
      <c r="BM3071" s="31"/>
      <c r="BN3071" s="31"/>
      <c r="BO3071" s="31"/>
      <c r="BP3071" s="31"/>
      <c r="BQ3071" s="31"/>
      <c r="BR3071" s="31"/>
      <c r="BS3071" s="31"/>
      <c r="BT3071" s="31"/>
      <c r="BU3071" s="31"/>
      <c r="BV3071" s="31"/>
      <c r="BW3071" s="31"/>
      <c r="BX3071" s="31"/>
      <c r="BY3071" s="31"/>
      <c r="BZ3071" s="31"/>
      <c r="CA3071" s="31"/>
      <c r="CB3071" s="31"/>
      <c r="CC3071" s="31"/>
      <c r="CD3071" s="45"/>
      <c r="CE3071" s="45"/>
      <c r="CF3071" s="45"/>
      <c r="CG3071" s="45"/>
      <c r="CH3071" s="45"/>
      <c r="CI3071" s="45"/>
      <c r="CJ3071" s="45"/>
      <c r="CK3071" s="45"/>
      <c r="CL3071" s="25"/>
      <c r="CM3071" s="29"/>
      <c r="CN3071" s="71"/>
      <c r="CO3071" s="8">
        <v>3</v>
      </c>
      <c r="CP3071" s="1">
        <f t="shared" ca="1" si="4249"/>
        <v>0.72660020970350858</v>
      </c>
      <c r="CQ3071" s="1">
        <f t="shared" ca="1" si="4249"/>
        <v>0.70614074833947715</v>
      </c>
      <c r="CR3071" s="1">
        <f t="shared" ca="1" si="4249"/>
        <v>0.67912526084147951</v>
      </c>
      <c r="CS3071" s="1">
        <f t="shared" ca="1" si="4249"/>
        <v>0.66238222735959373</v>
      </c>
      <c r="CT3071" s="31"/>
      <c r="CU3071" s="31"/>
      <c r="CV3071" s="31"/>
      <c r="CW3071" s="31"/>
      <c r="CX3071" s="31"/>
      <c r="CY3071" s="31"/>
      <c r="CZ3071" s="29"/>
      <c r="DA3071" s="20"/>
      <c r="DB3071" s="20"/>
      <c r="DC3071" s="20"/>
      <c r="DD3071" s="20"/>
      <c r="DE3071" s="20"/>
      <c r="DF3071" s="20"/>
      <c r="DG3071" s="20"/>
      <c r="DH3071" s="20"/>
      <c r="DI3071" s="25"/>
    </row>
    <row r="3072" spans="1:113" x14ac:dyDescent="0.2">
      <c r="A3072" s="73"/>
      <c r="B3072" s="24">
        <v>19</v>
      </c>
      <c r="C3072" s="1">
        <f>学習データ!C3055*$B$20</f>
        <v>0</v>
      </c>
      <c r="D3072" s="1">
        <f>学習データ!D3055*$B$20</f>
        <v>0</v>
      </c>
      <c r="E3072" s="1">
        <f>学習データ!E3055*$B$20</f>
        <v>0</v>
      </c>
      <c r="F3072" s="1">
        <f>学習データ!F3055*$B$20</f>
        <v>0</v>
      </c>
      <c r="G3072" s="1">
        <f>学習データ!G3055*$B$20</f>
        <v>0</v>
      </c>
      <c r="H3072" s="1">
        <f>学習データ!H3055*$B$20</f>
        <v>0</v>
      </c>
      <c r="I3072" s="1">
        <f>学習データ!I3055*$B$20</f>
        <v>0</v>
      </c>
      <c r="J3072" s="1">
        <f>学習データ!J3055*$B$20</f>
        <v>0</v>
      </c>
      <c r="K3072" s="1">
        <f>学習データ!K3055*$B$20</f>
        <v>0</v>
      </c>
      <c r="L3072" s="1">
        <f>学習データ!L3055*$B$20</f>
        <v>0</v>
      </c>
      <c r="M3072" s="1">
        <f>学習データ!M3055*$B$20</f>
        <v>0</v>
      </c>
      <c r="N3072" s="1">
        <f>学習データ!N3055*$B$20</f>
        <v>0</v>
      </c>
      <c r="O3072" s="1">
        <f>学習データ!O3055*$B$20</f>
        <v>1.9607843137254902E-2</v>
      </c>
      <c r="P3072" s="1">
        <f>学習データ!P3055*$B$20</f>
        <v>0.57647058823529407</v>
      </c>
      <c r="Q3072" s="1">
        <f>学習データ!Q3055*$B$20</f>
        <v>0.99607843137254903</v>
      </c>
      <c r="R3072" s="1">
        <f>学習データ!R3055*$B$20</f>
        <v>0.95686274509803915</v>
      </c>
      <c r="S3072" s="1">
        <f>学習データ!S3055*$B$20</f>
        <v>0.14901960784313725</v>
      </c>
      <c r="T3072" s="1">
        <f>学習データ!T3055*$B$20</f>
        <v>0</v>
      </c>
      <c r="U3072" s="1">
        <f>学習データ!U3055*$B$20</f>
        <v>0</v>
      </c>
      <c r="V3072" s="1">
        <f>学習データ!V3055*$B$20</f>
        <v>0</v>
      </c>
      <c r="W3072" s="1">
        <f>学習データ!W3055*$B$20</f>
        <v>0</v>
      </c>
      <c r="X3072" s="1">
        <f>学習データ!X3055*$B$20</f>
        <v>0</v>
      </c>
      <c r="Y3072" s="1">
        <f>学習データ!Y3055*$B$20</f>
        <v>0</v>
      </c>
      <c r="Z3072" s="1">
        <f>学習データ!Z3055*$B$20</f>
        <v>0</v>
      </c>
      <c r="AA3072" s="1">
        <f>学習データ!AA3055*$B$20</f>
        <v>0</v>
      </c>
      <c r="AB3072" s="1">
        <f>学習データ!AB3055*$B$20</f>
        <v>0</v>
      </c>
      <c r="AC3072" s="1">
        <f>学習データ!AC3055*$B$20</f>
        <v>0</v>
      </c>
      <c r="AD3072" s="1">
        <f>学習データ!AD3055*$B$20</f>
        <v>0</v>
      </c>
      <c r="AE3072" s="20"/>
      <c r="AF3072" s="8">
        <v>1</v>
      </c>
      <c r="AG3072" s="1">
        <f>IF(学習データ!AG3037=1,1,0)</f>
        <v>0</v>
      </c>
      <c r="AH3072" s="35"/>
      <c r="AI3072" s="29"/>
      <c r="AJ3072" s="31"/>
      <c r="AK3072" s="20"/>
      <c r="AL3072" s="20"/>
      <c r="AM3072" s="20"/>
      <c r="AN3072" s="20"/>
      <c r="AO3072" s="20"/>
      <c r="AP3072" s="20"/>
      <c r="AQ3072" s="20"/>
      <c r="AR3072" s="20"/>
      <c r="AS3072" s="20"/>
      <c r="AT3072" s="20"/>
      <c r="AU3072" s="20"/>
      <c r="AV3072" s="20"/>
      <c r="AW3072" s="20"/>
      <c r="AX3072" s="31"/>
      <c r="AY3072" s="31"/>
      <c r="AZ3072" s="31"/>
      <c r="BA3072" s="31"/>
      <c r="BB3072" s="31"/>
      <c r="BC3072" s="31"/>
      <c r="BD3072" s="31"/>
      <c r="BE3072" s="31"/>
      <c r="BF3072" s="31"/>
      <c r="BG3072" s="31"/>
      <c r="BH3072" s="31"/>
      <c r="BI3072" s="20"/>
      <c r="BJ3072" s="31"/>
      <c r="BK3072" s="31"/>
      <c r="BL3072" s="31"/>
      <c r="BM3072" s="31"/>
      <c r="BN3072" s="31"/>
      <c r="BO3072" s="31"/>
      <c r="BP3072" s="31"/>
      <c r="BQ3072" s="31"/>
      <c r="BR3072" s="31"/>
      <c r="BS3072" s="31"/>
      <c r="BT3072" s="31"/>
      <c r="BU3072" s="31"/>
      <c r="BV3072" s="31"/>
      <c r="BW3072" s="31"/>
      <c r="BX3072" s="31"/>
      <c r="BY3072" s="31"/>
      <c r="BZ3072" s="31"/>
      <c r="CA3072" s="31"/>
      <c r="CB3072" s="31"/>
      <c r="CC3072" s="31"/>
      <c r="CD3072" s="20" t="s">
        <v>28</v>
      </c>
      <c r="CE3072" s="20"/>
      <c r="CF3072" s="20"/>
      <c r="CG3072" s="20"/>
      <c r="CH3072" s="20"/>
      <c r="CI3072" s="20"/>
      <c r="CJ3072" s="20"/>
      <c r="CK3072" s="20"/>
      <c r="CL3072" s="25"/>
      <c r="CM3072" s="29"/>
      <c r="CN3072" s="71"/>
      <c r="CO3072" s="8">
        <v>4</v>
      </c>
      <c r="CP3072" s="1">
        <f t="shared" ca="1" si="4249"/>
        <v>0.67859592370003963</v>
      </c>
      <c r="CQ3072" s="1">
        <f t="shared" ca="1" si="4249"/>
        <v>0.67688921095817578</v>
      </c>
      <c r="CR3072" s="1">
        <f t="shared" ca="1" si="4249"/>
        <v>0.66769591860432231</v>
      </c>
      <c r="CS3072" s="1">
        <f t="shared" ca="1" si="4249"/>
        <v>0.65949000713953421</v>
      </c>
      <c r="CT3072" s="31"/>
      <c r="CU3072" s="31"/>
      <c r="CV3072" s="31"/>
      <c r="CW3072" s="31"/>
      <c r="CX3072" s="31"/>
      <c r="CY3072" s="31"/>
      <c r="CZ3072" s="29"/>
      <c r="DA3072" s="20"/>
      <c r="DB3072" s="20"/>
      <c r="DC3072" s="20"/>
      <c r="DD3072" s="20"/>
      <c r="DE3072" s="20"/>
      <c r="DF3072" s="20"/>
      <c r="DG3072" s="20"/>
      <c r="DH3072" s="20"/>
      <c r="DI3072" s="25"/>
    </row>
    <row r="3073" spans="1:113" x14ac:dyDescent="0.2">
      <c r="A3073" s="73"/>
      <c r="B3073" s="24">
        <v>20</v>
      </c>
      <c r="C3073" s="1">
        <f>学習データ!C3056*$B$20</f>
        <v>0</v>
      </c>
      <c r="D3073" s="1">
        <f>学習データ!D3056*$B$20</f>
        <v>0</v>
      </c>
      <c r="E3073" s="1">
        <f>学習データ!E3056*$B$20</f>
        <v>0</v>
      </c>
      <c r="F3073" s="1">
        <f>学習データ!F3056*$B$20</f>
        <v>0</v>
      </c>
      <c r="G3073" s="1">
        <f>学習データ!G3056*$B$20</f>
        <v>0</v>
      </c>
      <c r="H3073" s="1">
        <f>学習データ!H3056*$B$20</f>
        <v>0</v>
      </c>
      <c r="I3073" s="1">
        <f>学習データ!I3056*$B$20</f>
        <v>0</v>
      </c>
      <c r="J3073" s="1">
        <f>学習データ!J3056*$B$20</f>
        <v>0</v>
      </c>
      <c r="K3073" s="1">
        <f>学習データ!K3056*$B$20</f>
        <v>0</v>
      </c>
      <c r="L3073" s="1">
        <f>学習データ!L3056*$B$20</f>
        <v>0</v>
      </c>
      <c r="M3073" s="1">
        <f>学習データ!M3056*$B$20</f>
        <v>0</v>
      </c>
      <c r="N3073" s="1">
        <f>学習データ!N3056*$B$20</f>
        <v>1.9607843137254902E-2</v>
      </c>
      <c r="O3073" s="1">
        <f>学習データ!O3056*$B$20</f>
        <v>0.4392156862745098</v>
      </c>
      <c r="P3073" s="1">
        <f>学習データ!P3056*$B$20</f>
        <v>0.99215686274509807</v>
      </c>
      <c r="Q3073" s="1">
        <f>学習データ!Q3056*$B$20</f>
        <v>0.96862745098039216</v>
      </c>
      <c r="R3073" s="1">
        <f>学習データ!R3056*$B$20</f>
        <v>0.3411764705882353</v>
      </c>
      <c r="S3073" s="1">
        <f>学習データ!S3056*$B$20</f>
        <v>0</v>
      </c>
      <c r="T3073" s="1">
        <f>学習データ!T3056*$B$20</f>
        <v>0</v>
      </c>
      <c r="U3073" s="1">
        <f>学習データ!U3056*$B$20</f>
        <v>0</v>
      </c>
      <c r="V3073" s="1">
        <f>学習データ!V3056*$B$20</f>
        <v>0</v>
      </c>
      <c r="W3073" s="1">
        <f>学習データ!W3056*$B$20</f>
        <v>0</v>
      </c>
      <c r="X3073" s="1">
        <f>学習データ!X3056*$B$20</f>
        <v>0</v>
      </c>
      <c r="Y3073" s="1">
        <f>学習データ!Y3056*$B$20</f>
        <v>0</v>
      </c>
      <c r="Z3073" s="1">
        <f>学習データ!Z3056*$B$20</f>
        <v>0</v>
      </c>
      <c r="AA3073" s="1">
        <f>学習データ!AA3056*$B$20</f>
        <v>0</v>
      </c>
      <c r="AB3073" s="1">
        <f>学習データ!AB3056*$B$20</f>
        <v>0</v>
      </c>
      <c r="AC3073" s="1">
        <f>学習データ!AC3056*$B$20</f>
        <v>0</v>
      </c>
      <c r="AD3073" s="1">
        <f>学習データ!AD3056*$B$20</f>
        <v>0</v>
      </c>
      <c r="AE3073" s="20"/>
      <c r="AF3073" s="8">
        <v>2</v>
      </c>
      <c r="AG3073" s="1">
        <f>IF(学習データ!AG3037=2,1,0)</f>
        <v>0</v>
      </c>
      <c r="AH3073" s="35"/>
      <c r="AI3073" s="29"/>
      <c r="AJ3073" s="31"/>
      <c r="AK3073" s="20"/>
      <c r="AL3073" s="20"/>
      <c r="AM3073" s="20"/>
      <c r="AN3073" s="20"/>
      <c r="AO3073" s="20"/>
      <c r="AP3073" s="20"/>
      <c r="AQ3073" s="20"/>
      <c r="AR3073" s="20"/>
      <c r="AS3073" s="20"/>
      <c r="AT3073" s="20"/>
      <c r="AU3073" s="20"/>
      <c r="AV3073" s="20"/>
      <c r="AW3073" s="20"/>
      <c r="AX3073" s="31"/>
      <c r="AY3073" s="31"/>
      <c r="AZ3073" s="31"/>
      <c r="BA3073" s="31"/>
      <c r="BB3073" s="31"/>
      <c r="BC3073" s="31"/>
      <c r="BD3073" s="31"/>
      <c r="BE3073" s="31"/>
      <c r="BF3073" s="31"/>
      <c r="BG3073" s="31"/>
      <c r="BH3073" s="31"/>
      <c r="BI3073" s="20"/>
      <c r="BJ3073" s="31"/>
      <c r="BK3073" s="31"/>
      <c r="BL3073" s="31"/>
      <c r="BM3073" s="31"/>
      <c r="BN3073" s="31"/>
      <c r="BO3073" s="31"/>
      <c r="BP3073" s="31"/>
      <c r="BQ3073" s="31"/>
      <c r="BR3073" s="31"/>
      <c r="BS3073" s="31"/>
      <c r="BT3073" s="31"/>
      <c r="BU3073" s="31"/>
      <c r="BV3073" s="31"/>
      <c r="BW3073" s="31"/>
      <c r="BX3073" s="31"/>
      <c r="BY3073" s="31"/>
      <c r="BZ3073" s="31"/>
      <c r="CA3073" s="31"/>
      <c r="CB3073" s="31"/>
      <c r="CC3073" s="71">
        <v>3</v>
      </c>
      <c r="CD3073" s="8">
        <v>0</v>
      </c>
      <c r="CE3073" s="8">
        <v>1</v>
      </c>
      <c r="CF3073" s="8">
        <v>2</v>
      </c>
      <c r="CG3073" s="8">
        <v>3</v>
      </c>
      <c r="CH3073" s="8">
        <v>4</v>
      </c>
      <c r="CI3073" s="8">
        <v>5</v>
      </c>
      <c r="CJ3073" s="8">
        <v>6</v>
      </c>
      <c r="CK3073" s="8">
        <v>7</v>
      </c>
      <c r="CL3073" s="25"/>
      <c r="CM3073" s="29"/>
      <c r="CN3073" s="32"/>
      <c r="CO3073" s="31"/>
      <c r="CP3073" s="31"/>
      <c r="CQ3073" s="31"/>
      <c r="CR3073" s="31"/>
      <c r="CS3073" s="31"/>
      <c r="CT3073" s="31"/>
      <c r="CU3073" s="31"/>
      <c r="CV3073" s="31"/>
      <c r="CW3073" s="31"/>
      <c r="CX3073" s="31"/>
      <c r="CY3073" s="31"/>
      <c r="CZ3073" s="29"/>
      <c r="DA3073" s="20"/>
      <c r="DB3073" s="20"/>
      <c r="DC3073" s="20"/>
      <c r="DD3073" s="20"/>
      <c r="DE3073" s="20"/>
      <c r="DF3073" s="20"/>
      <c r="DG3073" s="20"/>
      <c r="DH3073" s="20"/>
      <c r="DI3073" s="25"/>
    </row>
    <row r="3074" spans="1:113" x14ac:dyDescent="0.2">
      <c r="A3074" s="73"/>
      <c r="B3074" s="24">
        <v>21</v>
      </c>
      <c r="C3074" s="1">
        <f>学習データ!C3057*$B$20</f>
        <v>0</v>
      </c>
      <c r="D3074" s="1">
        <f>学習データ!D3057*$B$20</f>
        <v>0</v>
      </c>
      <c r="E3074" s="1">
        <f>学習データ!E3057*$B$20</f>
        <v>0</v>
      </c>
      <c r="F3074" s="1">
        <f>学習データ!F3057*$B$20</f>
        <v>0</v>
      </c>
      <c r="G3074" s="1">
        <f>学習データ!G3057*$B$20</f>
        <v>0</v>
      </c>
      <c r="H3074" s="1">
        <f>学習データ!H3057*$B$20</f>
        <v>0</v>
      </c>
      <c r="I3074" s="1">
        <f>学習データ!I3057*$B$20</f>
        <v>0.36470588235294116</v>
      </c>
      <c r="J3074" s="1">
        <f>学習データ!J3057*$B$20</f>
        <v>0.49803921568627452</v>
      </c>
      <c r="K3074" s="1">
        <f>学習データ!K3057*$B$20</f>
        <v>0.36470588235294116</v>
      </c>
      <c r="L3074" s="1">
        <f>学習データ!L3057*$B$20</f>
        <v>0.36470588235294116</v>
      </c>
      <c r="M3074" s="1">
        <f>学習データ!M3057*$B$20</f>
        <v>0.59215686274509804</v>
      </c>
      <c r="N3074" s="1">
        <f>学習データ!N3057*$B$20</f>
        <v>0.77254901960784317</v>
      </c>
      <c r="O3074" s="1">
        <f>学習データ!O3057*$B$20</f>
        <v>0.99215686274509807</v>
      </c>
      <c r="P3074" s="1">
        <f>学習データ!P3057*$B$20</f>
        <v>0.99215686274509807</v>
      </c>
      <c r="Q3074" s="1">
        <f>学習データ!Q3057*$B$20</f>
        <v>0.72156862745098038</v>
      </c>
      <c r="R3074" s="1">
        <f>学習データ!R3057*$B$20</f>
        <v>0</v>
      </c>
      <c r="S3074" s="1">
        <f>学習データ!S3057*$B$20</f>
        <v>0</v>
      </c>
      <c r="T3074" s="1">
        <f>学習データ!T3057*$B$20</f>
        <v>0</v>
      </c>
      <c r="U3074" s="1">
        <f>学習データ!U3057*$B$20</f>
        <v>0</v>
      </c>
      <c r="V3074" s="1">
        <f>学習データ!V3057*$B$20</f>
        <v>0</v>
      </c>
      <c r="W3074" s="1">
        <f>学習データ!W3057*$B$20</f>
        <v>0</v>
      </c>
      <c r="X3074" s="1">
        <f>学習データ!X3057*$B$20</f>
        <v>0</v>
      </c>
      <c r="Y3074" s="1">
        <f>学習データ!Y3057*$B$20</f>
        <v>0</v>
      </c>
      <c r="Z3074" s="1">
        <f>学習データ!Z3057*$B$20</f>
        <v>0</v>
      </c>
      <c r="AA3074" s="1">
        <f>学習データ!AA3057*$B$20</f>
        <v>0</v>
      </c>
      <c r="AB3074" s="1">
        <f>学習データ!AB3057*$B$20</f>
        <v>0</v>
      </c>
      <c r="AC3074" s="1">
        <f>学習データ!AC3057*$B$20</f>
        <v>0</v>
      </c>
      <c r="AD3074" s="1">
        <f>学習データ!AD3057*$B$20</f>
        <v>0</v>
      </c>
      <c r="AE3074" s="20"/>
      <c r="AF3074" s="8">
        <v>3</v>
      </c>
      <c r="AG3074" s="1">
        <f>IF(学習データ!AG3037=3,1,0)</f>
        <v>0</v>
      </c>
      <c r="AH3074" s="35"/>
      <c r="AI3074" s="29"/>
      <c r="AJ3074" s="31"/>
      <c r="AK3074" s="20"/>
      <c r="AL3074" s="20"/>
      <c r="AM3074" s="20"/>
      <c r="AN3074" s="20"/>
      <c r="AO3074" s="20"/>
      <c r="AP3074" s="20"/>
      <c r="AQ3074" s="20"/>
      <c r="AR3074" s="20"/>
      <c r="AS3074" s="20"/>
      <c r="AT3074" s="20"/>
      <c r="AU3074" s="20"/>
      <c r="AV3074" s="20"/>
      <c r="AW3074" s="20"/>
      <c r="AX3074" s="31"/>
      <c r="AY3074" s="31"/>
      <c r="AZ3074" s="31"/>
      <c r="BA3074" s="31"/>
      <c r="BB3074" s="31"/>
      <c r="BC3074" s="31"/>
      <c r="BD3074" s="31"/>
      <c r="BE3074" s="31"/>
      <c r="BF3074" s="31"/>
      <c r="BG3074" s="31"/>
      <c r="BH3074" s="31"/>
      <c r="BI3074" s="20"/>
      <c r="BJ3074" s="31"/>
      <c r="BK3074" s="31"/>
      <c r="BL3074" s="31"/>
      <c r="BM3074" s="31"/>
      <c r="BN3074" s="31"/>
      <c r="BO3074" s="31"/>
      <c r="BP3074" s="31"/>
      <c r="BQ3074" s="31"/>
      <c r="BR3074" s="31"/>
      <c r="BS3074" s="31"/>
      <c r="BT3074" s="31"/>
      <c r="BU3074" s="31"/>
      <c r="BV3074" s="31"/>
      <c r="BW3074" s="31"/>
      <c r="BX3074" s="31"/>
      <c r="BY3074" s="31"/>
      <c r="BZ3074" s="31"/>
      <c r="CA3074" s="31"/>
      <c r="CB3074" s="31"/>
      <c r="CC3074" s="71"/>
      <c r="CD3074" s="8">
        <v>1</v>
      </c>
      <c r="CE3074" s="1">
        <f t="shared" ref="CE3074:CE3080" ca="1" si="4250">MAX(OFFSET(BO3054,$BN3053,BN$23,2,2))*$CD$20</f>
        <v>0.45758674972675339</v>
      </c>
      <c r="CF3074" s="1">
        <f t="shared" ref="CF3074:CF3080" ca="1" si="4251">MAX(OFFSET(BP3054,$BN3053,BO$23,2,2))*$CD$20</f>
        <v>0.45758674972675339</v>
      </c>
      <c r="CG3074" s="1">
        <f t="shared" ref="CG3074:CG3080" ca="1" si="4252">MAX(OFFSET(BQ3054,$BN3053,BP$23,2,2))*$CD$20</f>
        <v>0.45758674972675339</v>
      </c>
      <c r="CH3074" s="1">
        <f t="shared" ref="CH3074:CH3080" ca="1" si="4253">MAX(OFFSET(BR3054,$BN3053,BQ$23,2,2))*$CD$20</f>
        <v>0.51374032462728159</v>
      </c>
      <c r="CI3074" s="1">
        <f t="shared" ref="CI3074:CI3080" ca="1" si="4254">MAX(OFFSET(BS3054,$BN3053,BR$23,2,2))*$CD$20</f>
        <v>0.59046743760130338</v>
      </c>
      <c r="CJ3074" s="1">
        <f t="shared" ref="CJ3074:CJ3080" ca="1" si="4255">MAX(OFFSET(BT3054,$BN3053,BS$23,2,2))*$CD$20</f>
        <v>0.58515892191088736</v>
      </c>
      <c r="CK3074" s="1">
        <f t="shared" ref="CK3074:CK3080" ca="1" si="4256">MAX(OFFSET(BU3054,$BN3053,BT$23,2,2))*$CD$20</f>
        <v>0.47451100511874073</v>
      </c>
      <c r="CL3074" s="25"/>
      <c r="CM3074" s="29"/>
      <c r="CN3074" s="31"/>
      <c r="CO3074" s="31"/>
      <c r="CP3074" s="31"/>
      <c r="CQ3074" s="31"/>
      <c r="CR3074" s="31"/>
      <c r="CS3074" s="31"/>
      <c r="CT3074" s="31"/>
      <c r="CU3074" s="31"/>
      <c r="CV3074" s="31"/>
      <c r="CW3074" s="31"/>
      <c r="CX3074" s="31"/>
      <c r="CY3074" s="31"/>
      <c r="CZ3074" s="29"/>
      <c r="DA3074" s="20"/>
      <c r="DB3074" s="20"/>
      <c r="DC3074" s="20"/>
      <c r="DD3074" s="20"/>
      <c r="DE3074" s="20"/>
      <c r="DF3074" s="20"/>
      <c r="DG3074" s="20"/>
      <c r="DH3074" s="20"/>
      <c r="DI3074" s="25"/>
    </row>
    <row r="3075" spans="1:113" x14ac:dyDescent="0.2">
      <c r="A3075" s="73"/>
      <c r="B3075" s="24">
        <v>22</v>
      </c>
      <c r="C3075" s="1">
        <f>学習データ!C3058*$B$20</f>
        <v>0</v>
      </c>
      <c r="D3075" s="1">
        <f>学習データ!D3058*$B$20</f>
        <v>0</v>
      </c>
      <c r="E3075" s="1">
        <f>学習データ!E3058*$B$20</f>
        <v>0</v>
      </c>
      <c r="F3075" s="1">
        <f>学習データ!F3058*$B$20</f>
        <v>0</v>
      </c>
      <c r="G3075" s="1">
        <f>学習データ!G3058*$B$20</f>
        <v>0</v>
      </c>
      <c r="H3075" s="1">
        <f>学習データ!H3058*$B$20</f>
        <v>0</v>
      </c>
      <c r="I3075" s="1">
        <f>学習データ!I3058*$B$20</f>
        <v>0.66666666666666663</v>
      </c>
      <c r="J3075" s="1">
        <f>学習データ!J3058*$B$20</f>
        <v>0.99607843137254903</v>
      </c>
      <c r="K3075" s="1">
        <f>学習データ!K3058*$B$20</f>
        <v>0.99607843137254903</v>
      </c>
      <c r="L3075" s="1">
        <f>学習データ!L3058*$B$20</f>
        <v>0.99607843137254903</v>
      </c>
      <c r="M3075" s="1">
        <f>学習データ!M3058*$B$20</f>
        <v>1</v>
      </c>
      <c r="N3075" s="1">
        <f>学習データ!N3058*$B$20</f>
        <v>0.99607843137254903</v>
      </c>
      <c r="O3075" s="1">
        <f>学習データ!O3058*$B$20</f>
        <v>0.80392156862745101</v>
      </c>
      <c r="P3075" s="1">
        <f>学習データ!P3058*$B$20</f>
        <v>0.36470588235294116</v>
      </c>
      <c r="Q3075" s="1">
        <f>学習データ!Q3058*$B$20</f>
        <v>0</v>
      </c>
      <c r="R3075" s="1">
        <f>学習データ!R3058*$B$20</f>
        <v>0</v>
      </c>
      <c r="S3075" s="1">
        <f>学習データ!S3058*$B$20</f>
        <v>0</v>
      </c>
      <c r="T3075" s="1">
        <f>学習データ!T3058*$B$20</f>
        <v>0</v>
      </c>
      <c r="U3075" s="1">
        <f>学習データ!U3058*$B$20</f>
        <v>0</v>
      </c>
      <c r="V3075" s="1">
        <f>学習データ!V3058*$B$20</f>
        <v>0</v>
      </c>
      <c r="W3075" s="1">
        <f>学習データ!W3058*$B$20</f>
        <v>0</v>
      </c>
      <c r="X3075" s="1">
        <f>学習データ!X3058*$B$20</f>
        <v>0</v>
      </c>
      <c r="Y3075" s="1">
        <f>学習データ!Y3058*$B$20</f>
        <v>0</v>
      </c>
      <c r="Z3075" s="1">
        <f>学習データ!Z3058*$B$20</f>
        <v>0</v>
      </c>
      <c r="AA3075" s="1">
        <f>学習データ!AA3058*$B$20</f>
        <v>0</v>
      </c>
      <c r="AB3075" s="1">
        <f>学習データ!AB3058*$B$20</f>
        <v>0</v>
      </c>
      <c r="AC3075" s="1">
        <f>学習データ!AC3058*$B$20</f>
        <v>0</v>
      </c>
      <c r="AD3075" s="1">
        <f>学習データ!AD3058*$B$20</f>
        <v>0</v>
      </c>
      <c r="AE3075" s="20"/>
      <c r="AF3075" s="8">
        <v>4</v>
      </c>
      <c r="AG3075" s="1">
        <f>IF(学習データ!AG3037=4,1,0)</f>
        <v>0</v>
      </c>
      <c r="AH3075" s="35"/>
      <c r="AI3075" s="29"/>
      <c r="AJ3075" s="31"/>
      <c r="AK3075" s="20"/>
      <c r="AL3075" s="20"/>
      <c r="AM3075" s="20"/>
      <c r="AN3075" s="20"/>
      <c r="AO3075" s="20"/>
      <c r="AP3075" s="20"/>
      <c r="AQ3075" s="20"/>
      <c r="AR3075" s="20"/>
      <c r="AS3075" s="20"/>
      <c r="AT3075" s="20"/>
      <c r="AU3075" s="20"/>
      <c r="AV3075" s="20"/>
      <c r="AW3075" s="20"/>
      <c r="AX3075" s="31"/>
      <c r="AY3075" s="31"/>
      <c r="AZ3075" s="31"/>
      <c r="BA3075" s="31"/>
      <c r="BB3075" s="31"/>
      <c r="BC3075" s="31"/>
      <c r="BD3075" s="31"/>
      <c r="BE3075" s="31"/>
      <c r="BF3075" s="31"/>
      <c r="BG3075" s="31"/>
      <c r="BH3075" s="31"/>
      <c r="BI3075" s="20"/>
      <c r="BJ3075" s="31"/>
      <c r="BK3075" s="31"/>
      <c r="BL3075" s="31"/>
      <c r="BM3075" s="31"/>
      <c r="BN3075" s="31"/>
      <c r="BO3075" s="31"/>
      <c r="BP3075" s="31"/>
      <c r="BQ3075" s="31"/>
      <c r="BR3075" s="31"/>
      <c r="BS3075" s="31"/>
      <c r="BT3075" s="31"/>
      <c r="BU3075" s="31"/>
      <c r="BV3075" s="31"/>
      <c r="BW3075" s="31"/>
      <c r="BX3075" s="31"/>
      <c r="BY3075" s="31"/>
      <c r="BZ3075" s="31"/>
      <c r="CA3075" s="31"/>
      <c r="CB3075" s="31"/>
      <c r="CC3075" s="71"/>
      <c r="CD3075" s="8">
        <v>2</v>
      </c>
      <c r="CE3075" s="1">
        <f t="shared" ca="1" si="4250"/>
        <v>0.45758674972675339</v>
      </c>
      <c r="CF3075" s="1">
        <f t="shared" ca="1" si="4251"/>
        <v>0.46840537934262216</v>
      </c>
      <c r="CG3075" s="1">
        <f t="shared" ca="1" si="4252"/>
        <v>0.65742938485521596</v>
      </c>
      <c r="CH3075" s="1">
        <f t="shared" ca="1" si="4253"/>
        <v>0.70105871975730771</v>
      </c>
      <c r="CI3075" s="1">
        <f t="shared" ca="1" si="4254"/>
        <v>0.74135002600823607</v>
      </c>
      <c r="CJ3075" s="1">
        <f t="shared" ca="1" si="4255"/>
        <v>0.71889869072693668</v>
      </c>
      <c r="CK3075" s="1">
        <f t="shared" ca="1" si="4256"/>
        <v>0.54507082615134628</v>
      </c>
      <c r="CL3075" s="25"/>
      <c r="CM3075" s="29"/>
      <c r="CN3075" s="31"/>
      <c r="CO3075" s="31"/>
      <c r="CP3075" s="31"/>
      <c r="CQ3075" s="31"/>
      <c r="CR3075" s="31"/>
      <c r="CS3075" s="31"/>
      <c r="CT3075" s="20"/>
      <c r="CU3075" s="20"/>
      <c r="CV3075" s="20"/>
      <c r="CW3075" s="20"/>
      <c r="CX3075" s="20"/>
      <c r="CY3075" s="20"/>
      <c r="CZ3075" s="29"/>
      <c r="DA3075" s="20"/>
      <c r="DB3075" s="20"/>
      <c r="DC3075" s="20"/>
      <c r="DD3075" s="20"/>
      <c r="DE3075" s="20"/>
      <c r="DF3075" s="20"/>
      <c r="DG3075" s="20"/>
      <c r="DH3075" s="20"/>
      <c r="DI3075" s="25"/>
    </row>
    <row r="3076" spans="1:113" x14ac:dyDescent="0.2">
      <c r="A3076" s="73"/>
      <c r="B3076" s="24">
        <v>23</v>
      </c>
      <c r="C3076" s="1">
        <f>学習データ!C3059*$B$20</f>
        <v>0</v>
      </c>
      <c r="D3076" s="1">
        <f>学習データ!D3059*$B$20</f>
        <v>0</v>
      </c>
      <c r="E3076" s="1">
        <f>学習データ!E3059*$B$20</f>
        <v>0</v>
      </c>
      <c r="F3076" s="1">
        <f>学習データ!F3059*$B$20</f>
        <v>0</v>
      </c>
      <c r="G3076" s="1">
        <f>学習データ!G3059*$B$20</f>
        <v>0</v>
      </c>
      <c r="H3076" s="1">
        <f>学習データ!H3059*$B$20</f>
        <v>0</v>
      </c>
      <c r="I3076" s="1">
        <f>学習データ!I3059*$B$20</f>
        <v>0.53333333333333333</v>
      </c>
      <c r="J3076" s="1">
        <f>学習データ!J3059*$B$20</f>
        <v>0.99215686274509807</v>
      </c>
      <c r="K3076" s="1">
        <f>学習データ!K3059*$B$20</f>
        <v>0.99215686274509807</v>
      </c>
      <c r="L3076" s="1">
        <f>学習データ!L3059*$B$20</f>
        <v>0.99215686274509807</v>
      </c>
      <c r="M3076" s="1">
        <f>学習データ!M3059*$B$20</f>
        <v>0.99607843137254903</v>
      </c>
      <c r="N3076" s="1">
        <f>学習データ!N3059*$B$20</f>
        <v>0.8901960784313725</v>
      </c>
      <c r="O3076" s="1">
        <f>学習データ!O3059*$B$20</f>
        <v>0.27843137254901962</v>
      </c>
      <c r="P3076" s="1">
        <f>学習データ!P3059*$B$20</f>
        <v>0</v>
      </c>
      <c r="Q3076" s="1">
        <f>学習データ!Q3059*$B$20</f>
        <v>0</v>
      </c>
      <c r="R3076" s="1">
        <f>学習データ!R3059*$B$20</f>
        <v>0</v>
      </c>
      <c r="S3076" s="1">
        <f>学習データ!S3059*$B$20</f>
        <v>0</v>
      </c>
      <c r="T3076" s="1">
        <f>学習データ!T3059*$B$20</f>
        <v>0</v>
      </c>
      <c r="U3076" s="1">
        <f>学習データ!U3059*$B$20</f>
        <v>0</v>
      </c>
      <c r="V3076" s="1">
        <f>学習データ!V3059*$B$20</f>
        <v>0</v>
      </c>
      <c r="W3076" s="1">
        <f>学習データ!W3059*$B$20</f>
        <v>0</v>
      </c>
      <c r="X3076" s="1">
        <f>学習データ!X3059*$B$20</f>
        <v>0</v>
      </c>
      <c r="Y3076" s="1">
        <f>学習データ!Y3059*$B$20</f>
        <v>0</v>
      </c>
      <c r="Z3076" s="1">
        <f>学習データ!Z3059*$B$20</f>
        <v>0</v>
      </c>
      <c r="AA3076" s="1">
        <f>学習データ!AA3059*$B$20</f>
        <v>0</v>
      </c>
      <c r="AB3076" s="1">
        <f>学習データ!AB3059*$B$20</f>
        <v>0</v>
      </c>
      <c r="AC3076" s="1">
        <f>学習データ!AC3059*$B$20</f>
        <v>0</v>
      </c>
      <c r="AD3076" s="1">
        <f>学習データ!AD3059*$B$20</f>
        <v>0</v>
      </c>
      <c r="AE3076" s="20"/>
      <c r="AF3076" s="8">
        <v>5</v>
      </c>
      <c r="AG3076" s="1">
        <f>IF(学習データ!AG3037=5,1,0)</f>
        <v>1</v>
      </c>
      <c r="AH3076" s="35"/>
      <c r="AI3076" s="29"/>
      <c r="AJ3076" s="31"/>
      <c r="AK3076" s="20"/>
      <c r="AL3076" s="20"/>
      <c r="AM3076" s="20"/>
      <c r="AN3076" s="20"/>
      <c r="AO3076" s="20"/>
      <c r="AP3076" s="20"/>
      <c r="AQ3076" s="20"/>
      <c r="AR3076" s="20"/>
      <c r="AS3076" s="20"/>
      <c r="AT3076" s="20"/>
      <c r="AU3076" s="20"/>
      <c r="AV3076" s="20"/>
      <c r="AW3076" s="20"/>
      <c r="AX3076" s="31"/>
      <c r="AY3076" s="31"/>
      <c r="AZ3076" s="31"/>
      <c r="BA3076" s="31"/>
      <c r="BB3076" s="31"/>
      <c r="BC3076" s="31"/>
      <c r="BD3076" s="31"/>
      <c r="BE3076" s="31"/>
      <c r="BF3076" s="31"/>
      <c r="BG3076" s="31"/>
      <c r="BH3076" s="31"/>
      <c r="BI3076" s="20"/>
      <c r="BJ3076" s="31"/>
      <c r="BK3076" s="31"/>
      <c r="BL3076" s="31"/>
      <c r="BM3076" s="31"/>
      <c r="BN3076" s="31"/>
      <c r="BO3076" s="31"/>
      <c r="BP3076" s="31"/>
      <c r="BQ3076" s="31"/>
      <c r="BR3076" s="31"/>
      <c r="BS3076" s="31"/>
      <c r="BT3076" s="31"/>
      <c r="BU3076" s="31"/>
      <c r="BV3076" s="31"/>
      <c r="BW3076" s="31"/>
      <c r="BX3076" s="31"/>
      <c r="BY3076" s="31"/>
      <c r="BZ3076" s="31"/>
      <c r="CA3076" s="31"/>
      <c r="CB3076" s="31"/>
      <c r="CC3076" s="71"/>
      <c r="CD3076" s="8">
        <v>3</v>
      </c>
      <c r="CE3076" s="1">
        <f t="shared" ca="1" si="4250"/>
        <v>0.45758674972675339</v>
      </c>
      <c r="CF3076" s="1">
        <f t="shared" ca="1" si="4251"/>
        <v>0.54966571656514052</v>
      </c>
      <c r="CG3076" s="1">
        <f t="shared" ca="1" si="4252"/>
        <v>0.80243878212279052</v>
      </c>
      <c r="CH3076" s="1">
        <f t="shared" ca="1" si="4253"/>
        <v>0.73579456033989621</v>
      </c>
      <c r="CI3076" s="1">
        <f t="shared" ca="1" si="4254"/>
        <v>0.5000897522290505</v>
      </c>
      <c r="CJ3076" s="1">
        <f t="shared" ca="1" si="4255"/>
        <v>0.45758674972675339</v>
      </c>
      <c r="CK3076" s="1">
        <f t="shared" ca="1" si="4256"/>
        <v>0.45758674972675339</v>
      </c>
      <c r="CL3076" s="25"/>
      <c r="CM3076" s="29"/>
      <c r="CN3076" s="31"/>
      <c r="CO3076" s="31"/>
      <c r="CP3076" s="31"/>
      <c r="CQ3076" s="31"/>
      <c r="CR3076" s="31"/>
      <c r="CS3076" s="31"/>
      <c r="CT3076" s="20"/>
      <c r="CU3076" s="20"/>
      <c r="CV3076" s="20"/>
      <c r="CW3076" s="20"/>
      <c r="CX3076" s="20"/>
      <c r="CY3076" s="20"/>
      <c r="CZ3076" s="29"/>
      <c r="DA3076" s="20"/>
      <c r="DB3076" s="20"/>
      <c r="DC3076" s="20"/>
      <c r="DD3076" s="20"/>
      <c r="DE3076" s="20"/>
      <c r="DF3076" s="20"/>
      <c r="DG3076" s="20"/>
      <c r="DH3076" s="20"/>
      <c r="DI3076" s="25"/>
    </row>
    <row r="3077" spans="1:113" x14ac:dyDescent="0.2">
      <c r="A3077" s="73"/>
      <c r="B3077" s="24">
        <v>24</v>
      </c>
      <c r="C3077" s="1">
        <f>学習データ!C3060*$B$20</f>
        <v>0</v>
      </c>
      <c r="D3077" s="1">
        <f>学習データ!D3060*$B$20</f>
        <v>0</v>
      </c>
      <c r="E3077" s="1">
        <f>学習データ!E3060*$B$20</f>
        <v>0</v>
      </c>
      <c r="F3077" s="1">
        <f>学習データ!F3060*$B$20</f>
        <v>0</v>
      </c>
      <c r="G3077" s="1">
        <f>学習データ!G3060*$B$20</f>
        <v>0</v>
      </c>
      <c r="H3077" s="1">
        <f>学習データ!H3060*$B$20</f>
        <v>0</v>
      </c>
      <c r="I3077" s="1">
        <f>学習データ!I3060*$B$20</f>
        <v>5.0980392156862744E-2</v>
      </c>
      <c r="J3077" s="1">
        <f>学習データ!J3060*$B$20</f>
        <v>0.50588235294117645</v>
      </c>
      <c r="K3077" s="1">
        <f>学習データ!K3060*$B$20</f>
        <v>0.70196078431372544</v>
      </c>
      <c r="L3077" s="1">
        <f>学習データ!L3060*$B$20</f>
        <v>0.90196078431372551</v>
      </c>
      <c r="M3077" s="1">
        <f>学習データ!M3060*$B$20</f>
        <v>0.31372549019607843</v>
      </c>
      <c r="N3077" s="1">
        <f>学習データ!N3060*$B$20</f>
        <v>0.14901960784313725</v>
      </c>
      <c r="O3077" s="1">
        <f>学習データ!O3060*$B$20</f>
        <v>0</v>
      </c>
      <c r="P3077" s="1">
        <f>学習データ!P3060*$B$20</f>
        <v>0</v>
      </c>
      <c r="Q3077" s="1">
        <f>学習データ!Q3060*$B$20</f>
        <v>0</v>
      </c>
      <c r="R3077" s="1">
        <f>学習データ!R3060*$B$20</f>
        <v>0</v>
      </c>
      <c r="S3077" s="1">
        <f>学習データ!S3060*$B$20</f>
        <v>0</v>
      </c>
      <c r="T3077" s="1">
        <f>学習データ!T3060*$B$20</f>
        <v>0</v>
      </c>
      <c r="U3077" s="1">
        <f>学習データ!U3060*$B$20</f>
        <v>0</v>
      </c>
      <c r="V3077" s="1">
        <f>学習データ!V3060*$B$20</f>
        <v>0</v>
      </c>
      <c r="W3077" s="1">
        <f>学習データ!W3060*$B$20</f>
        <v>0</v>
      </c>
      <c r="X3077" s="1">
        <f>学習データ!X3060*$B$20</f>
        <v>0</v>
      </c>
      <c r="Y3077" s="1">
        <f>学習データ!Y3060*$B$20</f>
        <v>0</v>
      </c>
      <c r="Z3077" s="1">
        <f>学習データ!Z3060*$B$20</f>
        <v>0</v>
      </c>
      <c r="AA3077" s="1">
        <f>学習データ!AA3060*$B$20</f>
        <v>0</v>
      </c>
      <c r="AB3077" s="1">
        <f>学習データ!AB3060*$B$20</f>
        <v>0</v>
      </c>
      <c r="AC3077" s="1">
        <f>学習データ!AC3060*$B$20</f>
        <v>0</v>
      </c>
      <c r="AD3077" s="1">
        <f>学習データ!AD3060*$B$20</f>
        <v>0</v>
      </c>
      <c r="AE3077" s="20"/>
      <c r="AF3077" s="8">
        <v>6</v>
      </c>
      <c r="AG3077" s="1">
        <f>IF(学習データ!AG3037=6,1,0)</f>
        <v>0</v>
      </c>
      <c r="AH3077" s="35"/>
      <c r="AI3077" s="29"/>
      <c r="AJ3077" s="31"/>
      <c r="AK3077" s="20"/>
      <c r="AL3077" s="20"/>
      <c r="AM3077" s="20"/>
      <c r="AN3077" s="20"/>
      <c r="AO3077" s="20"/>
      <c r="AP3077" s="20"/>
      <c r="AQ3077" s="20"/>
      <c r="AR3077" s="20"/>
      <c r="AS3077" s="20"/>
      <c r="AT3077" s="20"/>
      <c r="AU3077" s="20"/>
      <c r="AV3077" s="20"/>
      <c r="AW3077" s="20"/>
      <c r="AX3077" s="31"/>
      <c r="AY3077" s="31"/>
      <c r="AZ3077" s="31"/>
      <c r="BA3077" s="31"/>
      <c r="BB3077" s="31"/>
      <c r="BC3077" s="31"/>
      <c r="BD3077" s="31"/>
      <c r="BE3077" s="31"/>
      <c r="BF3077" s="31"/>
      <c r="BG3077" s="31"/>
      <c r="BH3077" s="31"/>
      <c r="BI3077" s="20"/>
      <c r="BJ3077" s="31"/>
      <c r="BK3077" s="31"/>
      <c r="BL3077" s="31"/>
      <c r="BM3077" s="31"/>
      <c r="BN3077" s="31"/>
      <c r="BO3077" s="31"/>
      <c r="BP3077" s="31"/>
      <c r="BQ3077" s="31"/>
      <c r="BR3077" s="31"/>
      <c r="BS3077" s="31"/>
      <c r="BT3077" s="31"/>
      <c r="BU3077" s="31"/>
      <c r="BV3077" s="31"/>
      <c r="BW3077" s="31"/>
      <c r="BX3077" s="31"/>
      <c r="BY3077" s="31"/>
      <c r="BZ3077" s="31"/>
      <c r="CA3077" s="31"/>
      <c r="CB3077" s="31"/>
      <c r="CC3077" s="71"/>
      <c r="CD3077" s="8">
        <v>4</v>
      </c>
      <c r="CE3077" s="1">
        <f t="shared" ca="1" si="4250"/>
        <v>0.45758674972675339</v>
      </c>
      <c r="CF3077" s="1">
        <f t="shared" ca="1" si="4251"/>
        <v>0.49090358932977979</v>
      </c>
      <c r="CG3077" s="1">
        <f t="shared" ca="1" si="4252"/>
        <v>0.68268314859142243</v>
      </c>
      <c r="CH3077" s="1">
        <f t="shared" ca="1" si="4253"/>
        <v>0.77515073679293545</v>
      </c>
      <c r="CI3077" s="1">
        <f t="shared" ca="1" si="4254"/>
        <v>0.57006414355476043</v>
      </c>
      <c r="CJ3077" s="1">
        <f t="shared" ca="1" si="4255"/>
        <v>0.45758674972675339</v>
      </c>
      <c r="CK3077" s="1">
        <f t="shared" ca="1" si="4256"/>
        <v>0.45758674972675339</v>
      </c>
      <c r="CL3077" s="25"/>
      <c r="CM3077" s="29"/>
      <c r="CN3077" s="31"/>
      <c r="CO3077" s="31"/>
      <c r="CP3077" s="31"/>
      <c r="CQ3077" s="31"/>
      <c r="CR3077" s="31"/>
      <c r="CS3077" s="31"/>
      <c r="CT3077" s="20"/>
      <c r="CU3077" s="20"/>
      <c r="CV3077" s="20"/>
      <c r="CW3077" s="20"/>
      <c r="CX3077" s="20"/>
      <c r="CY3077" s="20"/>
      <c r="CZ3077" s="29"/>
      <c r="DA3077" s="20"/>
      <c r="DB3077" s="20"/>
      <c r="DC3077" s="20"/>
      <c r="DD3077" s="20"/>
      <c r="DE3077" s="20"/>
      <c r="DF3077" s="20"/>
      <c r="DG3077" s="20"/>
      <c r="DH3077" s="20"/>
      <c r="DI3077" s="25"/>
    </row>
    <row r="3078" spans="1:113" x14ac:dyDescent="0.2">
      <c r="A3078" s="73"/>
      <c r="B3078" s="24">
        <v>25</v>
      </c>
      <c r="C3078" s="1">
        <f>学習データ!C3061*$B$20</f>
        <v>0</v>
      </c>
      <c r="D3078" s="1">
        <f>学習データ!D3061*$B$20</f>
        <v>0</v>
      </c>
      <c r="E3078" s="1">
        <f>学習データ!E3061*$B$20</f>
        <v>0</v>
      </c>
      <c r="F3078" s="1">
        <f>学習データ!F3061*$B$20</f>
        <v>0</v>
      </c>
      <c r="G3078" s="1">
        <f>学習データ!G3061*$B$20</f>
        <v>0</v>
      </c>
      <c r="H3078" s="1">
        <f>学習データ!H3061*$B$20</f>
        <v>0</v>
      </c>
      <c r="I3078" s="1">
        <f>学習データ!I3061*$B$20</f>
        <v>0</v>
      </c>
      <c r="J3078" s="1">
        <f>学習データ!J3061*$B$20</f>
        <v>0</v>
      </c>
      <c r="K3078" s="1">
        <f>学習データ!K3061*$B$20</f>
        <v>0</v>
      </c>
      <c r="L3078" s="1">
        <f>学習データ!L3061*$B$20</f>
        <v>0</v>
      </c>
      <c r="M3078" s="1">
        <f>学習データ!M3061*$B$20</f>
        <v>0</v>
      </c>
      <c r="N3078" s="1">
        <f>学習データ!N3061*$B$20</f>
        <v>0</v>
      </c>
      <c r="O3078" s="1">
        <f>学習データ!O3061*$B$20</f>
        <v>0</v>
      </c>
      <c r="P3078" s="1">
        <f>学習データ!P3061*$B$20</f>
        <v>0</v>
      </c>
      <c r="Q3078" s="1">
        <f>学習データ!Q3061*$B$20</f>
        <v>0</v>
      </c>
      <c r="R3078" s="1">
        <f>学習データ!R3061*$B$20</f>
        <v>0</v>
      </c>
      <c r="S3078" s="1">
        <f>学習データ!S3061*$B$20</f>
        <v>0</v>
      </c>
      <c r="T3078" s="1">
        <f>学習データ!T3061*$B$20</f>
        <v>0</v>
      </c>
      <c r="U3078" s="1">
        <f>学習データ!U3061*$B$20</f>
        <v>0</v>
      </c>
      <c r="V3078" s="1">
        <f>学習データ!V3061*$B$20</f>
        <v>0</v>
      </c>
      <c r="W3078" s="1">
        <f>学習データ!W3061*$B$20</f>
        <v>0</v>
      </c>
      <c r="X3078" s="1">
        <f>学習データ!X3061*$B$20</f>
        <v>0</v>
      </c>
      <c r="Y3078" s="1">
        <f>学習データ!Y3061*$B$20</f>
        <v>0</v>
      </c>
      <c r="Z3078" s="1">
        <f>学習データ!Z3061*$B$20</f>
        <v>0</v>
      </c>
      <c r="AA3078" s="1">
        <f>学習データ!AA3061*$B$20</f>
        <v>0</v>
      </c>
      <c r="AB3078" s="1">
        <f>学習データ!AB3061*$B$20</f>
        <v>0</v>
      </c>
      <c r="AC3078" s="1">
        <f>学習データ!AC3061*$B$20</f>
        <v>0</v>
      </c>
      <c r="AD3078" s="1">
        <f>学習データ!AD3061*$B$20</f>
        <v>0</v>
      </c>
      <c r="AE3078" s="20"/>
      <c r="AF3078" s="8">
        <v>7</v>
      </c>
      <c r="AG3078" s="1">
        <f>IF(学習データ!AG3037=7,1,0)</f>
        <v>0</v>
      </c>
      <c r="AH3078" s="35"/>
      <c r="AI3078" s="29"/>
      <c r="AJ3078" s="20"/>
      <c r="AK3078" s="20"/>
      <c r="AL3078" s="20"/>
      <c r="AM3078" s="20"/>
      <c r="AN3078" s="20"/>
      <c r="AO3078" s="20"/>
      <c r="AP3078" s="20"/>
      <c r="AQ3078" s="20"/>
      <c r="AR3078" s="20"/>
      <c r="AS3078" s="20"/>
      <c r="AT3078" s="20"/>
      <c r="AU3078" s="20"/>
      <c r="AV3078" s="20"/>
      <c r="AW3078" s="20"/>
      <c r="AX3078" s="20"/>
      <c r="AY3078" s="20"/>
      <c r="AZ3078" s="20"/>
      <c r="BA3078" s="20"/>
      <c r="BB3078" s="20"/>
      <c r="BC3078" s="20"/>
      <c r="BD3078" s="20"/>
      <c r="BE3078" s="20"/>
      <c r="BF3078" s="20"/>
      <c r="BG3078" s="20"/>
      <c r="BH3078" s="20"/>
      <c r="BI3078" s="20"/>
      <c r="BJ3078" s="20"/>
      <c r="BK3078" s="20"/>
      <c r="BL3078" s="20"/>
      <c r="BM3078" s="20"/>
      <c r="BN3078" s="20"/>
      <c r="BO3078" s="20"/>
      <c r="BP3078" s="20"/>
      <c r="BQ3078" s="20"/>
      <c r="BR3078" s="20"/>
      <c r="BS3078" s="20"/>
      <c r="BT3078" s="20"/>
      <c r="BU3078" s="20"/>
      <c r="BV3078" s="20"/>
      <c r="BW3078" s="20"/>
      <c r="BX3078" s="20"/>
      <c r="BY3078" s="20"/>
      <c r="BZ3078" s="20"/>
      <c r="CA3078" s="20"/>
      <c r="CB3078" s="20"/>
      <c r="CC3078" s="71"/>
      <c r="CD3078" s="8">
        <v>5</v>
      </c>
      <c r="CE3078" s="1">
        <f t="shared" ca="1" si="4250"/>
        <v>0.51369151484003972</v>
      </c>
      <c r="CF3078" s="1">
        <f t="shared" ca="1" si="4251"/>
        <v>0.74294332387169404</v>
      </c>
      <c r="CG3078" s="1">
        <f t="shared" ca="1" si="4252"/>
        <v>0.76033275198272554</v>
      </c>
      <c r="CH3078" s="1">
        <f t="shared" ca="1" si="4253"/>
        <v>0.71916159266810653</v>
      </c>
      <c r="CI3078" s="1">
        <f t="shared" ca="1" si="4254"/>
        <v>0.52834286487346849</v>
      </c>
      <c r="CJ3078" s="1">
        <f t="shared" ca="1" si="4255"/>
        <v>0.45758674972675339</v>
      </c>
      <c r="CK3078" s="1">
        <f t="shared" ca="1" si="4256"/>
        <v>0.45758674972675339</v>
      </c>
      <c r="CL3078" s="25"/>
      <c r="CM3078" s="29"/>
      <c r="CN3078" s="31"/>
      <c r="CO3078" s="31"/>
      <c r="CP3078" s="31"/>
      <c r="CQ3078" s="31"/>
      <c r="CR3078" s="31"/>
      <c r="CS3078" s="31"/>
      <c r="CT3078" s="20"/>
      <c r="CU3078" s="20"/>
      <c r="CV3078" s="20"/>
      <c r="CW3078" s="20"/>
      <c r="CX3078" s="20"/>
      <c r="CY3078" s="20"/>
      <c r="CZ3078" s="29"/>
      <c r="DA3078" s="20"/>
      <c r="DB3078" s="20"/>
      <c r="DC3078" s="20"/>
      <c r="DD3078" s="20"/>
      <c r="DE3078" s="20"/>
      <c r="DF3078" s="20"/>
      <c r="DG3078" s="20"/>
      <c r="DH3078" s="20"/>
      <c r="DI3078" s="25"/>
    </row>
    <row r="3079" spans="1:113" x14ac:dyDescent="0.2">
      <c r="A3079" s="73"/>
      <c r="B3079" s="24">
        <v>26</v>
      </c>
      <c r="C3079" s="1">
        <f>学習データ!C3062*$B$20</f>
        <v>0</v>
      </c>
      <c r="D3079" s="1">
        <f>学習データ!D3062*$B$20</f>
        <v>0</v>
      </c>
      <c r="E3079" s="1">
        <f>学習データ!E3062*$B$20</f>
        <v>0</v>
      </c>
      <c r="F3079" s="1">
        <f>学習データ!F3062*$B$20</f>
        <v>0</v>
      </c>
      <c r="G3079" s="1">
        <f>学習データ!G3062*$B$20</f>
        <v>0</v>
      </c>
      <c r="H3079" s="1">
        <f>学習データ!H3062*$B$20</f>
        <v>0</v>
      </c>
      <c r="I3079" s="1">
        <f>学習データ!I3062*$B$20</f>
        <v>0</v>
      </c>
      <c r="J3079" s="1">
        <f>学習データ!J3062*$B$20</f>
        <v>0</v>
      </c>
      <c r="K3079" s="1">
        <f>学習データ!K3062*$B$20</f>
        <v>0</v>
      </c>
      <c r="L3079" s="1">
        <f>学習データ!L3062*$B$20</f>
        <v>0</v>
      </c>
      <c r="M3079" s="1">
        <f>学習データ!M3062*$B$20</f>
        <v>0</v>
      </c>
      <c r="N3079" s="1">
        <f>学習データ!N3062*$B$20</f>
        <v>0</v>
      </c>
      <c r="O3079" s="1">
        <f>学習データ!O3062*$B$20</f>
        <v>0</v>
      </c>
      <c r="P3079" s="1">
        <f>学習データ!P3062*$B$20</f>
        <v>0</v>
      </c>
      <c r="Q3079" s="1">
        <f>学習データ!Q3062*$B$20</f>
        <v>0</v>
      </c>
      <c r="R3079" s="1">
        <f>学習データ!R3062*$B$20</f>
        <v>0</v>
      </c>
      <c r="S3079" s="1">
        <f>学習データ!S3062*$B$20</f>
        <v>0</v>
      </c>
      <c r="T3079" s="1">
        <f>学習データ!T3062*$B$20</f>
        <v>0</v>
      </c>
      <c r="U3079" s="1">
        <f>学習データ!U3062*$B$20</f>
        <v>0</v>
      </c>
      <c r="V3079" s="1">
        <f>学習データ!V3062*$B$20</f>
        <v>0</v>
      </c>
      <c r="W3079" s="1">
        <f>学習データ!W3062*$B$20</f>
        <v>0</v>
      </c>
      <c r="X3079" s="1">
        <f>学習データ!X3062*$B$20</f>
        <v>0</v>
      </c>
      <c r="Y3079" s="1">
        <f>学習データ!Y3062*$B$20</f>
        <v>0</v>
      </c>
      <c r="Z3079" s="1">
        <f>学習データ!Z3062*$B$20</f>
        <v>0</v>
      </c>
      <c r="AA3079" s="1">
        <f>学習データ!AA3062*$B$20</f>
        <v>0</v>
      </c>
      <c r="AB3079" s="1">
        <f>学習データ!AB3062*$B$20</f>
        <v>0</v>
      </c>
      <c r="AC3079" s="1">
        <f>学習データ!AC3062*$B$20</f>
        <v>0</v>
      </c>
      <c r="AD3079" s="1">
        <f>学習データ!AD3062*$B$20</f>
        <v>0</v>
      </c>
      <c r="AE3079" s="20"/>
      <c r="AF3079" s="8">
        <v>8</v>
      </c>
      <c r="AG3079" s="1">
        <f>IF(学習データ!AG3037=8,1,0)</f>
        <v>0</v>
      </c>
      <c r="AH3079" s="35"/>
      <c r="AI3079" s="29"/>
      <c r="AJ3079" s="20"/>
      <c r="AK3079" s="20"/>
      <c r="AL3079" s="20"/>
      <c r="AM3079" s="20"/>
      <c r="AN3079" s="20"/>
      <c r="AO3079" s="20"/>
      <c r="AP3079" s="20"/>
      <c r="AQ3079" s="20"/>
      <c r="AR3079" s="20"/>
      <c r="AS3079" s="20"/>
      <c r="AT3079" s="20"/>
      <c r="AU3079" s="20"/>
      <c r="AV3079" s="20"/>
      <c r="AW3079" s="20"/>
      <c r="AX3079" s="20"/>
      <c r="AY3079" s="20"/>
      <c r="AZ3079" s="20"/>
      <c r="BA3079" s="20"/>
      <c r="BB3079" s="20"/>
      <c r="BC3079" s="20"/>
      <c r="BD3079" s="20"/>
      <c r="BE3079" s="20"/>
      <c r="BF3079" s="20"/>
      <c r="BG3079" s="20"/>
      <c r="BH3079" s="20"/>
      <c r="BI3079" s="20"/>
      <c r="BJ3079" s="20"/>
      <c r="BK3079" s="20"/>
      <c r="BL3079" s="20"/>
      <c r="BM3079" s="20"/>
      <c r="BN3079" s="20"/>
      <c r="BO3079" s="20"/>
      <c r="BP3079" s="20"/>
      <c r="BQ3079" s="20"/>
      <c r="BR3079" s="20"/>
      <c r="BS3079" s="20"/>
      <c r="BT3079" s="20"/>
      <c r="BU3079" s="20"/>
      <c r="BV3079" s="20"/>
      <c r="BW3079" s="20"/>
      <c r="BX3079" s="20"/>
      <c r="BY3079" s="20"/>
      <c r="BZ3079" s="20"/>
      <c r="CA3079" s="20"/>
      <c r="CB3079" s="20"/>
      <c r="CC3079" s="71"/>
      <c r="CD3079" s="8">
        <v>6</v>
      </c>
      <c r="CE3079" s="1">
        <f t="shared" ca="1" si="4250"/>
        <v>0.49619345186562513</v>
      </c>
      <c r="CF3079" s="1">
        <f t="shared" ca="1" si="4251"/>
        <v>0.79735935544742265</v>
      </c>
      <c r="CG3079" s="1">
        <f t="shared" ca="1" si="4252"/>
        <v>0.78290187474781148</v>
      </c>
      <c r="CH3079" s="1">
        <f t="shared" ca="1" si="4253"/>
        <v>0.58441835890584837</v>
      </c>
      <c r="CI3079" s="1">
        <f t="shared" ca="1" si="4254"/>
        <v>0.45758674972675339</v>
      </c>
      <c r="CJ3079" s="1">
        <f t="shared" ca="1" si="4255"/>
        <v>0.45758674972675339</v>
      </c>
      <c r="CK3079" s="1">
        <f t="shared" ca="1" si="4256"/>
        <v>0.45758674972675339</v>
      </c>
      <c r="CL3079" s="25"/>
      <c r="CM3079" s="29"/>
      <c r="CN3079" s="31"/>
      <c r="CO3079" s="31"/>
      <c r="CP3079" s="31"/>
      <c r="CQ3079" s="31"/>
      <c r="CR3079" s="31"/>
      <c r="CS3079" s="31"/>
      <c r="CT3079" s="20"/>
      <c r="CU3079" s="20"/>
      <c r="CV3079" s="20"/>
      <c r="CW3079" s="20"/>
      <c r="CX3079" s="20"/>
      <c r="CY3079" s="20"/>
      <c r="CZ3079" s="29"/>
      <c r="DA3079" s="20"/>
      <c r="DB3079" s="20"/>
      <c r="DC3079" s="20"/>
      <c r="DD3079" s="20"/>
      <c r="DE3079" s="20"/>
      <c r="DF3079" s="20"/>
      <c r="DG3079" s="20"/>
      <c r="DH3079" s="20"/>
      <c r="DI3079" s="25"/>
    </row>
    <row r="3080" spans="1:113" x14ac:dyDescent="0.2">
      <c r="A3080" s="73"/>
      <c r="B3080" s="24">
        <v>27</v>
      </c>
      <c r="C3080" s="1">
        <f>学習データ!C3063*$B$20</f>
        <v>0</v>
      </c>
      <c r="D3080" s="1">
        <f>学習データ!D3063*$B$20</f>
        <v>0</v>
      </c>
      <c r="E3080" s="1">
        <f>学習データ!E3063*$B$20</f>
        <v>0</v>
      </c>
      <c r="F3080" s="1">
        <f>学習データ!F3063*$B$20</f>
        <v>0</v>
      </c>
      <c r="G3080" s="1">
        <f>学習データ!G3063*$B$20</f>
        <v>0</v>
      </c>
      <c r="H3080" s="1">
        <f>学習データ!H3063*$B$20</f>
        <v>0</v>
      </c>
      <c r="I3080" s="1">
        <f>学習データ!I3063*$B$20</f>
        <v>0</v>
      </c>
      <c r="J3080" s="1">
        <f>学習データ!J3063*$B$20</f>
        <v>0</v>
      </c>
      <c r="K3080" s="1">
        <f>学習データ!K3063*$B$20</f>
        <v>0</v>
      </c>
      <c r="L3080" s="1">
        <f>学習データ!L3063*$B$20</f>
        <v>0</v>
      </c>
      <c r="M3080" s="1">
        <f>学習データ!M3063*$B$20</f>
        <v>0</v>
      </c>
      <c r="N3080" s="1">
        <f>学習データ!N3063*$B$20</f>
        <v>0</v>
      </c>
      <c r="O3080" s="1">
        <f>学習データ!O3063*$B$20</f>
        <v>0</v>
      </c>
      <c r="P3080" s="1">
        <f>学習データ!P3063*$B$20</f>
        <v>0</v>
      </c>
      <c r="Q3080" s="1">
        <f>学習データ!Q3063*$B$20</f>
        <v>0</v>
      </c>
      <c r="R3080" s="1">
        <f>学習データ!R3063*$B$20</f>
        <v>0</v>
      </c>
      <c r="S3080" s="1">
        <f>学習データ!S3063*$B$20</f>
        <v>0</v>
      </c>
      <c r="T3080" s="1">
        <f>学習データ!T3063*$B$20</f>
        <v>0</v>
      </c>
      <c r="U3080" s="1">
        <f>学習データ!U3063*$B$20</f>
        <v>0</v>
      </c>
      <c r="V3080" s="1">
        <f>学習データ!V3063*$B$20</f>
        <v>0</v>
      </c>
      <c r="W3080" s="1">
        <f>学習データ!W3063*$B$20</f>
        <v>0</v>
      </c>
      <c r="X3080" s="1">
        <f>学習データ!X3063*$B$20</f>
        <v>0</v>
      </c>
      <c r="Y3080" s="1">
        <f>学習データ!Y3063*$B$20</f>
        <v>0</v>
      </c>
      <c r="Z3080" s="1">
        <f>学習データ!Z3063*$B$20</f>
        <v>0</v>
      </c>
      <c r="AA3080" s="1">
        <f>学習データ!AA3063*$B$20</f>
        <v>0</v>
      </c>
      <c r="AB3080" s="1">
        <f>学習データ!AB3063*$B$20</f>
        <v>0</v>
      </c>
      <c r="AC3080" s="1">
        <f>学習データ!AC3063*$B$20</f>
        <v>0</v>
      </c>
      <c r="AD3080" s="1">
        <f>学習データ!AD3063*$B$20</f>
        <v>0</v>
      </c>
      <c r="AE3080" s="20"/>
      <c r="AF3080" s="8">
        <v>9</v>
      </c>
      <c r="AG3080" s="1">
        <f>IF(学習データ!AG3037=9,1,0)</f>
        <v>0</v>
      </c>
      <c r="AH3080" s="35"/>
      <c r="AI3080" s="29"/>
      <c r="AJ3080" s="20"/>
      <c r="AK3080" s="20"/>
      <c r="AL3080" s="20"/>
      <c r="AM3080" s="20"/>
      <c r="AN3080" s="20"/>
      <c r="AO3080" s="20"/>
      <c r="AP3080" s="20"/>
      <c r="AQ3080" s="20"/>
      <c r="AR3080" s="20"/>
      <c r="AS3080" s="20"/>
      <c r="AT3080" s="20"/>
      <c r="AU3080" s="20"/>
      <c r="AV3080" s="20"/>
      <c r="AW3080" s="20"/>
      <c r="AX3080" s="20"/>
      <c r="AY3080" s="20"/>
      <c r="AZ3080" s="20"/>
      <c r="BA3080" s="20"/>
      <c r="BB3080" s="20"/>
      <c r="BC3080" s="20"/>
      <c r="BD3080" s="20"/>
      <c r="BE3080" s="20"/>
      <c r="BF3080" s="20"/>
      <c r="BG3080" s="20"/>
      <c r="BH3080" s="20"/>
      <c r="BI3080" s="20"/>
      <c r="BJ3080" s="20"/>
      <c r="BK3080" s="20"/>
      <c r="BL3080" s="20"/>
      <c r="BM3080" s="20"/>
      <c r="BN3080" s="20"/>
      <c r="BO3080" s="20"/>
      <c r="BP3080" s="20"/>
      <c r="BQ3080" s="20"/>
      <c r="BR3080" s="20"/>
      <c r="BS3080" s="20"/>
      <c r="BT3080" s="20"/>
      <c r="BU3080" s="20"/>
      <c r="BV3080" s="20"/>
      <c r="BW3080" s="20"/>
      <c r="BX3080" s="20"/>
      <c r="BY3080" s="20"/>
      <c r="BZ3080" s="20"/>
      <c r="CA3080" s="20"/>
      <c r="CB3080" s="20"/>
      <c r="CC3080" s="71"/>
      <c r="CD3080" s="8">
        <v>7</v>
      </c>
      <c r="CE3080" s="1">
        <f t="shared" ca="1" si="4250"/>
        <v>0.45758674972675339</v>
      </c>
      <c r="CF3080" s="1">
        <f t="shared" ca="1" si="4251"/>
        <v>0.45758674972675339</v>
      </c>
      <c r="CG3080" s="1">
        <f t="shared" ca="1" si="4252"/>
        <v>0.45758674972675339</v>
      </c>
      <c r="CH3080" s="1">
        <f t="shared" ca="1" si="4253"/>
        <v>0.45758674972675339</v>
      </c>
      <c r="CI3080" s="1">
        <f t="shared" ca="1" si="4254"/>
        <v>0.45758674972675339</v>
      </c>
      <c r="CJ3080" s="1">
        <f t="shared" ca="1" si="4255"/>
        <v>0.45758674972675339</v>
      </c>
      <c r="CK3080" s="1">
        <f t="shared" ca="1" si="4256"/>
        <v>0.45758674972675339</v>
      </c>
      <c r="CL3080" s="25"/>
      <c r="CM3080" s="29"/>
      <c r="CN3080" s="31"/>
      <c r="CO3080" s="31"/>
      <c r="CP3080" s="31"/>
      <c r="CQ3080" s="31"/>
      <c r="CR3080" s="31"/>
      <c r="CS3080" s="31"/>
      <c r="CT3080" s="20"/>
      <c r="CU3080" s="20"/>
      <c r="CV3080" s="20"/>
      <c r="CW3080" s="20"/>
      <c r="CX3080" s="20"/>
      <c r="CY3080" s="20"/>
      <c r="CZ3080" s="29"/>
      <c r="DA3080" s="20"/>
      <c r="DB3080" s="20"/>
      <c r="DC3080" s="20"/>
      <c r="DD3080" s="20"/>
      <c r="DE3080" s="20"/>
      <c r="DF3080" s="20"/>
      <c r="DG3080" s="20"/>
      <c r="DH3080" s="20"/>
      <c r="DI3080" s="25"/>
    </row>
    <row r="3081" spans="1:113" ht="13.8" thickBot="1" x14ac:dyDescent="0.25">
      <c r="A3081" s="74"/>
      <c r="B3081" s="26">
        <v>28</v>
      </c>
      <c r="C3081" s="7">
        <f>学習データ!C3064*$B$20</f>
        <v>0</v>
      </c>
      <c r="D3081" s="7">
        <f>学習データ!D3064*$B$20</f>
        <v>0</v>
      </c>
      <c r="E3081" s="7">
        <f>学習データ!E3064*$B$20</f>
        <v>0</v>
      </c>
      <c r="F3081" s="7">
        <f>学習データ!F3064*$B$20</f>
        <v>0</v>
      </c>
      <c r="G3081" s="7">
        <f>学習データ!G3064*$B$20</f>
        <v>0</v>
      </c>
      <c r="H3081" s="7">
        <f>学習データ!H3064*$B$20</f>
        <v>0</v>
      </c>
      <c r="I3081" s="7">
        <f>学習データ!I3064*$B$20</f>
        <v>0</v>
      </c>
      <c r="J3081" s="7">
        <f>学習データ!J3064*$B$20</f>
        <v>0</v>
      </c>
      <c r="K3081" s="7">
        <f>学習データ!K3064*$B$20</f>
        <v>0</v>
      </c>
      <c r="L3081" s="7">
        <f>学習データ!L3064*$B$20</f>
        <v>0</v>
      </c>
      <c r="M3081" s="7">
        <f>学習データ!M3064*$B$20</f>
        <v>0</v>
      </c>
      <c r="N3081" s="7">
        <f>学習データ!N3064*$B$20</f>
        <v>0</v>
      </c>
      <c r="O3081" s="7">
        <f>学習データ!O3064*$B$20</f>
        <v>0</v>
      </c>
      <c r="P3081" s="7">
        <f>学習データ!P3064*$B$20</f>
        <v>0</v>
      </c>
      <c r="Q3081" s="7">
        <f>学習データ!Q3064*$B$20</f>
        <v>0</v>
      </c>
      <c r="R3081" s="7">
        <f>学習データ!R3064*$B$20</f>
        <v>0</v>
      </c>
      <c r="S3081" s="7">
        <f>学習データ!S3064*$B$20</f>
        <v>0</v>
      </c>
      <c r="T3081" s="7">
        <f>学習データ!T3064*$B$20</f>
        <v>0</v>
      </c>
      <c r="U3081" s="7">
        <f>学習データ!U3064*$B$20</f>
        <v>0</v>
      </c>
      <c r="V3081" s="7">
        <f>学習データ!V3064*$B$20</f>
        <v>0</v>
      </c>
      <c r="W3081" s="7">
        <f>学習データ!W3064*$B$20</f>
        <v>0</v>
      </c>
      <c r="X3081" s="7">
        <f>学習データ!X3064*$B$20</f>
        <v>0</v>
      </c>
      <c r="Y3081" s="7">
        <f>学習データ!Y3064*$B$20</f>
        <v>0</v>
      </c>
      <c r="Z3081" s="7">
        <f>学習データ!Z3064*$B$20</f>
        <v>0</v>
      </c>
      <c r="AA3081" s="7">
        <f>学習データ!AA3064*$B$20</f>
        <v>0</v>
      </c>
      <c r="AB3081" s="7">
        <f>学習データ!AB3064*$B$20</f>
        <v>0</v>
      </c>
      <c r="AC3081" s="7">
        <f>学習データ!AC3064*$B$20</f>
        <v>0</v>
      </c>
      <c r="AD3081" s="7">
        <f>学習データ!AD3064*$B$20</f>
        <v>0</v>
      </c>
      <c r="AE3081" s="27"/>
      <c r="AF3081" s="27"/>
      <c r="AG3081" s="27"/>
      <c r="AH3081" s="36"/>
      <c r="AI3081" s="30"/>
      <c r="AJ3081" s="27"/>
      <c r="AK3081" s="27"/>
      <c r="AL3081" s="27"/>
      <c r="AM3081" s="27"/>
      <c r="AN3081" s="27"/>
      <c r="AO3081" s="27"/>
      <c r="AP3081" s="27"/>
      <c r="AQ3081" s="27"/>
      <c r="AR3081" s="27"/>
      <c r="AS3081" s="27"/>
      <c r="AT3081" s="27"/>
      <c r="AU3081" s="27"/>
      <c r="AV3081" s="27"/>
      <c r="AW3081" s="27"/>
      <c r="AX3081" s="27"/>
      <c r="AY3081" s="27"/>
      <c r="AZ3081" s="27"/>
      <c r="BA3081" s="27"/>
      <c r="BB3081" s="27"/>
      <c r="BC3081" s="27"/>
      <c r="BD3081" s="27"/>
      <c r="BE3081" s="27"/>
      <c r="BF3081" s="27"/>
      <c r="BG3081" s="27"/>
      <c r="BH3081" s="27"/>
      <c r="BI3081" s="27"/>
      <c r="BJ3081" s="27"/>
      <c r="BK3081" s="27"/>
      <c r="BL3081" s="27"/>
      <c r="BM3081" s="27"/>
      <c r="BN3081" s="27"/>
      <c r="BO3081" s="27"/>
      <c r="BP3081" s="27"/>
      <c r="BQ3081" s="27"/>
      <c r="BR3081" s="27"/>
      <c r="BS3081" s="27"/>
      <c r="BT3081" s="27"/>
      <c r="BU3081" s="27"/>
      <c r="BV3081" s="27"/>
      <c r="BW3081" s="27"/>
      <c r="BX3081" s="27"/>
      <c r="BY3081" s="27"/>
      <c r="BZ3081" s="27"/>
      <c r="CA3081" s="27"/>
      <c r="CB3081" s="27"/>
      <c r="CC3081" s="27"/>
      <c r="CD3081" s="27"/>
      <c r="CE3081" s="27"/>
      <c r="CF3081" s="27"/>
      <c r="CG3081" s="27"/>
      <c r="CH3081" s="27"/>
      <c r="CI3081" s="27"/>
      <c r="CJ3081" s="27"/>
      <c r="CK3081" s="27"/>
      <c r="CL3081" s="28"/>
      <c r="CM3081" s="30"/>
      <c r="CN3081" s="37"/>
      <c r="CO3081" s="37"/>
      <c r="CP3081" s="37"/>
      <c r="CQ3081" s="37"/>
      <c r="CR3081" s="37"/>
      <c r="CS3081" s="37"/>
      <c r="CT3081" s="27"/>
      <c r="CU3081" s="27"/>
      <c r="CV3081" s="27"/>
      <c r="CW3081" s="27"/>
      <c r="CX3081" s="27"/>
      <c r="CY3081" s="27"/>
      <c r="CZ3081" s="30"/>
      <c r="DA3081" s="27"/>
      <c r="DB3081" s="27"/>
      <c r="DC3081" s="27"/>
      <c r="DD3081" s="27"/>
      <c r="DE3081" s="27"/>
      <c r="DF3081" s="27"/>
      <c r="DG3081" s="27"/>
      <c r="DH3081" s="27"/>
      <c r="DI3081" s="28"/>
    </row>
    <row r="3082" spans="1:113" x14ac:dyDescent="0.2">
      <c r="A3082" s="72">
        <v>103</v>
      </c>
      <c r="B3082" s="21" t="s">
        <v>13</v>
      </c>
      <c r="C3082" s="22"/>
      <c r="D3082" s="22"/>
      <c r="E3082" s="22"/>
      <c r="F3082" s="22"/>
      <c r="G3082" s="22"/>
      <c r="H3082" s="22"/>
      <c r="I3082" s="22"/>
      <c r="J3082" s="22"/>
      <c r="K3082" s="22"/>
      <c r="L3082" s="22"/>
      <c r="M3082" s="22"/>
      <c r="N3082" s="22"/>
      <c r="O3082" s="22"/>
      <c r="P3082" s="22"/>
      <c r="Q3082" s="22"/>
      <c r="R3082" s="22"/>
      <c r="S3082" s="22"/>
      <c r="T3082" s="22"/>
      <c r="U3082" s="22"/>
      <c r="V3082" s="22"/>
      <c r="W3082" s="22"/>
      <c r="X3082" s="22"/>
      <c r="Y3082" s="22"/>
      <c r="Z3082" s="22"/>
      <c r="AA3082" s="22"/>
      <c r="AB3082" s="22"/>
      <c r="AC3082" s="22"/>
      <c r="AD3082" s="22"/>
      <c r="AE3082" s="22"/>
      <c r="AF3082" s="22"/>
      <c r="AG3082" s="22"/>
      <c r="AH3082" s="34"/>
      <c r="AI3082" s="21"/>
      <c r="AJ3082" s="22" t="s">
        <v>10</v>
      </c>
      <c r="AK3082" s="22"/>
      <c r="AL3082" s="22"/>
      <c r="AM3082" s="22"/>
      <c r="AN3082" s="22"/>
      <c r="AO3082" s="22"/>
      <c r="AP3082" s="22" t="s">
        <v>14</v>
      </c>
      <c r="AQ3082" s="22"/>
      <c r="AR3082" s="22"/>
      <c r="AS3082" s="22"/>
      <c r="AT3082" s="22"/>
      <c r="AU3082" s="22"/>
      <c r="AV3082" s="22"/>
      <c r="AW3082" s="22"/>
      <c r="AX3082" s="22"/>
      <c r="AY3082" s="22" t="s">
        <v>15</v>
      </c>
      <c r="AZ3082" s="22"/>
      <c r="BA3082" s="22"/>
      <c r="BB3082" s="22"/>
      <c r="BC3082" s="22"/>
      <c r="BD3082" s="22"/>
      <c r="BE3082" s="22" t="s">
        <v>14</v>
      </c>
      <c r="BF3082" s="22"/>
      <c r="BG3082" s="22"/>
      <c r="BH3082" s="22"/>
      <c r="BI3082" s="22"/>
      <c r="BJ3082" s="22"/>
      <c r="BK3082" s="22"/>
      <c r="BL3082" s="22"/>
      <c r="BM3082" s="43"/>
      <c r="BN3082" s="22" t="s">
        <v>16</v>
      </c>
      <c r="BO3082" s="22"/>
      <c r="BP3082" s="22"/>
      <c r="BQ3082" s="22"/>
      <c r="BR3082" s="22"/>
      <c r="BS3082" s="22"/>
      <c r="BT3082" s="22" t="s">
        <v>14</v>
      </c>
      <c r="BU3082" s="22"/>
      <c r="BV3082" s="22"/>
      <c r="BW3082" s="22"/>
      <c r="BX3082" s="22"/>
      <c r="BY3082" s="22"/>
      <c r="BZ3082" s="22"/>
      <c r="CA3082" s="22"/>
      <c r="CB3082" s="43"/>
      <c r="CC3082" s="43"/>
      <c r="CD3082" s="22" t="s">
        <v>26</v>
      </c>
      <c r="CE3082" s="22"/>
      <c r="CF3082" s="22"/>
      <c r="CG3082" s="22"/>
      <c r="CH3082" s="22"/>
      <c r="CI3082" s="22"/>
      <c r="CJ3082" s="22"/>
      <c r="CK3082" s="22"/>
      <c r="CL3082" s="23"/>
      <c r="CM3082" s="21"/>
      <c r="CN3082" s="22"/>
      <c r="CO3082" s="22"/>
      <c r="CP3082" s="22"/>
      <c r="CQ3082" s="22"/>
      <c r="CR3082" s="22"/>
      <c r="CS3082" s="22"/>
      <c r="CT3082" s="22"/>
      <c r="CU3082" s="22"/>
      <c r="CV3082" s="22"/>
      <c r="CW3082" s="22"/>
      <c r="CX3082" s="22"/>
      <c r="CY3082" s="22"/>
      <c r="CZ3082" s="21"/>
      <c r="DA3082" s="22"/>
      <c r="DB3082" s="22"/>
      <c r="DC3082" s="22"/>
      <c r="DD3082" s="22"/>
      <c r="DE3082" s="22"/>
      <c r="DF3082" s="22"/>
      <c r="DG3082" s="22"/>
      <c r="DH3082" s="22"/>
      <c r="DI3082" s="23"/>
    </row>
    <row r="3083" spans="1:113" x14ac:dyDescent="0.2">
      <c r="A3083" s="73"/>
      <c r="B3083" s="24">
        <v>0</v>
      </c>
      <c r="C3083" s="8">
        <v>1</v>
      </c>
      <c r="D3083" s="8">
        <v>2</v>
      </c>
      <c r="E3083" s="8">
        <v>3</v>
      </c>
      <c r="F3083" s="8">
        <v>4</v>
      </c>
      <c r="G3083" s="8">
        <v>5</v>
      </c>
      <c r="H3083" s="8">
        <v>6</v>
      </c>
      <c r="I3083" s="8">
        <v>7</v>
      </c>
      <c r="J3083" s="8">
        <v>8</v>
      </c>
      <c r="K3083" s="8">
        <v>9</v>
      </c>
      <c r="L3083" s="8">
        <v>10</v>
      </c>
      <c r="M3083" s="8">
        <v>11</v>
      </c>
      <c r="N3083" s="8">
        <v>12</v>
      </c>
      <c r="O3083" s="8">
        <v>13</v>
      </c>
      <c r="P3083" s="8">
        <v>14</v>
      </c>
      <c r="Q3083" s="8">
        <v>15</v>
      </c>
      <c r="R3083" s="8">
        <v>16</v>
      </c>
      <c r="S3083" s="8">
        <v>17</v>
      </c>
      <c r="T3083" s="8">
        <v>18</v>
      </c>
      <c r="U3083" s="8">
        <v>19</v>
      </c>
      <c r="V3083" s="8">
        <v>20</v>
      </c>
      <c r="W3083" s="8">
        <v>21</v>
      </c>
      <c r="X3083" s="8">
        <v>22</v>
      </c>
      <c r="Y3083" s="8">
        <v>23</v>
      </c>
      <c r="Z3083" s="8">
        <v>24</v>
      </c>
      <c r="AA3083" s="8">
        <v>25</v>
      </c>
      <c r="AB3083" s="8">
        <v>26</v>
      </c>
      <c r="AC3083" s="8">
        <v>27</v>
      </c>
      <c r="AD3083" s="8">
        <v>28</v>
      </c>
      <c r="AE3083" s="20"/>
      <c r="AF3083" s="20"/>
      <c r="AG3083" s="20"/>
      <c r="AH3083" s="35"/>
      <c r="AI3083" s="29"/>
      <c r="AJ3083" s="8">
        <v>0</v>
      </c>
      <c r="AK3083" s="8">
        <v>1</v>
      </c>
      <c r="AL3083" s="8">
        <v>2</v>
      </c>
      <c r="AM3083" s="8">
        <v>3</v>
      </c>
      <c r="AN3083" s="8">
        <v>4</v>
      </c>
      <c r="AO3083" s="8">
        <v>5</v>
      </c>
      <c r="AP3083" s="8">
        <v>6</v>
      </c>
      <c r="AQ3083" s="8">
        <v>7</v>
      </c>
      <c r="AR3083" s="8">
        <v>8</v>
      </c>
      <c r="AS3083" s="8">
        <v>9</v>
      </c>
      <c r="AT3083" s="8">
        <v>10</v>
      </c>
      <c r="AU3083" s="8">
        <v>11</v>
      </c>
      <c r="AV3083" s="8">
        <v>12</v>
      </c>
      <c r="AW3083" s="8">
        <v>13</v>
      </c>
      <c r="AX3083" s="31"/>
      <c r="AY3083" s="8">
        <v>0</v>
      </c>
      <c r="AZ3083" s="8">
        <v>1</v>
      </c>
      <c r="BA3083" s="8">
        <v>2</v>
      </c>
      <c r="BB3083" s="8">
        <v>3</v>
      </c>
      <c r="BC3083" s="8">
        <v>4</v>
      </c>
      <c r="BD3083" s="8">
        <v>5</v>
      </c>
      <c r="BE3083" s="8">
        <v>6</v>
      </c>
      <c r="BF3083" s="8">
        <v>7</v>
      </c>
      <c r="BG3083" s="8">
        <v>8</v>
      </c>
      <c r="BH3083" s="8">
        <v>9</v>
      </c>
      <c r="BI3083" s="8">
        <v>10</v>
      </c>
      <c r="BJ3083" s="8">
        <v>11</v>
      </c>
      <c r="BK3083" s="8">
        <v>12</v>
      </c>
      <c r="BL3083" s="8">
        <v>13</v>
      </c>
      <c r="BM3083" s="31"/>
      <c r="BN3083" s="8">
        <v>0</v>
      </c>
      <c r="BO3083" s="8">
        <v>1</v>
      </c>
      <c r="BP3083" s="8">
        <v>2</v>
      </c>
      <c r="BQ3083" s="8">
        <v>3</v>
      </c>
      <c r="BR3083" s="8">
        <v>4</v>
      </c>
      <c r="BS3083" s="8">
        <v>5</v>
      </c>
      <c r="BT3083" s="8">
        <v>6</v>
      </c>
      <c r="BU3083" s="8">
        <v>7</v>
      </c>
      <c r="BV3083" s="8">
        <v>8</v>
      </c>
      <c r="BW3083" s="8">
        <v>9</v>
      </c>
      <c r="BX3083" s="8">
        <v>10</v>
      </c>
      <c r="BY3083" s="8">
        <v>11</v>
      </c>
      <c r="BZ3083" s="8">
        <v>12</v>
      </c>
      <c r="CA3083" s="8">
        <v>13</v>
      </c>
      <c r="CB3083" s="31"/>
      <c r="CC3083" s="71">
        <v>1</v>
      </c>
      <c r="CD3083" s="8">
        <v>0</v>
      </c>
      <c r="CE3083" s="8">
        <v>1</v>
      </c>
      <c r="CF3083" s="8">
        <v>2</v>
      </c>
      <c r="CG3083" s="8">
        <v>3</v>
      </c>
      <c r="CH3083" s="8">
        <v>4</v>
      </c>
      <c r="CI3083" s="8">
        <v>5</v>
      </c>
      <c r="CJ3083" s="8">
        <v>6</v>
      </c>
      <c r="CK3083" s="8">
        <v>7</v>
      </c>
      <c r="CL3083" s="35"/>
      <c r="CM3083" s="29"/>
      <c r="CN3083" s="31"/>
      <c r="CO3083" s="31"/>
      <c r="CP3083" s="31"/>
      <c r="CQ3083" s="31"/>
      <c r="CR3083" s="31"/>
      <c r="CS3083" s="31"/>
      <c r="CU3083" s="20" t="s">
        <v>7</v>
      </c>
      <c r="CZ3083" s="29"/>
      <c r="DA3083" s="8"/>
      <c r="DB3083" s="8" t="s">
        <v>1</v>
      </c>
      <c r="DC3083" s="20"/>
      <c r="DD3083" s="8"/>
      <c r="DE3083" s="8" t="s">
        <v>9</v>
      </c>
      <c r="DF3083" s="20"/>
      <c r="DG3083" s="20"/>
      <c r="DH3083" s="20"/>
      <c r="DI3083" s="25"/>
    </row>
    <row r="3084" spans="1:113" x14ac:dyDescent="0.2">
      <c r="A3084" s="73"/>
      <c r="B3084" s="24">
        <v>1</v>
      </c>
      <c r="C3084" s="1">
        <f>学習データ!C3067*$B$20</f>
        <v>0</v>
      </c>
      <c r="D3084" s="1">
        <f>学習データ!D3067*$B$20</f>
        <v>0</v>
      </c>
      <c r="E3084" s="1">
        <f>学習データ!E3067*$B$20</f>
        <v>0</v>
      </c>
      <c r="F3084" s="1">
        <f>学習データ!F3067*$B$20</f>
        <v>0</v>
      </c>
      <c r="G3084" s="1">
        <f>学習データ!G3067*$B$20</f>
        <v>0</v>
      </c>
      <c r="H3084" s="1">
        <f>学習データ!H3067*$B$20</f>
        <v>0</v>
      </c>
      <c r="I3084" s="1">
        <f>学習データ!I3067*$B$20</f>
        <v>0</v>
      </c>
      <c r="J3084" s="1">
        <f>学習データ!J3067*$B$20</f>
        <v>0</v>
      </c>
      <c r="K3084" s="1">
        <f>学習データ!K3067*$B$20</f>
        <v>0</v>
      </c>
      <c r="L3084" s="1">
        <f>学習データ!L3067*$B$20</f>
        <v>0</v>
      </c>
      <c r="M3084" s="1">
        <f>学習データ!M3067*$B$20</f>
        <v>0</v>
      </c>
      <c r="N3084" s="1">
        <f>学習データ!N3067*$B$20</f>
        <v>0</v>
      </c>
      <c r="O3084" s="1">
        <f>学習データ!O3067*$B$20</f>
        <v>0</v>
      </c>
      <c r="P3084" s="1">
        <f>学習データ!P3067*$B$20</f>
        <v>0</v>
      </c>
      <c r="Q3084" s="1">
        <f>学習データ!Q3067*$B$20</f>
        <v>0</v>
      </c>
      <c r="R3084" s="1">
        <f>学習データ!R3067*$B$20</f>
        <v>0</v>
      </c>
      <c r="S3084" s="1">
        <f>学習データ!S3067*$B$20</f>
        <v>0</v>
      </c>
      <c r="T3084" s="1">
        <f>学習データ!T3067*$B$20</f>
        <v>0</v>
      </c>
      <c r="U3084" s="1">
        <f>学習データ!U3067*$B$20</f>
        <v>0</v>
      </c>
      <c r="V3084" s="1">
        <f>学習データ!V3067*$B$20</f>
        <v>0</v>
      </c>
      <c r="W3084" s="1">
        <f>学習データ!W3067*$B$20</f>
        <v>0</v>
      </c>
      <c r="X3084" s="1">
        <f>学習データ!X3067*$B$20</f>
        <v>0</v>
      </c>
      <c r="Y3084" s="1">
        <f>学習データ!Y3067*$B$20</f>
        <v>0</v>
      </c>
      <c r="Z3084" s="1">
        <f>学習データ!Z3067*$B$20</f>
        <v>0</v>
      </c>
      <c r="AA3084" s="1">
        <f>学習データ!AA3067*$B$20</f>
        <v>0</v>
      </c>
      <c r="AB3084" s="1">
        <f>学習データ!AB3067*$B$20</f>
        <v>0</v>
      </c>
      <c r="AC3084" s="1">
        <f>学習データ!AC3067*$B$20</f>
        <v>0</v>
      </c>
      <c r="AD3084" s="1">
        <f>学習データ!AD3067*$B$20</f>
        <v>0</v>
      </c>
      <c r="AE3084" s="20"/>
      <c r="AF3084" s="20"/>
      <c r="AG3084" s="20"/>
      <c r="AH3084" s="35"/>
      <c r="AI3084" s="29"/>
      <c r="AJ3084" s="8">
        <v>1</v>
      </c>
      <c r="AK3084" s="1">
        <f t="shared" ref="AK3084:AW3096" ca="1" si="4257">1/(1+EXP(-SUMPRODUCT($AK$3:$AO$7,OFFSET(C3084,$B3083,B$23,5,5))+$AP$3))</f>
        <v>1.6788045291365097E-2</v>
      </c>
      <c r="AL3084" s="1">
        <f t="shared" ca="1" si="4257"/>
        <v>1.6788045291365097E-2</v>
      </c>
      <c r="AM3084" s="1">
        <f t="shared" ca="1" si="4257"/>
        <v>1.8455508568528959E-2</v>
      </c>
      <c r="AN3084" s="1">
        <f t="shared" ca="1" si="4257"/>
        <v>0.26483196688206101</v>
      </c>
      <c r="AO3084" s="1">
        <f t="shared" ca="1" si="4257"/>
        <v>7.0265372739531817E-2</v>
      </c>
      <c r="AP3084" s="1">
        <f t="shared" ca="1" si="4257"/>
        <v>2.0590242277466926E-2</v>
      </c>
      <c r="AQ3084" s="1">
        <f t="shared" ca="1" si="4257"/>
        <v>1.6788045291365097E-2</v>
      </c>
      <c r="AR3084" s="1">
        <f t="shared" ca="1" si="4257"/>
        <v>1.6788045291365097E-2</v>
      </c>
      <c r="AS3084" s="1">
        <f t="shared" ca="1" si="4257"/>
        <v>1.6788045291365097E-2</v>
      </c>
      <c r="AT3084" s="1">
        <f t="shared" ca="1" si="4257"/>
        <v>1.6788045291365097E-2</v>
      </c>
      <c r="AU3084" s="1">
        <f t="shared" ca="1" si="4257"/>
        <v>1.6788045291365097E-2</v>
      </c>
      <c r="AV3084" s="1">
        <f t="shared" ca="1" si="4257"/>
        <v>1.6788045291365097E-2</v>
      </c>
      <c r="AW3084" s="1">
        <f t="shared" ca="1" si="4257"/>
        <v>1.6788045291365097E-2</v>
      </c>
      <c r="AX3084" s="31"/>
      <c r="AY3084" s="8">
        <v>1</v>
      </c>
      <c r="AZ3084" s="1">
        <f t="shared" ref="AZ3084:BL3096" ca="1" si="4258">1/(1+EXP(-SUMPRODUCT($AK$8:$AO$12,OFFSET(C3084,$B3083,B$23,5,5))+$AP$8))</f>
        <v>0.36026230090474776</v>
      </c>
      <c r="BA3084" s="1">
        <f t="shared" ca="1" si="4258"/>
        <v>0.36026230090474776</v>
      </c>
      <c r="BB3084" s="1">
        <f t="shared" ca="1" si="4258"/>
        <v>0.36026230090474776</v>
      </c>
      <c r="BC3084" s="1">
        <f t="shared" ca="1" si="4258"/>
        <v>0.36325289034207375</v>
      </c>
      <c r="BD3084" s="1">
        <f t="shared" ca="1" si="4258"/>
        <v>0.38408979638523927</v>
      </c>
      <c r="BE3084" s="1">
        <f t="shared" ca="1" si="4258"/>
        <v>0.37652691233342905</v>
      </c>
      <c r="BF3084" s="1">
        <f t="shared" ca="1" si="4258"/>
        <v>0.36277801921910779</v>
      </c>
      <c r="BG3084" s="1">
        <f t="shared" ca="1" si="4258"/>
        <v>0.36026230090474776</v>
      </c>
      <c r="BH3084" s="1">
        <f t="shared" ca="1" si="4258"/>
        <v>0.36026230090474776</v>
      </c>
      <c r="BI3084" s="1">
        <f t="shared" ca="1" si="4258"/>
        <v>0.36026230090474776</v>
      </c>
      <c r="BJ3084" s="1">
        <f t="shared" ca="1" si="4258"/>
        <v>0.36026230090474776</v>
      </c>
      <c r="BK3084" s="1">
        <f t="shared" ca="1" si="4258"/>
        <v>0.36026230090474776</v>
      </c>
      <c r="BL3084" s="1">
        <f t="shared" ca="1" si="4258"/>
        <v>0.36026230090474776</v>
      </c>
      <c r="BM3084" s="31"/>
      <c r="BN3084" s="8">
        <v>1</v>
      </c>
      <c r="BO3084" s="1">
        <f t="shared" ref="BO3084:CA3096" ca="1" si="4259">1/(1+EXP(-SUMPRODUCT($AK$13:$AO$17,OFFSET(C3084,$B3083,B$23,5,5))+$AP$13))</f>
        <v>0.45758674972675339</v>
      </c>
      <c r="BP3084" s="1">
        <f t="shared" ca="1" si="4259"/>
        <v>0.45758674972675339</v>
      </c>
      <c r="BQ3084" s="1">
        <f t="shared" ca="1" si="4259"/>
        <v>0.4591581292064385</v>
      </c>
      <c r="BR3084" s="1">
        <f t="shared" ca="1" si="4259"/>
        <v>0.51108491918864296</v>
      </c>
      <c r="BS3084" s="1">
        <f t="shared" ca="1" si="4259"/>
        <v>0.51785892291832825</v>
      </c>
      <c r="BT3084" s="1">
        <f t="shared" ca="1" si="4259"/>
        <v>0.49300357747941076</v>
      </c>
      <c r="BU3084" s="1">
        <f t="shared" ca="1" si="4259"/>
        <v>0.46692234759798412</v>
      </c>
      <c r="BV3084" s="1">
        <f t="shared" ca="1" si="4259"/>
        <v>0.45855642777134226</v>
      </c>
      <c r="BW3084" s="1">
        <f t="shared" ca="1" si="4259"/>
        <v>0.45758674972675339</v>
      </c>
      <c r="BX3084" s="1">
        <f t="shared" ca="1" si="4259"/>
        <v>0.45758674972675339</v>
      </c>
      <c r="BY3084" s="1">
        <f t="shared" ca="1" si="4259"/>
        <v>0.45758674972675339</v>
      </c>
      <c r="BZ3084" s="1">
        <f t="shared" ca="1" si="4259"/>
        <v>0.45758674972675339</v>
      </c>
      <c r="CA3084" s="1">
        <f t="shared" ca="1" si="4259"/>
        <v>0.45758674972675339</v>
      </c>
      <c r="CB3084" s="31"/>
      <c r="CC3084" s="71"/>
      <c r="CD3084" s="8">
        <v>1</v>
      </c>
      <c r="CE3084" s="1">
        <f t="shared" ref="CE3084:CE3090" ca="1" si="4260">MAX(OFFSET(AK3084,$AJ3083,AJ$23,2,2))*$CD$20</f>
        <v>1.6788045291365097E-2</v>
      </c>
      <c r="CF3084" s="1">
        <f t="shared" ref="CF3084:CF3090" ca="1" si="4261">MAX(OFFSET(AL3084,$AJ3083,AK$23,2,2))*$CD$20</f>
        <v>0.3269070344379329</v>
      </c>
      <c r="CG3084" s="1">
        <f t="shared" ref="CG3084:CG3090" ca="1" si="4262">MAX(OFFSET(AM3084,$AJ3083,AL$23,2,2))*$CD$20</f>
        <v>0.7988039097986247</v>
      </c>
      <c r="CH3084" s="1">
        <f t="shared" ref="CH3084:CH3090" ca="1" si="4263">MAX(OFFSET(AN3084,$AJ3083,AM$23,2,2))*$CD$20</f>
        <v>0.40554185134727011</v>
      </c>
      <c r="CI3084" s="1">
        <f t="shared" ref="CI3084:CI3090" ca="1" si="4264">MAX(OFFSET(AO3084,$AJ3083,AN$23,2,2))*$CD$20</f>
        <v>5.9204790897603901E-2</v>
      </c>
      <c r="CJ3084" s="1">
        <f t="shared" ref="CJ3084:CJ3090" ca="1" si="4265">MAX(OFFSET(AP3084,$AJ3083,AO$23,2,2))*$CD$20</f>
        <v>1.6788045291365097E-2</v>
      </c>
      <c r="CK3084" s="1">
        <f t="shared" ref="CK3084:CK3090" ca="1" si="4266">MAX(OFFSET(AQ3084,$AJ3083,AP$23,2,2))*$CD$20</f>
        <v>1.6788045291365097E-2</v>
      </c>
      <c r="CL3084" s="35"/>
      <c r="CM3084" s="29"/>
      <c r="CN3084" s="31" t="s">
        <v>17</v>
      </c>
      <c r="CO3084" s="31"/>
      <c r="CP3084" s="31"/>
      <c r="CQ3084" s="31"/>
      <c r="CR3084" s="31"/>
      <c r="CS3084" s="31"/>
      <c r="CU3084" t="s">
        <v>18</v>
      </c>
      <c r="CZ3084" s="29"/>
      <c r="DA3084" s="8">
        <v>0</v>
      </c>
      <c r="DB3084" s="1"/>
      <c r="DC3084" s="20"/>
      <c r="DD3084" s="8">
        <v>0</v>
      </c>
      <c r="DE3084" s="1"/>
      <c r="DF3084" s="20"/>
      <c r="DG3084" s="33" t="s">
        <v>11</v>
      </c>
      <c r="DH3084" s="1">
        <f t="shared" ref="DH3084" ca="1" si="4267">SUM(DE3084:DE3093)</f>
        <v>0.52669469633473975</v>
      </c>
      <c r="DI3084" s="25"/>
    </row>
    <row r="3085" spans="1:113" x14ac:dyDescent="0.2">
      <c r="A3085" s="73"/>
      <c r="B3085" s="24">
        <v>2</v>
      </c>
      <c r="C3085" s="1">
        <f>学習データ!C3068*$B$20</f>
        <v>0</v>
      </c>
      <c r="D3085" s="1">
        <f>学習データ!D3068*$B$20</f>
        <v>0</v>
      </c>
      <c r="E3085" s="1">
        <f>学習データ!E3068*$B$20</f>
        <v>0</v>
      </c>
      <c r="F3085" s="1">
        <f>学習データ!F3068*$B$20</f>
        <v>0</v>
      </c>
      <c r="G3085" s="1">
        <f>学習データ!G3068*$B$20</f>
        <v>0</v>
      </c>
      <c r="H3085" s="1">
        <f>学習データ!H3068*$B$20</f>
        <v>0</v>
      </c>
      <c r="I3085" s="1">
        <f>学習データ!I3068*$B$20</f>
        <v>0</v>
      </c>
      <c r="J3085" s="1">
        <f>学習データ!J3068*$B$20</f>
        <v>0</v>
      </c>
      <c r="K3085" s="1">
        <f>学習データ!K3068*$B$20</f>
        <v>0</v>
      </c>
      <c r="L3085" s="1">
        <f>学習データ!L3068*$B$20</f>
        <v>0</v>
      </c>
      <c r="M3085" s="1">
        <f>学習データ!M3068*$B$20</f>
        <v>0</v>
      </c>
      <c r="N3085" s="1">
        <f>学習データ!N3068*$B$20</f>
        <v>0</v>
      </c>
      <c r="O3085" s="1">
        <f>学習データ!O3068*$B$20</f>
        <v>0</v>
      </c>
      <c r="P3085" s="1">
        <f>学習データ!P3068*$B$20</f>
        <v>0</v>
      </c>
      <c r="Q3085" s="1">
        <f>学習データ!Q3068*$B$20</f>
        <v>0</v>
      </c>
      <c r="R3085" s="1">
        <f>学習データ!R3068*$B$20</f>
        <v>0</v>
      </c>
      <c r="S3085" s="1">
        <f>学習データ!S3068*$B$20</f>
        <v>0</v>
      </c>
      <c r="T3085" s="1">
        <f>学習データ!T3068*$B$20</f>
        <v>0</v>
      </c>
      <c r="U3085" s="1">
        <f>学習データ!U3068*$B$20</f>
        <v>0</v>
      </c>
      <c r="V3085" s="1">
        <f>学習データ!V3068*$B$20</f>
        <v>0</v>
      </c>
      <c r="W3085" s="1">
        <f>学習データ!W3068*$B$20</f>
        <v>0</v>
      </c>
      <c r="X3085" s="1">
        <f>学習データ!X3068*$B$20</f>
        <v>0</v>
      </c>
      <c r="Y3085" s="1">
        <f>学習データ!Y3068*$B$20</f>
        <v>0</v>
      </c>
      <c r="Z3085" s="1">
        <f>学習データ!Z3068*$B$20</f>
        <v>0</v>
      </c>
      <c r="AA3085" s="1">
        <f>学習データ!AA3068*$B$20</f>
        <v>0</v>
      </c>
      <c r="AB3085" s="1">
        <f>学習データ!AB3068*$B$20</f>
        <v>0</v>
      </c>
      <c r="AC3085" s="1">
        <f>学習データ!AC3068*$B$20</f>
        <v>0</v>
      </c>
      <c r="AD3085" s="1">
        <f>学習データ!AD3068*$B$20</f>
        <v>0</v>
      </c>
      <c r="AE3085" s="20"/>
      <c r="AF3085" s="20"/>
      <c r="AG3085" s="20"/>
      <c r="AH3085" s="35"/>
      <c r="AI3085" s="29"/>
      <c r="AJ3085" s="8">
        <v>2</v>
      </c>
      <c r="AK3085" s="1">
        <f t="shared" ca="1" si="4257"/>
        <v>1.6788045291365097E-2</v>
      </c>
      <c r="AL3085" s="1">
        <f t="shared" ca="1" si="4257"/>
        <v>1.6788045291365097E-2</v>
      </c>
      <c r="AM3085" s="1">
        <f t="shared" ca="1" si="4257"/>
        <v>9.1211436468337695E-2</v>
      </c>
      <c r="AN3085" s="1">
        <f t="shared" ca="1" si="4257"/>
        <v>0.3269070344379329</v>
      </c>
      <c r="AO3085" s="1">
        <f t="shared" ca="1" si="4257"/>
        <v>0.64451592515789657</v>
      </c>
      <c r="AP3085" s="1">
        <f t="shared" ca="1" si="4257"/>
        <v>0.7988039097986247</v>
      </c>
      <c r="AQ3085" s="1">
        <f t="shared" ca="1" si="4257"/>
        <v>0.40554185134727011</v>
      </c>
      <c r="AR3085" s="1">
        <f t="shared" ca="1" si="4257"/>
        <v>0.21149552085894791</v>
      </c>
      <c r="AS3085" s="1">
        <f t="shared" ca="1" si="4257"/>
        <v>5.9204790897603901E-2</v>
      </c>
      <c r="AT3085" s="1">
        <f t="shared" ca="1" si="4257"/>
        <v>1.7923721628356148E-2</v>
      </c>
      <c r="AU3085" s="1">
        <f t="shared" ca="1" si="4257"/>
        <v>1.6788045291365097E-2</v>
      </c>
      <c r="AV3085" s="1">
        <f t="shared" ca="1" si="4257"/>
        <v>1.6788045291365097E-2</v>
      </c>
      <c r="AW3085" s="1">
        <f t="shared" ca="1" si="4257"/>
        <v>1.6788045291365097E-2</v>
      </c>
      <c r="AX3085" s="31"/>
      <c r="AY3085" s="8">
        <v>2</v>
      </c>
      <c r="AZ3085" s="1">
        <f t="shared" ca="1" si="4258"/>
        <v>0.36026230090474776</v>
      </c>
      <c r="BA3085" s="1">
        <f t="shared" ca="1" si="4258"/>
        <v>0.36026230090474776</v>
      </c>
      <c r="BB3085" s="1">
        <f t="shared" ca="1" si="4258"/>
        <v>0.37846901574602293</v>
      </c>
      <c r="BC3085" s="1">
        <f t="shared" ca="1" si="4258"/>
        <v>0.74381697380969791</v>
      </c>
      <c r="BD3085" s="1">
        <f t="shared" ca="1" si="4258"/>
        <v>0.929615071033425</v>
      </c>
      <c r="BE3085" s="1">
        <f t="shared" ca="1" si="4258"/>
        <v>0.90185093341018796</v>
      </c>
      <c r="BF3085" s="1">
        <f t="shared" ca="1" si="4258"/>
        <v>0.77473928047484553</v>
      </c>
      <c r="BG3085" s="1">
        <f t="shared" ca="1" si="4258"/>
        <v>0.54373459688107806</v>
      </c>
      <c r="BH3085" s="1">
        <f t="shared" ca="1" si="4258"/>
        <v>0.40351942982312877</v>
      </c>
      <c r="BI3085" s="1">
        <f t="shared" ca="1" si="4258"/>
        <v>0.37378814058449455</v>
      </c>
      <c r="BJ3085" s="1">
        <f t="shared" ca="1" si="4258"/>
        <v>0.36437072014466004</v>
      </c>
      <c r="BK3085" s="1">
        <f t="shared" ca="1" si="4258"/>
        <v>0.36026230090474776</v>
      </c>
      <c r="BL3085" s="1">
        <f t="shared" ca="1" si="4258"/>
        <v>0.36026230090474776</v>
      </c>
      <c r="BM3085" s="31"/>
      <c r="BN3085" s="8">
        <v>2</v>
      </c>
      <c r="BO3085" s="1">
        <f t="shared" ca="1" si="4259"/>
        <v>0.45758674972675339</v>
      </c>
      <c r="BP3085" s="1">
        <f t="shared" ca="1" si="4259"/>
        <v>0.45758674972675339</v>
      </c>
      <c r="BQ3085" s="1">
        <f t="shared" ca="1" si="4259"/>
        <v>0.49286842307107348</v>
      </c>
      <c r="BR3085" s="1">
        <f t="shared" ca="1" si="4259"/>
        <v>0.65381304012691033</v>
      </c>
      <c r="BS3085" s="1">
        <f t="shared" ca="1" si="4259"/>
        <v>0.73744653943694705</v>
      </c>
      <c r="BT3085" s="1">
        <f t="shared" ca="1" si="4259"/>
        <v>0.75595879985856063</v>
      </c>
      <c r="BU3085" s="1">
        <f t="shared" ca="1" si="4259"/>
        <v>0.67722997862459611</v>
      </c>
      <c r="BV3085" s="1">
        <f t="shared" ca="1" si="4259"/>
        <v>0.6032111256488818</v>
      </c>
      <c r="BW3085" s="1">
        <f t="shared" ca="1" si="4259"/>
        <v>0.53512522684598107</v>
      </c>
      <c r="BX3085" s="1">
        <f t="shared" ca="1" si="4259"/>
        <v>0.48751823385494303</v>
      </c>
      <c r="BY3085" s="1">
        <f t="shared" ca="1" si="4259"/>
        <v>0.4647860646595362</v>
      </c>
      <c r="BZ3085" s="1">
        <f t="shared" ca="1" si="4259"/>
        <v>0.45758674972675339</v>
      </c>
      <c r="CA3085" s="1">
        <f t="shared" ca="1" si="4259"/>
        <v>0.45758674972675339</v>
      </c>
      <c r="CB3085" s="31"/>
      <c r="CC3085" s="71"/>
      <c r="CD3085" s="8">
        <v>2</v>
      </c>
      <c r="CE3085" s="1">
        <f t="shared" ca="1" si="4260"/>
        <v>1.6788045291365097E-2</v>
      </c>
      <c r="CF3085" s="1">
        <f t="shared" ca="1" si="4261"/>
        <v>0.32146016521540854</v>
      </c>
      <c r="CG3085" s="1">
        <f t="shared" ca="1" si="4262"/>
        <v>0.79754651131830168</v>
      </c>
      <c r="CH3085" s="1">
        <f t="shared" ca="1" si="4263"/>
        <v>0.90519431265056549</v>
      </c>
      <c r="CI3085" s="1">
        <f t="shared" ca="1" si="4264"/>
        <v>0.83944154535117865</v>
      </c>
      <c r="CJ3085" s="1">
        <f t="shared" ca="1" si="4265"/>
        <v>0.36579217597161895</v>
      </c>
      <c r="CK3085" s="1">
        <f t="shared" ca="1" si="4266"/>
        <v>1.6788045291365097E-2</v>
      </c>
      <c r="CL3085" s="35"/>
      <c r="CM3085" s="29"/>
      <c r="CN3085" s="31"/>
      <c r="CO3085" s="31"/>
      <c r="CP3085" s="31"/>
      <c r="CQ3085" s="20"/>
      <c r="CR3085" s="31"/>
      <c r="CS3085" s="31"/>
      <c r="CZ3085" s="29"/>
      <c r="DA3085" s="8">
        <v>1</v>
      </c>
      <c r="DB3085" s="1"/>
      <c r="DC3085" s="20"/>
      <c r="DD3085" s="8">
        <v>1</v>
      </c>
      <c r="DE3085" s="1"/>
      <c r="DF3085" s="20"/>
      <c r="DG3085" s="20"/>
      <c r="DH3085" s="20"/>
      <c r="DI3085" s="25"/>
    </row>
    <row r="3086" spans="1:113" x14ac:dyDescent="0.2">
      <c r="A3086" s="73"/>
      <c r="B3086" s="24">
        <v>3</v>
      </c>
      <c r="C3086" s="1">
        <f>学習データ!C3069*$B$20</f>
        <v>0</v>
      </c>
      <c r="D3086" s="1">
        <f>学習データ!D3069*$B$20</f>
        <v>0</v>
      </c>
      <c r="E3086" s="1">
        <f>学習データ!E3069*$B$20</f>
        <v>0</v>
      </c>
      <c r="F3086" s="1">
        <f>学習データ!F3069*$B$20</f>
        <v>0</v>
      </c>
      <c r="G3086" s="1">
        <f>学習データ!G3069*$B$20</f>
        <v>0</v>
      </c>
      <c r="H3086" s="1">
        <f>学習データ!H3069*$B$20</f>
        <v>0</v>
      </c>
      <c r="I3086" s="1">
        <f>学習データ!I3069*$B$20</f>
        <v>0</v>
      </c>
      <c r="J3086" s="1">
        <f>学習データ!J3069*$B$20</f>
        <v>0</v>
      </c>
      <c r="K3086" s="1">
        <f>学習データ!K3069*$B$20</f>
        <v>0</v>
      </c>
      <c r="L3086" s="1">
        <f>学習データ!L3069*$B$20</f>
        <v>0</v>
      </c>
      <c r="M3086" s="1">
        <f>学習データ!M3069*$B$20</f>
        <v>0</v>
      </c>
      <c r="N3086" s="1">
        <f>学習データ!N3069*$B$20</f>
        <v>0</v>
      </c>
      <c r="O3086" s="1">
        <f>学習データ!O3069*$B$20</f>
        <v>0</v>
      </c>
      <c r="P3086" s="1">
        <f>学習データ!P3069*$B$20</f>
        <v>0</v>
      </c>
      <c r="Q3086" s="1">
        <f>学習データ!Q3069*$B$20</f>
        <v>0</v>
      </c>
      <c r="R3086" s="1">
        <f>学習データ!R3069*$B$20</f>
        <v>0</v>
      </c>
      <c r="S3086" s="1">
        <f>学習データ!S3069*$B$20</f>
        <v>0</v>
      </c>
      <c r="T3086" s="1">
        <f>学習データ!T3069*$B$20</f>
        <v>0</v>
      </c>
      <c r="U3086" s="1">
        <f>学習データ!U3069*$B$20</f>
        <v>0</v>
      </c>
      <c r="V3086" s="1">
        <f>学習データ!V3069*$B$20</f>
        <v>0</v>
      </c>
      <c r="W3086" s="1">
        <f>学習データ!W3069*$B$20</f>
        <v>0</v>
      </c>
      <c r="X3086" s="1">
        <f>学習データ!X3069*$B$20</f>
        <v>0</v>
      </c>
      <c r="Y3086" s="1">
        <f>学習データ!Y3069*$B$20</f>
        <v>0</v>
      </c>
      <c r="Z3086" s="1">
        <f>学習データ!Z3069*$B$20</f>
        <v>0</v>
      </c>
      <c r="AA3086" s="1">
        <f>学習データ!AA3069*$B$20</f>
        <v>0</v>
      </c>
      <c r="AB3086" s="1">
        <f>学習データ!AB3069*$B$20</f>
        <v>0</v>
      </c>
      <c r="AC3086" s="1">
        <f>学習データ!AC3069*$B$20</f>
        <v>0</v>
      </c>
      <c r="AD3086" s="1">
        <f>学習データ!AD3069*$B$20</f>
        <v>0</v>
      </c>
      <c r="AE3086" s="20"/>
      <c r="AF3086" s="20"/>
      <c r="AG3086" s="20"/>
      <c r="AH3086" s="35"/>
      <c r="AI3086" s="29"/>
      <c r="AJ3086" s="8">
        <v>3</v>
      </c>
      <c r="AK3086" s="1">
        <f t="shared" ca="1" si="4257"/>
        <v>1.6788045291365097E-2</v>
      </c>
      <c r="AL3086" s="1">
        <f t="shared" ca="1" si="4257"/>
        <v>1.6788045291365097E-2</v>
      </c>
      <c r="AM3086" s="1">
        <f t="shared" ca="1" si="4257"/>
        <v>5.0328850422153688E-2</v>
      </c>
      <c r="AN3086" s="1">
        <f t="shared" ca="1" si="4257"/>
        <v>0.30606688867321985</v>
      </c>
      <c r="AO3086" s="1">
        <f t="shared" ca="1" si="4257"/>
        <v>0.56401383701080254</v>
      </c>
      <c r="AP3086" s="1">
        <f t="shared" ca="1" si="4257"/>
        <v>0.64770033774964464</v>
      </c>
      <c r="AQ3086" s="1">
        <f t="shared" ca="1" si="4257"/>
        <v>0.8571514254111452</v>
      </c>
      <c r="AR3086" s="1">
        <f t="shared" ca="1" si="4257"/>
        <v>0.90519431265056549</v>
      </c>
      <c r="AS3086" s="1">
        <f t="shared" ca="1" si="4257"/>
        <v>0.83944154535117865</v>
      </c>
      <c r="AT3086" s="1">
        <f t="shared" ca="1" si="4257"/>
        <v>0.30709774583462046</v>
      </c>
      <c r="AU3086" s="1">
        <f t="shared" ca="1" si="4257"/>
        <v>4.1369307441843597E-2</v>
      </c>
      <c r="AV3086" s="1">
        <f t="shared" ca="1" si="4257"/>
        <v>1.6788045291365097E-2</v>
      </c>
      <c r="AW3086" s="1">
        <f t="shared" ca="1" si="4257"/>
        <v>1.6788045291365097E-2</v>
      </c>
      <c r="AX3086" s="31"/>
      <c r="AY3086" s="8">
        <v>3</v>
      </c>
      <c r="AZ3086" s="1">
        <f t="shared" ca="1" si="4258"/>
        <v>0.36026230090474776</v>
      </c>
      <c r="BA3086" s="1">
        <f t="shared" ca="1" si="4258"/>
        <v>0.36026230090474776</v>
      </c>
      <c r="BB3086" s="1">
        <f t="shared" ca="1" si="4258"/>
        <v>0.42433191391950892</v>
      </c>
      <c r="BC3086" s="1">
        <f t="shared" ca="1" si="4258"/>
        <v>0.93086482747080923</v>
      </c>
      <c r="BD3086" s="1">
        <f t="shared" ca="1" si="4258"/>
        <v>0.9724868050241452</v>
      </c>
      <c r="BE3086" s="1">
        <f t="shared" ca="1" si="4258"/>
        <v>0.9688338267758021</v>
      </c>
      <c r="BF3086" s="1">
        <f t="shared" ca="1" si="4258"/>
        <v>0.97850859548107627</v>
      </c>
      <c r="BG3086" s="1">
        <f t="shared" ca="1" si="4258"/>
        <v>0.97693997177424419</v>
      </c>
      <c r="BH3086" s="1">
        <f t="shared" ca="1" si="4258"/>
        <v>0.94659816457860402</v>
      </c>
      <c r="BI3086" s="1">
        <f t="shared" ca="1" si="4258"/>
        <v>0.89632327741499995</v>
      </c>
      <c r="BJ3086" s="1">
        <f t="shared" ca="1" si="4258"/>
        <v>0.58834242888189114</v>
      </c>
      <c r="BK3086" s="1">
        <f t="shared" ca="1" si="4258"/>
        <v>0.37586609101723123</v>
      </c>
      <c r="BL3086" s="1">
        <f t="shared" ca="1" si="4258"/>
        <v>0.36026230090474776</v>
      </c>
      <c r="BM3086" s="31"/>
      <c r="BN3086" s="8">
        <v>3</v>
      </c>
      <c r="BO3086" s="1">
        <f t="shared" ca="1" si="4259"/>
        <v>0.45758674972675339</v>
      </c>
      <c r="BP3086" s="1">
        <f t="shared" ca="1" si="4259"/>
        <v>0.45758674972675339</v>
      </c>
      <c r="BQ3086" s="1">
        <f t="shared" ca="1" si="4259"/>
        <v>0.5167792576977478</v>
      </c>
      <c r="BR3086" s="1">
        <f t="shared" ca="1" si="4259"/>
        <v>0.74735190439793509</v>
      </c>
      <c r="BS3086" s="1">
        <f t="shared" ca="1" si="4259"/>
        <v>0.79719313968761674</v>
      </c>
      <c r="BT3086" s="1">
        <f t="shared" ca="1" si="4259"/>
        <v>0.83117006984248076</v>
      </c>
      <c r="BU3086" s="1">
        <f t="shared" ca="1" si="4259"/>
        <v>0.81742685420949635</v>
      </c>
      <c r="BV3086" s="1">
        <f t="shared" ca="1" si="4259"/>
        <v>0.81949142922843898</v>
      </c>
      <c r="BW3086" s="1">
        <f t="shared" ca="1" si="4259"/>
        <v>0.78059459659406616</v>
      </c>
      <c r="BX3086" s="1">
        <f t="shared" ca="1" si="4259"/>
        <v>0.71234445959197101</v>
      </c>
      <c r="BY3086" s="1">
        <f t="shared" ca="1" si="4259"/>
        <v>0.57393744023393622</v>
      </c>
      <c r="BZ3086" s="1">
        <f t="shared" ca="1" si="4259"/>
        <v>0.47787771535313828</v>
      </c>
      <c r="CA3086" s="1">
        <f t="shared" ca="1" si="4259"/>
        <v>0.45758674972675339</v>
      </c>
      <c r="CB3086" s="31"/>
      <c r="CC3086" s="71"/>
      <c r="CD3086" s="8">
        <v>3</v>
      </c>
      <c r="CE3086" s="1">
        <f t="shared" ca="1" si="4260"/>
        <v>1.6788045291365097E-2</v>
      </c>
      <c r="CF3086" s="1">
        <f t="shared" ca="1" si="4261"/>
        <v>2.6313979483556942E-2</v>
      </c>
      <c r="CG3086" s="1">
        <f t="shared" ca="1" si="4262"/>
        <v>0.9709008517591593</v>
      </c>
      <c r="CH3086" s="1">
        <f t="shared" ca="1" si="4263"/>
        <v>0.94530068841318404</v>
      </c>
      <c r="CI3086" s="1">
        <f t="shared" ca="1" si="4264"/>
        <v>0.11777899564329032</v>
      </c>
      <c r="CJ3086" s="1">
        <f t="shared" ca="1" si="4265"/>
        <v>3.1860349257759567E-2</v>
      </c>
      <c r="CK3086" s="1">
        <f t="shared" ca="1" si="4266"/>
        <v>1.6788045291365097E-2</v>
      </c>
      <c r="CL3086" s="35"/>
      <c r="CM3086" s="29"/>
      <c r="CN3086" s="71">
        <v>1</v>
      </c>
      <c r="CO3086" s="8">
        <v>0</v>
      </c>
      <c r="CP3086" s="8">
        <v>1</v>
      </c>
      <c r="CQ3086" s="8">
        <v>2</v>
      </c>
      <c r="CR3086" s="8">
        <v>3</v>
      </c>
      <c r="CS3086" s="8">
        <v>4</v>
      </c>
      <c r="CU3086" s="8"/>
      <c r="CV3086" s="8">
        <v>0</v>
      </c>
      <c r="CW3086" s="8">
        <v>1</v>
      </c>
      <c r="CX3086" s="8">
        <v>2</v>
      </c>
      <c r="CZ3086" s="29"/>
      <c r="DA3086" s="8">
        <v>2</v>
      </c>
      <c r="DB3086" s="1">
        <f ca="1">1/(1+EXP(-SUMPRODUCT($DC$6:$DD$11,CW3087:CX3092)+$DE$6))</f>
        <v>0.72300089971096582</v>
      </c>
      <c r="DC3086" s="20"/>
      <c r="DD3086" s="8">
        <v>2</v>
      </c>
      <c r="DE3086" s="1">
        <f t="shared" ref="DE3086" ca="1" si="4268">(AG3103-DB3086)^2</f>
        <v>0.5227303009828661</v>
      </c>
      <c r="DF3086" s="20"/>
      <c r="DG3086" s="20"/>
      <c r="DH3086" s="20"/>
      <c r="DI3086" s="25"/>
    </row>
    <row r="3087" spans="1:113" x14ac:dyDescent="0.2">
      <c r="A3087" s="73"/>
      <c r="B3087" s="24">
        <v>4</v>
      </c>
      <c r="C3087" s="1">
        <f>学習データ!C3070*$B$20</f>
        <v>0</v>
      </c>
      <c r="D3087" s="1">
        <f>学習データ!D3070*$B$20</f>
        <v>0</v>
      </c>
      <c r="E3087" s="1">
        <f>学習データ!E3070*$B$20</f>
        <v>0</v>
      </c>
      <c r="F3087" s="1">
        <f>学習データ!F3070*$B$20</f>
        <v>0</v>
      </c>
      <c r="G3087" s="1">
        <f>学習データ!G3070*$B$20</f>
        <v>0</v>
      </c>
      <c r="H3087" s="1">
        <f>学習データ!H3070*$B$20</f>
        <v>0</v>
      </c>
      <c r="I3087" s="1">
        <f>学習データ!I3070*$B$20</f>
        <v>0</v>
      </c>
      <c r="J3087" s="1">
        <f>学習データ!J3070*$B$20</f>
        <v>0</v>
      </c>
      <c r="K3087" s="1">
        <f>学習データ!K3070*$B$20</f>
        <v>0</v>
      </c>
      <c r="L3087" s="1">
        <f>学習データ!L3070*$B$20</f>
        <v>0</v>
      </c>
      <c r="M3087" s="1">
        <f>学習データ!M3070*$B$20</f>
        <v>0</v>
      </c>
      <c r="N3087" s="1">
        <f>学習データ!N3070*$B$20</f>
        <v>0</v>
      </c>
      <c r="O3087" s="1">
        <f>学習データ!O3070*$B$20</f>
        <v>0</v>
      </c>
      <c r="P3087" s="1">
        <f>学習データ!P3070*$B$20</f>
        <v>0</v>
      </c>
      <c r="Q3087" s="1">
        <f>学習データ!Q3070*$B$20</f>
        <v>0</v>
      </c>
      <c r="R3087" s="1">
        <f>学習データ!R3070*$B$20</f>
        <v>0</v>
      </c>
      <c r="S3087" s="1">
        <f>学習データ!S3070*$B$20</f>
        <v>0</v>
      </c>
      <c r="T3087" s="1">
        <f>学習データ!T3070*$B$20</f>
        <v>0</v>
      </c>
      <c r="U3087" s="1">
        <f>学習データ!U3070*$B$20</f>
        <v>0</v>
      </c>
      <c r="V3087" s="1">
        <f>学習データ!V3070*$B$20</f>
        <v>0</v>
      </c>
      <c r="W3087" s="1">
        <f>学習データ!W3070*$B$20</f>
        <v>0</v>
      </c>
      <c r="X3087" s="1">
        <f>学習データ!X3070*$B$20</f>
        <v>0</v>
      </c>
      <c r="Y3087" s="1">
        <f>学習データ!Y3070*$B$20</f>
        <v>0</v>
      </c>
      <c r="Z3087" s="1">
        <f>学習データ!Z3070*$B$20</f>
        <v>0</v>
      </c>
      <c r="AA3087" s="1">
        <f>学習データ!AA3070*$B$20</f>
        <v>0</v>
      </c>
      <c r="AB3087" s="1">
        <f>学習データ!AB3070*$B$20</f>
        <v>0</v>
      </c>
      <c r="AC3087" s="1">
        <f>学習データ!AC3070*$B$20</f>
        <v>0</v>
      </c>
      <c r="AD3087" s="1">
        <f>学習データ!AD3070*$B$20</f>
        <v>0</v>
      </c>
      <c r="AE3087" s="20"/>
      <c r="AF3087" s="20"/>
      <c r="AG3087" s="20"/>
      <c r="AH3087" s="35"/>
      <c r="AI3087" s="29"/>
      <c r="AJ3087" s="8">
        <v>4</v>
      </c>
      <c r="AK3087" s="1">
        <f t="shared" ca="1" si="4257"/>
        <v>1.6788045291365097E-2</v>
      </c>
      <c r="AL3087" s="1">
        <f t="shared" ca="1" si="4257"/>
        <v>1.6788045291365097E-2</v>
      </c>
      <c r="AM3087" s="1">
        <f t="shared" ca="1" si="4257"/>
        <v>2.3643668867214116E-2</v>
      </c>
      <c r="AN3087" s="1">
        <f t="shared" ca="1" si="4257"/>
        <v>0.32146016521540854</v>
      </c>
      <c r="AO3087" s="1">
        <f t="shared" ca="1" si="4257"/>
        <v>0.79754651131830168</v>
      </c>
      <c r="AP3087" s="1">
        <f t="shared" ca="1" si="4257"/>
        <v>5.0700873331788021E-2</v>
      </c>
      <c r="AQ3087" s="1">
        <f t="shared" ca="1" si="4257"/>
        <v>7.484371667090374E-2</v>
      </c>
      <c r="AR3087" s="1">
        <f t="shared" ca="1" si="4257"/>
        <v>0.25079614778450721</v>
      </c>
      <c r="AS3087" s="1">
        <f t="shared" ca="1" si="4257"/>
        <v>0.46603397411886588</v>
      </c>
      <c r="AT3087" s="1">
        <f t="shared" ca="1" si="4257"/>
        <v>0.57682012175373232</v>
      </c>
      <c r="AU3087" s="1">
        <f t="shared" ca="1" si="4257"/>
        <v>0.36579217597161895</v>
      </c>
      <c r="AV3087" s="1">
        <f t="shared" ca="1" si="4257"/>
        <v>1.6788045291365097E-2</v>
      </c>
      <c r="AW3087" s="1">
        <f t="shared" ca="1" si="4257"/>
        <v>1.6788045291365097E-2</v>
      </c>
      <c r="AX3087" s="31"/>
      <c r="AY3087" s="8">
        <v>4</v>
      </c>
      <c r="AZ3087" s="1">
        <f t="shared" ca="1" si="4258"/>
        <v>0.36026230090474776</v>
      </c>
      <c r="BA3087" s="1">
        <f t="shared" ca="1" si="4258"/>
        <v>0.36026230090474776</v>
      </c>
      <c r="BB3087" s="1">
        <f t="shared" ca="1" si="4258"/>
        <v>0.39412018048739866</v>
      </c>
      <c r="BC3087" s="1">
        <f t="shared" ca="1" si="4258"/>
        <v>0.9314162879811112</v>
      </c>
      <c r="BD3087" s="1">
        <f t="shared" ca="1" si="4258"/>
        <v>0.96309178402307494</v>
      </c>
      <c r="BE3087" s="1">
        <f t="shared" ca="1" si="4258"/>
        <v>0.88434090705744928</v>
      </c>
      <c r="BF3087" s="1">
        <f t="shared" ca="1" si="4258"/>
        <v>0.81524482477542526</v>
      </c>
      <c r="BG3087" s="1">
        <f t="shared" ca="1" si="4258"/>
        <v>0.91707743090354843</v>
      </c>
      <c r="BH3087" s="1">
        <f t="shared" ca="1" si="4258"/>
        <v>0.9278355078282623</v>
      </c>
      <c r="BI3087" s="1">
        <f t="shared" ca="1" si="4258"/>
        <v>0.88164883161984176</v>
      </c>
      <c r="BJ3087" s="1">
        <f t="shared" ca="1" si="4258"/>
        <v>0.66593919809264002</v>
      </c>
      <c r="BK3087" s="1">
        <f t="shared" ca="1" si="4258"/>
        <v>0.46691189525215954</v>
      </c>
      <c r="BL3087" s="1">
        <f t="shared" ca="1" si="4258"/>
        <v>0.36026230090474776</v>
      </c>
      <c r="BM3087" s="31"/>
      <c r="BN3087" s="8">
        <v>4</v>
      </c>
      <c r="BO3087" s="1">
        <f t="shared" ca="1" si="4259"/>
        <v>0.45758674972675339</v>
      </c>
      <c r="BP3087" s="1">
        <f t="shared" ca="1" si="4259"/>
        <v>0.45758674972675339</v>
      </c>
      <c r="BQ3087" s="1">
        <f t="shared" ca="1" si="4259"/>
        <v>0.50409839650137389</v>
      </c>
      <c r="BR3087" s="1">
        <f t="shared" ca="1" si="4259"/>
        <v>0.73148456025019881</v>
      </c>
      <c r="BS3087" s="1">
        <f t="shared" ca="1" si="4259"/>
        <v>0.76428620130437119</v>
      </c>
      <c r="BT3087" s="1">
        <f t="shared" ca="1" si="4259"/>
        <v>0.7065303023752928</v>
      </c>
      <c r="BU3087" s="1">
        <f t="shared" ca="1" si="4259"/>
        <v>0.65100562655259298</v>
      </c>
      <c r="BV3087" s="1">
        <f t="shared" ca="1" si="4259"/>
        <v>0.72024900743197584</v>
      </c>
      <c r="BW3087" s="1">
        <f t="shared" ca="1" si="4259"/>
        <v>0.7493687139361136</v>
      </c>
      <c r="BX3087" s="1">
        <f t="shared" ca="1" si="4259"/>
        <v>0.72573716868085425</v>
      </c>
      <c r="BY3087" s="1">
        <f t="shared" ca="1" si="4259"/>
        <v>0.61134102222957731</v>
      </c>
      <c r="BZ3087" s="1">
        <f t="shared" ca="1" si="4259"/>
        <v>0.49976460945128376</v>
      </c>
      <c r="CA3087" s="1">
        <f t="shared" ca="1" si="4259"/>
        <v>0.45758674972675339</v>
      </c>
      <c r="CB3087" s="31"/>
      <c r="CC3087" s="71"/>
      <c r="CD3087" s="8">
        <v>4</v>
      </c>
      <c r="CE3087" s="1">
        <f t="shared" ca="1" si="4260"/>
        <v>1.6788045291365097E-2</v>
      </c>
      <c r="CF3087" s="1">
        <f t="shared" ca="1" si="4261"/>
        <v>1.6788045291365097E-2</v>
      </c>
      <c r="CG3087" s="1">
        <f t="shared" ca="1" si="4262"/>
        <v>2.379186152809613E-2</v>
      </c>
      <c r="CH3087" s="1">
        <f t="shared" ca="1" si="4263"/>
        <v>0.83866901334807564</v>
      </c>
      <c r="CI3087" s="1">
        <f t="shared" ca="1" si="4264"/>
        <v>0.96514323329967677</v>
      </c>
      <c r="CJ3087" s="1">
        <f t="shared" ca="1" si="4265"/>
        <v>0.66326031497516724</v>
      </c>
      <c r="CK3087" s="1">
        <f t="shared" ca="1" si="4266"/>
        <v>1.6788045291365097E-2</v>
      </c>
      <c r="CL3087" s="35"/>
      <c r="CM3087" s="29"/>
      <c r="CN3087" s="71"/>
      <c r="CO3087" s="8">
        <v>1</v>
      </c>
      <c r="CP3087" s="1">
        <f t="shared" ref="CP3087:CS3090" ca="1" si="4269">1/(1+EXP(-SUMPRODUCT($CO$6:$CR$9,CE3084:CH3087)+$CS$6))</f>
        <v>2.36030979542733E-3</v>
      </c>
      <c r="CQ3087" s="1">
        <f t="shared" ca="1" si="4269"/>
        <v>0.10179301329472541</v>
      </c>
      <c r="CR3087" s="1">
        <f t="shared" ca="1" si="4269"/>
        <v>4.787497729577829E-2</v>
      </c>
      <c r="CS3087" s="1">
        <f t="shared" ca="1" si="4269"/>
        <v>3.8827026182539012E-3</v>
      </c>
      <c r="CU3087" s="71">
        <v>1</v>
      </c>
      <c r="CV3087" s="8">
        <v>1</v>
      </c>
      <c r="CW3087" s="1">
        <f t="shared" ref="CW3087" ca="1" si="4270">MAX(CP3087:CQ3088)</f>
        <v>0.45541892852714511</v>
      </c>
      <c r="CX3087" s="1">
        <f t="shared" ref="CX3087" ca="1" si="4271">MAX(CR3087:CS3088)</f>
        <v>0.56728941515910358</v>
      </c>
      <c r="CZ3087" s="29"/>
      <c r="DA3087" s="8">
        <v>3</v>
      </c>
      <c r="DB3087" s="1"/>
      <c r="DC3087" s="20"/>
      <c r="DD3087" s="8">
        <v>3</v>
      </c>
      <c r="DE3087" s="1"/>
      <c r="DF3087" s="20"/>
      <c r="DG3087" s="20"/>
      <c r="DH3087" s="20"/>
      <c r="DI3087" s="25"/>
    </row>
    <row r="3088" spans="1:113" x14ac:dyDescent="0.2">
      <c r="A3088" s="73"/>
      <c r="B3088" s="24">
        <v>5</v>
      </c>
      <c r="C3088" s="1">
        <f>学習データ!C3071*$B$20</f>
        <v>0</v>
      </c>
      <c r="D3088" s="1">
        <f>学習データ!D3071*$B$20</f>
        <v>0</v>
      </c>
      <c r="E3088" s="1">
        <f>学習データ!E3071*$B$20</f>
        <v>0</v>
      </c>
      <c r="F3088" s="1">
        <f>学習データ!F3071*$B$20</f>
        <v>0</v>
      </c>
      <c r="G3088" s="1">
        <f>学習データ!G3071*$B$20</f>
        <v>0</v>
      </c>
      <c r="H3088" s="1">
        <f>学習データ!H3071*$B$20</f>
        <v>0</v>
      </c>
      <c r="I3088" s="1">
        <f>学習データ!I3071*$B$20</f>
        <v>0</v>
      </c>
      <c r="J3088" s="1">
        <f>学習データ!J3071*$B$20</f>
        <v>0</v>
      </c>
      <c r="K3088" s="1">
        <f>学習データ!K3071*$B$20</f>
        <v>3.1372549019607843E-2</v>
      </c>
      <c r="L3088" s="1">
        <f>学習データ!L3071*$B$20</f>
        <v>0.47450980392156861</v>
      </c>
      <c r="M3088" s="1">
        <f>学習データ!M3071*$B$20</f>
        <v>0.96078431372549022</v>
      </c>
      <c r="N3088" s="1">
        <f>学習データ!N3071*$B$20</f>
        <v>0.73333333333333328</v>
      </c>
      <c r="O3088" s="1">
        <f>学習データ!O3071*$B$20</f>
        <v>0.43529411764705883</v>
      </c>
      <c r="P3088" s="1">
        <f>学習データ!P3071*$B$20</f>
        <v>0.13333333333333333</v>
      </c>
      <c r="Q3088" s="1">
        <f>学習データ!Q3071*$B$20</f>
        <v>5.8823529411764705E-2</v>
      </c>
      <c r="R3088" s="1">
        <f>学習データ!R3071*$B$20</f>
        <v>0</v>
      </c>
      <c r="S3088" s="1">
        <f>学習データ!S3071*$B$20</f>
        <v>0</v>
      </c>
      <c r="T3088" s="1">
        <f>学習データ!T3071*$B$20</f>
        <v>0</v>
      </c>
      <c r="U3088" s="1">
        <f>学習データ!U3071*$B$20</f>
        <v>0</v>
      </c>
      <c r="V3088" s="1">
        <f>学習データ!V3071*$B$20</f>
        <v>0</v>
      </c>
      <c r="W3088" s="1">
        <f>学習データ!W3071*$B$20</f>
        <v>0</v>
      </c>
      <c r="X3088" s="1">
        <f>学習データ!X3071*$B$20</f>
        <v>0</v>
      </c>
      <c r="Y3088" s="1">
        <f>学習データ!Y3071*$B$20</f>
        <v>0</v>
      </c>
      <c r="Z3088" s="1">
        <f>学習データ!Z3071*$B$20</f>
        <v>0</v>
      </c>
      <c r="AA3088" s="1">
        <f>学習データ!AA3071*$B$20</f>
        <v>0</v>
      </c>
      <c r="AB3088" s="1">
        <f>学習データ!AB3071*$B$20</f>
        <v>0</v>
      </c>
      <c r="AC3088" s="1">
        <f>学習データ!AC3071*$B$20</f>
        <v>0</v>
      </c>
      <c r="AD3088" s="1">
        <f>学習データ!AD3071*$B$20</f>
        <v>0</v>
      </c>
      <c r="AE3088" s="20"/>
      <c r="AF3088" s="20"/>
      <c r="AG3088" s="20"/>
      <c r="AH3088" s="35"/>
      <c r="AI3088" s="29"/>
      <c r="AJ3088" s="8">
        <v>5</v>
      </c>
      <c r="AK3088" s="1">
        <f t="shared" ca="1" si="4257"/>
        <v>1.6788045291365097E-2</v>
      </c>
      <c r="AL3088" s="1">
        <f t="shared" ca="1" si="4257"/>
        <v>1.6788045291365097E-2</v>
      </c>
      <c r="AM3088" s="1">
        <f t="shared" ca="1" si="4257"/>
        <v>1.6788045291365097E-2</v>
      </c>
      <c r="AN3088" s="1">
        <f t="shared" ca="1" si="4257"/>
        <v>2.6313979483556942E-2</v>
      </c>
      <c r="AO3088" s="1">
        <f t="shared" ca="1" si="4257"/>
        <v>0.9709008517591593</v>
      </c>
      <c r="AP3088" s="1">
        <f t="shared" ca="1" si="4257"/>
        <v>0.91064750181103171</v>
      </c>
      <c r="AQ3088" s="1">
        <f t="shared" ca="1" si="4257"/>
        <v>3.2235829445050677E-2</v>
      </c>
      <c r="AR3088" s="1">
        <f t="shared" ca="1" si="4257"/>
        <v>1.6788788668872564E-2</v>
      </c>
      <c r="AS3088" s="1">
        <f t="shared" ca="1" si="4257"/>
        <v>2.2512178517976929E-2</v>
      </c>
      <c r="AT3088" s="1">
        <f t="shared" ca="1" si="4257"/>
        <v>3.2389754256226359E-2</v>
      </c>
      <c r="AU3088" s="1">
        <f t="shared" ca="1" si="4257"/>
        <v>3.1860349257759567E-2</v>
      </c>
      <c r="AV3088" s="1">
        <f t="shared" ca="1" si="4257"/>
        <v>2.6481314911213014E-2</v>
      </c>
      <c r="AW3088" s="1">
        <f t="shared" ca="1" si="4257"/>
        <v>1.6788045291365097E-2</v>
      </c>
      <c r="AX3088" s="31"/>
      <c r="AY3088" s="8">
        <v>5</v>
      </c>
      <c r="AZ3088" s="1">
        <f t="shared" ca="1" si="4258"/>
        <v>0.36026230090474776</v>
      </c>
      <c r="BA3088" s="1">
        <f t="shared" ca="1" si="4258"/>
        <v>0.36026230090474776</v>
      </c>
      <c r="BB3088" s="1">
        <f t="shared" ca="1" si="4258"/>
        <v>0.36633063635640634</v>
      </c>
      <c r="BC3088" s="1">
        <f t="shared" ca="1" si="4258"/>
        <v>0.82173383422068136</v>
      </c>
      <c r="BD3088" s="1">
        <f t="shared" ca="1" si="4258"/>
        <v>0.97269546541809548</v>
      </c>
      <c r="BE3088" s="1">
        <f t="shared" ca="1" si="4258"/>
        <v>0.88772100755781969</v>
      </c>
      <c r="BF3088" s="1">
        <f t="shared" ca="1" si="4258"/>
        <v>0.46407812278861266</v>
      </c>
      <c r="BG3088" s="1">
        <f t="shared" ca="1" si="4258"/>
        <v>0.49429769580513166</v>
      </c>
      <c r="BH3088" s="1">
        <f t="shared" ca="1" si="4258"/>
        <v>0.59884511118094896</v>
      </c>
      <c r="BI3088" s="1">
        <f t="shared" ca="1" si="4258"/>
        <v>0.60359372551699741</v>
      </c>
      <c r="BJ3088" s="1">
        <f t="shared" ca="1" si="4258"/>
        <v>0.49665082932128157</v>
      </c>
      <c r="BK3088" s="1">
        <f t="shared" ca="1" si="4258"/>
        <v>0.37166112579169613</v>
      </c>
      <c r="BL3088" s="1">
        <f t="shared" ca="1" si="4258"/>
        <v>0.36026230090474776</v>
      </c>
      <c r="BM3088" s="31"/>
      <c r="BN3088" s="8">
        <v>5</v>
      </c>
      <c r="BO3088" s="1">
        <f t="shared" ca="1" si="4259"/>
        <v>0.45758674972675339</v>
      </c>
      <c r="BP3088" s="1">
        <f t="shared" ca="1" si="4259"/>
        <v>0.45758674972675339</v>
      </c>
      <c r="BQ3088" s="1">
        <f t="shared" ca="1" si="4259"/>
        <v>0.47300856749890263</v>
      </c>
      <c r="BR3088" s="1">
        <f t="shared" ca="1" si="4259"/>
        <v>0.64117018534340664</v>
      </c>
      <c r="BS3088" s="1">
        <f t="shared" ca="1" si="4259"/>
        <v>0.77913184281627113</v>
      </c>
      <c r="BT3088" s="1">
        <f t="shared" ca="1" si="4259"/>
        <v>0.76305662547228481</v>
      </c>
      <c r="BU3088" s="1">
        <f t="shared" ca="1" si="4259"/>
        <v>0.55356574998052588</v>
      </c>
      <c r="BV3088" s="1">
        <f t="shared" ca="1" si="4259"/>
        <v>0.50542149653236645</v>
      </c>
      <c r="BW3088" s="1">
        <f t="shared" ca="1" si="4259"/>
        <v>0.51680316297751183</v>
      </c>
      <c r="BX3088" s="1">
        <f t="shared" ca="1" si="4259"/>
        <v>0.53346685644524994</v>
      </c>
      <c r="BY3088" s="1">
        <f t="shared" ca="1" si="4259"/>
        <v>0.51212977979550767</v>
      </c>
      <c r="BZ3088" s="1">
        <f t="shared" ca="1" si="4259"/>
        <v>0.48011076198355801</v>
      </c>
      <c r="CA3088" s="1">
        <f t="shared" ca="1" si="4259"/>
        <v>0.45758674972675339</v>
      </c>
      <c r="CB3088" s="31"/>
      <c r="CC3088" s="71"/>
      <c r="CD3088" s="8">
        <v>5</v>
      </c>
      <c r="CE3088" s="1">
        <f t="shared" ca="1" si="4260"/>
        <v>0.31873883581763734</v>
      </c>
      <c r="CF3088" s="1">
        <f t="shared" ca="1" si="4261"/>
        <v>0.35522217645344784</v>
      </c>
      <c r="CG3088" s="1">
        <f t="shared" ca="1" si="4262"/>
        <v>0.5574655147329971</v>
      </c>
      <c r="CH3088" s="1">
        <f t="shared" ca="1" si="4263"/>
        <v>0.43694751426943607</v>
      </c>
      <c r="CI3088" s="1">
        <f t="shared" ca="1" si="4264"/>
        <v>0.5680485105772427</v>
      </c>
      <c r="CJ3088" s="1">
        <f t="shared" ca="1" si="4265"/>
        <v>0.71963565350109582</v>
      </c>
      <c r="CK3088" s="1">
        <f t="shared" ca="1" si="4266"/>
        <v>1.6788045291365097E-2</v>
      </c>
      <c r="CL3088" s="35"/>
      <c r="CM3088" s="29"/>
      <c r="CN3088" s="71"/>
      <c r="CO3088" s="8">
        <v>2</v>
      </c>
      <c r="CP3088" s="1">
        <f t="shared" ca="1" si="4269"/>
        <v>4.7985111569181921E-3</v>
      </c>
      <c r="CQ3088" s="1">
        <f t="shared" ca="1" si="4269"/>
        <v>0.45541892852714511</v>
      </c>
      <c r="CR3088" s="1">
        <f t="shared" ca="1" si="4269"/>
        <v>0.56728941515910358</v>
      </c>
      <c r="CS3088" s="1">
        <f t="shared" ca="1" si="4269"/>
        <v>0.46887582135978867</v>
      </c>
      <c r="CU3088" s="71"/>
      <c r="CV3088" s="8">
        <v>2</v>
      </c>
      <c r="CW3088" s="1">
        <f t="shared" ref="CW3088" ca="1" si="4272">MAX(CP3089:CQ3090)</f>
        <v>0.78780094367143327</v>
      </c>
      <c r="CX3088" s="1">
        <f t="shared" ref="CX3088" ca="1" si="4273">MAX(CR3089:CS3090)</f>
        <v>0.68880713411739236</v>
      </c>
      <c r="CZ3088" s="29"/>
      <c r="DA3088" s="8">
        <v>4</v>
      </c>
      <c r="DB3088" s="1"/>
      <c r="DC3088" s="20"/>
      <c r="DD3088" s="8">
        <v>4</v>
      </c>
      <c r="DE3088" s="1"/>
      <c r="DF3088" s="20"/>
      <c r="DG3088" s="20"/>
      <c r="DH3088" s="20"/>
      <c r="DI3088" s="25"/>
    </row>
    <row r="3089" spans="1:113" x14ac:dyDescent="0.2">
      <c r="A3089" s="73"/>
      <c r="B3089" s="24">
        <v>6</v>
      </c>
      <c r="C3089" s="1">
        <f>学習データ!C3072*$B$20</f>
        <v>0</v>
      </c>
      <c r="D3089" s="1">
        <f>学習データ!D3072*$B$20</f>
        <v>0</v>
      </c>
      <c r="E3089" s="1">
        <f>学習データ!E3072*$B$20</f>
        <v>0</v>
      </c>
      <c r="F3089" s="1">
        <f>学習データ!F3072*$B$20</f>
        <v>0</v>
      </c>
      <c r="G3089" s="1">
        <f>学習データ!G3072*$B$20</f>
        <v>0</v>
      </c>
      <c r="H3089" s="1">
        <f>学習データ!H3072*$B$20</f>
        <v>0</v>
      </c>
      <c r="I3089" s="1">
        <f>学習データ!I3072*$B$20</f>
        <v>0</v>
      </c>
      <c r="J3089" s="1">
        <f>学習データ!J3072*$B$20</f>
        <v>0</v>
      </c>
      <c r="K3089" s="1">
        <f>学習データ!K3072*$B$20</f>
        <v>0.2196078431372549</v>
      </c>
      <c r="L3089" s="1">
        <f>学習データ!L3072*$B$20</f>
        <v>0.99215686274509807</v>
      </c>
      <c r="M3089" s="1">
        <f>学習データ!M3072*$B$20</f>
        <v>0.99215686274509807</v>
      </c>
      <c r="N3089" s="1">
        <f>学習データ!N3072*$B$20</f>
        <v>0.99215686274509807</v>
      </c>
      <c r="O3089" s="1">
        <f>学習データ!O3072*$B$20</f>
        <v>0.99215686274509807</v>
      </c>
      <c r="P3089" s="1">
        <f>学習データ!P3072*$B$20</f>
        <v>0.99215686274509807</v>
      </c>
      <c r="Q3089" s="1">
        <f>学習データ!Q3072*$B$20</f>
        <v>0.82745098039215681</v>
      </c>
      <c r="R3089" s="1">
        <f>学習データ!R3072*$B$20</f>
        <v>0.58039215686274503</v>
      </c>
      <c r="S3089" s="1">
        <f>学習データ!S3072*$B$20</f>
        <v>0.2627450980392157</v>
      </c>
      <c r="T3089" s="1">
        <f>学習データ!T3072*$B$20</f>
        <v>0.23921568627450979</v>
      </c>
      <c r="U3089" s="1">
        <f>学習データ!U3072*$B$20</f>
        <v>0</v>
      </c>
      <c r="V3089" s="1">
        <f>学習データ!V3072*$B$20</f>
        <v>0</v>
      </c>
      <c r="W3089" s="1">
        <f>学習データ!W3072*$B$20</f>
        <v>0</v>
      </c>
      <c r="X3089" s="1">
        <f>学習データ!X3072*$B$20</f>
        <v>0</v>
      </c>
      <c r="Y3089" s="1">
        <f>学習データ!Y3072*$B$20</f>
        <v>0</v>
      </c>
      <c r="Z3089" s="1">
        <f>学習データ!Z3072*$B$20</f>
        <v>0</v>
      </c>
      <c r="AA3089" s="1">
        <f>学習データ!AA3072*$B$20</f>
        <v>0</v>
      </c>
      <c r="AB3089" s="1">
        <f>学習データ!AB3072*$B$20</f>
        <v>0</v>
      </c>
      <c r="AC3089" s="1">
        <f>学習データ!AC3072*$B$20</f>
        <v>0</v>
      </c>
      <c r="AD3089" s="1">
        <f>学習データ!AD3072*$B$20</f>
        <v>0</v>
      </c>
      <c r="AE3089" s="20"/>
      <c r="AF3089" s="20"/>
      <c r="AG3089" s="20"/>
      <c r="AH3089" s="35"/>
      <c r="AI3089" s="29"/>
      <c r="AJ3089" s="8">
        <v>6</v>
      </c>
      <c r="AK3089" s="1">
        <f t="shared" ca="1" si="4257"/>
        <v>1.6788045291365097E-2</v>
      </c>
      <c r="AL3089" s="1">
        <f t="shared" ca="1" si="4257"/>
        <v>1.6788045291365097E-2</v>
      </c>
      <c r="AM3089" s="1">
        <f t="shared" ca="1" si="4257"/>
        <v>1.6788045291365097E-2</v>
      </c>
      <c r="AN3089" s="1">
        <f t="shared" ca="1" si="4257"/>
        <v>1.6788045291365097E-2</v>
      </c>
      <c r="AO3089" s="1">
        <f t="shared" ca="1" si="4257"/>
        <v>2.2865290001976062E-2</v>
      </c>
      <c r="AP3089" s="1">
        <f t="shared" ca="1" si="4257"/>
        <v>0.91292685173709109</v>
      </c>
      <c r="AQ3089" s="1">
        <f t="shared" ca="1" si="4257"/>
        <v>0.94530068841318404</v>
      </c>
      <c r="AR3089" s="1">
        <f t="shared" ca="1" si="4257"/>
        <v>0.62858931622816372</v>
      </c>
      <c r="AS3089" s="1">
        <f t="shared" ca="1" si="4257"/>
        <v>0.11777899564329032</v>
      </c>
      <c r="AT3089" s="1">
        <f t="shared" ca="1" si="4257"/>
        <v>1.775497874342382E-2</v>
      </c>
      <c r="AU3089" s="1">
        <f t="shared" ca="1" si="4257"/>
        <v>1.6788045291365097E-2</v>
      </c>
      <c r="AV3089" s="1">
        <f t="shared" ca="1" si="4257"/>
        <v>1.6788045291365097E-2</v>
      </c>
      <c r="AW3089" s="1">
        <f t="shared" ca="1" si="4257"/>
        <v>1.6788045291365097E-2</v>
      </c>
      <c r="AX3089" s="31"/>
      <c r="AY3089" s="8">
        <v>6</v>
      </c>
      <c r="AZ3089" s="1">
        <f t="shared" ca="1" si="4258"/>
        <v>0.36026230090474776</v>
      </c>
      <c r="BA3089" s="1">
        <f t="shared" ca="1" si="4258"/>
        <v>0.36026230090474776</v>
      </c>
      <c r="BB3089" s="1">
        <f t="shared" ca="1" si="4258"/>
        <v>0.36085903251626239</v>
      </c>
      <c r="BC3089" s="1">
        <f t="shared" ca="1" si="4258"/>
        <v>0.48790807771320566</v>
      </c>
      <c r="BD3089" s="1">
        <f t="shared" ca="1" si="4258"/>
        <v>0.88733535553981435</v>
      </c>
      <c r="BE3089" s="1">
        <f t="shared" ca="1" si="4258"/>
        <v>0.97044945800251159</v>
      </c>
      <c r="BF3089" s="1">
        <f t="shared" ca="1" si="4258"/>
        <v>0.95793451541078667</v>
      </c>
      <c r="BG3089" s="1">
        <f t="shared" ca="1" si="4258"/>
        <v>0.84449581595792733</v>
      </c>
      <c r="BH3089" s="1">
        <f t="shared" ca="1" si="4258"/>
        <v>0.58647441596475314</v>
      </c>
      <c r="BI3089" s="1">
        <f t="shared" ca="1" si="4258"/>
        <v>0.40063809804761613</v>
      </c>
      <c r="BJ3089" s="1">
        <f t="shared" ca="1" si="4258"/>
        <v>0.36377549147656629</v>
      </c>
      <c r="BK3089" s="1">
        <f t="shared" ca="1" si="4258"/>
        <v>0.36026230090474776</v>
      </c>
      <c r="BL3089" s="1">
        <f t="shared" ca="1" si="4258"/>
        <v>0.36026230090474776</v>
      </c>
      <c r="BM3089" s="31"/>
      <c r="BN3089" s="8">
        <v>6</v>
      </c>
      <c r="BO3089" s="1">
        <f t="shared" ca="1" si="4259"/>
        <v>0.45758674972675339</v>
      </c>
      <c r="BP3089" s="1">
        <f t="shared" ca="1" si="4259"/>
        <v>0.45758674972675339</v>
      </c>
      <c r="BQ3089" s="1">
        <f t="shared" ca="1" si="4259"/>
        <v>0.46007553818700098</v>
      </c>
      <c r="BR3089" s="1">
        <f t="shared" ca="1" si="4259"/>
        <v>0.50455698063429966</v>
      </c>
      <c r="BS3089" s="1">
        <f t="shared" ca="1" si="4259"/>
        <v>0.65446668351349757</v>
      </c>
      <c r="BT3089" s="1">
        <f t="shared" ca="1" si="4259"/>
        <v>0.80037674118497126</v>
      </c>
      <c r="BU3089" s="1">
        <f t="shared" ca="1" si="4259"/>
        <v>0.78787140496602037</v>
      </c>
      <c r="BV3089" s="1">
        <f t="shared" ca="1" si="4259"/>
        <v>0.70947037211372166</v>
      </c>
      <c r="BW3089" s="1">
        <f t="shared" ca="1" si="4259"/>
        <v>0.60597090495986539</v>
      </c>
      <c r="BX3089" s="1">
        <f t="shared" ca="1" si="4259"/>
        <v>0.50921871571343169</v>
      </c>
      <c r="BY3089" s="1">
        <f t="shared" ca="1" si="4259"/>
        <v>0.46811550966115312</v>
      </c>
      <c r="BZ3089" s="1">
        <f t="shared" ca="1" si="4259"/>
        <v>0.45758674972675339</v>
      </c>
      <c r="CA3089" s="1">
        <f t="shared" ca="1" si="4259"/>
        <v>0.45758674972675339</v>
      </c>
      <c r="CB3089" s="31"/>
      <c r="CC3089" s="71"/>
      <c r="CD3089" s="8">
        <v>6</v>
      </c>
      <c r="CE3089" s="1">
        <f t="shared" ca="1" si="4260"/>
        <v>1.8457281090387904E-2</v>
      </c>
      <c r="CF3089" s="1">
        <f t="shared" ca="1" si="4261"/>
        <v>0.57628316391085932</v>
      </c>
      <c r="CG3089" s="1">
        <f t="shared" ca="1" si="4262"/>
        <v>0.64439164133571902</v>
      </c>
      <c r="CH3089" s="1">
        <f t="shared" ca="1" si="4263"/>
        <v>0.53465046756185342</v>
      </c>
      <c r="CI3089" s="1">
        <f t="shared" ca="1" si="4264"/>
        <v>6.5131745776468478E-2</v>
      </c>
      <c r="CJ3089" s="1">
        <f t="shared" ca="1" si="4265"/>
        <v>1.8007840785782783E-2</v>
      </c>
      <c r="CK3089" s="1">
        <f t="shared" ca="1" si="4266"/>
        <v>1.6788045291365097E-2</v>
      </c>
      <c r="CL3089" s="35"/>
      <c r="CM3089" s="29"/>
      <c r="CN3089" s="71"/>
      <c r="CO3089" s="8">
        <v>3</v>
      </c>
      <c r="CP3089" s="1">
        <f t="shared" ca="1" si="4269"/>
        <v>9.8486175310868291E-4</v>
      </c>
      <c r="CQ3089" s="1">
        <f t="shared" ca="1" si="4269"/>
        <v>0.78780094367143327</v>
      </c>
      <c r="CR3089" s="1">
        <f t="shared" ca="1" si="4269"/>
        <v>0.68880713411739236</v>
      </c>
      <c r="CS3089" s="1">
        <f t="shared" ca="1" si="4269"/>
        <v>3.4663721647464789E-4</v>
      </c>
      <c r="CU3089" s="71">
        <v>2</v>
      </c>
      <c r="CV3089" s="8">
        <v>1</v>
      </c>
      <c r="CW3089" s="1">
        <f t="shared" ref="CW3089" ca="1" si="4274">MAX(CP3093:CQ3094)</f>
        <v>0.87753715701557511</v>
      </c>
      <c r="CX3089" s="1">
        <f t="shared" ref="CX3089" ca="1" si="4275">MAX(CR3093:CS3094)</f>
        <v>0.8801835040800331</v>
      </c>
      <c r="CZ3089" s="29"/>
      <c r="DA3089" s="8">
        <v>5</v>
      </c>
      <c r="DB3089" s="1">
        <f ca="1">1/(1+EXP(-SUMPRODUCT($DC$12:$DD$17,CW3087:CX3092)+$DE$12))</f>
        <v>0.93703655543195208</v>
      </c>
      <c r="DC3089" s="20"/>
      <c r="DD3089" s="8">
        <v>5</v>
      </c>
      <c r="DE3089" s="1">
        <f t="shared" ref="DE3089" ca="1" si="4276">(AG3106-DB3089)^2</f>
        <v>3.964395351873643E-3</v>
      </c>
      <c r="DF3089" s="20"/>
      <c r="DG3089" s="20"/>
      <c r="DH3089" s="20"/>
      <c r="DI3089" s="25"/>
    </row>
    <row r="3090" spans="1:113" x14ac:dyDescent="0.2">
      <c r="A3090" s="73"/>
      <c r="B3090" s="24">
        <v>7</v>
      </c>
      <c r="C3090" s="1">
        <f>学習データ!C3073*$B$20</f>
        <v>0</v>
      </c>
      <c r="D3090" s="1">
        <f>学習データ!D3073*$B$20</f>
        <v>0</v>
      </c>
      <c r="E3090" s="1">
        <f>学習データ!E3073*$B$20</f>
        <v>0</v>
      </c>
      <c r="F3090" s="1">
        <f>学習データ!F3073*$B$20</f>
        <v>0</v>
      </c>
      <c r="G3090" s="1">
        <f>学習データ!G3073*$B$20</f>
        <v>0</v>
      </c>
      <c r="H3090" s="1">
        <f>学習データ!H3073*$B$20</f>
        <v>0</v>
      </c>
      <c r="I3090" s="1">
        <f>学習データ!I3073*$B$20</f>
        <v>0</v>
      </c>
      <c r="J3090" s="1">
        <f>学習データ!J3073*$B$20</f>
        <v>0</v>
      </c>
      <c r="K3090" s="1">
        <f>学習データ!K3073*$B$20</f>
        <v>0.57647058823529407</v>
      </c>
      <c r="L3090" s="1">
        <f>学習データ!L3073*$B$20</f>
        <v>0.99215686274509807</v>
      </c>
      <c r="M3090" s="1">
        <f>学習データ!M3073*$B$20</f>
        <v>0.99215686274509807</v>
      </c>
      <c r="N3090" s="1">
        <f>学習データ!N3073*$B$20</f>
        <v>0.82352941176470584</v>
      </c>
      <c r="O3090" s="1">
        <f>学習データ!O3073*$B$20</f>
        <v>0.99215686274509807</v>
      </c>
      <c r="P3090" s="1">
        <f>学習データ!P3073*$B$20</f>
        <v>0.99215686274509807</v>
      </c>
      <c r="Q3090" s="1">
        <f>学習データ!Q3073*$B$20</f>
        <v>0.99607843137254903</v>
      </c>
      <c r="R3090" s="1">
        <f>学習データ!R3073*$B$20</f>
        <v>0.99215686274509807</v>
      </c>
      <c r="S3090" s="1">
        <f>学習データ!S3073*$B$20</f>
        <v>0.99215686274509807</v>
      </c>
      <c r="T3090" s="1">
        <f>学習データ!T3073*$B$20</f>
        <v>0.98039215686274506</v>
      </c>
      <c r="U3090" s="1">
        <f>学習データ!U3073*$B$20</f>
        <v>0.82352941176470584</v>
      </c>
      <c r="V3090" s="1">
        <f>学習データ!V3073*$B$20</f>
        <v>0.48627450980392156</v>
      </c>
      <c r="W3090" s="1">
        <f>学習データ!W3073*$B$20</f>
        <v>0.39215686274509803</v>
      </c>
      <c r="X3090" s="1">
        <f>学習データ!X3073*$B$20</f>
        <v>0.32549019607843138</v>
      </c>
      <c r="Y3090" s="1">
        <f>学習データ!Y3073*$B$20</f>
        <v>0</v>
      </c>
      <c r="Z3090" s="1">
        <f>学習データ!Z3073*$B$20</f>
        <v>0</v>
      </c>
      <c r="AA3090" s="1">
        <f>学習データ!AA3073*$B$20</f>
        <v>0</v>
      </c>
      <c r="AB3090" s="1">
        <f>学習データ!AB3073*$B$20</f>
        <v>0</v>
      </c>
      <c r="AC3090" s="1">
        <f>学習データ!AC3073*$B$20</f>
        <v>0</v>
      </c>
      <c r="AD3090" s="1">
        <f>学習データ!AD3073*$B$20</f>
        <v>0</v>
      </c>
      <c r="AE3090" s="20"/>
      <c r="AF3090" s="20"/>
      <c r="AG3090" s="20"/>
      <c r="AH3090" s="35"/>
      <c r="AI3090" s="29"/>
      <c r="AJ3090" s="8">
        <v>7</v>
      </c>
      <c r="AK3090" s="1">
        <f t="shared" ca="1" si="4257"/>
        <v>1.6788045291365097E-2</v>
      </c>
      <c r="AL3090" s="1">
        <f t="shared" ca="1" si="4257"/>
        <v>1.6788045291365097E-2</v>
      </c>
      <c r="AM3090" s="1">
        <f t="shared" ca="1" si="4257"/>
        <v>1.6788045291365097E-2</v>
      </c>
      <c r="AN3090" s="1">
        <f t="shared" ca="1" si="4257"/>
        <v>1.6788045291365097E-2</v>
      </c>
      <c r="AO3090" s="1">
        <f t="shared" ca="1" si="4257"/>
        <v>1.6788045291365097E-2</v>
      </c>
      <c r="AP3090" s="1">
        <f t="shared" ca="1" si="4257"/>
        <v>2.379186152809613E-2</v>
      </c>
      <c r="AQ3090" s="1">
        <f t="shared" ca="1" si="4257"/>
        <v>0.14991224693449551</v>
      </c>
      <c r="AR3090" s="1">
        <f t="shared" ca="1" si="4257"/>
        <v>0.83866901334807564</v>
      </c>
      <c r="AS3090" s="1">
        <f t="shared" ca="1" si="4257"/>
        <v>0.96514323329967677</v>
      </c>
      <c r="AT3090" s="1">
        <f t="shared" ca="1" si="4257"/>
        <v>0.90449787704037266</v>
      </c>
      <c r="AU3090" s="1">
        <f t="shared" ca="1" si="4257"/>
        <v>3.7431163835783501E-2</v>
      </c>
      <c r="AV3090" s="1">
        <f t="shared" ca="1" si="4257"/>
        <v>1.6788045291365097E-2</v>
      </c>
      <c r="AW3090" s="1">
        <f t="shared" ca="1" si="4257"/>
        <v>1.6788045291365097E-2</v>
      </c>
      <c r="AX3090" s="31"/>
      <c r="AY3090" s="8">
        <v>7</v>
      </c>
      <c r="AZ3090" s="1">
        <f t="shared" ca="1" si="4258"/>
        <v>0.36026230090474776</v>
      </c>
      <c r="BA3090" s="1">
        <f t="shared" ca="1" si="4258"/>
        <v>0.36026230090474776</v>
      </c>
      <c r="BB3090" s="1">
        <f t="shared" ca="1" si="4258"/>
        <v>0.36026230090474776</v>
      </c>
      <c r="BC3090" s="1">
        <f t="shared" ca="1" si="4258"/>
        <v>0.36102372386211562</v>
      </c>
      <c r="BD3090" s="1">
        <f t="shared" ca="1" si="4258"/>
        <v>0.48972997282635822</v>
      </c>
      <c r="BE3090" s="1">
        <f t="shared" ca="1" si="4258"/>
        <v>0.73846390590038913</v>
      </c>
      <c r="BF3090" s="1">
        <f t="shared" ca="1" si="4258"/>
        <v>0.92645895736459272</v>
      </c>
      <c r="BG3090" s="1">
        <f t="shared" ca="1" si="4258"/>
        <v>0.96566121975004382</v>
      </c>
      <c r="BH3090" s="1">
        <f t="shared" ca="1" si="4258"/>
        <v>0.97634107357416433</v>
      </c>
      <c r="BI3090" s="1">
        <f t="shared" ca="1" si="4258"/>
        <v>0.92348343734697114</v>
      </c>
      <c r="BJ3090" s="1">
        <f t="shared" ca="1" si="4258"/>
        <v>0.59277845137697494</v>
      </c>
      <c r="BK3090" s="1">
        <f t="shared" ca="1" si="4258"/>
        <v>0.37533846527385706</v>
      </c>
      <c r="BL3090" s="1">
        <f t="shared" ca="1" si="4258"/>
        <v>0.36026230090474776</v>
      </c>
      <c r="BM3090" s="31"/>
      <c r="BN3090" s="8">
        <v>7</v>
      </c>
      <c r="BO3090" s="1">
        <f t="shared" ca="1" si="4259"/>
        <v>0.45758674972675339</v>
      </c>
      <c r="BP3090" s="1">
        <f t="shared" ca="1" si="4259"/>
        <v>0.45758674972675339</v>
      </c>
      <c r="BQ3090" s="1">
        <f t="shared" ca="1" si="4259"/>
        <v>0.45758674972675339</v>
      </c>
      <c r="BR3090" s="1">
        <f t="shared" ca="1" si="4259"/>
        <v>0.46076245640099839</v>
      </c>
      <c r="BS3090" s="1">
        <f t="shared" ca="1" si="4259"/>
        <v>0.49730615435110748</v>
      </c>
      <c r="BT3090" s="1">
        <f t="shared" ca="1" si="4259"/>
        <v>0.58681985126416802</v>
      </c>
      <c r="BU3090" s="1">
        <f t="shared" ca="1" si="4259"/>
        <v>0.73013009762394288</v>
      </c>
      <c r="BV3090" s="1">
        <f t="shared" ca="1" si="4259"/>
        <v>0.80119631274207714</v>
      </c>
      <c r="BW3090" s="1">
        <f t="shared" ca="1" si="4259"/>
        <v>0.81832257486007987</v>
      </c>
      <c r="BX3090" s="1">
        <f t="shared" ca="1" si="4259"/>
        <v>0.76530646728535112</v>
      </c>
      <c r="BY3090" s="1">
        <f t="shared" ca="1" si="4259"/>
        <v>0.59718582484529481</v>
      </c>
      <c r="BZ3090" s="1">
        <f t="shared" ca="1" si="4259"/>
        <v>0.48372303183114723</v>
      </c>
      <c r="CA3090" s="1">
        <f t="shared" ca="1" si="4259"/>
        <v>0.45758674972675339</v>
      </c>
      <c r="CB3090" s="31"/>
      <c r="CC3090" s="71"/>
      <c r="CD3090" s="8">
        <v>7</v>
      </c>
      <c r="CE3090" s="1">
        <f t="shared" ca="1" si="4260"/>
        <v>1.6788045291365097E-2</v>
      </c>
      <c r="CF3090" s="1">
        <f t="shared" ca="1" si="4261"/>
        <v>1.6788045291365097E-2</v>
      </c>
      <c r="CG3090" s="1">
        <f t="shared" ca="1" si="4262"/>
        <v>1.6788045291365097E-2</v>
      </c>
      <c r="CH3090" s="1">
        <f t="shared" ca="1" si="4263"/>
        <v>1.6788045291365097E-2</v>
      </c>
      <c r="CI3090" s="1">
        <f t="shared" ca="1" si="4264"/>
        <v>1.6788045291365097E-2</v>
      </c>
      <c r="CJ3090" s="1">
        <f t="shared" ca="1" si="4265"/>
        <v>1.6788045291365097E-2</v>
      </c>
      <c r="CK3090" s="1">
        <f t="shared" ca="1" si="4266"/>
        <v>1.6788045291365097E-2</v>
      </c>
      <c r="CL3090" s="35"/>
      <c r="CM3090" s="29"/>
      <c r="CN3090" s="71"/>
      <c r="CO3090" s="8">
        <v>4</v>
      </c>
      <c r="CP3090" s="1">
        <f t="shared" ca="1" si="4269"/>
        <v>1.2831689941914296E-4</v>
      </c>
      <c r="CQ3090" s="1">
        <f t="shared" ca="1" si="4269"/>
        <v>1.1819740958917858E-4</v>
      </c>
      <c r="CR3090" s="1">
        <f t="shared" ca="1" si="4269"/>
        <v>8.5455006235506475E-2</v>
      </c>
      <c r="CS3090" s="1">
        <f t="shared" ca="1" si="4269"/>
        <v>0.21177621501844732</v>
      </c>
      <c r="CU3090" s="71"/>
      <c r="CV3090" s="8">
        <v>2</v>
      </c>
      <c r="CW3090" s="1">
        <f t="shared" ref="CW3090" ca="1" si="4277">MAX(CP3095:CQ3096)</f>
        <v>0.8773137140857924</v>
      </c>
      <c r="CX3090" s="1">
        <f t="shared" ref="CX3090" ca="1" si="4278">MAX(CR3095:CS3096)</f>
        <v>0.86237292740102922</v>
      </c>
      <c r="CZ3090" s="29"/>
      <c r="DA3090" s="8">
        <v>6</v>
      </c>
      <c r="DB3090" s="1"/>
      <c r="DC3090" s="20"/>
      <c r="DD3090" s="8">
        <v>6</v>
      </c>
      <c r="DE3090" s="1"/>
      <c r="DF3090" s="20"/>
      <c r="DG3090" s="20"/>
      <c r="DH3090" s="20"/>
      <c r="DI3090" s="25"/>
    </row>
    <row r="3091" spans="1:113" x14ac:dyDescent="0.2">
      <c r="A3091" s="73"/>
      <c r="B3091" s="24">
        <v>8</v>
      </c>
      <c r="C3091" s="1">
        <f>学習データ!C3074*$B$20</f>
        <v>0</v>
      </c>
      <c r="D3091" s="1">
        <f>学習データ!D3074*$B$20</f>
        <v>0</v>
      </c>
      <c r="E3091" s="1">
        <f>学習データ!E3074*$B$20</f>
        <v>0</v>
      </c>
      <c r="F3091" s="1">
        <f>学習データ!F3074*$B$20</f>
        <v>0</v>
      </c>
      <c r="G3091" s="1">
        <f>学習データ!G3074*$B$20</f>
        <v>0</v>
      </c>
      <c r="H3091" s="1">
        <f>学習データ!H3074*$B$20</f>
        <v>0</v>
      </c>
      <c r="I3091" s="1">
        <f>学習データ!I3074*$B$20</f>
        <v>0</v>
      </c>
      <c r="J3091" s="1">
        <f>学習データ!J3074*$B$20</f>
        <v>0</v>
      </c>
      <c r="K3091" s="1">
        <f>学習データ!K3074*$B$20</f>
        <v>0.65098039215686276</v>
      </c>
      <c r="L3091" s="1">
        <f>学習データ!L3074*$B$20</f>
        <v>0.99215686274509807</v>
      </c>
      <c r="M3091" s="1">
        <f>学習データ!M3074*$B$20</f>
        <v>0.95294117647058818</v>
      </c>
      <c r="N3091" s="1">
        <f>学習データ!N3074*$B$20</f>
        <v>2.3529411764705882E-2</v>
      </c>
      <c r="O3091" s="1">
        <f>学習データ!O3074*$B$20</f>
        <v>0.17254901960784313</v>
      </c>
      <c r="P3091" s="1">
        <f>学習データ!P3074*$B$20</f>
        <v>0.47450980392156861</v>
      </c>
      <c r="Q3091" s="1">
        <f>学習データ!Q3074*$B$20</f>
        <v>0.90980392156862744</v>
      </c>
      <c r="R3091" s="1">
        <f>学習データ!R3074*$B$20</f>
        <v>0.96862745098039216</v>
      </c>
      <c r="S3091" s="1">
        <f>学習データ!S3074*$B$20</f>
        <v>0.99215686274509807</v>
      </c>
      <c r="T3091" s="1">
        <f>学習データ!T3074*$B$20</f>
        <v>0.99215686274509807</v>
      </c>
      <c r="U3091" s="1">
        <f>学習データ!U3074*$B$20</f>
        <v>0.99215686274509807</v>
      </c>
      <c r="V3091" s="1">
        <f>学習データ!V3074*$B$20</f>
        <v>0.99215686274509807</v>
      </c>
      <c r="W3091" s="1">
        <f>学習データ!W3074*$B$20</f>
        <v>0.99215686274509807</v>
      </c>
      <c r="X3091" s="1">
        <f>学習データ!X3074*$B$20</f>
        <v>0.9882352941176471</v>
      </c>
      <c r="Y3091" s="1">
        <f>学習データ!Y3074*$B$20</f>
        <v>0.47450980392156861</v>
      </c>
      <c r="Z3091" s="1">
        <f>学習データ!Z3074*$B$20</f>
        <v>0</v>
      </c>
      <c r="AA3091" s="1">
        <f>学習データ!AA3074*$B$20</f>
        <v>0</v>
      </c>
      <c r="AB3091" s="1">
        <f>学習データ!AB3074*$B$20</f>
        <v>0</v>
      </c>
      <c r="AC3091" s="1">
        <f>学習データ!AC3074*$B$20</f>
        <v>0</v>
      </c>
      <c r="AD3091" s="1">
        <f>学習データ!AD3074*$B$20</f>
        <v>0</v>
      </c>
      <c r="AE3091" s="20"/>
      <c r="AF3091" s="20"/>
      <c r="AG3091" s="20"/>
      <c r="AH3091" s="35"/>
      <c r="AI3091" s="29"/>
      <c r="AJ3091" s="8">
        <v>8</v>
      </c>
      <c r="AK3091" s="1">
        <f t="shared" ca="1" si="4257"/>
        <v>1.6788045291365097E-2</v>
      </c>
      <c r="AL3091" s="1">
        <f t="shared" ca="1" si="4257"/>
        <v>1.6788045291365097E-2</v>
      </c>
      <c r="AM3091" s="1">
        <f t="shared" ca="1" si="4257"/>
        <v>1.6788045291365097E-2</v>
      </c>
      <c r="AN3091" s="1">
        <f t="shared" ca="1" si="4257"/>
        <v>1.6788045291365097E-2</v>
      </c>
      <c r="AO3091" s="1">
        <f t="shared" ca="1" si="4257"/>
        <v>1.6788045291365097E-2</v>
      </c>
      <c r="AP3091" s="1">
        <f t="shared" ca="1" si="4257"/>
        <v>1.6788045291365097E-2</v>
      </c>
      <c r="AQ3091" s="1">
        <f t="shared" ca="1" si="4257"/>
        <v>2.1772888665405863E-2</v>
      </c>
      <c r="AR3091" s="1">
        <f t="shared" ca="1" si="4257"/>
        <v>0.35631363088941431</v>
      </c>
      <c r="AS3091" s="1">
        <f t="shared" ca="1" si="4257"/>
        <v>0.77820993307473585</v>
      </c>
      <c r="AT3091" s="1">
        <f t="shared" ca="1" si="4257"/>
        <v>0.90345590927013575</v>
      </c>
      <c r="AU3091" s="1">
        <f t="shared" ca="1" si="4257"/>
        <v>0.66326031497516724</v>
      </c>
      <c r="AV3091" s="1">
        <f t="shared" ca="1" si="4257"/>
        <v>2.5337915970809179E-2</v>
      </c>
      <c r="AW3091" s="1">
        <f t="shared" ca="1" si="4257"/>
        <v>1.6788045291365097E-2</v>
      </c>
      <c r="AX3091" s="31"/>
      <c r="AY3091" s="8">
        <v>8</v>
      </c>
      <c r="AZ3091" s="1">
        <f t="shared" ca="1" si="4258"/>
        <v>0.36026230090474776</v>
      </c>
      <c r="BA3091" s="1">
        <f t="shared" ca="1" si="4258"/>
        <v>0.36026230090474776</v>
      </c>
      <c r="BB3091" s="1">
        <f t="shared" ca="1" si="4258"/>
        <v>0.36026230090474776</v>
      </c>
      <c r="BC3091" s="1">
        <f t="shared" ca="1" si="4258"/>
        <v>0.36026230090474776</v>
      </c>
      <c r="BD3091" s="1">
        <f t="shared" ca="1" si="4258"/>
        <v>0.36026230090474776</v>
      </c>
      <c r="BE3091" s="1">
        <f t="shared" ca="1" si="4258"/>
        <v>0.36285811232410292</v>
      </c>
      <c r="BF3091" s="1">
        <f t="shared" ca="1" si="4258"/>
        <v>0.54786027672607129</v>
      </c>
      <c r="BG3091" s="1">
        <f t="shared" ca="1" si="4258"/>
        <v>0.74687142092574355</v>
      </c>
      <c r="BH3091" s="1">
        <f t="shared" ca="1" si="4258"/>
        <v>0.9499314516815186</v>
      </c>
      <c r="BI3091" s="1">
        <f t="shared" ca="1" si="4258"/>
        <v>0.99064756553290456</v>
      </c>
      <c r="BJ3091" s="1">
        <f t="shared" ca="1" si="4258"/>
        <v>0.92087137527984553</v>
      </c>
      <c r="BK3091" s="1">
        <f t="shared" ca="1" si="4258"/>
        <v>0.52287762520472747</v>
      </c>
      <c r="BL3091" s="1">
        <f t="shared" ca="1" si="4258"/>
        <v>0.36026230090474776</v>
      </c>
      <c r="BM3091" s="31"/>
      <c r="BN3091" s="8">
        <v>8</v>
      </c>
      <c r="BO3091" s="1">
        <f t="shared" ca="1" si="4259"/>
        <v>0.45758674972675339</v>
      </c>
      <c r="BP3091" s="1">
        <f t="shared" ca="1" si="4259"/>
        <v>0.45758674972675339</v>
      </c>
      <c r="BQ3091" s="1">
        <f t="shared" ca="1" si="4259"/>
        <v>0.45758674972675339</v>
      </c>
      <c r="BR3091" s="1">
        <f t="shared" ca="1" si="4259"/>
        <v>0.45758674972675339</v>
      </c>
      <c r="BS3091" s="1">
        <f t="shared" ca="1" si="4259"/>
        <v>0.45758674972675339</v>
      </c>
      <c r="BT3091" s="1">
        <f t="shared" ca="1" si="4259"/>
        <v>0.46841388723457877</v>
      </c>
      <c r="BU3091" s="1">
        <f t="shared" ca="1" si="4259"/>
        <v>0.50180220998319547</v>
      </c>
      <c r="BV3091" s="1">
        <f t="shared" ca="1" si="4259"/>
        <v>0.64181048446197086</v>
      </c>
      <c r="BW3091" s="1">
        <f t="shared" ca="1" si="4259"/>
        <v>0.79669806537120735</v>
      </c>
      <c r="BX3091" s="1">
        <f t="shared" ca="1" si="4259"/>
        <v>0.86549812996723363</v>
      </c>
      <c r="BY3091" s="1">
        <f t="shared" ca="1" si="4259"/>
        <v>0.75169948450917567</v>
      </c>
      <c r="BZ3091" s="1">
        <f t="shared" ca="1" si="4259"/>
        <v>0.55934234069219946</v>
      </c>
      <c r="CA3091" s="1">
        <f t="shared" ca="1" si="4259"/>
        <v>0.45758674972675339</v>
      </c>
      <c r="CB3091" s="31"/>
      <c r="CC3091" s="32"/>
      <c r="CD3091" s="44"/>
      <c r="CE3091" s="44"/>
      <c r="CF3091" s="44"/>
      <c r="CG3091" s="44"/>
      <c r="CH3091" s="44"/>
      <c r="CI3091" s="44"/>
      <c r="CJ3091" s="44"/>
      <c r="CK3091" s="44"/>
      <c r="CL3091" s="35"/>
      <c r="CM3091" s="29"/>
      <c r="CN3091" s="32"/>
      <c r="CT3091" s="31"/>
      <c r="CU3091" s="71">
        <v>3</v>
      </c>
      <c r="CV3091" s="8">
        <v>1</v>
      </c>
      <c r="CW3091" s="1">
        <f t="shared" ref="CW3091" ca="1" si="4279">MAX(CP3099:CQ3100)</f>
        <v>0.75327689771330308</v>
      </c>
      <c r="CX3091" s="1">
        <f t="shared" ref="CX3091" ca="1" si="4280">MAX(CR3099:CS3100)</f>
        <v>0.74791099472694189</v>
      </c>
      <c r="CY3091" s="31"/>
      <c r="CZ3091" s="29"/>
      <c r="DA3091" s="8">
        <v>7</v>
      </c>
      <c r="DB3091" s="1"/>
      <c r="DC3091" s="20"/>
      <c r="DD3091" s="8">
        <v>7</v>
      </c>
      <c r="DE3091" s="1"/>
      <c r="DF3091" s="20"/>
      <c r="DG3091" s="20"/>
      <c r="DH3091" s="20"/>
      <c r="DI3091" s="25"/>
    </row>
    <row r="3092" spans="1:113" x14ac:dyDescent="0.2">
      <c r="A3092" s="73"/>
      <c r="B3092" s="24">
        <v>9</v>
      </c>
      <c r="C3092" s="1">
        <f>学習データ!C3075*$B$20</f>
        <v>0</v>
      </c>
      <c r="D3092" s="1">
        <f>学習データ!D3075*$B$20</f>
        <v>0</v>
      </c>
      <c r="E3092" s="1">
        <f>学習データ!E3075*$B$20</f>
        <v>0</v>
      </c>
      <c r="F3092" s="1">
        <f>学習データ!F3075*$B$20</f>
        <v>0</v>
      </c>
      <c r="G3092" s="1">
        <f>学習データ!G3075*$B$20</f>
        <v>0</v>
      </c>
      <c r="H3092" s="1">
        <f>学習データ!H3075*$B$20</f>
        <v>0</v>
      </c>
      <c r="I3092" s="1">
        <f>学習データ!I3075*$B$20</f>
        <v>0</v>
      </c>
      <c r="J3092" s="1">
        <f>学習データ!J3075*$B$20</f>
        <v>0</v>
      </c>
      <c r="K3092" s="1">
        <f>学習データ!K3075*$B$20</f>
        <v>0.36862745098039218</v>
      </c>
      <c r="L3092" s="1">
        <f>学習データ!L3075*$B$20</f>
        <v>0.99215686274509807</v>
      </c>
      <c r="M3092" s="1">
        <f>学習データ!M3075*$B$20</f>
        <v>0.96078431372549022</v>
      </c>
      <c r="N3092" s="1">
        <f>学習データ!N3075*$B$20</f>
        <v>8.6274509803921567E-2</v>
      </c>
      <c r="O3092" s="1">
        <f>学習データ!O3075*$B$20</f>
        <v>0</v>
      </c>
      <c r="P3092" s="1">
        <f>学習データ!P3075*$B$20</f>
        <v>0</v>
      </c>
      <c r="Q3092" s="1">
        <f>学習データ!Q3075*$B$20</f>
        <v>0</v>
      </c>
      <c r="R3092" s="1">
        <f>学習データ!R3075*$B$20</f>
        <v>0.24313725490196078</v>
      </c>
      <c r="S3092" s="1">
        <f>学習データ!S3075*$B$20</f>
        <v>0.34509803921568627</v>
      </c>
      <c r="T3092" s="1">
        <f>学習データ!T3075*$B$20</f>
        <v>0.56862745098039214</v>
      </c>
      <c r="U3092" s="1">
        <f>学習データ!U3075*$B$20</f>
        <v>0.77647058823529413</v>
      </c>
      <c r="V3092" s="1">
        <f>学習データ!V3075*$B$20</f>
        <v>0.77647058823529413</v>
      </c>
      <c r="W3092" s="1">
        <f>学習データ!W3075*$B$20</f>
        <v>0.75686274509803919</v>
      </c>
      <c r="X3092" s="1">
        <f>学習データ!X3075*$B$20</f>
        <v>0.60784313725490191</v>
      </c>
      <c r="Y3092" s="1">
        <f>学習データ!Y3075*$B$20</f>
        <v>0.53725490196078429</v>
      </c>
      <c r="Z3092" s="1">
        <f>学習データ!Z3075*$B$20</f>
        <v>0</v>
      </c>
      <c r="AA3092" s="1">
        <f>学習データ!AA3075*$B$20</f>
        <v>0</v>
      </c>
      <c r="AB3092" s="1">
        <f>学習データ!AB3075*$B$20</f>
        <v>0</v>
      </c>
      <c r="AC3092" s="1">
        <f>学習データ!AC3075*$B$20</f>
        <v>0</v>
      </c>
      <c r="AD3092" s="1">
        <f>学習データ!AD3075*$B$20</f>
        <v>0</v>
      </c>
      <c r="AE3092" s="20"/>
      <c r="AF3092" s="20"/>
      <c r="AG3092" s="20"/>
      <c r="AH3092" s="35"/>
      <c r="AI3092" s="29"/>
      <c r="AJ3092" s="8">
        <v>9</v>
      </c>
      <c r="AK3092" s="1">
        <f t="shared" ca="1" si="4257"/>
        <v>1.6788045291365097E-2</v>
      </c>
      <c r="AL3092" s="1">
        <f t="shared" ca="1" si="4257"/>
        <v>1.8897150662487122E-2</v>
      </c>
      <c r="AM3092" s="1">
        <f t="shared" ca="1" si="4257"/>
        <v>1.8852368345351339E-2</v>
      </c>
      <c r="AN3092" s="1">
        <f t="shared" ca="1" si="4257"/>
        <v>6.2891962722615033E-2</v>
      </c>
      <c r="AO3092" s="1">
        <f t="shared" ca="1" si="4257"/>
        <v>0.24544275303031049</v>
      </c>
      <c r="AP3092" s="1">
        <f t="shared" ca="1" si="4257"/>
        <v>0.30502644744629559</v>
      </c>
      <c r="AQ3092" s="1">
        <f t="shared" ca="1" si="4257"/>
        <v>0.31965022225487633</v>
      </c>
      <c r="AR3092" s="1">
        <f t="shared" ca="1" si="4257"/>
        <v>0.24145341810024079</v>
      </c>
      <c r="AS3092" s="1">
        <f t="shared" ca="1" si="4257"/>
        <v>5.1764979625521436E-2</v>
      </c>
      <c r="AT3092" s="1">
        <f t="shared" ca="1" si="4257"/>
        <v>0.47249565803887478</v>
      </c>
      <c r="AU3092" s="1">
        <f t="shared" ca="1" si="4257"/>
        <v>0.71963565350109582</v>
      </c>
      <c r="AV3092" s="1">
        <f t="shared" ca="1" si="4257"/>
        <v>5.2827994865575191E-2</v>
      </c>
      <c r="AW3092" s="1">
        <f t="shared" ca="1" si="4257"/>
        <v>1.6788045291365097E-2</v>
      </c>
      <c r="AX3092" s="31"/>
      <c r="AY3092" s="8">
        <v>9</v>
      </c>
      <c r="AZ3092" s="1">
        <f t="shared" ca="1" si="4258"/>
        <v>0.36026230090474776</v>
      </c>
      <c r="BA3092" s="1">
        <f t="shared" ca="1" si="4258"/>
        <v>0.36026230090474776</v>
      </c>
      <c r="BB3092" s="1">
        <f t="shared" ca="1" si="4258"/>
        <v>0.36107007464758184</v>
      </c>
      <c r="BC3092" s="1">
        <f t="shared" ca="1" si="4258"/>
        <v>0.36154466448963241</v>
      </c>
      <c r="BD3092" s="1">
        <f t="shared" ca="1" si="4258"/>
        <v>0.3710192270523599</v>
      </c>
      <c r="BE3092" s="1">
        <f t="shared" ca="1" si="4258"/>
        <v>0.41735726134147461</v>
      </c>
      <c r="BF3092" s="1">
        <f t="shared" ca="1" si="4258"/>
        <v>0.64555366369086431</v>
      </c>
      <c r="BG3092" s="1">
        <f t="shared" ca="1" si="4258"/>
        <v>0.85649166149770584</v>
      </c>
      <c r="BH3092" s="1">
        <f t="shared" ca="1" si="4258"/>
        <v>0.97024732582872153</v>
      </c>
      <c r="BI3092" s="1">
        <f t="shared" ca="1" si="4258"/>
        <v>0.98173105836629326</v>
      </c>
      <c r="BJ3092" s="1">
        <f t="shared" ca="1" si="4258"/>
        <v>0.87561058186668339</v>
      </c>
      <c r="BK3092" s="1">
        <f t="shared" ca="1" si="4258"/>
        <v>0.59186973802500342</v>
      </c>
      <c r="BL3092" s="1">
        <f t="shared" ca="1" si="4258"/>
        <v>0.36026230090474776</v>
      </c>
      <c r="BM3092" s="31"/>
      <c r="BN3092" s="8">
        <v>9</v>
      </c>
      <c r="BO3092" s="1">
        <f t="shared" ca="1" si="4259"/>
        <v>0.45758674972675339</v>
      </c>
      <c r="BP3092" s="1">
        <f t="shared" ca="1" si="4259"/>
        <v>0.45955110225426044</v>
      </c>
      <c r="BQ3092" s="1">
        <f t="shared" ca="1" si="4259"/>
        <v>0.46099746310178996</v>
      </c>
      <c r="BR3092" s="1">
        <f t="shared" ca="1" si="4259"/>
        <v>0.48202626384503366</v>
      </c>
      <c r="BS3092" s="1">
        <f t="shared" ca="1" si="4259"/>
        <v>0.52453230393516459</v>
      </c>
      <c r="BT3092" s="1">
        <f t="shared" ca="1" si="4259"/>
        <v>0.56143977523389965</v>
      </c>
      <c r="BU3092" s="1">
        <f t="shared" ca="1" si="4259"/>
        <v>0.62036974367366138</v>
      </c>
      <c r="BV3092" s="1">
        <f t="shared" ca="1" si="4259"/>
        <v>0.70531574232514294</v>
      </c>
      <c r="BW3092" s="1">
        <f t="shared" ca="1" si="4259"/>
        <v>0.77483897491246612</v>
      </c>
      <c r="BX3092" s="1">
        <f t="shared" ca="1" si="4259"/>
        <v>0.81034791550809082</v>
      </c>
      <c r="BY3092" s="1">
        <f t="shared" ca="1" si="4259"/>
        <v>0.71755659309650743</v>
      </c>
      <c r="BZ3092" s="1">
        <f t="shared" ca="1" si="4259"/>
        <v>0.57393093428566266</v>
      </c>
      <c r="CA3092" s="1">
        <f t="shared" ca="1" si="4259"/>
        <v>0.45758674972675339</v>
      </c>
      <c r="CB3092" s="31"/>
      <c r="CC3092" s="31"/>
      <c r="CD3092" s="20" t="s">
        <v>27</v>
      </c>
      <c r="CE3092" s="20"/>
      <c r="CF3092" s="20"/>
      <c r="CG3092" s="20"/>
      <c r="CH3092" s="20"/>
      <c r="CI3092" s="20"/>
      <c r="CJ3092" s="20"/>
      <c r="CK3092" s="20"/>
      <c r="CL3092" s="35"/>
      <c r="CM3092" s="29"/>
      <c r="CN3092" s="71">
        <v>2</v>
      </c>
      <c r="CO3092" s="8">
        <v>0</v>
      </c>
      <c r="CP3092" s="8">
        <v>1</v>
      </c>
      <c r="CQ3092" s="8">
        <v>2</v>
      </c>
      <c r="CR3092" s="8">
        <v>3</v>
      </c>
      <c r="CS3092" s="8">
        <v>4</v>
      </c>
      <c r="CT3092" s="31"/>
      <c r="CU3092" s="71"/>
      <c r="CV3092" s="8">
        <v>2</v>
      </c>
      <c r="CW3092" s="1">
        <f t="shared" ref="CW3092" ca="1" si="4281">MAX(CP3101:CQ3102)</f>
        <v>0.73888574327239287</v>
      </c>
      <c r="CX3092" s="1">
        <f t="shared" ref="CX3092" ca="1" si="4282">MAX(CR3101:CS3102)</f>
        <v>0.71745347645962287</v>
      </c>
      <c r="CY3092" s="31"/>
      <c r="CZ3092" s="29"/>
      <c r="DA3092" s="8">
        <v>8</v>
      </c>
      <c r="DB3092" s="1"/>
      <c r="DC3092" s="20"/>
      <c r="DD3092" s="8">
        <v>8</v>
      </c>
      <c r="DE3092" s="1"/>
      <c r="DF3092" s="20"/>
      <c r="DG3092" s="20"/>
      <c r="DH3092" s="20"/>
      <c r="DI3092" s="25"/>
    </row>
    <row r="3093" spans="1:113" x14ac:dyDescent="0.2">
      <c r="A3093" s="73"/>
      <c r="B3093" s="24">
        <v>10</v>
      </c>
      <c r="C3093" s="1">
        <f>学習データ!C3076*$B$20</f>
        <v>0</v>
      </c>
      <c r="D3093" s="1">
        <f>学習データ!D3076*$B$20</f>
        <v>0</v>
      </c>
      <c r="E3093" s="1">
        <f>学習データ!E3076*$B$20</f>
        <v>0</v>
      </c>
      <c r="F3093" s="1">
        <f>学習データ!F3076*$B$20</f>
        <v>0</v>
      </c>
      <c r="G3093" s="1">
        <f>学習データ!G3076*$B$20</f>
        <v>0</v>
      </c>
      <c r="H3093" s="1">
        <f>学習データ!H3076*$B$20</f>
        <v>0</v>
      </c>
      <c r="I3093" s="1">
        <f>学習データ!I3076*$B$20</f>
        <v>0</v>
      </c>
      <c r="J3093" s="1">
        <f>学習データ!J3076*$B$20</f>
        <v>0</v>
      </c>
      <c r="K3093" s="1">
        <f>学習データ!K3076*$B$20</f>
        <v>0.2196078431372549</v>
      </c>
      <c r="L3093" s="1">
        <f>学習データ!L3076*$B$20</f>
        <v>0.99215686274509807</v>
      </c>
      <c r="M3093" s="1">
        <f>学習データ!M3076*$B$20</f>
        <v>0.99215686274509807</v>
      </c>
      <c r="N3093" s="1">
        <f>学習データ!N3076*$B$20</f>
        <v>0.38823529411764707</v>
      </c>
      <c r="O3093" s="1">
        <f>学習データ!O3076*$B$20</f>
        <v>0</v>
      </c>
      <c r="P3093" s="1">
        <f>学習データ!P3076*$B$20</f>
        <v>0</v>
      </c>
      <c r="Q3093" s="1">
        <f>学習データ!Q3076*$B$20</f>
        <v>0</v>
      </c>
      <c r="R3093" s="1">
        <f>学習データ!R3076*$B$20</f>
        <v>0</v>
      </c>
      <c r="S3093" s="1">
        <f>学習データ!S3076*$B$20</f>
        <v>0</v>
      </c>
      <c r="T3093" s="1">
        <f>学習データ!T3076*$B$20</f>
        <v>0</v>
      </c>
      <c r="U3093" s="1">
        <f>学習データ!U3076*$B$20</f>
        <v>0</v>
      </c>
      <c r="V3093" s="1">
        <f>学習データ!V3076*$B$20</f>
        <v>0</v>
      </c>
      <c r="W3093" s="1">
        <f>学習データ!W3076*$B$20</f>
        <v>0</v>
      </c>
      <c r="X3093" s="1">
        <f>学習データ!X3076*$B$20</f>
        <v>0</v>
      </c>
      <c r="Y3093" s="1">
        <f>学習データ!Y3076*$B$20</f>
        <v>0</v>
      </c>
      <c r="Z3093" s="1">
        <f>学習データ!Z3076*$B$20</f>
        <v>0</v>
      </c>
      <c r="AA3093" s="1">
        <f>学習データ!AA3076*$B$20</f>
        <v>0</v>
      </c>
      <c r="AB3093" s="1">
        <f>学習データ!AB3076*$B$20</f>
        <v>0</v>
      </c>
      <c r="AC3093" s="1">
        <f>学習データ!AC3076*$B$20</f>
        <v>0</v>
      </c>
      <c r="AD3093" s="1">
        <f>学習データ!AD3076*$B$20</f>
        <v>0</v>
      </c>
      <c r="AE3093" s="20"/>
      <c r="AF3093" s="20"/>
      <c r="AG3093" s="20"/>
      <c r="AH3093" s="35"/>
      <c r="AI3093" s="29"/>
      <c r="AJ3093" s="8">
        <v>10</v>
      </c>
      <c r="AK3093" s="1">
        <f t="shared" ca="1" si="4257"/>
        <v>8.8259052391553641E-2</v>
      </c>
      <c r="AL3093" s="1">
        <f t="shared" ca="1" si="4257"/>
        <v>0.31873883581763734</v>
      </c>
      <c r="AM3093" s="1">
        <f t="shared" ca="1" si="4257"/>
        <v>0.32690712607062755</v>
      </c>
      <c r="AN3093" s="1">
        <f t="shared" ca="1" si="4257"/>
        <v>0.35522217645344784</v>
      </c>
      <c r="AO3093" s="1">
        <f t="shared" ca="1" si="4257"/>
        <v>0.28930178686037755</v>
      </c>
      <c r="AP3093" s="1">
        <f t="shared" ca="1" si="4257"/>
        <v>0.5574655147329971</v>
      </c>
      <c r="AQ3093" s="1">
        <f t="shared" ca="1" si="4257"/>
        <v>0.20638664925227956</v>
      </c>
      <c r="AR3093" s="1">
        <f t="shared" ca="1" si="4257"/>
        <v>0.43694751426943607</v>
      </c>
      <c r="AS3093" s="1">
        <f t="shared" ca="1" si="4257"/>
        <v>0.5680485105772427</v>
      </c>
      <c r="AT3093" s="1">
        <f t="shared" ca="1" si="4257"/>
        <v>0.30835910327419053</v>
      </c>
      <c r="AU3093" s="1">
        <f t="shared" ca="1" si="4257"/>
        <v>8.1035801460069695E-2</v>
      </c>
      <c r="AV3093" s="1">
        <f t="shared" ca="1" si="4257"/>
        <v>2.8953238657062383E-2</v>
      </c>
      <c r="AW3093" s="1">
        <f t="shared" ca="1" si="4257"/>
        <v>1.6788045291365097E-2</v>
      </c>
      <c r="AX3093" s="31"/>
      <c r="AY3093" s="8">
        <v>10</v>
      </c>
      <c r="AZ3093" s="1">
        <f t="shared" ca="1" si="4258"/>
        <v>0.37296126559197734</v>
      </c>
      <c r="BA3093" s="1">
        <f t="shared" ca="1" si="4258"/>
        <v>0.57943968809915491</v>
      </c>
      <c r="BB3093" s="1">
        <f t="shared" ca="1" si="4258"/>
        <v>0.8248500513100373</v>
      </c>
      <c r="BC3093" s="1">
        <f t="shared" ca="1" si="4258"/>
        <v>0.84449070739258902</v>
      </c>
      <c r="BD3093" s="1">
        <f t="shared" ca="1" si="4258"/>
        <v>0.92573040536846107</v>
      </c>
      <c r="BE3093" s="1">
        <f t="shared" ca="1" si="4258"/>
        <v>0.95151069883319739</v>
      </c>
      <c r="BF3093" s="1">
        <f t="shared" ca="1" si="4258"/>
        <v>0.96342977645875549</v>
      </c>
      <c r="BG3093" s="1">
        <f t="shared" ca="1" si="4258"/>
        <v>0.95114039205623147</v>
      </c>
      <c r="BH3093" s="1">
        <f t="shared" ca="1" si="4258"/>
        <v>0.91868619954739272</v>
      </c>
      <c r="BI3093" s="1">
        <f t="shared" ca="1" si="4258"/>
        <v>0.87126355122923604</v>
      </c>
      <c r="BJ3093" s="1">
        <f t="shared" ca="1" si="4258"/>
        <v>0.71042084839473041</v>
      </c>
      <c r="BK3093" s="1">
        <f t="shared" ca="1" si="4258"/>
        <v>0.3773241124131661</v>
      </c>
      <c r="BL3093" s="1">
        <f t="shared" ca="1" si="4258"/>
        <v>0.36026230090474776</v>
      </c>
      <c r="BM3093" s="31"/>
      <c r="BN3093" s="8">
        <v>10</v>
      </c>
      <c r="BO3093" s="1">
        <f t="shared" ca="1" si="4259"/>
        <v>0.48962876898289281</v>
      </c>
      <c r="BP3093" s="1">
        <f t="shared" ca="1" si="4259"/>
        <v>0.58179072031692802</v>
      </c>
      <c r="BQ3093" s="1">
        <f t="shared" ca="1" si="4259"/>
        <v>0.65780606815460041</v>
      </c>
      <c r="BR3093" s="1">
        <f t="shared" ca="1" si="4259"/>
        <v>0.69881550001232207</v>
      </c>
      <c r="BS3093" s="1">
        <f t="shared" ca="1" si="4259"/>
        <v>0.74638209168207614</v>
      </c>
      <c r="BT3093" s="1">
        <f t="shared" ca="1" si="4259"/>
        <v>0.7874048608501355</v>
      </c>
      <c r="BU3093" s="1">
        <f t="shared" ca="1" si="4259"/>
        <v>0.7962168727238349</v>
      </c>
      <c r="BV3093" s="1">
        <f t="shared" ca="1" si="4259"/>
        <v>0.78971548772309175</v>
      </c>
      <c r="BW3093" s="1">
        <f t="shared" ca="1" si="4259"/>
        <v>0.72900458990240591</v>
      </c>
      <c r="BX3093" s="1">
        <f t="shared" ca="1" si="4259"/>
        <v>0.67728196741250579</v>
      </c>
      <c r="BY3093" s="1">
        <f t="shared" ca="1" si="4259"/>
        <v>0.58374379732559578</v>
      </c>
      <c r="BZ3093" s="1">
        <f t="shared" ca="1" si="4259"/>
        <v>0.48618620983480992</v>
      </c>
      <c r="CA3093" s="1">
        <f t="shared" ca="1" si="4259"/>
        <v>0.45758674972675339</v>
      </c>
      <c r="CB3093" s="31"/>
      <c r="CC3093" s="71">
        <v>2</v>
      </c>
      <c r="CD3093" s="8">
        <v>0</v>
      </c>
      <c r="CE3093" s="8">
        <v>1</v>
      </c>
      <c r="CF3093" s="8">
        <v>2</v>
      </c>
      <c r="CG3093" s="8">
        <v>3</v>
      </c>
      <c r="CH3093" s="8">
        <v>4</v>
      </c>
      <c r="CI3093" s="8">
        <v>5</v>
      </c>
      <c r="CJ3093" s="8">
        <v>6</v>
      </c>
      <c r="CK3093" s="8">
        <v>7</v>
      </c>
      <c r="CL3093" s="35"/>
      <c r="CM3093" s="29"/>
      <c r="CN3093" s="71"/>
      <c r="CO3093" s="8">
        <v>1</v>
      </c>
      <c r="CP3093" s="1">
        <f t="shared" ref="CP3093:CS3096" ca="1" si="4283">1/(1+EXP(-SUMPRODUCT($CO$10:$CR$13,CE3094:CH3097)+$CS$10))</f>
        <v>0.75582173517530471</v>
      </c>
      <c r="CQ3093" s="1">
        <f t="shared" ca="1" si="4283"/>
        <v>0.85030660132262381</v>
      </c>
      <c r="CR3093" s="1">
        <f t="shared" ca="1" si="4283"/>
        <v>0.85717550568182244</v>
      </c>
      <c r="CS3093" s="1">
        <f t="shared" ca="1" si="4283"/>
        <v>0.80721731784795681</v>
      </c>
      <c r="CT3093" s="31"/>
      <c r="CU3093" s="31"/>
      <c r="CV3093" s="31"/>
      <c r="CW3093" s="31"/>
      <c r="CX3093" s="31"/>
      <c r="CY3093" s="31"/>
      <c r="CZ3093" s="29"/>
      <c r="DA3093" s="8">
        <v>9</v>
      </c>
      <c r="DB3093" s="1"/>
      <c r="DC3093" s="20"/>
      <c r="DD3093" s="8">
        <v>9</v>
      </c>
      <c r="DE3093" s="1"/>
      <c r="DF3093" s="20"/>
      <c r="DG3093" s="20"/>
      <c r="DH3093" s="20"/>
      <c r="DI3093" s="25"/>
    </row>
    <row r="3094" spans="1:113" x14ac:dyDescent="0.2">
      <c r="A3094" s="73"/>
      <c r="B3094" s="24">
        <v>11</v>
      </c>
      <c r="C3094" s="1">
        <f>学習データ!C3077*$B$20</f>
        <v>0</v>
      </c>
      <c r="D3094" s="1">
        <f>学習データ!D3077*$B$20</f>
        <v>0</v>
      </c>
      <c r="E3094" s="1">
        <f>学習データ!E3077*$B$20</f>
        <v>0</v>
      </c>
      <c r="F3094" s="1">
        <f>学習データ!F3077*$B$20</f>
        <v>0</v>
      </c>
      <c r="G3094" s="1">
        <f>学習データ!G3077*$B$20</f>
        <v>0</v>
      </c>
      <c r="H3094" s="1">
        <f>学習データ!H3077*$B$20</f>
        <v>0</v>
      </c>
      <c r="I3094" s="1">
        <f>学習データ!I3077*$B$20</f>
        <v>0</v>
      </c>
      <c r="J3094" s="1">
        <f>学習データ!J3077*$B$20</f>
        <v>0</v>
      </c>
      <c r="K3094" s="1">
        <f>学習データ!K3077*$B$20</f>
        <v>0.11372549019607843</v>
      </c>
      <c r="L3094" s="1">
        <f>学習データ!L3077*$B$20</f>
        <v>0.87058823529411766</v>
      </c>
      <c r="M3094" s="1">
        <f>学習データ!M3077*$B$20</f>
        <v>0.99215686274509807</v>
      </c>
      <c r="N3094" s="1">
        <f>学習データ!N3077*$B$20</f>
        <v>0.8666666666666667</v>
      </c>
      <c r="O3094" s="1">
        <f>学習データ!O3077*$B$20</f>
        <v>0.14509803921568626</v>
      </c>
      <c r="P3094" s="1">
        <f>学習データ!P3077*$B$20</f>
        <v>0</v>
      </c>
      <c r="Q3094" s="1">
        <f>学習データ!Q3077*$B$20</f>
        <v>0</v>
      </c>
      <c r="R3094" s="1">
        <f>学習データ!R3077*$B$20</f>
        <v>0</v>
      </c>
      <c r="S3094" s="1">
        <f>学習データ!S3077*$B$20</f>
        <v>0</v>
      </c>
      <c r="T3094" s="1">
        <f>学習データ!T3077*$B$20</f>
        <v>0</v>
      </c>
      <c r="U3094" s="1">
        <f>学習データ!U3077*$B$20</f>
        <v>0</v>
      </c>
      <c r="V3094" s="1">
        <f>学習データ!V3077*$B$20</f>
        <v>0</v>
      </c>
      <c r="W3094" s="1">
        <f>学習データ!W3077*$B$20</f>
        <v>0</v>
      </c>
      <c r="X3094" s="1">
        <f>学習データ!X3077*$B$20</f>
        <v>0</v>
      </c>
      <c r="Y3094" s="1">
        <f>学習データ!Y3077*$B$20</f>
        <v>0</v>
      </c>
      <c r="Z3094" s="1">
        <f>学習データ!Z3077*$B$20</f>
        <v>0</v>
      </c>
      <c r="AA3094" s="1">
        <f>学習データ!AA3077*$B$20</f>
        <v>0</v>
      </c>
      <c r="AB3094" s="1">
        <f>学習データ!AB3077*$B$20</f>
        <v>0</v>
      </c>
      <c r="AC3094" s="1">
        <f>学習データ!AC3077*$B$20</f>
        <v>0</v>
      </c>
      <c r="AD3094" s="1">
        <f>学習データ!AD3077*$B$20</f>
        <v>0</v>
      </c>
      <c r="AE3094" s="20"/>
      <c r="AF3094" s="20"/>
      <c r="AG3094" s="20"/>
      <c r="AH3094" s="35"/>
      <c r="AI3094" s="29"/>
      <c r="AJ3094" s="8">
        <v>11</v>
      </c>
      <c r="AK3094" s="1">
        <f t="shared" ca="1" si="4257"/>
        <v>1.6788045291365097E-2</v>
      </c>
      <c r="AL3094" s="1">
        <f t="shared" ca="1" si="4257"/>
        <v>1.8457281090387904E-2</v>
      </c>
      <c r="AM3094" s="1">
        <f t="shared" ca="1" si="4257"/>
        <v>0.43621429424051372</v>
      </c>
      <c r="AN3094" s="1">
        <f t="shared" ca="1" si="4257"/>
        <v>0.57628316391085932</v>
      </c>
      <c r="AO3094" s="1">
        <f t="shared" ca="1" si="4257"/>
        <v>0.53721179506517869</v>
      </c>
      <c r="AP3094" s="1">
        <f t="shared" ca="1" si="4257"/>
        <v>0.64439164133571902</v>
      </c>
      <c r="AQ3094" s="1">
        <f t="shared" ca="1" si="4257"/>
        <v>0.53465046756185342</v>
      </c>
      <c r="AR3094" s="1">
        <f t="shared" ca="1" si="4257"/>
        <v>0.21954006621078398</v>
      </c>
      <c r="AS3094" s="1">
        <f t="shared" ca="1" si="4257"/>
        <v>6.5131745776468478E-2</v>
      </c>
      <c r="AT3094" s="1">
        <f t="shared" ca="1" si="4257"/>
        <v>3.4586927329952111E-2</v>
      </c>
      <c r="AU3094" s="1">
        <f t="shared" ca="1" si="4257"/>
        <v>1.8007840785782783E-2</v>
      </c>
      <c r="AV3094" s="1">
        <f t="shared" ca="1" si="4257"/>
        <v>1.6788045291365097E-2</v>
      </c>
      <c r="AW3094" s="1">
        <f t="shared" ca="1" si="4257"/>
        <v>1.6788045291365097E-2</v>
      </c>
      <c r="AX3094" s="31"/>
      <c r="AY3094" s="8">
        <v>11</v>
      </c>
      <c r="AZ3094" s="1">
        <f t="shared" ca="1" si="4258"/>
        <v>0.39999678130701261</v>
      </c>
      <c r="BA3094" s="1">
        <f t="shared" ca="1" si="4258"/>
        <v>0.87599817843814909</v>
      </c>
      <c r="BB3094" s="1">
        <f t="shared" ca="1" si="4258"/>
        <v>0.96737150837982955</v>
      </c>
      <c r="BC3094" s="1">
        <f t="shared" ca="1" si="4258"/>
        <v>0.97759910183277221</v>
      </c>
      <c r="BD3094" s="1">
        <f t="shared" ca="1" si="4258"/>
        <v>0.96901103760798912</v>
      </c>
      <c r="BE3094" s="1">
        <f t="shared" ca="1" si="4258"/>
        <v>0.95357216272081746</v>
      </c>
      <c r="BF3094" s="1">
        <f t="shared" ca="1" si="4258"/>
        <v>0.91911503378679105</v>
      </c>
      <c r="BG3094" s="1">
        <f t="shared" ca="1" si="4258"/>
        <v>0.85923263850199905</v>
      </c>
      <c r="BH3094" s="1">
        <f t="shared" ca="1" si="4258"/>
        <v>0.73440139094847001</v>
      </c>
      <c r="BI3094" s="1">
        <f t="shared" ca="1" si="4258"/>
        <v>0.41681599760845689</v>
      </c>
      <c r="BJ3094" s="1">
        <f t="shared" ca="1" si="4258"/>
        <v>0.36199974237952537</v>
      </c>
      <c r="BK3094" s="1">
        <f t="shared" ca="1" si="4258"/>
        <v>0.36026230090474776</v>
      </c>
      <c r="BL3094" s="1">
        <f t="shared" ca="1" si="4258"/>
        <v>0.36026230090474776</v>
      </c>
      <c r="BM3094" s="31"/>
      <c r="BN3094" s="8">
        <v>11</v>
      </c>
      <c r="BO3094" s="1">
        <f t="shared" ca="1" si="4259"/>
        <v>0.48977179811281368</v>
      </c>
      <c r="BP3094" s="1">
        <f t="shared" ca="1" si="4259"/>
        <v>0.65216898963764247</v>
      </c>
      <c r="BQ3094" s="1">
        <f t="shared" ca="1" si="4259"/>
        <v>0.77702384484052922</v>
      </c>
      <c r="BR3094" s="1">
        <f t="shared" ca="1" si="4259"/>
        <v>0.81601263494898635</v>
      </c>
      <c r="BS3094" s="1">
        <f t="shared" ca="1" si="4259"/>
        <v>0.79606392678378957</v>
      </c>
      <c r="BT3094" s="1">
        <f t="shared" ca="1" si="4259"/>
        <v>0.78186432701823816</v>
      </c>
      <c r="BU3094" s="1">
        <f t="shared" ca="1" si="4259"/>
        <v>0.73260706165174128</v>
      </c>
      <c r="BV3094" s="1">
        <f t="shared" ca="1" si="4259"/>
        <v>0.66335101942309904</v>
      </c>
      <c r="BW3094" s="1">
        <f t="shared" ca="1" si="4259"/>
        <v>0.57596779941150189</v>
      </c>
      <c r="BX3094" s="1">
        <f t="shared" ca="1" si="4259"/>
        <v>0.50647789240076024</v>
      </c>
      <c r="BY3094" s="1">
        <f t="shared" ca="1" si="4259"/>
        <v>0.46103041292947611</v>
      </c>
      <c r="BZ3094" s="1">
        <f t="shared" ca="1" si="4259"/>
        <v>0.45758674972675339</v>
      </c>
      <c r="CA3094" s="1">
        <f t="shared" ca="1" si="4259"/>
        <v>0.45758674972675339</v>
      </c>
      <c r="CB3094" s="31"/>
      <c r="CC3094" s="71"/>
      <c r="CD3094" s="8">
        <v>1</v>
      </c>
      <c r="CE3094" s="1">
        <f t="shared" ref="CE3094:CE3100" ca="1" si="4284">MAX(OFFSET(AZ3084,$AY3083,AY$23,2,2))*$CD$20</f>
        <v>0.36026230090474776</v>
      </c>
      <c r="CF3094" s="1">
        <f t="shared" ref="CF3094:CF3100" ca="1" si="4285">MAX(OFFSET(BA3084,$AY3083,AZ$23,2,2))*$CD$20</f>
        <v>0.74381697380969791</v>
      </c>
      <c r="CG3094" s="1">
        <f t="shared" ref="CG3094:CG3100" ca="1" si="4286">MAX(OFFSET(BB3084,$AY3083,BA$23,2,2))*$CD$20</f>
        <v>0.929615071033425</v>
      </c>
      <c r="CH3094" s="1">
        <f t="shared" ref="CH3094:CH3100" ca="1" si="4287">MAX(OFFSET(BC3084,$AY3083,BB$23,2,2))*$CD$20</f>
        <v>0.77473928047484553</v>
      </c>
      <c r="CI3094" s="1">
        <f t="shared" ref="CI3094:CI3100" ca="1" si="4288">MAX(OFFSET(BD3084,$AY3083,BC$23,2,2))*$CD$20</f>
        <v>0.40351942982312877</v>
      </c>
      <c r="CJ3094" s="1">
        <f t="shared" ref="CJ3094:CJ3100" ca="1" si="4289">MAX(OFFSET(BE3084,$AY3083,BD$23,2,2))*$CD$20</f>
        <v>0.36437072014466004</v>
      </c>
      <c r="CK3094" s="1">
        <f t="shared" ref="CK3094:CK3100" ca="1" si="4290">MAX(OFFSET(BF3084,$AY3083,BE$23,2,2))*$CD$20</f>
        <v>0.36026230090474776</v>
      </c>
      <c r="CL3094" s="35"/>
      <c r="CM3094" s="29"/>
      <c r="CN3094" s="71"/>
      <c r="CO3094" s="8">
        <v>2</v>
      </c>
      <c r="CP3094" s="1">
        <f t="shared" ca="1" si="4283"/>
        <v>0.86054214880360336</v>
      </c>
      <c r="CQ3094" s="1">
        <f t="shared" ca="1" si="4283"/>
        <v>0.87753715701557511</v>
      </c>
      <c r="CR3094" s="1">
        <f t="shared" ca="1" si="4283"/>
        <v>0.8801835040800331</v>
      </c>
      <c r="CS3094" s="1">
        <f t="shared" ca="1" si="4283"/>
        <v>0.87383282430801135</v>
      </c>
      <c r="CT3094" s="31"/>
      <c r="CU3094" s="31"/>
      <c r="CV3094" s="31"/>
      <c r="CW3094" s="31"/>
      <c r="CX3094" s="31"/>
      <c r="CY3094" s="31"/>
      <c r="CZ3094" s="29"/>
      <c r="DA3094" s="20"/>
      <c r="DB3094" s="20"/>
      <c r="DC3094" s="20"/>
      <c r="DD3094" s="20"/>
      <c r="DE3094" s="20"/>
      <c r="DF3094" s="20"/>
      <c r="DG3094" s="20"/>
      <c r="DH3094" s="20"/>
      <c r="DI3094" s="25"/>
    </row>
    <row r="3095" spans="1:113" x14ac:dyDescent="0.2">
      <c r="A3095" s="73"/>
      <c r="B3095" s="24">
        <v>12</v>
      </c>
      <c r="C3095" s="1">
        <f>学習データ!C3078*$B$20</f>
        <v>0</v>
      </c>
      <c r="D3095" s="1">
        <f>学習データ!D3078*$B$20</f>
        <v>0</v>
      </c>
      <c r="E3095" s="1">
        <f>学習データ!E3078*$B$20</f>
        <v>0</v>
      </c>
      <c r="F3095" s="1">
        <f>学習データ!F3078*$B$20</f>
        <v>0</v>
      </c>
      <c r="G3095" s="1">
        <f>学習データ!G3078*$B$20</f>
        <v>0</v>
      </c>
      <c r="H3095" s="1">
        <f>学習データ!H3078*$B$20</f>
        <v>0</v>
      </c>
      <c r="I3095" s="1">
        <f>学習データ!I3078*$B$20</f>
        <v>0</v>
      </c>
      <c r="J3095" s="1">
        <f>学習データ!J3078*$B$20</f>
        <v>0</v>
      </c>
      <c r="K3095" s="1">
        <f>学習データ!K3078*$B$20</f>
        <v>0</v>
      </c>
      <c r="L3095" s="1">
        <f>学習データ!L3078*$B$20</f>
        <v>0.13725490196078433</v>
      </c>
      <c r="M3095" s="1">
        <f>学習データ!M3078*$B$20</f>
        <v>0.8666666666666667</v>
      </c>
      <c r="N3095" s="1">
        <f>学習データ!N3078*$B$20</f>
        <v>0.99215686274509807</v>
      </c>
      <c r="O3095" s="1">
        <f>学習データ!O3078*$B$20</f>
        <v>0.87450980392156863</v>
      </c>
      <c r="P3095" s="1">
        <f>学習データ!P3078*$B$20</f>
        <v>0.41960784313725491</v>
      </c>
      <c r="Q3095" s="1">
        <f>学習データ!Q3078*$B$20</f>
        <v>0</v>
      </c>
      <c r="R3095" s="1">
        <f>学習データ!R3078*$B$20</f>
        <v>0</v>
      </c>
      <c r="S3095" s="1">
        <f>学習データ!S3078*$B$20</f>
        <v>0</v>
      </c>
      <c r="T3095" s="1">
        <f>学習データ!T3078*$B$20</f>
        <v>0</v>
      </c>
      <c r="U3095" s="1">
        <f>学習データ!U3078*$B$20</f>
        <v>0</v>
      </c>
      <c r="V3095" s="1">
        <f>学習データ!V3078*$B$20</f>
        <v>0</v>
      </c>
      <c r="W3095" s="1">
        <f>学習データ!W3078*$B$20</f>
        <v>0</v>
      </c>
      <c r="X3095" s="1">
        <f>学習データ!X3078*$B$20</f>
        <v>0</v>
      </c>
      <c r="Y3095" s="1">
        <f>学習データ!Y3078*$B$20</f>
        <v>0</v>
      </c>
      <c r="Z3095" s="1">
        <f>学習データ!Z3078*$B$20</f>
        <v>0</v>
      </c>
      <c r="AA3095" s="1">
        <f>学習データ!AA3078*$B$20</f>
        <v>0</v>
      </c>
      <c r="AB3095" s="1">
        <f>学習データ!AB3078*$B$20</f>
        <v>0</v>
      </c>
      <c r="AC3095" s="1">
        <f>学習データ!AC3078*$B$20</f>
        <v>0</v>
      </c>
      <c r="AD3095" s="1">
        <f>学習データ!AD3078*$B$20</f>
        <v>0</v>
      </c>
      <c r="AE3095" s="20"/>
      <c r="AF3095" s="20"/>
      <c r="AG3095" s="20"/>
      <c r="AH3095" s="35"/>
      <c r="AI3095" s="29"/>
      <c r="AJ3095" s="8">
        <v>12</v>
      </c>
      <c r="AK3095" s="1">
        <f t="shared" ca="1" si="4257"/>
        <v>1.6788045291365097E-2</v>
      </c>
      <c r="AL3095" s="1">
        <f t="shared" ca="1" si="4257"/>
        <v>1.6788045291365097E-2</v>
      </c>
      <c r="AM3095" s="1">
        <f t="shared" ca="1" si="4257"/>
        <v>0.10655639812978898</v>
      </c>
      <c r="AN3095" s="1">
        <f t="shared" ca="1" si="4257"/>
        <v>0.14730404621935483</v>
      </c>
      <c r="AO3095" s="1">
        <f t="shared" ca="1" si="4257"/>
        <v>9.4839378885966358E-2</v>
      </c>
      <c r="AP3095" s="1">
        <f t="shared" ca="1" si="4257"/>
        <v>5.879006495827041E-2</v>
      </c>
      <c r="AQ3095" s="1">
        <f t="shared" ca="1" si="4257"/>
        <v>3.5977141743645004E-2</v>
      </c>
      <c r="AR3095" s="1">
        <f t="shared" ca="1" si="4257"/>
        <v>2.876346787989361E-2</v>
      </c>
      <c r="AS3095" s="1">
        <f t="shared" ca="1" si="4257"/>
        <v>1.6788045291365097E-2</v>
      </c>
      <c r="AT3095" s="1">
        <f t="shared" ca="1" si="4257"/>
        <v>1.6788045291365097E-2</v>
      </c>
      <c r="AU3095" s="1">
        <f t="shared" ca="1" si="4257"/>
        <v>1.6788045291365097E-2</v>
      </c>
      <c r="AV3095" s="1">
        <f t="shared" ca="1" si="4257"/>
        <v>1.6788045291365097E-2</v>
      </c>
      <c r="AW3095" s="1">
        <f t="shared" ca="1" si="4257"/>
        <v>1.6788045291365097E-2</v>
      </c>
      <c r="AX3095" s="31"/>
      <c r="AY3095" s="8">
        <v>12</v>
      </c>
      <c r="AZ3095" s="1">
        <f t="shared" ca="1" si="4258"/>
        <v>0.36801129927467763</v>
      </c>
      <c r="BA3095" s="1">
        <f t="shared" ca="1" si="4258"/>
        <v>0.61680500708191988</v>
      </c>
      <c r="BB3095" s="1">
        <f t="shared" ca="1" si="4258"/>
        <v>0.80554286383607354</v>
      </c>
      <c r="BC3095" s="1">
        <f t="shared" ca="1" si="4258"/>
        <v>0.85099540709295984</v>
      </c>
      <c r="BD3095" s="1">
        <f t="shared" ca="1" si="4258"/>
        <v>0.83019484501622243</v>
      </c>
      <c r="BE3095" s="1">
        <f t="shared" ca="1" si="4258"/>
        <v>0.73371739592275698</v>
      </c>
      <c r="BF3095" s="1">
        <f t="shared" ca="1" si="4258"/>
        <v>0.55363305547438968</v>
      </c>
      <c r="BG3095" s="1">
        <f t="shared" ca="1" si="4258"/>
        <v>0.38770929831091289</v>
      </c>
      <c r="BH3095" s="1">
        <f t="shared" ca="1" si="4258"/>
        <v>0.36026230090474776</v>
      </c>
      <c r="BI3095" s="1">
        <f t="shared" ca="1" si="4258"/>
        <v>0.36026230090474776</v>
      </c>
      <c r="BJ3095" s="1">
        <f t="shared" ca="1" si="4258"/>
        <v>0.36026230090474776</v>
      </c>
      <c r="BK3095" s="1">
        <f t="shared" ca="1" si="4258"/>
        <v>0.36026230090474776</v>
      </c>
      <c r="BL3095" s="1">
        <f t="shared" ca="1" si="4258"/>
        <v>0.36026230090474776</v>
      </c>
      <c r="BM3095" s="31"/>
      <c r="BN3095" s="8">
        <v>12</v>
      </c>
      <c r="BO3095" s="1">
        <f t="shared" ca="1" si="4259"/>
        <v>0.47523895668991428</v>
      </c>
      <c r="BP3095" s="1">
        <f t="shared" ca="1" si="4259"/>
        <v>0.53125514754563952</v>
      </c>
      <c r="BQ3095" s="1">
        <f t="shared" ca="1" si="4259"/>
        <v>0.62550379092460262</v>
      </c>
      <c r="BR3095" s="1">
        <f t="shared" ca="1" si="4259"/>
        <v>0.64817664247134943</v>
      </c>
      <c r="BS3095" s="1">
        <f t="shared" ca="1" si="4259"/>
        <v>0.62127966135173751</v>
      </c>
      <c r="BT3095" s="1">
        <f t="shared" ca="1" si="4259"/>
        <v>0.57930828399029877</v>
      </c>
      <c r="BU3095" s="1">
        <f t="shared" ca="1" si="4259"/>
        <v>0.52540276200926972</v>
      </c>
      <c r="BV3095" s="1">
        <f t="shared" ca="1" si="4259"/>
        <v>0.49086497862865985</v>
      </c>
      <c r="BW3095" s="1">
        <f t="shared" ca="1" si="4259"/>
        <v>0.45758674972675339</v>
      </c>
      <c r="BX3095" s="1">
        <f t="shared" ca="1" si="4259"/>
        <v>0.45758674972675339</v>
      </c>
      <c r="BY3095" s="1">
        <f t="shared" ca="1" si="4259"/>
        <v>0.45758674972675339</v>
      </c>
      <c r="BZ3095" s="1">
        <f t="shared" ca="1" si="4259"/>
        <v>0.45758674972675339</v>
      </c>
      <c r="CA3095" s="1">
        <f t="shared" ca="1" si="4259"/>
        <v>0.45758674972675339</v>
      </c>
      <c r="CB3095" s="31"/>
      <c r="CC3095" s="71"/>
      <c r="CD3095" s="8">
        <v>2</v>
      </c>
      <c r="CE3095" s="1">
        <f t="shared" ca="1" si="4284"/>
        <v>0.36026230090474776</v>
      </c>
      <c r="CF3095" s="1">
        <f t="shared" ca="1" si="4285"/>
        <v>0.9314162879811112</v>
      </c>
      <c r="CG3095" s="1">
        <f t="shared" ca="1" si="4286"/>
        <v>0.9724868050241452</v>
      </c>
      <c r="CH3095" s="1">
        <f t="shared" ca="1" si="4287"/>
        <v>0.97850859548107627</v>
      </c>
      <c r="CI3095" s="1">
        <f t="shared" ca="1" si="4288"/>
        <v>0.94659816457860402</v>
      </c>
      <c r="CJ3095" s="1">
        <f t="shared" ca="1" si="4289"/>
        <v>0.66593919809264002</v>
      </c>
      <c r="CK3095" s="1">
        <f t="shared" ca="1" si="4290"/>
        <v>0.36026230090474776</v>
      </c>
      <c r="CL3095" s="35"/>
      <c r="CM3095" s="29"/>
      <c r="CN3095" s="71"/>
      <c r="CO3095" s="8">
        <v>3</v>
      </c>
      <c r="CP3095" s="1">
        <f t="shared" ca="1" si="4283"/>
        <v>0.8643651723140976</v>
      </c>
      <c r="CQ3095" s="1">
        <f t="shared" ca="1" si="4283"/>
        <v>0.8773137140857924</v>
      </c>
      <c r="CR3095" s="1">
        <f t="shared" ca="1" si="4283"/>
        <v>0.86237292740102922</v>
      </c>
      <c r="CS3095" s="1">
        <f t="shared" ca="1" si="4283"/>
        <v>0.76504125233301101</v>
      </c>
      <c r="CT3095" s="31"/>
      <c r="CU3095" s="31"/>
      <c r="CV3095" s="31"/>
      <c r="CW3095" s="31"/>
      <c r="CX3095" s="31"/>
      <c r="CY3095" s="31"/>
      <c r="CZ3095" s="29"/>
      <c r="DA3095" s="20"/>
      <c r="DB3095" s="20"/>
      <c r="DC3095" s="20"/>
      <c r="DD3095" s="20"/>
      <c r="DE3095" s="20"/>
      <c r="DF3095" s="20"/>
      <c r="DG3095" s="20"/>
      <c r="DH3095" s="20"/>
      <c r="DI3095" s="25"/>
    </row>
    <row r="3096" spans="1:113" x14ac:dyDescent="0.2">
      <c r="A3096" s="73"/>
      <c r="B3096" s="24">
        <v>13</v>
      </c>
      <c r="C3096" s="1">
        <f>学習データ!C3079*$B$20</f>
        <v>0</v>
      </c>
      <c r="D3096" s="1">
        <f>学習データ!D3079*$B$20</f>
        <v>0</v>
      </c>
      <c r="E3096" s="1">
        <f>学習データ!E3079*$B$20</f>
        <v>0</v>
      </c>
      <c r="F3096" s="1">
        <f>学習データ!F3079*$B$20</f>
        <v>0</v>
      </c>
      <c r="G3096" s="1">
        <f>学習データ!G3079*$B$20</f>
        <v>0</v>
      </c>
      <c r="H3096" s="1">
        <f>学習データ!H3079*$B$20</f>
        <v>0</v>
      </c>
      <c r="I3096" s="1">
        <f>学習データ!I3079*$B$20</f>
        <v>0</v>
      </c>
      <c r="J3096" s="1">
        <f>学習データ!J3079*$B$20</f>
        <v>0</v>
      </c>
      <c r="K3096" s="1">
        <f>学習データ!K3079*$B$20</f>
        <v>0</v>
      </c>
      <c r="L3096" s="1">
        <f>学習データ!L3079*$B$20</f>
        <v>0</v>
      </c>
      <c r="M3096" s="1">
        <f>学習データ!M3079*$B$20</f>
        <v>0.14509803921568626</v>
      </c>
      <c r="N3096" s="1">
        <f>学習データ!N3079*$B$20</f>
        <v>0.87450980392156863</v>
      </c>
      <c r="O3096" s="1">
        <f>学習データ!O3079*$B$20</f>
        <v>0.99215686274509807</v>
      </c>
      <c r="P3096" s="1">
        <f>学習データ!P3079*$B$20</f>
        <v>0.99215686274509807</v>
      </c>
      <c r="Q3096" s="1">
        <f>学習データ!Q3079*$B$20</f>
        <v>0.74117647058823533</v>
      </c>
      <c r="R3096" s="1">
        <f>学習データ!R3079*$B$20</f>
        <v>0.4392156862745098</v>
      </c>
      <c r="S3096" s="1">
        <f>学習データ!S3079*$B$20</f>
        <v>0.18823529411764706</v>
      </c>
      <c r="T3096" s="1">
        <f>学習データ!T3079*$B$20</f>
        <v>0</v>
      </c>
      <c r="U3096" s="1">
        <f>学習データ!U3079*$B$20</f>
        <v>0</v>
      </c>
      <c r="V3096" s="1">
        <f>学習データ!V3079*$B$20</f>
        <v>0</v>
      </c>
      <c r="W3096" s="1">
        <f>学習データ!W3079*$B$20</f>
        <v>0</v>
      </c>
      <c r="X3096" s="1">
        <f>学習データ!X3079*$B$20</f>
        <v>0</v>
      </c>
      <c r="Y3096" s="1">
        <f>学習データ!Y3079*$B$20</f>
        <v>0</v>
      </c>
      <c r="Z3096" s="1">
        <f>学習データ!Z3079*$B$20</f>
        <v>0</v>
      </c>
      <c r="AA3096" s="1">
        <f>学習データ!AA3079*$B$20</f>
        <v>0</v>
      </c>
      <c r="AB3096" s="1">
        <f>学習データ!AB3079*$B$20</f>
        <v>0</v>
      </c>
      <c r="AC3096" s="1">
        <f>学習データ!AC3079*$B$20</f>
        <v>0</v>
      </c>
      <c r="AD3096" s="1">
        <f>学習データ!AD3079*$B$20</f>
        <v>0</v>
      </c>
      <c r="AE3096" s="20"/>
      <c r="AF3096" s="20"/>
      <c r="AG3096" s="20"/>
      <c r="AH3096" s="35"/>
      <c r="AI3096" s="29"/>
      <c r="AJ3096" s="8">
        <v>13</v>
      </c>
      <c r="AK3096" s="1">
        <f t="shared" ca="1" si="4257"/>
        <v>1.6788045291365097E-2</v>
      </c>
      <c r="AL3096" s="1">
        <f t="shared" ca="1" si="4257"/>
        <v>1.6788045291365097E-2</v>
      </c>
      <c r="AM3096" s="1">
        <f t="shared" ca="1" si="4257"/>
        <v>1.6788045291365097E-2</v>
      </c>
      <c r="AN3096" s="1">
        <f t="shared" ca="1" si="4257"/>
        <v>1.6788045291365097E-2</v>
      </c>
      <c r="AO3096" s="1">
        <f t="shared" ca="1" si="4257"/>
        <v>1.6788045291365097E-2</v>
      </c>
      <c r="AP3096" s="1">
        <f t="shared" ca="1" si="4257"/>
        <v>1.6788045291365097E-2</v>
      </c>
      <c r="AQ3096" s="1">
        <f t="shared" ca="1" si="4257"/>
        <v>1.6788045291365097E-2</v>
      </c>
      <c r="AR3096" s="1">
        <f t="shared" ca="1" si="4257"/>
        <v>1.6788045291365097E-2</v>
      </c>
      <c r="AS3096" s="1">
        <f t="shared" ca="1" si="4257"/>
        <v>1.6788045291365097E-2</v>
      </c>
      <c r="AT3096" s="1">
        <f t="shared" ca="1" si="4257"/>
        <v>1.6788045291365097E-2</v>
      </c>
      <c r="AU3096" s="1">
        <f t="shared" ca="1" si="4257"/>
        <v>1.6788045291365097E-2</v>
      </c>
      <c r="AV3096" s="1">
        <f t="shared" ca="1" si="4257"/>
        <v>1.6788045291365097E-2</v>
      </c>
      <c r="AW3096" s="1">
        <f t="shared" ca="1" si="4257"/>
        <v>1.6788045291365097E-2</v>
      </c>
      <c r="AX3096" s="31"/>
      <c r="AY3096" s="8">
        <v>13</v>
      </c>
      <c r="AZ3096" s="1">
        <f t="shared" ca="1" si="4258"/>
        <v>0.36026230090474776</v>
      </c>
      <c r="BA3096" s="1">
        <f t="shared" ca="1" si="4258"/>
        <v>0.36026230090474776</v>
      </c>
      <c r="BB3096" s="1">
        <f t="shared" ca="1" si="4258"/>
        <v>0.36026230090474776</v>
      </c>
      <c r="BC3096" s="1">
        <f t="shared" ca="1" si="4258"/>
        <v>0.36026230090474776</v>
      </c>
      <c r="BD3096" s="1">
        <f t="shared" ca="1" si="4258"/>
        <v>0.36026230090474776</v>
      </c>
      <c r="BE3096" s="1">
        <f t="shared" ca="1" si="4258"/>
        <v>0.36026230090474776</v>
      </c>
      <c r="BF3096" s="1">
        <f t="shared" ca="1" si="4258"/>
        <v>0.36026230090474776</v>
      </c>
      <c r="BG3096" s="1">
        <f t="shared" ca="1" si="4258"/>
        <v>0.36026230090474776</v>
      </c>
      <c r="BH3096" s="1">
        <f t="shared" ca="1" si="4258"/>
        <v>0.36026230090474776</v>
      </c>
      <c r="BI3096" s="1">
        <f t="shared" ca="1" si="4258"/>
        <v>0.36026230090474776</v>
      </c>
      <c r="BJ3096" s="1">
        <f t="shared" ca="1" si="4258"/>
        <v>0.36026230090474776</v>
      </c>
      <c r="BK3096" s="1">
        <f t="shared" ca="1" si="4258"/>
        <v>0.36026230090474776</v>
      </c>
      <c r="BL3096" s="1">
        <f t="shared" ca="1" si="4258"/>
        <v>0.36026230090474776</v>
      </c>
      <c r="BM3096" s="31"/>
      <c r="BN3096" s="8">
        <v>13</v>
      </c>
      <c r="BO3096" s="1">
        <f t="shared" ca="1" si="4259"/>
        <v>0.45758674972675339</v>
      </c>
      <c r="BP3096" s="1">
        <f t="shared" ca="1" si="4259"/>
        <v>0.45758674972675339</v>
      </c>
      <c r="BQ3096" s="1">
        <f t="shared" ca="1" si="4259"/>
        <v>0.45758674972675339</v>
      </c>
      <c r="BR3096" s="1">
        <f t="shared" ca="1" si="4259"/>
        <v>0.45758674972675339</v>
      </c>
      <c r="BS3096" s="1">
        <f t="shared" ca="1" si="4259"/>
        <v>0.45758674972675339</v>
      </c>
      <c r="BT3096" s="1">
        <f t="shared" ca="1" si="4259"/>
        <v>0.45758674972675339</v>
      </c>
      <c r="BU3096" s="1">
        <f t="shared" ca="1" si="4259"/>
        <v>0.45758674972675339</v>
      </c>
      <c r="BV3096" s="1">
        <f t="shared" ca="1" si="4259"/>
        <v>0.45758674972675339</v>
      </c>
      <c r="BW3096" s="1">
        <f t="shared" ca="1" si="4259"/>
        <v>0.45758674972675339</v>
      </c>
      <c r="BX3096" s="1">
        <f t="shared" ca="1" si="4259"/>
        <v>0.45758674972675339</v>
      </c>
      <c r="BY3096" s="1">
        <f t="shared" ca="1" si="4259"/>
        <v>0.45758674972675339</v>
      </c>
      <c r="BZ3096" s="1">
        <f t="shared" ca="1" si="4259"/>
        <v>0.45758674972675339</v>
      </c>
      <c r="CA3096" s="1">
        <f t="shared" ca="1" si="4259"/>
        <v>0.45758674972675339</v>
      </c>
      <c r="CB3096" s="31"/>
      <c r="CC3096" s="71"/>
      <c r="CD3096" s="8">
        <v>3</v>
      </c>
      <c r="CE3096" s="1">
        <f t="shared" ca="1" si="4284"/>
        <v>0.36026230090474776</v>
      </c>
      <c r="CF3096" s="1">
        <f t="shared" ca="1" si="4285"/>
        <v>0.82173383422068136</v>
      </c>
      <c r="CG3096" s="1">
        <f t="shared" ca="1" si="4286"/>
        <v>0.97269546541809548</v>
      </c>
      <c r="CH3096" s="1">
        <f t="shared" ca="1" si="4287"/>
        <v>0.95793451541078667</v>
      </c>
      <c r="CI3096" s="1">
        <f t="shared" ca="1" si="4288"/>
        <v>0.60359372551699741</v>
      </c>
      <c r="CJ3096" s="1">
        <f t="shared" ca="1" si="4289"/>
        <v>0.49665082932128157</v>
      </c>
      <c r="CK3096" s="1">
        <f t="shared" ca="1" si="4290"/>
        <v>0.36026230090474776</v>
      </c>
      <c r="CL3096" s="25"/>
      <c r="CM3096" s="29"/>
      <c r="CN3096" s="71"/>
      <c r="CO3096" s="8">
        <v>4</v>
      </c>
      <c r="CP3096" s="1">
        <f t="shared" ca="1" si="4283"/>
        <v>0.64939377958194089</v>
      </c>
      <c r="CQ3096" s="1">
        <f t="shared" ca="1" si="4283"/>
        <v>0.72527229099851243</v>
      </c>
      <c r="CR3096" s="1">
        <f t="shared" ca="1" si="4283"/>
        <v>0.76457095701493527</v>
      </c>
      <c r="CS3096" s="1">
        <f t="shared" ca="1" si="4283"/>
        <v>0.76614565638582333</v>
      </c>
      <c r="CT3096" s="31"/>
      <c r="CU3096" s="31"/>
      <c r="CV3096" s="31"/>
      <c r="CW3096" s="31"/>
      <c r="CX3096" s="31"/>
      <c r="CY3096" s="31"/>
      <c r="CZ3096" s="29"/>
      <c r="DA3096" s="20"/>
      <c r="DB3096" s="20"/>
      <c r="DC3096" s="20"/>
      <c r="DD3096" s="20"/>
      <c r="DE3096" s="20"/>
      <c r="DF3096" s="20"/>
      <c r="DG3096" s="20"/>
      <c r="DH3096" s="20"/>
      <c r="DI3096" s="25"/>
    </row>
    <row r="3097" spans="1:113" x14ac:dyDescent="0.2">
      <c r="A3097" s="73"/>
      <c r="B3097" s="24">
        <v>14</v>
      </c>
      <c r="C3097" s="1">
        <f>学習データ!C3080*$B$20</f>
        <v>0</v>
      </c>
      <c r="D3097" s="1">
        <f>学習データ!D3080*$B$20</f>
        <v>0</v>
      </c>
      <c r="E3097" s="1">
        <f>学習データ!E3080*$B$20</f>
        <v>0</v>
      </c>
      <c r="F3097" s="1">
        <f>学習データ!F3080*$B$20</f>
        <v>0</v>
      </c>
      <c r="G3097" s="1">
        <f>学習データ!G3080*$B$20</f>
        <v>0</v>
      </c>
      <c r="H3097" s="1">
        <f>学習データ!H3080*$B$20</f>
        <v>0</v>
      </c>
      <c r="I3097" s="1">
        <f>学習データ!I3080*$B$20</f>
        <v>0</v>
      </c>
      <c r="J3097" s="1">
        <f>学習データ!J3080*$B$20</f>
        <v>0</v>
      </c>
      <c r="K3097" s="1">
        <f>学習データ!K3080*$B$20</f>
        <v>0</v>
      </c>
      <c r="L3097" s="1">
        <f>学習データ!L3080*$B$20</f>
        <v>0</v>
      </c>
      <c r="M3097" s="1">
        <f>学習データ!M3080*$B$20</f>
        <v>0</v>
      </c>
      <c r="N3097" s="1">
        <f>学習データ!N3080*$B$20</f>
        <v>0.15686274509803921</v>
      </c>
      <c r="O3097" s="1">
        <f>学習データ!O3080*$B$20</f>
        <v>0.69019607843137254</v>
      </c>
      <c r="P3097" s="1">
        <f>学習データ!P3080*$B$20</f>
        <v>0.99215686274509807</v>
      </c>
      <c r="Q3097" s="1">
        <f>学習データ!Q3080*$B$20</f>
        <v>0.99607843137254903</v>
      </c>
      <c r="R3097" s="1">
        <f>学習データ!R3080*$B$20</f>
        <v>0.99215686274509807</v>
      </c>
      <c r="S3097" s="1">
        <f>学習データ!S3080*$B$20</f>
        <v>0.94509803921568625</v>
      </c>
      <c r="T3097" s="1">
        <f>学習データ!T3080*$B$20</f>
        <v>0.83137254901960778</v>
      </c>
      <c r="U3097" s="1">
        <f>学習データ!U3080*$B$20</f>
        <v>0.43529411764705883</v>
      </c>
      <c r="V3097" s="1">
        <f>学習データ!V3080*$B$20</f>
        <v>9.4117647058823528E-2</v>
      </c>
      <c r="W3097" s="1">
        <f>学習データ!W3080*$B$20</f>
        <v>0</v>
      </c>
      <c r="X3097" s="1">
        <f>学習データ!X3080*$B$20</f>
        <v>0</v>
      </c>
      <c r="Y3097" s="1">
        <f>学習データ!Y3080*$B$20</f>
        <v>0</v>
      </c>
      <c r="Z3097" s="1">
        <f>学習データ!Z3080*$B$20</f>
        <v>0</v>
      </c>
      <c r="AA3097" s="1">
        <f>学習データ!AA3080*$B$20</f>
        <v>0</v>
      </c>
      <c r="AB3097" s="1">
        <f>学習データ!AB3080*$B$20</f>
        <v>0</v>
      </c>
      <c r="AC3097" s="1">
        <f>学習データ!AC3080*$B$20</f>
        <v>0</v>
      </c>
      <c r="AD3097" s="1">
        <f>学習データ!AD3080*$B$20</f>
        <v>0</v>
      </c>
      <c r="AE3097" s="20"/>
      <c r="AF3097" s="20"/>
      <c r="AG3097" s="20"/>
      <c r="AH3097" s="35"/>
      <c r="AI3097" s="29"/>
      <c r="AJ3097" s="31"/>
      <c r="AK3097" s="20"/>
      <c r="AL3097" s="20"/>
      <c r="AM3097" s="20"/>
      <c r="AN3097" s="20"/>
      <c r="AO3097" s="20"/>
      <c r="AP3097" s="20"/>
      <c r="AQ3097" s="20"/>
      <c r="AR3097" s="20"/>
      <c r="AS3097" s="20"/>
      <c r="AT3097" s="20"/>
      <c r="AU3097" s="20"/>
      <c r="AV3097" s="20"/>
      <c r="AW3097" s="20"/>
      <c r="AX3097" s="31"/>
      <c r="AY3097" s="31"/>
      <c r="AZ3097" s="31"/>
      <c r="BA3097" s="31"/>
      <c r="BB3097" s="31"/>
      <c r="BC3097" s="31"/>
      <c r="BD3097" s="31"/>
      <c r="BE3097" s="31"/>
      <c r="BF3097" s="31"/>
      <c r="BG3097" s="31"/>
      <c r="BH3097" s="31"/>
      <c r="BI3097" s="20"/>
      <c r="BJ3097" s="31"/>
      <c r="BK3097" s="31"/>
      <c r="BL3097" s="31"/>
      <c r="BM3097" s="31"/>
      <c r="BN3097" s="31"/>
      <c r="BO3097" s="31"/>
      <c r="BP3097" s="31"/>
      <c r="BQ3097" s="31"/>
      <c r="BR3097" s="31"/>
      <c r="BS3097" s="31"/>
      <c r="BT3097" s="31"/>
      <c r="BU3097" s="31"/>
      <c r="BV3097" s="31"/>
      <c r="BW3097" s="31"/>
      <c r="BX3097" s="31"/>
      <c r="BY3097" s="31"/>
      <c r="BZ3097" s="31"/>
      <c r="CA3097" s="31"/>
      <c r="CB3097" s="31"/>
      <c r="CC3097" s="71"/>
      <c r="CD3097" s="8">
        <v>4</v>
      </c>
      <c r="CE3097" s="1">
        <f t="shared" ca="1" si="4284"/>
        <v>0.36026230090474776</v>
      </c>
      <c r="CF3097" s="1">
        <f t="shared" ca="1" si="4285"/>
        <v>0.36102372386211562</v>
      </c>
      <c r="CG3097" s="1">
        <f t="shared" ca="1" si="4286"/>
        <v>0.73846390590038913</v>
      </c>
      <c r="CH3097" s="1">
        <f t="shared" ca="1" si="4287"/>
        <v>0.96566121975004382</v>
      </c>
      <c r="CI3097" s="1">
        <f t="shared" ca="1" si="4288"/>
        <v>0.99064756553290456</v>
      </c>
      <c r="CJ3097" s="1">
        <f t="shared" ca="1" si="4289"/>
        <v>0.92087137527984553</v>
      </c>
      <c r="CK3097" s="1">
        <f t="shared" ca="1" si="4290"/>
        <v>0.36026230090474776</v>
      </c>
      <c r="CL3097" s="25"/>
      <c r="CM3097" s="29"/>
      <c r="CN3097" s="32"/>
      <c r="CT3097" s="31"/>
      <c r="CU3097" s="31"/>
      <c r="CV3097" s="31"/>
      <c r="CW3097" s="31"/>
      <c r="CX3097" s="31"/>
      <c r="CY3097" s="31"/>
      <c r="CZ3097" s="29"/>
      <c r="DA3097" s="20"/>
      <c r="DB3097" s="20"/>
      <c r="DC3097" s="20"/>
      <c r="DD3097" s="20"/>
      <c r="DE3097" s="20"/>
      <c r="DF3097" s="20"/>
      <c r="DG3097" s="20"/>
      <c r="DH3097" s="20"/>
      <c r="DI3097" s="25"/>
    </row>
    <row r="3098" spans="1:113" x14ac:dyDescent="0.2">
      <c r="A3098" s="73"/>
      <c r="B3098" s="24">
        <v>15</v>
      </c>
      <c r="C3098" s="1">
        <f>学習データ!C3081*$B$20</f>
        <v>0</v>
      </c>
      <c r="D3098" s="1">
        <f>学習データ!D3081*$B$20</f>
        <v>0</v>
      </c>
      <c r="E3098" s="1">
        <f>学習データ!E3081*$B$20</f>
        <v>0</v>
      </c>
      <c r="F3098" s="1">
        <f>学習データ!F3081*$B$20</f>
        <v>0</v>
      </c>
      <c r="G3098" s="1">
        <f>学習データ!G3081*$B$20</f>
        <v>0</v>
      </c>
      <c r="H3098" s="1">
        <f>学習データ!H3081*$B$20</f>
        <v>0</v>
      </c>
      <c r="I3098" s="1">
        <f>学習データ!I3081*$B$20</f>
        <v>0</v>
      </c>
      <c r="J3098" s="1">
        <f>学習データ!J3081*$B$20</f>
        <v>0</v>
      </c>
      <c r="K3098" s="1">
        <f>学習データ!K3081*$B$20</f>
        <v>0</v>
      </c>
      <c r="L3098" s="1">
        <f>学習データ!L3081*$B$20</f>
        <v>0</v>
      </c>
      <c r="M3098" s="1">
        <f>学習データ!M3081*$B$20</f>
        <v>0</v>
      </c>
      <c r="N3098" s="1">
        <f>学習データ!N3081*$B$20</f>
        <v>0</v>
      </c>
      <c r="O3098" s="1">
        <f>学習データ!O3081*$B$20</f>
        <v>0</v>
      </c>
      <c r="P3098" s="1">
        <f>学習データ!P3081*$B$20</f>
        <v>0</v>
      </c>
      <c r="Q3098" s="1">
        <f>学習データ!Q3081*$B$20</f>
        <v>0.49411764705882355</v>
      </c>
      <c r="R3098" s="1">
        <f>学習データ!R3081*$B$20</f>
        <v>0.95686274509803915</v>
      </c>
      <c r="S3098" s="1">
        <f>学習データ!S3081*$B$20</f>
        <v>0.99607843137254903</v>
      </c>
      <c r="T3098" s="1">
        <f>学習データ!T3081*$B$20</f>
        <v>0.99607843137254903</v>
      </c>
      <c r="U3098" s="1">
        <f>学習データ!U3081*$B$20</f>
        <v>0.99607843137254903</v>
      </c>
      <c r="V3098" s="1">
        <f>学習データ!V3081*$B$20</f>
        <v>0.99607843137254903</v>
      </c>
      <c r="W3098" s="1">
        <f>学習データ!W3081*$B$20</f>
        <v>0.6</v>
      </c>
      <c r="X3098" s="1">
        <f>学習データ!X3081*$B$20</f>
        <v>0.27843137254901962</v>
      </c>
      <c r="Y3098" s="1">
        <f>学習データ!Y3081*$B$20</f>
        <v>0</v>
      </c>
      <c r="Z3098" s="1">
        <f>学習データ!Z3081*$B$20</f>
        <v>0</v>
      </c>
      <c r="AA3098" s="1">
        <f>学習データ!AA3081*$B$20</f>
        <v>0</v>
      </c>
      <c r="AB3098" s="1">
        <f>学習データ!AB3081*$B$20</f>
        <v>0</v>
      </c>
      <c r="AC3098" s="1">
        <f>学習データ!AC3081*$B$20</f>
        <v>0</v>
      </c>
      <c r="AD3098" s="1">
        <f>学習データ!AD3081*$B$20</f>
        <v>0</v>
      </c>
      <c r="AE3098" s="20"/>
      <c r="AF3098" s="20"/>
      <c r="AG3098" s="20"/>
      <c r="AH3098" s="35"/>
      <c r="AI3098" s="29"/>
      <c r="AJ3098" s="31"/>
      <c r="AK3098" s="20"/>
      <c r="AL3098" s="20"/>
      <c r="AM3098" s="20"/>
      <c r="AN3098" s="20"/>
      <c r="AO3098" s="20"/>
      <c r="AP3098" s="20"/>
      <c r="AQ3098" s="20"/>
      <c r="AR3098" s="20"/>
      <c r="AS3098" s="20"/>
      <c r="AT3098" s="20"/>
      <c r="AU3098" s="20"/>
      <c r="AV3098" s="20"/>
      <c r="AW3098" s="20"/>
      <c r="AX3098" s="31"/>
      <c r="AY3098" s="31"/>
      <c r="AZ3098" s="31"/>
      <c r="BA3098" s="31"/>
      <c r="BB3098" s="31"/>
      <c r="BC3098" s="31"/>
      <c r="BD3098" s="31"/>
      <c r="BE3098" s="31"/>
      <c r="BF3098" s="31"/>
      <c r="BG3098" s="31"/>
      <c r="BH3098" s="31"/>
      <c r="BI3098" s="20"/>
      <c r="BJ3098" s="31"/>
      <c r="BK3098" s="31"/>
      <c r="BL3098" s="31"/>
      <c r="BM3098" s="31"/>
      <c r="BN3098" s="31"/>
      <c r="BO3098" s="31"/>
      <c r="BP3098" s="31"/>
      <c r="BQ3098" s="31"/>
      <c r="BR3098" s="31"/>
      <c r="BS3098" s="31"/>
      <c r="BT3098" s="31"/>
      <c r="BU3098" s="31"/>
      <c r="BV3098" s="31"/>
      <c r="BW3098" s="31"/>
      <c r="BX3098" s="31"/>
      <c r="BY3098" s="31"/>
      <c r="BZ3098" s="31"/>
      <c r="CA3098" s="31"/>
      <c r="CB3098" s="31"/>
      <c r="CC3098" s="71"/>
      <c r="CD3098" s="8">
        <v>5</v>
      </c>
      <c r="CE3098" s="1">
        <f t="shared" ca="1" si="4284"/>
        <v>0.57943968809915491</v>
      </c>
      <c r="CF3098" s="1">
        <f t="shared" ca="1" si="4285"/>
        <v>0.84449070739258902</v>
      </c>
      <c r="CG3098" s="1">
        <f t="shared" ca="1" si="4286"/>
        <v>0.95151069883319739</v>
      </c>
      <c r="CH3098" s="1">
        <f t="shared" ca="1" si="4287"/>
        <v>0.96342977645875549</v>
      </c>
      <c r="CI3098" s="1">
        <f t="shared" ca="1" si="4288"/>
        <v>0.98173105836629326</v>
      </c>
      <c r="CJ3098" s="1">
        <f t="shared" ca="1" si="4289"/>
        <v>0.87561058186668339</v>
      </c>
      <c r="CK3098" s="1">
        <f t="shared" ca="1" si="4290"/>
        <v>0.36026230090474776</v>
      </c>
      <c r="CL3098" s="25"/>
      <c r="CM3098" s="29"/>
      <c r="CN3098" s="71">
        <v>3</v>
      </c>
      <c r="CO3098" s="8">
        <v>0</v>
      </c>
      <c r="CP3098" s="8">
        <v>1</v>
      </c>
      <c r="CQ3098" s="8">
        <v>2</v>
      </c>
      <c r="CR3098" s="8">
        <v>3</v>
      </c>
      <c r="CS3098" s="8">
        <v>4</v>
      </c>
      <c r="CT3098" s="31"/>
      <c r="CU3098" s="31"/>
      <c r="CV3098" s="31"/>
      <c r="CW3098" s="31"/>
      <c r="CX3098" s="31"/>
      <c r="CY3098" s="31"/>
      <c r="CZ3098" s="29"/>
      <c r="DA3098" s="20"/>
      <c r="DB3098" s="20"/>
      <c r="DC3098" s="20"/>
      <c r="DD3098" s="20"/>
      <c r="DE3098" s="20"/>
      <c r="DF3098" s="20"/>
      <c r="DG3098" s="20"/>
      <c r="DH3098" s="20"/>
      <c r="DI3098" s="25"/>
    </row>
    <row r="3099" spans="1:113" x14ac:dyDescent="0.2">
      <c r="A3099" s="73"/>
      <c r="B3099" s="24">
        <v>16</v>
      </c>
      <c r="C3099" s="1">
        <f>学習データ!C3082*$B$20</f>
        <v>0</v>
      </c>
      <c r="D3099" s="1">
        <f>学習データ!D3082*$B$20</f>
        <v>0</v>
      </c>
      <c r="E3099" s="1">
        <f>学習データ!E3082*$B$20</f>
        <v>0</v>
      </c>
      <c r="F3099" s="1">
        <f>学習データ!F3082*$B$20</f>
        <v>0</v>
      </c>
      <c r="G3099" s="1">
        <f>学習データ!G3082*$B$20</f>
        <v>0</v>
      </c>
      <c r="H3099" s="1">
        <f>学習データ!H3082*$B$20</f>
        <v>0</v>
      </c>
      <c r="I3099" s="1">
        <f>学習データ!I3082*$B$20</f>
        <v>0</v>
      </c>
      <c r="J3099" s="1">
        <f>学習データ!J3082*$B$20</f>
        <v>0</v>
      </c>
      <c r="K3099" s="1">
        <f>学習データ!K3082*$B$20</f>
        <v>0</v>
      </c>
      <c r="L3099" s="1">
        <f>学習データ!L3082*$B$20</f>
        <v>0</v>
      </c>
      <c r="M3099" s="1">
        <f>学習データ!M3082*$B$20</f>
        <v>0</v>
      </c>
      <c r="N3099" s="1">
        <f>学習データ!N3082*$B$20</f>
        <v>0</v>
      </c>
      <c r="O3099" s="1">
        <f>学習データ!O3082*$B$20</f>
        <v>0</v>
      </c>
      <c r="P3099" s="1">
        <f>学習データ!P3082*$B$20</f>
        <v>0</v>
      </c>
      <c r="Q3099" s="1">
        <f>学習データ!Q3082*$B$20</f>
        <v>0</v>
      </c>
      <c r="R3099" s="1">
        <f>学習データ!R3082*$B$20</f>
        <v>0.21176470588235294</v>
      </c>
      <c r="S3099" s="1">
        <f>学習データ!S3082*$B$20</f>
        <v>0.47450980392156861</v>
      </c>
      <c r="T3099" s="1">
        <f>学習データ!T3082*$B$20</f>
        <v>0.75686274509803919</v>
      </c>
      <c r="U3099" s="1">
        <f>学習データ!U3082*$B$20</f>
        <v>0.99215686274509807</v>
      </c>
      <c r="V3099" s="1">
        <f>学習データ!V3082*$B$20</f>
        <v>0.99215686274509807</v>
      </c>
      <c r="W3099" s="1">
        <f>学習データ!W3082*$B$20</f>
        <v>0.99215686274509807</v>
      </c>
      <c r="X3099" s="1">
        <f>学習データ!X3082*$B$20</f>
        <v>0.94117647058823528</v>
      </c>
      <c r="Y3099" s="1">
        <f>学習データ!Y3082*$B$20</f>
        <v>0.37647058823529411</v>
      </c>
      <c r="Z3099" s="1">
        <f>学習データ!Z3082*$B$20</f>
        <v>3.5294117647058823E-2</v>
      </c>
      <c r="AA3099" s="1">
        <f>学習データ!AA3082*$B$20</f>
        <v>0</v>
      </c>
      <c r="AB3099" s="1">
        <f>学習データ!AB3082*$B$20</f>
        <v>0</v>
      </c>
      <c r="AC3099" s="1">
        <f>学習データ!AC3082*$B$20</f>
        <v>0</v>
      </c>
      <c r="AD3099" s="1">
        <f>学習データ!AD3082*$B$20</f>
        <v>0</v>
      </c>
      <c r="AE3099" s="20"/>
      <c r="AF3099" s="20"/>
      <c r="AG3099" s="20"/>
      <c r="AH3099" s="35"/>
      <c r="AI3099" s="29"/>
      <c r="AJ3099" s="31"/>
      <c r="AK3099" s="20"/>
      <c r="AL3099" s="20"/>
      <c r="AM3099" s="20"/>
      <c r="AN3099" s="20"/>
      <c r="AO3099" s="20"/>
      <c r="AP3099" s="20"/>
      <c r="AQ3099" s="20"/>
      <c r="AR3099" s="20"/>
      <c r="AS3099" s="20"/>
      <c r="AT3099" s="20"/>
      <c r="AU3099" s="20"/>
      <c r="AV3099" s="20"/>
      <c r="AW3099" s="20"/>
      <c r="AX3099" s="31"/>
      <c r="AY3099" s="31"/>
      <c r="AZ3099" s="31"/>
      <c r="BA3099" s="31"/>
      <c r="BB3099" s="31"/>
      <c r="BC3099" s="31"/>
      <c r="BD3099" s="31"/>
      <c r="BE3099" s="31"/>
      <c r="BF3099" s="31"/>
      <c r="BG3099" s="31"/>
      <c r="BH3099" s="31"/>
      <c r="BI3099" s="20"/>
      <c r="BJ3099" s="31"/>
      <c r="BK3099" s="31"/>
      <c r="BL3099" s="31"/>
      <c r="BM3099" s="31"/>
      <c r="BN3099" s="31"/>
      <c r="BO3099" s="31"/>
      <c r="BP3099" s="31"/>
      <c r="BQ3099" s="31"/>
      <c r="BR3099" s="31"/>
      <c r="BS3099" s="31"/>
      <c r="BT3099" s="31"/>
      <c r="BU3099" s="31"/>
      <c r="BV3099" s="31"/>
      <c r="BW3099" s="31"/>
      <c r="BX3099" s="31"/>
      <c r="BY3099" s="31"/>
      <c r="BZ3099" s="31"/>
      <c r="CA3099" s="31"/>
      <c r="CB3099" s="31"/>
      <c r="CC3099" s="71"/>
      <c r="CD3099" s="8">
        <v>6</v>
      </c>
      <c r="CE3099" s="1">
        <f t="shared" ca="1" si="4284"/>
        <v>0.87599817843814909</v>
      </c>
      <c r="CF3099" s="1">
        <f t="shared" ca="1" si="4285"/>
        <v>0.97759910183277221</v>
      </c>
      <c r="CG3099" s="1">
        <f t="shared" ca="1" si="4286"/>
        <v>0.96901103760798912</v>
      </c>
      <c r="CH3099" s="1">
        <f t="shared" ca="1" si="4287"/>
        <v>0.91911503378679105</v>
      </c>
      <c r="CI3099" s="1">
        <f t="shared" ca="1" si="4288"/>
        <v>0.73440139094847001</v>
      </c>
      <c r="CJ3099" s="1">
        <f t="shared" ca="1" si="4289"/>
        <v>0.36199974237952537</v>
      </c>
      <c r="CK3099" s="1">
        <f t="shared" ca="1" si="4290"/>
        <v>0.36026230090474776</v>
      </c>
      <c r="CL3099" s="25"/>
      <c r="CM3099" s="29"/>
      <c r="CN3099" s="71"/>
      <c r="CO3099" s="8">
        <v>1</v>
      </c>
      <c r="CP3099" s="1">
        <f t="shared" ref="CP3099:CS3102" ca="1" si="4291">1/(1+EXP(-SUMPRODUCT($CO$14:$CR$17,CE3104:CH3107)+$CS$14))</f>
        <v>0.71630179334994015</v>
      </c>
      <c r="CQ3099" s="1">
        <f t="shared" ca="1" si="4291"/>
        <v>0.74692848720809224</v>
      </c>
      <c r="CR3099" s="1">
        <f t="shared" ca="1" si="4291"/>
        <v>0.74694167198999906</v>
      </c>
      <c r="CS3099" s="1">
        <f t="shared" ca="1" si="4291"/>
        <v>0.71343143443399293</v>
      </c>
      <c r="CT3099" s="31"/>
      <c r="CU3099" s="31"/>
      <c r="CV3099" s="31"/>
      <c r="CW3099" s="31"/>
      <c r="CX3099" s="31"/>
      <c r="CY3099" s="31"/>
      <c r="CZ3099" s="29"/>
      <c r="DA3099" s="20"/>
      <c r="DB3099" s="20"/>
      <c r="DC3099" s="20"/>
      <c r="DD3099" s="20"/>
      <c r="DE3099" s="20"/>
      <c r="DF3099" s="20"/>
      <c r="DG3099" s="20"/>
      <c r="DH3099" s="20"/>
      <c r="DI3099" s="25"/>
    </row>
    <row r="3100" spans="1:113" x14ac:dyDescent="0.2">
      <c r="A3100" s="73"/>
      <c r="B3100" s="24">
        <v>17</v>
      </c>
      <c r="C3100" s="1">
        <f>学習データ!C3083*$B$20</f>
        <v>0</v>
      </c>
      <c r="D3100" s="1">
        <f>学習データ!D3083*$B$20</f>
        <v>0</v>
      </c>
      <c r="E3100" s="1">
        <f>学習データ!E3083*$B$20</f>
        <v>0</v>
      </c>
      <c r="F3100" s="1">
        <f>学習データ!F3083*$B$20</f>
        <v>0</v>
      </c>
      <c r="G3100" s="1">
        <f>学習データ!G3083*$B$20</f>
        <v>0</v>
      </c>
      <c r="H3100" s="1">
        <f>学習データ!H3083*$B$20</f>
        <v>0</v>
      </c>
      <c r="I3100" s="1">
        <f>学習データ!I3083*$B$20</f>
        <v>0</v>
      </c>
      <c r="J3100" s="1">
        <f>学習データ!J3083*$B$20</f>
        <v>0</v>
      </c>
      <c r="K3100" s="1">
        <f>学習データ!K3083*$B$20</f>
        <v>0</v>
      </c>
      <c r="L3100" s="1">
        <f>学習データ!L3083*$B$20</f>
        <v>0</v>
      </c>
      <c r="M3100" s="1">
        <f>学習データ!M3083*$B$20</f>
        <v>0</v>
      </c>
      <c r="N3100" s="1">
        <f>学習データ!N3083*$B$20</f>
        <v>0</v>
      </c>
      <c r="O3100" s="1">
        <f>学習データ!O3083*$B$20</f>
        <v>0</v>
      </c>
      <c r="P3100" s="1">
        <f>学習データ!P3083*$B$20</f>
        <v>0</v>
      </c>
      <c r="Q3100" s="1">
        <f>学習データ!Q3083*$B$20</f>
        <v>0</v>
      </c>
      <c r="R3100" s="1">
        <f>学習データ!R3083*$B$20</f>
        <v>0</v>
      </c>
      <c r="S3100" s="1">
        <f>学習データ!S3083*$B$20</f>
        <v>0</v>
      </c>
      <c r="T3100" s="1">
        <f>学習データ!T3083*$B$20</f>
        <v>1.5686274509803921E-2</v>
      </c>
      <c r="U3100" s="1">
        <f>学習データ!U3083*$B$20</f>
        <v>0.26666666666666666</v>
      </c>
      <c r="V3100" s="1">
        <f>学習データ!V3083*$B$20</f>
        <v>0.60392156862745094</v>
      </c>
      <c r="W3100" s="1">
        <f>学習データ!W3083*$B$20</f>
        <v>0.96078431372549022</v>
      </c>
      <c r="X3100" s="1">
        <f>学習データ!X3083*$B$20</f>
        <v>0.99215686274509807</v>
      </c>
      <c r="Y3100" s="1">
        <f>学習データ!Y3083*$B$20</f>
        <v>0.99215686274509807</v>
      </c>
      <c r="Z3100" s="1">
        <f>学習データ!Z3083*$B$20</f>
        <v>0.12941176470588234</v>
      </c>
      <c r="AA3100" s="1">
        <f>学習データ!AA3083*$B$20</f>
        <v>0</v>
      </c>
      <c r="AB3100" s="1">
        <f>学習データ!AB3083*$B$20</f>
        <v>0</v>
      </c>
      <c r="AC3100" s="1">
        <f>学習データ!AC3083*$B$20</f>
        <v>0</v>
      </c>
      <c r="AD3100" s="1">
        <f>学習データ!AD3083*$B$20</f>
        <v>0</v>
      </c>
      <c r="AE3100" s="20"/>
      <c r="AF3100" s="8"/>
      <c r="AG3100" s="8" t="s">
        <v>3</v>
      </c>
      <c r="AH3100" s="35"/>
      <c r="AI3100" s="29"/>
      <c r="AJ3100" s="31"/>
      <c r="AK3100" s="20"/>
      <c r="AL3100" s="20"/>
      <c r="AM3100" s="20"/>
      <c r="AN3100" s="20"/>
      <c r="AO3100" s="20"/>
      <c r="AP3100" s="20"/>
      <c r="AQ3100" s="20"/>
      <c r="AR3100" s="20"/>
      <c r="AS3100" s="20"/>
      <c r="AT3100" s="20"/>
      <c r="AU3100" s="20"/>
      <c r="AV3100" s="20"/>
      <c r="AW3100" s="20"/>
      <c r="AX3100" s="31"/>
      <c r="AY3100" s="31"/>
      <c r="AZ3100" s="31"/>
      <c r="BA3100" s="31"/>
      <c r="BB3100" s="31"/>
      <c r="BC3100" s="31"/>
      <c r="BD3100" s="31"/>
      <c r="BE3100" s="31"/>
      <c r="BF3100" s="31"/>
      <c r="BG3100" s="31"/>
      <c r="BH3100" s="31"/>
      <c r="BI3100" s="20"/>
      <c r="BJ3100" s="31"/>
      <c r="BK3100" s="31"/>
      <c r="BL3100" s="31"/>
      <c r="BM3100" s="31"/>
      <c r="BN3100" s="31"/>
      <c r="BO3100" s="31"/>
      <c r="BP3100" s="31"/>
      <c r="BQ3100" s="31"/>
      <c r="BR3100" s="31"/>
      <c r="BS3100" s="31"/>
      <c r="BT3100" s="31"/>
      <c r="BU3100" s="31"/>
      <c r="BV3100" s="31"/>
      <c r="BW3100" s="31"/>
      <c r="BX3100" s="31"/>
      <c r="BY3100" s="31"/>
      <c r="BZ3100" s="31"/>
      <c r="CA3100" s="31"/>
      <c r="CB3100" s="31"/>
      <c r="CC3100" s="71"/>
      <c r="CD3100" s="8">
        <v>7</v>
      </c>
      <c r="CE3100" s="1">
        <f t="shared" ca="1" si="4284"/>
        <v>0.36026230090474776</v>
      </c>
      <c r="CF3100" s="1">
        <f t="shared" ca="1" si="4285"/>
        <v>0.36026230090474776</v>
      </c>
      <c r="CG3100" s="1">
        <f t="shared" ca="1" si="4286"/>
        <v>0.36026230090474776</v>
      </c>
      <c r="CH3100" s="1">
        <f t="shared" ca="1" si="4287"/>
        <v>0.36026230090474776</v>
      </c>
      <c r="CI3100" s="1">
        <f t="shared" ca="1" si="4288"/>
        <v>0.36026230090474776</v>
      </c>
      <c r="CJ3100" s="1">
        <f t="shared" ca="1" si="4289"/>
        <v>0.36026230090474776</v>
      </c>
      <c r="CK3100" s="1">
        <f t="shared" ca="1" si="4290"/>
        <v>0.36026230090474776</v>
      </c>
      <c r="CL3100" s="25"/>
      <c r="CM3100" s="29"/>
      <c r="CN3100" s="71"/>
      <c r="CO3100" s="8">
        <v>2</v>
      </c>
      <c r="CP3100" s="1">
        <f t="shared" ca="1" si="4291"/>
        <v>0.74088142235136778</v>
      </c>
      <c r="CQ3100" s="1">
        <f t="shared" ca="1" si="4291"/>
        <v>0.75327689771330308</v>
      </c>
      <c r="CR3100" s="1">
        <f t="shared" ca="1" si="4291"/>
        <v>0.74791099472694189</v>
      </c>
      <c r="CS3100" s="1">
        <f t="shared" ca="1" si="4291"/>
        <v>0.71594121388857079</v>
      </c>
      <c r="CT3100" s="31"/>
      <c r="CU3100" s="31"/>
      <c r="CV3100" s="31"/>
      <c r="CW3100" s="31"/>
      <c r="CX3100" s="31"/>
      <c r="CY3100" s="31"/>
      <c r="CZ3100" s="29"/>
      <c r="DA3100" s="20"/>
      <c r="DB3100" s="20"/>
      <c r="DC3100" s="20"/>
      <c r="DD3100" s="20"/>
      <c r="DE3100" s="20"/>
      <c r="DF3100" s="20"/>
      <c r="DG3100" s="20"/>
      <c r="DH3100" s="20"/>
      <c r="DI3100" s="25"/>
    </row>
    <row r="3101" spans="1:113" x14ac:dyDescent="0.2">
      <c r="A3101" s="73"/>
      <c r="B3101" s="24">
        <v>18</v>
      </c>
      <c r="C3101" s="1">
        <f>学習データ!C3084*$B$20</f>
        <v>0</v>
      </c>
      <c r="D3101" s="1">
        <f>学習データ!D3084*$B$20</f>
        <v>0</v>
      </c>
      <c r="E3101" s="1">
        <f>学習データ!E3084*$B$20</f>
        <v>0</v>
      </c>
      <c r="F3101" s="1">
        <f>学習データ!F3084*$B$20</f>
        <v>0</v>
      </c>
      <c r="G3101" s="1">
        <f>学習データ!G3084*$B$20</f>
        <v>0</v>
      </c>
      <c r="H3101" s="1">
        <f>学習データ!H3084*$B$20</f>
        <v>0</v>
      </c>
      <c r="I3101" s="1">
        <f>学習データ!I3084*$B$20</f>
        <v>0</v>
      </c>
      <c r="J3101" s="1">
        <f>学習データ!J3084*$B$20</f>
        <v>0</v>
      </c>
      <c r="K3101" s="1">
        <f>学習データ!K3084*$B$20</f>
        <v>0</v>
      </c>
      <c r="L3101" s="1">
        <f>学習データ!L3084*$B$20</f>
        <v>0</v>
      </c>
      <c r="M3101" s="1">
        <f>学習データ!M3084*$B$20</f>
        <v>0</v>
      </c>
      <c r="N3101" s="1">
        <f>学習データ!N3084*$B$20</f>
        <v>0</v>
      </c>
      <c r="O3101" s="1">
        <f>学習データ!O3084*$B$20</f>
        <v>0</v>
      </c>
      <c r="P3101" s="1">
        <f>学習データ!P3084*$B$20</f>
        <v>0</v>
      </c>
      <c r="Q3101" s="1">
        <f>学習データ!Q3084*$B$20</f>
        <v>0</v>
      </c>
      <c r="R3101" s="1">
        <f>学習データ!R3084*$B$20</f>
        <v>0</v>
      </c>
      <c r="S3101" s="1">
        <f>学習データ!S3084*$B$20</f>
        <v>0</v>
      </c>
      <c r="T3101" s="1">
        <f>学習データ!T3084*$B$20</f>
        <v>0</v>
      </c>
      <c r="U3101" s="1">
        <f>学習データ!U3084*$B$20</f>
        <v>5.8823529411764705E-2</v>
      </c>
      <c r="V3101" s="1">
        <f>学習データ!V3084*$B$20</f>
        <v>0.58039215686274503</v>
      </c>
      <c r="W3101" s="1">
        <f>学習データ!W3084*$B$20</f>
        <v>0.99215686274509807</v>
      </c>
      <c r="X3101" s="1">
        <f>学習データ!X3084*$B$20</f>
        <v>0.99215686274509807</v>
      </c>
      <c r="Y3101" s="1">
        <f>学習データ!Y3084*$B$20</f>
        <v>0.99215686274509807</v>
      </c>
      <c r="Z3101" s="1">
        <f>学習データ!Z3084*$B$20</f>
        <v>0.12941176470588234</v>
      </c>
      <c r="AA3101" s="1">
        <f>学習データ!AA3084*$B$20</f>
        <v>0</v>
      </c>
      <c r="AB3101" s="1">
        <f>学習データ!AB3084*$B$20</f>
        <v>0</v>
      </c>
      <c r="AC3101" s="1">
        <f>学習データ!AC3084*$B$20</f>
        <v>0</v>
      </c>
      <c r="AD3101" s="1">
        <f>学習データ!AD3084*$B$20</f>
        <v>0</v>
      </c>
      <c r="AE3101" s="20"/>
      <c r="AF3101" s="8">
        <v>0</v>
      </c>
      <c r="AG3101" s="1">
        <f>IF(学習データ!AG3067=0,1,0)</f>
        <v>0</v>
      </c>
      <c r="AH3101" s="35"/>
      <c r="AI3101" s="29"/>
      <c r="AJ3101" s="31"/>
      <c r="AK3101" s="20"/>
      <c r="AL3101" s="20"/>
      <c r="AM3101" s="20"/>
      <c r="AN3101" s="20"/>
      <c r="AO3101" s="20"/>
      <c r="AP3101" s="20"/>
      <c r="AQ3101" s="20"/>
      <c r="AR3101" s="20"/>
      <c r="AS3101" s="20"/>
      <c r="AT3101" s="20"/>
      <c r="AU3101" s="20"/>
      <c r="AV3101" s="20"/>
      <c r="AW3101" s="20"/>
      <c r="AX3101" s="31"/>
      <c r="AY3101" s="31"/>
      <c r="AZ3101" s="31"/>
      <c r="BA3101" s="31"/>
      <c r="BB3101" s="31"/>
      <c r="BC3101" s="31"/>
      <c r="BD3101" s="31"/>
      <c r="BE3101" s="31"/>
      <c r="BF3101" s="31"/>
      <c r="BG3101" s="31"/>
      <c r="BH3101" s="31"/>
      <c r="BI3101" s="20"/>
      <c r="BJ3101" s="31"/>
      <c r="BK3101" s="31"/>
      <c r="BL3101" s="31"/>
      <c r="BM3101" s="31"/>
      <c r="BN3101" s="31"/>
      <c r="BO3101" s="31"/>
      <c r="BP3101" s="31"/>
      <c r="BQ3101" s="31"/>
      <c r="BR3101" s="31"/>
      <c r="BS3101" s="31"/>
      <c r="BT3101" s="31"/>
      <c r="BU3101" s="31"/>
      <c r="BV3101" s="31"/>
      <c r="BW3101" s="31"/>
      <c r="BX3101" s="31"/>
      <c r="BY3101" s="31"/>
      <c r="BZ3101" s="31"/>
      <c r="CA3101" s="31"/>
      <c r="CB3101" s="31"/>
      <c r="CC3101" s="31"/>
      <c r="CD3101" s="45"/>
      <c r="CE3101" s="45"/>
      <c r="CF3101" s="45"/>
      <c r="CG3101" s="45"/>
      <c r="CH3101" s="45"/>
      <c r="CI3101" s="45"/>
      <c r="CJ3101" s="45"/>
      <c r="CK3101" s="45"/>
      <c r="CL3101" s="25"/>
      <c r="CM3101" s="29"/>
      <c r="CN3101" s="71"/>
      <c r="CO3101" s="8">
        <v>3</v>
      </c>
      <c r="CP3101" s="1">
        <f t="shared" ca="1" si="4291"/>
        <v>0.73759409628483796</v>
      </c>
      <c r="CQ3101" s="1">
        <f t="shared" ca="1" si="4291"/>
        <v>0.73888574327239287</v>
      </c>
      <c r="CR3101" s="1">
        <f t="shared" ca="1" si="4291"/>
        <v>0.71745347645962287</v>
      </c>
      <c r="CS3101" s="1">
        <f t="shared" ca="1" si="4291"/>
        <v>0.68667424161534185</v>
      </c>
      <c r="CT3101" s="31"/>
      <c r="CU3101" s="31"/>
      <c r="CV3101" s="31"/>
      <c r="CW3101" s="31"/>
      <c r="CX3101" s="31"/>
      <c r="CY3101" s="31"/>
      <c r="CZ3101" s="29"/>
      <c r="DA3101" s="20"/>
      <c r="DB3101" s="20"/>
      <c r="DC3101" s="20"/>
      <c r="DD3101" s="20"/>
      <c r="DE3101" s="20"/>
      <c r="DF3101" s="20"/>
      <c r="DG3101" s="20"/>
      <c r="DH3101" s="20"/>
      <c r="DI3101" s="25"/>
    </row>
    <row r="3102" spans="1:113" x14ac:dyDescent="0.2">
      <c r="A3102" s="73"/>
      <c r="B3102" s="24">
        <v>19</v>
      </c>
      <c r="C3102" s="1">
        <f>学習データ!C3085*$B$20</f>
        <v>0</v>
      </c>
      <c r="D3102" s="1">
        <f>学習データ!D3085*$B$20</f>
        <v>0</v>
      </c>
      <c r="E3102" s="1">
        <f>学習データ!E3085*$B$20</f>
        <v>0</v>
      </c>
      <c r="F3102" s="1">
        <f>学習データ!F3085*$B$20</f>
        <v>0</v>
      </c>
      <c r="G3102" s="1">
        <f>学習データ!G3085*$B$20</f>
        <v>0</v>
      </c>
      <c r="H3102" s="1">
        <f>学習データ!H3085*$B$20</f>
        <v>0</v>
      </c>
      <c r="I3102" s="1">
        <f>学習データ!I3085*$B$20</f>
        <v>0</v>
      </c>
      <c r="J3102" s="1">
        <f>学習データ!J3085*$B$20</f>
        <v>0</v>
      </c>
      <c r="K3102" s="1">
        <f>学習データ!K3085*$B$20</f>
        <v>0</v>
      </c>
      <c r="L3102" s="1">
        <f>学習データ!L3085*$B$20</f>
        <v>0</v>
      </c>
      <c r="M3102" s="1">
        <f>学習データ!M3085*$B$20</f>
        <v>0</v>
      </c>
      <c r="N3102" s="1">
        <f>学習データ!N3085*$B$20</f>
        <v>0</v>
      </c>
      <c r="O3102" s="1">
        <f>学習データ!O3085*$B$20</f>
        <v>0</v>
      </c>
      <c r="P3102" s="1">
        <f>学習データ!P3085*$B$20</f>
        <v>0</v>
      </c>
      <c r="Q3102" s="1">
        <f>学習データ!Q3085*$B$20</f>
        <v>0</v>
      </c>
      <c r="R3102" s="1">
        <f>学習データ!R3085*$B$20</f>
        <v>0</v>
      </c>
      <c r="S3102" s="1">
        <f>学習データ!S3085*$B$20</f>
        <v>8.6274509803921567E-2</v>
      </c>
      <c r="T3102" s="1">
        <f>学習データ!T3085*$B$20</f>
        <v>0.25882352941176467</v>
      </c>
      <c r="U3102" s="1">
        <f>学習データ!U3085*$B$20</f>
        <v>0.87450980392156863</v>
      </c>
      <c r="V3102" s="1">
        <f>学習データ!V3085*$B$20</f>
        <v>0.99215686274509807</v>
      </c>
      <c r="W3102" s="1">
        <f>学習データ!W3085*$B$20</f>
        <v>0.99215686274509807</v>
      </c>
      <c r="X3102" s="1">
        <f>学習データ!X3085*$B$20</f>
        <v>0.95686274509803915</v>
      </c>
      <c r="Y3102" s="1">
        <f>学習データ!Y3085*$B$20</f>
        <v>0.64313725490196072</v>
      </c>
      <c r="Z3102" s="1">
        <f>学習データ!Z3085*$B$20</f>
        <v>4.7058823529411764E-2</v>
      </c>
      <c r="AA3102" s="1">
        <f>学習データ!AA3085*$B$20</f>
        <v>0</v>
      </c>
      <c r="AB3102" s="1">
        <f>学習データ!AB3085*$B$20</f>
        <v>0</v>
      </c>
      <c r="AC3102" s="1">
        <f>学習データ!AC3085*$B$20</f>
        <v>0</v>
      </c>
      <c r="AD3102" s="1">
        <f>学習データ!AD3085*$B$20</f>
        <v>0</v>
      </c>
      <c r="AE3102" s="20"/>
      <c r="AF3102" s="8">
        <v>1</v>
      </c>
      <c r="AG3102" s="1">
        <f>IF(学習データ!AG3067=1,1,0)</f>
        <v>0</v>
      </c>
      <c r="AH3102" s="35"/>
      <c r="AI3102" s="29"/>
      <c r="AJ3102" s="31"/>
      <c r="AK3102" s="20"/>
      <c r="AL3102" s="20"/>
      <c r="AM3102" s="20"/>
      <c r="AN3102" s="20"/>
      <c r="AO3102" s="20"/>
      <c r="AP3102" s="20"/>
      <c r="AQ3102" s="20"/>
      <c r="AR3102" s="20"/>
      <c r="AS3102" s="20"/>
      <c r="AT3102" s="20"/>
      <c r="AU3102" s="20"/>
      <c r="AV3102" s="20"/>
      <c r="AW3102" s="20"/>
      <c r="AX3102" s="31"/>
      <c r="AY3102" s="31"/>
      <c r="AZ3102" s="31"/>
      <c r="BA3102" s="31"/>
      <c r="BB3102" s="31"/>
      <c r="BC3102" s="31"/>
      <c r="BD3102" s="31"/>
      <c r="BE3102" s="31"/>
      <c r="BF3102" s="31"/>
      <c r="BG3102" s="31"/>
      <c r="BH3102" s="31"/>
      <c r="BI3102" s="20"/>
      <c r="BJ3102" s="31"/>
      <c r="BK3102" s="31"/>
      <c r="BL3102" s="31"/>
      <c r="BM3102" s="31"/>
      <c r="BN3102" s="31"/>
      <c r="BO3102" s="31"/>
      <c r="BP3102" s="31"/>
      <c r="BQ3102" s="31"/>
      <c r="BR3102" s="31"/>
      <c r="BS3102" s="31"/>
      <c r="BT3102" s="31"/>
      <c r="BU3102" s="31"/>
      <c r="BV3102" s="31"/>
      <c r="BW3102" s="31"/>
      <c r="BX3102" s="31"/>
      <c r="BY3102" s="31"/>
      <c r="BZ3102" s="31"/>
      <c r="CA3102" s="31"/>
      <c r="CB3102" s="31"/>
      <c r="CC3102" s="31"/>
      <c r="CD3102" s="20" t="s">
        <v>28</v>
      </c>
      <c r="CE3102" s="20"/>
      <c r="CF3102" s="20"/>
      <c r="CG3102" s="20"/>
      <c r="CH3102" s="20"/>
      <c r="CI3102" s="20"/>
      <c r="CJ3102" s="20"/>
      <c r="CK3102" s="20"/>
      <c r="CL3102" s="25"/>
      <c r="CM3102" s="29"/>
      <c r="CN3102" s="71"/>
      <c r="CO3102" s="8">
        <v>4</v>
      </c>
      <c r="CP3102" s="1">
        <f t="shared" ca="1" si="4291"/>
        <v>0.68116899837591949</v>
      </c>
      <c r="CQ3102" s="1">
        <f t="shared" ca="1" si="4291"/>
        <v>0.6891195390250543</v>
      </c>
      <c r="CR3102" s="1">
        <f t="shared" ca="1" si="4291"/>
        <v>0.69010812776508257</v>
      </c>
      <c r="CS3102" s="1">
        <f t="shared" ca="1" si="4291"/>
        <v>0.68118855580992188</v>
      </c>
      <c r="CT3102" s="31"/>
      <c r="CU3102" s="31"/>
      <c r="CV3102" s="31"/>
      <c r="CW3102" s="31"/>
      <c r="CX3102" s="31"/>
      <c r="CY3102" s="31"/>
      <c r="CZ3102" s="29"/>
      <c r="DA3102" s="20"/>
      <c r="DB3102" s="20"/>
      <c r="DC3102" s="20"/>
      <c r="DD3102" s="20"/>
      <c r="DE3102" s="20"/>
      <c r="DF3102" s="20"/>
      <c r="DG3102" s="20"/>
      <c r="DH3102" s="20"/>
      <c r="DI3102" s="25"/>
    </row>
    <row r="3103" spans="1:113" x14ac:dyDescent="0.2">
      <c r="A3103" s="73"/>
      <c r="B3103" s="24">
        <v>20</v>
      </c>
      <c r="C3103" s="1">
        <f>学習データ!C3086*$B$20</f>
        <v>0</v>
      </c>
      <c r="D3103" s="1">
        <f>学習データ!D3086*$B$20</f>
        <v>0</v>
      </c>
      <c r="E3103" s="1">
        <f>学習データ!E3086*$B$20</f>
        <v>0</v>
      </c>
      <c r="F3103" s="1">
        <f>学習データ!F3086*$B$20</f>
        <v>0</v>
      </c>
      <c r="G3103" s="1">
        <f>学習データ!G3086*$B$20</f>
        <v>0</v>
      </c>
      <c r="H3103" s="1">
        <f>学習データ!H3086*$B$20</f>
        <v>0</v>
      </c>
      <c r="I3103" s="1">
        <f>学習データ!I3086*$B$20</f>
        <v>0</v>
      </c>
      <c r="J3103" s="1">
        <f>学習データ!J3086*$B$20</f>
        <v>0</v>
      </c>
      <c r="K3103" s="1">
        <f>学習データ!K3086*$B$20</f>
        <v>0</v>
      </c>
      <c r="L3103" s="1">
        <f>学習データ!L3086*$B$20</f>
        <v>0</v>
      </c>
      <c r="M3103" s="1">
        <f>学習データ!M3086*$B$20</f>
        <v>0</v>
      </c>
      <c r="N3103" s="1">
        <f>学習データ!N3086*$B$20</f>
        <v>0</v>
      </c>
      <c r="O3103" s="1">
        <f>学習データ!O3086*$B$20</f>
        <v>0</v>
      </c>
      <c r="P3103" s="1">
        <f>学習データ!P3086*$B$20</f>
        <v>0</v>
      </c>
      <c r="Q3103" s="1">
        <f>学習データ!Q3086*$B$20</f>
        <v>0.3529411764705882</v>
      </c>
      <c r="R3103" s="1">
        <f>学習データ!R3086*$B$20</f>
        <v>0.65098039215686276</v>
      </c>
      <c r="S3103" s="1">
        <f>学習データ!S3086*$B$20</f>
        <v>0.86274509803921573</v>
      </c>
      <c r="T3103" s="1">
        <f>学習データ!T3086*$B$20</f>
        <v>0.99215686274509807</v>
      </c>
      <c r="U3103" s="1">
        <f>学習データ!U3086*$B$20</f>
        <v>0.99215686274509807</v>
      </c>
      <c r="V3103" s="1">
        <f>学習データ!V3086*$B$20</f>
        <v>0.99215686274509807</v>
      </c>
      <c r="W3103" s="1">
        <f>学習データ!W3086*$B$20</f>
        <v>0.98039215686274506</v>
      </c>
      <c r="X3103" s="1">
        <f>学習データ!X3086*$B$20</f>
        <v>0.53333333333333333</v>
      </c>
      <c r="Y3103" s="1">
        <f>学習データ!Y3086*$B$20</f>
        <v>0</v>
      </c>
      <c r="Z3103" s="1">
        <f>学習データ!Z3086*$B$20</f>
        <v>0</v>
      </c>
      <c r="AA3103" s="1">
        <f>学習データ!AA3086*$B$20</f>
        <v>0</v>
      </c>
      <c r="AB3103" s="1">
        <f>学習データ!AB3086*$B$20</f>
        <v>0</v>
      </c>
      <c r="AC3103" s="1">
        <f>学習データ!AC3086*$B$20</f>
        <v>0</v>
      </c>
      <c r="AD3103" s="1">
        <f>学習データ!AD3086*$B$20</f>
        <v>0</v>
      </c>
      <c r="AE3103" s="20"/>
      <c r="AF3103" s="8">
        <v>2</v>
      </c>
      <c r="AG3103" s="1">
        <f>IF(学習データ!AG3067=2,1,0)</f>
        <v>0</v>
      </c>
      <c r="AH3103" s="35"/>
      <c r="AI3103" s="29"/>
      <c r="AJ3103" s="31"/>
      <c r="AK3103" s="20"/>
      <c r="AL3103" s="20"/>
      <c r="AM3103" s="20"/>
      <c r="AN3103" s="20"/>
      <c r="AO3103" s="20"/>
      <c r="AP3103" s="20"/>
      <c r="AQ3103" s="20"/>
      <c r="AR3103" s="20"/>
      <c r="AS3103" s="20"/>
      <c r="AT3103" s="20"/>
      <c r="AU3103" s="20"/>
      <c r="AV3103" s="20"/>
      <c r="AW3103" s="20"/>
      <c r="AX3103" s="31"/>
      <c r="AY3103" s="31"/>
      <c r="AZ3103" s="31"/>
      <c r="BA3103" s="31"/>
      <c r="BB3103" s="31"/>
      <c r="BC3103" s="31"/>
      <c r="BD3103" s="31"/>
      <c r="BE3103" s="31"/>
      <c r="BF3103" s="31"/>
      <c r="BG3103" s="31"/>
      <c r="BH3103" s="31"/>
      <c r="BI3103" s="20"/>
      <c r="BJ3103" s="31"/>
      <c r="BK3103" s="31"/>
      <c r="BL3103" s="31"/>
      <c r="BM3103" s="31"/>
      <c r="BN3103" s="31"/>
      <c r="BO3103" s="31"/>
      <c r="BP3103" s="31"/>
      <c r="BQ3103" s="31"/>
      <c r="BR3103" s="31"/>
      <c r="BS3103" s="31"/>
      <c r="BT3103" s="31"/>
      <c r="BU3103" s="31"/>
      <c r="BV3103" s="31"/>
      <c r="BW3103" s="31"/>
      <c r="BX3103" s="31"/>
      <c r="BY3103" s="31"/>
      <c r="BZ3103" s="31"/>
      <c r="CA3103" s="31"/>
      <c r="CB3103" s="31"/>
      <c r="CC3103" s="71">
        <v>3</v>
      </c>
      <c r="CD3103" s="8">
        <v>0</v>
      </c>
      <c r="CE3103" s="8">
        <v>1</v>
      </c>
      <c r="CF3103" s="8">
        <v>2</v>
      </c>
      <c r="CG3103" s="8">
        <v>3</v>
      </c>
      <c r="CH3103" s="8">
        <v>4</v>
      </c>
      <c r="CI3103" s="8">
        <v>5</v>
      </c>
      <c r="CJ3103" s="8">
        <v>6</v>
      </c>
      <c r="CK3103" s="8">
        <v>7</v>
      </c>
      <c r="CL3103" s="25"/>
      <c r="CM3103" s="29"/>
      <c r="CN3103" s="32"/>
      <c r="CO3103" s="31"/>
      <c r="CP3103" s="31"/>
      <c r="CQ3103" s="31"/>
      <c r="CR3103" s="31"/>
      <c r="CS3103" s="31"/>
      <c r="CT3103" s="31"/>
      <c r="CU3103" s="31"/>
      <c r="CV3103" s="31"/>
      <c r="CW3103" s="31"/>
      <c r="CX3103" s="31"/>
      <c r="CY3103" s="31"/>
      <c r="CZ3103" s="29"/>
      <c r="DA3103" s="20"/>
      <c r="DB3103" s="20"/>
      <c r="DC3103" s="20"/>
      <c r="DD3103" s="20"/>
      <c r="DE3103" s="20"/>
      <c r="DF3103" s="20"/>
      <c r="DG3103" s="20"/>
      <c r="DH3103" s="20"/>
      <c r="DI3103" s="25"/>
    </row>
    <row r="3104" spans="1:113" x14ac:dyDescent="0.2">
      <c r="A3104" s="73"/>
      <c r="B3104" s="24">
        <v>21</v>
      </c>
      <c r="C3104" s="1">
        <f>学習データ!C3087*$B$20</f>
        <v>0</v>
      </c>
      <c r="D3104" s="1">
        <f>学習データ!D3087*$B$20</f>
        <v>0</v>
      </c>
      <c r="E3104" s="1">
        <f>学習データ!E3087*$B$20</f>
        <v>0</v>
      </c>
      <c r="F3104" s="1">
        <f>学習データ!F3087*$B$20</f>
        <v>0</v>
      </c>
      <c r="G3104" s="1">
        <f>学習データ!G3087*$B$20</f>
        <v>0</v>
      </c>
      <c r="H3104" s="1">
        <f>学習データ!H3087*$B$20</f>
        <v>0</v>
      </c>
      <c r="I3104" s="1">
        <f>学習データ!I3087*$B$20</f>
        <v>3.9215686274509803E-2</v>
      </c>
      <c r="J3104" s="1">
        <f>学習データ!J3087*$B$20</f>
        <v>4.7058823529411764E-2</v>
      </c>
      <c r="K3104" s="1">
        <f>学習データ!K3087*$B$20</f>
        <v>3.5294117647058823E-2</v>
      </c>
      <c r="L3104" s="1">
        <f>学習データ!L3087*$B$20</f>
        <v>3.5294117647058823E-2</v>
      </c>
      <c r="M3104" s="1">
        <f>学習データ!M3087*$B$20</f>
        <v>0.44313725490196076</v>
      </c>
      <c r="N3104" s="1">
        <f>学習データ!N3087*$B$20</f>
        <v>0.74117647058823533</v>
      </c>
      <c r="O3104" s="1">
        <f>学習データ!O3087*$B$20</f>
        <v>0.90980392156862744</v>
      </c>
      <c r="P3104" s="1">
        <f>学習データ!P3087*$B$20</f>
        <v>0.90980392156862744</v>
      </c>
      <c r="Q3104" s="1">
        <f>学習データ!Q3087*$B$20</f>
        <v>0.99607843137254903</v>
      </c>
      <c r="R3104" s="1">
        <f>学習データ!R3087*$B$20</f>
        <v>0.99215686274509807</v>
      </c>
      <c r="S3104" s="1">
        <f>学習データ!S3087*$B$20</f>
        <v>0.99215686274509807</v>
      </c>
      <c r="T3104" s="1">
        <f>学習データ!T3087*$B$20</f>
        <v>0.9882352941176471</v>
      </c>
      <c r="U3104" s="1">
        <f>学習データ!U3087*$B$20</f>
        <v>0.85490196078431369</v>
      </c>
      <c r="V3104" s="1">
        <f>学習データ!V3087*$B$20</f>
        <v>0.36862745098039218</v>
      </c>
      <c r="W3104" s="1">
        <f>学習データ!W3087*$B$20</f>
        <v>8.2352941176470587E-2</v>
      </c>
      <c r="X3104" s="1">
        <f>学習データ!X3087*$B$20</f>
        <v>0</v>
      </c>
      <c r="Y3104" s="1">
        <f>学習データ!Y3087*$B$20</f>
        <v>0</v>
      </c>
      <c r="Z3104" s="1">
        <f>学習データ!Z3087*$B$20</f>
        <v>0</v>
      </c>
      <c r="AA3104" s="1">
        <f>学習データ!AA3087*$B$20</f>
        <v>0</v>
      </c>
      <c r="AB3104" s="1">
        <f>学習データ!AB3087*$B$20</f>
        <v>0</v>
      </c>
      <c r="AC3104" s="1">
        <f>学習データ!AC3087*$B$20</f>
        <v>0</v>
      </c>
      <c r="AD3104" s="1">
        <f>学習データ!AD3087*$B$20</f>
        <v>0</v>
      </c>
      <c r="AE3104" s="20"/>
      <c r="AF3104" s="8">
        <v>3</v>
      </c>
      <c r="AG3104" s="1">
        <f>IF(学習データ!AG3067=3,1,0)</f>
        <v>0</v>
      </c>
      <c r="AH3104" s="35"/>
      <c r="AI3104" s="29"/>
      <c r="AJ3104" s="31"/>
      <c r="AK3104" s="20"/>
      <c r="AL3104" s="20"/>
      <c r="AM3104" s="20"/>
      <c r="AN3104" s="20"/>
      <c r="AO3104" s="20"/>
      <c r="AP3104" s="20"/>
      <c r="AQ3104" s="20"/>
      <c r="AR3104" s="20"/>
      <c r="AS3104" s="20"/>
      <c r="AT3104" s="20"/>
      <c r="AU3104" s="20"/>
      <c r="AV3104" s="20"/>
      <c r="AW3104" s="20"/>
      <c r="AX3104" s="31"/>
      <c r="AY3104" s="31"/>
      <c r="AZ3104" s="31"/>
      <c r="BA3104" s="31"/>
      <c r="BB3104" s="31"/>
      <c r="BC3104" s="31"/>
      <c r="BD3104" s="31"/>
      <c r="BE3104" s="31"/>
      <c r="BF3104" s="31"/>
      <c r="BG3104" s="31"/>
      <c r="BH3104" s="31"/>
      <c r="BI3104" s="20"/>
      <c r="BJ3104" s="31"/>
      <c r="BK3104" s="31"/>
      <c r="BL3104" s="31"/>
      <c r="BM3104" s="31"/>
      <c r="BN3104" s="31"/>
      <c r="BO3104" s="31"/>
      <c r="BP3104" s="31"/>
      <c r="BQ3104" s="31"/>
      <c r="BR3104" s="31"/>
      <c r="BS3104" s="31"/>
      <c r="BT3104" s="31"/>
      <c r="BU3104" s="31"/>
      <c r="BV3104" s="31"/>
      <c r="BW3104" s="31"/>
      <c r="BX3104" s="31"/>
      <c r="BY3104" s="31"/>
      <c r="BZ3104" s="31"/>
      <c r="CA3104" s="31"/>
      <c r="CB3104" s="31"/>
      <c r="CC3104" s="71"/>
      <c r="CD3104" s="8">
        <v>1</v>
      </c>
      <c r="CE3104" s="1">
        <f t="shared" ref="CE3104:CE3110" ca="1" si="4292">MAX(OFFSET(BO3084,$BN3083,BN$23,2,2))*$CD$20</f>
        <v>0.45758674972675339</v>
      </c>
      <c r="CF3104" s="1">
        <f t="shared" ref="CF3104:CF3110" ca="1" si="4293">MAX(OFFSET(BP3084,$BN3083,BO$23,2,2))*$CD$20</f>
        <v>0.65381304012691033</v>
      </c>
      <c r="CG3104" s="1">
        <f t="shared" ref="CG3104:CG3110" ca="1" si="4294">MAX(OFFSET(BQ3084,$BN3083,BP$23,2,2))*$CD$20</f>
        <v>0.75595879985856063</v>
      </c>
      <c r="CH3104" s="1">
        <f t="shared" ref="CH3104:CH3110" ca="1" si="4295">MAX(OFFSET(BR3084,$BN3083,BQ$23,2,2))*$CD$20</f>
        <v>0.67722997862459611</v>
      </c>
      <c r="CI3104" s="1">
        <f t="shared" ref="CI3104:CI3110" ca="1" si="4296">MAX(OFFSET(BS3084,$BN3083,BR$23,2,2))*$CD$20</f>
        <v>0.53512522684598107</v>
      </c>
      <c r="CJ3104" s="1">
        <f t="shared" ref="CJ3104:CJ3110" ca="1" si="4297">MAX(OFFSET(BT3084,$BN3083,BS$23,2,2))*$CD$20</f>
        <v>0.4647860646595362</v>
      </c>
      <c r="CK3104" s="1">
        <f t="shared" ref="CK3104:CK3110" ca="1" si="4298">MAX(OFFSET(BU3084,$BN3083,BT$23,2,2))*$CD$20</f>
        <v>0.45758674972675339</v>
      </c>
      <c r="CL3104" s="25"/>
      <c r="CM3104" s="29"/>
      <c r="CN3104" s="31"/>
      <c r="CO3104" s="31"/>
      <c r="CP3104" s="31"/>
      <c r="CQ3104" s="31"/>
      <c r="CR3104" s="31"/>
      <c r="CS3104" s="31"/>
      <c r="CT3104" s="31"/>
      <c r="CU3104" s="31"/>
      <c r="CV3104" s="31"/>
      <c r="CW3104" s="31"/>
      <c r="CX3104" s="31"/>
      <c r="CY3104" s="31"/>
      <c r="CZ3104" s="29"/>
      <c r="DA3104" s="20"/>
      <c r="DB3104" s="20"/>
      <c r="DC3104" s="20"/>
      <c r="DD3104" s="20"/>
      <c r="DE3104" s="20"/>
      <c r="DF3104" s="20"/>
      <c r="DG3104" s="20"/>
      <c r="DH3104" s="20"/>
      <c r="DI3104" s="25"/>
    </row>
    <row r="3105" spans="1:113" x14ac:dyDescent="0.2">
      <c r="A3105" s="73"/>
      <c r="B3105" s="24">
        <v>22</v>
      </c>
      <c r="C3105" s="1">
        <f>学習データ!C3088*$B$20</f>
        <v>0</v>
      </c>
      <c r="D3105" s="1">
        <f>学習データ!D3088*$B$20</f>
        <v>0</v>
      </c>
      <c r="E3105" s="1">
        <f>学習データ!E3088*$B$20</f>
        <v>0</v>
      </c>
      <c r="F3105" s="1">
        <f>学習データ!F3088*$B$20</f>
        <v>0</v>
      </c>
      <c r="G3105" s="1">
        <f>学習データ!G3088*$B$20</f>
        <v>0.15686274509803921</v>
      </c>
      <c r="H3105" s="1">
        <f>学習データ!H3088*$B$20</f>
        <v>0.60784313725490191</v>
      </c>
      <c r="I3105" s="1">
        <f>学習データ!I3088*$B$20</f>
        <v>0.92941176470588238</v>
      </c>
      <c r="J3105" s="1">
        <f>学習データ!J3088*$B$20</f>
        <v>0.99215686274509807</v>
      </c>
      <c r="K3105" s="1">
        <f>学習データ!K3088*$B$20</f>
        <v>0.90980392156862744</v>
      </c>
      <c r="L3105" s="1">
        <f>学習データ!L3088*$B$20</f>
        <v>0.90980392156862744</v>
      </c>
      <c r="M3105" s="1">
        <f>学習データ!M3088*$B$20</f>
        <v>0.99215686274509807</v>
      </c>
      <c r="N3105" s="1">
        <f>学習データ!N3088*$B$20</f>
        <v>0.99215686274509807</v>
      </c>
      <c r="O3105" s="1">
        <f>学習データ!O3088*$B$20</f>
        <v>0.99215686274509807</v>
      </c>
      <c r="P3105" s="1">
        <f>学習データ!P3088*$B$20</f>
        <v>0.99215686274509807</v>
      </c>
      <c r="Q3105" s="1">
        <f>学習データ!Q3088*$B$20</f>
        <v>1</v>
      </c>
      <c r="R3105" s="1">
        <f>学習データ!R3088*$B$20</f>
        <v>0.94901960784313721</v>
      </c>
      <c r="S3105" s="1">
        <f>学習データ!S3088*$B$20</f>
        <v>0.81960784313725488</v>
      </c>
      <c r="T3105" s="1">
        <f>学習データ!T3088*$B$20</f>
        <v>0.37254901960784315</v>
      </c>
      <c r="U3105" s="1">
        <f>学習データ!U3088*$B$20</f>
        <v>0</v>
      </c>
      <c r="V3105" s="1">
        <f>学習データ!V3088*$B$20</f>
        <v>0</v>
      </c>
      <c r="W3105" s="1">
        <f>学習データ!W3088*$B$20</f>
        <v>0</v>
      </c>
      <c r="X3105" s="1">
        <f>学習データ!X3088*$B$20</f>
        <v>0</v>
      </c>
      <c r="Y3105" s="1">
        <f>学習データ!Y3088*$B$20</f>
        <v>0</v>
      </c>
      <c r="Z3105" s="1">
        <f>学習データ!Z3088*$B$20</f>
        <v>0</v>
      </c>
      <c r="AA3105" s="1">
        <f>学習データ!AA3088*$B$20</f>
        <v>0</v>
      </c>
      <c r="AB3105" s="1">
        <f>学習データ!AB3088*$B$20</f>
        <v>0</v>
      </c>
      <c r="AC3105" s="1">
        <f>学習データ!AC3088*$B$20</f>
        <v>0</v>
      </c>
      <c r="AD3105" s="1">
        <f>学習データ!AD3088*$B$20</f>
        <v>0</v>
      </c>
      <c r="AE3105" s="20"/>
      <c r="AF3105" s="8">
        <v>4</v>
      </c>
      <c r="AG3105" s="1">
        <f>IF(学習データ!AG3067=4,1,0)</f>
        <v>0</v>
      </c>
      <c r="AH3105" s="35"/>
      <c r="AI3105" s="29"/>
      <c r="AJ3105" s="31"/>
      <c r="AK3105" s="20"/>
      <c r="AL3105" s="20"/>
      <c r="AM3105" s="20"/>
      <c r="AN3105" s="20"/>
      <c r="AO3105" s="20"/>
      <c r="AP3105" s="20"/>
      <c r="AQ3105" s="20"/>
      <c r="AR3105" s="20"/>
      <c r="AS3105" s="20"/>
      <c r="AT3105" s="20"/>
      <c r="AU3105" s="20"/>
      <c r="AV3105" s="20"/>
      <c r="AW3105" s="20"/>
      <c r="AX3105" s="31"/>
      <c r="AY3105" s="31"/>
      <c r="AZ3105" s="31"/>
      <c r="BA3105" s="31"/>
      <c r="BB3105" s="31"/>
      <c r="BC3105" s="31"/>
      <c r="BD3105" s="31"/>
      <c r="BE3105" s="31"/>
      <c r="BF3105" s="31"/>
      <c r="BG3105" s="31"/>
      <c r="BH3105" s="31"/>
      <c r="BI3105" s="20"/>
      <c r="BJ3105" s="31"/>
      <c r="BK3105" s="31"/>
      <c r="BL3105" s="31"/>
      <c r="BM3105" s="31"/>
      <c r="BN3105" s="31"/>
      <c r="BO3105" s="31"/>
      <c r="BP3105" s="31"/>
      <c r="BQ3105" s="31"/>
      <c r="BR3105" s="31"/>
      <c r="BS3105" s="31"/>
      <c r="BT3105" s="31"/>
      <c r="BU3105" s="31"/>
      <c r="BV3105" s="31"/>
      <c r="BW3105" s="31"/>
      <c r="BX3105" s="31"/>
      <c r="BY3105" s="31"/>
      <c r="BZ3105" s="31"/>
      <c r="CA3105" s="31"/>
      <c r="CB3105" s="31"/>
      <c r="CC3105" s="71"/>
      <c r="CD3105" s="8">
        <v>2</v>
      </c>
      <c r="CE3105" s="1">
        <f t="shared" ca="1" si="4292"/>
        <v>0.45758674972675339</v>
      </c>
      <c r="CF3105" s="1">
        <f t="shared" ca="1" si="4293"/>
        <v>0.74735190439793509</v>
      </c>
      <c r="CG3105" s="1">
        <f t="shared" ca="1" si="4294"/>
        <v>0.83117006984248076</v>
      </c>
      <c r="CH3105" s="1">
        <f t="shared" ca="1" si="4295"/>
        <v>0.81949142922843898</v>
      </c>
      <c r="CI3105" s="1">
        <f t="shared" ca="1" si="4296"/>
        <v>0.78059459659406616</v>
      </c>
      <c r="CJ3105" s="1">
        <f t="shared" ca="1" si="4297"/>
        <v>0.61134102222957731</v>
      </c>
      <c r="CK3105" s="1">
        <f t="shared" ca="1" si="4298"/>
        <v>0.45758674972675339</v>
      </c>
      <c r="CL3105" s="25"/>
      <c r="CM3105" s="29"/>
      <c r="CN3105" s="31"/>
      <c r="CO3105" s="31"/>
      <c r="CP3105" s="31"/>
      <c r="CQ3105" s="31"/>
      <c r="CR3105" s="31"/>
      <c r="CS3105" s="31"/>
      <c r="CT3105" s="20"/>
      <c r="CU3105" s="20"/>
      <c r="CV3105" s="20"/>
      <c r="CW3105" s="20"/>
      <c r="CX3105" s="20"/>
      <c r="CY3105" s="20"/>
      <c r="CZ3105" s="29"/>
      <c r="DA3105" s="20"/>
      <c r="DB3105" s="20"/>
      <c r="DC3105" s="20"/>
      <c r="DD3105" s="20"/>
      <c r="DE3105" s="20"/>
      <c r="DF3105" s="20"/>
      <c r="DG3105" s="20"/>
      <c r="DH3105" s="20"/>
      <c r="DI3105" s="25"/>
    </row>
    <row r="3106" spans="1:113" x14ac:dyDescent="0.2">
      <c r="A3106" s="73"/>
      <c r="B3106" s="24">
        <v>23</v>
      </c>
      <c r="C3106" s="1">
        <f>学習データ!C3089*$B$20</f>
        <v>0</v>
      </c>
      <c r="D3106" s="1">
        <f>学習データ!D3089*$B$20</f>
        <v>0</v>
      </c>
      <c r="E3106" s="1">
        <f>学習データ!E3089*$B$20</f>
        <v>0</v>
      </c>
      <c r="F3106" s="1">
        <f>学習データ!F3089*$B$20</f>
        <v>0</v>
      </c>
      <c r="G3106" s="1">
        <f>学習データ!G3089*$B$20</f>
        <v>0.56470588235294117</v>
      </c>
      <c r="H3106" s="1">
        <f>学習データ!H3089*$B$20</f>
        <v>0.99215686274509807</v>
      </c>
      <c r="I3106" s="1">
        <f>学習データ!I3089*$B$20</f>
        <v>0.99215686274509807</v>
      </c>
      <c r="J3106" s="1">
        <f>学習データ!J3089*$B$20</f>
        <v>0.99215686274509807</v>
      </c>
      <c r="K3106" s="1">
        <f>学習データ!K3089*$B$20</f>
        <v>0.99215686274509807</v>
      </c>
      <c r="L3106" s="1">
        <f>学習データ!L3089*$B$20</f>
        <v>0.99215686274509807</v>
      </c>
      <c r="M3106" s="1">
        <f>学習データ!M3089*$B$20</f>
        <v>0.99215686274509807</v>
      </c>
      <c r="N3106" s="1">
        <f>学習データ!N3089*$B$20</f>
        <v>0.99215686274509807</v>
      </c>
      <c r="O3106" s="1">
        <f>学習データ!O3089*$B$20</f>
        <v>0.90196078431372551</v>
      </c>
      <c r="P3106" s="1">
        <f>学習データ!P3089*$B$20</f>
        <v>0.69019607843137254</v>
      </c>
      <c r="Q3106" s="1">
        <f>学習データ!Q3089*$B$20</f>
        <v>0.63529411764705879</v>
      </c>
      <c r="R3106" s="1">
        <f>学習データ!R3089*$B$20</f>
        <v>0.19215686274509802</v>
      </c>
      <c r="S3106" s="1">
        <f>学習データ!S3089*$B$20</f>
        <v>0</v>
      </c>
      <c r="T3106" s="1">
        <f>学習データ!T3089*$B$20</f>
        <v>0</v>
      </c>
      <c r="U3106" s="1">
        <f>学習データ!U3089*$B$20</f>
        <v>0</v>
      </c>
      <c r="V3106" s="1">
        <f>学習データ!V3089*$B$20</f>
        <v>0</v>
      </c>
      <c r="W3106" s="1">
        <f>学習データ!W3089*$B$20</f>
        <v>0</v>
      </c>
      <c r="X3106" s="1">
        <f>学習データ!X3089*$B$20</f>
        <v>0</v>
      </c>
      <c r="Y3106" s="1">
        <f>学習データ!Y3089*$B$20</f>
        <v>0</v>
      </c>
      <c r="Z3106" s="1">
        <f>学習データ!Z3089*$B$20</f>
        <v>0</v>
      </c>
      <c r="AA3106" s="1">
        <f>学習データ!AA3089*$B$20</f>
        <v>0</v>
      </c>
      <c r="AB3106" s="1">
        <f>学習データ!AB3089*$B$20</f>
        <v>0</v>
      </c>
      <c r="AC3106" s="1">
        <f>学習データ!AC3089*$B$20</f>
        <v>0</v>
      </c>
      <c r="AD3106" s="1">
        <f>学習データ!AD3089*$B$20</f>
        <v>0</v>
      </c>
      <c r="AE3106" s="20"/>
      <c r="AF3106" s="8">
        <v>5</v>
      </c>
      <c r="AG3106" s="1">
        <f>IF(学習データ!AG3067=5,1,0)</f>
        <v>1</v>
      </c>
      <c r="AH3106" s="35"/>
      <c r="AI3106" s="29"/>
      <c r="AJ3106" s="31"/>
      <c r="AK3106" s="20"/>
      <c r="AL3106" s="20"/>
      <c r="AM3106" s="20"/>
      <c r="AN3106" s="20"/>
      <c r="AO3106" s="20"/>
      <c r="AP3106" s="20"/>
      <c r="AQ3106" s="20"/>
      <c r="AR3106" s="20"/>
      <c r="AS3106" s="20"/>
      <c r="AT3106" s="20"/>
      <c r="AU3106" s="20"/>
      <c r="AV3106" s="20"/>
      <c r="AW3106" s="20"/>
      <c r="AX3106" s="31"/>
      <c r="AY3106" s="31"/>
      <c r="AZ3106" s="31"/>
      <c r="BA3106" s="31"/>
      <c r="BB3106" s="31"/>
      <c r="BC3106" s="31"/>
      <c r="BD3106" s="31"/>
      <c r="BE3106" s="31"/>
      <c r="BF3106" s="31"/>
      <c r="BG3106" s="31"/>
      <c r="BH3106" s="31"/>
      <c r="BI3106" s="20"/>
      <c r="BJ3106" s="31"/>
      <c r="BK3106" s="31"/>
      <c r="BL3106" s="31"/>
      <c r="BM3106" s="31"/>
      <c r="BN3106" s="31"/>
      <c r="BO3106" s="31"/>
      <c r="BP3106" s="31"/>
      <c r="BQ3106" s="31"/>
      <c r="BR3106" s="31"/>
      <c r="BS3106" s="31"/>
      <c r="BT3106" s="31"/>
      <c r="BU3106" s="31"/>
      <c r="BV3106" s="31"/>
      <c r="BW3106" s="31"/>
      <c r="BX3106" s="31"/>
      <c r="BY3106" s="31"/>
      <c r="BZ3106" s="31"/>
      <c r="CA3106" s="31"/>
      <c r="CB3106" s="31"/>
      <c r="CC3106" s="71"/>
      <c r="CD3106" s="8">
        <v>3</v>
      </c>
      <c r="CE3106" s="1">
        <f t="shared" ca="1" si="4292"/>
        <v>0.45758674972675339</v>
      </c>
      <c r="CF3106" s="1">
        <f t="shared" ca="1" si="4293"/>
        <v>0.64117018534340664</v>
      </c>
      <c r="CG3106" s="1">
        <f t="shared" ca="1" si="4294"/>
        <v>0.80037674118497126</v>
      </c>
      <c r="CH3106" s="1">
        <f t="shared" ca="1" si="4295"/>
        <v>0.78787140496602037</v>
      </c>
      <c r="CI3106" s="1">
        <f t="shared" ca="1" si="4296"/>
        <v>0.60597090495986539</v>
      </c>
      <c r="CJ3106" s="1">
        <f t="shared" ca="1" si="4297"/>
        <v>0.51212977979550767</v>
      </c>
      <c r="CK3106" s="1">
        <f t="shared" ca="1" si="4298"/>
        <v>0.45758674972675339</v>
      </c>
      <c r="CL3106" s="25"/>
      <c r="CM3106" s="29"/>
      <c r="CN3106" s="31"/>
      <c r="CO3106" s="31"/>
      <c r="CP3106" s="31"/>
      <c r="CQ3106" s="31"/>
      <c r="CR3106" s="31"/>
      <c r="CS3106" s="31"/>
      <c r="CT3106" s="20"/>
      <c r="CU3106" s="20"/>
      <c r="CV3106" s="20"/>
      <c r="CW3106" s="20"/>
      <c r="CX3106" s="20"/>
      <c r="CY3106" s="20"/>
      <c r="CZ3106" s="29"/>
      <c r="DA3106" s="20"/>
      <c r="DB3106" s="20"/>
      <c r="DC3106" s="20"/>
      <c r="DD3106" s="20"/>
      <c r="DE3106" s="20"/>
      <c r="DF3106" s="20"/>
      <c r="DG3106" s="20"/>
      <c r="DH3106" s="20"/>
      <c r="DI3106" s="25"/>
    </row>
    <row r="3107" spans="1:113" x14ac:dyDescent="0.2">
      <c r="A3107" s="73"/>
      <c r="B3107" s="24">
        <v>24</v>
      </c>
      <c r="C3107" s="1">
        <f>学習データ!C3090*$B$20</f>
        <v>0</v>
      </c>
      <c r="D3107" s="1">
        <f>学習データ!D3090*$B$20</f>
        <v>0</v>
      </c>
      <c r="E3107" s="1">
        <f>学習データ!E3090*$B$20</f>
        <v>0</v>
      </c>
      <c r="F3107" s="1">
        <f>学習データ!F3090*$B$20</f>
        <v>0</v>
      </c>
      <c r="G3107" s="1">
        <f>学習データ!G3090*$B$20</f>
        <v>0.37647058823529411</v>
      </c>
      <c r="H3107" s="1">
        <f>学習データ!H3090*$B$20</f>
        <v>0.99215686274509807</v>
      </c>
      <c r="I3107" s="1">
        <f>学習データ!I3090*$B$20</f>
        <v>0.99215686274509807</v>
      </c>
      <c r="J3107" s="1">
        <f>学習データ!J3090*$B$20</f>
        <v>0.99215686274509807</v>
      </c>
      <c r="K3107" s="1">
        <f>学習データ!K3090*$B$20</f>
        <v>0.99215686274509807</v>
      </c>
      <c r="L3107" s="1">
        <f>学習データ!L3090*$B$20</f>
        <v>0.65098039215686276</v>
      </c>
      <c r="M3107" s="1">
        <f>学習データ!M3090*$B$20</f>
        <v>0.5607843137254902</v>
      </c>
      <c r="N3107" s="1">
        <f>学習データ!N3090*$B$20</f>
        <v>0.29803921568627451</v>
      </c>
      <c r="O3107" s="1">
        <f>学習データ!O3090*$B$20</f>
        <v>9.0196078431372548E-2</v>
      </c>
      <c r="P3107" s="1">
        <f>学習データ!P3090*$B$20</f>
        <v>0</v>
      </c>
      <c r="Q3107" s="1">
        <f>学習データ!Q3090*$B$20</f>
        <v>0</v>
      </c>
      <c r="R3107" s="1">
        <f>学習データ!R3090*$B$20</f>
        <v>0</v>
      </c>
      <c r="S3107" s="1">
        <f>学習データ!S3090*$B$20</f>
        <v>0</v>
      </c>
      <c r="T3107" s="1">
        <f>学習データ!T3090*$B$20</f>
        <v>0</v>
      </c>
      <c r="U3107" s="1">
        <f>学習データ!U3090*$B$20</f>
        <v>0</v>
      </c>
      <c r="V3107" s="1">
        <f>学習データ!V3090*$B$20</f>
        <v>0</v>
      </c>
      <c r="W3107" s="1">
        <f>学習データ!W3090*$B$20</f>
        <v>0</v>
      </c>
      <c r="X3107" s="1">
        <f>学習データ!X3090*$B$20</f>
        <v>0</v>
      </c>
      <c r="Y3107" s="1">
        <f>学習データ!Y3090*$B$20</f>
        <v>0</v>
      </c>
      <c r="Z3107" s="1">
        <f>学習データ!Z3090*$B$20</f>
        <v>0</v>
      </c>
      <c r="AA3107" s="1">
        <f>学習データ!AA3090*$B$20</f>
        <v>0</v>
      </c>
      <c r="AB3107" s="1">
        <f>学習データ!AB3090*$B$20</f>
        <v>0</v>
      </c>
      <c r="AC3107" s="1">
        <f>学習データ!AC3090*$B$20</f>
        <v>0</v>
      </c>
      <c r="AD3107" s="1">
        <f>学習データ!AD3090*$B$20</f>
        <v>0</v>
      </c>
      <c r="AE3107" s="20"/>
      <c r="AF3107" s="8">
        <v>6</v>
      </c>
      <c r="AG3107" s="1">
        <f>IF(学習データ!AG3067=6,1,0)</f>
        <v>0</v>
      </c>
      <c r="AH3107" s="35"/>
      <c r="AI3107" s="29"/>
      <c r="AJ3107" s="31"/>
      <c r="AK3107" s="20"/>
      <c r="AL3107" s="20"/>
      <c r="AM3107" s="20"/>
      <c r="AN3107" s="20"/>
      <c r="AO3107" s="20"/>
      <c r="AP3107" s="20"/>
      <c r="AQ3107" s="20"/>
      <c r="AR3107" s="20"/>
      <c r="AS3107" s="20"/>
      <c r="AT3107" s="20"/>
      <c r="AU3107" s="20"/>
      <c r="AV3107" s="20"/>
      <c r="AW3107" s="20"/>
      <c r="AX3107" s="31"/>
      <c r="AY3107" s="31"/>
      <c r="AZ3107" s="31"/>
      <c r="BA3107" s="31"/>
      <c r="BB3107" s="31"/>
      <c r="BC3107" s="31"/>
      <c r="BD3107" s="31"/>
      <c r="BE3107" s="31"/>
      <c r="BF3107" s="31"/>
      <c r="BG3107" s="31"/>
      <c r="BH3107" s="31"/>
      <c r="BI3107" s="20"/>
      <c r="BJ3107" s="31"/>
      <c r="BK3107" s="31"/>
      <c r="BL3107" s="31"/>
      <c r="BM3107" s="31"/>
      <c r="BN3107" s="31"/>
      <c r="BO3107" s="31"/>
      <c r="BP3107" s="31"/>
      <c r="BQ3107" s="31"/>
      <c r="BR3107" s="31"/>
      <c r="BS3107" s="31"/>
      <c r="BT3107" s="31"/>
      <c r="BU3107" s="31"/>
      <c r="BV3107" s="31"/>
      <c r="BW3107" s="31"/>
      <c r="BX3107" s="31"/>
      <c r="BY3107" s="31"/>
      <c r="BZ3107" s="31"/>
      <c r="CA3107" s="31"/>
      <c r="CB3107" s="31"/>
      <c r="CC3107" s="71"/>
      <c r="CD3107" s="8">
        <v>4</v>
      </c>
      <c r="CE3107" s="1">
        <f t="shared" ca="1" si="4292"/>
        <v>0.45758674972675339</v>
      </c>
      <c r="CF3107" s="1">
        <f t="shared" ca="1" si="4293"/>
        <v>0.46076245640099839</v>
      </c>
      <c r="CG3107" s="1">
        <f t="shared" ca="1" si="4294"/>
        <v>0.58681985126416802</v>
      </c>
      <c r="CH3107" s="1">
        <f t="shared" ca="1" si="4295"/>
        <v>0.80119631274207714</v>
      </c>
      <c r="CI3107" s="1">
        <f t="shared" ca="1" si="4296"/>
        <v>0.86549812996723363</v>
      </c>
      <c r="CJ3107" s="1">
        <f t="shared" ca="1" si="4297"/>
        <v>0.75169948450917567</v>
      </c>
      <c r="CK3107" s="1">
        <f t="shared" ca="1" si="4298"/>
        <v>0.45758674972675339</v>
      </c>
      <c r="CL3107" s="25"/>
      <c r="CM3107" s="29"/>
      <c r="CN3107" s="31"/>
      <c r="CO3107" s="31"/>
      <c r="CP3107" s="31"/>
      <c r="CQ3107" s="31"/>
      <c r="CR3107" s="31"/>
      <c r="CS3107" s="31"/>
      <c r="CT3107" s="20"/>
      <c r="CU3107" s="20"/>
      <c r="CV3107" s="20"/>
      <c r="CW3107" s="20"/>
      <c r="CX3107" s="20"/>
      <c r="CY3107" s="20"/>
      <c r="CZ3107" s="29"/>
      <c r="DA3107" s="20"/>
      <c r="DB3107" s="20"/>
      <c r="DC3107" s="20"/>
      <c r="DD3107" s="20"/>
      <c r="DE3107" s="20"/>
      <c r="DF3107" s="20"/>
      <c r="DG3107" s="20"/>
      <c r="DH3107" s="20"/>
      <c r="DI3107" s="25"/>
    </row>
    <row r="3108" spans="1:113" x14ac:dyDescent="0.2">
      <c r="A3108" s="73"/>
      <c r="B3108" s="24">
        <v>25</v>
      </c>
      <c r="C3108" s="1">
        <f>学習データ!C3091*$B$20</f>
        <v>0</v>
      </c>
      <c r="D3108" s="1">
        <f>学習データ!D3091*$B$20</f>
        <v>0</v>
      </c>
      <c r="E3108" s="1">
        <f>学習データ!E3091*$B$20</f>
        <v>0</v>
      </c>
      <c r="F3108" s="1">
        <f>学習データ!F3091*$B$20</f>
        <v>0</v>
      </c>
      <c r="G3108" s="1">
        <f>学習データ!G3091*$B$20</f>
        <v>0</v>
      </c>
      <c r="H3108" s="1">
        <f>学習データ!H3091*$B$20</f>
        <v>0</v>
      </c>
      <c r="I3108" s="1">
        <f>学習データ!I3091*$B$20</f>
        <v>0</v>
      </c>
      <c r="J3108" s="1">
        <f>学習データ!J3091*$B$20</f>
        <v>0</v>
      </c>
      <c r="K3108" s="1">
        <f>学習データ!K3091*$B$20</f>
        <v>0</v>
      </c>
      <c r="L3108" s="1">
        <f>学習データ!L3091*$B$20</f>
        <v>0</v>
      </c>
      <c r="M3108" s="1">
        <f>学習データ!M3091*$B$20</f>
        <v>0</v>
      </c>
      <c r="N3108" s="1">
        <f>学習データ!N3091*$B$20</f>
        <v>0</v>
      </c>
      <c r="O3108" s="1">
        <f>学習データ!O3091*$B$20</f>
        <v>0</v>
      </c>
      <c r="P3108" s="1">
        <f>学習データ!P3091*$B$20</f>
        <v>0</v>
      </c>
      <c r="Q3108" s="1">
        <f>学習データ!Q3091*$B$20</f>
        <v>0</v>
      </c>
      <c r="R3108" s="1">
        <f>学習データ!R3091*$B$20</f>
        <v>0</v>
      </c>
      <c r="S3108" s="1">
        <f>学習データ!S3091*$B$20</f>
        <v>0</v>
      </c>
      <c r="T3108" s="1">
        <f>学習データ!T3091*$B$20</f>
        <v>0</v>
      </c>
      <c r="U3108" s="1">
        <f>学習データ!U3091*$B$20</f>
        <v>0</v>
      </c>
      <c r="V3108" s="1">
        <f>学習データ!V3091*$B$20</f>
        <v>0</v>
      </c>
      <c r="W3108" s="1">
        <f>学習データ!W3091*$B$20</f>
        <v>0</v>
      </c>
      <c r="X3108" s="1">
        <f>学習データ!X3091*$B$20</f>
        <v>0</v>
      </c>
      <c r="Y3108" s="1">
        <f>学習データ!Y3091*$B$20</f>
        <v>0</v>
      </c>
      <c r="Z3108" s="1">
        <f>学習データ!Z3091*$B$20</f>
        <v>0</v>
      </c>
      <c r="AA3108" s="1">
        <f>学習データ!AA3091*$B$20</f>
        <v>0</v>
      </c>
      <c r="AB3108" s="1">
        <f>学習データ!AB3091*$B$20</f>
        <v>0</v>
      </c>
      <c r="AC3108" s="1">
        <f>学習データ!AC3091*$B$20</f>
        <v>0</v>
      </c>
      <c r="AD3108" s="1">
        <f>学習データ!AD3091*$B$20</f>
        <v>0</v>
      </c>
      <c r="AE3108" s="20"/>
      <c r="AF3108" s="8">
        <v>7</v>
      </c>
      <c r="AG3108" s="1">
        <f>IF(学習データ!AG3067=7,1,0)</f>
        <v>0</v>
      </c>
      <c r="AH3108" s="35"/>
      <c r="AI3108" s="29"/>
      <c r="AJ3108" s="20"/>
      <c r="AK3108" s="20"/>
      <c r="AL3108" s="20"/>
      <c r="AM3108" s="20"/>
      <c r="AN3108" s="20"/>
      <c r="AO3108" s="20"/>
      <c r="AP3108" s="20"/>
      <c r="AQ3108" s="20"/>
      <c r="AR3108" s="20"/>
      <c r="AS3108" s="20"/>
      <c r="AT3108" s="20"/>
      <c r="AU3108" s="20"/>
      <c r="AV3108" s="20"/>
      <c r="AW3108" s="20"/>
      <c r="AX3108" s="20"/>
      <c r="AY3108" s="20"/>
      <c r="AZ3108" s="20"/>
      <c r="BA3108" s="20"/>
      <c r="BB3108" s="20"/>
      <c r="BC3108" s="20"/>
      <c r="BD3108" s="20"/>
      <c r="BE3108" s="20"/>
      <c r="BF3108" s="20"/>
      <c r="BG3108" s="20"/>
      <c r="BH3108" s="20"/>
      <c r="BI3108" s="20"/>
      <c r="BJ3108" s="20"/>
      <c r="BK3108" s="20"/>
      <c r="BL3108" s="20"/>
      <c r="BM3108" s="20"/>
      <c r="BN3108" s="20"/>
      <c r="BO3108" s="20"/>
      <c r="BP3108" s="20"/>
      <c r="BQ3108" s="20"/>
      <c r="BR3108" s="20"/>
      <c r="BS3108" s="20"/>
      <c r="BT3108" s="20"/>
      <c r="BU3108" s="20"/>
      <c r="BV3108" s="20"/>
      <c r="BW3108" s="20"/>
      <c r="BX3108" s="20"/>
      <c r="BY3108" s="20"/>
      <c r="BZ3108" s="20"/>
      <c r="CA3108" s="20"/>
      <c r="CB3108" s="20"/>
      <c r="CC3108" s="71"/>
      <c r="CD3108" s="8">
        <v>5</v>
      </c>
      <c r="CE3108" s="1">
        <f t="shared" ca="1" si="4292"/>
        <v>0.58179072031692802</v>
      </c>
      <c r="CF3108" s="1">
        <f t="shared" ca="1" si="4293"/>
        <v>0.69881550001232207</v>
      </c>
      <c r="CG3108" s="1">
        <f t="shared" ca="1" si="4294"/>
        <v>0.7874048608501355</v>
      </c>
      <c r="CH3108" s="1">
        <f t="shared" ca="1" si="4295"/>
        <v>0.7962168727238349</v>
      </c>
      <c r="CI3108" s="1">
        <f t="shared" ca="1" si="4296"/>
        <v>0.81034791550809082</v>
      </c>
      <c r="CJ3108" s="1">
        <f t="shared" ca="1" si="4297"/>
        <v>0.71755659309650743</v>
      </c>
      <c r="CK3108" s="1">
        <f t="shared" ca="1" si="4298"/>
        <v>0.45758674972675339</v>
      </c>
      <c r="CL3108" s="25"/>
      <c r="CM3108" s="29"/>
      <c r="CN3108" s="31"/>
      <c r="CO3108" s="31"/>
      <c r="CP3108" s="31"/>
      <c r="CQ3108" s="31"/>
      <c r="CR3108" s="31"/>
      <c r="CS3108" s="31"/>
      <c r="CT3108" s="20"/>
      <c r="CU3108" s="20"/>
      <c r="CV3108" s="20"/>
      <c r="CW3108" s="20"/>
      <c r="CX3108" s="20"/>
      <c r="CY3108" s="20"/>
      <c r="CZ3108" s="29"/>
      <c r="DA3108" s="20"/>
      <c r="DB3108" s="20"/>
      <c r="DC3108" s="20"/>
      <c r="DD3108" s="20"/>
      <c r="DE3108" s="20"/>
      <c r="DF3108" s="20"/>
      <c r="DG3108" s="20"/>
      <c r="DH3108" s="20"/>
      <c r="DI3108" s="25"/>
    </row>
    <row r="3109" spans="1:113" x14ac:dyDescent="0.2">
      <c r="A3109" s="73"/>
      <c r="B3109" s="24">
        <v>26</v>
      </c>
      <c r="C3109" s="1">
        <f>学習データ!C3092*$B$20</f>
        <v>0</v>
      </c>
      <c r="D3109" s="1">
        <f>学習データ!D3092*$B$20</f>
        <v>0</v>
      </c>
      <c r="E3109" s="1">
        <f>学習データ!E3092*$B$20</f>
        <v>0</v>
      </c>
      <c r="F3109" s="1">
        <f>学習データ!F3092*$B$20</f>
        <v>0</v>
      </c>
      <c r="G3109" s="1">
        <f>学習データ!G3092*$B$20</f>
        <v>0</v>
      </c>
      <c r="H3109" s="1">
        <f>学習データ!H3092*$B$20</f>
        <v>0</v>
      </c>
      <c r="I3109" s="1">
        <f>学習データ!I3092*$B$20</f>
        <v>0</v>
      </c>
      <c r="J3109" s="1">
        <f>学習データ!J3092*$B$20</f>
        <v>0</v>
      </c>
      <c r="K3109" s="1">
        <f>学習データ!K3092*$B$20</f>
        <v>0</v>
      </c>
      <c r="L3109" s="1">
        <f>学習データ!L3092*$B$20</f>
        <v>0</v>
      </c>
      <c r="M3109" s="1">
        <f>学習データ!M3092*$B$20</f>
        <v>0</v>
      </c>
      <c r="N3109" s="1">
        <f>学習データ!N3092*$B$20</f>
        <v>0</v>
      </c>
      <c r="O3109" s="1">
        <f>学習データ!O3092*$B$20</f>
        <v>0</v>
      </c>
      <c r="P3109" s="1">
        <f>学習データ!P3092*$B$20</f>
        <v>0</v>
      </c>
      <c r="Q3109" s="1">
        <f>学習データ!Q3092*$B$20</f>
        <v>0</v>
      </c>
      <c r="R3109" s="1">
        <f>学習データ!R3092*$B$20</f>
        <v>0</v>
      </c>
      <c r="S3109" s="1">
        <f>学習データ!S3092*$B$20</f>
        <v>0</v>
      </c>
      <c r="T3109" s="1">
        <f>学習データ!T3092*$B$20</f>
        <v>0</v>
      </c>
      <c r="U3109" s="1">
        <f>学習データ!U3092*$B$20</f>
        <v>0</v>
      </c>
      <c r="V3109" s="1">
        <f>学習データ!V3092*$B$20</f>
        <v>0</v>
      </c>
      <c r="W3109" s="1">
        <f>学習データ!W3092*$B$20</f>
        <v>0</v>
      </c>
      <c r="X3109" s="1">
        <f>学習データ!X3092*$B$20</f>
        <v>0</v>
      </c>
      <c r="Y3109" s="1">
        <f>学習データ!Y3092*$B$20</f>
        <v>0</v>
      </c>
      <c r="Z3109" s="1">
        <f>学習データ!Z3092*$B$20</f>
        <v>0</v>
      </c>
      <c r="AA3109" s="1">
        <f>学習データ!AA3092*$B$20</f>
        <v>0</v>
      </c>
      <c r="AB3109" s="1">
        <f>学習データ!AB3092*$B$20</f>
        <v>0</v>
      </c>
      <c r="AC3109" s="1">
        <f>学習データ!AC3092*$B$20</f>
        <v>0</v>
      </c>
      <c r="AD3109" s="1">
        <f>学習データ!AD3092*$B$20</f>
        <v>0</v>
      </c>
      <c r="AE3109" s="20"/>
      <c r="AF3109" s="8">
        <v>8</v>
      </c>
      <c r="AG3109" s="1">
        <f>IF(学習データ!AG3067=8,1,0)</f>
        <v>0</v>
      </c>
      <c r="AH3109" s="35"/>
      <c r="AI3109" s="29"/>
      <c r="AJ3109" s="20"/>
      <c r="AK3109" s="20"/>
      <c r="AL3109" s="20"/>
      <c r="AM3109" s="20"/>
      <c r="AN3109" s="20"/>
      <c r="AO3109" s="20"/>
      <c r="AP3109" s="20"/>
      <c r="AQ3109" s="20"/>
      <c r="AR3109" s="20"/>
      <c r="AS3109" s="20"/>
      <c r="AT3109" s="20"/>
      <c r="AU3109" s="20"/>
      <c r="AV3109" s="20"/>
      <c r="AW3109" s="20"/>
      <c r="AX3109" s="20"/>
      <c r="AY3109" s="20"/>
      <c r="AZ3109" s="20"/>
      <c r="BA3109" s="20"/>
      <c r="BB3109" s="20"/>
      <c r="BC3109" s="20"/>
      <c r="BD3109" s="20"/>
      <c r="BE3109" s="20"/>
      <c r="BF3109" s="20"/>
      <c r="BG3109" s="20"/>
      <c r="BH3109" s="20"/>
      <c r="BI3109" s="20"/>
      <c r="BJ3109" s="20"/>
      <c r="BK3109" s="20"/>
      <c r="BL3109" s="20"/>
      <c r="BM3109" s="20"/>
      <c r="BN3109" s="20"/>
      <c r="BO3109" s="20"/>
      <c r="BP3109" s="20"/>
      <c r="BQ3109" s="20"/>
      <c r="BR3109" s="20"/>
      <c r="BS3109" s="20"/>
      <c r="BT3109" s="20"/>
      <c r="BU3109" s="20"/>
      <c r="BV3109" s="20"/>
      <c r="BW3109" s="20"/>
      <c r="BX3109" s="20"/>
      <c r="BY3109" s="20"/>
      <c r="BZ3109" s="20"/>
      <c r="CA3109" s="20"/>
      <c r="CB3109" s="20"/>
      <c r="CC3109" s="71"/>
      <c r="CD3109" s="8">
        <v>6</v>
      </c>
      <c r="CE3109" s="1">
        <f t="shared" ca="1" si="4292"/>
        <v>0.65216898963764247</v>
      </c>
      <c r="CF3109" s="1">
        <f t="shared" ca="1" si="4293"/>
        <v>0.81601263494898635</v>
      </c>
      <c r="CG3109" s="1">
        <f t="shared" ca="1" si="4294"/>
        <v>0.79606392678378957</v>
      </c>
      <c r="CH3109" s="1">
        <f t="shared" ca="1" si="4295"/>
        <v>0.73260706165174128</v>
      </c>
      <c r="CI3109" s="1">
        <f t="shared" ca="1" si="4296"/>
        <v>0.57596779941150189</v>
      </c>
      <c r="CJ3109" s="1">
        <f t="shared" ca="1" si="4297"/>
        <v>0.46103041292947611</v>
      </c>
      <c r="CK3109" s="1">
        <f t="shared" ca="1" si="4298"/>
        <v>0.45758674972675339</v>
      </c>
      <c r="CL3109" s="25"/>
      <c r="CM3109" s="29"/>
      <c r="CN3109" s="31"/>
      <c r="CO3109" s="31"/>
      <c r="CP3109" s="31"/>
      <c r="CQ3109" s="31"/>
      <c r="CR3109" s="31"/>
      <c r="CS3109" s="31"/>
      <c r="CT3109" s="20"/>
      <c r="CU3109" s="20"/>
      <c r="CV3109" s="20"/>
      <c r="CW3109" s="20"/>
      <c r="CX3109" s="20"/>
      <c r="CY3109" s="20"/>
      <c r="CZ3109" s="29"/>
      <c r="DA3109" s="20"/>
      <c r="DB3109" s="20"/>
      <c r="DC3109" s="20"/>
      <c r="DD3109" s="20"/>
      <c r="DE3109" s="20"/>
      <c r="DF3109" s="20"/>
      <c r="DG3109" s="20"/>
      <c r="DH3109" s="20"/>
      <c r="DI3109" s="25"/>
    </row>
    <row r="3110" spans="1:113" x14ac:dyDescent="0.2">
      <c r="A3110" s="73"/>
      <c r="B3110" s="24">
        <v>27</v>
      </c>
      <c r="C3110" s="1">
        <f>学習データ!C3093*$B$20</f>
        <v>0</v>
      </c>
      <c r="D3110" s="1">
        <f>学習データ!D3093*$B$20</f>
        <v>0</v>
      </c>
      <c r="E3110" s="1">
        <f>学習データ!E3093*$B$20</f>
        <v>0</v>
      </c>
      <c r="F3110" s="1">
        <f>学習データ!F3093*$B$20</f>
        <v>0</v>
      </c>
      <c r="G3110" s="1">
        <f>学習データ!G3093*$B$20</f>
        <v>0</v>
      </c>
      <c r="H3110" s="1">
        <f>学習データ!H3093*$B$20</f>
        <v>0</v>
      </c>
      <c r="I3110" s="1">
        <f>学習データ!I3093*$B$20</f>
        <v>0</v>
      </c>
      <c r="J3110" s="1">
        <f>学習データ!J3093*$B$20</f>
        <v>0</v>
      </c>
      <c r="K3110" s="1">
        <f>学習データ!K3093*$B$20</f>
        <v>0</v>
      </c>
      <c r="L3110" s="1">
        <f>学習データ!L3093*$B$20</f>
        <v>0</v>
      </c>
      <c r="M3110" s="1">
        <f>学習データ!M3093*$B$20</f>
        <v>0</v>
      </c>
      <c r="N3110" s="1">
        <f>学習データ!N3093*$B$20</f>
        <v>0</v>
      </c>
      <c r="O3110" s="1">
        <f>学習データ!O3093*$B$20</f>
        <v>0</v>
      </c>
      <c r="P3110" s="1">
        <f>学習データ!P3093*$B$20</f>
        <v>0</v>
      </c>
      <c r="Q3110" s="1">
        <f>学習データ!Q3093*$B$20</f>
        <v>0</v>
      </c>
      <c r="R3110" s="1">
        <f>学習データ!R3093*$B$20</f>
        <v>0</v>
      </c>
      <c r="S3110" s="1">
        <f>学習データ!S3093*$B$20</f>
        <v>0</v>
      </c>
      <c r="T3110" s="1">
        <f>学習データ!T3093*$B$20</f>
        <v>0</v>
      </c>
      <c r="U3110" s="1">
        <f>学習データ!U3093*$B$20</f>
        <v>0</v>
      </c>
      <c r="V3110" s="1">
        <f>学習データ!V3093*$B$20</f>
        <v>0</v>
      </c>
      <c r="W3110" s="1">
        <f>学習データ!W3093*$B$20</f>
        <v>0</v>
      </c>
      <c r="X3110" s="1">
        <f>学習データ!X3093*$B$20</f>
        <v>0</v>
      </c>
      <c r="Y3110" s="1">
        <f>学習データ!Y3093*$B$20</f>
        <v>0</v>
      </c>
      <c r="Z3110" s="1">
        <f>学習データ!Z3093*$B$20</f>
        <v>0</v>
      </c>
      <c r="AA3110" s="1">
        <f>学習データ!AA3093*$B$20</f>
        <v>0</v>
      </c>
      <c r="AB3110" s="1">
        <f>学習データ!AB3093*$B$20</f>
        <v>0</v>
      </c>
      <c r="AC3110" s="1">
        <f>学習データ!AC3093*$B$20</f>
        <v>0</v>
      </c>
      <c r="AD3110" s="1">
        <f>学習データ!AD3093*$B$20</f>
        <v>0</v>
      </c>
      <c r="AE3110" s="20"/>
      <c r="AF3110" s="8">
        <v>9</v>
      </c>
      <c r="AG3110" s="1">
        <f>IF(学習データ!AG3067=9,1,0)</f>
        <v>0</v>
      </c>
      <c r="AH3110" s="35"/>
      <c r="AI3110" s="29"/>
      <c r="AJ3110" s="20"/>
      <c r="AK3110" s="20"/>
      <c r="AL3110" s="20"/>
      <c r="AM3110" s="20"/>
      <c r="AN3110" s="20"/>
      <c r="AO3110" s="20"/>
      <c r="AP3110" s="20"/>
      <c r="AQ3110" s="20"/>
      <c r="AR3110" s="20"/>
      <c r="AS3110" s="20"/>
      <c r="AT3110" s="20"/>
      <c r="AU3110" s="20"/>
      <c r="AV3110" s="20"/>
      <c r="AW3110" s="20"/>
      <c r="AX3110" s="20"/>
      <c r="AY3110" s="20"/>
      <c r="AZ3110" s="20"/>
      <c r="BA3110" s="20"/>
      <c r="BB3110" s="20"/>
      <c r="BC3110" s="20"/>
      <c r="BD3110" s="20"/>
      <c r="BE3110" s="20"/>
      <c r="BF3110" s="20"/>
      <c r="BG3110" s="20"/>
      <c r="BH3110" s="20"/>
      <c r="BI3110" s="20"/>
      <c r="BJ3110" s="20"/>
      <c r="BK3110" s="20"/>
      <c r="BL3110" s="20"/>
      <c r="BM3110" s="20"/>
      <c r="BN3110" s="20"/>
      <c r="BO3110" s="20"/>
      <c r="BP3110" s="20"/>
      <c r="BQ3110" s="20"/>
      <c r="BR3110" s="20"/>
      <c r="BS3110" s="20"/>
      <c r="BT3110" s="20"/>
      <c r="BU3110" s="20"/>
      <c r="BV3110" s="20"/>
      <c r="BW3110" s="20"/>
      <c r="BX3110" s="20"/>
      <c r="BY3110" s="20"/>
      <c r="BZ3110" s="20"/>
      <c r="CA3110" s="20"/>
      <c r="CB3110" s="20"/>
      <c r="CC3110" s="71"/>
      <c r="CD3110" s="8">
        <v>7</v>
      </c>
      <c r="CE3110" s="1">
        <f t="shared" ca="1" si="4292"/>
        <v>0.45758674972675339</v>
      </c>
      <c r="CF3110" s="1">
        <f t="shared" ca="1" si="4293"/>
        <v>0.45758674972675339</v>
      </c>
      <c r="CG3110" s="1">
        <f t="shared" ca="1" si="4294"/>
        <v>0.45758674972675339</v>
      </c>
      <c r="CH3110" s="1">
        <f t="shared" ca="1" si="4295"/>
        <v>0.45758674972675339</v>
      </c>
      <c r="CI3110" s="1">
        <f t="shared" ca="1" si="4296"/>
        <v>0.45758674972675339</v>
      </c>
      <c r="CJ3110" s="1">
        <f t="shared" ca="1" si="4297"/>
        <v>0.45758674972675339</v>
      </c>
      <c r="CK3110" s="1">
        <f t="shared" ca="1" si="4298"/>
        <v>0.45758674972675339</v>
      </c>
      <c r="CL3110" s="25"/>
      <c r="CM3110" s="29"/>
      <c r="CN3110" s="31"/>
      <c r="CO3110" s="31"/>
      <c r="CP3110" s="31"/>
      <c r="CQ3110" s="31"/>
      <c r="CR3110" s="31"/>
      <c r="CS3110" s="31"/>
      <c r="CT3110" s="20"/>
      <c r="CU3110" s="20"/>
      <c r="CV3110" s="20"/>
      <c r="CW3110" s="20"/>
      <c r="CX3110" s="20"/>
      <c r="CY3110" s="20"/>
      <c r="CZ3110" s="29"/>
      <c r="DA3110" s="20"/>
      <c r="DB3110" s="20"/>
      <c r="DC3110" s="20"/>
      <c r="DD3110" s="20"/>
      <c r="DE3110" s="20"/>
      <c r="DF3110" s="20"/>
      <c r="DG3110" s="20"/>
      <c r="DH3110" s="20"/>
      <c r="DI3110" s="25"/>
    </row>
    <row r="3111" spans="1:113" ht="13.8" thickBot="1" x14ac:dyDescent="0.25">
      <c r="A3111" s="74"/>
      <c r="B3111" s="26">
        <v>28</v>
      </c>
      <c r="C3111" s="7">
        <f>学習データ!C3094*$B$20</f>
        <v>0</v>
      </c>
      <c r="D3111" s="7">
        <f>学習データ!D3094*$B$20</f>
        <v>0</v>
      </c>
      <c r="E3111" s="7">
        <f>学習データ!E3094*$B$20</f>
        <v>0</v>
      </c>
      <c r="F3111" s="7">
        <f>学習データ!F3094*$B$20</f>
        <v>0</v>
      </c>
      <c r="G3111" s="7">
        <f>学習データ!G3094*$B$20</f>
        <v>0</v>
      </c>
      <c r="H3111" s="7">
        <f>学習データ!H3094*$B$20</f>
        <v>0</v>
      </c>
      <c r="I3111" s="7">
        <f>学習データ!I3094*$B$20</f>
        <v>0</v>
      </c>
      <c r="J3111" s="7">
        <f>学習データ!J3094*$B$20</f>
        <v>0</v>
      </c>
      <c r="K3111" s="7">
        <f>学習データ!K3094*$B$20</f>
        <v>0</v>
      </c>
      <c r="L3111" s="7">
        <f>学習データ!L3094*$B$20</f>
        <v>0</v>
      </c>
      <c r="M3111" s="7">
        <f>学習データ!M3094*$B$20</f>
        <v>0</v>
      </c>
      <c r="N3111" s="7">
        <f>学習データ!N3094*$B$20</f>
        <v>0</v>
      </c>
      <c r="O3111" s="7">
        <f>学習データ!O3094*$B$20</f>
        <v>0</v>
      </c>
      <c r="P3111" s="7">
        <f>学習データ!P3094*$B$20</f>
        <v>0</v>
      </c>
      <c r="Q3111" s="7">
        <f>学習データ!Q3094*$B$20</f>
        <v>0</v>
      </c>
      <c r="R3111" s="7">
        <f>学習データ!R3094*$B$20</f>
        <v>0</v>
      </c>
      <c r="S3111" s="7">
        <f>学習データ!S3094*$B$20</f>
        <v>0</v>
      </c>
      <c r="T3111" s="7">
        <f>学習データ!T3094*$B$20</f>
        <v>0</v>
      </c>
      <c r="U3111" s="7">
        <f>学習データ!U3094*$B$20</f>
        <v>0</v>
      </c>
      <c r="V3111" s="7">
        <f>学習データ!V3094*$B$20</f>
        <v>0</v>
      </c>
      <c r="W3111" s="7">
        <f>学習データ!W3094*$B$20</f>
        <v>0</v>
      </c>
      <c r="X3111" s="7">
        <f>学習データ!X3094*$B$20</f>
        <v>0</v>
      </c>
      <c r="Y3111" s="7">
        <f>学習データ!Y3094*$B$20</f>
        <v>0</v>
      </c>
      <c r="Z3111" s="7">
        <f>学習データ!Z3094*$B$20</f>
        <v>0</v>
      </c>
      <c r="AA3111" s="7">
        <f>学習データ!AA3094*$B$20</f>
        <v>0</v>
      </c>
      <c r="AB3111" s="7">
        <f>学習データ!AB3094*$B$20</f>
        <v>0</v>
      </c>
      <c r="AC3111" s="7">
        <f>学習データ!AC3094*$B$20</f>
        <v>0</v>
      </c>
      <c r="AD3111" s="7">
        <f>学習データ!AD3094*$B$20</f>
        <v>0</v>
      </c>
      <c r="AE3111" s="27"/>
      <c r="AF3111" s="27"/>
      <c r="AG3111" s="27"/>
      <c r="AH3111" s="36"/>
      <c r="AI3111" s="30"/>
      <c r="AJ3111" s="27"/>
      <c r="AK3111" s="27"/>
      <c r="AL3111" s="27"/>
      <c r="AM3111" s="27"/>
      <c r="AN3111" s="27"/>
      <c r="AO3111" s="27"/>
      <c r="AP3111" s="27"/>
      <c r="AQ3111" s="27"/>
      <c r="AR3111" s="27"/>
      <c r="AS3111" s="27"/>
      <c r="AT3111" s="27"/>
      <c r="AU3111" s="27"/>
      <c r="AV3111" s="27"/>
      <c r="AW3111" s="27"/>
      <c r="AX3111" s="27"/>
      <c r="AY3111" s="27"/>
      <c r="AZ3111" s="27"/>
      <c r="BA3111" s="27"/>
      <c r="BB3111" s="27"/>
      <c r="BC3111" s="27"/>
      <c r="BD3111" s="27"/>
      <c r="BE3111" s="27"/>
      <c r="BF3111" s="27"/>
      <c r="BG3111" s="27"/>
      <c r="BH3111" s="27"/>
      <c r="BI3111" s="27"/>
      <c r="BJ3111" s="27"/>
      <c r="BK3111" s="27"/>
      <c r="BL3111" s="27"/>
      <c r="BM3111" s="27"/>
      <c r="BN3111" s="27"/>
      <c r="BO3111" s="27"/>
      <c r="BP3111" s="27"/>
      <c r="BQ3111" s="27"/>
      <c r="BR3111" s="27"/>
      <c r="BS3111" s="27"/>
      <c r="BT3111" s="27"/>
      <c r="BU3111" s="27"/>
      <c r="BV3111" s="27"/>
      <c r="BW3111" s="27"/>
      <c r="BX3111" s="27"/>
      <c r="BY3111" s="27"/>
      <c r="BZ3111" s="27"/>
      <c r="CA3111" s="27"/>
      <c r="CB3111" s="27"/>
      <c r="CC3111" s="27"/>
      <c r="CD3111" s="27"/>
      <c r="CE3111" s="27"/>
      <c r="CF3111" s="27"/>
      <c r="CG3111" s="27"/>
      <c r="CH3111" s="27"/>
      <c r="CI3111" s="27"/>
      <c r="CJ3111" s="27"/>
      <c r="CK3111" s="27"/>
      <c r="CL3111" s="28"/>
      <c r="CM3111" s="30"/>
      <c r="CN3111" s="37"/>
      <c r="CO3111" s="37"/>
      <c r="CP3111" s="37"/>
      <c r="CQ3111" s="37"/>
      <c r="CR3111" s="37"/>
      <c r="CS3111" s="37"/>
      <c r="CT3111" s="27"/>
      <c r="CU3111" s="27"/>
      <c r="CV3111" s="27"/>
      <c r="CW3111" s="27"/>
      <c r="CX3111" s="27"/>
      <c r="CY3111" s="27"/>
      <c r="CZ3111" s="30"/>
      <c r="DA3111" s="27"/>
      <c r="DB3111" s="27"/>
      <c r="DC3111" s="27"/>
      <c r="DD3111" s="27"/>
      <c r="DE3111" s="27"/>
      <c r="DF3111" s="27"/>
      <c r="DG3111" s="27"/>
      <c r="DH3111" s="27"/>
      <c r="DI3111" s="28"/>
    </row>
    <row r="3112" spans="1:113" x14ac:dyDescent="0.2">
      <c r="A3112" s="72">
        <v>104</v>
      </c>
      <c r="B3112" s="21" t="s">
        <v>13</v>
      </c>
      <c r="C3112" s="22"/>
      <c r="D3112" s="22"/>
      <c r="E3112" s="22"/>
      <c r="F3112" s="22"/>
      <c r="G3112" s="22"/>
      <c r="H3112" s="22"/>
      <c r="I3112" s="22"/>
      <c r="J3112" s="22"/>
      <c r="K3112" s="22"/>
      <c r="L3112" s="22"/>
      <c r="M3112" s="22"/>
      <c r="N3112" s="22"/>
      <c r="O3112" s="22"/>
      <c r="P3112" s="22"/>
      <c r="Q3112" s="22"/>
      <c r="R3112" s="22"/>
      <c r="S3112" s="22"/>
      <c r="T3112" s="22"/>
      <c r="U3112" s="22"/>
      <c r="V3112" s="22"/>
      <c r="W3112" s="22"/>
      <c r="X3112" s="22"/>
      <c r="Y3112" s="22"/>
      <c r="Z3112" s="22"/>
      <c r="AA3112" s="22"/>
      <c r="AB3112" s="22"/>
      <c r="AC3112" s="22"/>
      <c r="AD3112" s="22"/>
      <c r="AE3112" s="22"/>
      <c r="AF3112" s="22"/>
      <c r="AG3112" s="22"/>
      <c r="AH3112" s="34"/>
      <c r="AI3112" s="21"/>
      <c r="AJ3112" s="22" t="s">
        <v>10</v>
      </c>
      <c r="AK3112" s="22"/>
      <c r="AL3112" s="22"/>
      <c r="AM3112" s="22"/>
      <c r="AN3112" s="22"/>
      <c r="AO3112" s="22"/>
      <c r="AP3112" s="22" t="s">
        <v>14</v>
      </c>
      <c r="AQ3112" s="22"/>
      <c r="AR3112" s="22"/>
      <c r="AS3112" s="22"/>
      <c r="AT3112" s="22"/>
      <c r="AU3112" s="22"/>
      <c r="AV3112" s="22"/>
      <c r="AW3112" s="22"/>
      <c r="AX3112" s="22"/>
      <c r="AY3112" s="22" t="s">
        <v>15</v>
      </c>
      <c r="AZ3112" s="22"/>
      <c r="BA3112" s="22"/>
      <c r="BB3112" s="22"/>
      <c r="BC3112" s="22"/>
      <c r="BD3112" s="22"/>
      <c r="BE3112" s="22" t="s">
        <v>14</v>
      </c>
      <c r="BF3112" s="22"/>
      <c r="BG3112" s="22"/>
      <c r="BH3112" s="22"/>
      <c r="BI3112" s="22"/>
      <c r="BJ3112" s="22"/>
      <c r="BK3112" s="22"/>
      <c r="BL3112" s="22"/>
      <c r="BM3112" s="43"/>
      <c r="BN3112" s="22" t="s">
        <v>16</v>
      </c>
      <c r="BO3112" s="22"/>
      <c r="BP3112" s="22"/>
      <c r="BQ3112" s="22"/>
      <c r="BR3112" s="22"/>
      <c r="BS3112" s="22"/>
      <c r="BT3112" s="22" t="s">
        <v>14</v>
      </c>
      <c r="BU3112" s="22"/>
      <c r="BV3112" s="22"/>
      <c r="BW3112" s="22"/>
      <c r="BX3112" s="22"/>
      <c r="BY3112" s="22"/>
      <c r="BZ3112" s="22"/>
      <c r="CA3112" s="22"/>
      <c r="CB3112" s="43"/>
      <c r="CC3112" s="43"/>
      <c r="CD3112" s="22" t="s">
        <v>26</v>
      </c>
      <c r="CE3112" s="22"/>
      <c r="CF3112" s="22"/>
      <c r="CG3112" s="22"/>
      <c r="CH3112" s="22"/>
      <c r="CI3112" s="22"/>
      <c r="CJ3112" s="22"/>
      <c r="CK3112" s="22"/>
      <c r="CL3112" s="23"/>
      <c r="CM3112" s="21"/>
      <c r="CN3112" s="22"/>
      <c r="CO3112" s="22"/>
      <c r="CP3112" s="22"/>
      <c r="CQ3112" s="22"/>
      <c r="CR3112" s="22"/>
      <c r="CS3112" s="22"/>
      <c r="CT3112" s="22"/>
      <c r="CU3112" s="22"/>
      <c r="CV3112" s="22"/>
      <c r="CW3112" s="22"/>
      <c r="CX3112" s="22"/>
      <c r="CY3112" s="22"/>
      <c r="CZ3112" s="21"/>
      <c r="DA3112" s="22"/>
      <c r="DB3112" s="22"/>
      <c r="DC3112" s="22"/>
      <c r="DD3112" s="22"/>
      <c r="DE3112" s="22"/>
      <c r="DF3112" s="22"/>
      <c r="DG3112" s="22"/>
      <c r="DH3112" s="22"/>
      <c r="DI3112" s="23"/>
    </row>
    <row r="3113" spans="1:113" x14ac:dyDescent="0.2">
      <c r="A3113" s="73"/>
      <c r="B3113" s="24">
        <v>0</v>
      </c>
      <c r="C3113" s="8">
        <v>1</v>
      </c>
      <c r="D3113" s="8">
        <v>2</v>
      </c>
      <c r="E3113" s="8">
        <v>3</v>
      </c>
      <c r="F3113" s="8">
        <v>4</v>
      </c>
      <c r="G3113" s="8">
        <v>5</v>
      </c>
      <c r="H3113" s="8">
        <v>6</v>
      </c>
      <c r="I3113" s="8">
        <v>7</v>
      </c>
      <c r="J3113" s="8">
        <v>8</v>
      </c>
      <c r="K3113" s="8">
        <v>9</v>
      </c>
      <c r="L3113" s="8">
        <v>10</v>
      </c>
      <c r="M3113" s="8">
        <v>11</v>
      </c>
      <c r="N3113" s="8">
        <v>12</v>
      </c>
      <c r="O3113" s="8">
        <v>13</v>
      </c>
      <c r="P3113" s="8">
        <v>14</v>
      </c>
      <c r="Q3113" s="8">
        <v>15</v>
      </c>
      <c r="R3113" s="8">
        <v>16</v>
      </c>
      <c r="S3113" s="8">
        <v>17</v>
      </c>
      <c r="T3113" s="8">
        <v>18</v>
      </c>
      <c r="U3113" s="8">
        <v>19</v>
      </c>
      <c r="V3113" s="8">
        <v>20</v>
      </c>
      <c r="W3113" s="8">
        <v>21</v>
      </c>
      <c r="X3113" s="8">
        <v>22</v>
      </c>
      <c r="Y3113" s="8">
        <v>23</v>
      </c>
      <c r="Z3113" s="8">
        <v>24</v>
      </c>
      <c r="AA3113" s="8">
        <v>25</v>
      </c>
      <c r="AB3113" s="8">
        <v>26</v>
      </c>
      <c r="AC3113" s="8">
        <v>27</v>
      </c>
      <c r="AD3113" s="8">
        <v>28</v>
      </c>
      <c r="AE3113" s="20"/>
      <c r="AF3113" s="20"/>
      <c r="AG3113" s="20"/>
      <c r="AH3113" s="35"/>
      <c r="AI3113" s="29"/>
      <c r="AJ3113" s="8">
        <v>0</v>
      </c>
      <c r="AK3113" s="8">
        <v>1</v>
      </c>
      <c r="AL3113" s="8">
        <v>2</v>
      </c>
      <c r="AM3113" s="8">
        <v>3</v>
      </c>
      <c r="AN3113" s="8">
        <v>4</v>
      </c>
      <c r="AO3113" s="8">
        <v>5</v>
      </c>
      <c r="AP3113" s="8">
        <v>6</v>
      </c>
      <c r="AQ3113" s="8">
        <v>7</v>
      </c>
      <c r="AR3113" s="8">
        <v>8</v>
      </c>
      <c r="AS3113" s="8">
        <v>9</v>
      </c>
      <c r="AT3113" s="8">
        <v>10</v>
      </c>
      <c r="AU3113" s="8">
        <v>11</v>
      </c>
      <c r="AV3113" s="8">
        <v>12</v>
      </c>
      <c r="AW3113" s="8">
        <v>13</v>
      </c>
      <c r="AX3113" s="31"/>
      <c r="AY3113" s="8">
        <v>0</v>
      </c>
      <c r="AZ3113" s="8">
        <v>1</v>
      </c>
      <c r="BA3113" s="8">
        <v>2</v>
      </c>
      <c r="BB3113" s="8">
        <v>3</v>
      </c>
      <c r="BC3113" s="8">
        <v>4</v>
      </c>
      <c r="BD3113" s="8">
        <v>5</v>
      </c>
      <c r="BE3113" s="8">
        <v>6</v>
      </c>
      <c r="BF3113" s="8">
        <v>7</v>
      </c>
      <c r="BG3113" s="8">
        <v>8</v>
      </c>
      <c r="BH3113" s="8">
        <v>9</v>
      </c>
      <c r="BI3113" s="8">
        <v>10</v>
      </c>
      <c r="BJ3113" s="8">
        <v>11</v>
      </c>
      <c r="BK3113" s="8">
        <v>12</v>
      </c>
      <c r="BL3113" s="8">
        <v>13</v>
      </c>
      <c r="BM3113" s="31"/>
      <c r="BN3113" s="8">
        <v>0</v>
      </c>
      <c r="BO3113" s="8">
        <v>1</v>
      </c>
      <c r="BP3113" s="8">
        <v>2</v>
      </c>
      <c r="BQ3113" s="8">
        <v>3</v>
      </c>
      <c r="BR3113" s="8">
        <v>4</v>
      </c>
      <c r="BS3113" s="8">
        <v>5</v>
      </c>
      <c r="BT3113" s="8">
        <v>6</v>
      </c>
      <c r="BU3113" s="8">
        <v>7</v>
      </c>
      <c r="BV3113" s="8">
        <v>8</v>
      </c>
      <c r="BW3113" s="8">
        <v>9</v>
      </c>
      <c r="BX3113" s="8">
        <v>10</v>
      </c>
      <c r="BY3113" s="8">
        <v>11</v>
      </c>
      <c r="BZ3113" s="8">
        <v>12</v>
      </c>
      <c r="CA3113" s="8">
        <v>13</v>
      </c>
      <c r="CB3113" s="31"/>
      <c r="CC3113" s="71">
        <v>1</v>
      </c>
      <c r="CD3113" s="8">
        <v>0</v>
      </c>
      <c r="CE3113" s="8">
        <v>1</v>
      </c>
      <c r="CF3113" s="8">
        <v>2</v>
      </c>
      <c r="CG3113" s="8">
        <v>3</v>
      </c>
      <c r="CH3113" s="8">
        <v>4</v>
      </c>
      <c r="CI3113" s="8">
        <v>5</v>
      </c>
      <c r="CJ3113" s="8">
        <v>6</v>
      </c>
      <c r="CK3113" s="8">
        <v>7</v>
      </c>
      <c r="CL3113" s="35"/>
      <c r="CM3113" s="29"/>
      <c r="CN3113" s="31"/>
      <c r="CO3113" s="31"/>
      <c r="CP3113" s="31"/>
      <c r="CQ3113" s="31"/>
      <c r="CR3113" s="31"/>
      <c r="CS3113" s="31"/>
      <c r="CU3113" s="20" t="s">
        <v>7</v>
      </c>
      <c r="CZ3113" s="29"/>
      <c r="DA3113" s="8"/>
      <c r="DB3113" s="8" t="s">
        <v>1</v>
      </c>
      <c r="DC3113" s="20"/>
      <c r="DD3113" s="8"/>
      <c r="DE3113" s="8" t="s">
        <v>9</v>
      </c>
      <c r="DF3113" s="20"/>
      <c r="DG3113" s="20"/>
      <c r="DH3113" s="20"/>
      <c r="DI3113" s="25"/>
    </row>
    <row r="3114" spans="1:113" x14ac:dyDescent="0.2">
      <c r="A3114" s="73"/>
      <c r="B3114" s="24">
        <v>1</v>
      </c>
      <c r="C3114" s="1">
        <f>学習データ!C3097*$B$20</f>
        <v>0</v>
      </c>
      <c r="D3114" s="1">
        <f>学習データ!D3097*$B$20</f>
        <v>0</v>
      </c>
      <c r="E3114" s="1">
        <f>学習データ!E3097*$B$20</f>
        <v>0</v>
      </c>
      <c r="F3114" s="1">
        <f>学習データ!F3097*$B$20</f>
        <v>0</v>
      </c>
      <c r="G3114" s="1">
        <f>学習データ!G3097*$B$20</f>
        <v>0</v>
      </c>
      <c r="H3114" s="1">
        <f>学習データ!H3097*$B$20</f>
        <v>0</v>
      </c>
      <c r="I3114" s="1">
        <f>学習データ!I3097*$B$20</f>
        <v>0</v>
      </c>
      <c r="J3114" s="1">
        <f>学習データ!J3097*$B$20</f>
        <v>0</v>
      </c>
      <c r="K3114" s="1">
        <f>学習データ!K3097*$B$20</f>
        <v>0</v>
      </c>
      <c r="L3114" s="1">
        <f>学習データ!L3097*$B$20</f>
        <v>0</v>
      </c>
      <c r="M3114" s="1">
        <f>学習データ!M3097*$B$20</f>
        <v>0</v>
      </c>
      <c r="N3114" s="1">
        <f>学習データ!N3097*$B$20</f>
        <v>0</v>
      </c>
      <c r="O3114" s="1">
        <f>学習データ!O3097*$B$20</f>
        <v>0</v>
      </c>
      <c r="P3114" s="1">
        <f>学習データ!P3097*$B$20</f>
        <v>0</v>
      </c>
      <c r="Q3114" s="1">
        <f>学習データ!Q3097*$B$20</f>
        <v>0</v>
      </c>
      <c r="R3114" s="1">
        <f>学習データ!R3097*$B$20</f>
        <v>0</v>
      </c>
      <c r="S3114" s="1">
        <f>学習データ!S3097*$B$20</f>
        <v>0</v>
      </c>
      <c r="T3114" s="1">
        <f>学習データ!T3097*$B$20</f>
        <v>0</v>
      </c>
      <c r="U3114" s="1">
        <f>学習データ!U3097*$B$20</f>
        <v>0</v>
      </c>
      <c r="V3114" s="1">
        <f>学習データ!V3097*$B$20</f>
        <v>0</v>
      </c>
      <c r="W3114" s="1">
        <f>学習データ!W3097*$B$20</f>
        <v>0</v>
      </c>
      <c r="X3114" s="1">
        <f>学習データ!X3097*$B$20</f>
        <v>0</v>
      </c>
      <c r="Y3114" s="1">
        <f>学習データ!Y3097*$B$20</f>
        <v>0</v>
      </c>
      <c r="Z3114" s="1">
        <f>学習データ!Z3097*$B$20</f>
        <v>0</v>
      </c>
      <c r="AA3114" s="1">
        <f>学習データ!AA3097*$B$20</f>
        <v>0</v>
      </c>
      <c r="AB3114" s="1">
        <f>学習データ!AB3097*$B$20</f>
        <v>0</v>
      </c>
      <c r="AC3114" s="1">
        <f>学習データ!AC3097*$B$20</f>
        <v>0</v>
      </c>
      <c r="AD3114" s="1">
        <f>学習データ!AD3097*$B$20</f>
        <v>0</v>
      </c>
      <c r="AE3114" s="20"/>
      <c r="AF3114" s="20"/>
      <c r="AG3114" s="20"/>
      <c r="AH3114" s="35"/>
      <c r="AI3114" s="29"/>
      <c r="AJ3114" s="8">
        <v>1</v>
      </c>
      <c r="AK3114" s="1">
        <f t="shared" ref="AK3114:AW3126" ca="1" si="4299">1/(1+EXP(-SUMPRODUCT($AK$3:$AO$7,OFFSET(C3114,$B3113,B$23,5,5))+$AP$3))</f>
        <v>1.6788045291365097E-2</v>
      </c>
      <c r="AL3114" s="1">
        <f t="shared" ca="1" si="4299"/>
        <v>1.6788045291365097E-2</v>
      </c>
      <c r="AM3114" s="1">
        <f t="shared" ca="1" si="4299"/>
        <v>1.6788045291365097E-2</v>
      </c>
      <c r="AN3114" s="1">
        <f t="shared" ca="1" si="4299"/>
        <v>1.7190483670552203E-2</v>
      </c>
      <c r="AO3114" s="1">
        <f t="shared" ca="1" si="4299"/>
        <v>0.13068438777031044</v>
      </c>
      <c r="AP3114" s="1">
        <f t="shared" ca="1" si="4299"/>
        <v>0.3111878016556941</v>
      </c>
      <c r="AQ3114" s="1">
        <f t="shared" ca="1" si="4299"/>
        <v>8.0671594548657244E-2</v>
      </c>
      <c r="AR3114" s="1">
        <f t="shared" ca="1" si="4299"/>
        <v>1.7001325377174397E-2</v>
      </c>
      <c r="AS3114" s="1">
        <f t="shared" ca="1" si="4299"/>
        <v>1.6788045291365097E-2</v>
      </c>
      <c r="AT3114" s="1">
        <f t="shared" ca="1" si="4299"/>
        <v>1.6788045291365097E-2</v>
      </c>
      <c r="AU3114" s="1">
        <f t="shared" ca="1" si="4299"/>
        <v>1.6788045291365097E-2</v>
      </c>
      <c r="AV3114" s="1">
        <f t="shared" ca="1" si="4299"/>
        <v>1.6788045291365097E-2</v>
      </c>
      <c r="AW3114" s="1">
        <f t="shared" ca="1" si="4299"/>
        <v>1.6788045291365097E-2</v>
      </c>
      <c r="AX3114" s="31"/>
      <c r="AY3114" s="8">
        <v>1</v>
      </c>
      <c r="AZ3114" s="1">
        <f t="shared" ref="AZ3114:BL3126" ca="1" si="4300">1/(1+EXP(-SUMPRODUCT($AK$8:$AO$12,OFFSET(C3114,$B3113,B$23,5,5))+$AP$8))</f>
        <v>0.36026230090474776</v>
      </c>
      <c r="BA3114" s="1">
        <f t="shared" ca="1" si="4300"/>
        <v>0.36026230090474776</v>
      </c>
      <c r="BB3114" s="1">
        <f t="shared" ca="1" si="4300"/>
        <v>0.36026230090474776</v>
      </c>
      <c r="BC3114" s="1">
        <f t="shared" ca="1" si="4300"/>
        <v>0.36026230090474776</v>
      </c>
      <c r="BD3114" s="1">
        <f t="shared" ca="1" si="4300"/>
        <v>0.36148724436700957</v>
      </c>
      <c r="BE3114" s="1">
        <f t="shared" ca="1" si="4300"/>
        <v>0.37820682959775304</v>
      </c>
      <c r="BF3114" s="1">
        <f t="shared" ca="1" si="4300"/>
        <v>0.39280863281676959</v>
      </c>
      <c r="BG3114" s="1">
        <f t="shared" ca="1" si="4300"/>
        <v>0.37991989210268662</v>
      </c>
      <c r="BH3114" s="1">
        <f t="shared" ca="1" si="4300"/>
        <v>0.3610527160896333</v>
      </c>
      <c r="BI3114" s="1">
        <f t="shared" ca="1" si="4300"/>
        <v>0.36026230090474776</v>
      </c>
      <c r="BJ3114" s="1">
        <f t="shared" ca="1" si="4300"/>
        <v>0.36026230090474776</v>
      </c>
      <c r="BK3114" s="1">
        <f t="shared" ca="1" si="4300"/>
        <v>0.36026230090474776</v>
      </c>
      <c r="BL3114" s="1">
        <f t="shared" ca="1" si="4300"/>
        <v>0.36026230090474776</v>
      </c>
      <c r="BM3114" s="31"/>
      <c r="BN3114" s="8">
        <v>1</v>
      </c>
      <c r="BO3114" s="1">
        <f t="shared" ref="BO3114:CA3126" ca="1" si="4301">1/(1+EXP(-SUMPRODUCT($AK$13:$AO$17,OFFSET(C3114,$B3113,B$23,5,5))+$AP$13))</f>
        <v>0.45758674972675339</v>
      </c>
      <c r="BP3114" s="1">
        <f t="shared" ca="1" si="4301"/>
        <v>0.45758674972675339</v>
      </c>
      <c r="BQ3114" s="1">
        <f t="shared" ca="1" si="4301"/>
        <v>0.45758674972675339</v>
      </c>
      <c r="BR3114" s="1">
        <f t="shared" ca="1" si="4301"/>
        <v>0.45797951672651743</v>
      </c>
      <c r="BS3114" s="1">
        <f t="shared" ca="1" si="4301"/>
        <v>0.49456006872137798</v>
      </c>
      <c r="BT3114" s="1">
        <f t="shared" ca="1" si="4301"/>
        <v>0.53909651184123331</v>
      </c>
      <c r="BU3114" s="1">
        <f t="shared" ca="1" si="4301"/>
        <v>0.53506410255675763</v>
      </c>
      <c r="BV3114" s="1">
        <f t="shared" ca="1" si="4301"/>
        <v>0.49164695760381361</v>
      </c>
      <c r="BW3114" s="1">
        <f t="shared" ca="1" si="4301"/>
        <v>0.46542835179228043</v>
      </c>
      <c r="BX3114" s="1">
        <f t="shared" ca="1" si="4301"/>
        <v>0.45758674972675339</v>
      </c>
      <c r="BY3114" s="1">
        <f t="shared" ca="1" si="4301"/>
        <v>0.45758674972675339</v>
      </c>
      <c r="BZ3114" s="1">
        <f t="shared" ca="1" si="4301"/>
        <v>0.45758674972675339</v>
      </c>
      <c r="CA3114" s="1">
        <f t="shared" ca="1" si="4301"/>
        <v>0.45758674972675339</v>
      </c>
      <c r="CB3114" s="31"/>
      <c r="CC3114" s="71"/>
      <c r="CD3114" s="8">
        <v>1</v>
      </c>
      <c r="CE3114" s="1">
        <f t="shared" ref="CE3114:CE3120" ca="1" si="4302">MAX(OFFSET(AK3114,$AJ3113,AJ$23,2,2))*$CD$20</f>
        <v>1.6788045291365097E-2</v>
      </c>
      <c r="CF3114" s="1">
        <f t="shared" ref="CF3114:CF3120" ca="1" si="4303">MAX(OFFSET(AL3114,$AJ3113,AK$23,2,2))*$CD$20</f>
        <v>0.27824345183168298</v>
      </c>
      <c r="CG3114" s="1">
        <f t="shared" ref="CG3114:CG3120" ca="1" si="4304">MAX(OFFSET(AM3114,$AJ3113,AL$23,2,2))*$CD$20</f>
        <v>0.32400168415128261</v>
      </c>
      <c r="CH3114" s="1">
        <f t="shared" ref="CH3114:CH3120" ca="1" si="4305">MAX(OFFSET(AN3114,$AJ3113,AM$23,2,2))*$CD$20</f>
        <v>0.89001239778887931</v>
      </c>
      <c r="CI3114" s="1">
        <f t="shared" ref="CI3114:CI3120" ca="1" si="4306">MAX(OFFSET(AO3114,$AJ3113,AN$23,2,2))*$CD$20</f>
        <v>2.1457439906420413E-2</v>
      </c>
      <c r="CJ3114" s="1">
        <f t="shared" ref="CJ3114:CJ3120" ca="1" si="4307">MAX(OFFSET(AP3114,$AJ3113,AO$23,2,2))*$CD$20</f>
        <v>1.6788045291365097E-2</v>
      </c>
      <c r="CK3114" s="1">
        <f t="shared" ref="CK3114:CK3120" ca="1" si="4308">MAX(OFFSET(AQ3114,$AJ3113,AP$23,2,2))*$CD$20</f>
        <v>1.6788045291365097E-2</v>
      </c>
      <c r="CL3114" s="35"/>
      <c r="CM3114" s="29"/>
      <c r="CN3114" s="31" t="s">
        <v>17</v>
      </c>
      <c r="CO3114" s="31"/>
      <c r="CP3114" s="31"/>
      <c r="CQ3114" s="31"/>
      <c r="CR3114" s="31"/>
      <c r="CS3114" s="31"/>
      <c r="CU3114" t="s">
        <v>18</v>
      </c>
      <c r="CZ3114" s="29"/>
      <c r="DA3114" s="8">
        <v>0</v>
      </c>
      <c r="DB3114" s="1"/>
      <c r="DC3114" s="20"/>
      <c r="DD3114" s="8">
        <v>0</v>
      </c>
      <c r="DE3114" s="1"/>
      <c r="DF3114" s="20"/>
      <c r="DG3114" s="33" t="s">
        <v>11</v>
      </c>
      <c r="DH3114" s="1">
        <f t="shared" ref="DH3114" ca="1" si="4309">SUM(DE3114:DE3123)</f>
        <v>6.6477678011426081E-2</v>
      </c>
      <c r="DI3114" s="25"/>
    </row>
    <row r="3115" spans="1:113" x14ac:dyDescent="0.2">
      <c r="A3115" s="73"/>
      <c r="B3115" s="24">
        <v>2</v>
      </c>
      <c r="C3115" s="1">
        <f>学習データ!C3098*$B$20</f>
        <v>0</v>
      </c>
      <c r="D3115" s="1">
        <f>学習データ!D3098*$B$20</f>
        <v>0</v>
      </c>
      <c r="E3115" s="1">
        <f>学習データ!E3098*$B$20</f>
        <v>0</v>
      </c>
      <c r="F3115" s="1">
        <f>学習データ!F3098*$B$20</f>
        <v>0</v>
      </c>
      <c r="G3115" s="1">
        <f>学習データ!G3098*$B$20</f>
        <v>0</v>
      </c>
      <c r="H3115" s="1">
        <f>学習データ!H3098*$B$20</f>
        <v>0</v>
      </c>
      <c r="I3115" s="1">
        <f>学習データ!I3098*$B$20</f>
        <v>0</v>
      </c>
      <c r="J3115" s="1">
        <f>学習データ!J3098*$B$20</f>
        <v>0</v>
      </c>
      <c r="K3115" s="1">
        <f>学習データ!K3098*$B$20</f>
        <v>0</v>
      </c>
      <c r="L3115" s="1">
        <f>学習データ!L3098*$B$20</f>
        <v>0</v>
      </c>
      <c r="M3115" s="1">
        <f>学習データ!M3098*$B$20</f>
        <v>0</v>
      </c>
      <c r="N3115" s="1">
        <f>学習データ!N3098*$B$20</f>
        <v>0</v>
      </c>
      <c r="O3115" s="1">
        <f>学習データ!O3098*$B$20</f>
        <v>0</v>
      </c>
      <c r="P3115" s="1">
        <f>学習データ!P3098*$B$20</f>
        <v>0</v>
      </c>
      <c r="Q3115" s="1">
        <f>学習データ!Q3098*$B$20</f>
        <v>0</v>
      </c>
      <c r="R3115" s="1">
        <f>学習データ!R3098*$B$20</f>
        <v>0</v>
      </c>
      <c r="S3115" s="1">
        <f>学習データ!S3098*$B$20</f>
        <v>0</v>
      </c>
      <c r="T3115" s="1">
        <f>学習データ!T3098*$B$20</f>
        <v>0</v>
      </c>
      <c r="U3115" s="1">
        <f>学習データ!U3098*$B$20</f>
        <v>0</v>
      </c>
      <c r="V3115" s="1">
        <f>学習データ!V3098*$B$20</f>
        <v>0</v>
      </c>
      <c r="W3115" s="1">
        <f>学習データ!W3098*$B$20</f>
        <v>0</v>
      </c>
      <c r="X3115" s="1">
        <f>学習データ!X3098*$B$20</f>
        <v>0</v>
      </c>
      <c r="Y3115" s="1">
        <f>学習データ!Y3098*$B$20</f>
        <v>0</v>
      </c>
      <c r="Z3115" s="1">
        <f>学習データ!Z3098*$B$20</f>
        <v>0</v>
      </c>
      <c r="AA3115" s="1">
        <f>学習データ!AA3098*$B$20</f>
        <v>0</v>
      </c>
      <c r="AB3115" s="1">
        <f>学習データ!AB3098*$B$20</f>
        <v>0</v>
      </c>
      <c r="AC3115" s="1">
        <f>学習データ!AC3098*$B$20</f>
        <v>0</v>
      </c>
      <c r="AD3115" s="1">
        <f>学習データ!AD3098*$B$20</f>
        <v>0</v>
      </c>
      <c r="AE3115" s="20"/>
      <c r="AF3115" s="20"/>
      <c r="AG3115" s="20"/>
      <c r="AH3115" s="35"/>
      <c r="AI3115" s="29"/>
      <c r="AJ3115" s="8">
        <v>2</v>
      </c>
      <c r="AK3115" s="1">
        <f t="shared" ca="1" si="4299"/>
        <v>1.6788045291365097E-2</v>
      </c>
      <c r="AL3115" s="1">
        <f t="shared" ca="1" si="4299"/>
        <v>1.6788045291365097E-2</v>
      </c>
      <c r="AM3115" s="1">
        <f t="shared" ca="1" si="4299"/>
        <v>1.6788045291365097E-2</v>
      </c>
      <c r="AN3115" s="1">
        <f t="shared" ca="1" si="4299"/>
        <v>0.27824345183168298</v>
      </c>
      <c r="AO3115" s="1">
        <f t="shared" ca="1" si="4299"/>
        <v>0.32400168415128261</v>
      </c>
      <c r="AP3115" s="1">
        <f t="shared" ca="1" si="4299"/>
        <v>0.23111385129372614</v>
      </c>
      <c r="AQ3115" s="1">
        <f t="shared" ca="1" si="4299"/>
        <v>0.89001239778887931</v>
      </c>
      <c r="AR3115" s="1">
        <f t="shared" ca="1" si="4299"/>
        <v>0.87730426517166415</v>
      </c>
      <c r="AS3115" s="1">
        <f t="shared" ca="1" si="4299"/>
        <v>2.1457439906420413E-2</v>
      </c>
      <c r="AT3115" s="1">
        <f t="shared" ca="1" si="4299"/>
        <v>1.6788045291365097E-2</v>
      </c>
      <c r="AU3115" s="1">
        <f t="shared" ca="1" si="4299"/>
        <v>1.6788045291365097E-2</v>
      </c>
      <c r="AV3115" s="1">
        <f t="shared" ca="1" si="4299"/>
        <v>1.6788045291365097E-2</v>
      </c>
      <c r="AW3115" s="1">
        <f t="shared" ca="1" si="4299"/>
        <v>1.6788045291365097E-2</v>
      </c>
      <c r="AX3115" s="31"/>
      <c r="AY3115" s="8">
        <v>2</v>
      </c>
      <c r="AZ3115" s="1">
        <f t="shared" ca="1" si="4300"/>
        <v>0.36026230090474776</v>
      </c>
      <c r="BA3115" s="1">
        <f t="shared" ca="1" si="4300"/>
        <v>0.36026230090474776</v>
      </c>
      <c r="BB3115" s="1">
        <f t="shared" ca="1" si="4300"/>
        <v>0.36026230090474776</v>
      </c>
      <c r="BC3115" s="1">
        <f t="shared" ca="1" si="4300"/>
        <v>0.43075166412799382</v>
      </c>
      <c r="BD3115" s="1">
        <f t="shared" ca="1" si="4300"/>
        <v>0.79205481445450099</v>
      </c>
      <c r="BE3115" s="1">
        <f t="shared" ca="1" si="4300"/>
        <v>0.9411385924995409</v>
      </c>
      <c r="BF3115" s="1">
        <f t="shared" ca="1" si="4300"/>
        <v>0.9558761423077955</v>
      </c>
      <c r="BG3115" s="1">
        <f t="shared" ca="1" si="4300"/>
        <v>0.87393749705890622</v>
      </c>
      <c r="BH3115" s="1">
        <f t="shared" ca="1" si="4300"/>
        <v>0.56814194639815663</v>
      </c>
      <c r="BI3115" s="1">
        <f t="shared" ca="1" si="4300"/>
        <v>0.3763068255967017</v>
      </c>
      <c r="BJ3115" s="1">
        <f t="shared" ca="1" si="4300"/>
        <v>0.36026230090474776</v>
      </c>
      <c r="BK3115" s="1">
        <f t="shared" ca="1" si="4300"/>
        <v>0.36026230090474776</v>
      </c>
      <c r="BL3115" s="1">
        <f t="shared" ca="1" si="4300"/>
        <v>0.36026230090474776</v>
      </c>
      <c r="BM3115" s="31"/>
      <c r="BN3115" s="8">
        <v>2</v>
      </c>
      <c r="BO3115" s="1">
        <f t="shared" ca="1" si="4301"/>
        <v>0.45758674972675339</v>
      </c>
      <c r="BP3115" s="1">
        <f t="shared" ca="1" si="4301"/>
        <v>0.45758674972675339</v>
      </c>
      <c r="BQ3115" s="1">
        <f t="shared" ca="1" si="4301"/>
        <v>0.45758674972675339</v>
      </c>
      <c r="BR3115" s="1">
        <f t="shared" ca="1" si="4301"/>
        <v>0.52913976806534457</v>
      </c>
      <c r="BS3115" s="1">
        <f t="shared" ca="1" si="4301"/>
        <v>0.66098792715550148</v>
      </c>
      <c r="BT3115" s="1">
        <f t="shared" ca="1" si="4301"/>
        <v>0.75153556514987685</v>
      </c>
      <c r="BU3115" s="1">
        <f t="shared" ca="1" si="4301"/>
        <v>0.79719238819847182</v>
      </c>
      <c r="BV3115" s="1">
        <f t="shared" ca="1" si="4301"/>
        <v>0.74387397177681114</v>
      </c>
      <c r="BW3115" s="1">
        <f t="shared" ca="1" si="4301"/>
        <v>0.57988176651094125</v>
      </c>
      <c r="BX3115" s="1">
        <f t="shared" ca="1" si="4301"/>
        <v>0.48262102461935236</v>
      </c>
      <c r="BY3115" s="1">
        <f t="shared" ca="1" si="4301"/>
        <v>0.45758674972675339</v>
      </c>
      <c r="BZ3115" s="1">
        <f t="shared" ca="1" si="4301"/>
        <v>0.45758674972675339</v>
      </c>
      <c r="CA3115" s="1">
        <f t="shared" ca="1" si="4301"/>
        <v>0.45758674972675339</v>
      </c>
      <c r="CB3115" s="31"/>
      <c r="CC3115" s="71"/>
      <c r="CD3115" s="8">
        <v>2</v>
      </c>
      <c r="CE3115" s="1">
        <f t="shared" ca="1" si="4302"/>
        <v>1.6788045291365097E-2</v>
      </c>
      <c r="CF3115" s="1">
        <f t="shared" ca="1" si="4303"/>
        <v>0.28689972295118332</v>
      </c>
      <c r="CG3115" s="1">
        <f t="shared" ca="1" si="4304"/>
        <v>0.75791752516410427</v>
      </c>
      <c r="CH3115" s="1">
        <f t="shared" ca="1" si="4305"/>
        <v>0.98698828373982683</v>
      </c>
      <c r="CI3115" s="1">
        <f t="shared" ca="1" si="4306"/>
        <v>0.96779158869804227</v>
      </c>
      <c r="CJ3115" s="1">
        <f t="shared" ca="1" si="4307"/>
        <v>1.6788045291365097E-2</v>
      </c>
      <c r="CK3115" s="1">
        <f t="shared" ca="1" si="4308"/>
        <v>1.6788045291365097E-2</v>
      </c>
      <c r="CL3115" s="35"/>
      <c r="CM3115" s="29"/>
      <c r="CN3115" s="31"/>
      <c r="CO3115" s="31"/>
      <c r="CP3115" s="31"/>
      <c r="CQ3115" s="20"/>
      <c r="CR3115" s="31"/>
      <c r="CS3115" s="31"/>
      <c r="CZ3115" s="29"/>
      <c r="DA3115" s="8">
        <v>1</v>
      </c>
      <c r="DB3115" s="1"/>
      <c r="DC3115" s="20"/>
      <c r="DD3115" s="8">
        <v>1</v>
      </c>
      <c r="DE3115" s="1"/>
      <c r="DF3115" s="20"/>
      <c r="DG3115" s="20"/>
      <c r="DH3115" s="20"/>
      <c r="DI3115" s="25"/>
    </row>
    <row r="3116" spans="1:113" x14ac:dyDescent="0.2">
      <c r="A3116" s="73"/>
      <c r="B3116" s="24">
        <v>3</v>
      </c>
      <c r="C3116" s="1">
        <f>学習データ!C3099*$B$20</f>
        <v>0</v>
      </c>
      <c r="D3116" s="1">
        <f>学習データ!D3099*$B$20</f>
        <v>0</v>
      </c>
      <c r="E3116" s="1">
        <f>学習データ!E3099*$B$20</f>
        <v>0</v>
      </c>
      <c r="F3116" s="1">
        <f>学習データ!F3099*$B$20</f>
        <v>0</v>
      </c>
      <c r="G3116" s="1">
        <f>学習データ!G3099*$B$20</f>
        <v>0</v>
      </c>
      <c r="H3116" s="1">
        <f>学習データ!H3099*$B$20</f>
        <v>0</v>
      </c>
      <c r="I3116" s="1">
        <f>学習データ!I3099*$B$20</f>
        <v>0</v>
      </c>
      <c r="J3116" s="1">
        <f>学習データ!J3099*$B$20</f>
        <v>0</v>
      </c>
      <c r="K3116" s="1">
        <f>学習データ!K3099*$B$20</f>
        <v>0</v>
      </c>
      <c r="L3116" s="1">
        <f>学習データ!L3099*$B$20</f>
        <v>0</v>
      </c>
      <c r="M3116" s="1">
        <f>学習データ!M3099*$B$20</f>
        <v>0</v>
      </c>
      <c r="N3116" s="1">
        <f>学習データ!N3099*$B$20</f>
        <v>0</v>
      </c>
      <c r="O3116" s="1">
        <f>学習データ!O3099*$B$20</f>
        <v>0</v>
      </c>
      <c r="P3116" s="1">
        <f>学習データ!P3099*$B$20</f>
        <v>0</v>
      </c>
      <c r="Q3116" s="1">
        <f>学習データ!Q3099*$B$20</f>
        <v>0</v>
      </c>
      <c r="R3116" s="1">
        <f>学習データ!R3099*$B$20</f>
        <v>0</v>
      </c>
      <c r="S3116" s="1">
        <f>学習データ!S3099*$B$20</f>
        <v>0</v>
      </c>
      <c r="T3116" s="1">
        <f>学習データ!T3099*$B$20</f>
        <v>0</v>
      </c>
      <c r="U3116" s="1">
        <f>学習データ!U3099*$B$20</f>
        <v>0</v>
      </c>
      <c r="V3116" s="1">
        <f>学習データ!V3099*$B$20</f>
        <v>0</v>
      </c>
      <c r="W3116" s="1">
        <f>学習データ!W3099*$B$20</f>
        <v>0</v>
      </c>
      <c r="X3116" s="1">
        <f>学習データ!X3099*$B$20</f>
        <v>0</v>
      </c>
      <c r="Y3116" s="1">
        <f>学習データ!Y3099*$B$20</f>
        <v>0</v>
      </c>
      <c r="Z3116" s="1">
        <f>学習データ!Z3099*$B$20</f>
        <v>0</v>
      </c>
      <c r="AA3116" s="1">
        <f>学習データ!AA3099*$B$20</f>
        <v>0</v>
      </c>
      <c r="AB3116" s="1">
        <f>学習データ!AB3099*$B$20</f>
        <v>0</v>
      </c>
      <c r="AC3116" s="1">
        <f>学習データ!AC3099*$B$20</f>
        <v>0</v>
      </c>
      <c r="AD3116" s="1">
        <f>学習データ!AD3099*$B$20</f>
        <v>0</v>
      </c>
      <c r="AE3116" s="20"/>
      <c r="AF3116" s="20"/>
      <c r="AG3116" s="20"/>
      <c r="AH3116" s="35"/>
      <c r="AI3116" s="29"/>
      <c r="AJ3116" s="8">
        <v>3</v>
      </c>
      <c r="AK3116" s="1">
        <f t="shared" ca="1" si="4299"/>
        <v>1.6788045291365097E-2</v>
      </c>
      <c r="AL3116" s="1">
        <f t="shared" ca="1" si="4299"/>
        <v>1.6788045291365097E-2</v>
      </c>
      <c r="AM3116" s="1">
        <f t="shared" ca="1" si="4299"/>
        <v>1.6788045291365097E-2</v>
      </c>
      <c r="AN3116" s="1">
        <f t="shared" ca="1" si="4299"/>
        <v>0.28689972295118332</v>
      </c>
      <c r="AO3116" s="1">
        <f t="shared" ca="1" si="4299"/>
        <v>0.40748278453861458</v>
      </c>
      <c r="AP3116" s="1">
        <f t="shared" ca="1" si="4299"/>
        <v>0.57374634717033346</v>
      </c>
      <c r="AQ3116" s="1">
        <f t="shared" ca="1" si="4299"/>
        <v>0.58167498219501346</v>
      </c>
      <c r="AR3116" s="1">
        <f t="shared" ca="1" si="4299"/>
        <v>0.98698828373982683</v>
      </c>
      <c r="AS3116" s="1">
        <f t="shared" ca="1" si="4299"/>
        <v>0.95734818514172682</v>
      </c>
      <c r="AT3116" s="1">
        <f t="shared" ca="1" si="4299"/>
        <v>4.4110654439738502E-2</v>
      </c>
      <c r="AU3116" s="1">
        <f t="shared" ca="1" si="4299"/>
        <v>1.6788045291365097E-2</v>
      </c>
      <c r="AV3116" s="1">
        <f t="shared" ca="1" si="4299"/>
        <v>1.6788045291365097E-2</v>
      </c>
      <c r="AW3116" s="1">
        <f t="shared" ca="1" si="4299"/>
        <v>1.6788045291365097E-2</v>
      </c>
      <c r="AX3116" s="31"/>
      <c r="AY3116" s="8">
        <v>3</v>
      </c>
      <c r="AZ3116" s="1">
        <f t="shared" ca="1" si="4300"/>
        <v>0.36026230090474776</v>
      </c>
      <c r="BA3116" s="1">
        <f t="shared" ca="1" si="4300"/>
        <v>0.36026230090474776</v>
      </c>
      <c r="BB3116" s="1">
        <f t="shared" ca="1" si="4300"/>
        <v>0.36026230090474776</v>
      </c>
      <c r="BC3116" s="1">
        <f t="shared" ca="1" si="4300"/>
        <v>0.61729276046628612</v>
      </c>
      <c r="BD3116" s="1">
        <f t="shared" ca="1" si="4300"/>
        <v>0.94894737128500173</v>
      </c>
      <c r="BE3116" s="1">
        <f t="shared" ca="1" si="4300"/>
        <v>0.96492439786740558</v>
      </c>
      <c r="BF3116" s="1">
        <f t="shared" ca="1" si="4300"/>
        <v>0.9725376915231253</v>
      </c>
      <c r="BG3116" s="1">
        <f t="shared" ca="1" si="4300"/>
        <v>0.98277648736978751</v>
      </c>
      <c r="BH3116" s="1">
        <f t="shared" ca="1" si="4300"/>
        <v>0.95377656286656565</v>
      </c>
      <c r="BI3116" s="1">
        <f t="shared" ca="1" si="4300"/>
        <v>0.59899493663268222</v>
      </c>
      <c r="BJ3116" s="1">
        <f t="shared" ca="1" si="4300"/>
        <v>0.36410503300227159</v>
      </c>
      <c r="BK3116" s="1">
        <f t="shared" ca="1" si="4300"/>
        <v>0.36026230090474776</v>
      </c>
      <c r="BL3116" s="1">
        <f t="shared" ca="1" si="4300"/>
        <v>0.36026230090474776</v>
      </c>
      <c r="BM3116" s="31"/>
      <c r="BN3116" s="8">
        <v>3</v>
      </c>
      <c r="BO3116" s="1">
        <f t="shared" ca="1" si="4301"/>
        <v>0.45758674972675339</v>
      </c>
      <c r="BP3116" s="1">
        <f t="shared" ca="1" si="4301"/>
        <v>0.45758674972675339</v>
      </c>
      <c r="BQ3116" s="1">
        <f t="shared" ca="1" si="4301"/>
        <v>0.45758674972675339</v>
      </c>
      <c r="BR3116" s="1">
        <f t="shared" ca="1" si="4301"/>
        <v>0.61587123730746984</v>
      </c>
      <c r="BS3116" s="1">
        <f t="shared" ca="1" si="4301"/>
        <v>0.77362368712298324</v>
      </c>
      <c r="BT3116" s="1">
        <f t="shared" ca="1" si="4301"/>
        <v>0.80730254910952171</v>
      </c>
      <c r="BU3116" s="1">
        <f t="shared" ca="1" si="4301"/>
        <v>0.81410845929293174</v>
      </c>
      <c r="BV3116" s="1">
        <f t="shared" ca="1" si="4301"/>
        <v>0.85345696561279483</v>
      </c>
      <c r="BW3116" s="1">
        <f t="shared" ca="1" si="4301"/>
        <v>0.79257468969016132</v>
      </c>
      <c r="BX3116" s="1">
        <f t="shared" ca="1" si="4301"/>
        <v>0.6108801644417462</v>
      </c>
      <c r="BY3116" s="1">
        <f t="shared" ca="1" si="4301"/>
        <v>0.473566377546152</v>
      </c>
      <c r="BZ3116" s="1">
        <f t="shared" ca="1" si="4301"/>
        <v>0.45758674972675339</v>
      </c>
      <c r="CA3116" s="1">
        <f t="shared" ca="1" si="4301"/>
        <v>0.45758674972675339</v>
      </c>
      <c r="CB3116" s="31"/>
      <c r="CC3116" s="71"/>
      <c r="CD3116" s="8">
        <v>3</v>
      </c>
      <c r="CE3116" s="1">
        <f t="shared" ca="1" si="4302"/>
        <v>1.6788045291365097E-2</v>
      </c>
      <c r="CF3116" s="1">
        <f t="shared" ca="1" si="4303"/>
        <v>2.028517471734801E-2</v>
      </c>
      <c r="CG3116" s="1">
        <f t="shared" ca="1" si="4304"/>
        <v>0.19236162513517699</v>
      </c>
      <c r="CH3116" s="1">
        <f t="shared" ca="1" si="4305"/>
        <v>0.20345780203088779</v>
      </c>
      <c r="CI3116" s="1">
        <f t="shared" ca="1" si="4306"/>
        <v>0.76265418723067069</v>
      </c>
      <c r="CJ3116" s="1">
        <f t="shared" ca="1" si="4307"/>
        <v>0.17427601039484836</v>
      </c>
      <c r="CK3116" s="1">
        <f t="shared" ca="1" si="4308"/>
        <v>1.6788045291365097E-2</v>
      </c>
      <c r="CL3116" s="35"/>
      <c r="CM3116" s="29"/>
      <c r="CN3116" s="71">
        <v>1</v>
      </c>
      <c r="CO3116" s="8">
        <v>0</v>
      </c>
      <c r="CP3116" s="8">
        <v>1</v>
      </c>
      <c r="CQ3116" s="8">
        <v>2</v>
      </c>
      <c r="CR3116" s="8">
        <v>3</v>
      </c>
      <c r="CS3116" s="8">
        <v>4</v>
      </c>
      <c r="CU3116" s="8"/>
      <c r="CV3116" s="8">
        <v>0</v>
      </c>
      <c r="CW3116" s="8">
        <v>1</v>
      </c>
      <c r="CX3116" s="8">
        <v>2</v>
      </c>
      <c r="CZ3116" s="29"/>
      <c r="DA3116" s="8">
        <v>2</v>
      </c>
      <c r="DB3116" s="1">
        <f ca="1">1/(1+EXP(-SUMPRODUCT($DC$6:$DD$11,CW3117:CX3122)+$DE$6))</f>
        <v>0.8995945831819584</v>
      </c>
      <c r="DC3116" s="20"/>
      <c r="DD3116" s="8">
        <v>2</v>
      </c>
      <c r="DE3116" s="1">
        <f t="shared" ref="DE3116" ca="1" si="4310">(AG3133-DB3116)^2</f>
        <v>1.0081247726404672E-2</v>
      </c>
      <c r="DF3116" s="20"/>
      <c r="DG3116" s="20"/>
      <c r="DH3116" s="20"/>
      <c r="DI3116" s="25"/>
    </row>
    <row r="3117" spans="1:113" x14ac:dyDescent="0.2">
      <c r="A3117" s="73"/>
      <c r="B3117" s="24">
        <v>4</v>
      </c>
      <c r="C3117" s="1">
        <f>学習データ!C3100*$B$20</f>
        <v>0</v>
      </c>
      <c r="D3117" s="1">
        <f>学習データ!D3100*$B$20</f>
        <v>0</v>
      </c>
      <c r="E3117" s="1">
        <f>学習データ!E3100*$B$20</f>
        <v>0</v>
      </c>
      <c r="F3117" s="1">
        <f>学習データ!F3100*$B$20</f>
        <v>0</v>
      </c>
      <c r="G3117" s="1">
        <f>学習データ!G3100*$B$20</f>
        <v>0</v>
      </c>
      <c r="H3117" s="1">
        <f>学習データ!H3100*$B$20</f>
        <v>0</v>
      </c>
      <c r="I3117" s="1">
        <f>学習データ!I3100*$B$20</f>
        <v>0</v>
      </c>
      <c r="J3117" s="1">
        <f>学習データ!J3100*$B$20</f>
        <v>0</v>
      </c>
      <c r="K3117" s="1">
        <f>学習データ!K3100*$B$20</f>
        <v>0</v>
      </c>
      <c r="L3117" s="1">
        <f>学習データ!L3100*$B$20</f>
        <v>0</v>
      </c>
      <c r="M3117" s="1">
        <f>学習データ!M3100*$B$20</f>
        <v>0</v>
      </c>
      <c r="N3117" s="1">
        <f>学習データ!N3100*$B$20</f>
        <v>0</v>
      </c>
      <c r="O3117" s="1">
        <f>学習データ!O3100*$B$20</f>
        <v>0</v>
      </c>
      <c r="P3117" s="1">
        <f>学習データ!P3100*$B$20</f>
        <v>0</v>
      </c>
      <c r="Q3117" s="1">
        <f>学習データ!Q3100*$B$20</f>
        <v>0</v>
      </c>
      <c r="R3117" s="1">
        <f>学習データ!R3100*$B$20</f>
        <v>0</v>
      </c>
      <c r="S3117" s="1">
        <f>学習データ!S3100*$B$20</f>
        <v>0</v>
      </c>
      <c r="T3117" s="1">
        <f>学習データ!T3100*$B$20</f>
        <v>0</v>
      </c>
      <c r="U3117" s="1">
        <f>学習データ!U3100*$B$20</f>
        <v>0</v>
      </c>
      <c r="V3117" s="1">
        <f>学習データ!V3100*$B$20</f>
        <v>0</v>
      </c>
      <c r="W3117" s="1">
        <f>学習データ!W3100*$B$20</f>
        <v>0</v>
      </c>
      <c r="X3117" s="1">
        <f>学習データ!X3100*$B$20</f>
        <v>0</v>
      </c>
      <c r="Y3117" s="1">
        <f>学習データ!Y3100*$B$20</f>
        <v>0</v>
      </c>
      <c r="Z3117" s="1">
        <f>学習データ!Z3100*$B$20</f>
        <v>0</v>
      </c>
      <c r="AA3117" s="1">
        <f>学習データ!AA3100*$B$20</f>
        <v>0</v>
      </c>
      <c r="AB3117" s="1">
        <f>学習データ!AB3100*$B$20</f>
        <v>0</v>
      </c>
      <c r="AC3117" s="1">
        <f>学習データ!AC3100*$B$20</f>
        <v>0</v>
      </c>
      <c r="AD3117" s="1">
        <f>学習データ!AD3100*$B$20</f>
        <v>0</v>
      </c>
      <c r="AE3117" s="20"/>
      <c r="AF3117" s="20"/>
      <c r="AG3117" s="20"/>
      <c r="AH3117" s="35"/>
      <c r="AI3117" s="29"/>
      <c r="AJ3117" s="8">
        <v>4</v>
      </c>
      <c r="AK3117" s="1">
        <f t="shared" ca="1" si="4299"/>
        <v>1.6788045291365097E-2</v>
      </c>
      <c r="AL3117" s="1">
        <f t="shared" ca="1" si="4299"/>
        <v>1.6788045291365097E-2</v>
      </c>
      <c r="AM3117" s="1">
        <f t="shared" ca="1" si="4299"/>
        <v>1.6788045291365097E-2</v>
      </c>
      <c r="AN3117" s="1">
        <f t="shared" ca="1" si="4299"/>
        <v>1.6908037622061386E-2</v>
      </c>
      <c r="AO3117" s="1">
        <f t="shared" ca="1" si="4299"/>
        <v>0.12242238641450892</v>
      </c>
      <c r="AP3117" s="1">
        <f t="shared" ca="1" si="4299"/>
        <v>0.75791752516410427</v>
      </c>
      <c r="AQ3117" s="1">
        <f t="shared" ca="1" si="4299"/>
        <v>0.13461368059924056</v>
      </c>
      <c r="AR3117" s="1">
        <f t="shared" ca="1" si="4299"/>
        <v>0.20819834870095405</v>
      </c>
      <c r="AS3117" s="1">
        <f t="shared" ca="1" si="4299"/>
        <v>0.96779158869804227</v>
      </c>
      <c r="AT3117" s="1">
        <f t="shared" ca="1" si="4299"/>
        <v>0.73897494970381317</v>
      </c>
      <c r="AU3117" s="1">
        <f t="shared" ca="1" si="4299"/>
        <v>1.6788045291365097E-2</v>
      </c>
      <c r="AV3117" s="1">
        <f t="shared" ca="1" si="4299"/>
        <v>1.6788045291365097E-2</v>
      </c>
      <c r="AW3117" s="1">
        <f t="shared" ca="1" si="4299"/>
        <v>1.6788045291365097E-2</v>
      </c>
      <c r="AX3117" s="31"/>
      <c r="AY3117" s="8">
        <v>4</v>
      </c>
      <c r="AZ3117" s="1">
        <f t="shared" ca="1" si="4300"/>
        <v>0.36026230090474776</v>
      </c>
      <c r="BA3117" s="1">
        <f t="shared" ca="1" si="4300"/>
        <v>0.36026230090474776</v>
      </c>
      <c r="BB3117" s="1">
        <f t="shared" ca="1" si="4300"/>
        <v>0.36026230090474776</v>
      </c>
      <c r="BC3117" s="1">
        <f t="shared" ca="1" si="4300"/>
        <v>0.59004777767982131</v>
      </c>
      <c r="BD3117" s="1">
        <f t="shared" ca="1" si="4300"/>
        <v>0.96697931060814801</v>
      </c>
      <c r="BE3117" s="1">
        <f t="shared" ca="1" si="4300"/>
        <v>0.98264404516172399</v>
      </c>
      <c r="BF3117" s="1">
        <f t="shared" ca="1" si="4300"/>
        <v>0.80224770946312185</v>
      </c>
      <c r="BG3117" s="1">
        <f t="shared" ca="1" si="4300"/>
        <v>0.88810500297161499</v>
      </c>
      <c r="BH3117" s="1">
        <f t="shared" ca="1" si="4300"/>
        <v>0.9866703034362666</v>
      </c>
      <c r="BI3117" s="1">
        <f t="shared" ca="1" si="4300"/>
        <v>0.90265448062108711</v>
      </c>
      <c r="BJ3117" s="1">
        <f t="shared" ca="1" si="4300"/>
        <v>0.46262570418772625</v>
      </c>
      <c r="BK3117" s="1">
        <f t="shared" ca="1" si="4300"/>
        <v>0.36026230090474776</v>
      </c>
      <c r="BL3117" s="1">
        <f t="shared" ca="1" si="4300"/>
        <v>0.36026230090474776</v>
      </c>
      <c r="BM3117" s="31"/>
      <c r="BN3117" s="8">
        <v>4</v>
      </c>
      <c r="BO3117" s="1">
        <f t="shared" ca="1" si="4301"/>
        <v>0.45758674972675339</v>
      </c>
      <c r="BP3117" s="1">
        <f t="shared" ca="1" si="4301"/>
        <v>0.45758674972675339</v>
      </c>
      <c r="BQ3117" s="1">
        <f t="shared" ca="1" si="4301"/>
        <v>0.45758674972675339</v>
      </c>
      <c r="BR3117" s="1">
        <f t="shared" ca="1" si="4301"/>
        <v>0.5815904109840826</v>
      </c>
      <c r="BS3117" s="1">
        <f t="shared" ca="1" si="4301"/>
        <v>0.71927417745391298</v>
      </c>
      <c r="BT3117" s="1">
        <f t="shared" ca="1" si="4301"/>
        <v>0.7879273119078315</v>
      </c>
      <c r="BU3117" s="1">
        <f t="shared" ca="1" si="4301"/>
        <v>0.66834718590366027</v>
      </c>
      <c r="BV3117" s="1">
        <f t="shared" ca="1" si="4301"/>
        <v>0.71292478976980855</v>
      </c>
      <c r="BW3117" s="1">
        <f t="shared" ca="1" si="4301"/>
        <v>0.83751503583871767</v>
      </c>
      <c r="BX3117" s="1">
        <f t="shared" ca="1" si="4301"/>
        <v>0.75386910059276391</v>
      </c>
      <c r="BY3117" s="1">
        <f t="shared" ca="1" si="4301"/>
        <v>0.53778307258442626</v>
      </c>
      <c r="BZ3117" s="1">
        <f t="shared" ca="1" si="4301"/>
        <v>0.45758674972675339</v>
      </c>
      <c r="CA3117" s="1">
        <f t="shared" ca="1" si="4301"/>
        <v>0.45758674972675339</v>
      </c>
      <c r="CB3117" s="31"/>
      <c r="CC3117" s="71"/>
      <c r="CD3117" s="8">
        <v>4</v>
      </c>
      <c r="CE3117" s="1">
        <f t="shared" ca="1" si="4302"/>
        <v>0.28480956537419072</v>
      </c>
      <c r="CF3117" s="1">
        <f t="shared" ca="1" si="4303"/>
        <v>0.31184907460265154</v>
      </c>
      <c r="CG3117" s="1">
        <f t="shared" ca="1" si="4304"/>
        <v>0.64841578427995539</v>
      </c>
      <c r="CH3117" s="1">
        <f t="shared" ca="1" si="4305"/>
        <v>0.85407000155596813</v>
      </c>
      <c r="CI3117" s="1">
        <f t="shared" ca="1" si="4306"/>
        <v>0.98605586136225398</v>
      </c>
      <c r="CJ3117" s="1">
        <f t="shared" ca="1" si="4307"/>
        <v>0.13900619929936073</v>
      </c>
      <c r="CK3117" s="1">
        <f t="shared" ca="1" si="4308"/>
        <v>1.6788045291365097E-2</v>
      </c>
      <c r="CL3117" s="35"/>
      <c r="CM3117" s="29"/>
      <c r="CN3117" s="71"/>
      <c r="CO3117" s="8">
        <v>1</v>
      </c>
      <c r="CP3117" s="1">
        <f t="shared" ref="CP3117:CS3120" ca="1" si="4311">1/(1+EXP(-SUMPRODUCT($CO$6:$CR$9,CE3114:CH3117)+$CS$6))</f>
        <v>2.7928959222830586E-3</v>
      </c>
      <c r="CQ3117" s="1">
        <f t="shared" ca="1" si="4311"/>
        <v>1.548281252581016E-2</v>
      </c>
      <c r="CR3117" s="1">
        <f t="shared" ca="1" si="4311"/>
        <v>0.81389826220521044</v>
      </c>
      <c r="CS3117" s="1">
        <f t="shared" ca="1" si="4311"/>
        <v>3.1856177668815912E-3</v>
      </c>
      <c r="CU3117" s="71">
        <v>1</v>
      </c>
      <c r="CV3117" s="8">
        <v>1</v>
      </c>
      <c r="CW3117" s="1">
        <f t="shared" ref="CW3117" ca="1" si="4312">MAX(CP3117:CQ3118)</f>
        <v>0.45407189941556392</v>
      </c>
      <c r="CX3117" s="1">
        <f t="shared" ref="CX3117" ca="1" si="4313">MAX(CR3117:CS3118)</f>
        <v>0.81389826220521044</v>
      </c>
      <c r="CZ3117" s="29"/>
      <c r="DA3117" s="8">
        <v>3</v>
      </c>
      <c r="DB3117" s="1"/>
      <c r="DC3117" s="20"/>
      <c r="DD3117" s="8">
        <v>3</v>
      </c>
      <c r="DE3117" s="1"/>
      <c r="DF3117" s="20"/>
      <c r="DG3117" s="20"/>
      <c r="DH3117" s="20"/>
      <c r="DI3117" s="25"/>
    </row>
    <row r="3118" spans="1:113" x14ac:dyDescent="0.2">
      <c r="A3118" s="73"/>
      <c r="B3118" s="24">
        <v>5</v>
      </c>
      <c r="C3118" s="1">
        <f>学習データ!C3101*$B$20</f>
        <v>0</v>
      </c>
      <c r="D3118" s="1">
        <f>学習データ!D3101*$B$20</f>
        <v>0</v>
      </c>
      <c r="E3118" s="1">
        <f>学習データ!E3101*$B$20</f>
        <v>0</v>
      </c>
      <c r="F3118" s="1">
        <f>学習データ!F3101*$B$20</f>
        <v>0</v>
      </c>
      <c r="G3118" s="1">
        <f>学習データ!G3101*$B$20</f>
        <v>0</v>
      </c>
      <c r="H3118" s="1">
        <f>学習データ!H3101*$B$20</f>
        <v>0</v>
      </c>
      <c r="I3118" s="1">
        <f>学習データ!I3101*$B$20</f>
        <v>0</v>
      </c>
      <c r="J3118" s="1">
        <f>学習データ!J3101*$B$20</f>
        <v>0</v>
      </c>
      <c r="K3118" s="1">
        <f>学習データ!K3101*$B$20</f>
        <v>0</v>
      </c>
      <c r="L3118" s="1">
        <f>学習データ!L3101*$B$20</f>
        <v>0</v>
      </c>
      <c r="M3118" s="1">
        <f>学習データ!M3101*$B$20</f>
        <v>7.8431372549019607E-3</v>
      </c>
      <c r="N3118" s="1">
        <f>学習データ!N3101*$B$20</f>
        <v>0.20784313725490194</v>
      </c>
      <c r="O3118" s="1">
        <f>学習データ!O3101*$B$20</f>
        <v>0.69411764705882351</v>
      </c>
      <c r="P3118" s="1">
        <f>学習データ!P3101*$B$20</f>
        <v>0.99215686274509807</v>
      </c>
      <c r="Q3118" s="1">
        <f>学習データ!Q3101*$B$20</f>
        <v>1</v>
      </c>
      <c r="R3118" s="1">
        <f>学習データ!R3101*$B$20</f>
        <v>0.99215686274509807</v>
      </c>
      <c r="S3118" s="1">
        <f>学習データ!S3101*$B$20</f>
        <v>0.46666666666666667</v>
      </c>
      <c r="T3118" s="1">
        <f>学習データ!T3101*$B$20</f>
        <v>6.2745098039215685E-2</v>
      </c>
      <c r="U3118" s="1">
        <f>学習データ!U3101*$B$20</f>
        <v>0</v>
      </c>
      <c r="V3118" s="1">
        <f>学習データ!V3101*$B$20</f>
        <v>0</v>
      </c>
      <c r="W3118" s="1">
        <f>学習データ!W3101*$B$20</f>
        <v>0</v>
      </c>
      <c r="X3118" s="1">
        <f>学習データ!X3101*$B$20</f>
        <v>0</v>
      </c>
      <c r="Y3118" s="1">
        <f>学習データ!Y3101*$B$20</f>
        <v>0</v>
      </c>
      <c r="Z3118" s="1">
        <f>学習データ!Z3101*$B$20</f>
        <v>0</v>
      </c>
      <c r="AA3118" s="1">
        <f>学習データ!AA3101*$B$20</f>
        <v>0</v>
      </c>
      <c r="AB3118" s="1">
        <f>学習データ!AB3101*$B$20</f>
        <v>0</v>
      </c>
      <c r="AC3118" s="1">
        <f>学習データ!AC3101*$B$20</f>
        <v>0</v>
      </c>
      <c r="AD3118" s="1">
        <f>学習データ!AD3101*$B$20</f>
        <v>0</v>
      </c>
      <c r="AE3118" s="20"/>
      <c r="AF3118" s="20"/>
      <c r="AG3118" s="20"/>
      <c r="AH3118" s="35"/>
      <c r="AI3118" s="29"/>
      <c r="AJ3118" s="8">
        <v>5</v>
      </c>
      <c r="AK3118" s="1">
        <f t="shared" ca="1" si="4299"/>
        <v>1.6788045291365097E-2</v>
      </c>
      <c r="AL3118" s="1">
        <f t="shared" ca="1" si="4299"/>
        <v>1.6788045291365097E-2</v>
      </c>
      <c r="AM3118" s="1">
        <f t="shared" ca="1" si="4299"/>
        <v>1.6788045291365097E-2</v>
      </c>
      <c r="AN3118" s="1">
        <f t="shared" ca="1" si="4299"/>
        <v>1.6788045291365097E-2</v>
      </c>
      <c r="AO3118" s="1">
        <f t="shared" ca="1" si="4299"/>
        <v>1.8690133690454386E-2</v>
      </c>
      <c r="AP3118" s="1">
        <f t="shared" ca="1" si="4299"/>
        <v>0.1052766304991143</v>
      </c>
      <c r="AQ3118" s="1">
        <f t="shared" ca="1" si="4299"/>
        <v>0.11234166278178932</v>
      </c>
      <c r="AR3118" s="1">
        <f t="shared" ca="1" si="4299"/>
        <v>0.1108540011471626</v>
      </c>
      <c r="AS3118" s="1">
        <f t="shared" ca="1" si="4299"/>
        <v>0.37358104357069399</v>
      </c>
      <c r="AT3118" s="1">
        <f t="shared" ca="1" si="4299"/>
        <v>0.76265418723067069</v>
      </c>
      <c r="AU3118" s="1">
        <f t="shared" ca="1" si="4299"/>
        <v>5.4996006861595538E-2</v>
      </c>
      <c r="AV3118" s="1">
        <f t="shared" ca="1" si="4299"/>
        <v>1.6788045291365097E-2</v>
      </c>
      <c r="AW3118" s="1">
        <f t="shared" ca="1" si="4299"/>
        <v>1.6788045291365097E-2</v>
      </c>
      <c r="AX3118" s="31"/>
      <c r="AY3118" s="8">
        <v>5</v>
      </c>
      <c r="AZ3118" s="1">
        <f t="shared" ca="1" si="4300"/>
        <v>0.36026230090474776</v>
      </c>
      <c r="BA3118" s="1">
        <f t="shared" ca="1" si="4300"/>
        <v>0.36026230090474776</v>
      </c>
      <c r="BB3118" s="1">
        <f t="shared" ca="1" si="4300"/>
        <v>0.36026230090474776</v>
      </c>
      <c r="BC3118" s="1">
        <f t="shared" ca="1" si="4300"/>
        <v>0.41107500253621637</v>
      </c>
      <c r="BD3118" s="1">
        <f t="shared" ca="1" si="4300"/>
        <v>0.68281136407918575</v>
      </c>
      <c r="BE3118" s="1">
        <f t="shared" ca="1" si="4300"/>
        <v>0.76269123543316508</v>
      </c>
      <c r="BF3118" s="1">
        <f t="shared" ca="1" si="4300"/>
        <v>0.59334339878093967</v>
      </c>
      <c r="BG3118" s="1">
        <f t="shared" ca="1" si="4300"/>
        <v>0.48397523882229954</v>
      </c>
      <c r="BH3118" s="1">
        <f t="shared" ca="1" si="4300"/>
        <v>0.96232798887320603</v>
      </c>
      <c r="BI3118" s="1">
        <f t="shared" ca="1" si="4300"/>
        <v>0.95733280958614075</v>
      </c>
      <c r="BJ3118" s="1">
        <f t="shared" ca="1" si="4300"/>
        <v>0.63922608745855092</v>
      </c>
      <c r="BK3118" s="1">
        <f t="shared" ca="1" si="4300"/>
        <v>0.36026230090474776</v>
      </c>
      <c r="BL3118" s="1">
        <f t="shared" ca="1" si="4300"/>
        <v>0.36026230090474776</v>
      </c>
      <c r="BM3118" s="31"/>
      <c r="BN3118" s="8">
        <v>5</v>
      </c>
      <c r="BO3118" s="1">
        <f t="shared" ca="1" si="4301"/>
        <v>0.45758674972675339</v>
      </c>
      <c r="BP3118" s="1">
        <f t="shared" ca="1" si="4301"/>
        <v>0.45758674972675339</v>
      </c>
      <c r="BQ3118" s="1">
        <f t="shared" ca="1" si="4301"/>
        <v>0.45758674972675339</v>
      </c>
      <c r="BR3118" s="1">
        <f t="shared" ca="1" si="4301"/>
        <v>0.49126038741438299</v>
      </c>
      <c r="BS3118" s="1">
        <f t="shared" ca="1" si="4301"/>
        <v>0.53761220020825451</v>
      </c>
      <c r="BT3118" s="1">
        <f t="shared" ca="1" si="4301"/>
        <v>0.60847110858377096</v>
      </c>
      <c r="BU3118" s="1">
        <f t="shared" ca="1" si="4301"/>
        <v>0.56218027251965763</v>
      </c>
      <c r="BV3118" s="1">
        <f t="shared" ca="1" si="4301"/>
        <v>0.56115141017317316</v>
      </c>
      <c r="BW3118" s="1">
        <f t="shared" ca="1" si="4301"/>
        <v>0.76786596764534076</v>
      </c>
      <c r="BX3118" s="1">
        <f t="shared" ca="1" si="4301"/>
        <v>0.7734540517747861</v>
      </c>
      <c r="BY3118" s="1">
        <f t="shared" ca="1" si="4301"/>
        <v>0.62166165509858817</v>
      </c>
      <c r="BZ3118" s="1">
        <f t="shared" ca="1" si="4301"/>
        <v>0.45758674972675339</v>
      </c>
      <c r="CA3118" s="1">
        <f t="shared" ca="1" si="4301"/>
        <v>0.45758674972675339</v>
      </c>
      <c r="CB3118" s="31"/>
      <c r="CC3118" s="71"/>
      <c r="CD3118" s="8">
        <v>5</v>
      </c>
      <c r="CE3118" s="1">
        <f t="shared" ca="1" si="4302"/>
        <v>0.32266691325837982</v>
      </c>
      <c r="CF3118" s="1">
        <f t="shared" ca="1" si="4303"/>
        <v>0.97033025542675888</v>
      </c>
      <c r="CG3118" s="1">
        <f t="shared" ca="1" si="4304"/>
        <v>0.64982004198422938</v>
      </c>
      <c r="CH3118" s="1">
        <f t="shared" ca="1" si="4305"/>
        <v>0.58658036649486911</v>
      </c>
      <c r="CI3118" s="1">
        <f t="shared" ca="1" si="4306"/>
        <v>0.68601485504585302</v>
      </c>
      <c r="CJ3118" s="1">
        <f t="shared" ca="1" si="4307"/>
        <v>0.73887275848576972</v>
      </c>
      <c r="CK3118" s="1">
        <f t="shared" ca="1" si="4308"/>
        <v>1.6788045291365097E-2</v>
      </c>
      <c r="CL3118" s="35"/>
      <c r="CM3118" s="29"/>
      <c r="CN3118" s="71"/>
      <c r="CO3118" s="8">
        <v>2</v>
      </c>
      <c r="CP3118" s="1">
        <f t="shared" ca="1" si="4311"/>
        <v>4.0626725368480575E-2</v>
      </c>
      <c r="CQ3118" s="1">
        <f t="shared" ca="1" si="4311"/>
        <v>0.45407189941556392</v>
      </c>
      <c r="CR3118" s="1">
        <f t="shared" ca="1" si="4311"/>
        <v>0.81126407294412672</v>
      </c>
      <c r="CS3118" s="1">
        <f t="shared" ca="1" si="4311"/>
        <v>0.76101044703193643</v>
      </c>
      <c r="CU3118" s="71"/>
      <c r="CV3118" s="8">
        <v>2</v>
      </c>
      <c r="CW3118" s="1">
        <f t="shared" ref="CW3118" ca="1" si="4314">MAX(CP3119:CQ3120)</f>
        <v>2.371991739719137E-2</v>
      </c>
      <c r="CX3118" s="1">
        <f t="shared" ref="CX3118" ca="1" si="4315">MAX(CR3119:CS3120)</f>
        <v>0.24288851134445863</v>
      </c>
      <c r="CZ3118" s="29"/>
      <c r="DA3118" s="8">
        <v>4</v>
      </c>
      <c r="DB3118" s="1"/>
      <c r="DC3118" s="20"/>
      <c r="DD3118" s="8">
        <v>4</v>
      </c>
      <c r="DE3118" s="1"/>
      <c r="DF3118" s="20"/>
      <c r="DG3118" s="20"/>
      <c r="DH3118" s="20"/>
      <c r="DI3118" s="25"/>
    </row>
    <row r="3119" spans="1:113" x14ac:dyDescent="0.2">
      <c r="A3119" s="73"/>
      <c r="B3119" s="24">
        <v>6</v>
      </c>
      <c r="C3119" s="1">
        <f>学習データ!C3102*$B$20</f>
        <v>0</v>
      </c>
      <c r="D3119" s="1">
        <f>学習データ!D3102*$B$20</f>
        <v>0</v>
      </c>
      <c r="E3119" s="1">
        <f>学習データ!E3102*$B$20</f>
        <v>0</v>
      </c>
      <c r="F3119" s="1">
        <f>学習データ!F3102*$B$20</f>
        <v>0</v>
      </c>
      <c r="G3119" s="1">
        <f>学習データ!G3102*$B$20</f>
        <v>0</v>
      </c>
      <c r="H3119" s="1">
        <f>学習データ!H3102*$B$20</f>
        <v>0</v>
      </c>
      <c r="I3119" s="1">
        <f>学習データ!I3102*$B$20</f>
        <v>0</v>
      </c>
      <c r="J3119" s="1">
        <f>学習データ!J3102*$B$20</f>
        <v>0</v>
      </c>
      <c r="K3119" s="1">
        <f>学習データ!K3102*$B$20</f>
        <v>0</v>
      </c>
      <c r="L3119" s="1">
        <f>学習データ!L3102*$B$20</f>
        <v>9.4117647058823528E-2</v>
      </c>
      <c r="M3119" s="1">
        <f>学習データ!M3102*$B$20</f>
        <v>0.66666666666666663</v>
      </c>
      <c r="N3119" s="1">
        <f>学習データ!N3102*$B$20</f>
        <v>0.9882352941176471</v>
      </c>
      <c r="O3119" s="1">
        <f>学習データ!O3102*$B$20</f>
        <v>0.9882352941176471</v>
      </c>
      <c r="P3119" s="1">
        <f>学習データ!P3102*$B$20</f>
        <v>0.9882352941176471</v>
      </c>
      <c r="Q3119" s="1">
        <f>学習データ!Q3102*$B$20</f>
        <v>0.99215686274509807</v>
      </c>
      <c r="R3119" s="1">
        <f>学習データ!R3102*$B$20</f>
        <v>0.9882352941176471</v>
      </c>
      <c r="S3119" s="1">
        <f>学習データ!S3102*$B$20</f>
        <v>0.9882352941176471</v>
      </c>
      <c r="T3119" s="1">
        <f>学習データ!T3102*$B$20</f>
        <v>0.83137254901960778</v>
      </c>
      <c r="U3119" s="1">
        <f>学習データ!U3102*$B$20</f>
        <v>0.3529411764705882</v>
      </c>
      <c r="V3119" s="1">
        <f>学習データ!V3102*$B$20</f>
        <v>0</v>
      </c>
      <c r="W3119" s="1">
        <f>学習データ!W3102*$B$20</f>
        <v>0</v>
      </c>
      <c r="X3119" s="1">
        <f>学習データ!X3102*$B$20</f>
        <v>0</v>
      </c>
      <c r="Y3119" s="1">
        <f>学習データ!Y3102*$B$20</f>
        <v>0</v>
      </c>
      <c r="Z3119" s="1">
        <f>学習データ!Z3102*$B$20</f>
        <v>0</v>
      </c>
      <c r="AA3119" s="1">
        <f>学習データ!AA3102*$B$20</f>
        <v>0</v>
      </c>
      <c r="AB3119" s="1">
        <f>学習データ!AB3102*$B$20</f>
        <v>0</v>
      </c>
      <c r="AC3119" s="1">
        <f>学習データ!AC3102*$B$20</f>
        <v>0</v>
      </c>
      <c r="AD3119" s="1">
        <f>学習データ!AD3102*$B$20</f>
        <v>0</v>
      </c>
      <c r="AE3119" s="20"/>
      <c r="AF3119" s="20"/>
      <c r="AG3119" s="20"/>
      <c r="AH3119" s="35"/>
      <c r="AI3119" s="29"/>
      <c r="AJ3119" s="8">
        <v>6</v>
      </c>
      <c r="AK3119" s="1">
        <f t="shared" ca="1" si="4299"/>
        <v>1.6788045291365097E-2</v>
      </c>
      <c r="AL3119" s="1">
        <f t="shared" ca="1" si="4299"/>
        <v>1.6788045291365097E-2</v>
      </c>
      <c r="AM3119" s="1">
        <f t="shared" ca="1" si="4299"/>
        <v>1.6788045291365097E-2</v>
      </c>
      <c r="AN3119" s="1">
        <f t="shared" ca="1" si="4299"/>
        <v>2.028517471734801E-2</v>
      </c>
      <c r="AO3119" s="1">
        <f t="shared" ca="1" si="4299"/>
        <v>9.0743342953296016E-2</v>
      </c>
      <c r="AP3119" s="1">
        <f t="shared" ca="1" si="4299"/>
        <v>0.19236162513517699</v>
      </c>
      <c r="AQ3119" s="1">
        <f t="shared" ca="1" si="4299"/>
        <v>0.1094899554095843</v>
      </c>
      <c r="AR3119" s="1">
        <f t="shared" ca="1" si="4299"/>
        <v>0.20345780203088779</v>
      </c>
      <c r="AS3119" s="1">
        <f t="shared" ca="1" si="4299"/>
        <v>0.29836476349357427</v>
      </c>
      <c r="AT3119" s="1">
        <f t="shared" ca="1" si="4299"/>
        <v>0.68462592706540093</v>
      </c>
      <c r="AU3119" s="1">
        <f t="shared" ca="1" si="4299"/>
        <v>0.17427601039484836</v>
      </c>
      <c r="AV3119" s="1">
        <f t="shared" ca="1" si="4299"/>
        <v>1.6788045291365097E-2</v>
      </c>
      <c r="AW3119" s="1">
        <f t="shared" ca="1" si="4299"/>
        <v>1.6788045291365097E-2</v>
      </c>
      <c r="AX3119" s="31"/>
      <c r="AY3119" s="8">
        <v>6</v>
      </c>
      <c r="AZ3119" s="1">
        <f t="shared" ca="1" si="4300"/>
        <v>0.36026230090474776</v>
      </c>
      <c r="BA3119" s="1">
        <f t="shared" ca="1" si="4300"/>
        <v>0.36026230090474776</v>
      </c>
      <c r="BB3119" s="1">
        <f t="shared" ca="1" si="4300"/>
        <v>0.36026230090474776</v>
      </c>
      <c r="BC3119" s="1">
        <f t="shared" ca="1" si="4300"/>
        <v>0.36026230090474776</v>
      </c>
      <c r="BD3119" s="1">
        <f t="shared" ca="1" si="4300"/>
        <v>0.36415300654686711</v>
      </c>
      <c r="BE3119" s="1">
        <f t="shared" ca="1" si="4300"/>
        <v>0.39158228891372482</v>
      </c>
      <c r="BF3119" s="1">
        <f t="shared" ca="1" si="4300"/>
        <v>0.39144773598455468</v>
      </c>
      <c r="BG3119" s="1">
        <f t="shared" ca="1" si="4300"/>
        <v>0.45273033440840854</v>
      </c>
      <c r="BH3119" s="1">
        <f t="shared" ca="1" si="4300"/>
        <v>0.96183896851775053</v>
      </c>
      <c r="BI3119" s="1">
        <f t="shared" ca="1" si="4300"/>
        <v>0.96054825916007258</v>
      </c>
      <c r="BJ3119" s="1">
        <f t="shared" ca="1" si="4300"/>
        <v>0.66977161493948656</v>
      </c>
      <c r="BK3119" s="1">
        <f t="shared" ca="1" si="4300"/>
        <v>0.36026230090474776</v>
      </c>
      <c r="BL3119" s="1">
        <f t="shared" ca="1" si="4300"/>
        <v>0.36026230090474776</v>
      </c>
      <c r="BM3119" s="31"/>
      <c r="BN3119" s="8">
        <v>6</v>
      </c>
      <c r="BO3119" s="1">
        <f t="shared" ca="1" si="4301"/>
        <v>0.45758674972675339</v>
      </c>
      <c r="BP3119" s="1">
        <f t="shared" ca="1" si="4301"/>
        <v>0.45758674972675339</v>
      </c>
      <c r="BQ3119" s="1">
        <f t="shared" ca="1" si="4301"/>
        <v>0.45758674972675339</v>
      </c>
      <c r="BR3119" s="1">
        <f t="shared" ca="1" si="4301"/>
        <v>0.46073032131027725</v>
      </c>
      <c r="BS3119" s="1">
        <f t="shared" ca="1" si="4301"/>
        <v>0.49144468316465328</v>
      </c>
      <c r="BT3119" s="1">
        <f t="shared" ca="1" si="4301"/>
        <v>0.52501110426533093</v>
      </c>
      <c r="BU3119" s="1">
        <f t="shared" ca="1" si="4301"/>
        <v>0.5350627304569735</v>
      </c>
      <c r="BV3119" s="1">
        <f t="shared" ca="1" si="4301"/>
        <v>0.59437570288674091</v>
      </c>
      <c r="BW3119" s="1">
        <f t="shared" ca="1" si="4301"/>
        <v>0.76974944400303724</v>
      </c>
      <c r="BX3119" s="1">
        <f t="shared" ca="1" si="4301"/>
        <v>0.77027622126842143</v>
      </c>
      <c r="BY3119" s="1">
        <f t="shared" ca="1" si="4301"/>
        <v>0.65018537860724057</v>
      </c>
      <c r="BZ3119" s="1">
        <f t="shared" ca="1" si="4301"/>
        <v>0.45758674972675339</v>
      </c>
      <c r="CA3119" s="1">
        <f t="shared" ca="1" si="4301"/>
        <v>0.45758674972675339</v>
      </c>
      <c r="CB3119" s="31"/>
      <c r="CC3119" s="71"/>
      <c r="CD3119" s="8">
        <v>6</v>
      </c>
      <c r="CE3119" s="1">
        <f t="shared" ca="1" si="4302"/>
        <v>1.7028872742272862E-2</v>
      </c>
      <c r="CF3119" s="1">
        <f t="shared" ca="1" si="4303"/>
        <v>0.75880088858114214</v>
      </c>
      <c r="CG3119" s="1">
        <f t="shared" ca="1" si="4304"/>
        <v>0.58180866280125343</v>
      </c>
      <c r="CH3119" s="1">
        <f t="shared" ca="1" si="4305"/>
        <v>0.62594277923758523</v>
      </c>
      <c r="CI3119" s="1">
        <f t="shared" ca="1" si="4306"/>
        <v>3.7538688365582711E-2</v>
      </c>
      <c r="CJ3119" s="1">
        <f t="shared" ca="1" si="4307"/>
        <v>1.6788045291365097E-2</v>
      </c>
      <c r="CK3119" s="1">
        <f t="shared" ca="1" si="4308"/>
        <v>1.6788045291365097E-2</v>
      </c>
      <c r="CL3119" s="35"/>
      <c r="CM3119" s="29"/>
      <c r="CN3119" s="71"/>
      <c r="CO3119" s="8">
        <v>3</v>
      </c>
      <c r="CP3119" s="1">
        <f t="shared" ca="1" si="4311"/>
        <v>2.0152381613084101E-3</v>
      </c>
      <c r="CQ3119" s="1">
        <f t="shared" ca="1" si="4311"/>
        <v>4.4999913879444362E-3</v>
      </c>
      <c r="CR3119" s="1">
        <f t="shared" ca="1" si="4311"/>
        <v>6.1095903477397804E-3</v>
      </c>
      <c r="CS3119" s="1">
        <f t="shared" ca="1" si="4311"/>
        <v>6.7013968007611779E-2</v>
      </c>
      <c r="CU3119" s="71">
        <v>2</v>
      </c>
      <c r="CV3119" s="8">
        <v>1</v>
      </c>
      <c r="CW3119" s="1">
        <f t="shared" ref="CW3119" ca="1" si="4316">MAX(CP3123:CQ3124)</f>
        <v>0.87904095324063647</v>
      </c>
      <c r="CX3119" s="1">
        <f t="shared" ref="CX3119" ca="1" si="4317">MAX(CR3123:CS3124)</f>
        <v>0.88173018006867931</v>
      </c>
      <c r="CZ3119" s="29"/>
      <c r="DA3119" s="8">
        <v>5</v>
      </c>
      <c r="DB3119" s="1">
        <f ca="1">1/(1+EXP(-SUMPRODUCT($DC$12:$DD$17,CW3117:CX3122)+$DE$12))</f>
        <v>0.2374793260160164</v>
      </c>
      <c r="DC3119" s="20"/>
      <c r="DD3119" s="8">
        <v>5</v>
      </c>
      <c r="DE3119" s="1">
        <f t="shared" ref="DE3119" ca="1" si="4318">(AG3136-DB3119)^2</f>
        <v>5.6396430285021407E-2</v>
      </c>
      <c r="DF3119" s="20"/>
      <c r="DG3119" s="20"/>
      <c r="DH3119" s="20"/>
      <c r="DI3119" s="25"/>
    </row>
    <row r="3120" spans="1:113" x14ac:dyDescent="0.2">
      <c r="A3120" s="73"/>
      <c r="B3120" s="24">
        <v>7</v>
      </c>
      <c r="C3120" s="1">
        <f>学習データ!C3103*$B$20</f>
        <v>0</v>
      </c>
      <c r="D3120" s="1">
        <f>学習データ!D3103*$B$20</f>
        <v>0</v>
      </c>
      <c r="E3120" s="1">
        <f>学習データ!E3103*$B$20</f>
        <v>0</v>
      </c>
      <c r="F3120" s="1">
        <f>学習データ!F3103*$B$20</f>
        <v>0</v>
      </c>
      <c r="G3120" s="1">
        <f>学習データ!G3103*$B$20</f>
        <v>0</v>
      </c>
      <c r="H3120" s="1">
        <f>学習データ!H3103*$B$20</f>
        <v>0</v>
      </c>
      <c r="I3120" s="1">
        <f>学習データ!I3103*$B$20</f>
        <v>0</v>
      </c>
      <c r="J3120" s="1">
        <f>学習データ!J3103*$B$20</f>
        <v>0</v>
      </c>
      <c r="K3120" s="1">
        <f>学習データ!K3103*$B$20</f>
        <v>0</v>
      </c>
      <c r="L3120" s="1">
        <f>学習データ!L3103*$B$20</f>
        <v>0.34901960784313724</v>
      </c>
      <c r="M3120" s="1">
        <f>学習データ!M3103*$B$20</f>
        <v>0.9882352941176471</v>
      </c>
      <c r="N3120" s="1">
        <f>学習データ!N3103*$B$20</f>
        <v>0.9882352941176471</v>
      </c>
      <c r="O3120" s="1">
        <f>学習データ!O3103*$B$20</f>
        <v>0.9882352941176471</v>
      </c>
      <c r="P3120" s="1">
        <f>学習データ!P3103*$B$20</f>
        <v>0.81960784313725488</v>
      </c>
      <c r="Q3120" s="1">
        <f>学習データ!Q3103*$B$20</f>
        <v>0.65490196078431373</v>
      </c>
      <c r="R3120" s="1">
        <f>学習データ!R3103*$B$20</f>
        <v>0.9882352941176471</v>
      </c>
      <c r="S3120" s="1">
        <f>学習データ!S3103*$B$20</f>
        <v>0.9882352941176471</v>
      </c>
      <c r="T3120" s="1">
        <f>学習データ!T3103*$B$20</f>
        <v>0.9882352941176471</v>
      </c>
      <c r="U3120" s="1">
        <f>学習データ!U3103*$B$20</f>
        <v>0.95294117647058818</v>
      </c>
      <c r="V3120" s="1">
        <f>学習データ!V3103*$B$20</f>
        <v>0.34901960784313724</v>
      </c>
      <c r="W3120" s="1">
        <f>学習データ!W3103*$B$20</f>
        <v>0</v>
      </c>
      <c r="X3120" s="1">
        <f>学習データ!X3103*$B$20</f>
        <v>0</v>
      </c>
      <c r="Y3120" s="1">
        <f>学習データ!Y3103*$B$20</f>
        <v>0</v>
      </c>
      <c r="Z3120" s="1">
        <f>学習データ!Z3103*$B$20</f>
        <v>0</v>
      </c>
      <c r="AA3120" s="1">
        <f>学習データ!AA3103*$B$20</f>
        <v>0</v>
      </c>
      <c r="AB3120" s="1">
        <f>学習データ!AB3103*$B$20</f>
        <v>0</v>
      </c>
      <c r="AC3120" s="1">
        <f>学習データ!AC3103*$B$20</f>
        <v>0</v>
      </c>
      <c r="AD3120" s="1">
        <f>学習データ!AD3103*$B$20</f>
        <v>0</v>
      </c>
      <c r="AE3120" s="20"/>
      <c r="AF3120" s="20"/>
      <c r="AG3120" s="20"/>
      <c r="AH3120" s="35"/>
      <c r="AI3120" s="29"/>
      <c r="AJ3120" s="8">
        <v>7</v>
      </c>
      <c r="AK3120" s="1">
        <f t="shared" ca="1" si="4299"/>
        <v>1.6788045291365097E-2</v>
      </c>
      <c r="AL3120" s="1">
        <f t="shared" ca="1" si="4299"/>
        <v>1.6788045291365097E-2</v>
      </c>
      <c r="AM3120" s="1">
        <f t="shared" ca="1" si="4299"/>
        <v>0.24426530952505962</v>
      </c>
      <c r="AN3120" s="1">
        <f t="shared" ca="1" si="4299"/>
        <v>0.31184907460265154</v>
      </c>
      <c r="AO3120" s="1">
        <f t="shared" ca="1" si="4299"/>
        <v>0.12543390668262008</v>
      </c>
      <c r="AP3120" s="1">
        <f t="shared" ca="1" si="4299"/>
        <v>5.703983012562272E-2</v>
      </c>
      <c r="AQ3120" s="1">
        <f t="shared" ca="1" si="4299"/>
        <v>0.56940849816670669</v>
      </c>
      <c r="AR3120" s="1">
        <f t="shared" ca="1" si="4299"/>
        <v>0.85407000155596813</v>
      </c>
      <c r="AS3120" s="1">
        <f t="shared" ca="1" si="4299"/>
        <v>0.69803407587463884</v>
      </c>
      <c r="AT3120" s="1">
        <f t="shared" ca="1" si="4299"/>
        <v>0.70388225502794866</v>
      </c>
      <c r="AU3120" s="1">
        <f t="shared" ca="1" si="4299"/>
        <v>6.6327929029832394E-2</v>
      </c>
      <c r="AV3120" s="1">
        <f t="shared" ca="1" si="4299"/>
        <v>1.6788045291365097E-2</v>
      </c>
      <c r="AW3120" s="1">
        <f t="shared" ca="1" si="4299"/>
        <v>1.6788045291365097E-2</v>
      </c>
      <c r="AX3120" s="31"/>
      <c r="AY3120" s="8">
        <v>7</v>
      </c>
      <c r="AZ3120" s="1">
        <f t="shared" ca="1" si="4300"/>
        <v>0.36026230090474776</v>
      </c>
      <c r="BA3120" s="1">
        <f t="shared" ca="1" si="4300"/>
        <v>0.36026230090474776</v>
      </c>
      <c r="BB3120" s="1">
        <f t="shared" ca="1" si="4300"/>
        <v>0.37650568426601094</v>
      </c>
      <c r="BC3120" s="1">
        <f t="shared" ca="1" si="4300"/>
        <v>0.55879466338376249</v>
      </c>
      <c r="BD3120" s="1">
        <f t="shared" ca="1" si="4300"/>
        <v>0.83438114084465953</v>
      </c>
      <c r="BE3120" s="1">
        <f t="shared" ca="1" si="4300"/>
        <v>0.92574475856694916</v>
      </c>
      <c r="BF3120" s="1">
        <f t="shared" ca="1" si="4300"/>
        <v>0.94285156164195483</v>
      </c>
      <c r="BG3120" s="1">
        <f t="shared" ca="1" si="4300"/>
        <v>0.9340720372992406</v>
      </c>
      <c r="BH3120" s="1">
        <f t="shared" ca="1" si="4300"/>
        <v>0.98373940039409813</v>
      </c>
      <c r="BI3120" s="1">
        <f t="shared" ca="1" si="4300"/>
        <v>0.95398020235472258</v>
      </c>
      <c r="BJ3120" s="1">
        <f t="shared" ca="1" si="4300"/>
        <v>0.67097496849735194</v>
      </c>
      <c r="BK3120" s="1">
        <f t="shared" ca="1" si="4300"/>
        <v>0.36026230090474776</v>
      </c>
      <c r="BL3120" s="1">
        <f t="shared" ca="1" si="4300"/>
        <v>0.36026230090474776</v>
      </c>
      <c r="BM3120" s="31"/>
      <c r="BN3120" s="8">
        <v>7</v>
      </c>
      <c r="BO3120" s="1">
        <f t="shared" ca="1" si="4301"/>
        <v>0.45758674972675339</v>
      </c>
      <c r="BP3120" s="1">
        <f t="shared" ca="1" si="4301"/>
        <v>0.45758674972675339</v>
      </c>
      <c r="BQ3120" s="1">
        <f t="shared" ca="1" si="4301"/>
        <v>0.51202068917187116</v>
      </c>
      <c r="BR3120" s="1">
        <f t="shared" ca="1" si="4301"/>
        <v>0.5870842727619805</v>
      </c>
      <c r="BS3120" s="1">
        <f t="shared" ca="1" si="4301"/>
        <v>0.66702147733745931</v>
      </c>
      <c r="BT3120" s="1">
        <f t="shared" ca="1" si="4301"/>
        <v>0.70644565718932106</v>
      </c>
      <c r="BU3120" s="1">
        <f t="shared" ca="1" si="4301"/>
        <v>0.74987491458634115</v>
      </c>
      <c r="BV3120" s="1">
        <f t="shared" ca="1" si="4301"/>
        <v>0.79384783857754759</v>
      </c>
      <c r="BW3120" s="1">
        <f t="shared" ca="1" si="4301"/>
        <v>0.83934943134801709</v>
      </c>
      <c r="BX3120" s="1">
        <f t="shared" ca="1" si="4301"/>
        <v>0.77380016215218783</v>
      </c>
      <c r="BY3120" s="1">
        <f t="shared" ca="1" si="4301"/>
        <v>0.63660228120625872</v>
      </c>
      <c r="BZ3120" s="1">
        <f t="shared" ca="1" si="4301"/>
        <v>0.45758674972675339</v>
      </c>
      <c r="CA3120" s="1">
        <f t="shared" ca="1" si="4301"/>
        <v>0.45758674972675339</v>
      </c>
      <c r="CB3120" s="31"/>
      <c r="CC3120" s="71"/>
      <c r="CD3120" s="8">
        <v>7</v>
      </c>
      <c r="CE3120" s="1">
        <f t="shared" ca="1" si="4302"/>
        <v>1.6788045291365097E-2</v>
      </c>
      <c r="CF3120" s="1">
        <f t="shared" ca="1" si="4303"/>
        <v>1.6788045291365097E-2</v>
      </c>
      <c r="CG3120" s="1">
        <f t="shared" ca="1" si="4304"/>
        <v>1.6788045291365097E-2</v>
      </c>
      <c r="CH3120" s="1">
        <f t="shared" ca="1" si="4305"/>
        <v>1.6788045291365097E-2</v>
      </c>
      <c r="CI3120" s="1">
        <f t="shared" ca="1" si="4306"/>
        <v>1.6788045291365097E-2</v>
      </c>
      <c r="CJ3120" s="1">
        <f t="shared" ca="1" si="4307"/>
        <v>1.6788045291365097E-2</v>
      </c>
      <c r="CK3120" s="1">
        <f t="shared" ca="1" si="4308"/>
        <v>1.6788045291365097E-2</v>
      </c>
      <c r="CL3120" s="35"/>
      <c r="CM3120" s="29"/>
      <c r="CN3120" s="71"/>
      <c r="CO3120" s="8">
        <v>4</v>
      </c>
      <c r="CP3120" s="1">
        <f t="shared" ca="1" si="4311"/>
        <v>1.5413016394347102E-3</v>
      </c>
      <c r="CQ3120" s="1">
        <f t="shared" ca="1" si="4311"/>
        <v>2.371991739719137E-2</v>
      </c>
      <c r="CR3120" s="1">
        <f t="shared" ca="1" si="4311"/>
        <v>9.5678245606379705E-2</v>
      </c>
      <c r="CS3120" s="1">
        <f t="shared" ca="1" si="4311"/>
        <v>0.24288851134445863</v>
      </c>
      <c r="CU3120" s="71"/>
      <c r="CV3120" s="8">
        <v>2</v>
      </c>
      <c r="CW3120" s="1">
        <f t="shared" ref="CW3120" ca="1" si="4319">MAX(CP3125:CQ3126)</f>
        <v>0.85588691692399788</v>
      </c>
      <c r="CX3120" s="1">
        <f t="shared" ref="CX3120" ca="1" si="4320">MAX(CR3125:CS3126)</f>
        <v>0.79453963716150366</v>
      </c>
      <c r="CZ3120" s="29"/>
      <c r="DA3120" s="8">
        <v>6</v>
      </c>
      <c r="DB3120" s="1"/>
      <c r="DC3120" s="20"/>
      <c r="DD3120" s="8">
        <v>6</v>
      </c>
      <c r="DE3120" s="1"/>
      <c r="DF3120" s="20"/>
      <c r="DG3120" s="20"/>
      <c r="DH3120" s="20"/>
      <c r="DI3120" s="25"/>
    </row>
    <row r="3121" spans="1:113" x14ac:dyDescent="0.2">
      <c r="A3121" s="73"/>
      <c r="B3121" s="24">
        <v>8</v>
      </c>
      <c r="C3121" s="1">
        <f>学習データ!C3104*$B$20</f>
        <v>0</v>
      </c>
      <c r="D3121" s="1">
        <f>学習データ!D3104*$B$20</f>
        <v>0</v>
      </c>
      <c r="E3121" s="1">
        <f>学習データ!E3104*$B$20</f>
        <v>0</v>
      </c>
      <c r="F3121" s="1">
        <f>学習データ!F3104*$B$20</f>
        <v>0</v>
      </c>
      <c r="G3121" s="1">
        <f>学習データ!G3104*$B$20</f>
        <v>0</v>
      </c>
      <c r="H3121" s="1">
        <f>学習データ!H3104*$B$20</f>
        <v>0</v>
      </c>
      <c r="I3121" s="1">
        <f>学習データ!I3104*$B$20</f>
        <v>0</v>
      </c>
      <c r="J3121" s="1">
        <f>学習データ!J3104*$B$20</f>
        <v>0</v>
      </c>
      <c r="K3121" s="1">
        <f>学習データ!K3104*$B$20</f>
        <v>0</v>
      </c>
      <c r="L3121" s="1">
        <f>学習データ!L3104*$B$20</f>
        <v>0.53333333333333333</v>
      </c>
      <c r="M3121" s="1">
        <f>学習データ!M3104*$B$20</f>
        <v>0.9882352941176471</v>
      </c>
      <c r="N3121" s="1">
        <f>学習データ!N3104*$B$20</f>
        <v>0.9882352941176471</v>
      </c>
      <c r="O3121" s="1">
        <f>学習データ!O3104*$B$20</f>
        <v>0.47450980392156861</v>
      </c>
      <c r="P3121" s="1">
        <f>学習データ!P3104*$B$20</f>
        <v>2.3529411764705882E-2</v>
      </c>
      <c r="Q3121" s="1">
        <f>学習データ!Q3104*$B$20</f>
        <v>7.8431372549019607E-3</v>
      </c>
      <c r="R3121" s="1">
        <f>学習データ!R3104*$B$20</f>
        <v>0.15294117647058825</v>
      </c>
      <c r="S3121" s="1">
        <f>学習データ!S3104*$B$20</f>
        <v>0.63921568627450975</v>
      </c>
      <c r="T3121" s="1">
        <f>学習データ!T3104*$B$20</f>
        <v>0.98431372549019602</v>
      </c>
      <c r="U3121" s="1">
        <f>学習データ!U3104*$B$20</f>
        <v>0.9882352941176471</v>
      </c>
      <c r="V3121" s="1">
        <f>学習データ!V3104*$B$20</f>
        <v>0.97647058823529409</v>
      </c>
      <c r="W3121" s="1">
        <f>学習データ!W3104*$B$20</f>
        <v>0.11764705882352941</v>
      </c>
      <c r="X3121" s="1">
        <f>学習データ!X3104*$B$20</f>
        <v>0</v>
      </c>
      <c r="Y3121" s="1">
        <f>学習データ!Y3104*$B$20</f>
        <v>0</v>
      </c>
      <c r="Z3121" s="1">
        <f>学習データ!Z3104*$B$20</f>
        <v>0</v>
      </c>
      <c r="AA3121" s="1">
        <f>学習データ!AA3104*$B$20</f>
        <v>0</v>
      </c>
      <c r="AB3121" s="1">
        <f>学習データ!AB3104*$B$20</f>
        <v>0</v>
      </c>
      <c r="AC3121" s="1">
        <f>学習データ!AC3104*$B$20</f>
        <v>0</v>
      </c>
      <c r="AD3121" s="1">
        <f>学習データ!AD3104*$B$20</f>
        <v>0</v>
      </c>
      <c r="AE3121" s="20"/>
      <c r="AF3121" s="20"/>
      <c r="AG3121" s="20"/>
      <c r="AH3121" s="35"/>
      <c r="AI3121" s="29"/>
      <c r="AJ3121" s="8">
        <v>8</v>
      </c>
      <c r="AK3121" s="1">
        <f t="shared" ca="1" si="4299"/>
        <v>1.6788045291365097E-2</v>
      </c>
      <c r="AL3121" s="1">
        <f t="shared" ca="1" si="4299"/>
        <v>0.28480956537419072</v>
      </c>
      <c r="AM3121" s="1">
        <f t="shared" ca="1" si="4299"/>
        <v>9.4561107387622759E-2</v>
      </c>
      <c r="AN3121" s="1">
        <f t="shared" ca="1" si="4299"/>
        <v>5.7540321583253562E-2</v>
      </c>
      <c r="AO3121" s="1">
        <f t="shared" ca="1" si="4299"/>
        <v>0.34341528947336092</v>
      </c>
      <c r="AP3121" s="1">
        <f t="shared" ca="1" si="4299"/>
        <v>0.64841578427995539</v>
      </c>
      <c r="AQ3121" s="1">
        <f t="shared" ca="1" si="4299"/>
        <v>0.85020302843591877</v>
      </c>
      <c r="AR3121" s="1">
        <f t="shared" ca="1" si="4299"/>
        <v>0.85324133892367426</v>
      </c>
      <c r="AS3121" s="1">
        <f t="shared" ca="1" si="4299"/>
        <v>0.96902733072920444</v>
      </c>
      <c r="AT3121" s="1">
        <f t="shared" ca="1" si="4299"/>
        <v>0.98605586136225398</v>
      </c>
      <c r="AU3121" s="1">
        <f t="shared" ca="1" si="4299"/>
        <v>0.13900619929936073</v>
      </c>
      <c r="AV3121" s="1">
        <f t="shared" ca="1" si="4299"/>
        <v>1.6788045291365097E-2</v>
      </c>
      <c r="AW3121" s="1">
        <f t="shared" ca="1" si="4299"/>
        <v>1.6788045291365097E-2</v>
      </c>
      <c r="AX3121" s="31"/>
      <c r="AY3121" s="8">
        <v>8</v>
      </c>
      <c r="AZ3121" s="1">
        <f t="shared" ca="1" si="4300"/>
        <v>0.36026230090474776</v>
      </c>
      <c r="BA3121" s="1">
        <f t="shared" ca="1" si="4300"/>
        <v>0.40319804845332224</v>
      </c>
      <c r="BB3121" s="1">
        <f t="shared" ca="1" si="4300"/>
        <v>0.78450954898063807</v>
      </c>
      <c r="BC3121" s="1">
        <f t="shared" ca="1" si="4300"/>
        <v>0.93122732848117884</v>
      </c>
      <c r="BD3121" s="1">
        <f t="shared" ca="1" si="4300"/>
        <v>0.8914035932322586</v>
      </c>
      <c r="BE3121" s="1">
        <f t="shared" ca="1" si="4300"/>
        <v>0.86092864840317951</v>
      </c>
      <c r="BF3121" s="1">
        <f t="shared" ca="1" si="4300"/>
        <v>0.91058511401239794</v>
      </c>
      <c r="BG3121" s="1">
        <f t="shared" ca="1" si="4300"/>
        <v>0.98751379104683634</v>
      </c>
      <c r="BH3121" s="1">
        <f t="shared" ca="1" si="4300"/>
        <v>0.99473125070752932</v>
      </c>
      <c r="BI3121" s="1">
        <f t="shared" ca="1" si="4300"/>
        <v>0.9851056293699354</v>
      </c>
      <c r="BJ3121" s="1">
        <f t="shared" ca="1" si="4300"/>
        <v>0.78452475705141245</v>
      </c>
      <c r="BK3121" s="1">
        <f t="shared" ca="1" si="4300"/>
        <v>0.37879491885915534</v>
      </c>
      <c r="BL3121" s="1">
        <f t="shared" ca="1" si="4300"/>
        <v>0.36026230090474776</v>
      </c>
      <c r="BM3121" s="31"/>
      <c r="BN3121" s="8">
        <v>8</v>
      </c>
      <c r="BO3121" s="1">
        <f t="shared" ca="1" si="4301"/>
        <v>0.45758674972675339</v>
      </c>
      <c r="BP3121" s="1">
        <f t="shared" ca="1" si="4301"/>
        <v>0.52321121769456802</v>
      </c>
      <c r="BQ3121" s="1">
        <f t="shared" ca="1" si="4301"/>
        <v>0.64958055790765823</v>
      </c>
      <c r="BR3121" s="1">
        <f t="shared" ca="1" si="4301"/>
        <v>0.71889388863811321</v>
      </c>
      <c r="BS3121" s="1">
        <f t="shared" ca="1" si="4301"/>
        <v>0.74323012730244065</v>
      </c>
      <c r="BT3121" s="1">
        <f t="shared" ca="1" si="4301"/>
        <v>0.70986518573418034</v>
      </c>
      <c r="BU3121" s="1">
        <f t="shared" ca="1" si="4301"/>
        <v>0.76174448337841882</v>
      </c>
      <c r="BV3121" s="1">
        <f t="shared" ca="1" si="4301"/>
        <v>0.85545953838165067</v>
      </c>
      <c r="BW3121" s="1">
        <f t="shared" ca="1" si="4301"/>
        <v>0.89249714691390769</v>
      </c>
      <c r="BX3121" s="1">
        <f t="shared" ca="1" si="4301"/>
        <v>0.85300684293717077</v>
      </c>
      <c r="BY3121" s="1">
        <f t="shared" ca="1" si="4301"/>
        <v>0.69225708864264557</v>
      </c>
      <c r="BZ3121" s="1">
        <f t="shared" ca="1" si="4301"/>
        <v>0.48643387234703767</v>
      </c>
      <c r="CA3121" s="1">
        <f t="shared" ca="1" si="4301"/>
        <v>0.45758674972675339</v>
      </c>
      <c r="CB3121" s="31"/>
      <c r="CC3121" s="32"/>
      <c r="CD3121" s="44"/>
      <c r="CE3121" s="44"/>
      <c r="CF3121" s="44"/>
      <c r="CG3121" s="44"/>
      <c r="CH3121" s="44"/>
      <c r="CI3121" s="44"/>
      <c r="CJ3121" s="44"/>
      <c r="CK3121" s="44"/>
      <c r="CL3121" s="35"/>
      <c r="CM3121" s="29"/>
      <c r="CN3121" s="32"/>
      <c r="CT3121" s="31"/>
      <c r="CU3121" s="71">
        <v>3</v>
      </c>
      <c r="CV3121" s="8">
        <v>1</v>
      </c>
      <c r="CW3121" s="1">
        <f t="shared" ref="CW3121" ca="1" si="4321">MAX(CP3129:CQ3130)</f>
        <v>0.75816758570037046</v>
      </c>
      <c r="CX3121" s="1">
        <f t="shared" ref="CX3121" ca="1" si="4322">MAX(CR3129:CS3130)</f>
        <v>0.7533124373624922</v>
      </c>
      <c r="CY3121" s="31"/>
      <c r="CZ3121" s="29"/>
      <c r="DA3121" s="8">
        <v>7</v>
      </c>
      <c r="DB3121" s="1"/>
      <c r="DC3121" s="20"/>
      <c r="DD3121" s="8">
        <v>7</v>
      </c>
      <c r="DE3121" s="1"/>
      <c r="DF3121" s="20"/>
      <c r="DG3121" s="20"/>
      <c r="DH3121" s="20"/>
      <c r="DI3121" s="25"/>
    </row>
    <row r="3122" spans="1:113" x14ac:dyDescent="0.2">
      <c r="A3122" s="73"/>
      <c r="B3122" s="24">
        <v>9</v>
      </c>
      <c r="C3122" s="1">
        <f>学習データ!C3105*$B$20</f>
        <v>0</v>
      </c>
      <c r="D3122" s="1">
        <f>学習データ!D3105*$B$20</f>
        <v>0</v>
      </c>
      <c r="E3122" s="1">
        <f>学習データ!E3105*$B$20</f>
        <v>0</v>
      </c>
      <c r="F3122" s="1">
        <f>学習データ!F3105*$B$20</f>
        <v>0</v>
      </c>
      <c r="G3122" s="1">
        <f>学習データ!G3105*$B$20</f>
        <v>0</v>
      </c>
      <c r="H3122" s="1">
        <f>学習データ!H3105*$B$20</f>
        <v>0</v>
      </c>
      <c r="I3122" s="1">
        <f>学習データ!I3105*$B$20</f>
        <v>0</v>
      </c>
      <c r="J3122" s="1">
        <f>学習データ!J3105*$B$20</f>
        <v>0</v>
      </c>
      <c r="K3122" s="1">
        <f>学習データ!K3105*$B$20</f>
        <v>0</v>
      </c>
      <c r="L3122" s="1">
        <f>学習データ!L3105*$B$20</f>
        <v>0.34901960784313724</v>
      </c>
      <c r="M3122" s="1">
        <f>学習データ!M3105*$B$20</f>
        <v>0.9882352941176471</v>
      </c>
      <c r="N3122" s="1">
        <f>学習データ!N3105*$B$20</f>
        <v>0.9882352941176471</v>
      </c>
      <c r="O3122" s="1">
        <f>学習データ!O3105*$B$20</f>
        <v>0.73725490196078436</v>
      </c>
      <c r="P3122" s="1">
        <f>学習データ!P3105*$B$20</f>
        <v>0.46274509803921571</v>
      </c>
      <c r="Q3122" s="1">
        <f>学習データ!Q3105*$B$20</f>
        <v>0</v>
      </c>
      <c r="R3122" s="1">
        <f>学習データ!R3105*$B$20</f>
        <v>0</v>
      </c>
      <c r="S3122" s="1">
        <f>学習データ!S3105*$B$20</f>
        <v>0</v>
      </c>
      <c r="T3122" s="1">
        <f>学習データ!T3105*$B$20</f>
        <v>0.66666666666666663</v>
      </c>
      <c r="U3122" s="1">
        <f>学習データ!U3105*$B$20</f>
        <v>0.9882352941176471</v>
      </c>
      <c r="V3122" s="1">
        <f>学習データ!V3105*$B$20</f>
        <v>0.9882352941176471</v>
      </c>
      <c r="W3122" s="1">
        <f>学習データ!W3105*$B$20</f>
        <v>0.79607843137254897</v>
      </c>
      <c r="X3122" s="1">
        <f>学習データ!X3105*$B$20</f>
        <v>0</v>
      </c>
      <c r="Y3122" s="1">
        <f>学習データ!Y3105*$B$20</f>
        <v>0</v>
      </c>
      <c r="Z3122" s="1">
        <f>学習データ!Z3105*$B$20</f>
        <v>0</v>
      </c>
      <c r="AA3122" s="1">
        <f>学習データ!AA3105*$B$20</f>
        <v>0</v>
      </c>
      <c r="AB3122" s="1">
        <f>学習データ!AB3105*$B$20</f>
        <v>0</v>
      </c>
      <c r="AC3122" s="1">
        <f>学習データ!AC3105*$B$20</f>
        <v>0</v>
      </c>
      <c r="AD3122" s="1">
        <f>学習データ!AD3105*$B$20</f>
        <v>0</v>
      </c>
      <c r="AE3122" s="20"/>
      <c r="AF3122" s="20"/>
      <c r="AG3122" s="20"/>
      <c r="AH3122" s="35"/>
      <c r="AI3122" s="29"/>
      <c r="AJ3122" s="8">
        <v>9</v>
      </c>
      <c r="AK3122" s="1">
        <f t="shared" ca="1" si="4299"/>
        <v>7.475676639690558E-2</v>
      </c>
      <c r="AL3122" s="1">
        <f t="shared" ca="1" si="4299"/>
        <v>0.32266691325837982</v>
      </c>
      <c r="AM3122" s="1">
        <f t="shared" ca="1" si="4299"/>
        <v>0.10765961632640153</v>
      </c>
      <c r="AN3122" s="1">
        <f t="shared" ca="1" si="4299"/>
        <v>0.57858032265459147</v>
      </c>
      <c r="AO3122" s="1">
        <f t="shared" ca="1" si="4299"/>
        <v>0.64982004198422938</v>
      </c>
      <c r="AP3122" s="1">
        <f t="shared" ca="1" si="4299"/>
        <v>0.52354313994092905</v>
      </c>
      <c r="AQ3122" s="1">
        <f t="shared" ca="1" si="4299"/>
        <v>0.41975799478151665</v>
      </c>
      <c r="AR3122" s="1">
        <f t="shared" ca="1" si="4299"/>
        <v>0.23656610349274523</v>
      </c>
      <c r="AS3122" s="1">
        <f t="shared" ca="1" si="4299"/>
        <v>0.68601485504585302</v>
      </c>
      <c r="AT3122" s="1">
        <f t="shared" ca="1" si="4299"/>
        <v>0.38639281215504712</v>
      </c>
      <c r="AU3122" s="1">
        <f t="shared" ca="1" si="4299"/>
        <v>0.73887275848576972</v>
      </c>
      <c r="AV3122" s="1">
        <f t="shared" ca="1" si="4299"/>
        <v>2.450008998474356E-2</v>
      </c>
      <c r="AW3122" s="1">
        <f t="shared" ca="1" si="4299"/>
        <v>1.6788045291365097E-2</v>
      </c>
      <c r="AX3122" s="31"/>
      <c r="AY3122" s="8">
        <v>9</v>
      </c>
      <c r="AZ3122" s="1">
        <f t="shared" ca="1" si="4300"/>
        <v>0.36881387218997169</v>
      </c>
      <c r="BA3122" s="1">
        <f t="shared" ca="1" si="4300"/>
        <v>0.72748305677629388</v>
      </c>
      <c r="BB3122" s="1">
        <f t="shared" ca="1" si="4300"/>
        <v>0.94487316453762127</v>
      </c>
      <c r="BC3122" s="1">
        <f t="shared" ca="1" si="4300"/>
        <v>0.87249565649898997</v>
      </c>
      <c r="BD3122" s="1">
        <f t="shared" ca="1" si="4300"/>
        <v>0.83593538607408013</v>
      </c>
      <c r="BE3122" s="1">
        <f t="shared" ca="1" si="4300"/>
        <v>0.73853416860894217</v>
      </c>
      <c r="BF3122" s="1">
        <f t="shared" ca="1" si="4300"/>
        <v>0.93057812403868423</v>
      </c>
      <c r="BG3122" s="1">
        <f t="shared" ca="1" si="4300"/>
        <v>0.9781304645036456</v>
      </c>
      <c r="BH3122" s="1">
        <f t="shared" ca="1" si="4300"/>
        <v>0.96489531825465746</v>
      </c>
      <c r="BI3122" s="1">
        <f t="shared" ca="1" si="4300"/>
        <v>0.97520632056655088</v>
      </c>
      <c r="BJ3122" s="1">
        <f t="shared" ca="1" si="4300"/>
        <v>0.846713873497839</v>
      </c>
      <c r="BK3122" s="1">
        <f t="shared" ca="1" si="4300"/>
        <v>0.5210785526568944</v>
      </c>
      <c r="BL3122" s="1">
        <f t="shared" ca="1" si="4300"/>
        <v>0.36026230090474776</v>
      </c>
      <c r="BM3122" s="31"/>
      <c r="BN3122" s="8">
        <v>9</v>
      </c>
      <c r="BO3122" s="1">
        <f t="shared" ca="1" si="4301"/>
        <v>0.48547482749930893</v>
      </c>
      <c r="BP3122" s="1">
        <f t="shared" ca="1" si="4301"/>
        <v>0.65551672992897969</v>
      </c>
      <c r="BQ3122" s="1">
        <f t="shared" ca="1" si="4301"/>
        <v>0.74192799864771541</v>
      </c>
      <c r="BR3122" s="1">
        <f t="shared" ca="1" si="4301"/>
        <v>0.7132876696660424</v>
      </c>
      <c r="BS3122" s="1">
        <f t="shared" ca="1" si="4301"/>
        <v>0.67210744928315036</v>
      </c>
      <c r="BT3122" s="1">
        <f t="shared" ca="1" si="4301"/>
        <v>0.66659187224568017</v>
      </c>
      <c r="BU3122" s="1">
        <f t="shared" ca="1" si="4301"/>
        <v>0.76962510519379201</v>
      </c>
      <c r="BV3122" s="1">
        <f t="shared" ca="1" si="4301"/>
        <v>0.80440748693781605</v>
      </c>
      <c r="BW3122" s="1">
        <f t="shared" ca="1" si="4301"/>
        <v>0.81438018824961589</v>
      </c>
      <c r="BX3122" s="1">
        <f t="shared" ca="1" si="4301"/>
        <v>0.79915322875132078</v>
      </c>
      <c r="BY3122" s="1">
        <f t="shared" ca="1" si="4301"/>
        <v>0.69737310151154386</v>
      </c>
      <c r="BZ3122" s="1">
        <f t="shared" ca="1" si="4301"/>
        <v>0.54002407475499381</v>
      </c>
      <c r="CA3122" s="1">
        <f t="shared" ca="1" si="4301"/>
        <v>0.45758674972675339</v>
      </c>
      <c r="CB3122" s="31"/>
      <c r="CC3122" s="31"/>
      <c r="CD3122" s="20" t="s">
        <v>27</v>
      </c>
      <c r="CE3122" s="20"/>
      <c r="CF3122" s="20"/>
      <c r="CG3122" s="20"/>
      <c r="CH3122" s="20"/>
      <c r="CI3122" s="20"/>
      <c r="CJ3122" s="20"/>
      <c r="CK3122" s="20"/>
      <c r="CL3122" s="35"/>
      <c r="CM3122" s="29"/>
      <c r="CN3122" s="71">
        <v>2</v>
      </c>
      <c r="CO3122" s="8">
        <v>0</v>
      </c>
      <c r="CP3122" s="8">
        <v>1</v>
      </c>
      <c r="CQ3122" s="8">
        <v>2</v>
      </c>
      <c r="CR3122" s="8">
        <v>3</v>
      </c>
      <c r="CS3122" s="8">
        <v>4</v>
      </c>
      <c r="CT3122" s="31"/>
      <c r="CU3122" s="71"/>
      <c r="CV3122" s="8">
        <v>2</v>
      </c>
      <c r="CW3122" s="1">
        <f t="shared" ref="CW3122" ca="1" si="4323">MAX(CP3131:CQ3132)</f>
        <v>0.74321084805383042</v>
      </c>
      <c r="CX3122" s="1">
        <f t="shared" ref="CX3122" ca="1" si="4324">MAX(CR3131:CS3132)</f>
        <v>0.70989321245430625</v>
      </c>
      <c r="CY3122" s="31"/>
      <c r="CZ3122" s="29"/>
      <c r="DA3122" s="8">
        <v>8</v>
      </c>
      <c r="DB3122" s="1"/>
      <c r="DC3122" s="20"/>
      <c r="DD3122" s="8">
        <v>8</v>
      </c>
      <c r="DE3122" s="1"/>
      <c r="DF3122" s="20"/>
      <c r="DG3122" s="20"/>
      <c r="DH3122" s="20"/>
      <c r="DI3122" s="25"/>
    </row>
    <row r="3123" spans="1:113" x14ac:dyDescent="0.2">
      <c r="A3123" s="73"/>
      <c r="B3123" s="24">
        <v>10</v>
      </c>
      <c r="C3123" s="1">
        <f>学習データ!C3106*$B$20</f>
        <v>0</v>
      </c>
      <c r="D3123" s="1">
        <f>学習データ!D3106*$B$20</f>
        <v>0</v>
      </c>
      <c r="E3123" s="1">
        <f>学習データ!E3106*$B$20</f>
        <v>0</v>
      </c>
      <c r="F3123" s="1">
        <f>学習データ!F3106*$B$20</f>
        <v>0</v>
      </c>
      <c r="G3123" s="1">
        <f>学習データ!G3106*$B$20</f>
        <v>0</v>
      </c>
      <c r="H3123" s="1">
        <f>学習データ!H3106*$B$20</f>
        <v>0</v>
      </c>
      <c r="I3123" s="1">
        <f>学習データ!I3106*$B$20</f>
        <v>0</v>
      </c>
      <c r="J3123" s="1">
        <f>学習データ!J3106*$B$20</f>
        <v>0</v>
      </c>
      <c r="K3123" s="1">
        <f>学習データ!K3106*$B$20</f>
        <v>0</v>
      </c>
      <c r="L3123" s="1">
        <f>学習データ!L3106*$B$20</f>
        <v>7.4509803921568626E-2</v>
      </c>
      <c r="M3123" s="1">
        <f>学習データ!M3106*$B$20</f>
        <v>0.60784313725490191</v>
      </c>
      <c r="N3123" s="1">
        <f>学習データ!N3106*$B$20</f>
        <v>0.70196078431372544</v>
      </c>
      <c r="O3123" s="1">
        <f>学習データ!O3106*$B$20</f>
        <v>0.9882352941176471</v>
      </c>
      <c r="P3123" s="1">
        <f>学習データ!P3106*$B$20</f>
        <v>0.83921568627450982</v>
      </c>
      <c r="Q3123" s="1">
        <f>学習データ!Q3106*$B$20</f>
        <v>0</v>
      </c>
      <c r="R3123" s="1">
        <f>学習データ!R3106*$B$20</f>
        <v>0</v>
      </c>
      <c r="S3123" s="1">
        <f>学習データ!S3106*$B$20</f>
        <v>0</v>
      </c>
      <c r="T3123" s="1">
        <f>学習データ!T3106*$B$20</f>
        <v>0.14901960784313725</v>
      </c>
      <c r="U3123" s="1">
        <f>学習データ!U3106*$B$20</f>
        <v>0.87058823529411766</v>
      </c>
      <c r="V3123" s="1">
        <f>学習データ!V3106*$B$20</f>
        <v>0.9882352941176471</v>
      </c>
      <c r="W3123" s="1">
        <f>学習データ!W3106*$B$20</f>
        <v>0.94509803921568625</v>
      </c>
      <c r="X3123" s="1">
        <f>学習データ!X3106*$B$20</f>
        <v>0</v>
      </c>
      <c r="Y3123" s="1">
        <f>学習データ!Y3106*$B$20</f>
        <v>0</v>
      </c>
      <c r="Z3123" s="1">
        <f>学習データ!Z3106*$B$20</f>
        <v>0</v>
      </c>
      <c r="AA3123" s="1">
        <f>学習データ!AA3106*$B$20</f>
        <v>0</v>
      </c>
      <c r="AB3123" s="1">
        <f>学習データ!AB3106*$B$20</f>
        <v>0</v>
      </c>
      <c r="AC3123" s="1">
        <f>学習データ!AC3106*$B$20</f>
        <v>0</v>
      </c>
      <c r="AD3123" s="1">
        <f>学習データ!AD3106*$B$20</f>
        <v>0</v>
      </c>
      <c r="AE3123" s="20"/>
      <c r="AF3123" s="20"/>
      <c r="AG3123" s="20"/>
      <c r="AH3123" s="35"/>
      <c r="AI3123" s="29"/>
      <c r="AJ3123" s="8">
        <v>10</v>
      </c>
      <c r="AK3123" s="1">
        <f t="shared" ca="1" si="4299"/>
        <v>1.6788045291365097E-2</v>
      </c>
      <c r="AL3123" s="1">
        <f t="shared" ca="1" si="4299"/>
        <v>0.3039294920300869</v>
      </c>
      <c r="AM3123" s="1">
        <f t="shared" ca="1" si="4299"/>
        <v>0.96881637051940817</v>
      </c>
      <c r="AN3123" s="1">
        <f t="shared" ca="1" si="4299"/>
        <v>0.97033025542675888</v>
      </c>
      <c r="AO3123" s="1">
        <f t="shared" ca="1" si="4299"/>
        <v>0.4568367610354393</v>
      </c>
      <c r="AP3123" s="1">
        <f t="shared" ca="1" si="4299"/>
        <v>0.25696389378318973</v>
      </c>
      <c r="AQ3123" s="1">
        <f t="shared" ca="1" si="4299"/>
        <v>0.25439915981248451</v>
      </c>
      <c r="AR3123" s="1">
        <f t="shared" ca="1" si="4299"/>
        <v>0.58658036649486911</v>
      </c>
      <c r="AS3123" s="1">
        <f t="shared" ca="1" si="4299"/>
        <v>0.21738407871697188</v>
      </c>
      <c r="AT3123" s="1">
        <f t="shared" ca="1" si="4299"/>
        <v>3.7173138368657536E-2</v>
      </c>
      <c r="AU3123" s="1">
        <f t="shared" ca="1" si="4299"/>
        <v>8.3173530158400372E-2</v>
      </c>
      <c r="AV3123" s="1">
        <f t="shared" ca="1" si="4299"/>
        <v>4.0182075779156529E-2</v>
      </c>
      <c r="AW3123" s="1">
        <f t="shared" ca="1" si="4299"/>
        <v>1.6788045291365097E-2</v>
      </c>
      <c r="AX3123" s="31"/>
      <c r="AY3123" s="8">
        <v>10</v>
      </c>
      <c r="AZ3123" s="1">
        <f t="shared" ca="1" si="4300"/>
        <v>0.37654080119276268</v>
      </c>
      <c r="BA3123" s="1">
        <f t="shared" ca="1" si="4300"/>
        <v>0.87718908995611666</v>
      </c>
      <c r="BB3123" s="1">
        <f t="shared" ca="1" si="4300"/>
        <v>0.98490422053116267</v>
      </c>
      <c r="BC3123" s="1">
        <f t="shared" ca="1" si="4300"/>
        <v>0.97116532837584246</v>
      </c>
      <c r="BD3123" s="1">
        <f t="shared" ca="1" si="4300"/>
        <v>0.90672592154116594</v>
      </c>
      <c r="BE3123" s="1">
        <f t="shared" ca="1" si="4300"/>
        <v>0.94922813973572817</v>
      </c>
      <c r="BF3123" s="1">
        <f t="shared" ca="1" si="4300"/>
        <v>0.96887918353835434</v>
      </c>
      <c r="BG3123" s="1">
        <f t="shared" ca="1" si="4300"/>
        <v>0.93797143261282034</v>
      </c>
      <c r="BH3123" s="1">
        <f t="shared" ca="1" si="4300"/>
        <v>0.82319433694411237</v>
      </c>
      <c r="BI3123" s="1">
        <f t="shared" ca="1" si="4300"/>
        <v>0.71829683931975841</v>
      </c>
      <c r="BJ3123" s="1">
        <f t="shared" ca="1" si="4300"/>
        <v>0.63924099872459517</v>
      </c>
      <c r="BK3123" s="1">
        <f t="shared" ca="1" si="4300"/>
        <v>0.47114849707684919</v>
      </c>
      <c r="BL3123" s="1">
        <f t="shared" ca="1" si="4300"/>
        <v>0.36026230090474776</v>
      </c>
      <c r="BM3123" s="31"/>
      <c r="BN3123" s="8">
        <v>10</v>
      </c>
      <c r="BO3123" s="1">
        <f t="shared" ca="1" si="4301"/>
        <v>0.48062246155788518</v>
      </c>
      <c r="BP3123" s="1">
        <f t="shared" ca="1" si="4301"/>
        <v>0.71576056209256966</v>
      </c>
      <c r="BQ3123" s="1">
        <f t="shared" ca="1" si="4301"/>
        <v>0.81279528709805615</v>
      </c>
      <c r="BR3123" s="1">
        <f t="shared" ca="1" si="4301"/>
        <v>0.8358612148376886</v>
      </c>
      <c r="BS3123" s="1">
        <f t="shared" ca="1" si="4301"/>
        <v>0.75215287351079174</v>
      </c>
      <c r="BT3123" s="1">
        <f t="shared" ca="1" si="4301"/>
        <v>0.77446539936019854</v>
      </c>
      <c r="BU3123" s="1">
        <f t="shared" ca="1" si="4301"/>
        <v>0.80138349107034013</v>
      </c>
      <c r="BV3123" s="1">
        <f t="shared" ca="1" si="4301"/>
        <v>0.74653392493916504</v>
      </c>
      <c r="BW3123" s="1">
        <f t="shared" ca="1" si="4301"/>
        <v>0.66321800366244477</v>
      </c>
      <c r="BX3123" s="1">
        <f t="shared" ca="1" si="4301"/>
        <v>0.57857778121701298</v>
      </c>
      <c r="BY3123" s="1">
        <f t="shared" ca="1" si="4301"/>
        <v>0.55202051413770614</v>
      </c>
      <c r="BZ3123" s="1">
        <f t="shared" ca="1" si="4301"/>
        <v>0.52286448697947363</v>
      </c>
      <c r="CA3123" s="1">
        <f t="shared" ca="1" si="4301"/>
        <v>0.45758674972675339</v>
      </c>
      <c r="CB3123" s="31"/>
      <c r="CC3123" s="71">
        <v>2</v>
      </c>
      <c r="CD3123" s="8">
        <v>0</v>
      </c>
      <c r="CE3123" s="8">
        <v>1</v>
      </c>
      <c r="CF3123" s="8">
        <v>2</v>
      </c>
      <c r="CG3123" s="8">
        <v>3</v>
      </c>
      <c r="CH3123" s="8">
        <v>4</v>
      </c>
      <c r="CI3123" s="8">
        <v>5</v>
      </c>
      <c r="CJ3123" s="8">
        <v>6</v>
      </c>
      <c r="CK3123" s="8">
        <v>7</v>
      </c>
      <c r="CL3123" s="35"/>
      <c r="CM3123" s="29"/>
      <c r="CN3123" s="71"/>
      <c r="CO3123" s="8">
        <v>1</v>
      </c>
      <c r="CP3123" s="1">
        <f t="shared" ref="CP3123:CS3126" ca="1" si="4325">1/(1+EXP(-SUMPRODUCT($CO$10:$CR$13,CE3124:CH3127)+$CS$10))</f>
        <v>0.80475301833942192</v>
      </c>
      <c r="CQ3123" s="1">
        <f t="shared" ca="1" si="4325"/>
        <v>0.87115068633970416</v>
      </c>
      <c r="CR3123" s="1">
        <f t="shared" ca="1" si="4325"/>
        <v>0.88065508253653457</v>
      </c>
      <c r="CS3123" s="1">
        <f t="shared" ca="1" si="4325"/>
        <v>0.82395225197191702</v>
      </c>
      <c r="CT3123" s="31"/>
      <c r="CU3123" s="31"/>
      <c r="CV3123" s="31"/>
      <c r="CW3123" s="31"/>
      <c r="CX3123" s="31"/>
      <c r="CY3123" s="31"/>
      <c r="CZ3123" s="29"/>
      <c r="DA3123" s="8">
        <v>9</v>
      </c>
      <c r="DB3123" s="1"/>
      <c r="DC3123" s="20"/>
      <c r="DD3123" s="8">
        <v>9</v>
      </c>
      <c r="DE3123" s="1"/>
      <c r="DF3123" s="20"/>
      <c r="DG3123" s="20"/>
      <c r="DH3123" s="20"/>
      <c r="DI3123" s="25"/>
    </row>
    <row r="3124" spans="1:113" x14ac:dyDescent="0.2">
      <c r="A3124" s="73"/>
      <c r="B3124" s="24">
        <v>11</v>
      </c>
      <c r="C3124" s="1">
        <f>学習データ!C3107*$B$20</f>
        <v>0</v>
      </c>
      <c r="D3124" s="1">
        <f>学習データ!D3107*$B$20</f>
        <v>0</v>
      </c>
      <c r="E3124" s="1">
        <f>学習データ!E3107*$B$20</f>
        <v>0</v>
      </c>
      <c r="F3124" s="1">
        <f>学習データ!F3107*$B$20</f>
        <v>0</v>
      </c>
      <c r="G3124" s="1">
        <f>学習データ!G3107*$B$20</f>
        <v>0</v>
      </c>
      <c r="H3124" s="1">
        <f>学習データ!H3107*$B$20</f>
        <v>0</v>
      </c>
      <c r="I3124" s="1">
        <f>学習データ!I3107*$B$20</f>
        <v>0</v>
      </c>
      <c r="J3124" s="1">
        <f>学習データ!J3107*$B$20</f>
        <v>0</v>
      </c>
      <c r="K3124" s="1">
        <f>学習データ!K3107*$B$20</f>
        <v>0</v>
      </c>
      <c r="L3124" s="1">
        <f>学習データ!L3107*$B$20</f>
        <v>0</v>
      </c>
      <c r="M3124" s="1">
        <f>学習データ!M3107*$B$20</f>
        <v>0</v>
      </c>
      <c r="N3124" s="1">
        <f>学習データ!N3107*$B$20</f>
        <v>1.5686274509803921E-2</v>
      </c>
      <c r="O3124" s="1">
        <f>学習データ!O3107*$B$20</f>
        <v>8.2352941176470587E-2</v>
      </c>
      <c r="P3124" s="1">
        <f>学習データ!P3107*$B$20</f>
        <v>4.7058823529411764E-2</v>
      </c>
      <c r="Q3124" s="1">
        <f>学習データ!Q3107*$B$20</f>
        <v>0</v>
      </c>
      <c r="R3124" s="1">
        <f>学習データ!R3107*$B$20</f>
        <v>0</v>
      </c>
      <c r="S3124" s="1">
        <f>学習データ!S3107*$B$20</f>
        <v>0</v>
      </c>
      <c r="T3124" s="1">
        <f>学習データ!T3107*$B$20</f>
        <v>0</v>
      </c>
      <c r="U3124" s="1">
        <f>学習データ!U3107*$B$20</f>
        <v>0.62745098039215685</v>
      </c>
      <c r="V3124" s="1">
        <f>学習データ!V3107*$B$20</f>
        <v>0.9882352941176471</v>
      </c>
      <c r="W3124" s="1">
        <f>学習データ!W3107*$B$20</f>
        <v>0.96862745098039216</v>
      </c>
      <c r="X3124" s="1">
        <f>学習データ!X3107*$B$20</f>
        <v>0.18823529411764706</v>
      </c>
      <c r="Y3124" s="1">
        <f>学習データ!Y3107*$B$20</f>
        <v>0</v>
      </c>
      <c r="Z3124" s="1">
        <f>学習データ!Z3107*$B$20</f>
        <v>0</v>
      </c>
      <c r="AA3124" s="1">
        <f>学習データ!AA3107*$B$20</f>
        <v>0</v>
      </c>
      <c r="AB3124" s="1">
        <f>学習データ!AB3107*$B$20</f>
        <v>0</v>
      </c>
      <c r="AC3124" s="1">
        <f>学習データ!AC3107*$B$20</f>
        <v>0</v>
      </c>
      <c r="AD3124" s="1">
        <f>学習データ!AD3107*$B$20</f>
        <v>0</v>
      </c>
      <c r="AE3124" s="20"/>
      <c r="AF3124" s="20"/>
      <c r="AG3124" s="20"/>
      <c r="AH3124" s="35"/>
      <c r="AI3124" s="29"/>
      <c r="AJ3124" s="8">
        <v>11</v>
      </c>
      <c r="AK3124" s="1">
        <f t="shared" ca="1" si="4299"/>
        <v>1.6788045291365097E-2</v>
      </c>
      <c r="AL3124" s="1">
        <f t="shared" ca="1" si="4299"/>
        <v>1.7028872742272862E-2</v>
      </c>
      <c r="AM3124" s="1">
        <f t="shared" ca="1" si="4299"/>
        <v>0.35542542906545427</v>
      </c>
      <c r="AN3124" s="1">
        <f t="shared" ca="1" si="4299"/>
        <v>0.75880088858114214</v>
      </c>
      <c r="AO3124" s="1">
        <f t="shared" ca="1" si="4299"/>
        <v>0.58180866280125343</v>
      </c>
      <c r="AP3124" s="1">
        <f t="shared" ca="1" si="4299"/>
        <v>0.5647299543400558</v>
      </c>
      <c r="AQ3124" s="1">
        <f t="shared" ca="1" si="4299"/>
        <v>0.62594277923758523</v>
      </c>
      <c r="AR3124" s="1">
        <f t="shared" ca="1" si="4299"/>
        <v>0.13269594699181542</v>
      </c>
      <c r="AS3124" s="1">
        <f t="shared" ca="1" si="4299"/>
        <v>3.7538688365582711E-2</v>
      </c>
      <c r="AT3124" s="1">
        <f t="shared" ca="1" si="4299"/>
        <v>1.6788045291365097E-2</v>
      </c>
      <c r="AU3124" s="1">
        <f t="shared" ca="1" si="4299"/>
        <v>1.6788045291365097E-2</v>
      </c>
      <c r="AV3124" s="1">
        <f t="shared" ca="1" si="4299"/>
        <v>1.6788045291365097E-2</v>
      </c>
      <c r="AW3124" s="1">
        <f t="shared" ca="1" si="4299"/>
        <v>1.6788045291365097E-2</v>
      </c>
      <c r="AX3124" s="31"/>
      <c r="AY3124" s="8">
        <v>11</v>
      </c>
      <c r="AZ3124" s="1">
        <f t="shared" ca="1" si="4300"/>
        <v>0.36431142767628572</v>
      </c>
      <c r="BA3124" s="1">
        <f t="shared" ca="1" si="4300"/>
        <v>0.76899855989006183</v>
      </c>
      <c r="BB3124" s="1">
        <f t="shared" ca="1" si="4300"/>
        <v>0.97488140156835401</v>
      </c>
      <c r="BC3124" s="1">
        <f t="shared" ca="1" si="4300"/>
        <v>0.98757622244187848</v>
      </c>
      <c r="BD3124" s="1">
        <f t="shared" ca="1" si="4300"/>
        <v>0.98602668503241064</v>
      </c>
      <c r="BE3124" s="1">
        <f t="shared" ca="1" si="4300"/>
        <v>0.97832100935246213</v>
      </c>
      <c r="BF3124" s="1">
        <f t="shared" ca="1" si="4300"/>
        <v>0.90977718358458382</v>
      </c>
      <c r="BG3124" s="1">
        <f t="shared" ca="1" si="4300"/>
        <v>0.78547958078775082</v>
      </c>
      <c r="BH3124" s="1">
        <f t="shared" ca="1" si="4300"/>
        <v>0.41009197531661384</v>
      </c>
      <c r="BI3124" s="1">
        <f t="shared" ca="1" si="4300"/>
        <v>0.36026230090474776</v>
      </c>
      <c r="BJ3124" s="1">
        <f t="shared" ca="1" si="4300"/>
        <v>0.36026230090474776</v>
      </c>
      <c r="BK3124" s="1">
        <f t="shared" ca="1" si="4300"/>
        <v>0.36026230090474776</v>
      </c>
      <c r="BL3124" s="1">
        <f t="shared" ca="1" si="4300"/>
        <v>0.36026230090474776</v>
      </c>
      <c r="BM3124" s="31"/>
      <c r="BN3124" s="8">
        <v>11</v>
      </c>
      <c r="BO3124" s="1">
        <f t="shared" ca="1" si="4301"/>
        <v>0.47020969784172373</v>
      </c>
      <c r="BP3124" s="1">
        <f t="shared" ca="1" si="4301"/>
        <v>0.60943963616267771</v>
      </c>
      <c r="BQ3124" s="1">
        <f t="shared" ca="1" si="4301"/>
        <v>0.76233077578659225</v>
      </c>
      <c r="BR3124" s="1">
        <f t="shared" ca="1" si="4301"/>
        <v>0.85274320529436087</v>
      </c>
      <c r="BS3124" s="1">
        <f t="shared" ca="1" si="4301"/>
        <v>0.83153543539717445</v>
      </c>
      <c r="BT3124" s="1">
        <f t="shared" ca="1" si="4301"/>
        <v>0.79620458068363131</v>
      </c>
      <c r="BU3124" s="1">
        <f t="shared" ca="1" si="4301"/>
        <v>0.73028263749840616</v>
      </c>
      <c r="BV3124" s="1">
        <f t="shared" ca="1" si="4301"/>
        <v>0.61097960520791661</v>
      </c>
      <c r="BW3124" s="1">
        <f t="shared" ca="1" si="4301"/>
        <v>0.50913260350652512</v>
      </c>
      <c r="BX3124" s="1">
        <f t="shared" ca="1" si="4301"/>
        <v>0.45758674972675339</v>
      </c>
      <c r="BY3124" s="1">
        <f t="shared" ca="1" si="4301"/>
        <v>0.45758674972675339</v>
      </c>
      <c r="BZ3124" s="1">
        <f t="shared" ca="1" si="4301"/>
        <v>0.45758674972675339</v>
      </c>
      <c r="CA3124" s="1">
        <f t="shared" ca="1" si="4301"/>
        <v>0.45758674972675339</v>
      </c>
      <c r="CB3124" s="31"/>
      <c r="CC3124" s="71"/>
      <c r="CD3124" s="8">
        <v>1</v>
      </c>
      <c r="CE3124" s="1">
        <f t="shared" ref="CE3124:CE3130" ca="1" si="4326">MAX(OFFSET(AZ3114,$AY3113,AY$23,2,2))*$CD$20</f>
        <v>0.36026230090474776</v>
      </c>
      <c r="CF3124" s="1">
        <f t="shared" ref="CF3124:CF3130" ca="1" si="4327">MAX(OFFSET(BA3114,$AY3113,AZ$23,2,2))*$CD$20</f>
        <v>0.43075166412799382</v>
      </c>
      <c r="CG3124" s="1">
        <f t="shared" ref="CG3124:CG3130" ca="1" si="4328">MAX(OFFSET(BB3114,$AY3113,BA$23,2,2))*$CD$20</f>
        <v>0.9411385924995409</v>
      </c>
      <c r="CH3124" s="1">
        <f t="shared" ref="CH3124:CH3130" ca="1" si="4329">MAX(OFFSET(BC3114,$AY3113,BB$23,2,2))*$CD$20</f>
        <v>0.9558761423077955</v>
      </c>
      <c r="CI3124" s="1">
        <f t="shared" ref="CI3124:CI3130" ca="1" si="4330">MAX(OFFSET(BD3114,$AY3113,BC$23,2,2))*$CD$20</f>
        <v>0.56814194639815663</v>
      </c>
      <c r="CJ3124" s="1">
        <f t="shared" ref="CJ3124:CJ3130" ca="1" si="4331">MAX(OFFSET(BE3114,$AY3113,BD$23,2,2))*$CD$20</f>
        <v>0.36026230090474776</v>
      </c>
      <c r="CK3124" s="1">
        <f t="shared" ref="CK3124:CK3130" ca="1" si="4332">MAX(OFFSET(BF3114,$AY3113,BE$23,2,2))*$CD$20</f>
        <v>0.36026230090474776</v>
      </c>
      <c r="CL3124" s="35"/>
      <c r="CM3124" s="29"/>
      <c r="CN3124" s="71"/>
      <c r="CO3124" s="8">
        <v>2</v>
      </c>
      <c r="CP3124" s="1">
        <f t="shared" ca="1" si="4325"/>
        <v>0.83979768264725918</v>
      </c>
      <c r="CQ3124" s="1">
        <f t="shared" ca="1" si="4325"/>
        <v>0.87904095324063647</v>
      </c>
      <c r="CR3124" s="1">
        <f t="shared" ca="1" si="4325"/>
        <v>0.88173018006867931</v>
      </c>
      <c r="CS3124" s="1">
        <f t="shared" ca="1" si="4325"/>
        <v>0.87544766234690419</v>
      </c>
      <c r="CT3124" s="31"/>
      <c r="CU3124" s="31"/>
      <c r="CV3124" s="31"/>
      <c r="CW3124" s="31"/>
      <c r="CX3124" s="31"/>
      <c r="CY3124" s="31"/>
      <c r="CZ3124" s="29"/>
      <c r="DA3124" s="20"/>
      <c r="DB3124" s="20"/>
      <c r="DC3124" s="20"/>
      <c r="DD3124" s="20"/>
      <c r="DE3124" s="20"/>
      <c r="DF3124" s="20"/>
      <c r="DG3124" s="20"/>
      <c r="DH3124" s="20"/>
      <c r="DI3124" s="25"/>
    </row>
    <row r="3125" spans="1:113" x14ac:dyDescent="0.2">
      <c r="A3125" s="73"/>
      <c r="B3125" s="24">
        <v>12</v>
      </c>
      <c r="C3125" s="1">
        <f>学習データ!C3108*$B$20</f>
        <v>0</v>
      </c>
      <c r="D3125" s="1">
        <f>学習データ!D3108*$B$20</f>
        <v>0</v>
      </c>
      <c r="E3125" s="1">
        <f>学習データ!E3108*$B$20</f>
        <v>0</v>
      </c>
      <c r="F3125" s="1">
        <f>学習データ!F3108*$B$20</f>
        <v>0</v>
      </c>
      <c r="G3125" s="1">
        <f>学習データ!G3108*$B$20</f>
        <v>0</v>
      </c>
      <c r="H3125" s="1">
        <f>学習データ!H3108*$B$20</f>
        <v>0</v>
      </c>
      <c r="I3125" s="1">
        <f>学習データ!I3108*$B$20</f>
        <v>0</v>
      </c>
      <c r="J3125" s="1">
        <f>学習データ!J3108*$B$20</f>
        <v>0</v>
      </c>
      <c r="K3125" s="1">
        <f>学習データ!K3108*$B$20</f>
        <v>0</v>
      </c>
      <c r="L3125" s="1">
        <f>学習データ!L3108*$B$20</f>
        <v>0</v>
      </c>
      <c r="M3125" s="1">
        <f>学習データ!M3108*$B$20</f>
        <v>0</v>
      </c>
      <c r="N3125" s="1">
        <f>学習データ!N3108*$B$20</f>
        <v>0</v>
      </c>
      <c r="O3125" s="1">
        <f>学習データ!O3108*$B$20</f>
        <v>0</v>
      </c>
      <c r="P3125" s="1">
        <f>学習データ!P3108*$B$20</f>
        <v>0</v>
      </c>
      <c r="Q3125" s="1">
        <f>学習データ!Q3108*$B$20</f>
        <v>0</v>
      </c>
      <c r="R3125" s="1">
        <f>学習データ!R3108*$B$20</f>
        <v>0</v>
      </c>
      <c r="S3125" s="1">
        <f>学習データ!S3108*$B$20</f>
        <v>0</v>
      </c>
      <c r="T3125" s="1">
        <f>学習データ!T3108*$B$20</f>
        <v>0</v>
      </c>
      <c r="U3125" s="1">
        <f>学習データ!U3108*$B$20</f>
        <v>0.29411764705882354</v>
      </c>
      <c r="V3125" s="1">
        <f>学習データ!V3108*$B$20</f>
        <v>0.9882352941176471</v>
      </c>
      <c r="W3125" s="1">
        <f>学習データ!W3108*$B$20</f>
        <v>0.9882352941176471</v>
      </c>
      <c r="X3125" s="1">
        <f>学習データ!X3108*$B$20</f>
        <v>0.38823529411764707</v>
      </c>
      <c r="Y3125" s="1">
        <f>学習データ!Y3108*$B$20</f>
        <v>0</v>
      </c>
      <c r="Z3125" s="1">
        <f>学習データ!Z3108*$B$20</f>
        <v>0</v>
      </c>
      <c r="AA3125" s="1">
        <f>学習データ!AA3108*$B$20</f>
        <v>0</v>
      </c>
      <c r="AB3125" s="1">
        <f>学習データ!AB3108*$B$20</f>
        <v>0</v>
      </c>
      <c r="AC3125" s="1">
        <f>学習データ!AC3108*$B$20</f>
        <v>0</v>
      </c>
      <c r="AD3125" s="1">
        <f>学習データ!AD3108*$B$20</f>
        <v>0</v>
      </c>
      <c r="AE3125" s="20"/>
      <c r="AF3125" s="20"/>
      <c r="AG3125" s="20"/>
      <c r="AH3125" s="35"/>
      <c r="AI3125" s="29"/>
      <c r="AJ3125" s="8">
        <v>12</v>
      </c>
      <c r="AK3125" s="1">
        <f t="shared" ca="1" si="4299"/>
        <v>1.6788045291365097E-2</v>
      </c>
      <c r="AL3125" s="1">
        <f t="shared" ca="1" si="4299"/>
        <v>1.6788045291365097E-2</v>
      </c>
      <c r="AM3125" s="1">
        <f t="shared" ca="1" si="4299"/>
        <v>2.0802636583793565E-2</v>
      </c>
      <c r="AN3125" s="1">
        <f t="shared" ca="1" si="4299"/>
        <v>0.11265377260689408</v>
      </c>
      <c r="AO3125" s="1">
        <f t="shared" ca="1" si="4299"/>
        <v>0.14615880389426678</v>
      </c>
      <c r="AP3125" s="1">
        <f t="shared" ca="1" si="4299"/>
        <v>0.14615880389426678</v>
      </c>
      <c r="AQ3125" s="1">
        <f t="shared" ca="1" si="4299"/>
        <v>4.6364157763401498E-2</v>
      </c>
      <c r="AR3125" s="1">
        <f t="shared" ca="1" si="4299"/>
        <v>2.4539084396264149E-2</v>
      </c>
      <c r="AS3125" s="1">
        <f t="shared" ca="1" si="4299"/>
        <v>1.6788045291365097E-2</v>
      </c>
      <c r="AT3125" s="1">
        <f t="shared" ca="1" si="4299"/>
        <v>1.6788045291365097E-2</v>
      </c>
      <c r="AU3125" s="1">
        <f t="shared" ca="1" si="4299"/>
        <v>1.6788045291365097E-2</v>
      </c>
      <c r="AV3125" s="1">
        <f t="shared" ca="1" si="4299"/>
        <v>1.6788045291365097E-2</v>
      </c>
      <c r="AW3125" s="1">
        <f t="shared" ca="1" si="4299"/>
        <v>1.6788045291365097E-2</v>
      </c>
      <c r="AX3125" s="31"/>
      <c r="AY3125" s="8">
        <v>12</v>
      </c>
      <c r="AZ3125" s="1">
        <f t="shared" ca="1" si="4300"/>
        <v>0.36026230090474776</v>
      </c>
      <c r="BA3125" s="1">
        <f t="shared" ca="1" si="4300"/>
        <v>0.4353789916984413</v>
      </c>
      <c r="BB3125" s="1">
        <f t="shared" ca="1" si="4300"/>
        <v>0.70023135384833535</v>
      </c>
      <c r="BC3125" s="1">
        <f t="shared" ca="1" si="4300"/>
        <v>0.82451945537909288</v>
      </c>
      <c r="BD3125" s="1">
        <f t="shared" ca="1" si="4300"/>
        <v>0.86133469752100555</v>
      </c>
      <c r="BE3125" s="1">
        <f t="shared" ca="1" si="4300"/>
        <v>0.81820382539015368</v>
      </c>
      <c r="BF3125" s="1">
        <f t="shared" ca="1" si="4300"/>
        <v>0.6235498692233391</v>
      </c>
      <c r="BG3125" s="1">
        <f t="shared" ca="1" si="4300"/>
        <v>0.37538351153398397</v>
      </c>
      <c r="BH3125" s="1">
        <f t="shared" ca="1" si="4300"/>
        <v>0.36026230090474776</v>
      </c>
      <c r="BI3125" s="1">
        <f t="shared" ca="1" si="4300"/>
        <v>0.36026230090474776</v>
      </c>
      <c r="BJ3125" s="1">
        <f t="shared" ca="1" si="4300"/>
        <v>0.36026230090474776</v>
      </c>
      <c r="BK3125" s="1">
        <f t="shared" ca="1" si="4300"/>
        <v>0.36026230090474776</v>
      </c>
      <c r="BL3125" s="1">
        <f t="shared" ca="1" si="4300"/>
        <v>0.36026230090474776</v>
      </c>
      <c r="BM3125" s="31"/>
      <c r="BN3125" s="8">
        <v>12</v>
      </c>
      <c r="BO3125" s="1">
        <f t="shared" ca="1" si="4301"/>
        <v>0.45758674972675339</v>
      </c>
      <c r="BP3125" s="1">
        <f t="shared" ca="1" si="4301"/>
        <v>0.49349738075943056</v>
      </c>
      <c r="BQ3125" s="1">
        <f t="shared" ca="1" si="4301"/>
        <v>0.5497151233461145</v>
      </c>
      <c r="BR3125" s="1">
        <f t="shared" ca="1" si="4301"/>
        <v>0.64419019275090006</v>
      </c>
      <c r="BS3125" s="1">
        <f t="shared" ca="1" si="4301"/>
        <v>0.65800465060364577</v>
      </c>
      <c r="BT3125" s="1">
        <f t="shared" ca="1" si="4301"/>
        <v>0.61175745507925627</v>
      </c>
      <c r="BU3125" s="1">
        <f t="shared" ca="1" si="4301"/>
        <v>0.5572834743301317</v>
      </c>
      <c r="BV3125" s="1">
        <f t="shared" ca="1" si="4301"/>
        <v>0.47902466383513559</v>
      </c>
      <c r="BW3125" s="1">
        <f t="shared" ca="1" si="4301"/>
        <v>0.45758674972675339</v>
      </c>
      <c r="BX3125" s="1">
        <f t="shared" ca="1" si="4301"/>
        <v>0.45758674972675339</v>
      </c>
      <c r="BY3125" s="1">
        <f t="shared" ca="1" si="4301"/>
        <v>0.45758674972675339</v>
      </c>
      <c r="BZ3125" s="1">
        <f t="shared" ca="1" si="4301"/>
        <v>0.45758674972675339</v>
      </c>
      <c r="CA3125" s="1">
        <f t="shared" ca="1" si="4301"/>
        <v>0.45758674972675339</v>
      </c>
      <c r="CB3125" s="31"/>
      <c r="CC3125" s="71"/>
      <c r="CD3125" s="8">
        <v>2</v>
      </c>
      <c r="CE3125" s="1">
        <f t="shared" ca="1" si="4326"/>
        <v>0.36026230090474776</v>
      </c>
      <c r="CF3125" s="1">
        <f t="shared" ca="1" si="4327"/>
        <v>0.61729276046628612</v>
      </c>
      <c r="CG3125" s="1">
        <f t="shared" ca="1" si="4328"/>
        <v>0.98264404516172399</v>
      </c>
      <c r="CH3125" s="1">
        <f t="shared" ca="1" si="4329"/>
        <v>0.98277648736978751</v>
      </c>
      <c r="CI3125" s="1">
        <f t="shared" ca="1" si="4330"/>
        <v>0.9866703034362666</v>
      </c>
      <c r="CJ3125" s="1">
        <f t="shared" ca="1" si="4331"/>
        <v>0.46262570418772625</v>
      </c>
      <c r="CK3125" s="1">
        <f t="shared" ca="1" si="4332"/>
        <v>0.36026230090474776</v>
      </c>
      <c r="CL3125" s="35"/>
      <c r="CM3125" s="29"/>
      <c r="CN3125" s="71"/>
      <c r="CO3125" s="8">
        <v>3</v>
      </c>
      <c r="CP3125" s="1">
        <f t="shared" ca="1" si="4325"/>
        <v>0.81460320418695231</v>
      </c>
      <c r="CQ3125" s="1">
        <f t="shared" ca="1" si="4325"/>
        <v>0.85588691692399788</v>
      </c>
      <c r="CR3125" s="1">
        <f t="shared" ca="1" si="4325"/>
        <v>0.79453963716150366</v>
      </c>
      <c r="CS3125" s="1">
        <f t="shared" ca="1" si="4325"/>
        <v>0.77281276453766135</v>
      </c>
      <c r="CT3125" s="31"/>
      <c r="CU3125" s="31"/>
      <c r="CV3125" s="31"/>
      <c r="CW3125" s="31"/>
      <c r="CX3125" s="31"/>
      <c r="CY3125" s="31"/>
      <c r="CZ3125" s="29"/>
      <c r="DA3125" s="20"/>
      <c r="DB3125" s="20"/>
      <c r="DC3125" s="20"/>
      <c r="DD3125" s="20"/>
      <c r="DE3125" s="20"/>
      <c r="DF3125" s="20"/>
      <c r="DG3125" s="20"/>
      <c r="DH3125" s="20"/>
      <c r="DI3125" s="25"/>
    </row>
    <row r="3126" spans="1:113" x14ac:dyDescent="0.2">
      <c r="A3126" s="73"/>
      <c r="B3126" s="24">
        <v>13</v>
      </c>
      <c r="C3126" s="1">
        <f>学習データ!C3109*$B$20</f>
        <v>0</v>
      </c>
      <c r="D3126" s="1">
        <f>学習データ!D3109*$B$20</f>
        <v>0</v>
      </c>
      <c r="E3126" s="1">
        <f>学習データ!E3109*$B$20</f>
        <v>0</v>
      </c>
      <c r="F3126" s="1">
        <f>学習データ!F3109*$B$20</f>
        <v>0</v>
      </c>
      <c r="G3126" s="1">
        <f>学習データ!G3109*$B$20</f>
        <v>0</v>
      </c>
      <c r="H3126" s="1">
        <f>学習データ!H3109*$B$20</f>
        <v>0</v>
      </c>
      <c r="I3126" s="1">
        <f>学習データ!I3109*$B$20</f>
        <v>0</v>
      </c>
      <c r="J3126" s="1">
        <f>学習データ!J3109*$B$20</f>
        <v>0</v>
      </c>
      <c r="K3126" s="1">
        <f>学習データ!K3109*$B$20</f>
        <v>0</v>
      </c>
      <c r="L3126" s="1">
        <f>学習データ!L3109*$B$20</f>
        <v>0</v>
      </c>
      <c r="M3126" s="1">
        <f>学習データ!M3109*$B$20</f>
        <v>0</v>
      </c>
      <c r="N3126" s="1">
        <f>学習データ!N3109*$B$20</f>
        <v>0</v>
      </c>
      <c r="O3126" s="1">
        <f>学習データ!O3109*$B$20</f>
        <v>0</v>
      </c>
      <c r="P3126" s="1">
        <f>学習データ!P3109*$B$20</f>
        <v>0</v>
      </c>
      <c r="Q3126" s="1">
        <f>学習データ!Q3109*$B$20</f>
        <v>0</v>
      </c>
      <c r="R3126" s="1">
        <f>学習データ!R3109*$B$20</f>
        <v>0</v>
      </c>
      <c r="S3126" s="1">
        <f>学習データ!S3109*$B$20</f>
        <v>0</v>
      </c>
      <c r="T3126" s="1">
        <f>学習データ!T3109*$B$20</f>
        <v>0</v>
      </c>
      <c r="U3126" s="1">
        <f>学習データ!U3109*$B$20</f>
        <v>0.6470588235294118</v>
      </c>
      <c r="V3126" s="1">
        <f>学習データ!V3109*$B$20</f>
        <v>0.9882352941176471</v>
      </c>
      <c r="W3126" s="1">
        <f>学習データ!W3109*$B$20</f>
        <v>0.9882352941176471</v>
      </c>
      <c r="X3126" s="1">
        <f>学習データ!X3109*$B$20</f>
        <v>0.38823529411764707</v>
      </c>
      <c r="Y3126" s="1">
        <f>学習データ!Y3109*$B$20</f>
        <v>0</v>
      </c>
      <c r="Z3126" s="1">
        <f>学習データ!Z3109*$B$20</f>
        <v>0</v>
      </c>
      <c r="AA3126" s="1">
        <f>学習データ!AA3109*$B$20</f>
        <v>0</v>
      </c>
      <c r="AB3126" s="1">
        <f>学習データ!AB3109*$B$20</f>
        <v>0</v>
      </c>
      <c r="AC3126" s="1">
        <f>学習データ!AC3109*$B$20</f>
        <v>0</v>
      </c>
      <c r="AD3126" s="1">
        <f>学習データ!AD3109*$B$20</f>
        <v>0</v>
      </c>
      <c r="AE3126" s="20"/>
      <c r="AF3126" s="20"/>
      <c r="AG3126" s="20"/>
      <c r="AH3126" s="35"/>
      <c r="AI3126" s="29"/>
      <c r="AJ3126" s="8">
        <v>13</v>
      </c>
      <c r="AK3126" s="1">
        <f t="shared" ca="1" si="4299"/>
        <v>1.6788045291365097E-2</v>
      </c>
      <c r="AL3126" s="1">
        <f t="shared" ca="1" si="4299"/>
        <v>1.6788045291365097E-2</v>
      </c>
      <c r="AM3126" s="1">
        <f t="shared" ca="1" si="4299"/>
        <v>1.6788045291365097E-2</v>
      </c>
      <c r="AN3126" s="1">
        <f t="shared" ca="1" si="4299"/>
        <v>1.6788045291365097E-2</v>
      </c>
      <c r="AO3126" s="1">
        <f t="shared" ca="1" si="4299"/>
        <v>1.6788045291365097E-2</v>
      </c>
      <c r="AP3126" s="1">
        <f t="shared" ca="1" si="4299"/>
        <v>1.6788045291365097E-2</v>
      </c>
      <c r="AQ3126" s="1">
        <f t="shared" ca="1" si="4299"/>
        <v>1.6788045291365097E-2</v>
      </c>
      <c r="AR3126" s="1">
        <f t="shared" ca="1" si="4299"/>
        <v>1.6788045291365097E-2</v>
      </c>
      <c r="AS3126" s="1">
        <f t="shared" ca="1" si="4299"/>
        <v>1.6788045291365097E-2</v>
      </c>
      <c r="AT3126" s="1">
        <f t="shared" ca="1" si="4299"/>
        <v>1.6788045291365097E-2</v>
      </c>
      <c r="AU3126" s="1">
        <f t="shared" ca="1" si="4299"/>
        <v>1.6788045291365097E-2</v>
      </c>
      <c r="AV3126" s="1">
        <f t="shared" ca="1" si="4299"/>
        <v>1.6788045291365097E-2</v>
      </c>
      <c r="AW3126" s="1">
        <f t="shared" ca="1" si="4299"/>
        <v>1.6788045291365097E-2</v>
      </c>
      <c r="AX3126" s="31"/>
      <c r="AY3126" s="8">
        <v>13</v>
      </c>
      <c r="AZ3126" s="1">
        <f t="shared" ca="1" si="4300"/>
        <v>0.36026230090474776</v>
      </c>
      <c r="BA3126" s="1">
        <f t="shared" ca="1" si="4300"/>
        <v>0.36026230090474776</v>
      </c>
      <c r="BB3126" s="1">
        <f t="shared" ca="1" si="4300"/>
        <v>0.36026230090474776</v>
      </c>
      <c r="BC3126" s="1">
        <f t="shared" ca="1" si="4300"/>
        <v>0.36026230090474776</v>
      </c>
      <c r="BD3126" s="1">
        <f t="shared" ca="1" si="4300"/>
        <v>0.36026230090474776</v>
      </c>
      <c r="BE3126" s="1">
        <f t="shared" ca="1" si="4300"/>
        <v>0.36026230090474776</v>
      </c>
      <c r="BF3126" s="1">
        <f t="shared" ca="1" si="4300"/>
        <v>0.36026230090474776</v>
      </c>
      <c r="BG3126" s="1">
        <f t="shared" ca="1" si="4300"/>
        <v>0.36026230090474776</v>
      </c>
      <c r="BH3126" s="1">
        <f t="shared" ca="1" si="4300"/>
        <v>0.36026230090474776</v>
      </c>
      <c r="BI3126" s="1">
        <f t="shared" ca="1" si="4300"/>
        <v>0.36026230090474776</v>
      </c>
      <c r="BJ3126" s="1">
        <f t="shared" ca="1" si="4300"/>
        <v>0.36026230090474776</v>
      </c>
      <c r="BK3126" s="1">
        <f t="shared" ca="1" si="4300"/>
        <v>0.36026230090474776</v>
      </c>
      <c r="BL3126" s="1">
        <f t="shared" ca="1" si="4300"/>
        <v>0.36026230090474776</v>
      </c>
      <c r="BM3126" s="31"/>
      <c r="BN3126" s="8">
        <v>13</v>
      </c>
      <c r="BO3126" s="1">
        <f t="shared" ca="1" si="4301"/>
        <v>0.45758674972675339</v>
      </c>
      <c r="BP3126" s="1">
        <f t="shared" ca="1" si="4301"/>
        <v>0.45758674972675339</v>
      </c>
      <c r="BQ3126" s="1">
        <f t="shared" ca="1" si="4301"/>
        <v>0.45758674972675339</v>
      </c>
      <c r="BR3126" s="1">
        <f t="shared" ca="1" si="4301"/>
        <v>0.45758674972675339</v>
      </c>
      <c r="BS3126" s="1">
        <f t="shared" ca="1" si="4301"/>
        <v>0.45758674972675339</v>
      </c>
      <c r="BT3126" s="1">
        <f t="shared" ca="1" si="4301"/>
        <v>0.45758674972675339</v>
      </c>
      <c r="BU3126" s="1">
        <f t="shared" ca="1" si="4301"/>
        <v>0.45758674972675339</v>
      </c>
      <c r="BV3126" s="1">
        <f t="shared" ca="1" si="4301"/>
        <v>0.45758674972675339</v>
      </c>
      <c r="BW3126" s="1">
        <f t="shared" ca="1" si="4301"/>
        <v>0.45758674972675339</v>
      </c>
      <c r="BX3126" s="1">
        <f t="shared" ca="1" si="4301"/>
        <v>0.45758674972675339</v>
      </c>
      <c r="BY3126" s="1">
        <f t="shared" ca="1" si="4301"/>
        <v>0.45758674972675339</v>
      </c>
      <c r="BZ3126" s="1">
        <f t="shared" ca="1" si="4301"/>
        <v>0.45758674972675339</v>
      </c>
      <c r="CA3126" s="1">
        <f t="shared" ca="1" si="4301"/>
        <v>0.45758674972675339</v>
      </c>
      <c r="CB3126" s="31"/>
      <c r="CC3126" s="71"/>
      <c r="CD3126" s="8">
        <v>3</v>
      </c>
      <c r="CE3126" s="1">
        <f t="shared" ca="1" si="4326"/>
        <v>0.36026230090474776</v>
      </c>
      <c r="CF3126" s="1">
        <f t="shared" ca="1" si="4327"/>
        <v>0.41107500253621637</v>
      </c>
      <c r="CG3126" s="1">
        <f t="shared" ca="1" si="4328"/>
        <v>0.76269123543316508</v>
      </c>
      <c r="CH3126" s="1">
        <f t="shared" ca="1" si="4329"/>
        <v>0.59334339878093967</v>
      </c>
      <c r="CI3126" s="1">
        <f t="shared" ca="1" si="4330"/>
        <v>0.96232798887320603</v>
      </c>
      <c r="CJ3126" s="1">
        <f t="shared" ca="1" si="4331"/>
        <v>0.66977161493948656</v>
      </c>
      <c r="CK3126" s="1">
        <f t="shared" ca="1" si="4332"/>
        <v>0.36026230090474776</v>
      </c>
      <c r="CL3126" s="25"/>
      <c r="CM3126" s="29"/>
      <c r="CN3126" s="71"/>
      <c r="CO3126" s="8">
        <v>4</v>
      </c>
      <c r="CP3126" s="1">
        <f t="shared" ca="1" si="4325"/>
        <v>0.76049203750554539</v>
      </c>
      <c r="CQ3126" s="1">
        <f t="shared" ca="1" si="4325"/>
        <v>0.75900419879503611</v>
      </c>
      <c r="CR3126" s="1">
        <f t="shared" ca="1" si="4325"/>
        <v>0.7659574296063415</v>
      </c>
      <c r="CS3126" s="1">
        <f t="shared" ca="1" si="4325"/>
        <v>0.7668241416661209</v>
      </c>
      <c r="CT3126" s="31"/>
      <c r="CU3126" s="31"/>
      <c r="CV3126" s="31"/>
      <c r="CW3126" s="31"/>
      <c r="CX3126" s="31"/>
      <c r="CY3126" s="31"/>
      <c r="CZ3126" s="29"/>
      <c r="DA3126" s="20"/>
      <c r="DB3126" s="20"/>
      <c r="DC3126" s="20"/>
      <c r="DD3126" s="20"/>
      <c r="DE3126" s="20"/>
      <c r="DF3126" s="20"/>
      <c r="DG3126" s="20"/>
      <c r="DH3126" s="20"/>
      <c r="DI3126" s="25"/>
    </row>
    <row r="3127" spans="1:113" x14ac:dyDescent="0.2">
      <c r="A3127" s="73"/>
      <c r="B3127" s="24">
        <v>14</v>
      </c>
      <c r="C3127" s="1">
        <f>学習データ!C3110*$B$20</f>
        <v>0</v>
      </c>
      <c r="D3127" s="1">
        <f>学習データ!D3110*$B$20</f>
        <v>0</v>
      </c>
      <c r="E3127" s="1">
        <f>学習データ!E3110*$B$20</f>
        <v>0</v>
      </c>
      <c r="F3127" s="1">
        <f>学習データ!F3110*$B$20</f>
        <v>0</v>
      </c>
      <c r="G3127" s="1">
        <f>学習データ!G3110*$B$20</f>
        <v>0</v>
      </c>
      <c r="H3127" s="1">
        <f>学習データ!H3110*$B$20</f>
        <v>0</v>
      </c>
      <c r="I3127" s="1">
        <f>学習データ!I3110*$B$20</f>
        <v>0</v>
      </c>
      <c r="J3127" s="1">
        <f>学習データ!J3110*$B$20</f>
        <v>0</v>
      </c>
      <c r="K3127" s="1">
        <f>学習データ!K3110*$B$20</f>
        <v>0</v>
      </c>
      <c r="L3127" s="1">
        <f>学習データ!L3110*$B$20</f>
        <v>0</v>
      </c>
      <c r="M3127" s="1">
        <f>学習データ!M3110*$B$20</f>
        <v>0</v>
      </c>
      <c r="N3127" s="1">
        <f>学習データ!N3110*$B$20</f>
        <v>0</v>
      </c>
      <c r="O3127" s="1">
        <f>学習データ!O3110*$B$20</f>
        <v>0</v>
      </c>
      <c r="P3127" s="1">
        <f>学習データ!P3110*$B$20</f>
        <v>0</v>
      </c>
      <c r="Q3127" s="1">
        <f>学習データ!Q3110*$B$20</f>
        <v>0</v>
      </c>
      <c r="R3127" s="1">
        <f>学習データ!R3110*$B$20</f>
        <v>0</v>
      </c>
      <c r="S3127" s="1">
        <f>学習データ!S3110*$B$20</f>
        <v>0</v>
      </c>
      <c r="T3127" s="1">
        <f>学習データ!T3110*$B$20</f>
        <v>0</v>
      </c>
      <c r="U3127" s="1">
        <f>学習データ!U3110*$B$20</f>
        <v>0.6470588235294118</v>
      </c>
      <c r="V3127" s="1">
        <f>学習データ!V3110*$B$20</f>
        <v>0.9882352941176471</v>
      </c>
      <c r="W3127" s="1">
        <f>学習データ!W3110*$B$20</f>
        <v>0.9882352941176471</v>
      </c>
      <c r="X3127" s="1">
        <f>学習データ!X3110*$B$20</f>
        <v>0.38823529411764707</v>
      </c>
      <c r="Y3127" s="1">
        <f>学習データ!Y3110*$B$20</f>
        <v>0</v>
      </c>
      <c r="Z3127" s="1">
        <f>学習データ!Z3110*$B$20</f>
        <v>0</v>
      </c>
      <c r="AA3127" s="1">
        <f>学習データ!AA3110*$B$20</f>
        <v>0</v>
      </c>
      <c r="AB3127" s="1">
        <f>学習データ!AB3110*$B$20</f>
        <v>0</v>
      </c>
      <c r="AC3127" s="1">
        <f>学習データ!AC3110*$B$20</f>
        <v>0</v>
      </c>
      <c r="AD3127" s="1">
        <f>学習データ!AD3110*$B$20</f>
        <v>0</v>
      </c>
      <c r="AE3127" s="20"/>
      <c r="AF3127" s="20"/>
      <c r="AG3127" s="20"/>
      <c r="AH3127" s="35"/>
      <c r="AI3127" s="29"/>
      <c r="AJ3127" s="31"/>
      <c r="AK3127" s="20"/>
      <c r="AL3127" s="20"/>
      <c r="AM3127" s="20"/>
      <c r="AN3127" s="20"/>
      <c r="AO3127" s="20"/>
      <c r="AP3127" s="20"/>
      <c r="AQ3127" s="20"/>
      <c r="AR3127" s="20"/>
      <c r="AS3127" s="20"/>
      <c r="AT3127" s="20"/>
      <c r="AU3127" s="20"/>
      <c r="AV3127" s="20"/>
      <c r="AW3127" s="20"/>
      <c r="AX3127" s="31"/>
      <c r="AY3127" s="31"/>
      <c r="AZ3127" s="31"/>
      <c r="BA3127" s="31"/>
      <c r="BB3127" s="31"/>
      <c r="BC3127" s="31"/>
      <c r="BD3127" s="31"/>
      <c r="BE3127" s="31"/>
      <c r="BF3127" s="31"/>
      <c r="BG3127" s="31"/>
      <c r="BH3127" s="31"/>
      <c r="BI3127" s="20"/>
      <c r="BJ3127" s="31"/>
      <c r="BK3127" s="31"/>
      <c r="BL3127" s="31"/>
      <c r="BM3127" s="31"/>
      <c r="BN3127" s="31"/>
      <c r="BO3127" s="31"/>
      <c r="BP3127" s="31"/>
      <c r="BQ3127" s="31"/>
      <c r="BR3127" s="31"/>
      <c r="BS3127" s="31"/>
      <c r="BT3127" s="31"/>
      <c r="BU3127" s="31"/>
      <c r="BV3127" s="31"/>
      <c r="BW3127" s="31"/>
      <c r="BX3127" s="31"/>
      <c r="BY3127" s="31"/>
      <c r="BZ3127" s="31"/>
      <c r="CA3127" s="31"/>
      <c r="CB3127" s="31"/>
      <c r="CC3127" s="71"/>
      <c r="CD3127" s="8">
        <v>4</v>
      </c>
      <c r="CE3127" s="1">
        <f t="shared" ca="1" si="4326"/>
        <v>0.40319804845332224</v>
      </c>
      <c r="CF3127" s="1">
        <f t="shared" ca="1" si="4327"/>
        <v>0.93122732848117884</v>
      </c>
      <c r="CG3127" s="1">
        <f t="shared" ca="1" si="4328"/>
        <v>0.92574475856694916</v>
      </c>
      <c r="CH3127" s="1">
        <f t="shared" ca="1" si="4329"/>
        <v>0.98751379104683634</v>
      </c>
      <c r="CI3127" s="1">
        <f t="shared" ca="1" si="4330"/>
        <v>0.99473125070752932</v>
      </c>
      <c r="CJ3127" s="1">
        <f t="shared" ca="1" si="4331"/>
        <v>0.78452475705141245</v>
      </c>
      <c r="CK3127" s="1">
        <f t="shared" ca="1" si="4332"/>
        <v>0.36026230090474776</v>
      </c>
      <c r="CL3127" s="25"/>
      <c r="CM3127" s="29"/>
      <c r="CN3127" s="32"/>
      <c r="CT3127" s="31"/>
      <c r="CU3127" s="31"/>
      <c r="CV3127" s="31"/>
      <c r="CW3127" s="31"/>
      <c r="CX3127" s="31"/>
      <c r="CY3127" s="31"/>
      <c r="CZ3127" s="29"/>
      <c r="DA3127" s="20"/>
      <c r="DB3127" s="20"/>
      <c r="DC3127" s="20"/>
      <c r="DD3127" s="20"/>
      <c r="DE3127" s="20"/>
      <c r="DF3127" s="20"/>
      <c r="DG3127" s="20"/>
      <c r="DH3127" s="20"/>
      <c r="DI3127" s="25"/>
    </row>
    <row r="3128" spans="1:113" x14ac:dyDescent="0.2">
      <c r="A3128" s="73"/>
      <c r="B3128" s="24">
        <v>15</v>
      </c>
      <c r="C3128" s="1">
        <f>学習データ!C3111*$B$20</f>
        <v>0</v>
      </c>
      <c r="D3128" s="1">
        <f>学習データ!D3111*$B$20</f>
        <v>0</v>
      </c>
      <c r="E3128" s="1">
        <f>学習データ!E3111*$B$20</f>
        <v>0</v>
      </c>
      <c r="F3128" s="1">
        <f>学習データ!F3111*$B$20</f>
        <v>0</v>
      </c>
      <c r="G3128" s="1">
        <f>学習データ!G3111*$B$20</f>
        <v>0</v>
      </c>
      <c r="H3128" s="1">
        <f>学習データ!H3111*$B$20</f>
        <v>0</v>
      </c>
      <c r="I3128" s="1">
        <f>学習データ!I3111*$B$20</f>
        <v>0</v>
      </c>
      <c r="J3128" s="1">
        <f>学習データ!J3111*$B$20</f>
        <v>0</v>
      </c>
      <c r="K3128" s="1">
        <f>学習データ!K3111*$B$20</f>
        <v>0</v>
      </c>
      <c r="L3128" s="1">
        <f>学習データ!L3111*$B$20</f>
        <v>0</v>
      </c>
      <c r="M3128" s="1">
        <f>学習データ!M3111*$B$20</f>
        <v>6.2745098039215685E-2</v>
      </c>
      <c r="N3128" s="1">
        <f>学習データ!N3111*$B$20</f>
        <v>0.20784313725490194</v>
      </c>
      <c r="O3128" s="1">
        <f>学習データ!O3111*$B$20</f>
        <v>0.5607843137254902</v>
      </c>
      <c r="P3128" s="1">
        <f>学習データ!P3111*$B$20</f>
        <v>0.74901960784313726</v>
      </c>
      <c r="Q3128" s="1">
        <f>学習データ!Q3111*$B$20</f>
        <v>0.80784313725490198</v>
      </c>
      <c r="R3128" s="1">
        <f>学習データ!R3111*$B$20</f>
        <v>0.8784313725490196</v>
      </c>
      <c r="S3128" s="1">
        <f>学習データ!S3111*$B$20</f>
        <v>0.5607843137254902</v>
      </c>
      <c r="T3128" s="1">
        <f>学習データ!T3111*$B$20</f>
        <v>0.5607843137254902</v>
      </c>
      <c r="U3128" s="1">
        <f>学習データ!U3111*$B$20</f>
        <v>0.84313725490196079</v>
      </c>
      <c r="V3128" s="1">
        <f>学習データ!V3111*$B$20</f>
        <v>0.99215686274509807</v>
      </c>
      <c r="W3128" s="1">
        <f>学習データ!W3111*$B$20</f>
        <v>0.94901960784313721</v>
      </c>
      <c r="X3128" s="1">
        <f>学習データ!X3111*$B$20</f>
        <v>0</v>
      </c>
      <c r="Y3128" s="1">
        <f>学習データ!Y3111*$B$20</f>
        <v>0</v>
      </c>
      <c r="Z3128" s="1">
        <f>学習データ!Z3111*$B$20</f>
        <v>0</v>
      </c>
      <c r="AA3128" s="1">
        <f>学習データ!AA3111*$B$20</f>
        <v>0</v>
      </c>
      <c r="AB3128" s="1">
        <f>学習データ!AB3111*$B$20</f>
        <v>0</v>
      </c>
      <c r="AC3128" s="1">
        <f>学習データ!AC3111*$B$20</f>
        <v>0</v>
      </c>
      <c r="AD3128" s="1">
        <f>学習データ!AD3111*$B$20</f>
        <v>0</v>
      </c>
      <c r="AE3128" s="20"/>
      <c r="AF3128" s="20"/>
      <c r="AG3128" s="20"/>
      <c r="AH3128" s="35"/>
      <c r="AI3128" s="29"/>
      <c r="AJ3128" s="31"/>
      <c r="AK3128" s="20"/>
      <c r="AL3128" s="20"/>
      <c r="AM3128" s="20"/>
      <c r="AN3128" s="20"/>
      <c r="AO3128" s="20"/>
      <c r="AP3128" s="20"/>
      <c r="AQ3128" s="20"/>
      <c r="AR3128" s="20"/>
      <c r="AS3128" s="20"/>
      <c r="AT3128" s="20"/>
      <c r="AU3128" s="20"/>
      <c r="AV3128" s="20"/>
      <c r="AW3128" s="20"/>
      <c r="AX3128" s="31"/>
      <c r="AY3128" s="31"/>
      <c r="AZ3128" s="31"/>
      <c r="BA3128" s="31"/>
      <c r="BB3128" s="31"/>
      <c r="BC3128" s="31"/>
      <c r="BD3128" s="31"/>
      <c r="BE3128" s="31"/>
      <c r="BF3128" s="31"/>
      <c r="BG3128" s="31"/>
      <c r="BH3128" s="31"/>
      <c r="BI3128" s="20"/>
      <c r="BJ3128" s="31"/>
      <c r="BK3128" s="31"/>
      <c r="BL3128" s="31"/>
      <c r="BM3128" s="31"/>
      <c r="BN3128" s="31"/>
      <c r="BO3128" s="31"/>
      <c r="BP3128" s="31"/>
      <c r="BQ3128" s="31"/>
      <c r="BR3128" s="31"/>
      <c r="BS3128" s="31"/>
      <c r="BT3128" s="31"/>
      <c r="BU3128" s="31"/>
      <c r="BV3128" s="31"/>
      <c r="BW3128" s="31"/>
      <c r="BX3128" s="31"/>
      <c r="BY3128" s="31"/>
      <c r="BZ3128" s="31"/>
      <c r="CA3128" s="31"/>
      <c r="CB3128" s="31"/>
      <c r="CC3128" s="71"/>
      <c r="CD3128" s="8">
        <v>5</v>
      </c>
      <c r="CE3128" s="1">
        <f t="shared" ca="1" si="4326"/>
        <v>0.87718908995611666</v>
      </c>
      <c r="CF3128" s="1">
        <f t="shared" ca="1" si="4327"/>
        <v>0.98490422053116267</v>
      </c>
      <c r="CG3128" s="1">
        <f t="shared" ca="1" si="4328"/>
        <v>0.94922813973572817</v>
      </c>
      <c r="CH3128" s="1">
        <f t="shared" ca="1" si="4329"/>
        <v>0.9781304645036456</v>
      </c>
      <c r="CI3128" s="1">
        <f t="shared" ca="1" si="4330"/>
        <v>0.97520632056655088</v>
      </c>
      <c r="CJ3128" s="1">
        <f t="shared" ca="1" si="4331"/>
        <v>0.846713873497839</v>
      </c>
      <c r="CK3128" s="1">
        <f t="shared" ca="1" si="4332"/>
        <v>0.36026230090474776</v>
      </c>
      <c r="CL3128" s="25"/>
      <c r="CM3128" s="29"/>
      <c r="CN3128" s="71">
        <v>3</v>
      </c>
      <c r="CO3128" s="8">
        <v>0</v>
      </c>
      <c r="CP3128" s="8">
        <v>1</v>
      </c>
      <c r="CQ3128" s="8">
        <v>2</v>
      </c>
      <c r="CR3128" s="8">
        <v>3</v>
      </c>
      <c r="CS3128" s="8">
        <v>4</v>
      </c>
      <c r="CT3128" s="31"/>
      <c r="CU3128" s="31"/>
      <c r="CV3128" s="31"/>
      <c r="CW3128" s="31"/>
      <c r="CX3128" s="31"/>
      <c r="CY3128" s="31"/>
      <c r="CZ3128" s="29"/>
      <c r="DA3128" s="20"/>
      <c r="DB3128" s="20"/>
      <c r="DC3128" s="20"/>
      <c r="DD3128" s="20"/>
      <c r="DE3128" s="20"/>
      <c r="DF3128" s="20"/>
      <c r="DG3128" s="20"/>
      <c r="DH3128" s="20"/>
      <c r="DI3128" s="25"/>
    </row>
    <row r="3129" spans="1:113" x14ac:dyDescent="0.2">
      <c r="A3129" s="73"/>
      <c r="B3129" s="24">
        <v>16</v>
      </c>
      <c r="C3129" s="1">
        <f>学習データ!C3112*$B$20</f>
        <v>0</v>
      </c>
      <c r="D3129" s="1">
        <f>学習データ!D3112*$B$20</f>
        <v>0</v>
      </c>
      <c r="E3129" s="1">
        <f>学習データ!E3112*$B$20</f>
        <v>0</v>
      </c>
      <c r="F3129" s="1">
        <f>学習データ!F3112*$B$20</f>
        <v>0</v>
      </c>
      <c r="G3129" s="1">
        <f>学習データ!G3112*$B$20</f>
        <v>0</v>
      </c>
      <c r="H3129" s="1">
        <f>学習データ!H3112*$B$20</f>
        <v>0</v>
      </c>
      <c r="I3129" s="1">
        <f>学習データ!I3112*$B$20</f>
        <v>0</v>
      </c>
      <c r="J3129" s="1">
        <f>学習データ!J3112*$B$20</f>
        <v>0</v>
      </c>
      <c r="K3129" s="1">
        <f>学習データ!K3112*$B$20</f>
        <v>0.17254901960784313</v>
      </c>
      <c r="L3129" s="1">
        <f>学習データ!L3112*$B$20</f>
        <v>0.41176470588235292</v>
      </c>
      <c r="M3129" s="1">
        <f>学習データ!M3112*$B$20</f>
        <v>0.83529411764705885</v>
      </c>
      <c r="N3129" s="1">
        <f>学習データ!N3112*$B$20</f>
        <v>0.9882352941176471</v>
      </c>
      <c r="O3129" s="1">
        <f>学習データ!O3112*$B$20</f>
        <v>0.9882352941176471</v>
      </c>
      <c r="P3129" s="1">
        <f>学習データ!P3112*$B$20</f>
        <v>0.9882352941176471</v>
      </c>
      <c r="Q3129" s="1">
        <f>学習データ!Q3112*$B$20</f>
        <v>0.99215686274509807</v>
      </c>
      <c r="R3129" s="1">
        <f>学習データ!R3112*$B$20</f>
        <v>0.9882352941176471</v>
      </c>
      <c r="S3129" s="1">
        <f>学習データ!S3112*$B$20</f>
        <v>0.9882352941176471</v>
      </c>
      <c r="T3129" s="1">
        <f>学習データ!T3112*$B$20</f>
        <v>0.9882352941176471</v>
      </c>
      <c r="U3129" s="1">
        <f>学習データ!U3112*$B$20</f>
        <v>0.9882352941176471</v>
      </c>
      <c r="V3129" s="1">
        <f>学習データ!V3112*$B$20</f>
        <v>0.9882352941176471</v>
      </c>
      <c r="W3129" s="1">
        <f>学習データ!W3112*$B$20</f>
        <v>0.94509803921568625</v>
      </c>
      <c r="X3129" s="1">
        <f>学習データ!X3112*$B$20</f>
        <v>0</v>
      </c>
      <c r="Y3129" s="1">
        <f>学習データ!Y3112*$B$20</f>
        <v>0</v>
      </c>
      <c r="Z3129" s="1">
        <f>学習データ!Z3112*$B$20</f>
        <v>0</v>
      </c>
      <c r="AA3129" s="1">
        <f>学習データ!AA3112*$B$20</f>
        <v>0</v>
      </c>
      <c r="AB3129" s="1">
        <f>学習データ!AB3112*$B$20</f>
        <v>0</v>
      </c>
      <c r="AC3129" s="1">
        <f>学習データ!AC3112*$B$20</f>
        <v>0</v>
      </c>
      <c r="AD3129" s="1">
        <f>学習データ!AD3112*$B$20</f>
        <v>0</v>
      </c>
      <c r="AE3129" s="20"/>
      <c r="AF3129" s="20"/>
      <c r="AG3129" s="20"/>
      <c r="AH3129" s="35"/>
      <c r="AI3129" s="29"/>
      <c r="AJ3129" s="31"/>
      <c r="AK3129" s="20"/>
      <c r="AL3129" s="20"/>
      <c r="AM3129" s="20"/>
      <c r="AN3129" s="20"/>
      <c r="AO3129" s="20"/>
      <c r="AP3129" s="20"/>
      <c r="AQ3129" s="20"/>
      <c r="AR3129" s="20"/>
      <c r="AS3129" s="20"/>
      <c r="AT3129" s="20"/>
      <c r="AU3129" s="20"/>
      <c r="AV3129" s="20"/>
      <c r="AW3129" s="20"/>
      <c r="AX3129" s="31"/>
      <c r="AY3129" s="31"/>
      <c r="AZ3129" s="31"/>
      <c r="BA3129" s="31"/>
      <c r="BB3129" s="31"/>
      <c r="BC3129" s="31"/>
      <c r="BD3129" s="31"/>
      <c r="BE3129" s="31"/>
      <c r="BF3129" s="31"/>
      <c r="BG3129" s="31"/>
      <c r="BH3129" s="31"/>
      <c r="BI3129" s="20"/>
      <c r="BJ3129" s="31"/>
      <c r="BK3129" s="31"/>
      <c r="BL3129" s="31"/>
      <c r="BM3129" s="31"/>
      <c r="BN3129" s="31"/>
      <c r="BO3129" s="31"/>
      <c r="BP3129" s="31"/>
      <c r="BQ3129" s="31"/>
      <c r="BR3129" s="31"/>
      <c r="BS3129" s="31"/>
      <c r="BT3129" s="31"/>
      <c r="BU3129" s="31"/>
      <c r="BV3129" s="31"/>
      <c r="BW3129" s="31"/>
      <c r="BX3129" s="31"/>
      <c r="BY3129" s="31"/>
      <c r="BZ3129" s="31"/>
      <c r="CA3129" s="31"/>
      <c r="CB3129" s="31"/>
      <c r="CC3129" s="71"/>
      <c r="CD3129" s="8">
        <v>6</v>
      </c>
      <c r="CE3129" s="1">
        <f t="shared" ca="1" si="4326"/>
        <v>0.76899855989006183</v>
      </c>
      <c r="CF3129" s="1">
        <f t="shared" ca="1" si="4327"/>
        <v>0.98757622244187848</v>
      </c>
      <c r="CG3129" s="1">
        <f t="shared" ca="1" si="4328"/>
        <v>0.98602668503241064</v>
      </c>
      <c r="CH3129" s="1">
        <f t="shared" ca="1" si="4329"/>
        <v>0.90977718358458382</v>
      </c>
      <c r="CI3129" s="1">
        <f t="shared" ca="1" si="4330"/>
        <v>0.41009197531661384</v>
      </c>
      <c r="CJ3129" s="1">
        <f t="shared" ca="1" si="4331"/>
        <v>0.36026230090474776</v>
      </c>
      <c r="CK3129" s="1">
        <f t="shared" ca="1" si="4332"/>
        <v>0.36026230090474776</v>
      </c>
      <c r="CL3129" s="25"/>
      <c r="CM3129" s="29"/>
      <c r="CN3129" s="71"/>
      <c r="CO3129" s="8">
        <v>1</v>
      </c>
      <c r="CP3129" s="1">
        <f t="shared" ref="CP3129:CS3132" ca="1" si="4333">1/(1+EXP(-SUMPRODUCT($CO$14:$CR$17,CE3134:CH3137)+$CS$14))</f>
        <v>0.73531167056294877</v>
      </c>
      <c r="CQ3129" s="1">
        <f t="shared" ca="1" si="4333"/>
        <v>0.75816758570037046</v>
      </c>
      <c r="CR3129" s="1">
        <f t="shared" ca="1" si="4333"/>
        <v>0.7533124373624922</v>
      </c>
      <c r="CS3129" s="1">
        <f t="shared" ca="1" si="4333"/>
        <v>0.7101354057167939</v>
      </c>
      <c r="CT3129" s="31"/>
      <c r="CU3129" s="31"/>
      <c r="CV3129" s="31"/>
      <c r="CW3129" s="31"/>
      <c r="CX3129" s="31"/>
      <c r="CY3129" s="31"/>
      <c r="CZ3129" s="29"/>
      <c r="DA3129" s="20"/>
      <c r="DB3129" s="20"/>
      <c r="DC3129" s="20"/>
      <c r="DD3129" s="20"/>
      <c r="DE3129" s="20"/>
      <c r="DF3129" s="20"/>
      <c r="DG3129" s="20"/>
      <c r="DH3129" s="20"/>
      <c r="DI3129" s="25"/>
    </row>
    <row r="3130" spans="1:113" x14ac:dyDescent="0.2">
      <c r="A3130" s="73"/>
      <c r="B3130" s="24">
        <v>17</v>
      </c>
      <c r="C3130" s="1">
        <f>学習データ!C3113*$B$20</f>
        <v>0</v>
      </c>
      <c r="D3130" s="1">
        <f>学習データ!D3113*$B$20</f>
        <v>0</v>
      </c>
      <c r="E3130" s="1">
        <f>学習データ!E3113*$B$20</f>
        <v>0</v>
      </c>
      <c r="F3130" s="1">
        <f>学習データ!F3113*$B$20</f>
        <v>0</v>
      </c>
      <c r="G3130" s="1">
        <f>学習データ!G3113*$B$20</f>
        <v>0</v>
      </c>
      <c r="H3130" s="1">
        <f>学習データ!H3113*$B$20</f>
        <v>0</v>
      </c>
      <c r="I3130" s="1">
        <f>学習データ!I3113*$B$20</f>
        <v>0</v>
      </c>
      <c r="J3130" s="1">
        <f>学習データ!J3113*$B$20</f>
        <v>0.41568627450980389</v>
      </c>
      <c r="K3130" s="1">
        <f>学習データ!K3113*$B$20</f>
        <v>0.92941176470588238</v>
      </c>
      <c r="L3130" s="1">
        <f>学習データ!L3113*$B$20</f>
        <v>0.9882352941176471</v>
      </c>
      <c r="M3130" s="1">
        <f>学習データ!M3113*$B$20</f>
        <v>0.9882352941176471</v>
      </c>
      <c r="N3130" s="1">
        <f>学習データ!N3113*$B$20</f>
        <v>0.92156862745098034</v>
      </c>
      <c r="O3130" s="1">
        <f>学習データ!O3113*$B$20</f>
        <v>0.6</v>
      </c>
      <c r="P3130" s="1">
        <f>学習データ!P3113*$B$20</f>
        <v>0.22745098039215686</v>
      </c>
      <c r="Q3130" s="1">
        <f>学習データ!Q3113*$B$20</f>
        <v>0.17254901960784313</v>
      </c>
      <c r="R3130" s="1">
        <f>学習データ!R3113*$B$20</f>
        <v>0.17254901960784313</v>
      </c>
      <c r="S3130" s="1">
        <f>学習データ!S3113*$B$20</f>
        <v>0.67843137254901964</v>
      </c>
      <c r="T3130" s="1">
        <f>学習データ!T3113*$B$20</f>
        <v>0.9882352941176471</v>
      </c>
      <c r="U3130" s="1">
        <f>学習データ!U3113*$B$20</f>
        <v>0.9882352941176471</v>
      </c>
      <c r="V3130" s="1">
        <f>学習データ!V3113*$B$20</f>
        <v>0.9882352941176471</v>
      </c>
      <c r="W3130" s="1">
        <f>学習データ!W3113*$B$20</f>
        <v>0.98039215686274506</v>
      </c>
      <c r="X3130" s="1">
        <f>学習データ!X3113*$B$20</f>
        <v>0.49019607843137253</v>
      </c>
      <c r="Y3130" s="1">
        <f>学習データ!Y3113*$B$20</f>
        <v>0</v>
      </c>
      <c r="Z3130" s="1">
        <f>学習データ!Z3113*$B$20</f>
        <v>0</v>
      </c>
      <c r="AA3130" s="1">
        <f>学習データ!AA3113*$B$20</f>
        <v>0</v>
      </c>
      <c r="AB3130" s="1">
        <f>学習データ!AB3113*$B$20</f>
        <v>0</v>
      </c>
      <c r="AC3130" s="1">
        <f>学習データ!AC3113*$B$20</f>
        <v>0</v>
      </c>
      <c r="AD3130" s="1">
        <f>学習データ!AD3113*$B$20</f>
        <v>0</v>
      </c>
      <c r="AE3130" s="20"/>
      <c r="AF3130" s="8"/>
      <c r="AG3130" s="8" t="s">
        <v>3</v>
      </c>
      <c r="AH3130" s="35"/>
      <c r="AI3130" s="29"/>
      <c r="AJ3130" s="31"/>
      <c r="AK3130" s="20"/>
      <c r="AL3130" s="20"/>
      <c r="AM3130" s="20"/>
      <c r="AN3130" s="20"/>
      <c r="AO3130" s="20"/>
      <c r="AP3130" s="20"/>
      <c r="AQ3130" s="20"/>
      <c r="AR3130" s="20"/>
      <c r="AS3130" s="20"/>
      <c r="AT3130" s="20"/>
      <c r="AU3130" s="20"/>
      <c r="AV3130" s="20"/>
      <c r="AW3130" s="20"/>
      <c r="AX3130" s="31"/>
      <c r="AY3130" s="31"/>
      <c r="AZ3130" s="31"/>
      <c r="BA3130" s="31"/>
      <c r="BB3130" s="31"/>
      <c r="BC3130" s="31"/>
      <c r="BD3130" s="31"/>
      <c r="BE3130" s="31"/>
      <c r="BF3130" s="31"/>
      <c r="BG3130" s="31"/>
      <c r="BH3130" s="31"/>
      <c r="BI3130" s="20"/>
      <c r="BJ3130" s="31"/>
      <c r="BK3130" s="31"/>
      <c r="BL3130" s="31"/>
      <c r="BM3130" s="31"/>
      <c r="BN3130" s="31"/>
      <c r="BO3130" s="31"/>
      <c r="BP3130" s="31"/>
      <c r="BQ3130" s="31"/>
      <c r="BR3130" s="31"/>
      <c r="BS3130" s="31"/>
      <c r="BT3130" s="31"/>
      <c r="BU3130" s="31"/>
      <c r="BV3130" s="31"/>
      <c r="BW3130" s="31"/>
      <c r="BX3130" s="31"/>
      <c r="BY3130" s="31"/>
      <c r="BZ3130" s="31"/>
      <c r="CA3130" s="31"/>
      <c r="CB3130" s="31"/>
      <c r="CC3130" s="71"/>
      <c r="CD3130" s="8">
        <v>7</v>
      </c>
      <c r="CE3130" s="1">
        <f t="shared" ca="1" si="4326"/>
        <v>0.36026230090474776</v>
      </c>
      <c r="CF3130" s="1">
        <f t="shared" ca="1" si="4327"/>
        <v>0.36026230090474776</v>
      </c>
      <c r="CG3130" s="1">
        <f t="shared" ca="1" si="4328"/>
        <v>0.36026230090474776</v>
      </c>
      <c r="CH3130" s="1">
        <f t="shared" ca="1" si="4329"/>
        <v>0.36026230090474776</v>
      </c>
      <c r="CI3130" s="1">
        <f t="shared" ca="1" si="4330"/>
        <v>0.36026230090474776</v>
      </c>
      <c r="CJ3130" s="1">
        <f t="shared" ca="1" si="4331"/>
        <v>0.36026230090474776</v>
      </c>
      <c r="CK3130" s="1">
        <f t="shared" ca="1" si="4332"/>
        <v>0.36026230090474776</v>
      </c>
      <c r="CL3130" s="25"/>
      <c r="CM3130" s="29"/>
      <c r="CN3130" s="71"/>
      <c r="CO3130" s="8">
        <v>2</v>
      </c>
      <c r="CP3130" s="1">
        <f t="shared" ca="1" si="4333"/>
        <v>0.73654390267836212</v>
      </c>
      <c r="CQ3130" s="1">
        <f t="shared" ca="1" si="4333"/>
        <v>0.75370898992258029</v>
      </c>
      <c r="CR3130" s="1">
        <f t="shared" ca="1" si="4333"/>
        <v>0.7530846255405077</v>
      </c>
      <c r="CS3130" s="1">
        <f t="shared" ca="1" si="4333"/>
        <v>0.71774297434195966</v>
      </c>
      <c r="CT3130" s="31"/>
      <c r="CU3130" s="31"/>
      <c r="CV3130" s="31"/>
      <c r="CW3130" s="31"/>
      <c r="CX3130" s="31"/>
      <c r="CY3130" s="31"/>
      <c r="CZ3130" s="29"/>
      <c r="DA3130" s="20"/>
      <c r="DB3130" s="20"/>
      <c r="DC3130" s="20"/>
      <c r="DD3130" s="20"/>
      <c r="DE3130" s="20"/>
      <c r="DF3130" s="20"/>
      <c r="DG3130" s="20"/>
      <c r="DH3130" s="20"/>
      <c r="DI3130" s="25"/>
    </row>
    <row r="3131" spans="1:113" x14ac:dyDescent="0.2">
      <c r="A3131" s="73"/>
      <c r="B3131" s="24">
        <v>18</v>
      </c>
      <c r="C3131" s="1">
        <f>学習データ!C3114*$B$20</f>
        <v>0</v>
      </c>
      <c r="D3131" s="1">
        <f>学習データ!D3114*$B$20</f>
        <v>0</v>
      </c>
      <c r="E3131" s="1">
        <f>学習データ!E3114*$B$20</f>
        <v>0</v>
      </c>
      <c r="F3131" s="1">
        <f>学習データ!F3114*$B$20</f>
        <v>0</v>
      </c>
      <c r="G3131" s="1">
        <f>学習データ!G3114*$B$20</f>
        <v>0</v>
      </c>
      <c r="H3131" s="1">
        <f>学習データ!H3114*$B$20</f>
        <v>2.3529411764705882E-2</v>
      </c>
      <c r="I3131" s="1">
        <f>学習データ!I3114*$B$20</f>
        <v>0.44705882352941173</v>
      </c>
      <c r="J3131" s="1">
        <f>学習データ!J3114*$B$20</f>
        <v>0.97254901960784312</v>
      </c>
      <c r="K3131" s="1">
        <f>学習データ!K3114*$B$20</f>
        <v>0.9882352941176471</v>
      </c>
      <c r="L3131" s="1">
        <f>学習データ!L3114*$B$20</f>
        <v>0.76862745098039209</v>
      </c>
      <c r="M3131" s="1">
        <f>学習データ!M3114*$B$20</f>
        <v>0.45490196078431372</v>
      </c>
      <c r="N3131" s="1">
        <f>学習データ!N3114*$B$20</f>
        <v>3.5294117647058823E-2</v>
      </c>
      <c r="O3131" s="1">
        <f>学習データ!O3114*$B$20</f>
        <v>0</v>
      </c>
      <c r="P3131" s="1">
        <f>学習データ!P3114*$B$20</f>
        <v>0</v>
      </c>
      <c r="Q3131" s="1">
        <f>学習データ!Q3114*$B$20</f>
        <v>0</v>
      </c>
      <c r="R3131" s="1">
        <f>学習データ!R3114*$B$20</f>
        <v>6.2745098039215685E-2</v>
      </c>
      <c r="S3131" s="1">
        <f>学習データ!S3114*$B$20</f>
        <v>0.81960784313725488</v>
      </c>
      <c r="T3131" s="1">
        <f>学習データ!T3114*$B$20</f>
        <v>0.9882352941176471</v>
      </c>
      <c r="U3131" s="1">
        <f>学習データ!U3114*$B$20</f>
        <v>0.9882352941176471</v>
      </c>
      <c r="V3131" s="1">
        <f>学習データ!V3114*$B$20</f>
        <v>0.9882352941176471</v>
      </c>
      <c r="W3131" s="1">
        <f>学習データ!W3114*$B$20</f>
        <v>0.9882352941176471</v>
      </c>
      <c r="X3131" s="1">
        <f>学習データ!X3114*$B$20</f>
        <v>0.98431372549019602</v>
      </c>
      <c r="Y3131" s="1">
        <f>学習データ!Y3114*$B$20</f>
        <v>0.50196078431372548</v>
      </c>
      <c r="Z3131" s="1">
        <f>学習データ!Z3114*$B$20</f>
        <v>1.1764705882352941E-2</v>
      </c>
      <c r="AA3131" s="1">
        <f>学習データ!AA3114*$B$20</f>
        <v>0</v>
      </c>
      <c r="AB3131" s="1">
        <f>学習データ!AB3114*$B$20</f>
        <v>0</v>
      </c>
      <c r="AC3131" s="1">
        <f>学習データ!AC3114*$B$20</f>
        <v>0</v>
      </c>
      <c r="AD3131" s="1">
        <f>学習データ!AD3114*$B$20</f>
        <v>0</v>
      </c>
      <c r="AE3131" s="20"/>
      <c r="AF3131" s="8">
        <v>0</v>
      </c>
      <c r="AG3131" s="1">
        <f>IF(学習データ!AG3097=0,1,0)</f>
        <v>0</v>
      </c>
      <c r="AH3131" s="35"/>
      <c r="AI3131" s="29"/>
      <c r="AJ3131" s="31"/>
      <c r="AK3131" s="20"/>
      <c r="AL3131" s="20"/>
      <c r="AM3131" s="20"/>
      <c r="AN3131" s="20"/>
      <c r="AO3131" s="20"/>
      <c r="AP3131" s="20"/>
      <c r="AQ3131" s="20"/>
      <c r="AR3131" s="20"/>
      <c r="AS3131" s="20"/>
      <c r="AT3131" s="20"/>
      <c r="AU3131" s="20"/>
      <c r="AV3131" s="20"/>
      <c r="AW3131" s="20"/>
      <c r="AX3131" s="31"/>
      <c r="AY3131" s="31"/>
      <c r="AZ3131" s="31"/>
      <c r="BA3131" s="31"/>
      <c r="BB3131" s="31"/>
      <c r="BC3131" s="31"/>
      <c r="BD3131" s="31"/>
      <c r="BE3131" s="31"/>
      <c r="BF3131" s="31"/>
      <c r="BG3131" s="31"/>
      <c r="BH3131" s="31"/>
      <c r="BI3131" s="20"/>
      <c r="BJ3131" s="31"/>
      <c r="BK3131" s="31"/>
      <c r="BL3131" s="31"/>
      <c r="BM3131" s="31"/>
      <c r="BN3131" s="31"/>
      <c r="BO3131" s="31"/>
      <c r="BP3131" s="31"/>
      <c r="BQ3131" s="31"/>
      <c r="BR3131" s="31"/>
      <c r="BS3131" s="31"/>
      <c r="BT3131" s="31"/>
      <c r="BU3131" s="31"/>
      <c r="BV3131" s="31"/>
      <c r="BW3131" s="31"/>
      <c r="BX3131" s="31"/>
      <c r="BY3131" s="31"/>
      <c r="BZ3131" s="31"/>
      <c r="CA3131" s="31"/>
      <c r="CB3131" s="31"/>
      <c r="CC3131" s="31"/>
      <c r="CD3131" s="45"/>
      <c r="CE3131" s="45"/>
      <c r="CF3131" s="45"/>
      <c r="CG3131" s="45"/>
      <c r="CH3131" s="45"/>
      <c r="CI3131" s="45"/>
      <c r="CJ3131" s="45"/>
      <c r="CK3131" s="45"/>
      <c r="CL3131" s="25"/>
      <c r="CM3131" s="29"/>
      <c r="CN3131" s="71"/>
      <c r="CO3131" s="8">
        <v>3</v>
      </c>
      <c r="CP3131" s="1">
        <f t="shared" ca="1" si="4333"/>
        <v>0.74321084805383042</v>
      </c>
      <c r="CQ3131" s="1">
        <f t="shared" ca="1" si="4333"/>
        <v>0.7349114774550255</v>
      </c>
      <c r="CR3131" s="1">
        <f t="shared" ca="1" si="4333"/>
        <v>0.70989321245430625</v>
      </c>
      <c r="CS3131" s="1">
        <f t="shared" ca="1" si="4333"/>
        <v>0.68355879669001618</v>
      </c>
      <c r="CT3131" s="31"/>
      <c r="CU3131" s="31"/>
      <c r="CV3131" s="31"/>
      <c r="CW3131" s="31"/>
      <c r="CX3131" s="31"/>
      <c r="CY3131" s="31"/>
      <c r="CZ3131" s="29"/>
      <c r="DA3131" s="20"/>
      <c r="DB3131" s="20"/>
      <c r="DC3131" s="20"/>
      <c r="DD3131" s="20"/>
      <c r="DE3131" s="20"/>
      <c r="DF3131" s="20"/>
      <c r="DG3131" s="20"/>
      <c r="DH3131" s="20"/>
      <c r="DI3131" s="25"/>
    </row>
    <row r="3132" spans="1:113" x14ac:dyDescent="0.2">
      <c r="A3132" s="73"/>
      <c r="B3132" s="24">
        <v>19</v>
      </c>
      <c r="C3132" s="1">
        <f>学習データ!C3115*$B$20</f>
        <v>0</v>
      </c>
      <c r="D3132" s="1">
        <f>学習データ!D3115*$B$20</f>
        <v>0</v>
      </c>
      <c r="E3132" s="1">
        <f>学習データ!E3115*$B$20</f>
        <v>0</v>
      </c>
      <c r="F3132" s="1">
        <f>学習データ!F3115*$B$20</f>
        <v>0</v>
      </c>
      <c r="G3132" s="1">
        <f>学習データ!G3115*$B$20</f>
        <v>0</v>
      </c>
      <c r="H3132" s="1">
        <f>学習データ!H3115*$B$20</f>
        <v>0.54117647058823526</v>
      </c>
      <c r="I3132" s="1">
        <f>学習データ!I3115*$B$20</f>
        <v>0.9882352941176471</v>
      </c>
      <c r="J3132" s="1">
        <f>学習データ!J3115*$B$20</f>
        <v>0.96862745098039216</v>
      </c>
      <c r="K3132" s="1">
        <f>学習データ!K3115*$B$20</f>
        <v>0.49411764705882355</v>
      </c>
      <c r="L3132" s="1">
        <f>学習データ!L3115*$B$20</f>
        <v>7.4509803921568626E-2</v>
      </c>
      <c r="M3132" s="1">
        <f>学習データ!M3115*$B$20</f>
        <v>0</v>
      </c>
      <c r="N3132" s="1">
        <f>学習データ!N3115*$B$20</f>
        <v>0</v>
      </c>
      <c r="O3132" s="1">
        <f>学習データ!O3115*$B$20</f>
        <v>0</v>
      </c>
      <c r="P3132" s="1">
        <f>学習データ!P3115*$B$20</f>
        <v>0</v>
      </c>
      <c r="Q3132" s="1">
        <f>学習データ!Q3115*$B$20</f>
        <v>0.1803921568627451</v>
      </c>
      <c r="R3132" s="1">
        <f>学習データ!R3115*$B$20</f>
        <v>0.88627450980392153</v>
      </c>
      <c r="S3132" s="1">
        <f>学習データ!S3115*$B$20</f>
        <v>0.9882352941176471</v>
      </c>
      <c r="T3132" s="1">
        <f>学習データ!T3115*$B$20</f>
        <v>0.9882352941176471</v>
      </c>
      <c r="U3132" s="1">
        <f>学習データ!U3115*$B$20</f>
        <v>0.94117647058823528</v>
      </c>
      <c r="V3132" s="1">
        <f>学習データ!V3115*$B$20</f>
        <v>0.43529411764705883</v>
      </c>
      <c r="W3132" s="1">
        <f>学習データ!W3115*$B$20</f>
        <v>0.83921568627450982</v>
      </c>
      <c r="X3132" s="1">
        <f>学習データ!X3115*$B$20</f>
        <v>0.9882352941176471</v>
      </c>
      <c r="Y3132" s="1">
        <f>学習データ!Y3115*$B$20</f>
        <v>0.9882352941176471</v>
      </c>
      <c r="Z3132" s="1">
        <f>学習データ!Z3115*$B$20</f>
        <v>0.12941176470588234</v>
      </c>
      <c r="AA3132" s="1">
        <f>学習データ!AA3115*$B$20</f>
        <v>0</v>
      </c>
      <c r="AB3132" s="1">
        <f>学習データ!AB3115*$B$20</f>
        <v>0</v>
      </c>
      <c r="AC3132" s="1">
        <f>学習データ!AC3115*$B$20</f>
        <v>0</v>
      </c>
      <c r="AD3132" s="1">
        <f>学習データ!AD3115*$B$20</f>
        <v>0</v>
      </c>
      <c r="AE3132" s="20"/>
      <c r="AF3132" s="8">
        <v>1</v>
      </c>
      <c r="AG3132" s="1">
        <f>IF(学習データ!AG3097=1,1,0)</f>
        <v>0</v>
      </c>
      <c r="AH3132" s="35"/>
      <c r="AI3132" s="29"/>
      <c r="AJ3132" s="31"/>
      <c r="AK3132" s="20"/>
      <c r="AL3132" s="20"/>
      <c r="AM3132" s="20"/>
      <c r="AN3132" s="20"/>
      <c r="AO3132" s="20"/>
      <c r="AP3132" s="20"/>
      <c r="AQ3132" s="20"/>
      <c r="AR3132" s="20"/>
      <c r="AS3132" s="20"/>
      <c r="AT3132" s="20"/>
      <c r="AU3132" s="20"/>
      <c r="AV3132" s="20"/>
      <c r="AW3132" s="20"/>
      <c r="AX3132" s="31"/>
      <c r="AY3132" s="31"/>
      <c r="AZ3132" s="31"/>
      <c r="BA3132" s="31"/>
      <c r="BB3132" s="31"/>
      <c r="BC3132" s="31"/>
      <c r="BD3132" s="31"/>
      <c r="BE3132" s="31"/>
      <c r="BF3132" s="31"/>
      <c r="BG3132" s="31"/>
      <c r="BH3132" s="31"/>
      <c r="BI3132" s="20"/>
      <c r="BJ3132" s="31"/>
      <c r="BK3132" s="31"/>
      <c r="BL3132" s="31"/>
      <c r="BM3132" s="31"/>
      <c r="BN3132" s="31"/>
      <c r="BO3132" s="31"/>
      <c r="BP3132" s="31"/>
      <c r="BQ3132" s="31"/>
      <c r="BR3132" s="31"/>
      <c r="BS3132" s="31"/>
      <c r="BT3132" s="31"/>
      <c r="BU3132" s="31"/>
      <c r="BV3132" s="31"/>
      <c r="BW3132" s="31"/>
      <c r="BX3132" s="31"/>
      <c r="BY3132" s="31"/>
      <c r="BZ3132" s="31"/>
      <c r="CA3132" s="31"/>
      <c r="CB3132" s="31"/>
      <c r="CC3132" s="31"/>
      <c r="CD3132" s="20" t="s">
        <v>28</v>
      </c>
      <c r="CE3132" s="20"/>
      <c r="CF3132" s="20"/>
      <c r="CG3132" s="20"/>
      <c r="CH3132" s="20"/>
      <c r="CI3132" s="20"/>
      <c r="CJ3132" s="20"/>
      <c r="CK3132" s="20"/>
      <c r="CL3132" s="25"/>
      <c r="CM3132" s="29"/>
      <c r="CN3132" s="71"/>
      <c r="CO3132" s="8">
        <v>4</v>
      </c>
      <c r="CP3132" s="1">
        <f t="shared" ca="1" si="4333"/>
        <v>0.69041119753953861</v>
      </c>
      <c r="CQ3132" s="1">
        <f t="shared" ca="1" si="4333"/>
        <v>0.69828565632553641</v>
      </c>
      <c r="CR3132" s="1">
        <f t="shared" ca="1" si="4333"/>
        <v>0.69350948223767739</v>
      </c>
      <c r="CS3132" s="1">
        <f t="shared" ca="1" si="4333"/>
        <v>0.68079590715482652</v>
      </c>
      <c r="CT3132" s="31"/>
      <c r="CU3132" s="31"/>
      <c r="CV3132" s="31"/>
      <c r="CW3132" s="31"/>
      <c r="CX3132" s="31"/>
      <c r="CY3132" s="31"/>
      <c r="CZ3132" s="29"/>
      <c r="DA3132" s="20"/>
      <c r="DB3132" s="20"/>
      <c r="DC3132" s="20"/>
      <c r="DD3132" s="20"/>
      <c r="DE3132" s="20"/>
      <c r="DF3132" s="20"/>
      <c r="DG3132" s="20"/>
      <c r="DH3132" s="20"/>
      <c r="DI3132" s="25"/>
    </row>
    <row r="3133" spans="1:113" x14ac:dyDescent="0.2">
      <c r="A3133" s="73"/>
      <c r="B3133" s="24">
        <v>20</v>
      </c>
      <c r="C3133" s="1">
        <f>学習データ!C3116*$B$20</f>
        <v>0</v>
      </c>
      <c r="D3133" s="1">
        <f>学習データ!D3116*$B$20</f>
        <v>0</v>
      </c>
      <c r="E3133" s="1">
        <f>学習データ!E3116*$B$20</f>
        <v>0</v>
      </c>
      <c r="F3133" s="1">
        <f>学習データ!F3116*$B$20</f>
        <v>0</v>
      </c>
      <c r="G3133" s="1">
        <f>学習データ!G3116*$B$20</f>
        <v>0.10588235294117647</v>
      </c>
      <c r="H3133" s="1">
        <f>学習データ!H3116*$B$20</f>
        <v>0.92549019607843142</v>
      </c>
      <c r="I3133" s="1">
        <f>学習データ!I3116*$B$20</f>
        <v>0.9882352941176471</v>
      </c>
      <c r="J3133" s="1">
        <f>学習データ!J3116*$B$20</f>
        <v>0.90196078431372551</v>
      </c>
      <c r="K3133" s="1">
        <f>学習データ!K3116*$B$20</f>
        <v>0</v>
      </c>
      <c r="L3133" s="1">
        <f>学習データ!L3116*$B$20</f>
        <v>0</v>
      </c>
      <c r="M3133" s="1">
        <f>学習データ!M3116*$B$20</f>
        <v>0</v>
      </c>
      <c r="N3133" s="1">
        <f>学習データ!N3116*$B$20</f>
        <v>0</v>
      </c>
      <c r="O3133" s="1">
        <f>学習データ!O3116*$B$20</f>
        <v>0</v>
      </c>
      <c r="P3133" s="1">
        <f>学習データ!P3116*$B$20</f>
        <v>0.15294117647058825</v>
      </c>
      <c r="Q3133" s="1">
        <f>学習データ!Q3116*$B$20</f>
        <v>0.90196078431372551</v>
      </c>
      <c r="R3133" s="1">
        <f>学習データ!R3116*$B$20</f>
        <v>0.9882352941176471</v>
      </c>
      <c r="S3133" s="1">
        <f>学習データ!S3116*$B$20</f>
        <v>0.9882352941176471</v>
      </c>
      <c r="T3133" s="1">
        <f>学習データ!T3116*$B$20</f>
        <v>0.80784313725490198</v>
      </c>
      <c r="U3133" s="1">
        <f>学習データ!U3116*$B$20</f>
        <v>0.31764705882352939</v>
      </c>
      <c r="V3133" s="1">
        <f>学習データ!V3116*$B$20</f>
        <v>0</v>
      </c>
      <c r="W3133" s="1">
        <f>学習データ!W3116*$B$20</f>
        <v>0.12156862745098039</v>
      </c>
      <c r="X3133" s="1">
        <f>学習データ!X3116*$B$20</f>
        <v>0.64313725490196072</v>
      </c>
      <c r="Y3133" s="1">
        <f>学習データ!Y3116*$B$20</f>
        <v>0.50980392156862742</v>
      </c>
      <c r="Z3133" s="1">
        <f>学習データ!Z3116*$B$20</f>
        <v>2.7450980392156862E-2</v>
      </c>
      <c r="AA3133" s="1">
        <f>学習データ!AA3116*$B$20</f>
        <v>0</v>
      </c>
      <c r="AB3133" s="1">
        <f>学習データ!AB3116*$B$20</f>
        <v>0</v>
      </c>
      <c r="AC3133" s="1">
        <f>学習データ!AC3116*$B$20</f>
        <v>0</v>
      </c>
      <c r="AD3133" s="1">
        <f>学習データ!AD3116*$B$20</f>
        <v>0</v>
      </c>
      <c r="AE3133" s="20"/>
      <c r="AF3133" s="8">
        <v>2</v>
      </c>
      <c r="AG3133" s="1">
        <f>IF(学習データ!AG3097=2,1,0)</f>
        <v>1</v>
      </c>
      <c r="AH3133" s="35"/>
      <c r="AI3133" s="29"/>
      <c r="AJ3133" s="31"/>
      <c r="AK3133" s="20"/>
      <c r="AL3133" s="20"/>
      <c r="AM3133" s="20"/>
      <c r="AN3133" s="20"/>
      <c r="AO3133" s="20"/>
      <c r="AP3133" s="20"/>
      <c r="AQ3133" s="20"/>
      <c r="AR3133" s="20"/>
      <c r="AS3133" s="20"/>
      <c r="AT3133" s="20"/>
      <c r="AU3133" s="20"/>
      <c r="AV3133" s="20"/>
      <c r="AW3133" s="20"/>
      <c r="AX3133" s="31"/>
      <c r="AY3133" s="31"/>
      <c r="AZ3133" s="31"/>
      <c r="BA3133" s="31"/>
      <c r="BB3133" s="31"/>
      <c r="BC3133" s="31"/>
      <c r="BD3133" s="31"/>
      <c r="BE3133" s="31"/>
      <c r="BF3133" s="31"/>
      <c r="BG3133" s="31"/>
      <c r="BH3133" s="31"/>
      <c r="BI3133" s="20"/>
      <c r="BJ3133" s="31"/>
      <c r="BK3133" s="31"/>
      <c r="BL3133" s="31"/>
      <c r="BM3133" s="31"/>
      <c r="BN3133" s="31"/>
      <c r="BO3133" s="31"/>
      <c r="BP3133" s="31"/>
      <c r="BQ3133" s="31"/>
      <c r="BR3133" s="31"/>
      <c r="BS3133" s="31"/>
      <c r="BT3133" s="31"/>
      <c r="BU3133" s="31"/>
      <c r="BV3133" s="31"/>
      <c r="BW3133" s="31"/>
      <c r="BX3133" s="31"/>
      <c r="BY3133" s="31"/>
      <c r="BZ3133" s="31"/>
      <c r="CA3133" s="31"/>
      <c r="CB3133" s="31"/>
      <c r="CC3133" s="71">
        <v>3</v>
      </c>
      <c r="CD3133" s="8">
        <v>0</v>
      </c>
      <c r="CE3133" s="8">
        <v>1</v>
      </c>
      <c r="CF3133" s="8">
        <v>2</v>
      </c>
      <c r="CG3133" s="8">
        <v>3</v>
      </c>
      <c r="CH3133" s="8">
        <v>4</v>
      </c>
      <c r="CI3133" s="8">
        <v>5</v>
      </c>
      <c r="CJ3133" s="8">
        <v>6</v>
      </c>
      <c r="CK3133" s="8">
        <v>7</v>
      </c>
      <c r="CL3133" s="25"/>
      <c r="CM3133" s="29"/>
      <c r="CN3133" s="32"/>
      <c r="CO3133" s="31"/>
      <c r="CP3133" s="31"/>
      <c r="CQ3133" s="31"/>
      <c r="CR3133" s="31"/>
      <c r="CS3133" s="31"/>
      <c r="CT3133" s="31"/>
      <c r="CU3133" s="31"/>
      <c r="CV3133" s="31"/>
      <c r="CW3133" s="31"/>
      <c r="CX3133" s="31"/>
      <c r="CY3133" s="31"/>
      <c r="CZ3133" s="29"/>
      <c r="DA3133" s="20"/>
      <c r="DB3133" s="20"/>
      <c r="DC3133" s="20"/>
      <c r="DD3133" s="20"/>
      <c r="DE3133" s="20"/>
      <c r="DF3133" s="20"/>
      <c r="DG3133" s="20"/>
      <c r="DH3133" s="20"/>
      <c r="DI3133" s="25"/>
    </row>
    <row r="3134" spans="1:113" x14ac:dyDescent="0.2">
      <c r="A3134" s="73"/>
      <c r="B3134" s="24">
        <v>21</v>
      </c>
      <c r="C3134" s="1">
        <f>学習データ!C3117*$B$20</f>
        <v>0</v>
      </c>
      <c r="D3134" s="1">
        <f>学習データ!D3117*$B$20</f>
        <v>0</v>
      </c>
      <c r="E3134" s="1">
        <f>学習データ!E3117*$B$20</f>
        <v>0</v>
      </c>
      <c r="F3134" s="1">
        <f>学習データ!F3117*$B$20</f>
        <v>0</v>
      </c>
      <c r="G3134" s="1">
        <f>学習データ!G3117*$B$20</f>
        <v>0.50588235294117645</v>
      </c>
      <c r="H3134" s="1">
        <f>学習データ!H3117*$B$20</f>
        <v>0.9882352941176471</v>
      </c>
      <c r="I3134" s="1">
        <f>学習データ!I3117*$B$20</f>
        <v>0.9882352941176471</v>
      </c>
      <c r="J3134" s="1">
        <f>学習データ!J3117*$B$20</f>
        <v>0.71764705882352942</v>
      </c>
      <c r="K3134" s="1">
        <f>学習データ!K3117*$B$20</f>
        <v>4.7058823529411764E-2</v>
      </c>
      <c r="L3134" s="1">
        <f>学習データ!L3117*$B$20</f>
        <v>4.7058823529411764E-2</v>
      </c>
      <c r="M3134" s="1">
        <f>学習データ!M3117*$B$20</f>
        <v>6.2745098039215685E-2</v>
      </c>
      <c r="N3134" s="1">
        <f>学習データ!N3117*$B$20</f>
        <v>0.47843137254901957</v>
      </c>
      <c r="O3134" s="1">
        <f>学習データ!O3117*$B$20</f>
        <v>0.79607843137254897</v>
      </c>
      <c r="P3134" s="1">
        <f>学習データ!P3117*$B$20</f>
        <v>0.94117647058823528</v>
      </c>
      <c r="Q3134" s="1">
        <f>学習データ!Q3117*$B$20</f>
        <v>0.99215686274509807</v>
      </c>
      <c r="R3134" s="1">
        <f>学習データ!R3117*$B$20</f>
        <v>0.9882352941176471</v>
      </c>
      <c r="S3134" s="1">
        <f>学習データ!S3117*$B$20</f>
        <v>0.95294117647058818</v>
      </c>
      <c r="T3134" s="1">
        <f>学習データ!T3117*$B$20</f>
        <v>0.2627450980392157</v>
      </c>
      <c r="U3134" s="1">
        <f>学習データ!U3117*$B$20</f>
        <v>0</v>
      </c>
      <c r="V3134" s="1">
        <f>学習データ!V3117*$B$20</f>
        <v>0</v>
      </c>
      <c r="W3134" s="1">
        <f>学習データ!W3117*$B$20</f>
        <v>0</v>
      </c>
      <c r="X3134" s="1">
        <f>学習データ!X3117*$B$20</f>
        <v>0</v>
      </c>
      <c r="Y3134" s="1">
        <f>学習データ!Y3117*$B$20</f>
        <v>0</v>
      </c>
      <c r="Z3134" s="1">
        <f>学習データ!Z3117*$B$20</f>
        <v>0</v>
      </c>
      <c r="AA3134" s="1">
        <f>学習データ!AA3117*$B$20</f>
        <v>0</v>
      </c>
      <c r="AB3134" s="1">
        <f>学習データ!AB3117*$B$20</f>
        <v>0</v>
      </c>
      <c r="AC3134" s="1">
        <f>学習データ!AC3117*$B$20</f>
        <v>0</v>
      </c>
      <c r="AD3134" s="1">
        <f>学習データ!AD3117*$B$20</f>
        <v>0</v>
      </c>
      <c r="AE3134" s="20"/>
      <c r="AF3134" s="8">
        <v>3</v>
      </c>
      <c r="AG3134" s="1">
        <f>IF(学習データ!AG3097=3,1,0)</f>
        <v>0</v>
      </c>
      <c r="AH3134" s="35"/>
      <c r="AI3134" s="29"/>
      <c r="AJ3134" s="31"/>
      <c r="AK3134" s="20"/>
      <c r="AL3134" s="20"/>
      <c r="AM3134" s="20"/>
      <c r="AN3134" s="20"/>
      <c r="AO3134" s="20"/>
      <c r="AP3134" s="20"/>
      <c r="AQ3134" s="20"/>
      <c r="AR3134" s="20"/>
      <c r="AS3134" s="20"/>
      <c r="AT3134" s="20"/>
      <c r="AU3134" s="20"/>
      <c r="AV3134" s="20"/>
      <c r="AW3134" s="20"/>
      <c r="AX3134" s="31"/>
      <c r="AY3134" s="31"/>
      <c r="AZ3134" s="31"/>
      <c r="BA3134" s="31"/>
      <c r="BB3134" s="31"/>
      <c r="BC3134" s="31"/>
      <c r="BD3134" s="31"/>
      <c r="BE3134" s="31"/>
      <c r="BF3134" s="31"/>
      <c r="BG3134" s="31"/>
      <c r="BH3134" s="31"/>
      <c r="BI3134" s="20"/>
      <c r="BJ3134" s="31"/>
      <c r="BK3134" s="31"/>
      <c r="BL3134" s="31"/>
      <c r="BM3134" s="31"/>
      <c r="BN3134" s="31"/>
      <c r="BO3134" s="31"/>
      <c r="BP3134" s="31"/>
      <c r="BQ3134" s="31"/>
      <c r="BR3134" s="31"/>
      <c r="BS3134" s="31"/>
      <c r="BT3134" s="31"/>
      <c r="BU3134" s="31"/>
      <c r="BV3134" s="31"/>
      <c r="BW3134" s="31"/>
      <c r="BX3134" s="31"/>
      <c r="BY3134" s="31"/>
      <c r="BZ3134" s="31"/>
      <c r="CA3134" s="31"/>
      <c r="CB3134" s="31"/>
      <c r="CC3134" s="71"/>
      <c r="CD3134" s="8">
        <v>1</v>
      </c>
      <c r="CE3134" s="1">
        <f t="shared" ref="CE3134:CE3140" ca="1" si="4334">MAX(OFFSET(BO3114,$BN3113,BN$23,2,2))*$CD$20</f>
        <v>0.45758674972675339</v>
      </c>
      <c r="CF3134" s="1">
        <f t="shared" ref="CF3134:CF3140" ca="1" si="4335">MAX(OFFSET(BP3114,$BN3113,BO$23,2,2))*$CD$20</f>
        <v>0.52913976806534457</v>
      </c>
      <c r="CG3134" s="1">
        <f t="shared" ref="CG3134:CG3140" ca="1" si="4336">MAX(OFFSET(BQ3114,$BN3113,BP$23,2,2))*$CD$20</f>
        <v>0.75153556514987685</v>
      </c>
      <c r="CH3134" s="1">
        <f t="shared" ref="CH3134:CH3140" ca="1" si="4337">MAX(OFFSET(BR3114,$BN3113,BQ$23,2,2))*$CD$20</f>
        <v>0.79719238819847182</v>
      </c>
      <c r="CI3134" s="1">
        <f t="shared" ref="CI3134:CI3140" ca="1" si="4338">MAX(OFFSET(BS3114,$BN3113,BR$23,2,2))*$CD$20</f>
        <v>0.57988176651094125</v>
      </c>
      <c r="CJ3134" s="1">
        <f t="shared" ref="CJ3134:CJ3140" ca="1" si="4339">MAX(OFFSET(BT3114,$BN3113,BS$23,2,2))*$CD$20</f>
        <v>0.45758674972675339</v>
      </c>
      <c r="CK3134" s="1">
        <f t="shared" ref="CK3134:CK3140" ca="1" si="4340">MAX(OFFSET(BU3114,$BN3113,BT$23,2,2))*$CD$20</f>
        <v>0.45758674972675339</v>
      </c>
      <c r="CL3134" s="25"/>
      <c r="CM3134" s="29"/>
      <c r="CN3134" s="31"/>
      <c r="CO3134" s="31"/>
      <c r="CP3134" s="31"/>
      <c r="CQ3134" s="31"/>
      <c r="CR3134" s="31"/>
      <c r="CS3134" s="31"/>
      <c r="CT3134" s="31"/>
      <c r="CU3134" s="31"/>
      <c r="CV3134" s="31"/>
      <c r="CW3134" s="31"/>
      <c r="CX3134" s="31"/>
      <c r="CY3134" s="31"/>
      <c r="CZ3134" s="29"/>
      <c r="DA3134" s="20"/>
      <c r="DB3134" s="20"/>
      <c r="DC3134" s="20"/>
      <c r="DD3134" s="20"/>
      <c r="DE3134" s="20"/>
      <c r="DF3134" s="20"/>
      <c r="DG3134" s="20"/>
      <c r="DH3134" s="20"/>
      <c r="DI3134" s="25"/>
    </row>
    <row r="3135" spans="1:113" x14ac:dyDescent="0.2">
      <c r="A3135" s="73"/>
      <c r="B3135" s="24">
        <v>22</v>
      </c>
      <c r="C3135" s="1">
        <f>学習データ!C3118*$B$20</f>
        <v>0</v>
      </c>
      <c r="D3135" s="1">
        <f>学習データ!D3118*$B$20</f>
        <v>0</v>
      </c>
      <c r="E3135" s="1">
        <f>学習データ!E3118*$B$20</f>
        <v>0</v>
      </c>
      <c r="F3135" s="1">
        <f>学習データ!F3118*$B$20</f>
        <v>0</v>
      </c>
      <c r="G3135" s="1">
        <f>学習データ!G3118*$B$20</f>
        <v>0.10980392156862745</v>
      </c>
      <c r="H3135" s="1">
        <f>学習データ!H3118*$B$20</f>
        <v>0.93725490196078431</v>
      </c>
      <c r="I3135" s="1">
        <f>学習データ!I3118*$B$20</f>
        <v>0.9882352941176471</v>
      </c>
      <c r="J3135" s="1">
        <f>学習データ!J3118*$B$20</f>
        <v>0.9882352941176471</v>
      </c>
      <c r="K3135" s="1">
        <f>学習データ!K3118*$B$20</f>
        <v>0.9882352941176471</v>
      </c>
      <c r="L3135" s="1">
        <f>学習データ!L3118*$B$20</f>
        <v>0.9882352941176471</v>
      </c>
      <c r="M3135" s="1">
        <f>学習データ!M3118*$B$20</f>
        <v>0.9882352941176471</v>
      </c>
      <c r="N3135" s="1">
        <f>学習データ!N3118*$B$20</f>
        <v>0.9882352941176471</v>
      </c>
      <c r="O3135" s="1">
        <f>学習データ!O3118*$B$20</f>
        <v>0.9882352941176471</v>
      </c>
      <c r="P3135" s="1">
        <f>学習データ!P3118*$B$20</f>
        <v>0.9882352941176471</v>
      </c>
      <c r="Q3135" s="1">
        <f>学習データ!Q3118*$B$20</f>
        <v>0.99215686274509807</v>
      </c>
      <c r="R3135" s="1">
        <f>学習データ!R3118*$B$20</f>
        <v>0.75686274509803919</v>
      </c>
      <c r="S3135" s="1">
        <f>学習データ!S3118*$B$20</f>
        <v>6.6666666666666666E-2</v>
      </c>
      <c r="T3135" s="1">
        <f>学習データ!T3118*$B$20</f>
        <v>0</v>
      </c>
      <c r="U3135" s="1">
        <f>学習データ!U3118*$B$20</f>
        <v>0</v>
      </c>
      <c r="V3135" s="1">
        <f>学習データ!V3118*$B$20</f>
        <v>0</v>
      </c>
      <c r="W3135" s="1">
        <f>学習データ!W3118*$B$20</f>
        <v>0</v>
      </c>
      <c r="X3135" s="1">
        <f>学習データ!X3118*$B$20</f>
        <v>0</v>
      </c>
      <c r="Y3135" s="1">
        <f>学習データ!Y3118*$B$20</f>
        <v>0</v>
      </c>
      <c r="Z3135" s="1">
        <f>学習データ!Z3118*$B$20</f>
        <v>0</v>
      </c>
      <c r="AA3135" s="1">
        <f>学習データ!AA3118*$B$20</f>
        <v>0</v>
      </c>
      <c r="AB3135" s="1">
        <f>学習データ!AB3118*$B$20</f>
        <v>0</v>
      </c>
      <c r="AC3135" s="1">
        <f>学習データ!AC3118*$B$20</f>
        <v>0</v>
      </c>
      <c r="AD3135" s="1">
        <f>学習データ!AD3118*$B$20</f>
        <v>0</v>
      </c>
      <c r="AE3135" s="20"/>
      <c r="AF3135" s="8">
        <v>4</v>
      </c>
      <c r="AG3135" s="1">
        <f>IF(学習データ!AG3097=4,1,0)</f>
        <v>0</v>
      </c>
      <c r="AH3135" s="35"/>
      <c r="AI3135" s="29"/>
      <c r="AJ3135" s="31"/>
      <c r="AK3135" s="20"/>
      <c r="AL3135" s="20"/>
      <c r="AM3135" s="20"/>
      <c r="AN3135" s="20"/>
      <c r="AO3135" s="20"/>
      <c r="AP3135" s="20"/>
      <c r="AQ3135" s="20"/>
      <c r="AR3135" s="20"/>
      <c r="AS3135" s="20"/>
      <c r="AT3135" s="20"/>
      <c r="AU3135" s="20"/>
      <c r="AV3135" s="20"/>
      <c r="AW3135" s="20"/>
      <c r="AX3135" s="31"/>
      <c r="AY3135" s="31"/>
      <c r="AZ3135" s="31"/>
      <c r="BA3135" s="31"/>
      <c r="BB3135" s="31"/>
      <c r="BC3135" s="31"/>
      <c r="BD3135" s="31"/>
      <c r="BE3135" s="31"/>
      <c r="BF3135" s="31"/>
      <c r="BG3135" s="31"/>
      <c r="BH3135" s="31"/>
      <c r="BI3135" s="20"/>
      <c r="BJ3135" s="31"/>
      <c r="BK3135" s="31"/>
      <c r="BL3135" s="31"/>
      <c r="BM3135" s="31"/>
      <c r="BN3135" s="31"/>
      <c r="BO3135" s="31"/>
      <c r="BP3135" s="31"/>
      <c r="BQ3135" s="31"/>
      <c r="BR3135" s="31"/>
      <c r="BS3135" s="31"/>
      <c r="BT3135" s="31"/>
      <c r="BU3135" s="31"/>
      <c r="BV3135" s="31"/>
      <c r="BW3135" s="31"/>
      <c r="BX3135" s="31"/>
      <c r="BY3135" s="31"/>
      <c r="BZ3135" s="31"/>
      <c r="CA3135" s="31"/>
      <c r="CB3135" s="31"/>
      <c r="CC3135" s="71"/>
      <c r="CD3135" s="8">
        <v>2</v>
      </c>
      <c r="CE3135" s="1">
        <f t="shared" ca="1" si="4334"/>
        <v>0.45758674972675339</v>
      </c>
      <c r="CF3135" s="1">
        <f t="shared" ca="1" si="4335"/>
        <v>0.61587123730746984</v>
      </c>
      <c r="CG3135" s="1">
        <f t="shared" ca="1" si="4336"/>
        <v>0.80730254910952171</v>
      </c>
      <c r="CH3135" s="1">
        <f t="shared" ca="1" si="4337"/>
        <v>0.85345696561279483</v>
      </c>
      <c r="CI3135" s="1">
        <f t="shared" ca="1" si="4338"/>
        <v>0.83751503583871767</v>
      </c>
      <c r="CJ3135" s="1">
        <f t="shared" ca="1" si="4339"/>
        <v>0.53778307258442626</v>
      </c>
      <c r="CK3135" s="1">
        <f t="shared" ca="1" si="4340"/>
        <v>0.45758674972675339</v>
      </c>
      <c r="CL3135" s="25"/>
      <c r="CM3135" s="29"/>
      <c r="CN3135" s="31"/>
      <c r="CO3135" s="31"/>
      <c r="CP3135" s="31"/>
      <c r="CQ3135" s="31"/>
      <c r="CR3135" s="31"/>
      <c r="CS3135" s="31"/>
      <c r="CT3135" s="20"/>
      <c r="CU3135" s="20"/>
      <c r="CV3135" s="20"/>
      <c r="CW3135" s="20"/>
      <c r="CX3135" s="20"/>
      <c r="CY3135" s="20"/>
      <c r="CZ3135" s="29"/>
      <c r="DA3135" s="20"/>
      <c r="DB3135" s="20"/>
      <c r="DC3135" s="20"/>
      <c r="DD3135" s="20"/>
      <c r="DE3135" s="20"/>
      <c r="DF3135" s="20"/>
      <c r="DG3135" s="20"/>
      <c r="DH3135" s="20"/>
      <c r="DI3135" s="25"/>
    </row>
    <row r="3136" spans="1:113" x14ac:dyDescent="0.2">
      <c r="A3136" s="73"/>
      <c r="B3136" s="24">
        <v>23</v>
      </c>
      <c r="C3136" s="1">
        <f>学習データ!C3119*$B$20</f>
        <v>0</v>
      </c>
      <c r="D3136" s="1">
        <f>学習データ!D3119*$B$20</f>
        <v>0</v>
      </c>
      <c r="E3136" s="1">
        <f>学習データ!E3119*$B$20</f>
        <v>0</v>
      </c>
      <c r="F3136" s="1">
        <f>学習データ!F3119*$B$20</f>
        <v>0</v>
      </c>
      <c r="G3136" s="1">
        <f>学習データ!G3119*$B$20</f>
        <v>0</v>
      </c>
      <c r="H3136" s="1">
        <f>学習データ!H3119*$B$20</f>
        <v>0.55686274509803924</v>
      </c>
      <c r="I3136" s="1">
        <f>学習データ!I3119*$B$20</f>
        <v>0.9882352941176471</v>
      </c>
      <c r="J3136" s="1">
        <f>学習データ!J3119*$B$20</f>
        <v>0.9882352941176471</v>
      </c>
      <c r="K3136" s="1">
        <f>学習データ!K3119*$B$20</f>
        <v>0.9882352941176471</v>
      </c>
      <c r="L3136" s="1">
        <f>学習データ!L3119*$B$20</f>
        <v>0.9882352941176471</v>
      </c>
      <c r="M3136" s="1">
        <f>学習データ!M3119*$B$20</f>
        <v>0.9882352941176471</v>
      </c>
      <c r="N3136" s="1">
        <f>学習データ!N3119*$B$20</f>
        <v>0.9882352941176471</v>
      </c>
      <c r="O3136" s="1">
        <f>学習データ!O3119*$B$20</f>
        <v>0.9882352941176471</v>
      </c>
      <c r="P3136" s="1">
        <f>学習データ!P3119*$B$20</f>
        <v>0.85882352941176465</v>
      </c>
      <c r="Q3136" s="1">
        <f>学習データ!Q3119*$B$20</f>
        <v>0.44705882352941173</v>
      </c>
      <c r="R3136" s="1">
        <f>学習データ!R3119*$B$20</f>
        <v>7.8431372549019607E-2</v>
      </c>
      <c r="S3136" s="1">
        <f>学習データ!S3119*$B$20</f>
        <v>0</v>
      </c>
      <c r="T3136" s="1">
        <f>学習データ!T3119*$B$20</f>
        <v>0</v>
      </c>
      <c r="U3136" s="1">
        <f>学習データ!U3119*$B$20</f>
        <v>0</v>
      </c>
      <c r="V3136" s="1">
        <f>学習データ!V3119*$B$20</f>
        <v>0</v>
      </c>
      <c r="W3136" s="1">
        <f>学習データ!W3119*$B$20</f>
        <v>0</v>
      </c>
      <c r="X3136" s="1">
        <f>学習データ!X3119*$B$20</f>
        <v>0</v>
      </c>
      <c r="Y3136" s="1">
        <f>学習データ!Y3119*$B$20</f>
        <v>0</v>
      </c>
      <c r="Z3136" s="1">
        <f>学習データ!Z3119*$B$20</f>
        <v>0</v>
      </c>
      <c r="AA3136" s="1">
        <f>学習データ!AA3119*$B$20</f>
        <v>0</v>
      </c>
      <c r="AB3136" s="1">
        <f>学習データ!AB3119*$B$20</f>
        <v>0</v>
      </c>
      <c r="AC3136" s="1">
        <f>学習データ!AC3119*$B$20</f>
        <v>0</v>
      </c>
      <c r="AD3136" s="1">
        <f>学習データ!AD3119*$B$20</f>
        <v>0</v>
      </c>
      <c r="AE3136" s="20"/>
      <c r="AF3136" s="8">
        <v>5</v>
      </c>
      <c r="AG3136" s="1">
        <f>IF(学習データ!AG3097=5,1,0)</f>
        <v>0</v>
      </c>
      <c r="AH3136" s="35"/>
      <c r="AI3136" s="29"/>
      <c r="AJ3136" s="31"/>
      <c r="AK3136" s="20"/>
      <c r="AL3136" s="20"/>
      <c r="AM3136" s="20"/>
      <c r="AN3136" s="20"/>
      <c r="AO3136" s="20"/>
      <c r="AP3136" s="20"/>
      <c r="AQ3136" s="20"/>
      <c r="AR3136" s="20"/>
      <c r="AS3136" s="20"/>
      <c r="AT3136" s="20"/>
      <c r="AU3136" s="20"/>
      <c r="AV3136" s="20"/>
      <c r="AW3136" s="20"/>
      <c r="AX3136" s="31"/>
      <c r="AY3136" s="31"/>
      <c r="AZ3136" s="31"/>
      <c r="BA3136" s="31"/>
      <c r="BB3136" s="31"/>
      <c r="BC3136" s="31"/>
      <c r="BD3136" s="31"/>
      <c r="BE3136" s="31"/>
      <c r="BF3136" s="31"/>
      <c r="BG3136" s="31"/>
      <c r="BH3136" s="31"/>
      <c r="BI3136" s="20"/>
      <c r="BJ3136" s="31"/>
      <c r="BK3136" s="31"/>
      <c r="BL3136" s="31"/>
      <c r="BM3136" s="31"/>
      <c r="BN3136" s="31"/>
      <c r="BO3136" s="31"/>
      <c r="BP3136" s="31"/>
      <c r="BQ3136" s="31"/>
      <c r="BR3136" s="31"/>
      <c r="BS3136" s="31"/>
      <c r="BT3136" s="31"/>
      <c r="BU3136" s="31"/>
      <c r="BV3136" s="31"/>
      <c r="BW3136" s="31"/>
      <c r="BX3136" s="31"/>
      <c r="BY3136" s="31"/>
      <c r="BZ3136" s="31"/>
      <c r="CA3136" s="31"/>
      <c r="CB3136" s="31"/>
      <c r="CC3136" s="71"/>
      <c r="CD3136" s="8">
        <v>3</v>
      </c>
      <c r="CE3136" s="1">
        <f t="shared" ca="1" si="4334"/>
        <v>0.45758674972675339</v>
      </c>
      <c r="CF3136" s="1">
        <f t="shared" ca="1" si="4335"/>
        <v>0.49126038741438299</v>
      </c>
      <c r="CG3136" s="1">
        <f t="shared" ca="1" si="4336"/>
        <v>0.60847110858377096</v>
      </c>
      <c r="CH3136" s="1">
        <f t="shared" ca="1" si="4337"/>
        <v>0.59437570288674091</v>
      </c>
      <c r="CI3136" s="1">
        <f t="shared" ca="1" si="4338"/>
        <v>0.7734540517747861</v>
      </c>
      <c r="CJ3136" s="1">
        <f t="shared" ca="1" si="4339"/>
        <v>0.65018537860724057</v>
      </c>
      <c r="CK3136" s="1">
        <f t="shared" ca="1" si="4340"/>
        <v>0.45758674972675339</v>
      </c>
      <c r="CL3136" s="25"/>
      <c r="CM3136" s="29"/>
      <c r="CN3136" s="31"/>
      <c r="CO3136" s="31"/>
      <c r="CP3136" s="31"/>
      <c r="CQ3136" s="31"/>
      <c r="CR3136" s="31"/>
      <c r="CS3136" s="31"/>
      <c r="CT3136" s="20"/>
      <c r="CU3136" s="20"/>
      <c r="CV3136" s="20"/>
      <c r="CW3136" s="20"/>
      <c r="CX3136" s="20"/>
      <c r="CY3136" s="20"/>
      <c r="CZ3136" s="29"/>
      <c r="DA3136" s="20"/>
      <c r="DB3136" s="20"/>
      <c r="DC3136" s="20"/>
      <c r="DD3136" s="20"/>
      <c r="DE3136" s="20"/>
      <c r="DF3136" s="20"/>
      <c r="DG3136" s="20"/>
      <c r="DH3136" s="20"/>
      <c r="DI3136" s="25"/>
    </row>
    <row r="3137" spans="1:113" x14ac:dyDescent="0.2">
      <c r="A3137" s="73"/>
      <c r="B3137" s="24">
        <v>24</v>
      </c>
      <c r="C3137" s="1">
        <f>学習データ!C3120*$B$20</f>
        <v>0</v>
      </c>
      <c r="D3137" s="1">
        <f>学習データ!D3120*$B$20</f>
        <v>0</v>
      </c>
      <c r="E3137" s="1">
        <f>学習データ!E3120*$B$20</f>
        <v>0</v>
      </c>
      <c r="F3137" s="1">
        <f>学習データ!F3120*$B$20</f>
        <v>0</v>
      </c>
      <c r="G3137" s="1">
        <f>学習データ!G3120*$B$20</f>
        <v>0</v>
      </c>
      <c r="H3137" s="1">
        <f>学習データ!H3120*$B$20</f>
        <v>0.14901960784313725</v>
      </c>
      <c r="I3137" s="1">
        <f>学習データ!I3120*$B$20</f>
        <v>0.55686274509803924</v>
      </c>
      <c r="J3137" s="1">
        <f>学習データ!J3120*$B$20</f>
        <v>0.78431372549019607</v>
      </c>
      <c r="K3137" s="1">
        <f>学習データ!K3120*$B$20</f>
        <v>0.9882352941176471</v>
      </c>
      <c r="L3137" s="1">
        <f>学習データ!L3120*$B$20</f>
        <v>0.9882352941176471</v>
      </c>
      <c r="M3137" s="1">
        <f>学習データ!M3120*$B$20</f>
        <v>0.9882352941176471</v>
      </c>
      <c r="N3137" s="1">
        <f>学習データ!N3120*$B$20</f>
        <v>0.9882352941176471</v>
      </c>
      <c r="O3137" s="1">
        <f>学習データ!O3120*$B$20</f>
        <v>0.66666666666666663</v>
      </c>
      <c r="P3137" s="1">
        <f>学習データ!P3120*$B$20</f>
        <v>0.12941176470588234</v>
      </c>
      <c r="Q3137" s="1">
        <f>学習データ!Q3120*$B$20</f>
        <v>0</v>
      </c>
      <c r="R3137" s="1">
        <f>学習データ!R3120*$B$20</f>
        <v>0</v>
      </c>
      <c r="S3137" s="1">
        <f>学習データ!S3120*$B$20</f>
        <v>0</v>
      </c>
      <c r="T3137" s="1">
        <f>学習データ!T3120*$B$20</f>
        <v>0</v>
      </c>
      <c r="U3137" s="1">
        <f>学習データ!U3120*$B$20</f>
        <v>0</v>
      </c>
      <c r="V3137" s="1">
        <f>学習データ!V3120*$B$20</f>
        <v>0</v>
      </c>
      <c r="W3137" s="1">
        <f>学習データ!W3120*$B$20</f>
        <v>0</v>
      </c>
      <c r="X3137" s="1">
        <f>学習データ!X3120*$B$20</f>
        <v>0</v>
      </c>
      <c r="Y3137" s="1">
        <f>学習データ!Y3120*$B$20</f>
        <v>0</v>
      </c>
      <c r="Z3137" s="1">
        <f>学習データ!Z3120*$B$20</f>
        <v>0</v>
      </c>
      <c r="AA3137" s="1">
        <f>学習データ!AA3120*$B$20</f>
        <v>0</v>
      </c>
      <c r="AB3137" s="1">
        <f>学習データ!AB3120*$B$20</f>
        <v>0</v>
      </c>
      <c r="AC3137" s="1">
        <f>学習データ!AC3120*$B$20</f>
        <v>0</v>
      </c>
      <c r="AD3137" s="1">
        <f>学習データ!AD3120*$B$20</f>
        <v>0</v>
      </c>
      <c r="AE3137" s="20"/>
      <c r="AF3137" s="8">
        <v>6</v>
      </c>
      <c r="AG3137" s="1">
        <f>IF(学習データ!AG3097=6,1,0)</f>
        <v>0</v>
      </c>
      <c r="AH3137" s="35"/>
      <c r="AI3137" s="29"/>
      <c r="AJ3137" s="31"/>
      <c r="AK3137" s="20"/>
      <c r="AL3137" s="20"/>
      <c r="AM3137" s="20"/>
      <c r="AN3137" s="20"/>
      <c r="AO3137" s="20"/>
      <c r="AP3137" s="20"/>
      <c r="AQ3137" s="20"/>
      <c r="AR3137" s="20"/>
      <c r="AS3137" s="20"/>
      <c r="AT3137" s="20"/>
      <c r="AU3137" s="20"/>
      <c r="AV3137" s="20"/>
      <c r="AW3137" s="20"/>
      <c r="AX3137" s="31"/>
      <c r="AY3137" s="31"/>
      <c r="AZ3137" s="31"/>
      <c r="BA3137" s="31"/>
      <c r="BB3137" s="31"/>
      <c r="BC3137" s="31"/>
      <c r="BD3137" s="31"/>
      <c r="BE3137" s="31"/>
      <c r="BF3137" s="31"/>
      <c r="BG3137" s="31"/>
      <c r="BH3137" s="31"/>
      <c r="BI3137" s="20"/>
      <c r="BJ3137" s="31"/>
      <c r="BK3137" s="31"/>
      <c r="BL3137" s="31"/>
      <c r="BM3137" s="31"/>
      <c r="BN3137" s="31"/>
      <c r="BO3137" s="31"/>
      <c r="BP3137" s="31"/>
      <c r="BQ3137" s="31"/>
      <c r="BR3137" s="31"/>
      <c r="BS3137" s="31"/>
      <c r="BT3137" s="31"/>
      <c r="BU3137" s="31"/>
      <c r="BV3137" s="31"/>
      <c r="BW3137" s="31"/>
      <c r="BX3137" s="31"/>
      <c r="BY3137" s="31"/>
      <c r="BZ3137" s="31"/>
      <c r="CA3137" s="31"/>
      <c r="CB3137" s="31"/>
      <c r="CC3137" s="71"/>
      <c r="CD3137" s="8">
        <v>4</v>
      </c>
      <c r="CE3137" s="1">
        <f t="shared" ca="1" si="4334"/>
        <v>0.52321121769456802</v>
      </c>
      <c r="CF3137" s="1">
        <f t="shared" ca="1" si="4335"/>
        <v>0.71889388863811321</v>
      </c>
      <c r="CG3137" s="1">
        <f t="shared" ca="1" si="4336"/>
        <v>0.74323012730244065</v>
      </c>
      <c r="CH3137" s="1">
        <f t="shared" ca="1" si="4337"/>
        <v>0.85545953838165067</v>
      </c>
      <c r="CI3137" s="1">
        <f t="shared" ca="1" si="4338"/>
        <v>0.89249714691390769</v>
      </c>
      <c r="CJ3137" s="1">
        <f t="shared" ca="1" si="4339"/>
        <v>0.69225708864264557</v>
      </c>
      <c r="CK3137" s="1">
        <f t="shared" ca="1" si="4340"/>
        <v>0.45758674972675339</v>
      </c>
      <c r="CL3137" s="25"/>
      <c r="CM3137" s="29"/>
      <c r="CN3137" s="31"/>
      <c r="CO3137" s="31"/>
      <c r="CP3137" s="31"/>
      <c r="CQ3137" s="31"/>
      <c r="CR3137" s="31"/>
      <c r="CS3137" s="31"/>
      <c r="CT3137" s="20"/>
      <c r="CU3137" s="20"/>
      <c r="CV3137" s="20"/>
      <c r="CW3137" s="20"/>
      <c r="CX3137" s="20"/>
      <c r="CY3137" s="20"/>
      <c r="CZ3137" s="29"/>
      <c r="DA3137" s="20"/>
      <c r="DB3137" s="20"/>
      <c r="DC3137" s="20"/>
      <c r="DD3137" s="20"/>
      <c r="DE3137" s="20"/>
      <c r="DF3137" s="20"/>
      <c r="DG3137" s="20"/>
      <c r="DH3137" s="20"/>
      <c r="DI3137" s="25"/>
    </row>
    <row r="3138" spans="1:113" x14ac:dyDescent="0.2">
      <c r="A3138" s="73"/>
      <c r="B3138" s="24">
        <v>25</v>
      </c>
      <c r="C3138" s="1">
        <f>学習データ!C3121*$B$20</f>
        <v>0</v>
      </c>
      <c r="D3138" s="1">
        <f>学習データ!D3121*$B$20</f>
        <v>0</v>
      </c>
      <c r="E3138" s="1">
        <f>学習データ!E3121*$B$20</f>
        <v>0</v>
      </c>
      <c r="F3138" s="1">
        <f>学習データ!F3121*$B$20</f>
        <v>0</v>
      </c>
      <c r="G3138" s="1">
        <f>学習データ!G3121*$B$20</f>
        <v>0</v>
      </c>
      <c r="H3138" s="1">
        <f>学習データ!H3121*$B$20</f>
        <v>0</v>
      </c>
      <c r="I3138" s="1">
        <f>学習データ!I3121*$B$20</f>
        <v>0</v>
      </c>
      <c r="J3138" s="1">
        <f>学習データ!J3121*$B$20</f>
        <v>0</v>
      </c>
      <c r="K3138" s="1">
        <f>学習データ!K3121*$B$20</f>
        <v>0</v>
      </c>
      <c r="L3138" s="1">
        <f>学習データ!L3121*$B$20</f>
        <v>0</v>
      </c>
      <c r="M3138" s="1">
        <f>学習データ!M3121*$B$20</f>
        <v>0</v>
      </c>
      <c r="N3138" s="1">
        <f>学習データ!N3121*$B$20</f>
        <v>0</v>
      </c>
      <c r="O3138" s="1">
        <f>学習データ!O3121*$B$20</f>
        <v>0</v>
      </c>
      <c r="P3138" s="1">
        <f>学習データ!P3121*$B$20</f>
        <v>0</v>
      </c>
      <c r="Q3138" s="1">
        <f>学習データ!Q3121*$B$20</f>
        <v>0</v>
      </c>
      <c r="R3138" s="1">
        <f>学習データ!R3121*$B$20</f>
        <v>0</v>
      </c>
      <c r="S3138" s="1">
        <f>学習データ!S3121*$B$20</f>
        <v>0</v>
      </c>
      <c r="T3138" s="1">
        <f>学習データ!T3121*$B$20</f>
        <v>0</v>
      </c>
      <c r="U3138" s="1">
        <f>学習データ!U3121*$B$20</f>
        <v>0</v>
      </c>
      <c r="V3138" s="1">
        <f>学習データ!V3121*$B$20</f>
        <v>0</v>
      </c>
      <c r="W3138" s="1">
        <f>学習データ!W3121*$B$20</f>
        <v>0</v>
      </c>
      <c r="X3138" s="1">
        <f>学習データ!X3121*$B$20</f>
        <v>0</v>
      </c>
      <c r="Y3138" s="1">
        <f>学習データ!Y3121*$B$20</f>
        <v>0</v>
      </c>
      <c r="Z3138" s="1">
        <f>学習データ!Z3121*$B$20</f>
        <v>0</v>
      </c>
      <c r="AA3138" s="1">
        <f>学習データ!AA3121*$B$20</f>
        <v>0</v>
      </c>
      <c r="AB3138" s="1">
        <f>学習データ!AB3121*$B$20</f>
        <v>0</v>
      </c>
      <c r="AC3138" s="1">
        <f>学習データ!AC3121*$B$20</f>
        <v>0</v>
      </c>
      <c r="AD3138" s="1">
        <f>学習データ!AD3121*$B$20</f>
        <v>0</v>
      </c>
      <c r="AE3138" s="20"/>
      <c r="AF3138" s="8">
        <v>7</v>
      </c>
      <c r="AG3138" s="1">
        <f>IF(学習データ!AG3097=7,1,0)</f>
        <v>0</v>
      </c>
      <c r="AH3138" s="35"/>
      <c r="AI3138" s="29"/>
      <c r="AJ3138" s="20"/>
      <c r="AK3138" s="20"/>
      <c r="AL3138" s="20"/>
      <c r="AM3138" s="20"/>
      <c r="AN3138" s="20"/>
      <c r="AO3138" s="20"/>
      <c r="AP3138" s="20"/>
      <c r="AQ3138" s="20"/>
      <c r="AR3138" s="20"/>
      <c r="AS3138" s="20"/>
      <c r="AT3138" s="20"/>
      <c r="AU3138" s="20"/>
      <c r="AV3138" s="20"/>
      <c r="AW3138" s="20"/>
      <c r="AX3138" s="20"/>
      <c r="AY3138" s="20"/>
      <c r="AZ3138" s="20"/>
      <c r="BA3138" s="20"/>
      <c r="BB3138" s="20"/>
      <c r="BC3138" s="20"/>
      <c r="BD3138" s="20"/>
      <c r="BE3138" s="20"/>
      <c r="BF3138" s="20"/>
      <c r="BG3138" s="20"/>
      <c r="BH3138" s="20"/>
      <c r="BI3138" s="20"/>
      <c r="BJ3138" s="20"/>
      <c r="BK3138" s="20"/>
      <c r="BL3138" s="20"/>
      <c r="BM3138" s="20"/>
      <c r="BN3138" s="20"/>
      <c r="BO3138" s="20"/>
      <c r="BP3138" s="20"/>
      <c r="BQ3138" s="20"/>
      <c r="BR3138" s="20"/>
      <c r="BS3138" s="20"/>
      <c r="BT3138" s="20"/>
      <c r="BU3138" s="20"/>
      <c r="BV3138" s="20"/>
      <c r="BW3138" s="20"/>
      <c r="BX3138" s="20"/>
      <c r="BY3138" s="20"/>
      <c r="BZ3138" s="20"/>
      <c r="CA3138" s="20"/>
      <c r="CB3138" s="20"/>
      <c r="CC3138" s="71"/>
      <c r="CD3138" s="8">
        <v>5</v>
      </c>
      <c r="CE3138" s="1">
        <f t="shared" ca="1" si="4334"/>
        <v>0.71576056209256966</v>
      </c>
      <c r="CF3138" s="1">
        <f t="shared" ca="1" si="4335"/>
        <v>0.8358612148376886</v>
      </c>
      <c r="CG3138" s="1">
        <f t="shared" ca="1" si="4336"/>
        <v>0.77446539936019854</v>
      </c>
      <c r="CH3138" s="1">
        <f t="shared" ca="1" si="4337"/>
        <v>0.80440748693781605</v>
      </c>
      <c r="CI3138" s="1">
        <f t="shared" ca="1" si="4338"/>
        <v>0.81438018824961589</v>
      </c>
      <c r="CJ3138" s="1">
        <f t="shared" ca="1" si="4339"/>
        <v>0.69737310151154386</v>
      </c>
      <c r="CK3138" s="1">
        <f t="shared" ca="1" si="4340"/>
        <v>0.45758674972675339</v>
      </c>
      <c r="CL3138" s="25"/>
      <c r="CM3138" s="29"/>
      <c r="CN3138" s="31"/>
      <c r="CO3138" s="31"/>
      <c r="CP3138" s="31"/>
      <c r="CQ3138" s="31"/>
      <c r="CR3138" s="31"/>
      <c r="CS3138" s="31"/>
      <c r="CT3138" s="20"/>
      <c r="CU3138" s="20"/>
      <c r="CV3138" s="20"/>
      <c r="CW3138" s="20"/>
      <c r="CX3138" s="20"/>
      <c r="CY3138" s="20"/>
      <c r="CZ3138" s="29"/>
      <c r="DA3138" s="20"/>
      <c r="DB3138" s="20"/>
      <c r="DC3138" s="20"/>
      <c r="DD3138" s="20"/>
      <c r="DE3138" s="20"/>
      <c r="DF3138" s="20"/>
      <c r="DG3138" s="20"/>
      <c r="DH3138" s="20"/>
      <c r="DI3138" s="25"/>
    </row>
    <row r="3139" spans="1:113" x14ac:dyDescent="0.2">
      <c r="A3139" s="73"/>
      <c r="B3139" s="24">
        <v>26</v>
      </c>
      <c r="C3139" s="1">
        <f>学習データ!C3122*$B$20</f>
        <v>0</v>
      </c>
      <c r="D3139" s="1">
        <f>学習データ!D3122*$B$20</f>
        <v>0</v>
      </c>
      <c r="E3139" s="1">
        <f>学習データ!E3122*$B$20</f>
        <v>0</v>
      </c>
      <c r="F3139" s="1">
        <f>学習データ!F3122*$B$20</f>
        <v>0</v>
      </c>
      <c r="G3139" s="1">
        <f>学習データ!G3122*$B$20</f>
        <v>0</v>
      </c>
      <c r="H3139" s="1">
        <f>学習データ!H3122*$B$20</f>
        <v>0</v>
      </c>
      <c r="I3139" s="1">
        <f>学習データ!I3122*$B$20</f>
        <v>0</v>
      </c>
      <c r="J3139" s="1">
        <f>学習データ!J3122*$B$20</f>
        <v>0</v>
      </c>
      <c r="K3139" s="1">
        <f>学習データ!K3122*$B$20</f>
        <v>0</v>
      </c>
      <c r="L3139" s="1">
        <f>学習データ!L3122*$B$20</f>
        <v>0</v>
      </c>
      <c r="M3139" s="1">
        <f>学習データ!M3122*$B$20</f>
        <v>0</v>
      </c>
      <c r="N3139" s="1">
        <f>学習データ!N3122*$B$20</f>
        <v>0</v>
      </c>
      <c r="O3139" s="1">
        <f>学習データ!O3122*$B$20</f>
        <v>0</v>
      </c>
      <c r="P3139" s="1">
        <f>学習データ!P3122*$B$20</f>
        <v>0</v>
      </c>
      <c r="Q3139" s="1">
        <f>学習データ!Q3122*$B$20</f>
        <v>0</v>
      </c>
      <c r="R3139" s="1">
        <f>学習データ!R3122*$B$20</f>
        <v>0</v>
      </c>
      <c r="S3139" s="1">
        <f>学習データ!S3122*$B$20</f>
        <v>0</v>
      </c>
      <c r="T3139" s="1">
        <f>学習データ!T3122*$B$20</f>
        <v>0</v>
      </c>
      <c r="U3139" s="1">
        <f>学習データ!U3122*$B$20</f>
        <v>0</v>
      </c>
      <c r="V3139" s="1">
        <f>学習データ!V3122*$B$20</f>
        <v>0</v>
      </c>
      <c r="W3139" s="1">
        <f>学習データ!W3122*$B$20</f>
        <v>0</v>
      </c>
      <c r="X3139" s="1">
        <f>学習データ!X3122*$B$20</f>
        <v>0</v>
      </c>
      <c r="Y3139" s="1">
        <f>学習データ!Y3122*$B$20</f>
        <v>0</v>
      </c>
      <c r="Z3139" s="1">
        <f>学習データ!Z3122*$B$20</f>
        <v>0</v>
      </c>
      <c r="AA3139" s="1">
        <f>学習データ!AA3122*$B$20</f>
        <v>0</v>
      </c>
      <c r="AB3139" s="1">
        <f>学習データ!AB3122*$B$20</f>
        <v>0</v>
      </c>
      <c r="AC3139" s="1">
        <f>学習データ!AC3122*$B$20</f>
        <v>0</v>
      </c>
      <c r="AD3139" s="1">
        <f>学習データ!AD3122*$B$20</f>
        <v>0</v>
      </c>
      <c r="AE3139" s="20"/>
      <c r="AF3139" s="8">
        <v>8</v>
      </c>
      <c r="AG3139" s="1">
        <f>IF(学習データ!AG3097=8,1,0)</f>
        <v>0</v>
      </c>
      <c r="AH3139" s="35"/>
      <c r="AI3139" s="29"/>
      <c r="AJ3139" s="20"/>
      <c r="AK3139" s="20"/>
      <c r="AL3139" s="20"/>
      <c r="AM3139" s="20"/>
      <c r="AN3139" s="20"/>
      <c r="AO3139" s="20"/>
      <c r="AP3139" s="20"/>
      <c r="AQ3139" s="20"/>
      <c r="AR3139" s="20"/>
      <c r="AS3139" s="20"/>
      <c r="AT3139" s="20"/>
      <c r="AU3139" s="20"/>
      <c r="AV3139" s="20"/>
      <c r="AW3139" s="20"/>
      <c r="AX3139" s="20"/>
      <c r="AY3139" s="20"/>
      <c r="AZ3139" s="20"/>
      <c r="BA3139" s="20"/>
      <c r="BB3139" s="20"/>
      <c r="BC3139" s="20"/>
      <c r="BD3139" s="20"/>
      <c r="BE3139" s="20"/>
      <c r="BF3139" s="20"/>
      <c r="BG3139" s="20"/>
      <c r="BH3139" s="20"/>
      <c r="BI3139" s="20"/>
      <c r="BJ3139" s="20"/>
      <c r="BK3139" s="20"/>
      <c r="BL3139" s="20"/>
      <c r="BM3139" s="20"/>
      <c r="BN3139" s="20"/>
      <c r="BO3139" s="20"/>
      <c r="BP3139" s="20"/>
      <c r="BQ3139" s="20"/>
      <c r="BR3139" s="20"/>
      <c r="BS3139" s="20"/>
      <c r="BT3139" s="20"/>
      <c r="BU3139" s="20"/>
      <c r="BV3139" s="20"/>
      <c r="BW3139" s="20"/>
      <c r="BX3139" s="20"/>
      <c r="BY3139" s="20"/>
      <c r="BZ3139" s="20"/>
      <c r="CA3139" s="20"/>
      <c r="CB3139" s="20"/>
      <c r="CC3139" s="71"/>
      <c r="CD3139" s="8">
        <v>6</v>
      </c>
      <c r="CE3139" s="1">
        <f t="shared" ca="1" si="4334"/>
        <v>0.60943963616267771</v>
      </c>
      <c r="CF3139" s="1">
        <f t="shared" ca="1" si="4335"/>
        <v>0.85274320529436087</v>
      </c>
      <c r="CG3139" s="1">
        <f t="shared" ca="1" si="4336"/>
        <v>0.83153543539717445</v>
      </c>
      <c r="CH3139" s="1">
        <f t="shared" ca="1" si="4337"/>
        <v>0.73028263749840616</v>
      </c>
      <c r="CI3139" s="1">
        <f t="shared" ca="1" si="4338"/>
        <v>0.50913260350652512</v>
      </c>
      <c r="CJ3139" s="1">
        <f t="shared" ca="1" si="4339"/>
        <v>0.45758674972675339</v>
      </c>
      <c r="CK3139" s="1">
        <f t="shared" ca="1" si="4340"/>
        <v>0.45758674972675339</v>
      </c>
      <c r="CL3139" s="25"/>
      <c r="CM3139" s="29"/>
      <c r="CN3139" s="31"/>
      <c r="CO3139" s="31"/>
      <c r="CP3139" s="31"/>
      <c r="CQ3139" s="31"/>
      <c r="CR3139" s="31"/>
      <c r="CS3139" s="31"/>
      <c r="CT3139" s="20"/>
      <c r="CU3139" s="20"/>
      <c r="CV3139" s="20"/>
      <c r="CW3139" s="20"/>
      <c r="CX3139" s="20"/>
      <c r="CY3139" s="20"/>
      <c r="CZ3139" s="29"/>
      <c r="DA3139" s="20"/>
      <c r="DB3139" s="20"/>
      <c r="DC3139" s="20"/>
      <c r="DD3139" s="20"/>
      <c r="DE3139" s="20"/>
      <c r="DF3139" s="20"/>
      <c r="DG3139" s="20"/>
      <c r="DH3139" s="20"/>
      <c r="DI3139" s="25"/>
    </row>
    <row r="3140" spans="1:113" x14ac:dyDescent="0.2">
      <c r="A3140" s="73"/>
      <c r="B3140" s="24">
        <v>27</v>
      </c>
      <c r="C3140" s="1">
        <f>学習データ!C3123*$B$20</f>
        <v>0</v>
      </c>
      <c r="D3140" s="1">
        <f>学習データ!D3123*$B$20</f>
        <v>0</v>
      </c>
      <c r="E3140" s="1">
        <f>学習データ!E3123*$B$20</f>
        <v>0</v>
      </c>
      <c r="F3140" s="1">
        <f>学習データ!F3123*$B$20</f>
        <v>0</v>
      </c>
      <c r="G3140" s="1">
        <f>学習データ!G3123*$B$20</f>
        <v>0</v>
      </c>
      <c r="H3140" s="1">
        <f>学習データ!H3123*$B$20</f>
        <v>0</v>
      </c>
      <c r="I3140" s="1">
        <f>学習データ!I3123*$B$20</f>
        <v>0</v>
      </c>
      <c r="J3140" s="1">
        <f>学習データ!J3123*$B$20</f>
        <v>0</v>
      </c>
      <c r="K3140" s="1">
        <f>学習データ!K3123*$B$20</f>
        <v>0</v>
      </c>
      <c r="L3140" s="1">
        <f>学習データ!L3123*$B$20</f>
        <v>0</v>
      </c>
      <c r="M3140" s="1">
        <f>学習データ!M3123*$B$20</f>
        <v>0</v>
      </c>
      <c r="N3140" s="1">
        <f>学習データ!N3123*$B$20</f>
        <v>0</v>
      </c>
      <c r="O3140" s="1">
        <f>学習データ!O3123*$B$20</f>
        <v>0</v>
      </c>
      <c r="P3140" s="1">
        <f>学習データ!P3123*$B$20</f>
        <v>0</v>
      </c>
      <c r="Q3140" s="1">
        <f>学習データ!Q3123*$B$20</f>
        <v>0</v>
      </c>
      <c r="R3140" s="1">
        <f>学習データ!R3123*$B$20</f>
        <v>0</v>
      </c>
      <c r="S3140" s="1">
        <f>学習データ!S3123*$B$20</f>
        <v>0</v>
      </c>
      <c r="T3140" s="1">
        <f>学習データ!T3123*$B$20</f>
        <v>0</v>
      </c>
      <c r="U3140" s="1">
        <f>学習データ!U3123*$B$20</f>
        <v>0</v>
      </c>
      <c r="V3140" s="1">
        <f>学習データ!V3123*$B$20</f>
        <v>0</v>
      </c>
      <c r="W3140" s="1">
        <f>学習データ!W3123*$B$20</f>
        <v>0</v>
      </c>
      <c r="X3140" s="1">
        <f>学習データ!X3123*$B$20</f>
        <v>0</v>
      </c>
      <c r="Y3140" s="1">
        <f>学習データ!Y3123*$B$20</f>
        <v>0</v>
      </c>
      <c r="Z3140" s="1">
        <f>学習データ!Z3123*$B$20</f>
        <v>0</v>
      </c>
      <c r="AA3140" s="1">
        <f>学習データ!AA3123*$B$20</f>
        <v>0</v>
      </c>
      <c r="AB3140" s="1">
        <f>学習データ!AB3123*$B$20</f>
        <v>0</v>
      </c>
      <c r="AC3140" s="1">
        <f>学習データ!AC3123*$B$20</f>
        <v>0</v>
      </c>
      <c r="AD3140" s="1">
        <f>学習データ!AD3123*$B$20</f>
        <v>0</v>
      </c>
      <c r="AE3140" s="20"/>
      <c r="AF3140" s="8">
        <v>9</v>
      </c>
      <c r="AG3140" s="1">
        <f>IF(学習データ!AG3097=9,1,0)</f>
        <v>0</v>
      </c>
      <c r="AH3140" s="35"/>
      <c r="AI3140" s="29"/>
      <c r="AJ3140" s="20"/>
      <c r="AK3140" s="20"/>
      <c r="AL3140" s="20"/>
      <c r="AM3140" s="20"/>
      <c r="AN3140" s="20"/>
      <c r="AO3140" s="20"/>
      <c r="AP3140" s="20"/>
      <c r="AQ3140" s="20"/>
      <c r="AR3140" s="20"/>
      <c r="AS3140" s="20"/>
      <c r="AT3140" s="20"/>
      <c r="AU3140" s="20"/>
      <c r="AV3140" s="20"/>
      <c r="AW3140" s="20"/>
      <c r="AX3140" s="20"/>
      <c r="AY3140" s="20"/>
      <c r="AZ3140" s="20"/>
      <c r="BA3140" s="20"/>
      <c r="BB3140" s="20"/>
      <c r="BC3140" s="20"/>
      <c r="BD3140" s="20"/>
      <c r="BE3140" s="20"/>
      <c r="BF3140" s="20"/>
      <c r="BG3140" s="20"/>
      <c r="BH3140" s="20"/>
      <c r="BI3140" s="20"/>
      <c r="BJ3140" s="20"/>
      <c r="BK3140" s="20"/>
      <c r="BL3140" s="20"/>
      <c r="BM3140" s="20"/>
      <c r="BN3140" s="20"/>
      <c r="BO3140" s="20"/>
      <c r="BP3140" s="20"/>
      <c r="BQ3140" s="20"/>
      <c r="BR3140" s="20"/>
      <c r="BS3140" s="20"/>
      <c r="BT3140" s="20"/>
      <c r="BU3140" s="20"/>
      <c r="BV3140" s="20"/>
      <c r="BW3140" s="20"/>
      <c r="BX3140" s="20"/>
      <c r="BY3140" s="20"/>
      <c r="BZ3140" s="20"/>
      <c r="CA3140" s="20"/>
      <c r="CB3140" s="20"/>
      <c r="CC3140" s="71"/>
      <c r="CD3140" s="8">
        <v>7</v>
      </c>
      <c r="CE3140" s="1">
        <f t="shared" ca="1" si="4334"/>
        <v>0.45758674972675339</v>
      </c>
      <c r="CF3140" s="1">
        <f t="shared" ca="1" si="4335"/>
        <v>0.45758674972675339</v>
      </c>
      <c r="CG3140" s="1">
        <f t="shared" ca="1" si="4336"/>
        <v>0.45758674972675339</v>
      </c>
      <c r="CH3140" s="1">
        <f t="shared" ca="1" si="4337"/>
        <v>0.45758674972675339</v>
      </c>
      <c r="CI3140" s="1">
        <f t="shared" ca="1" si="4338"/>
        <v>0.45758674972675339</v>
      </c>
      <c r="CJ3140" s="1">
        <f t="shared" ca="1" si="4339"/>
        <v>0.45758674972675339</v>
      </c>
      <c r="CK3140" s="1">
        <f t="shared" ca="1" si="4340"/>
        <v>0.45758674972675339</v>
      </c>
      <c r="CL3140" s="25"/>
      <c r="CM3140" s="29"/>
      <c r="CN3140" s="31"/>
      <c r="CO3140" s="31"/>
      <c r="CP3140" s="31"/>
      <c r="CQ3140" s="31"/>
      <c r="CR3140" s="31"/>
      <c r="CS3140" s="31"/>
      <c r="CT3140" s="20"/>
      <c r="CU3140" s="20"/>
      <c r="CV3140" s="20"/>
      <c r="CW3140" s="20"/>
      <c r="CX3140" s="20"/>
      <c r="CY3140" s="20"/>
      <c r="CZ3140" s="29"/>
      <c r="DA3140" s="20"/>
      <c r="DB3140" s="20"/>
      <c r="DC3140" s="20"/>
      <c r="DD3140" s="20"/>
      <c r="DE3140" s="20"/>
      <c r="DF3140" s="20"/>
      <c r="DG3140" s="20"/>
      <c r="DH3140" s="20"/>
      <c r="DI3140" s="25"/>
    </row>
    <row r="3141" spans="1:113" ht="13.8" thickBot="1" x14ac:dyDescent="0.25">
      <c r="A3141" s="74"/>
      <c r="B3141" s="26">
        <v>28</v>
      </c>
      <c r="C3141" s="7">
        <f>学習データ!C3124*$B$20</f>
        <v>0</v>
      </c>
      <c r="D3141" s="7">
        <f>学習データ!D3124*$B$20</f>
        <v>0</v>
      </c>
      <c r="E3141" s="7">
        <f>学習データ!E3124*$B$20</f>
        <v>0</v>
      </c>
      <c r="F3141" s="7">
        <f>学習データ!F3124*$B$20</f>
        <v>0</v>
      </c>
      <c r="G3141" s="7">
        <f>学習データ!G3124*$B$20</f>
        <v>0</v>
      </c>
      <c r="H3141" s="7">
        <f>学習データ!H3124*$B$20</f>
        <v>0</v>
      </c>
      <c r="I3141" s="7">
        <f>学習データ!I3124*$B$20</f>
        <v>0</v>
      </c>
      <c r="J3141" s="7">
        <f>学習データ!J3124*$B$20</f>
        <v>0</v>
      </c>
      <c r="K3141" s="7">
        <f>学習データ!K3124*$B$20</f>
        <v>0</v>
      </c>
      <c r="L3141" s="7">
        <f>学習データ!L3124*$B$20</f>
        <v>0</v>
      </c>
      <c r="M3141" s="7">
        <f>学習データ!M3124*$B$20</f>
        <v>0</v>
      </c>
      <c r="N3141" s="7">
        <f>学習データ!N3124*$B$20</f>
        <v>0</v>
      </c>
      <c r="O3141" s="7">
        <f>学習データ!O3124*$B$20</f>
        <v>0</v>
      </c>
      <c r="P3141" s="7">
        <f>学習データ!P3124*$B$20</f>
        <v>0</v>
      </c>
      <c r="Q3141" s="7">
        <f>学習データ!Q3124*$B$20</f>
        <v>0</v>
      </c>
      <c r="R3141" s="7">
        <f>学習データ!R3124*$B$20</f>
        <v>0</v>
      </c>
      <c r="S3141" s="7">
        <f>学習データ!S3124*$B$20</f>
        <v>0</v>
      </c>
      <c r="T3141" s="7">
        <f>学習データ!T3124*$B$20</f>
        <v>0</v>
      </c>
      <c r="U3141" s="7">
        <f>学習データ!U3124*$B$20</f>
        <v>0</v>
      </c>
      <c r="V3141" s="7">
        <f>学習データ!V3124*$B$20</f>
        <v>0</v>
      </c>
      <c r="W3141" s="7">
        <f>学習データ!W3124*$B$20</f>
        <v>0</v>
      </c>
      <c r="X3141" s="7">
        <f>学習データ!X3124*$B$20</f>
        <v>0</v>
      </c>
      <c r="Y3141" s="7">
        <f>学習データ!Y3124*$B$20</f>
        <v>0</v>
      </c>
      <c r="Z3141" s="7">
        <f>学習データ!Z3124*$B$20</f>
        <v>0</v>
      </c>
      <c r="AA3141" s="7">
        <f>学習データ!AA3124*$B$20</f>
        <v>0</v>
      </c>
      <c r="AB3141" s="7">
        <f>学習データ!AB3124*$B$20</f>
        <v>0</v>
      </c>
      <c r="AC3141" s="7">
        <f>学習データ!AC3124*$B$20</f>
        <v>0</v>
      </c>
      <c r="AD3141" s="7">
        <f>学習データ!AD3124*$B$20</f>
        <v>0</v>
      </c>
      <c r="AE3141" s="27"/>
      <c r="AF3141" s="27"/>
      <c r="AG3141" s="27"/>
      <c r="AH3141" s="36"/>
      <c r="AI3141" s="30"/>
      <c r="AJ3141" s="27"/>
      <c r="AK3141" s="27"/>
      <c r="AL3141" s="27"/>
      <c r="AM3141" s="27"/>
      <c r="AN3141" s="27"/>
      <c r="AO3141" s="27"/>
      <c r="AP3141" s="27"/>
      <c r="AQ3141" s="27"/>
      <c r="AR3141" s="27"/>
      <c r="AS3141" s="27"/>
      <c r="AT3141" s="27"/>
      <c r="AU3141" s="27"/>
      <c r="AV3141" s="27"/>
      <c r="AW3141" s="27"/>
      <c r="AX3141" s="27"/>
      <c r="AY3141" s="27"/>
      <c r="AZ3141" s="27"/>
      <c r="BA3141" s="27"/>
      <c r="BB3141" s="27"/>
      <c r="BC3141" s="27"/>
      <c r="BD3141" s="27"/>
      <c r="BE3141" s="27"/>
      <c r="BF3141" s="27"/>
      <c r="BG3141" s="27"/>
      <c r="BH3141" s="27"/>
      <c r="BI3141" s="27"/>
      <c r="BJ3141" s="27"/>
      <c r="BK3141" s="27"/>
      <c r="BL3141" s="27"/>
      <c r="BM3141" s="27"/>
      <c r="BN3141" s="27"/>
      <c r="BO3141" s="27"/>
      <c r="BP3141" s="27"/>
      <c r="BQ3141" s="27"/>
      <c r="BR3141" s="27"/>
      <c r="BS3141" s="27"/>
      <c r="BT3141" s="27"/>
      <c r="BU3141" s="27"/>
      <c r="BV3141" s="27"/>
      <c r="BW3141" s="27"/>
      <c r="BX3141" s="27"/>
      <c r="BY3141" s="27"/>
      <c r="BZ3141" s="27"/>
      <c r="CA3141" s="27"/>
      <c r="CB3141" s="27"/>
      <c r="CC3141" s="27"/>
      <c r="CD3141" s="27"/>
      <c r="CE3141" s="27"/>
      <c r="CF3141" s="27"/>
      <c r="CG3141" s="27"/>
      <c r="CH3141" s="27"/>
      <c r="CI3141" s="27"/>
      <c r="CJ3141" s="27"/>
      <c r="CK3141" s="27"/>
      <c r="CL3141" s="28"/>
      <c r="CM3141" s="30"/>
      <c r="CN3141" s="37"/>
      <c r="CO3141" s="37"/>
      <c r="CP3141" s="37"/>
      <c r="CQ3141" s="37"/>
      <c r="CR3141" s="37"/>
      <c r="CS3141" s="37"/>
      <c r="CT3141" s="27"/>
      <c r="CU3141" s="27"/>
      <c r="CV3141" s="27"/>
      <c r="CW3141" s="27"/>
      <c r="CX3141" s="27"/>
      <c r="CY3141" s="27"/>
      <c r="CZ3141" s="30"/>
      <c r="DA3141" s="27"/>
      <c r="DB3141" s="27"/>
      <c r="DC3141" s="27"/>
      <c r="DD3141" s="27"/>
      <c r="DE3141" s="27"/>
      <c r="DF3141" s="27"/>
      <c r="DG3141" s="27"/>
      <c r="DH3141" s="27"/>
      <c r="DI3141" s="28"/>
    </row>
    <row r="3142" spans="1:113" x14ac:dyDescent="0.2">
      <c r="A3142" s="72">
        <v>105</v>
      </c>
      <c r="B3142" s="21" t="s">
        <v>13</v>
      </c>
      <c r="C3142" s="22"/>
      <c r="D3142" s="22"/>
      <c r="E3142" s="22"/>
      <c r="F3142" s="22"/>
      <c r="G3142" s="22"/>
      <c r="H3142" s="22"/>
      <c r="I3142" s="22"/>
      <c r="J3142" s="22"/>
      <c r="K3142" s="22"/>
      <c r="L3142" s="22"/>
      <c r="M3142" s="22"/>
      <c r="N3142" s="22"/>
      <c r="O3142" s="22"/>
      <c r="P3142" s="22"/>
      <c r="Q3142" s="22"/>
      <c r="R3142" s="22"/>
      <c r="S3142" s="22"/>
      <c r="T3142" s="22"/>
      <c r="U3142" s="22"/>
      <c r="V3142" s="22"/>
      <c r="W3142" s="22"/>
      <c r="X3142" s="22"/>
      <c r="Y3142" s="22"/>
      <c r="Z3142" s="22"/>
      <c r="AA3142" s="22"/>
      <c r="AB3142" s="22"/>
      <c r="AC3142" s="22"/>
      <c r="AD3142" s="22"/>
      <c r="AE3142" s="22"/>
      <c r="AF3142" s="22"/>
      <c r="AG3142" s="22"/>
      <c r="AH3142" s="34"/>
      <c r="AI3142" s="21"/>
      <c r="AJ3142" s="22" t="s">
        <v>10</v>
      </c>
      <c r="AK3142" s="22"/>
      <c r="AL3142" s="22"/>
      <c r="AM3142" s="22"/>
      <c r="AN3142" s="22"/>
      <c r="AO3142" s="22"/>
      <c r="AP3142" s="22" t="s">
        <v>14</v>
      </c>
      <c r="AQ3142" s="22"/>
      <c r="AR3142" s="22"/>
      <c r="AS3142" s="22"/>
      <c r="AT3142" s="22"/>
      <c r="AU3142" s="22"/>
      <c r="AV3142" s="22"/>
      <c r="AW3142" s="22"/>
      <c r="AX3142" s="22"/>
      <c r="AY3142" s="22" t="s">
        <v>15</v>
      </c>
      <c r="AZ3142" s="22"/>
      <c r="BA3142" s="22"/>
      <c r="BB3142" s="22"/>
      <c r="BC3142" s="22"/>
      <c r="BD3142" s="22"/>
      <c r="BE3142" s="22" t="s">
        <v>14</v>
      </c>
      <c r="BF3142" s="22"/>
      <c r="BG3142" s="22"/>
      <c r="BH3142" s="22"/>
      <c r="BI3142" s="22"/>
      <c r="BJ3142" s="22"/>
      <c r="BK3142" s="22"/>
      <c r="BL3142" s="22"/>
      <c r="BM3142" s="43"/>
      <c r="BN3142" s="22" t="s">
        <v>16</v>
      </c>
      <c r="BO3142" s="22"/>
      <c r="BP3142" s="22"/>
      <c r="BQ3142" s="22"/>
      <c r="BR3142" s="22"/>
      <c r="BS3142" s="22"/>
      <c r="BT3142" s="22" t="s">
        <v>14</v>
      </c>
      <c r="BU3142" s="22"/>
      <c r="BV3142" s="22"/>
      <c r="BW3142" s="22"/>
      <c r="BX3142" s="22"/>
      <c r="BY3142" s="22"/>
      <c r="BZ3142" s="22"/>
      <c r="CA3142" s="22"/>
      <c r="CB3142" s="43"/>
      <c r="CC3142" s="43"/>
      <c r="CD3142" s="22" t="s">
        <v>26</v>
      </c>
      <c r="CE3142" s="22"/>
      <c r="CF3142" s="22"/>
      <c r="CG3142" s="22"/>
      <c r="CH3142" s="22"/>
      <c r="CI3142" s="22"/>
      <c r="CJ3142" s="22"/>
      <c r="CK3142" s="22"/>
      <c r="CL3142" s="23"/>
      <c r="CM3142" s="21"/>
      <c r="CN3142" s="22"/>
      <c r="CO3142" s="22"/>
      <c r="CP3142" s="22"/>
      <c r="CQ3142" s="22"/>
      <c r="CR3142" s="22"/>
      <c r="CS3142" s="22"/>
      <c r="CT3142" s="22"/>
      <c r="CU3142" s="22"/>
      <c r="CV3142" s="22"/>
      <c r="CW3142" s="22"/>
      <c r="CX3142" s="22"/>
      <c r="CY3142" s="22"/>
      <c r="CZ3142" s="21"/>
      <c r="DA3142" s="22"/>
      <c r="DB3142" s="22"/>
      <c r="DC3142" s="22"/>
      <c r="DD3142" s="22"/>
      <c r="DE3142" s="22"/>
      <c r="DF3142" s="22"/>
      <c r="DG3142" s="22"/>
      <c r="DH3142" s="22"/>
      <c r="DI3142" s="23"/>
    </row>
    <row r="3143" spans="1:113" x14ac:dyDescent="0.2">
      <c r="A3143" s="73"/>
      <c r="B3143" s="24">
        <v>0</v>
      </c>
      <c r="C3143" s="8">
        <v>1</v>
      </c>
      <c r="D3143" s="8">
        <v>2</v>
      </c>
      <c r="E3143" s="8">
        <v>3</v>
      </c>
      <c r="F3143" s="8">
        <v>4</v>
      </c>
      <c r="G3143" s="8">
        <v>5</v>
      </c>
      <c r="H3143" s="8">
        <v>6</v>
      </c>
      <c r="I3143" s="8">
        <v>7</v>
      </c>
      <c r="J3143" s="8">
        <v>8</v>
      </c>
      <c r="K3143" s="8">
        <v>9</v>
      </c>
      <c r="L3143" s="8">
        <v>10</v>
      </c>
      <c r="M3143" s="8">
        <v>11</v>
      </c>
      <c r="N3143" s="8">
        <v>12</v>
      </c>
      <c r="O3143" s="8">
        <v>13</v>
      </c>
      <c r="P3143" s="8">
        <v>14</v>
      </c>
      <c r="Q3143" s="8">
        <v>15</v>
      </c>
      <c r="R3143" s="8">
        <v>16</v>
      </c>
      <c r="S3143" s="8">
        <v>17</v>
      </c>
      <c r="T3143" s="8">
        <v>18</v>
      </c>
      <c r="U3143" s="8">
        <v>19</v>
      </c>
      <c r="V3143" s="8">
        <v>20</v>
      </c>
      <c r="W3143" s="8">
        <v>21</v>
      </c>
      <c r="X3143" s="8">
        <v>22</v>
      </c>
      <c r="Y3143" s="8">
        <v>23</v>
      </c>
      <c r="Z3143" s="8">
        <v>24</v>
      </c>
      <c r="AA3143" s="8">
        <v>25</v>
      </c>
      <c r="AB3143" s="8">
        <v>26</v>
      </c>
      <c r="AC3143" s="8">
        <v>27</v>
      </c>
      <c r="AD3143" s="8">
        <v>28</v>
      </c>
      <c r="AE3143" s="20"/>
      <c r="AF3143" s="20"/>
      <c r="AG3143" s="20"/>
      <c r="AH3143" s="35"/>
      <c r="AI3143" s="29"/>
      <c r="AJ3143" s="8">
        <v>0</v>
      </c>
      <c r="AK3143" s="8">
        <v>1</v>
      </c>
      <c r="AL3143" s="8">
        <v>2</v>
      </c>
      <c r="AM3143" s="8">
        <v>3</v>
      </c>
      <c r="AN3143" s="8">
        <v>4</v>
      </c>
      <c r="AO3143" s="8">
        <v>5</v>
      </c>
      <c r="AP3143" s="8">
        <v>6</v>
      </c>
      <c r="AQ3143" s="8">
        <v>7</v>
      </c>
      <c r="AR3143" s="8">
        <v>8</v>
      </c>
      <c r="AS3143" s="8">
        <v>9</v>
      </c>
      <c r="AT3143" s="8">
        <v>10</v>
      </c>
      <c r="AU3143" s="8">
        <v>11</v>
      </c>
      <c r="AV3143" s="8">
        <v>12</v>
      </c>
      <c r="AW3143" s="8">
        <v>13</v>
      </c>
      <c r="AX3143" s="31"/>
      <c r="AY3143" s="8">
        <v>0</v>
      </c>
      <c r="AZ3143" s="8">
        <v>1</v>
      </c>
      <c r="BA3143" s="8">
        <v>2</v>
      </c>
      <c r="BB3143" s="8">
        <v>3</v>
      </c>
      <c r="BC3143" s="8">
        <v>4</v>
      </c>
      <c r="BD3143" s="8">
        <v>5</v>
      </c>
      <c r="BE3143" s="8">
        <v>6</v>
      </c>
      <c r="BF3143" s="8">
        <v>7</v>
      </c>
      <c r="BG3143" s="8">
        <v>8</v>
      </c>
      <c r="BH3143" s="8">
        <v>9</v>
      </c>
      <c r="BI3143" s="8">
        <v>10</v>
      </c>
      <c r="BJ3143" s="8">
        <v>11</v>
      </c>
      <c r="BK3143" s="8">
        <v>12</v>
      </c>
      <c r="BL3143" s="8">
        <v>13</v>
      </c>
      <c r="BM3143" s="31"/>
      <c r="BN3143" s="8">
        <v>0</v>
      </c>
      <c r="BO3143" s="8">
        <v>1</v>
      </c>
      <c r="BP3143" s="8">
        <v>2</v>
      </c>
      <c r="BQ3143" s="8">
        <v>3</v>
      </c>
      <c r="BR3143" s="8">
        <v>4</v>
      </c>
      <c r="BS3143" s="8">
        <v>5</v>
      </c>
      <c r="BT3143" s="8">
        <v>6</v>
      </c>
      <c r="BU3143" s="8">
        <v>7</v>
      </c>
      <c r="BV3143" s="8">
        <v>8</v>
      </c>
      <c r="BW3143" s="8">
        <v>9</v>
      </c>
      <c r="BX3143" s="8">
        <v>10</v>
      </c>
      <c r="BY3143" s="8">
        <v>11</v>
      </c>
      <c r="BZ3143" s="8">
        <v>12</v>
      </c>
      <c r="CA3143" s="8">
        <v>13</v>
      </c>
      <c r="CB3143" s="31"/>
      <c r="CC3143" s="71">
        <v>1</v>
      </c>
      <c r="CD3143" s="8">
        <v>0</v>
      </c>
      <c r="CE3143" s="8">
        <v>1</v>
      </c>
      <c r="CF3143" s="8">
        <v>2</v>
      </c>
      <c r="CG3143" s="8">
        <v>3</v>
      </c>
      <c r="CH3143" s="8">
        <v>4</v>
      </c>
      <c r="CI3143" s="8">
        <v>5</v>
      </c>
      <c r="CJ3143" s="8">
        <v>6</v>
      </c>
      <c r="CK3143" s="8">
        <v>7</v>
      </c>
      <c r="CL3143" s="35"/>
      <c r="CM3143" s="29"/>
      <c r="CN3143" s="31"/>
      <c r="CO3143" s="31"/>
      <c r="CP3143" s="31"/>
      <c r="CQ3143" s="31"/>
      <c r="CR3143" s="31"/>
      <c r="CS3143" s="31"/>
      <c r="CU3143" s="20" t="s">
        <v>7</v>
      </c>
      <c r="CZ3143" s="29"/>
      <c r="DA3143" s="8"/>
      <c r="DB3143" s="8" t="s">
        <v>1</v>
      </c>
      <c r="DC3143" s="20"/>
      <c r="DD3143" s="8"/>
      <c r="DE3143" s="8" t="s">
        <v>9</v>
      </c>
      <c r="DF3143" s="20"/>
      <c r="DG3143" s="20"/>
      <c r="DH3143" s="20"/>
      <c r="DI3143" s="25"/>
    </row>
    <row r="3144" spans="1:113" x14ac:dyDescent="0.2">
      <c r="A3144" s="73"/>
      <c r="B3144" s="24">
        <v>1</v>
      </c>
      <c r="C3144" s="1">
        <f>学習データ!C3127*$B$20</f>
        <v>0</v>
      </c>
      <c r="D3144" s="1">
        <f>学習データ!D3127*$B$20</f>
        <v>0</v>
      </c>
      <c r="E3144" s="1">
        <f>学習データ!E3127*$B$20</f>
        <v>0</v>
      </c>
      <c r="F3144" s="1">
        <f>学習データ!F3127*$B$20</f>
        <v>0</v>
      </c>
      <c r="G3144" s="1">
        <f>学習データ!G3127*$B$20</f>
        <v>0</v>
      </c>
      <c r="H3144" s="1">
        <f>学習データ!H3127*$B$20</f>
        <v>0</v>
      </c>
      <c r="I3144" s="1">
        <f>学習データ!I3127*$B$20</f>
        <v>0</v>
      </c>
      <c r="J3144" s="1">
        <f>学習データ!J3127*$B$20</f>
        <v>0</v>
      </c>
      <c r="K3144" s="1">
        <f>学習データ!K3127*$B$20</f>
        <v>0</v>
      </c>
      <c r="L3144" s="1">
        <f>学習データ!L3127*$B$20</f>
        <v>0</v>
      </c>
      <c r="M3144" s="1">
        <f>学習データ!M3127*$B$20</f>
        <v>0</v>
      </c>
      <c r="N3144" s="1">
        <f>学習データ!N3127*$B$20</f>
        <v>0</v>
      </c>
      <c r="O3144" s="1">
        <f>学習データ!O3127*$B$20</f>
        <v>0</v>
      </c>
      <c r="P3144" s="1">
        <f>学習データ!P3127*$B$20</f>
        <v>0</v>
      </c>
      <c r="Q3144" s="1">
        <f>学習データ!Q3127*$B$20</f>
        <v>0</v>
      </c>
      <c r="R3144" s="1">
        <f>学習データ!R3127*$B$20</f>
        <v>0</v>
      </c>
      <c r="S3144" s="1">
        <f>学習データ!S3127*$B$20</f>
        <v>0</v>
      </c>
      <c r="T3144" s="1">
        <f>学習データ!T3127*$B$20</f>
        <v>0</v>
      </c>
      <c r="U3144" s="1">
        <f>学習データ!U3127*$B$20</f>
        <v>0</v>
      </c>
      <c r="V3144" s="1">
        <f>学習データ!V3127*$B$20</f>
        <v>0</v>
      </c>
      <c r="W3144" s="1">
        <f>学習データ!W3127*$B$20</f>
        <v>0</v>
      </c>
      <c r="X3144" s="1">
        <f>学習データ!X3127*$B$20</f>
        <v>0</v>
      </c>
      <c r="Y3144" s="1">
        <f>学習データ!Y3127*$B$20</f>
        <v>0</v>
      </c>
      <c r="Z3144" s="1">
        <f>学習データ!Z3127*$B$20</f>
        <v>0</v>
      </c>
      <c r="AA3144" s="1">
        <f>学習データ!AA3127*$B$20</f>
        <v>0</v>
      </c>
      <c r="AB3144" s="1">
        <f>学習データ!AB3127*$B$20</f>
        <v>0</v>
      </c>
      <c r="AC3144" s="1">
        <f>学習データ!AC3127*$B$20</f>
        <v>0</v>
      </c>
      <c r="AD3144" s="1">
        <f>学習データ!AD3127*$B$20</f>
        <v>0</v>
      </c>
      <c r="AE3144" s="20"/>
      <c r="AF3144" s="20"/>
      <c r="AG3144" s="20"/>
      <c r="AH3144" s="35"/>
      <c r="AI3144" s="29"/>
      <c r="AJ3144" s="8">
        <v>1</v>
      </c>
      <c r="AK3144" s="1">
        <f t="shared" ref="AK3144:AW3156" ca="1" si="4341">1/(1+EXP(-SUMPRODUCT($AK$3:$AO$7,OFFSET(C3144,$B3143,B$23,5,5))+$AP$3))</f>
        <v>1.6788045291365097E-2</v>
      </c>
      <c r="AL3144" s="1">
        <f t="shared" ca="1" si="4341"/>
        <v>1.6788045291365097E-2</v>
      </c>
      <c r="AM3144" s="1">
        <f t="shared" ca="1" si="4341"/>
        <v>1.6788045291365097E-2</v>
      </c>
      <c r="AN3144" s="1">
        <f t="shared" ca="1" si="4341"/>
        <v>1.6788045291365097E-2</v>
      </c>
      <c r="AO3144" s="1">
        <f t="shared" ca="1" si="4341"/>
        <v>3.9067297053697304E-2</v>
      </c>
      <c r="AP3144" s="1">
        <f t="shared" ca="1" si="4341"/>
        <v>0.10748471877817291</v>
      </c>
      <c r="AQ3144" s="1">
        <f t="shared" ca="1" si="4341"/>
        <v>0.29843199645554269</v>
      </c>
      <c r="AR3144" s="1">
        <f t="shared" ca="1" si="4341"/>
        <v>0.25968540955473524</v>
      </c>
      <c r="AS3144" s="1">
        <f t="shared" ca="1" si="4341"/>
        <v>3.0645310338343112E-2</v>
      </c>
      <c r="AT3144" s="1">
        <f t="shared" ca="1" si="4341"/>
        <v>1.6788045291365097E-2</v>
      </c>
      <c r="AU3144" s="1">
        <f t="shared" ca="1" si="4341"/>
        <v>1.6788045291365097E-2</v>
      </c>
      <c r="AV3144" s="1">
        <f t="shared" ca="1" si="4341"/>
        <v>1.6788045291365097E-2</v>
      </c>
      <c r="AW3144" s="1">
        <f t="shared" ca="1" si="4341"/>
        <v>1.6788045291365097E-2</v>
      </c>
      <c r="AX3144" s="31"/>
      <c r="AY3144" s="8">
        <v>1</v>
      </c>
      <c r="AZ3144" s="1">
        <f t="shared" ref="AZ3144:BL3156" ca="1" si="4342">1/(1+EXP(-SUMPRODUCT($AK$8:$AO$12,OFFSET(C3144,$B3143,B$23,5,5))+$AP$8))</f>
        <v>0.36026230090474776</v>
      </c>
      <c r="BA3144" s="1">
        <f t="shared" ca="1" si="4342"/>
        <v>0.36026230090474776</v>
      </c>
      <c r="BB3144" s="1">
        <f t="shared" ca="1" si="4342"/>
        <v>0.36026230090474776</v>
      </c>
      <c r="BC3144" s="1">
        <f t="shared" ca="1" si="4342"/>
        <v>0.36026230090474776</v>
      </c>
      <c r="BD3144" s="1">
        <f t="shared" ca="1" si="4342"/>
        <v>0.36026230090474776</v>
      </c>
      <c r="BE3144" s="1">
        <f t="shared" ca="1" si="4342"/>
        <v>0.3674838793350661</v>
      </c>
      <c r="BF3144" s="1">
        <f t="shared" ca="1" si="4342"/>
        <v>0.38049506214060763</v>
      </c>
      <c r="BG3144" s="1">
        <f t="shared" ca="1" si="4342"/>
        <v>0.38968963247985539</v>
      </c>
      <c r="BH3144" s="1">
        <f t="shared" ca="1" si="4342"/>
        <v>0.38941201853263069</v>
      </c>
      <c r="BI3144" s="1">
        <f t="shared" ca="1" si="4342"/>
        <v>0.37010162926974749</v>
      </c>
      <c r="BJ3144" s="1">
        <f t="shared" ca="1" si="4342"/>
        <v>0.36026230090474776</v>
      </c>
      <c r="BK3144" s="1">
        <f t="shared" ca="1" si="4342"/>
        <v>0.36026230090474776</v>
      </c>
      <c r="BL3144" s="1">
        <f t="shared" ca="1" si="4342"/>
        <v>0.36026230090474776</v>
      </c>
      <c r="BM3144" s="31"/>
      <c r="BN3144" s="8">
        <v>1</v>
      </c>
      <c r="BO3144" s="1">
        <f t="shared" ref="BO3144:CA3156" ca="1" si="4343">1/(1+EXP(-SUMPRODUCT($AK$13:$AO$17,OFFSET(C3144,$B3143,B$23,5,5))+$AP$13))</f>
        <v>0.45758674972675339</v>
      </c>
      <c r="BP3144" s="1">
        <f t="shared" ca="1" si="4343"/>
        <v>0.45758674972675339</v>
      </c>
      <c r="BQ3144" s="1">
        <f t="shared" ca="1" si="4343"/>
        <v>0.45758674972675339</v>
      </c>
      <c r="BR3144" s="1">
        <f t="shared" ca="1" si="4343"/>
        <v>0.45758674972675339</v>
      </c>
      <c r="BS3144" s="1">
        <f t="shared" ca="1" si="4343"/>
        <v>0.47175581762831958</v>
      </c>
      <c r="BT3144" s="1">
        <f t="shared" ca="1" si="4343"/>
        <v>0.50170278303748794</v>
      </c>
      <c r="BU3144" s="1">
        <f t="shared" ca="1" si="4343"/>
        <v>0.53916744198448152</v>
      </c>
      <c r="BV3144" s="1">
        <f t="shared" ca="1" si="4343"/>
        <v>0.55535865123998973</v>
      </c>
      <c r="BW3144" s="1">
        <f t="shared" ca="1" si="4343"/>
        <v>0.51862686016706894</v>
      </c>
      <c r="BX3144" s="1">
        <f t="shared" ca="1" si="4343"/>
        <v>0.47916430939895999</v>
      </c>
      <c r="BY3144" s="1">
        <f t="shared" ca="1" si="4343"/>
        <v>0.46023794269368007</v>
      </c>
      <c r="BZ3144" s="1">
        <f t="shared" ca="1" si="4343"/>
        <v>0.45758674972675339</v>
      </c>
      <c r="CA3144" s="1">
        <f t="shared" ca="1" si="4343"/>
        <v>0.45758674972675339</v>
      </c>
      <c r="CB3144" s="31"/>
      <c r="CC3144" s="71"/>
      <c r="CD3144" s="8">
        <v>1</v>
      </c>
      <c r="CE3144" s="1">
        <f t="shared" ref="CE3144:CE3150" ca="1" si="4344">MAX(OFFSET(AK3144,$AJ3143,AJ$23,2,2))*$CD$20</f>
        <v>1.6788045291365097E-2</v>
      </c>
      <c r="CF3144" s="1">
        <f t="shared" ref="CF3144:CF3150" ca="1" si="4345">MAX(OFFSET(AL3144,$AJ3143,AK$23,2,2))*$CD$20</f>
        <v>1.6788045291365097E-2</v>
      </c>
      <c r="CG3144" s="1">
        <f t="shared" ref="CG3144:CG3150" ca="1" si="4346">MAX(OFFSET(AM3144,$AJ3143,AL$23,2,2))*$CD$20</f>
        <v>0.23983567803888073</v>
      </c>
      <c r="CH3144" s="1">
        <f t="shared" ref="CH3144:CH3150" ca="1" si="4347">MAX(OFFSET(AN3144,$AJ3143,AM$23,2,2))*$CD$20</f>
        <v>0.43286546124834718</v>
      </c>
      <c r="CI3144" s="1">
        <f t="shared" ref="CI3144:CI3150" ca="1" si="4348">MAX(OFFSET(AO3144,$AJ3143,AN$23,2,2))*$CD$20</f>
        <v>0.89126578188070438</v>
      </c>
      <c r="CJ3144" s="1">
        <f t="shared" ref="CJ3144:CJ3150" ca="1" si="4349">MAX(OFFSET(AP3144,$AJ3143,AO$23,2,2))*$CD$20</f>
        <v>1.6788045291365097E-2</v>
      </c>
      <c r="CK3144" s="1">
        <f t="shared" ref="CK3144:CK3150" ca="1" si="4350">MAX(OFFSET(AQ3144,$AJ3143,AP$23,2,2))*$CD$20</f>
        <v>1.6788045291365097E-2</v>
      </c>
      <c r="CL3144" s="35"/>
      <c r="CM3144" s="29"/>
      <c r="CN3144" s="31" t="s">
        <v>17</v>
      </c>
      <c r="CO3144" s="31"/>
      <c r="CP3144" s="31"/>
      <c r="CQ3144" s="31"/>
      <c r="CR3144" s="31"/>
      <c r="CS3144" s="31"/>
      <c r="CU3144" t="s">
        <v>18</v>
      </c>
      <c r="CZ3144" s="29"/>
      <c r="DA3144" s="8">
        <v>0</v>
      </c>
      <c r="DB3144" s="1"/>
      <c r="DC3144" s="20"/>
      <c r="DD3144" s="8">
        <v>0</v>
      </c>
      <c r="DE3144" s="1"/>
      <c r="DF3144" s="20"/>
      <c r="DG3144" s="33" t="s">
        <v>11</v>
      </c>
      <c r="DH3144" s="1">
        <f t="shared" ref="DH3144" ca="1" si="4351">SUM(DE3144:DE3153)</f>
        <v>9.7626213602394096E-2</v>
      </c>
      <c r="DI3144" s="25"/>
    </row>
    <row r="3145" spans="1:113" x14ac:dyDescent="0.2">
      <c r="A3145" s="73"/>
      <c r="B3145" s="24">
        <v>2</v>
      </c>
      <c r="C3145" s="1">
        <f>学習データ!C3128*$B$20</f>
        <v>0</v>
      </c>
      <c r="D3145" s="1">
        <f>学習データ!D3128*$B$20</f>
        <v>0</v>
      </c>
      <c r="E3145" s="1">
        <f>学習データ!E3128*$B$20</f>
        <v>0</v>
      </c>
      <c r="F3145" s="1">
        <f>学習データ!F3128*$B$20</f>
        <v>0</v>
      </c>
      <c r="G3145" s="1">
        <f>学習データ!G3128*$B$20</f>
        <v>0</v>
      </c>
      <c r="H3145" s="1">
        <f>学習データ!H3128*$B$20</f>
        <v>0</v>
      </c>
      <c r="I3145" s="1">
        <f>学習データ!I3128*$B$20</f>
        <v>0</v>
      </c>
      <c r="J3145" s="1">
        <f>学習データ!J3128*$B$20</f>
        <v>0</v>
      </c>
      <c r="K3145" s="1">
        <f>学習データ!K3128*$B$20</f>
        <v>0</v>
      </c>
      <c r="L3145" s="1">
        <f>学習データ!L3128*$B$20</f>
        <v>0</v>
      </c>
      <c r="M3145" s="1">
        <f>学習データ!M3128*$B$20</f>
        <v>0</v>
      </c>
      <c r="N3145" s="1">
        <f>学習データ!N3128*$B$20</f>
        <v>0</v>
      </c>
      <c r="O3145" s="1">
        <f>学習データ!O3128*$B$20</f>
        <v>0</v>
      </c>
      <c r="P3145" s="1">
        <f>学習データ!P3128*$B$20</f>
        <v>0</v>
      </c>
      <c r="Q3145" s="1">
        <f>学習データ!Q3128*$B$20</f>
        <v>0</v>
      </c>
      <c r="R3145" s="1">
        <f>学習データ!R3128*$B$20</f>
        <v>0</v>
      </c>
      <c r="S3145" s="1">
        <f>学習データ!S3128*$B$20</f>
        <v>0</v>
      </c>
      <c r="T3145" s="1">
        <f>学習データ!T3128*$B$20</f>
        <v>0</v>
      </c>
      <c r="U3145" s="1">
        <f>学習データ!U3128*$B$20</f>
        <v>0</v>
      </c>
      <c r="V3145" s="1">
        <f>学習データ!V3128*$B$20</f>
        <v>0</v>
      </c>
      <c r="W3145" s="1">
        <f>学習データ!W3128*$B$20</f>
        <v>0</v>
      </c>
      <c r="X3145" s="1">
        <f>学習データ!X3128*$B$20</f>
        <v>0</v>
      </c>
      <c r="Y3145" s="1">
        <f>学習データ!Y3128*$B$20</f>
        <v>0</v>
      </c>
      <c r="Z3145" s="1">
        <f>学習データ!Z3128*$B$20</f>
        <v>0</v>
      </c>
      <c r="AA3145" s="1">
        <f>学習データ!AA3128*$B$20</f>
        <v>0</v>
      </c>
      <c r="AB3145" s="1">
        <f>学習データ!AB3128*$B$20</f>
        <v>0</v>
      </c>
      <c r="AC3145" s="1">
        <f>学習データ!AC3128*$B$20</f>
        <v>0</v>
      </c>
      <c r="AD3145" s="1">
        <f>学習データ!AD3128*$B$20</f>
        <v>0</v>
      </c>
      <c r="AE3145" s="20"/>
      <c r="AF3145" s="20"/>
      <c r="AG3145" s="20"/>
      <c r="AH3145" s="35"/>
      <c r="AI3145" s="29"/>
      <c r="AJ3145" s="8">
        <v>2</v>
      </c>
      <c r="AK3145" s="1">
        <f t="shared" ca="1" si="4341"/>
        <v>1.6788045291365097E-2</v>
      </c>
      <c r="AL3145" s="1">
        <f t="shared" ca="1" si="4341"/>
        <v>1.6788045291365097E-2</v>
      </c>
      <c r="AM3145" s="1">
        <f t="shared" ca="1" si="4341"/>
        <v>1.6788045291365097E-2</v>
      </c>
      <c r="AN3145" s="1">
        <f t="shared" ca="1" si="4341"/>
        <v>1.6788045291365097E-2</v>
      </c>
      <c r="AO3145" s="1">
        <f t="shared" ca="1" si="4341"/>
        <v>0.23983567803888073</v>
      </c>
      <c r="AP3145" s="1">
        <f t="shared" ca="1" si="4341"/>
        <v>6.6613514504356292E-2</v>
      </c>
      <c r="AQ3145" s="1">
        <f t="shared" ca="1" si="4341"/>
        <v>0.14604158716319079</v>
      </c>
      <c r="AR3145" s="1">
        <f t="shared" ca="1" si="4341"/>
        <v>0.43286546124834718</v>
      </c>
      <c r="AS3145" s="1">
        <f t="shared" ca="1" si="4341"/>
        <v>0.89126578188070438</v>
      </c>
      <c r="AT3145" s="1">
        <f t="shared" ca="1" si="4341"/>
        <v>0.29352396363788602</v>
      </c>
      <c r="AU3145" s="1">
        <f t="shared" ca="1" si="4341"/>
        <v>1.6788045291365097E-2</v>
      </c>
      <c r="AV3145" s="1">
        <f t="shared" ca="1" si="4341"/>
        <v>1.6788045291365097E-2</v>
      </c>
      <c r="AW3145" s="1">
        <f t="shared" ca="1" si="4341"/>
        <v>1.6788045291365097E-2</v>
      </c>
      <c r="AX3145" s="31"/>
      <c r="AY3145" s="8">
        <v>2</v>
      </c>
      <c r="AZ3145" s="1">
        <f t="shared" ca="1" si="4342"/>
        <v>0.36026230090474776</v>
      </c>
      <c r="BA3145" s="1">
        <f t="shared" ca="1" si="4342"/>
        <v>0.36026230090474776</v>
      </c>
      <c r="BB3145" s="1">
        <f t="shared" ca="1" si="4342"/>
        <v>0.36026230090474776</v>
      </c>
      <c r="BC3145" s="1">
        <f t="shared" ca="1" si="4342"/>
        <v>0.36026230090474776</v>
      </c>
      <c r="BD3145" s="1">
        <f t="shared" ca="1" si="4342"/>
        <v>0.49494805395453684</v>
      </c>
      <c r="BE3145" s="1">
        <f t="shared" ca="1" si="4342"/>
        <v>0.88809145754334151</v>
      </c>
      <c r="BF3145" s="1">
        <f t="shared" ca="1" si="4342"/>
        <v>0.93170569033617445</v>
      </c>
      <c r="BG3145" s="1">
        <f t="shared" ca="1" si="4342"/>
        <v>0.95150315908797911</v>
      </c>
      <c r="BH3145" s="1">
        <f t="shared" ca="1" si="4342"/>
        <v>0.93952764500774089</v>
      </c>
      <c r="BI3145" s="1">
        <f t="shared" ca="1" si="4342"/>
        <v>0.81364718482796639</v>
      </c>
      <c r="BJ3145" s="1">
        <f t="shared" ca="1" si="4342"/>
        <v>0.44091466059146639</v>
      </c>
      <c r="BK3145" s="1">
        <f t="shared" ca="1" si="4342"/>
        <v>0.36026230090474776</v>
      </c>
      <c r="BL3145" s="1">
        <f t="shared" ca="1" si="4342"/>
        <v>0.36026230090474776</v>
      </c>
      <c r="BM3145" s="31"/>
      <c r="BN3145" s="8">
        <v>2</v>
      </c>
      <c r="BO3145" s="1">
        <f t="shared" ca="1" si="4343"/>
        <v>0.45758674972675339</v>
      </c>
      <c r="BP3145" s="1">
        <f t="shared" ca="1" si="4343"/>
        <v>0.45758674972675339</v>
      </c>
      <c r="BQ3145" s="1">
        <f t="shared" ca="1" si="4343"/>
        <v>0.45758674972675339</v>
      </c>
      <c r="BR3145" s="1">
        <f t="shared" ca="1" si="4343"/>
        <v>0.45758674972675339</v>
      </c>
      <c r="BS3145" s="1">
        <f t="shared" ca="1" si="4343"/>
        <v>0.55025422897949894</v>
      </c>
      <c r="BT3145" s="1">
        <f t="shared" ca="1" si="4343"/>
        <v>0.66087365601419845</v>
      </c>
      <c r="BU3145" s="1">
        <f t="shared" ca="1" si="4343"/>
        <v>0.72982402665662804</v>
      </c>
      <c r="BV3145" s="1">
        <f t="shared" ca="1" si="4343"/>
        <v>0.75842167917007663</v>
      </c>
      <c r="BW3145" s="1">
        <f t="shared" ca="1" si="4343"/>
        <v>0.76941192444045692</v>
      </c>
      <c r="BX3145" s="1">
        <f t="shared" ca="1" si="4343"/>
        <v>0.68259814164894239</v>
      </c>
      <c r="BY3145" s="1">
        <f t="shared" ca="1" si="4343"/>
        <v>0.52619966391634909</v>
      </c>
      <c r="BZ3145" s="1">
        <f t="shared" ca="1" si="4343"/>
        <v>0.46418652354989381</v>
      </c>
      <c r="CA3145" s="1">
        <f t="shared" ca="1" si="4343"/>
        <v>0.45758674972675339</v>
      </c>
      <c r="CB3145" s="31"/>
      <c r="CC3145" s="71"/>
      <c r="CD3145" s="8">
        <v>2</v>
      </c>
      <c r="CE3145" s="1">
        <f t="shared" ca="1" si="4344"/>
        <v>1.6788045291365097E-2</v>
      </c>
      <c r="CF3145" s="1">
        <f t="shared" ca="1" si="4345"/>
        <v>1.6788045291365097E-2</v>
      </c>
      <c r="CG3145" s="1">
        <f t="shared" ca="1" si="4346"/>
        <v>6.4224565085710422E-2</v>
      </c>
      <c r="CH3145" s="1">
        <f t="shared" ca="1" si="4347"/>
        <v>0.28627447277089108</v>
      </c>
      <c r="CI3145" s="1">
        <f t="shared" ca="1" si="4348"/>
        <v>0.98264790795592749</v>
      </c>
      <c r="CJ3145" s="1">
        <f t="shared" ca="1" si="4349"/>
        <v>0.74847964490931418</v>
      </c>
      <c r="CK3145" s="1">
        <f t="shared" ca="1" si="4350"/>
        <v>1.6788045291365097E-2</v>
      </c>
      <c r="CL3145" s="35"/>
      <c r="CM3145" s="29"/>
      <c r="CN3145" s="31"/>
      <c r="CO3145" s="31"/>
      <c r="CP3145" s="31"/>
      <c r="CQ3145" s="20"/>
      <c r="CR3145" s="31"/>
      <c r="CS3145" s="31"/>
      <c r="CZ3145" s="29"/>
      <c r="DA3145" s="8">
        <v>1</v>
      </c>
      <c r="DB3145" s="1"/>
      <c r="DC3145" s="20"/>
      <c r="DD3145" s="8">
        <v>1</v>
      </c>
      <c r="DE3145" s="1"/>
      <c r="DF3145" s="20"/>
      <c r="DG3145" s="20"/>
      <c r="DH3145" s="20"/>
      <c r="DI3145" s="25"/>
    </row>
    <row r="3146" spans="1:113" x14ac:dyDescent="0.2">
      <c r="A3146" s="73"/>
      <c r="B3146" s="24">
        <v>3</v>
      </c>
      <c r="C3146" s="1">
        <f>学習データ!C3129*$B$20</f>
        <v>0</v>
      </c>
      <c r="D3146" s="1">
        <f>学習データ!D3129*$B$20</f>
        <v>0</v>
      </c>
      <c r="E3146" s="1">
        <f>学習データ!E3129*$B$20</f>
        <v>0</v>
      </c>
      <c r="F3146" s="1">
        <f>学習データ!F3129*$B$20</f>
        <v>0</v>
      </c>
      <c r="G3146" s="1">
        <f>学習データ!G3129*$B$20</f>
        <v>0</v>
      </c>
      <c r="H3146" s="1">
        <f>学習データ!H3129*$B$20</f>
        <v>0</v>
      </c>
      <c r="I3146" s="1">
        <f>学習データ!I3129*$B$20</f>
        <v>0</v>
      </c>
      <c r="J3146" s="1">
        <f>学習データ!J3129*$B$20</f>
        <v>0</v>
      </c>
      <c r="K3146" s="1">
        <f>学習データ!K3129*$B$20</f>
        <v>0</v>
      </c>
      <c r="L3146" s="1">
        <f>学習データ!L3129*$B$20</f>
        <v>0</v>
      </c>
      <c r="M3146" s="1">
        <f>学習データ!M3129*$B$20</f>
        <v>0</v>
      </c>
      <c r="N3146" s="1">
        <f>学習データ!N3129*$B$20</f>
        <v>0</v>
      </c>
      <c r="O3146" s="1">
        <f>学習データ!O3129*$B$20</f>
        <v>0</v>
      </c>
      <c r="P3146" s="1">
        <f>学習データ!P3129*$B$20</f>
        <v>0</v>
      </c>
      <c r="Q3146" s="1">
        <f>学習データ!Q3129*$B$20</f>
        <v>0</v>
      </c>
      <c r="R3146" s="1">
        <f>学習データ!R3129*$B$20</f>
        <v>0</v>
      </c>
      <c r="S3146" s="1">
        <f>学習データ!S3129*$B$20</f>
        <v>0</v>
      </c>
      <c r="T3146" s="1">
        <f>学習データ!T3129*$B$20</f>
        <v>0</v>
      </c>
      <c r="U3146" s="1">
        <f>学習データ!U3129*$B$20</f>
        <v>0</v>
      </c>
      <c r="V3146" s="1">
        <f>学習データ!V3129*$B$20</f>
        <v>0</v>
      </c>
      <c r="W3146" s="1">
        <f>学習データ!W3129*$B$20</f>
        <v>0</v>
      </c>
      <c r="X3146" s="1">
        <f>学習データ!X3129*$B$20</f>
        <v>0</v>
      </c>
      <c r="Y3146" s="1">
        <f>学習データ!Y3129*$B$20</f>
        <v>0</v>
      </c>
      <c r="Z3146" s="1">
        <f>学習データ!Z3129*$B$20</f>
        <v>0</v>
      </c>
      <c r="AA3146" s="1">
        <f>学習データ!AA3129*$B$20</f>
        <v>0</v>
      </c>
      <c r="AB3146" s="1">
        <f>学習データ!AB3129*$B$20</f>
        <v>0</v>
      </c>
      <c r="AC3146" s="1">
        <f>学習データ!AC3129*$B$20</f>
        <v>0</v>
      </c>
      <c r="AD3146" s="1">
        <f>学習データ!AD3129*$B$20</f>
        <v>0</v>
      </c>
      <c r="AE3146" s="20"/>
      <c r="AF3146" s="20"/>
      <c r="AG3146" s="20"/>
      <c r="AH3146" s="35"/>
      <c r="AI3146" s="29"/>
      <c r="AJ3146" s="8">
        <v>3</v>
      </c>
      <c r="AK3146" s="1">
        <f t="shared" ca="1" si="4341"/>
        <v>1.6788045291365097E-2</v>
      </c>
      <c r="AL3146" s="1">
        <f t="shared" ca="1" si="4341"/>
        <v>1.6788045291365097E-2</v>
      </c>
      <c r="AM3146" s="1">
        <f t="shared" ca="1" si="4341"/>
        <v>1.6788045291365097E-2</v>
      </c>
      <c r="AN3146" s="1">
        <f t="shared" ca="1" si="4341"/>
        <v>1.6788045291365097E-2</v>
      </c>
      <c r="AO3146" s="1">
        <f t="shared" ca="1" si="4341"/>
        <v>1.6788045291365097E-2</v>
      </c>
      <c r="AP3146" s="1">
        <f t="shared" ca="1" si="4341"/>
        <v>6.4224565085710422E-2</v>
      </c>
      <c r="AQ3146" s="1">
        <f t="shared" ca="1" si="4341"/>
        <v>0.28627447277089108</v>
      </c>
      <c r="AR3146" s="1">
        <f t="shared" ca="1" si="4341"/>
        <v>0.13220764220227835</v>
      </c>
      <c r="AS3146" s="1">
        <f t="shared" ca="1" si="4341"/>
        <v>0.56806005657045366</v>
      </c>
      <c r="AT3146" s="1">
        <f t="shared" ca="1" si="4341"/>
        <v>0.98264790795592749</v>
      </c>
      <c r="AU3146" s="1">
        <f t="shared" ca="1" si="4341"/>
        <v>0.46672214604172568</v>
      </c>
      <c r="AV3146" s="1">
        <f t="shared" ca="1" si="4341"/>
        <v>1.6788045291365097E-2</v>
      </c>
      <c r="AW3146" s="1">
        <f t="shared" ca="1" si="4341"/>
        <v>1.6788045291365097E-2</v>
      </c>
      <c r="AX3146" s="31"/>
      <c r="AY3146" s="8">
        <v>3</v>
      </c>
      <c r="AZ3146" s="1">
        <f t="shared" ca="1" si="4342"/>
        <v>0.36026230090474776</v>
      </c>
      <c r="BA3146" s="1">
        <f t="shared" ca="1" si="4342"/>
        <v>0.36026230090474776</v>
      </c>
      <c r="BB3146" s="1">
        <f t="shared" ca="1" si="4342"/>
        <v>0.36026230090474776</v>
      </c>
      <c r="BC3146" s="1">
        <f t="shared" ca="1" si="4342"/>
        <v>0.36026230090474776</v>
      </c>
      <c r="BD3146" s="1">
        <f t="shared" ca="1" si="4342"/>
        <v>0.49264431052595825</v>
      </c>
      <c r="BE3146" s="1">
        <f t="shared" ca="1" si="4342"/>
        <v>0.77163893357620716</v>
      </c>
      <c r="BF3146" s="1">
        <f t="shared" ca="1" si="4342"/>
        <v>0.8637338835144811</v>
      </c>
      <c r="BG3146" s="1">
        <f t="shared" ca="1" si="4342"/>
        <v>0.89868200889266581</v>
      </c>
      <c r="BH3146" s="1">
        <f t="shared" ca="1" si="4342"/>
        <v>0.95160311335998593</v>
      </c>
      <c r="BI3146" s="1">
        <f t="shared" ca="1" si="4342"/>
        <v>0.97935771061088939</v>
      </c>
      <c r="BJ3146" s="1">
        <f t="shared" ca="1" si="4342"/>
        <v>0.84008934871424346</v>
      </c>
      <c r="BK3146" s="1">
        <f t="shared" ca="1" si="4342"/>
        <v>0.41124060471267315</v>
      </c>
      <c r="BL3146" s="1">
        <f t="shared" ca="1" si="4342"/>
        <v>0.36026230090474776</v>
      </c>
      <c r="BM3146" s="31"/>
      <c r="BN3146" s="8">
        <v>3</v>
      </c>
      <c r="BO3146" s="1">
        <f t="shared" ca="1" si="4343"/>
        <v>0.45758674972675339</v>
      </c>
      <c r="BP3146" s="1">
        <f t="shared" ca="1" si="4343"/>
        <v>0.45758674972675339</v>
      </c>
      <c r="BQ3146" s="1">
        <f t="shared" ca="1" si="4343"/>
        <v>0.45758674972675339</v>
      </c>
      <c r="BR3146" s="1">
        <f t="shared" ca="1" si="4343"/>
        <v>0.45758674972675339</v>
      </c>
      <c r="BS3146" s="1">
        <f t="shared" ca="1" si="4343"/>
        <v>0.54505457209621255</v>
      </c>
      <c r="BT3146" s="1">
        <f t="shared" ca="1" si="4343"/>
        <v>0.61042603514719618</v>
      </c>
      <c r="BU3146" s="1">
        <f t="shared" ca="1" si="4343"/>
        <v>0.69921227261764241</v>
      </c>
      <c r="BV3146" s="1">
        <f t="shared" ca="1" si="4343"/>
        <v>0.69124642674746917</v>
      </c>
      <c r="BW3146" s="1">
        <f t="shared" ca="1" si="4343"/>
        <v>0.77132780842499593</v>
      </c>
      <c r="BX3146" s="1">
        <f t="shared" ca="1" si="4343"/>
        <v>0.83168707734416203</v>
      </c>
      <c r="BY3146" s="1">
        <f t="shared" ca="1" si="4343"/>
        <v>0.69980132313765464</v>
      </c>
      <c r="BZ3146" s="1">
        <f t="shared" ca="1" si="4343"/>
        <v>0.51029774259503657</v>
      </c>
      <c r="CA3146" s="1">
        <f t="shared" ca="1" si="4343"/>
        <v>0.45758674972675339</v>
      </c>
      <c r="CB3146" s="31"/>
      <c r="CC3146" s="71"/>
      <c r="CD3146" s="8">
        <v>3</v>
      </c>
      <c r="CE3146" s="1">
        <f t="shared" ca="1" si="4344"/>
        <v>1.6788045291365097E-2</v>
      </c>
      <c r="CF3146" s="1">
        <f t="shared" ca="1" si="4345"/>
        <v>2.7221682954542879E-2</v>
      </c>
      <c r="CG3146" s="1">
        <f t="shared" ca="1" si="4346"/>
        <v>0.63816900358162221</v>
      </c>
      <c r="CH3146" s="1">
        <f t="shared" ca="1" si="4347"/>
        <v>0.3086109598162155</v>
      </c>
      <c r="CI3146" s="1">
        <f t="shared" ca="1" si="4348"/>
        <v>0.27383186817843064</v>
      </c>
      <c r="CJ3146" s="1">
        <f t="shared" ca="1" si="4349"/>
        <v>0.64307808217850071</v>
      </c>
      <c r="CK3146" s="1">
        <f t="shared" ca="1" si="4350"/>
        <v>1.6788045291365097E-2</v>
      </c>
      <c r="CL3146" s="35"/>
      <c r="CM3146" s="29"/>
      <c r="CN3146" s="71">
        <v>1</v>
      </c>
      <c r="CO3146" s="8">
        <v>0</v>
      </c>
      <c r="CP3146" s="8">
        <v>1</v>
      </c>
      <c r="CQ3146" s="8">
        <v>2</v>
      </c>
      <c r="CR3146" s="8">
        <v>3</v>
      </c>
      <c r="CS3146" s="8">
        <v>4</v>
      </c>
      <c r="CU3146" s="8"/>
      <c r="CV3146" s="8">
        <v>0</v>
      </c>
      <c r="CW3146" s="8">
        <v>1</v>
      </c>
      <c r="CX3146" s="8">
        <v>2</v>
      </c>
      <c r="CZ3146" s="29"/>
      <c r="DA3146" s="8">
        <v>2</v>
      </c>
      <c r="DB3146" s="1">
        <f ca="1">1/(1+EXP(-SUMPRODUCT($DC$6:$DD$11,CW3147:CX3152)+$DE$6))</f>
        <v>0.88195541740866035</v>
      </c>
      <c r="DC3146" s="20"/>
      <c r="DD3146" s="8">
        <v>2</v>
      </c>
      <c r="DE3146" s="1">
        <f t="shared" ref="DE3146" ca="1" si="4352">(AG3163-DB3146)^2</f>
        <v>1.3934523479163609E-2</v>
      </c>
      <c r="DF3146" s="20"/>
      <c r="DG3146" s="20"/>
      <c r="DH3146" s="20"/>
      <c r="DI3146" s="25"/>
    </row>
    <row r="3147" spans="1:113" x14ac:dyDescent="0.2">
      <c r="A3147" s="73"/>
      <c r="B3147" s="24">
        <v>4</v>
      </c>
      <c r="C3147" s="1">
        <f>学習データ!C3130*$B$20</f>
        <v>0</v>
      </c>
      <c r="D3147" s="1">
        <f>学習データ!D3130*$B$20</f>
        <v>0</v>
      </c>
      <c r="E3147" s="1">
        <f>学習データ!E3130*$B$20</f>
        <v>0</v>
      </c>
      <c r="F3147" s="1">
        <f>学習データ!F3130*$B$20</f>
        <v>0</v>
      </c>
      <c r="G3147" s="1">
        <f>学習データ!G3130*$B$20</f>
        <v>0</v>
      </c>
      <c r="H3147" s="1">
        <f>学習データ!H3130*$B$20</f>
        <v>0</v>
      </c>
      <c r="I3147" s="1">
        <f>学習データ!I3130*$B$20</f>
        <v>0</v>
      </c>
      <c r="J3147" s="1">
        <f>学習データ!J3130*$B$20</f>
        <v>0</v>
      </c>
      <c r="K3147" s="1">
        <f>学習データ!K3130*$B$20</f>
        <v>0</v>
      </c>
      <c r="L3147" s="1">
        <f>学習データ!L3130*$B$20</f>
        <v>0</v>
      </c>
      <c r="M3147" s="1">
        <f>学習データ!M3130*$B$20</f>
        <v>0</v>
      </c>
      <c r="N3147" s="1">
        <f>学習データ!N3130*$B$20</f>
        <v>0</v>
      </c>
      <c r="O3147" s="1">
        <f>学習データ!O3130*$B$20</f>
        <v>0</v>
      </c>
      <c r="P3147" s="1">
        <f>学習データ!P3130*$B$20</f>
        <v>0</v>
      </c>
      <c r="Q3147" s="1">
        <f>学習データ!Q3130*$B$20</f>
        <v>0</v>
      </c>
      <c r="R3147" s="1">
        <f>学習データ!R3130*$B$20</f>
        <v>0</v>
      </c>
      <c r="S3147" s="1">
        <f>学習データ!S3130*$B$20</f>
        <v>0</v>
      </c>
      <c r="T3147" s="1">
        <f>学習データ!T3130*$B$20</f>
        <v>0</v>
      </c>
      <c r="U3147" s="1">
        <f>学習データ!U3130*$B$20</f>
        <v>0</v>
      </c>
      <c r="V3147" s="1">
        <f>学習データ!V3130*$B$20</f>
        <v>0</v>
      </c>
      <c r="W3147" s="1">
        <f>学習データ!W3130*$B$20</f>
        <v>0</v>
      </c>
      <c r="X3147" s="1">
        <f>学習データ!X3130*$B$20</f>
        <v>0</v>
      </c>
      <c r="Y3147" s="1">
        <f>学習データ!Y3130*$B$20</f>
        <v>0</v>
      </c>
      <c r="Z3147" s="1">
        <f>学習データ!Z3130*$B$20</f>
        <v>0</v>
      </c>
      <c r="AA3147" s="1">
        <f>学習データ!AA3130*$B$20</f>
        <v>0</v>
      </c>
      <c r="AB3147" s="1">
        <f>学習データ!AB3130*$B$20</f>
        <v>0</v>
      </c>
      <c r="AC3147" s="1">
        <f>学習データ!AC3130*$B$20</f>
        <v>0</v>
      </c>
      <c r="AD3147" s="1">
        <f>学習データ!AD3130*$B$20</f>
        <v>0</v>
      </c>
      <c r="AE3147" s="20"/>
      <c r="AF3147" s="20"/>
      <c r="AG3147" s="20"/>
      <c r="AH3147" s="35"/>
      <c r="AI3147" s="29"/>
      <c r="AJ3147" s="8">
        <v>4</v>
      </c>
      <c r="AK3147" s="1">
        <f t="shared" ca="1" si="4341"/>
        <v>1.6788045291365097E-2</v>
      </c>
      <c r="AL3147" s="1">
        <f t="shared" ca="1" si="4341"/>
        <v>1.6788045291365097E-2</v>
      </c>
      <c r="AM3147" s="1">
        <f t="shared" ca="1" si="4341"/>
        <v>1.6788045291365097E-2</v>
      </c>
      <c r="AN3147" s="1">
        <f t="shared" ca="1" si="4341"/>
        <v>1.6788045291365097E-2</v>
      </c>
      <c r="AO3147" s="1">
        <f t="shared" ca="1" si="4341"/>
        <v>1.6788045291365097E-2</v>
      </c>
      <c r="AP3147" s="1">
        <f t="shared" ca="1" si="4341"/>
        <v>1.6789028474970377E-2</v>
      </c>
      <c r="AQ3147" s="1">
        <f t="shared" ca="1" si="4341"/>
        <v>3.8523804779539358E-2</v>
      </c>
      <c r="AR3147" s="1">
        <f t="shared" ca="1" si="4341"/>
        <v>2.3581415292184698E-2</v>
      </c>
      <c r="AS3147" s="1">
        <f t="shared" ca="1" si="4341"/>
        <v>7.1148494650209337E-2</v>
      </c>
      <c r="AT3147" s="1">
        <f t="shared" ca="1" si="4341"/>
        <v>0.2625397063143578</v>
      </c>
      <c r="AU3147" s="1">
        <f t="shared" ca="1" si="4341"/>
        <v>0.74847964490931418</v>
      </c>
      <c r="AV3147" s="1">
        <f t="shared" ca="1" si="4341"/>
        <v>4.0508245153595336E-2</v>
      </c>
      <c r="AW3147" s="1">
        <f t="shared" ca="1" si="4341"/>
        <v>1.6788045291365097E-2</v>
      </c>
      <c r="AX3147" s="31"/>
      <c r="AY3147" s="8">
        <v>4</v>
      </c>
      <c r="AZ3147" s="1">
        <f t="shared" ca="1" si="4342"/>
        <v>0.36026230090474776</v>
      </c>
      <c r="BA3147" s="1">
        <f t="shared" ca="1" si="4342"/>
        <v>0.36026230090474776</v>
      </c>
      <c r="BB3147" s="1">
        <f t="shared" ca="1" si="4342"/>
        <v>0.36026230090474776</v>
      </c>
      <c r="BC3147" s="1">
        <f t="shared" ca="1" si="4342"/>
        <v>0.36026230090474776</v>
      </c>
      <c r="BD3147" s="1">
        <f t="shared" ca="1" si="4342"/>
        <v>0.39908248538841828</v>
      </c>
      <c r="BE3147" s="1">
        <f t="shared" ca="1" si="4342"/>
        <v>0.56725161134443913</v>
      </c>
      <c r="BF3147" s="1">
        <f t="shared" ca="1" si="4342"/>
        <v>0.52785643959274997</v>
      </c>
      <c r="BG3147" s="1">
        <f t="shared" ca="1" si="4342"/>
        <v>0.42981438156532498</v>
      </c>
      <c r="BH3147" s="1">
        <f t="shared" ca="1" si="4342"/>
        <v>0.58625923861066609</v>
      </c>
      <c r="BI3147" s="1">
        <f t="shared" ca="1" si="4342"/>
        <v>0.95869312881729862</v>
      </c>
      <c r="BJ3147" s="1">
        <f t="shared" ca="1" si="4342"/>
        <v>0.94085340131891837</v>
      </c>
      <c r="BK3147" s="1">
        <f t="shared" ca="1" si="4342"/>
        <v>0.58748985032623691</v>
      </c>
      <c r="BL3147" s="1">
        <f t="shared" ca="1" si="4342"/>
        <v>0.36026230090474776</v>
      </c>
      <c r="BM3147" s="31"/>
      <c r="BN3147" s="8">
        <v>4</v>
      </c>
      <c r="BO3147" s="1">
        <f t="shared" ca="1" si="4343"/>
        <v>0.45758674972675339</v>
      </c>
      <c r="BP3147" s="1">
        <f t="shared" ca="1" si="4343"/>
        <v>0.45758674972675339</v>
      </c>
      <c r="BQ3147" s="1">
        <f t="shared" ca="1" si="4343"/>
        <v>0.45758674972675339</v>
      </c>
      <c r="BR3147" s="1">
        <f t="shared" ca="1" si="4343"/>
        <v>0.45758674972675339</v>
      </c>
      <c r="BS3147" s="1">
        <f t="shared" ca="1" si="4343"/>
        <v>0.48276912850921716</v>
      </c>
      <c r="BT3147" s="1">
        <f t="shared" ca="1" si="4343"/>
        <v>0.48576356950417487</v>
      </c>
      <c r="BU3147" s="1">
        <f t="shared" ca="1" si="4343"/>
        <v>0.52998455211200413</v>
      </c>
      <c r="BV3147" s="1">
        <f t="shared" ca="1" si="4343"/>
        <v>0.48934287958816514</v>
      </c>
      <c r="BW3147" s="1">
        <f t="shared" ca="1" si="4343"/>
        <v>0.55874423154182729</v>
      </c>
      <c r="BX3147" s="1">
        <f t="shared" ca="1" si="4343"/>
        <v>0.76015562455976804</v>
      </c>
      <c r="BY3147" s="1">
        <f t="shared" ca="1" si="4343"/>
        <v>0.7496280887299509</v>
      </c>
      <c r="BZ3147" s="1">
        <f t="shared" ca="1" si="4343"/>
        <v>0.59246947782297299</v>
      </c>
      <c r="CA3147" s="1">
        <f t="shared" ca="1" si="4343"/>
        <v>0.45758674972675339</v>
      </c>
      <c r="CB3147" s="31"/>
      <c r="CC3147" s="71"/>
      <c r="CD3147" s="8">
        <v>4</v>
      </c>
      <c r="CE3147" s="1">
        <f t="shared" ca="1" si="4344"/>
        <v>0.10595454313150141</v>
      </c>
      <c r="CF3147" s="1">
        <f t="shared" ca="1" si="4345"/>
        <v>0.2429025309686195</v>
      </c>
      <c r="CG3147" s="1">
        <f t="shared" ca="1" si="4346"/>
        <v>0.63824748058187875</v>
      </c>
      <c r="CH3147" s="1">
        <f t="shared" ca="1" si="4347"/>
        <v>0.89087566049974198</v>
      </c>
      <c r="CI3147" s="1">
        <f t="shared" ca="1" si="4348"/>
        <v>0.81535633388061968</v>
      </c>
      <c r="CJ3147" s="1">
        <f t="shared" ca="1" si="4349"/>
        <v>0.32232477142332017</v>
      </c>
      <c r="CK3147" s="1">
        <f t="shared" ca="1" si="4350"/>
        <v>1.6788045291365097E-2</v>
      </c>
      <c r="CL3147" s="35"/>
      <c r="CM3147" s="29"/>
      <c r="CN3147" s="71"/>
      <c r="CO3147" s="8">
        <v>1</v>
      </c>
      <c r="CP3147" s="1">
        <f t="shared" ref="CP3147:CS3150" ca="1" si="4353">1/(1+EXP(-SUMPRODUCT($CO$6:$CR$9,CE3144:CH3147)+$CS$6))</f>
        <v>2.8648234395427599E-4</v>
      </c>
      <c r="CQ3147" s="1">
        <f t="shared" ca="1" si="4353"/>
        <v>6.7266236323226822E-3</v>
      </c>
      <c r="CR3147" s="1">
        <f t="shared" ca="1" si="4353"/>
        <v>8.4460276852403704E-2</v>
      </c>
      <c r="CS3147" s="1">
        <f t="shared" ca="1" si="4353"/>
        <v>0.77757695290743301</v>
      </c>
      <c r="CU3147" s="71">
        <v>1</v>
      </c>
      <c r="CV3147" s="8">
        <v>1</v>
      </c>
      <c r="CW3147" s="1">
        <f t="shared" ref="CW3147" ca="1" si="4354">MAX(CP3147:CQ3148)</f>
        <v>6.7266236323226822E-3</v>
      </c>
      <c r="CX3147" s="1">
        <f t="shared" ref="CX3147" ca="1" si="4355">MAX(CR3147:CS3148)</f>
        <v>0.77757695290743301</v>
      </c>
      <c r="CZ3147" s="29"/>
      <c r="DA3147" s="8">
        <v>3</v>
      </c>
      <c r="DB3147" s="1"/>
      <c r="DC3147" s="20"/>
      <c r="DD3147" s="8">
        <v>3</v>
      </c>
      <c r="DE3147" s="1"/>
      <c r="DF3147" s="20"/>
      <c r="DG3147" s="20"/>
      <c r="DH3147" s="20"/>
      <c r="DI3147" s="25"/>
    </row>
    <row r="3148" spans="1:113" x14ac:dyDescent="0.2">
      <c r="A3148" s="73"/>
      <c r="B3148" s="24">
        <v>5</v>
      </c>
      <c r="C3148" s="1">
        <f>学習データ!C3131*$B$20</f>
        <v>0</v>
      </c>
      <c r="D3148" s="1">
        <f>学習データ!D3131*$B$20</f>
        <v>0</v>
      </c>
      <c r="E3148" s="1">
        <f>学習データ!E3131*$B$20</f>
        <v>0</v>
      </c>
      <c r="F3148" s="1">
        <f>学習データ!F3131*$B$20</f>
        <v>0</v>
      </c>
      <c r="G3148" s="1">
        <f>学習データ!G3131*$B$20</f>
        <v>0</v>
      </c>
      <c r="H3148" s="1">
        <f>学習データ!H3131*$B$20</f>
        <v>0</v>
      </c>
      <c r="I3148" s="1">
        <f>学習データ!I3131*$B$20</f>
        <v>0</v>
      </c>
      <c r="J3148" s="1">
        <f>学習データ!J3131*$B$20</f>
        <v>0</v>
      </c>
      <c r="K3148" s="1">
        <f>学習データ!K3131*$B$20</f>
        <v>0</v>
      </c>
      <c r="L3148" s="1">
        <f>学習データ!L3131*$B$20</f>
        <v>0</v>
      </c>
      <c r="M3148" s="1">
        <f>学習データ!M3131*$B$20</f>
        <v>0</v>
      </c>
      <c r="N3148" s="1">
        <f>学習データ!N3131*$B$20</f>
        <v>0</v>
      </c>
      <c r="O3148" s="1">
        <f>学習データ!O3131*$B$20</f>
        <v>0.28235294117647058</v>
      </c>
      <c r="P3148" s="1">
        <f>学習データ!P3131*$B$20</f>
        <v>0.59607843137254901</v>
      </c>
      <c r="Q3148" s="1">
        <f>学習データ!Q3131*$B$20</f>
        <v>0.59607843137254901</v>
      </c>
      <c r="R3148" s="1">
        <f>学習データ!R3131*$B$20</f>
        <v>0.75686274509803919</v>
      </c>
      <c r="S3148" s="1">
        <f>学習データ!S3131*$B$20</f>
        <v>0.99607843137254903</v>
      </c>
      <c r="T3148" s="1">
        <f>学習データ!T3131*$B$20</f>
        <v>0.99215686274509807</v>
      </c>
      <c r="U3148" s="1">
        <f>学習データ!U3131*$B$20</f>
        <v>0.91764705882352937</v>
      </c>
      <c r="V3148" s="1">
        <f>学習データ!V3131*$B$20</f>
        <v>0.59607843137254901</v>
      </c>
      <c r="W3148" s="1">
        <f>学習データ!W3131*$B$20</f>
        <v>0.16078431372549018</v>
      </c>
      <c r="X3148" s="1">
        <f>学習データ!X3131*$B$20</f>
        <v>0</v>
      </c>
      <c r="Y3148" s="1">
        <f>学習データ!Y3131*$B$20</f>
        <v>0</v>
      </c>
      <c r="Z3148" s="1">
        <f>学習データ!Z3131*$B$20</f>
        <v>0</v>
      </c>
      <c r="AA3148" s="1">
        <f>学習データ!AA3131*$B$20</f>
        <v>0</v>
      </c>
      <c r="AB3148" s="1">
        <f>学習データ!AB3131*$B$20</f>
        <v>0</v>
      </c>
      <c r="AC3148" s="1">
        <f>学習データ!AC3131*$B$20</f>
        <v>0</v>
      </c>
      <c r="AD3148" s="1">
        <f>学習データ!AD3131*$B$20</f>
        <v>0</v>
      </c>
      <c r="AE3148" s="20"/>
      <c r="AF3148" s="20"/>
      <c r="AG3148" s="20"/>
      <c r="AH3148" s="35"/>
      <c r="AI3148" s="29"/>
      <c r="AJ3148" s="8">
        <v>5</v>
      </c>
      <c r="AK3148" s="1">
        <f t="shared" ca="1" si="4341"/>
        <v>1.6788045291365097E-2</v>
      </c>
      <c r="AL3148" s="1">
        <f t="shared" ca="1" si="4341"/>
        <v>1.6788045291365097E-2</v>
      </c>
      <c r="AM3148" s="1">
        <f t="shared" ca="1" si="4341"/>
        <v>2.7221682954542879E-2</v>
      </c>
      <c r="AN3148" s="1">
        <f t="shared" ca="1" si="4341"/>
        <v>1.6788045291365097E-2</v>
      </c>
      <c r="AO3148" s="1">
        <f t="shared" ca="1" si="4341"/>
        <v>4.8180990322036758E-2</v>
      </c>
      <c r="AP3148" s="1">
        <f t="shared" ca="1" si="4341"/>
        <v>1.6788045291365097E-2</v>
      </c>
      <c r="AQ3148" s="1">
        <f t="shared" ca="1" si="4341"/>
        <v>1.6788045291365097E-2</v>
      </c>
      <c r="AR3148" s="1">
        <f t="shared" ca="1" si="4341"/>
        <v>1.6788045291365097E-2</v>
      </c>
      <c r="AS3148" s="1">
        <f t="shared" ca="1" si="4341"/>
        <v>0.26704388966178133</v>
      </c>
      <c r="AT3148" s="1">
        <f t="shared" ca="1" si="4341"/>
        <v>7.2966508776962147E-2</v>
      </c>
      <c r="AU3148" s="1">
        <f t="shared" ca="1" si="4341"/>
        <v>0.62653594006620406</v>
      </c>
      <c r="AV3148" s="1">
        <f t="shared" ca="1" si="4341"/>
        <v>5.1369496035064702E-2</v>
      </c>
      <c r="AW3148" s="1">
        <f t="shared" ca="1" si="4341"/>
        <v>1.6788045291365097E-2</v>
      </c>
      <c r="AX3148" s="31"/>
      <c r="AY3148" s="8">
        <v>5</v>
      </c>
      <c r="AZ3148" s="1">
        <f t="shared" ca="1" si="4342"/>
        <v>0.36026230090474776</v>
      </c>
      <c r="BA3148" s="1">
        <f t="shared" ca="1" si="4342"/>
        <v>0.36026230090474776</v>
      </c>
      <c r="BB3148" s="1">
        <f t="shared" ca="1" si="4342"/>
        <v>0.36026230090474776</v>
      </c>
      <c r="BC3148" s="1">
        <f t="shared" ca="1" si="4342"/>
        <v>0.36254252247888863</v>
      </c>
      <c r="BD3148" s="1">
        <f t="shared" ca="1" si="4342"/>
        <v>0.36284923129332775</v>
      </c>
      <c r="BE3148" s="1">
        <f t="shared" ca="1" si="4342"/>
        <v>0.37095691376618783</v>
      </c>
      <c r="BF3148" s="1">
        <f t="shared" ca="1" si="4342"/>
        <v>0.36026230090474776</v>
      </c>
      <c r="BG3148" s="1">
        <f t="shared" ca="1" si="4342"/>
        <v>0.36026230090474776</v>
      </c>
      <c r="BH3148" s="1">
        <f t="shared" ca="1" si="4342"/>
        <v>0.43327595345698888</v>
      </c>
      <c r="BI3148" s="1">
        <f t="shared" ca="1" si="4342"/>
        <v>0.94732803542473798</v>
      </c>
      <c r="BJ3148" s="1">
        <f t="shared" ca="1" si="4342"/>
        <v>0.85753675706738486</v>
      </c>
      <c r="BK3148" s="1">
        <f t="shared" ca="1" si="4342"/>
        <v>0.61619519390333044</v>
      </c>
      <c r="BL3148" s="1">
        <f t="shared" ca="1" si="4342"/>
        <v>0.36026230090474776</v>
      </c>
      <c r="BM3148" s="31"/>
      <c r="BN3148" s="8">
        <v>5</v>
      </c>
      <c r="BO3148" s="1">
        <f t="shared" ca="1" si="4343"/>
        <v>0.45758674972675339</v>
      </c>
      <c r="BP3148" s="1">
        <f t="shared" ca="1" si="4343"/>
        <v>0.45758674972675339</v>
      </c>
      <c r="BQ3148" s="1">
        <f t="shared" ca="1" si="4343"/>
        <v>0.46564831882072372</v>
      </c>
      <c r="BR3148" s="1">
        <f t="shared" ca="1" si="4343"/>
        <v>0.46264588526342804</v>
      </c>
      <c r="BS3148" s="1">
        <f t="shared" ca="1" si="4343"/>
        <v>0.48060045190302692</v>
      </c>
      <c r="BT3148" s="1">
        <f t="shared" ca="1" si="4343"/>
        <v>0.46879428343668311</v>
      </c>
      <c r="BU3148" s="1">
        <f t="shared" ca="1" si="4343"/>
        <v>0.46289138764559706</v>
      </c>
      <c r="BV3148" s="1">
        <f t="shared" ca="1" si="4343"/>
        <v>0.45758674972675339</v>
      </c>
      <c r="BW3148" s="1">
        <f t="shared" ca="1" si="4343"/>
        <v>0.55266160519162322</v>
      </c>
      <c r="BX3148" s="1">
        <f t="shared" ca="1" si="4343"/>
        <v>0.72735304106360654</v>
      </c>
      <c r="BY3148" s="1">
        <f t="shared" ca="1" si="4343"/>
        <v>0.69097044541671715</v>
      </c>
      <c r="BZ3148" s="1">
        <f t="shared" ca="1" si="4343"/>
        <v>0.59484761627133487</v>
      </c>
      <c r="CA3148" s="1">
        <f t="shared" ca="1" si="4343"/>
        <v>0.45758674972675339</v>
      </c>
      <c r="CB3148" s="31"/>
      <c r="CC3148" s="71"/>
      <c r="CD3148" s="8">
        <v>5</v>
      </c>
      <c r="CE3148" s="1">
        <f t="shared" ca="1" si="4344"/>
        <v>0.33214803136574267</v>
      </c>
      <c r="CF3148" s="1">
        <f t="shared" ca="1" si="4345"/>
        <v>0.9746951522264814</v>
      </c>
      <c r="CG3148" s="1">
        <f t="shared" ca="1" si="4346"/>
        <v>0.76094165597446084</v>
      </c>
      <c r="CH3148" s="1">
        <f t="shared" ca="1" si="4347"/>
        <v>0.51041084319100105</v>
      </c>
      <c r="CI3148" s="1">
        <f t="shared" ca="1" si="4348"/>
        <v>0.2277631958506543</v>
      </c>
      <c r="CJ3148" s="1">
        <f t="shared" ca="1" si="4349"/>
        <v>3.2926777941410378E-2</v>
      </c>
      <c r="CK3148" s="1">
        <f t="shared" ca="1" si="4350"/>
        <v>1.6788045291365097E-2</v>
      </c>
      <c r="CL3148" s="35"/>
      <c r="CM3148" s="29"/>
      <c r="CN3148" s="71"/>
      <c r="CO3148" s="8">
        <v>2</v>
      </c>
      <c r="CP3148" s="1">
        <f t="shared" ca="1" si="4353"/>
        <v>4.4683894250364276E-3</v>
      </c>
      <c r="CQ3148" s="1">
        <f t="shared" ca="1" si="4353"/>
        <v>3.3780002372596103E-3</v>
      </c>
      <c r="CR3148" s="1">
        <f t="shared" ca="1" si="4353"/>
        <v>7.7165308945033335E-3</v>
      </c>
      <c r="CS3148" s="1">
        <f t="shared" ca="1" si="4353"/>
        <v>0.43654147317233033</v>
      </c>
      <c r="CU3148" s="71"/>
      <c r="CV3148" s="8">
        <v>2</v>
      </c>
      <c r="CW3148" s="1">
        <f t="shared" ref="CW3148" ca="1" si="4356">MAX(CP3149:CQ3150)</f>
        <v>0.16148017833815431</v>
      </c>
      <c r="CX3148" s="1">
        <f t="shared" ref="CX3148" ca="1" si="4357">MAX(CR3149:CS3150)</f>
        <v>0.12224053418077475</v>
      </c>
      <c r="CZ3148" s="29"/>
      <c r="DA3148" s="8">
        <v>4</v>
      </c>
      <c r="DB3148" s="1"/>
      <c r="DC3148" s="20"/>
      <c r="DD3148" s="8">
        <v>4</v>
      </c>
      <c r="DE3148" s="1"/>
      <c r="DF3148" s="20"/>
      <c r="DG3148" s="20"/>
      <c r="DH3148" s="20"/>
      <c r="DI3148" s="25"/>
    </row>
    <row r="3149" spans="1:113" x14ac:dyDescent="0.2">
      <c r="A3149" s="73"/>
      <c r="B3149" s="24">
        <v>6</v>
      </c>
      <c r="C3149" s="1">
        <f>学習データ!C3132*$B$20</f>
        <v>0</v>
      </c>
      <c r="D3149" s="1">
        <f>学習データ!D3132*$B$20</f>
        <v>0</v>
      </c>
      <c r="E3149" s="1">
        <f>学習データ!E3132*$B$20</f>
        <v>0</v>
      </c>
      <c r="F3149" s="1">
        <f>学習データ!F3132*$B$20</f>
        <v>0</v>
      </c>
      <c r="G3149" s="1">
        <f>学習データ!G3132*$B$20</f>
        <v>0</v>
      </c>
      <c r="H3149" s="1">
        <f>学習データ!H3132*$B$20</f>
        <v>0</v>
      </c>
      <c r="I3149" s="1">
        <f>学習データ!I3132*$B$20</f>
        <v>0</v>
      </c>
      <c r="J3149" s="1">
        <f>学習データ!J3132*$B$20</f>
        <v>0</v>
      </c>
      <c r="K3149" s="1">
        <f>学習データ!K3132*$B$20</f>
        <v>0</v>
      </c>
      <c r="L3149" s="1">
        <f>学習データ!L3132*$B$20</f>
        <v>0</v>
      </c>
      <c r="M3149" s="1">
        <f>学習データ!M3132*$B$20</f>
        <v>0</v>
      </c>
      <c r="N3149" s="1">
        <f>学習データ!N3132*$B$20</f>
        <v>0.32156862745098036</v>
      </c>
      <c r="O3149" s="1">
        <f>学習データ!O3132*$B$20</f>
        <v>0.99215686274509807</v>
      </c>
      <c r="P3149" s="1">
        <f>学習データ!P3132*$B$20</f>
        <v>0.9882352941176471</v>
      </c>
      <c r="Q3149" s="1">
        <f>学習データ!Q3132*$B$20</f>
        <v>0.99215686274509807</v>
      </c>
      <c r="R3149" s="1">
        <f>学習データ!R3132*$B$20</f>
        <v>0.9882352941176471</v>
      </c>
      <c r="S3149" s="1">
        <f>学習データ!S3132*$B$20</f>
        <v>0.99215686274509807</v>
      </c>
      <c r="T3149" s="1">
        <f>学習データ!T3132*$B$20</f>
        <v>0.9882352941176471</v>
      </c>
      <c r="U3149" s="1">
        <f>学習データ!U3132*$B$20</f>
        <v>0.99215686274509807</v>
      </c>
      <c r="V3149" s="1">
        <f>学習データ!V3132*$B$20</f>
        <v>0.9882352941176471</v>
      </c>
      <c r="W3149" s="1">
        <f>学習データ!W3132*$B$20</f>
        <v>0.95294117647058818</v>
      </c>
      <c r="X3149" s="1">
        <f>学習データ!X3132*$B$20</f>
        <v>0.63529411764705879</v>
      </c>
      <c r="Y3149" s="1">
        <f>学習データ!Y3132*$B$20</f>
        <v>0</v>
      </c>
      <c r="Z3149" s="1">
        <f>学習データ!Z3132*$B$20</f>
        <v>0</v>
      </c>
      <c r="AA3149" s="1">
        <f>学習データ!AA3132*$B$20</f>
        <v>0</v>
      </c>
      <c r="AB3149" s="1">
        <f>学習データ!AB3132*$B$20</f>
        <v>0</v>
      </c>
      <c r="AC3149" s="1">
        <f>学習データ!AC3132*$B$20</f>
        <v>0</v>
      </c>
      <c r="AD3149" s="1">
        <f>学習データ!AD3132*$B$20</f>
        <v>0</v>
      </c>
      <c r="AE3149" s="20"/>
      <c r="AF3149" s="20"/>
      <c r="AG3149" s="20"/>
      <c r="AH3149" s="35"/>
      <c r="AI3149" s="29"/>
      <c r="AJ3149" s="8">
        <v>6</v>
      </c>
      <c r="AK3149" s="1">
        <f t="shared" ca="1" si="4341"/>
        <v>1.6788045291365097E-2</v>
      </c>
      <c r="AL3149" s="1">
        <f t="shared" ca="1" si="4341"/>
        <v>1.6788045291365097E-2</v>
      </c>
      <c r="AM3149" s="1">
        <f t="shared" ca="1" si="4341"/>
        <v>1.6788045291365097E-2</v>
      </c>
      <c r="AN3149" s="1">
        <f t="shared" ca="1" si="4341"/>
        <v>1.9122002457687585E-2</v>
      </c>
      <c r="AO3149" s="1">
        <f t="shared" ca="1" si="4341"/>
        <v>0.13408620717581013</v>
      </c>
      <c r="AP3149" s="1">
        <f t="shared" ca="1" si="4341"/>
        <v>0.63816900358162221</v>
      </c>
      <c r="AQ3149" s="1">
        <f t="shared" ca="1" si="4341"/>
        <v>0.3086109598162155</v>
      </c>
      <c r="AR3149" s="1">
        <f t="shared" ca="1" si="4341"/>
        <v>0.17629996200269446</v>
      </c>
      <c r="AS3149" s="1">
        <f t="shared" ca="1" si="4341"/>
        <v>0.27383186817843064</v>
      </c>
      <c r="AT3149" s="1">
        <f t="shared" ca="1" si="4341"/>
        <v>1.9665724514853416E-2</v>
      </c>
      <c r="AU3149" s="1">
        <f t="shared" ca="1" si="4341"/>
        <v>0.64307808217850071</v>
      </c>
      <c r="AV3149" s="1">
        <f t="shared" ca="1" si="4341"/>
        <v>3.0825036910610837E-2</v>
      </c>
      <c r="AW3149" s="1">
        <f t="shared" ca="1" si="4341"/>
        <v>1.6788045291365097E-2</v>
      </c>
      <c r="AX3149" s="31"/>
      <c r="AY3149" s="8">
        <v>6</v>
      </c>
      <c r="AZ3149" s="1">
        <f t="shared" ca="1" si="4342"/>
        <v>0.36026230090474776</v>
      </c>
      <c r="BA3149" s="1">
        <f t="shared" ca="1" si="4342"/>
        <v>0.36026230090474776</v>
      </c>
      <c r="BB3149" s="1">
        <f t="shared" ca="1" si="4342"/>
        <v>0.40150756492381445</v>
      </c>
      <c r="BC3149" s="1">
        <f t="shared" ca="1" si="4342"/>
        <v>0.49004800760369693</v>
      </c>
      <c r="BD3149" s="1">
        <f t="shared" ca="1" si="4342"/>
        <v>0.59685812055727472</v>
      </c>
      <c r="BE3149" s="1">
        <f t="shared" ca="1" si="4342"/>
        <v>0.54457239846315175</v>
      </c>
      <c r="BF3149" s="1">
        <f t="shared" ca="1" si="4342"/>
        <v>0.42919219393309088</v>
      </c>
      <c r="BG3149" s="1">
        <f t="shared" ca="1" si="4342"/>
        <v>0.39275115882624362</v>
      </c>
      <c r="BH3149" s="1">
        <f t="shared" ca="1" si="4342"/>
        <v>0.49812517419452418</v>
      </c>
      <c r="BI3149" s="1">
        <f t="shared" ca="1" si="4342"/>
        <v>0.96094387428871197</v>
      </c>
      <c r="BJ3149" s="1">
        <f t="shared" ca="1" si="4342"/>
        <v>0.82607697949065495</v>
      </c>
      <c r="BK3149" s="1">
        <f t="shared" ca="1" si="4342"/>
        <v>0.46534740316535067</v>
      </c>
      <c r="BL3149" s="1">
        <f t="shared" ca="1" si="4342"/>
        <v>0.36026230090474776</v>
      </c>
      <c r="BM3149" s="31"/>
      <c r="BN3149" s="8">
        <v>6</v>
      </c>
      <c r="BO3149" s="1">
        <f t="shared" ca="1" si="4343"/>
        <v>0.45758674972675339</v>
      </c>
      <c r="BP3149" s="1">
        <f t="shared" ca="1" si="4343"/>
        <v>0.45758674972675339</v>
      </c>
      <c r="BQ3149" s="1">
        <f t="shared" ca="1" si="4343"/>
        <v>0.47473383967402721</v>
      </c>
      <c r="BR3149" s="1">
        <f t="shared" ca="1" si="4343"/>
        <v>0.48105249369312841</v>
      </c>
      <c r="BS3149" s="1">
        <f t="shared" ca="1" si="4343"/>
        <v>0.57808227085024133</v>
      </c>
      <c r="BT3149" s="1">
        <f t="shared" ca="1" si="4343"/>
        <v>0.58847187374953824</v>
      </c>
      <c r="BU3149" s="1">
        <f t="shared" ca="1" si="4343"/>
        <v>0.58692627338613279</v>
      </c>
      <c r="BV3149" s="1">
        <f t="shared" ca="1" si="4343"/>
        <v>0.55443067069060481</v>
      </c>
      <c r="BW3149" s="1">
        <f t="shared" ca="1" si="4343"/>
        <v>0.63294693403940383</v>
      </c>
      <c r="BX3149" s="1">
        <f t="shared" ca="1" si="4343"/>
        <v>0.70687007348790942</v>
      </c>
      <c r="BY3149" s="1">
        <f t="shared" ca="1" si="4343"/>
        <v>0.70010416341686366</v>
      </c>
      <c r="BZ3149" s="1">
        <f t="shared" ca="1" si="4343"/>
        <v>0.52277482561219091</v>
      </c>
      <c r="CA3149" s="1">
        <f t="shared" ca="1" si="4343"/>
        <v>0.45758674972675339</v>
      </c>
      <c r="CB3149" s="31"/>
      <c r="CC3149" s="71"/>
      <c r="CD3149" s="8">
        <v>6</v>
      </c>
      <c r="CE3149" s="1">
        <f t="shared" ca="1" si="4344"/>
        <v>1.717628261894057E-2</v>
      </c>
      <c r="CF3149" s="1">
        <f t="shared" ca="1" si="4345"/>
        <v>0.66302481747032427</v>
      </c>
      <c r="CG3149" s="1">
        <f t="shared" ca="1" si="4346"/>
        <v>0.61047956991431629</v>
      </c>
      <c r="CH3149" s="1">
        <f t="shared" ca="1" si="4347"/>
        <v>0.35005147184117291</v>
      </c>
      <c r="CI3149" s="1">
        <f t="shared" ca="1" si="4348"/>
        <v>1.6788045291365097E-2</v>
      </c>
      <c r="CJ3149" s="1">
        <f t="shared" ca="1" si="4349"/>
        <v>1.6788045291365097E-2</v>
      </c>
      <c r="CK3149" s="1">
        <f t="shared" ca="1" si="4350"/>
        <v>1.6788045291365097E-2</v>
      </c>
      <c r="CL3149" s="35"/>
      <c r="CM3149" s="29"/>
      <c r="CN3149" s="71"/>
      <c r="CO3149" s="8">
        <v>3</v>
      </c>
      <c r="CP3149" s="1">
        <f t="shared" ca="1" si="4353"/>
        <v>1.542467620382199E-3</v>
      </c>
      <c r="CQ3149" s="1">
        <f t="shared" ca="1" si="4353"/>
        <v>0.16148017833815431</v>
      </c>
      <c r="CR3149" s="1">
        <f t="shared" ca="1" si="4353"/>
        <v>3.9113906914576132E-3</v>
      </c>
      <c r="CS3149" s="1">
        <f t="shared" ca="1" si="4353"/>
        <v>7.7457645883655568E-4</v>
      </c>
      <c r="CU3149" s="71">
        <v>2</v>
      </c>
      <c r="CV3149" s="8">
        <v>1</v>
      </c>
      <c r="CW3149" s="1">
        <f t="shared" ref="CW3149" ca="1" si="4358">MAX(CP3153:CQ3154)</f>
        <v>0.86815489956281178</v>
      </c>
      <c r="CX3149" s="1">
        <f t="shared" ref="CX3149" ca="1" si="4359">MAX(CR3153:CS3154)</f>
        <v>0.87961101894684424</v>
      </c>
      <c r="CZ3149" s="29"/>
      <c r="DA3149" s="8">
        <v>5</v>
      </c>
      <c r="DB3149" s="1">
        <f ca="1">1/(1+EXP(-SUMPRODUCT($DC$12:$DD$17,CW3147:CX3152)+$DE$12))</f>
        <v>0.28929516090531221</v>
      </c>
      <c r="DC3149" s="20"/>
      <c r="DD3149" s="8">
        <v>5</v>
      </c>
      <c r="DE3149" s="1">
        <f t="shared" ref="DE3149" ca="1" si="4360">(AG3166-DB3149)^2</f>
        <v>8.3691690123230481E-2</v>
      </c>
      <c r="DF3149" s="20"/>
      <c r="DG3149" s="20"/>
      <c r="DH3149" s="20"/>
      <c r="DI3149" s="25"/>
    </row>
    <row r="3150" spans="1:113" x14ac:dyDescent="0.2">
      <c r="A3150" s="73"/>
      <c r="B3150" s="24">
        <v>7</v>
      </c>
      <c r="C3150" s="1">
        <f>学習データ!C3133*$B$20</f>
        <v>0</v>
      </c>
      <c r="D3150" s="1">
        <f>学習データ!D3133*$B$20</f>
        <v>0</v>
      </c>
      <c r="E3150" s="1">
        <f>学習データ!E3133*$B$20</f>
        <v>0</v>
      </c>
      <c r="F3150" s="1">
        <f>学習データ!F3133*$B$20</f>
        <v>0</v>
      </c>
      <c r="G3150" s="1">
        <f>学習データ!G3133*$B$20</f>
        <v>0</v>
      </c>
      <c r="H3150" s="1">
        <f>学習データ!H3133*$B$20</f>
        <v>0</v>
      </c>
      <c r="I3150" s="1">
        <f>学習データ!I3133*$B$20</f>
        <v>0</v>
      </c>
      <c r="J3150" s="1">
        <f>学習データ!J3133*$B$20</f>
        <v>0</v>
      </c>
      <c r="K3150" s="1">
        <f>学習データ!K3133*$B$20</f>
        <v>0</v>
      </c>
      <c r="L3150" s="1">
        <f>学習データ!L3133*$B$20</f>
        <v>0</v>
      </c>
      <c r="M3150" s="1">
        <f>学習データ!M3133*$B$20</f>
        <v>0</v>
      </c>
      <c r="N3150" s="1">
        <f>学習データ!N3133*$B$20</f>
        <v>0.32156862745098036</v>
      </c>
      <c r="O3150" s="1">
        <f>学習データ!O3133*$B$20</f>
        <v>0.91764705882352937</v>
      </c>
      <c r="P3150" s="1">
        <f>学習データ!P3133*$B$20</f>
        <v>0.51372549019607838</v>
      </c>
      <c r="Q3150" s="1">
        <f>学習データ!Q3133*$B$20</f>
        <v>0.4</v>
      </c>
      <c r="R3150" s="1">
        <f>学習データ!R3133*$B$20</f>
        <v>7.8431372549019607E-2</v>
      </c>
      <c r="S3150" s="1">
        <f>学習データ!S3133*$B$20</f>
        <v>0.16078431372549018</v>
      </c>
      <c r="T3150" s="1">
        <f>学習データ!T3133*$B$20</f>
        <v>0.32156862745098036</v>
      </c>
      <c r="U3150" s="1">
        <f>学習データ!U3133*$B$20</f>
        <v>0.4823529411764706</v>
      </c>
      <c r="V3150" s="1">
        <f>学習データ!V3133*$B$20</f>
        <v>0.87450980392156863</v>
      </c>
      <c r="W3150" s="1">
        <f>学習データ!W3133*$B$20</f>
        <v>1</v>
      </c>
      <c r="X3150" s="1">
        <f>学習データ!X3133*$B$20</f>
        <v>0.99215686274509807</v>
      </c>
      <c r="Y3150" s="1">
        <f>学習データ!Y3133*$B$20</f>
        <v>0.4</v>
      </c>
      <c r="Z3150" s="1">
        <f>学習データ!Z3133*$B$20</f>
        <v>0</v>
      </c>
      <c r="AA3150" s="1">
        <f>学習データ!AA3133*$B$20</f>
        <v>0</v>
      </c>
      <c r="AB3150" s="1">
        <f>学習データ!AB3133*$B$20</f>
        <v>0</v>
      </c>
      <c r="AC3150" s="1">
        <f>学習データ!AC3133*$B$20</f>
        <v>0</v>
      </c>
      <c r="AD3150" s="1">
        <f>学習データ!AD3133*$B$20</f>
        <v>0</v>
      </c>
      <c r="AE3150" s="20"/>
      <c r="AF3150" s="20"/>
      <c r="AG3150" s="20"/>
      <c r="AH3150" s="35"/>
      <c r="AI3150" s="29"/>
      <c r="AJ3150" s="8">
        <v>7</v>
      </c>
      <c r="AK3150" s="1">
        <f t="shared" ca="1" si="4341"/>
        <v>1.6788045291365097E-2</v>
      </c>
      <c r="AL3150" s="1">
        <f t="shared" ca="1" si="4341"/>
        <v>1.6788045291365097E-2</v>
      </c>
      <c r="AM3150" s="1">
        <f t="shared" ca="1" si="4341"/>
        <v>0.18367586193146643</v>
      </c>
      <c r="AN3150" s="1">
        <f t="shared" ca="1" si="4341"/>
        <v>0.2429025309686195</v>
      </c>
      <c r="AO3150" s="1">
        <f t="shared" ca="1" si="4341"/>
        <v>7.9968503811326877E-2</v>
      </c>
      <c r="AP3150" s="1">
        <f t="shared" ca="1" si="4341"/>
        <v>0.23592587344858357</v>
      </c>
      <c r="AQ3150" s="1">
        <f t="shared" ca="1" si="4341"/>
        <v>0.628414279069199</v>
      </c>
      <c r="AR3150" s="1">
        <f t="shared" ca="1" si="4341"/>
        <v>0.89087566049974198</v>
      </c>
      <c r="AS3150" s="1">
        <f t="shared" ca="1" si="4341"/>
        <v>0.81535633388061968</v>
      </c>
      <c r="AT3150" s="1">
        <f t="shared" ca="1" si="4341"/>
        <v>0.14983001075804328</v>
      </c>
      <c r="AU3150" s="1">
        <f t="shared" ca="1" si="4341"/>
        <v>0.29871939130071279</v>
      </c>
      <c r="AV3150" s="1">
        <f t="shared" ca="1" si="4341"/>
        <v>2.3581080793906292E-2</v>
      </c>
      <c r="AW3150" s="1">
        <f t="shared" ca="1" si="4341"/>
        <v>1.6788045291365097E-2</v>
      </c>
      <c r="AX3150" s="31"/>
      <c r="AY3150" s="8">
        <v>7</v>
      </c>
      <c r="AZ3150" s="1">
        <f t="shared" ca="1" si="4342"/>
        <v>0.36026230090474776</v>
      </c>
      <c r="BA3150" s="1">
        <f t="shared" ca="1" si="4342"/>
        <v>0.36026230090474776</v>
      </c>
      <c r="BB3150" s="1">
        <f t="shared" ca="1" si="4342"/>
        <v>0.36717229636579046</v>
      </c>
      <c r="BC3150" s="1">
        <f t="shared" ca="1" si="4342"/>
        <v>0.5181751839896509</v>
      </c>
      <c r="BD3150" s="1">
        <f t="shared" ca="1" si="4342"/>
        <v>0.91413098490578726</v>
      </c>
      <c r="BE3150" s="1">
        <f t="shared" ca="1" si="4342"/>
        <v>0.95839056933270628</v>
      </c>
      <c r="BF3150" s="1">
        <f t="shared" ca="1" si="4342"/>
        <v>0.96680919419712574</v>
      </c>
      <c r="BG3150" s="1">
        <f t="shared" ca="1" si="4342"/>
        <v>0.9576438321630748</v>
      </c>
      <c r="BH3150" s="1">
        <f t="shared" ca="1" si="4342"/>
        <v>0.95279836863723433</v>
      </c>
      <c r="BI3150" s="1">
        <f t="shared" ca="1" si="4342"/>
        <v>0.94684223128461109</v>
      </c>
      <c r="BJ3150" s="1">
        <f t="shared" ca="1" si="4342"/>
        <v>0.77668144213719992</v>
      </c>
      <c r="BK3150" s="1">
        <f t="shared" ca="1" si="4342"/>
        <v>0.3804697520903908</v>
      </c>
      <c r="BL3150" s="1">
        <f t="shared" ca="1" si="4342"/>
        <v>0.36026230090474776</v>
      </c>
      <c r="BM3150" s="31"/>
      <c r="BN3150" s="8">
        <v>7</v>
      </c>
      <c r="BO3150" s="1">
        <f t="shared" ca="1" si="4343"/>
        <v>0.45758674972675339</v>
      </c>
      <c r="BP3150" s="1">
        <f t="shared" ca="1" si="4343"/>
        <v>0.45758674972675339</v>
      </c>
      <c r="BQ3150" s="1">
        <f t="shared" ca="1" si="4343"/>
        <v>0.51007844572037631</v>
      </c>
      <c r="BR3150" s="1">
        <f t="shared" ca="1" si="4343"/>
        <v>0.57218025180920662</v>
      </c>
      <c r="BS3150" s="1">
        <f t="shared" ca="1" si="4343"/>
        <v>0.70587152592976032</v>
      </c>
      <c r="BT3150" s="1">
        <f t="shared" ca="1" si="4343"/>
        <v>0.7526479917097596</v>
      </c>
      <c r="BU3150" s="1">
        <f t="shared" ca="1" si="4343"/>
        <v>0.79366015817401203</v>
      </c>
      <c r="BV3150" s="1">
        <f t="shared" ca="1" si="4343"/>
        <v>0.80071631652886788</v>
      </c>
      <c r="BW3150" s="1">
        <f t="shared" ca="1" si="4343"/>
        <v>0.82390532557185026</v>
      </c>
      <c r="BX3150" s="1">
        <f t="shared" ca="1" si="4343"/>
        <v>0.72171766948002058</v>
      </c>
      <c r="BY3150" s="1">
        <f t="shared" ca="1" si="4343"/>
        <v>0.68010360781975676</v>
      </c>
      <c r="BZ3150" s="1">
        <f t="shared" ca="1" si="4343"/>
        <v>0.47723281829961084</v>
      </c>
      <c r="CA3150" s="1">
        <f t="shared" ca="1" si="4343"/>
        <v>0.45758674972675339</v>
      </c>
      <c r="CB3150" s="31"/>
      <c r="CC3150" s="71"/>
      <c r="CD3150" s="8">
        <v>7</v>
      </c>
      <c r="CE3150" s="1">
        <f t="shared" ca="1" si="4344"/>
        <v>1.6788045291365097E-2</v>
      </c>
      <c r="CF3150" s="1">
        <f t="shared" ca="1" si="4345"/>
        <v>1.6788045291365097E-2</v>
      </c>
      <c r="CG3150" s="1">
        <f t="shared" ca="1" si="4346"/>
        <v>1.6788045291365097E-2</v>
      </c>
      <c r="CH3150" s="1">
        <f t="shared" ca="1" si="4347"/>
        <v>1.6788045291365097E-2</v>
      </c>
      <c r="CI3150" s="1">
        <f t="shared" ca="1" si="4348"/>
        <v>1.6788045291365097E-2</v>
      </c>
      <c r="CJ3150" s="1">
        <f t="shared" ca="1" si="4349"/>
        <v>1.6788045291365097E-2</v>
      </c>
      <c r="CK3150" s="1">
        <f t="shared" ca="1" si="4350"/>
        <v>1.6788045291365097E-2</v>
      </c>
      <c r="CL3150" s="35"/>
      <c r="CM3150" s="29"/>
      <c r="CN3150" s="71"/>
      <c r="CO3150" s="8">
        <v>4</v>
      </c>
      <c r="CP3150" s="1">
        <f t="shared" ca="1" si="4353"/>
        <v>8.358838614648497E-4</v>
      </c>
      <c r="CQ3150" s="1">
        <f t="shared" ca="1" si="4353"/>
        <v>1.9118030004646649E-2</v>
      </c>
      <c r="CR3150" s="1">
        <f t="shared" ca="1" si="4353"/>
        <v>0.12224053418077475</v>
      </c>
      <c r="CS3150" s="1">
        <f t="shared" ca="1" si="4353"/>
        <v>6.7789288737249057E-2</v>
      </c>
      <c r="CU3150" s="71"/>
      <c r="CV3150" s="8">
        <v>2</v>
      </c>
      <c r="CW3150" s="1">
        <f t="shared" ref="CW3150" ca="1" si="4361">MAX(CP3155:CQ3156)</f>
        <v>0.82523977527721715</v>
      </c>
      <c r="CX3150" s="1">
        <f t="shared" ref="CX3150" ca="1" si="4362">MAX(CR3155:CS3156)</f>
        <v>0.76594501383097313</v>
      </c>
      <c r="CZ3150" s="29"/>
      <c r="DA3150" s="8">
        <v>6</v>
      </c>
      <c r="DB3150" s="1"/>
      <c r="DC3150" s="20"/>
      <c r="DD3150" s="8">
        <v>6</v>
      </c>
      <c r="DE3150" s="1"/>
      <c r="DF3150" s="20"/>
      <c r="DG3150" s="20"/>
      <c r="DH3150" s="20"/>
      <c r="DI3150" s="25"/>
    </row>
    <row r="3151" spans="1:113" x14ac:dyDescent="0.2">
      <c r="A3151" s="73"/>
      <c r="B3151" s="24">
        <v>8</v>
      </c>
      <c r="C3151" s="1">
        <f>学習データ!C3134*$B$20</f>
        <v>0</v>
      </c>
      <c r="D3151" s="1">
        <f>学習データ!D3134*$B$20</f>
        <v>0</v>
      </c>
      <c r="E3151" s="1">
        <f>学習データ!E3134*$B$20</f>
        <v>0</v>
      </c>
      <c r="F3151" s="1">
        <f>学習データ!F3134*$B$20</f>
        <v>0</v>
      </c>
      <c r="G3151" s="1">
        <f>学習データ!G3134*$B$20</f>
        <v>0</v>
      </c>
      <c r="H3151" s="1">
        <f>学習データ!H3134*$B$20</f>
        <v>0</v>
      </c>
      <c r="I3151" s="1">
        <f>学習データ!I3134*$B$20</f>
        <v>0</v>
      </c>
      <c r="J3151" s="1">
        <f>学習データ!J3134*$B$20</f>
        <v>0</v>
      </c>
      <c r="K3151" s="1">
        <f>学習データ!K3134*$B$20</f>
        <v>0</v>
      </c>
      <c r="L3151" s="1">
        <f>学習データ!L3134*$B$20</f>
        <v>0</v>
      </c>
      <c r="M3151" s="1">
        <f>学習データ!M3134*$B$20</f>
        <v>0</v>
      </c>
      <c r="N3151" s="1">
        <f>学習データ!N3134*$B$20</f>
        <v>0</v>
      </c>
      <c r="O3151" s="1">
        <f>学習データ!O3134*$B$20</f>
        <v>0.27843137254901962</v>
      </c>
      <c r="P3151" s="1">
        <f>学習データ!P3134*$B$20</f>
        <v>3.9215686274509803E-2</v>
      </c>
      <c r="Q3151" s="1">
        <f>学習データ!Q3134*$B$20</f>
        <v>0</v>
      </c>
      <c r="R3151" s="1">
        <f>学習データ!R3134*$B$20</f>
        <v>0</v>
      </c>
      <c r="S3151" s="1">
        <f>学習データ!S3134*$B$20</f>
        <v>0</v>
      </c>
      <c r="T3151" s="1">
        <f>学習データ!T3134*$B$20</f>
        <v>0</v>
      </c>
      <c r="U3151" s="1">
        <f>学習データ!U3134*$B$20</f>
        <v>0</v>
      </c>
      <c r="V3151" s="1">
        <f>学習データ!V3134*$B$20</f>
        <v>7.8431372549019607E-2</v>
      </c>
      <c r="W3151" s="1">
        <f>学習データ!W3134*$B$20</f>
        <v>0.99215686274509807</v>
      </c>
      <c r="X3151" s="1">
        <f>学習データ!X3134*$B$20</f>
        <v>0.9882352941176471</v>
      </c>
      <c r="Y3151" s="1">
        <f>学習データ!Y3134*$B$20</f>
        <v>0.71764705882352942</v>
      </c>
      <c r="Z3151" s="1">
        <f>学習データ!Z3134*$B$20</f>
        <v>0</v>
      </c>
      <c r="AA3151" s="1">
        <f>学習データ!AA3134*$B$20</f>
        <v>0</v>
      </c>
      <c r="AB3151" s="1">
        <f>学習データ!AB3134*$B$20</f>
        <v>0</v>
      </c>
      <c r="AC3151" s="1">
        <f>学習データ!AC3134*$B$20</f>
        <v>0</v>
      </c>
      <c r="AD3151" s="1">
        <f>学習データ!AD3134*$B$20</f>
        <v>0</v>
      </c>
      <c r="AE3151" s="20"/>
      <c r="AF3151" s="20"/>
      <c r="AG3151" s="20"/>
      <c r="AH3151" s="35"/>
      <c r="AI3151" s="29"/>
      <c r="AJ3151" s="8">
        <v>8</v>
      </c>
      <c r="AK3151" s="1">
        <f t="shared" ca="1" si="4341"/>
        <v>2.4206402326861103E-2</v>
      </c>
      <c r="AL3151" s="1">
        <f t="shared" ca="1" si="4341"/>
        <v>0.10595454313150141</v>
      </c>
      <c r="AM3151" s="1">
        <f t="shared" ca="1" si="4341"/>
        <v>0.11052094772504778</v>
      </c>
      <c r="AN3151" s="1">
        <f t="shared" ca="1" si="4341"/>
        <v>1.8327792376426535E-2</v>
      </c>
      <c r="AO3151" s="1">
        <f t="shared" ca="1" si="4341"/>
        <v>0.31592393798812912</v>
      </c>
      <c r="AP3151" s="1">
        <f t="shared" ca="1" si="4341"/>
        <v>0.63824748058187875</v>
      </c>
      <c r="AQ3151" s="1">
        <f t="shared" ca="1" si="4341"/>
        <v>0.85892443082836767</v>
      </c>
      <c r="AR3151" s="1">
        <f t="shared" ca="1" si="4341"/>
        <v>0.24395727214071919</v>
      </c>
      <c r="AS3151" s="1">
        <f t="shared" ca="1" si="4341"/>
        <v>0.70184013605545992</v>
      </c>
      <c r="AT3151" s="1">
        <f t="shared" ca="1" si="4341"/>
        <v>0.65412861157518554</v>
      </c>
      <c r="AU3151" s="1">
        <f t="shared" ca="1" si="4341"/>
        <v>0.32232477142332017</v>
      </c>
      <c r="AV3151" s="1">
        <f t="shared" ca="1" si="4341"/>
        <v>1.6788045291365097E-2</v>
      </c>
      <c r="AW3151" s="1">
        <f t="shared" ca="1" si="4341"/>
        <v>1.6788045291365097E-2</v>
      </c>
      <c r="AX3151" s="31"/>
      <c r="AY3151" s="8">
        <v>8</v>
      </c>
      <c r="AZ3151" s="1">
        <f t="shared" ca="1" si="4342"/>
        <v>0.36026230090474776</v>
      </c>
      <c r="BA3151" s="1">
        <f t="shared" ca="1" si="4342"/>
        <v>0.36476803716310674</v>
      </c>
      <c r="BB3151" s="1">
        <f t="shared" ca="1" si="4342"/>
        <v>0.51988275164971609</v>
      </c>
      <c r="BC3151" s="1">
        <f t="shared" ca="1" si="4342"/>
        <v>0.89910136224216053</v>
      </c>
      <c r="BD3151" s="1">
        <f t="shared" ca="1" si="4342"/>
        <v>0.8114245495799135</v>
      </c>
      <c r="BE3151" s="1">
        <f t="shared" ca="1" si="4342"/>
        <v>0.88398111045016758</v>
      </c>
      <c r="BF3151" s="1">
        <f t="shared" ca="1" si="4342"/>
        <v>0.92591109758638002</v>
      </c>
      <c r="BG3151" s="1">
        <f t="shared" ca="1" si="4342"/>
        <v>0.98953669955967472</v>
      </c>
      <c r="BH3151" s="1">
        <f t="shared" ca="1" si="4342"/>
        <v>0.97616947041716551</v>
      </c>
      <c r="BI3151" s="1">
        <f t="shared" ca="1" si="4342"/>
        <v>0.92045701589697682</v>
      </c>
      <c r="BJ3151" s="1">
        <f t="shared" ca="1" si="4342"/>
        <v>0.61762599740970314</v>
      </c>
      <c r="BK3151" s="1">
        <f t="shared" ca="1" si="4342"/>
        <v>0.36026230090474776</v>
      </c>
      <c r="BL3151" s="1">
        <f t="shared" ca="1" si="4342"/>
        <v>0.36026230090474776</v>
      </c>
      <c r="BM3151" s="31"/>
      <c r="BN3151" s="8">
        <v>8</v>
      </c>
      <c r="BO3151" s="1">
        <f t="shared" ca="1" si="4343"/>
        <v>0.46368026420797975</v>
      </c>
      <c r="BP3151" s="1">
        <f t="shared" ca="1" si="4343"/>
        <v>0.49592547679221799</v>
      </c>
      <c r="BQ3151" s="1">
        <f t="shared" ca="1" si="4343"/>
        <v>0.57899827569565643</v>
      </c>
      <c r="BR3151" s="1">
        <f t="shared" ca="1" si="4343"/>
        <v>0.66683918729524172</v>
      </c>
      <c r="BS3151" s="1">
        <f t="shared" ca="1" si="4343"/>
        <v>0.71161036354749596</v>
      </c>
      <c r="BT3151" s="1">
        <f t="shared" ca="1" si="4343"/>
        <v>0.71611606385067872</v>
      </c>
      <c r="BU3151" s="1">
        <f t="shared" ca="1" si="4343"/>
        <v>0.76669993102204959</v>
      </c>
      <c r="BV3151" s="1">
        <f t="shared" ca="1" si="4343"/>
        <v>0.82595220131726077</v>
      </c>
      <c r="BW3151" s="1">
        <f t="shared" ca="1" si="4343"/>
        <v>0.82522691686825389</v>
      </c>
      <c r="BX3151" s="1">
        <f t="shared" ca="1" si="4343"/>
        <v>0.72304356518046276</v>
      </c>
      <c r="BY3151" s="1">
        <f t="shared" ca="1" si="4343"/>
        <v>0.61650981240947433</v>
      </c>
      <c r="BZ3151" s="1">
        <f t="shared" ca="1" si="4343"/>
        <v>0.45758674972675339</v>
      </c>
      <c r="CA3151" s="1">
        <f t="shared" ca="1" si="4343"/>
        <v>0.45758674972675339</v>
      </c>
      <c r="CB3151" s="31"/>
      <c r="CC3151" s="32"/>
      <c r="CD3151" s="44"/>
      <c r="CE3151" s="44"/>
      <c r="CF3151" s="44"/>
      <c r="CG3151" s="44"/>
      <c r="CH3151" s="44"/>
      <c r="CI3151" s="44"/>
      <c r="CJ3151" s="44"/>
      <c r="CK3151" s="44"/>
      <c r="CL3151" s="35"/>
      <c r="CM3151" s="29"/>
      <c r="CN3151" s="32"/>
      <c r="CT3151" s="31"/>
      <c r="CU3151" s="71">
        <v>3</v>
      </c>
      <c r="CV3151" s="8">
        <v>1</v>
      </c>
      <c r="CW3151" s="1">
        <f t="shared" ref="CW3151" ca="1" si="4363">MAX(CP3159:CQ3160)</f>
        <v>0.74375452151762367</v>
      </c>
      <c r="CX3151" s="1">
        <f t="shared" ref="CX3151" ca="1" si="4364">MAX(CR3159:CS3160)</f>
        <v>0.74902844216509923</v>
      </c>
      <c r="CY3151" s="31"/>
      <c r="CZ3151" s="29"/>
      <c r="DA3151" s="8">
        <v>7</v>
      </c>
      <c r="DB3151" s="1"/>
      <c r="DC3151" s="20"/>
      <c r="DD3151" s="8">
        <v>7</v>
      </c>
      <c r="DE3151" s="1"/>
      <c r="DF3151" s="20"/>
      <c r="DG3151" s="20"/>
      <c r="DH3151" s="20"/>
      <c r="DI3151" s="25"/>
    </row>
    <row r="3152" spans="1:113" x14ac:dyDescent="0.2">
      <c r="A3152" s="73"/>
      <c r="B3152" s="24">
        <v>9</v>
      </c>
      <c r="C3152" s="1">
        <f>学習データ!C3135*$B$20</f>
        <v>0</v>
      </c>
      <c r="D3152" s="1">
        <f>学習データ!D3135*$B$20</f>
        <v>0</v>
      </c>
      <c r="E3152" s="1">
        <f>学習データ!E3135*$B$20</f>
        <v>0</v>
      </c>
      <c r="F3152" s="1">
        <f>学習データ!F3135*$B$20</f>
        <v>0</v>
      </c>
      <c r="G3152" s="1">
        <f>学習データ!G3135*$B$20</f>
        <v>0</v>
      </c>
      <c r="H3152" s="1">
        <f>学習データ!H3135*$B$20</f>
        <v>0</v>
      </c>
      <c r="I3152" s="1">
        <f>学習データ!I3135*$B$20</f>
        <v>0</v>
      </c>
      <c r="J3152" s="1">
        <f>学習データ!J3135*$B$20</f>
        <v>0</v>
      </c>
      <c r="K3152" s="1">
        <f>学習データ!K3135*$B$20</f>
        <v>0</v>
      </c>
      <c r="L3152" s="1">
        <f>学習データ!L3135*$B$20</f>
        <v>0</v>
      </c>
      <c r="M3152" s="1">
        <f>学習データ!M3135*$B$20</f>
        <v>0</v>
      </c>
      <c r="N3152" s="1">
        <f>学習データ!N3135*$B$20</f>
        <v>0</v>
      </c>
      <c r="O3152" s="1">
        <f>学習データ!O3135*$B$20</f>
        <v>0</v>
      </c>
      <c r="P3152" s="1">
        <f>学習データ!P3135*$B$20</f>
        <v>0</v>
      </c>
      <c r="Q3152" s="1">
        <f>学習データ!Q3135*$B$20</f>
        <v>0</v>
      </c>
      <c r="R3152" s="1">
        <f>学習データ!R3135*$B$20</f>
        <v>0</v>
      </c>
      <c r="S3152" s="1">
        <f>学習データ!S3135*$B$20</f>
        <v>0</v>
      </c>
      <c r="T3152" s="1">
        <f>学習データ!T3135*$B$20</f>
        <v>0</v>
      </c>
      <c r="U3152" s="1">
        <f>学習データ!U3135*$B$20</f>
        <v>0</v>
      </c>
      <c r="V3152" s="1">
        <f>学習データ!V3135*$B$20</f>
        <v>0</v>
      </c>
      <c r="W3152" s="1">
        <f>学習データ!W3135*$B$20</f>
        <v>0.36078431372549019</v>
      </c>
      <c r="X3152" s="1">
        <f>学習データ!X3135*$B$20</f>
        <v>0.99215686274509807</v>
      </c>
      <c r="Y3152" s="1">
        <f>学習データ!Y3135*$B$20</f>
        <v>1</v>
      </c>
      <c r="Z3152" s="1">
        <f>学習データ!Z3135*$B$20</f>
        <v>0.19607843137254902</v>
      </c>
      <c r="AA3152" s="1">
        <f>学習データ!AA3135*$B$20</f>
        <v>0</v>
      </c>
      <c r="AB3152" s="1">
        <f>学習データ!AB3135*$B$20</f>
        <v>0</v>
      </c>
      <c r="AC3152" s="1">
        <f>学習データ!AC3135*$B$20</f>
        <v>0</v>
      </c>
      <c r="AD3152" s="1">
        <f>学習データ!AD3135*$B$20</f>
        <v>0</v>
      </c>
      <c r="AE3152" s="20"/>
      <c r="AF3152" s="20"/>
      <c r="AG3152" s="20"/>
      <c r="AH3152" s="35"/>
      <c r="AI3152" s="29"/>
      <c r="AJ3152" s="8">
        <v>9</v>
      </c>
      <c r="AK3152" s="1">
        <f t="shared" ca="1" si="4341"/>
        <v>7.7295772583367228E-2</v>
      </c>
      <c r="AL3152" s="1">
        <f t="shared" ca="1" si="4341"/>
        <v>0.33214803136574267</v>
      </c>
      <c r="AM3152" s="1">
        <f t="shared" ca="1" si="4341"/>
        <v>8.6161185986403377E-2</v>
      </c>
      <c r="AN3152" s="1">
        <f t="shared" ca="1" si="4341"/>
        <v>0.27111586322649533</v>
      </c>
      <c r="AO3152" s="1">
        <f t="shared" ca="1" si="4341"/>
        <v>0.76094165597446084</v>
      </c>
      <c r="AP3152" s="1">
        <f t="shared" ca="1" si="4341"/>
        <v>0.50998694870174077</v>
      </c>
      <c r="AQ3152" s="1">
        <f t="shared" ca="1" si="4341"/>
        <v>3.6000768429646196E-2</v>
      </c>
      <c r="AR3152" s="1">
        <f t="shared" ca="1" si="4341"/>
        <v>0.11011626201173418</v>
      </c>
      <c r="AS3152" s="1">
        <f t="shared" ca="1" si="4341"/>
        <v>0.2277631958506543</v>
      </c>
      <c r="AT3152" s="1">
        <f t="shared" ca="1" si="4341"/>
        <v>4.5905010976872301E-2</v>
      </c>
      <c r="AU3152" s="1">
        <f t="shared" ca="1" si="4341"/>
        <v>3.2926777941410378E-2</v>
      </c>
      <c r="AV3152" s="1">
        <f t="shared" ca="1" si="4341"/>
        <v>1.6788045291365097E-2</v>
      </c>
      <c r="AW3152" s="1">
        <f t="shared" ca="1" si="4341"/>
        <v>1.6788045291365097E-2</v>
      </c>
      <c r="AX3152" s="31"/>
      <c r="AY3152" s="8">
        <v>9</v>
      </c>
      <c r="AZ3152" s="1">
        <f t="shared" ca="1" si="4342"/>
        <v>0.41091717957518603</v>
      </c>
      <c r="BA3152" s="1">
        <f t="shared" ca="1" si="4342"/>
        <v>0.81536111543971035</v>
      </c>
      <c r="BB3152" s="1">
        <f t="shared" ca="1" si="4342"/>
        <v>0.92878930327496134</v>
      </c>
      <c r="BC3152" s="1">
        <f t="shared" ca="1" si="4342"/>
        <v>0.9083989772535852</v>
      </c>
      <c r="BD3152" s="1">
        <f t="shared" ca="1" si="4342"/>
        <v>0.85035389381605286</v>
      </c>
      <c r="BE3152" s="1">
        <f t="shared" ca="1" si="4342"/>
        <v>0.80344110834746663</v>
      </c>
      <c r="BF3152" s="1">
        <f t="shared" ca="1" si="4342"/>
        <v>0.92542969931816477</v>
      </c>
      <c r="BG3152" s="1">
        <f t="shared" ca="1" si="4342"/>
        <v>0.87140963153782858</v>
      </c>
      <c r="BH3152" s="1">
        <f t="shared" ca="1" si="4342"/>
        <v>0.84235256926771318</v>
      </c>
      <c r="BI3152" s="1">
        <f t="shared" ca="1" si="4342"/>
        <v>0.71270824630653584</v>
      </c>
      <c r="BJ3152" s="1">
        <f t="shared" ca="1" si="4342"/>
        <v>0.43628524823587606</v>
      </c>
      <c r="BK3152" s="1">
        <f t="shared" ca="1" si="4342"/>
        <v>0.36026230090474776</v>
      </c>
      <c r="BL3152" s="1">
        <f t="shared" ca="1" si="4342"/>
        <v>0.36026230090474776</v>
      </c>
      <c r="BM3152" s="31"/>
      <c r="BN3152" s="8">
        <v>9</v>
      </c>
      <c r="BO3152" s="1">
        <f t="shared" ca="1" si="4343"/>
        <v>0.50208747650475127</v>
      </c>
      <c r="BP3152" s="1">
        <f t="shared" ca="1" si="4343"/>
        <v>0.65675139268779958</v>
      </c>
      <c r="BQ3152" s="1">
        <f t="shared" ca="1" si="4343"/>
        <v>0.73510757057062215</v>
      </c>
      <c r="BR3152" s="1">
        <f t="shared" ca="1" si="4343"/>
        <v>0.6857892446457986</v>
      </c>
      <c r="BS3152" s="1">
        <f t="shared" ca="1" si="4343"/>
        <v>0.70344889193815752</v>
      </c>
      <c r="BT3152" s="1">
        <f t="shared" ca="1" si="4343"/>
        <v>0.69259653047640102</v>
      </c>
      <c r="BU3152" s="1">
        <f t="shared" ca="1" si="4343"/>
        <v>0.71700176351495093</v>
      </c>
      <c r="BV3152" s="1">
        <f t="shared" ca="1" si="4343"/>
        <v>0.68159913553297657</v>
      </c>
      <c r="BW3152" s="1">
        <f t="shared" ca="1" si="4343"/>
        <v>0.6512102822972865</v>
      </c>
      <c r="BX3152" s="1">
        <f t="shared" ca="1" si="4343"/>
        <v>0.55736567672501325</v>
      </c>
      <c r="BY3152" s="1">
        <f t="shared" ca="1" si="4343"/>
        <v>0.51848209503225928</v>
      </c>
      <c r="BZ3152" s="1">
        <f t="shared" ca="1" si="4343"/>
        <v>0.45758674972675339</v>
      </c>
      <c r="CA3152" s="1">
        <f t="shared" ca="1" si="4343"/>
        <v>0.45758674972675339</v>
      </c>
      <c r="CB3152" s="31"/>
      <c r="CC3152" s="31"/>
      <c r="CD3152" s="20" t="s">
        <v>27</v>
      </c>
      <c r="CE3152" s="20"/>
      <c r="CF3152" s="20"/>
      <c r="CG3152" s="20"/>
      <c r="CH3152" s="20"/>
      <c r="CI3152" s="20"/>
      <c r="CJ3152" s="20"/>
      <c r="CK3152" s="20"/>
      <c r="CL3152" s="35"/>
      <c r="CM3152" s="29"/>
      <c r="CN3152" s="71">
        <v>2</v>
      </c>
      <c r="CO3152" s="8">
        <v>0</v>
      </c>
      <c r="CP3152" s="8">
        <v>1</v>
      </c>
      <c r="CQ3152" s="8">
        <v>2</v>
      </c>
      <c r="CR3152" s="8">
        <v>3</v>
      </c>
      <c r="CS3152" s="8">
        <v>4</v>
      </c>
      <c r="CT3152" s="31"/>
      <c r="CU3152" s="71"/>
      <c r="CV3152" s="8">
        <v>2</v>
      </c>
      <c r="CW3152" s="1">
        <f t="shared" ref="CW3152" ca="1" si="4365">MAX(CP3161:CQ3162)</f>
        <v>0.73219888214745354</v>
      </c>
      <c r="CX3152" s="1">
        <f t="shared" ref="CX3152" ca="1" si="4366">MAX(CR3161:CS3162)</f>
        <v>0.69505354196071245</v>
      </c>
      <c r="CY3152" s="31"/>
      <c r="CZ3152" s="29"/>
      <c r="DA3152" s="8">
        <v>8</v>
      </c>
      <c r="DB3152" s="1"/>
      <c r="DC3152" s="20"/>
      <c r="DD3152" s="8">
        <v>8</v>
      </c>
      <c r="DE3152" s="1"/>
      <c r="DF3152" s="20"/>
      <c r="DG3152" s="20"/>
      <c r="DH3152" s="20"/>
      <c r="DI3152" s="25"/>
    </row>
    <row r="3153" spans="1:113" x14ac:dyDescent="0.2">
      <c r="A3153" s="73"/>
      <c r="B3153" s="24">
        <v>10</v>
      </c>
      <c r="C3153" s="1">
        <f>学習データ!C3136*$B$20</f>
        <v>0</v>
      </c>
      <c r="D3153" s="1">
        <f>学習データ!D3136*$B$20</f>
        <v>0</v>
      </c>
      <c r="E3153" s="1">
        <f>学習データ!E3136*$B$20</f>
        <v>0</v>
      </c>
      <c r="F3153" s="1">
        <f>学習データ!F3136*$B$20</f>
        <v>0</v>
      </c>
      <c r="G3153" s="1">
        <f>学習データ!G3136*$B$20</f>
        <v>0</v>
      </c>
      <c r="H3153" s="1">
        <f>学習データ!H3136*$B$20</f>
        <v>0</v>
      </c>
      <c r="I3153" s="1">
        <f>学習データ!I3136*$B$20</f>
        <v>0</v>
      </c>
      <c r="J3153" s="1">
        <f>学習データ!J3136*$B$20</f>
        <v>0</v>
      </c>
      <c r="K3153" s="1">
        <f>学習データ!K3136*$B$20</f>
        <v>0</v>
      </c>
      <c r="L3153" s="1">
        <f>学習データ!L3136*$B$20</f>
        <v>0</v>
      </c>
      <c r="M3153" s="1">
        <f>学習データ!M3136*$B$20</f>
        <v>0</v>
      </c>
      <c r="N3153" s="1">
        <f>学習データ!N3136*$B$20</f>
        <v>0</v>
      </c>
      <c r="O3153" s="1">
        <f>学習データ!O3136*$B$20</f>
        <v>0</v>
      </c>
      <c r="P3153" s="1">
        <f>学習データ!P3136*$B$20</f>
        <v>0</v>
      </c>
      <c r="Q3153" s="1">
        <f>学習データ!Q3136*$B$20</f>
        <v>0</v>
      </c>
      <c r="R3153" s="1">
        <f>学習データ!R3136*$B$20</f>
        <v>0</v>
      </c>
      <c r="S3153" s="1">
        <f>学習データ!S3136*$B$20</f>
        <v>0</v>
      </c>
      <c r="T3153" s="1">
        <f>学習データ!T3136*$B$20</f>
        <v>0</v>
      </c>
      <c r="U3153" s="1">
        <f>学習データ!U3136*$B$20</f>
        <v>0</v>
      </c>
      <c r="V3153" s="1">
        <f>学習データ!V3136*$B$20</f>
        <v>0</v>
      </c>
      <c r="W3153" s="1">
        <f>学習データ!W3136*$B$20</f>
        <v>0.2</v>
      </c>
      <c r="X3153" s="1">
        <f>学習データ!X3136*$B$20</f>
        <v>0.9882352941176471</v>
      </c>
      <c r="Y3153" s="1">
        <f>学習データ!Y3136*$B$20</f>
        <v>0.99215686274509807</v>
      </c>
      <c r="Z3153" s="1">
        <f>学習データ!Z3136*$B$20</f>
        <v>0.19607843137254902</v>
      </c>
      <c r="AA3153" s="1">
        <f>学習データ!AA3136*$B$20</f>
        <v>0</v>
      </c>
      <c r="AB3153" s="1">
        <f>学習データ!AB3136*$B$20</f>
        <v>0</v>
      </c>
      <c r="AC3153" s="1">
        <f>学習データ!AC3136*$B$20</f>
        <v>0</v>
      </c>
      <c r="AD3153" s="1">
        <f>学習データ!AD3136*$B$20</f>
        <v>0</v>
      </c>
      <c r="AE3153" s="20"/>
      <c r="AF3153" s="20"/>
      <c r="AG3153" s="20"/>
      <c r="AH3153" s="35"/>
      <c r="AI3153" s="29"/>
      <c r="AJ3153" s="8">
        <v>10</v>
      </c>
      <c r="AK3153" s="1">
        <f t="shared" ca="1" si="4341"/>
        <v>1.6788045291365097E-2</v>
      </c>
      <c r="AL3153" s="1">
        <f t="shared" ca="1" si="4341"/>
        <v>0.31815353482039777</v>
      </c>
      <c r="AM3153" s="1">
        <f t="shared" ca="1" si="4341"/>
        <v>0.9746951522264814</v>
      </c>
      <c r="AN3153" s="1">
        <f t="shared" ca="1" si="4341"/>
        <v>0.95949302118921576</v>
      </c>
      <c r="AO3153" s="1">
        <f t="shared" ca="1" si="4341"/>
        <v>0.39678103296262535</v>
      </c>
      <c r="AP3153" s="1">
        <f t="shared" ca="1" si="4341"/>
        <v>0.1002748939241658</v>
      </c>
      <c r="AQ3153" s="1">
        <f t="shared" ca="1" si="4341"/>
        <v>0.51041084319100105</v>
      </c>
      <c r="AR3153" s="1">
        <f t="shared" ca="1" si="4341"/>
        <v>0.2862701333360882</v>
      </c>
      <c r="AS3153" s="1">
        <f t="shared" ca="1" si="4341"/>
        <v>3.6082247260760147E-2</v>
      </c>
      <c r="AT3153" s="1">
        <f t="shared" ca="1" si="4341"/>
        <v>1.6788045291365097E-2</v>
      </c>
      <c r="AU3153" s="1">
        <f t="shared" ca="1" si="4341"/>
        <v>1.6788045291365097E-2</v>
      </c>
      <c r="AV3153" s="1">
        <f t="shared" ca="1" si="4341"/>
        <v>1.6788045291365097E-2</v>
      </c>
      <c r="AW3153" s="1">
        <f t="shared" ca="1" si="4341"/>
        <v>1.6788045291365097E-2</v>
      </c>
      <c r="AX3153" s="31"/>
      <c r="AY3153" s="8">
        <v>10</v>
      </c>
      <c r="AZ3153" s="1">
        <f t="shared" ca="1" si="4342"/>
        <v>0.38462988800781511</v>
      </c>
      <c r="BA3153" s="1">
        <f t="shared" ca="1" si="4342"/>
        <v>0.88524762642581267</v>
      </c>
      <c r="BB3153" s="1">
        <f t="shared" ca="1" si="4342"/>
        <v>0.97810990478487747</v>
      </c>
      <c r="BC3153" s="1">
        <f t="shared" ca="1" si="4342"/>
        <v>0.94662104395138413</v>
      </c>
      <c r="BD3153" s="1">
        <f t="shared" ca="1" si="4342"/>
        <v>0.9514422314849722</v>
      </c>
      <c r="BE3153" s="1">
        <f t="shared" ca="1" si="4342"/>
        <v>0.95810723030390266</v>
      </c>
      <c r="BF3153" s="1">
        <f t="shared" ca="1" si="4342"/>
        <v>0.90052619765712583</v>
      </c>
      <c r="BG3153" s="1">
        <f t="shared" ca="1" si="4342"/>
        <v>0.79596642046671728</v>
      </c>
      <c r="BH3153" s="1">
        <f t="shared" ca="1" si="4342"/>
        <v>0.48615842958285638</v>
      </c>
      <c r="BI3153" s="1">
        <f t="shared" ca="1" si="4342"/>
        <v>0.36026230090474776</v>
      </c>
      <c r="BJ3153" s="1">
        <f t="shared" ca="1" si="4342"/>
        <v>0.36026230090474776</v>
      </c>
      <c r="BK3153" s="1">
        <f t="shared" ca="1" si="4342"/>
        <v>0.36026230090474776</v>
      </c>
      <c r="BL3153" s="1">
        <f t="shared" ca="1" si="4342"/>
        <v>0.36026230090474776</v>
      </c>
      <c r="BM3153" s="31"/>
      <c r="BN3153" s="8">
        <v>10</v>
      </c>
      <c r="BO3153" s="1">
        <f t="shared" ca="1" si="4343"/>
        <v>0.49090065607740346</v>
      </c>
      <c r="BP3153" s="1">
        <f t="shared" ca="1" si="4343"/>
        <v>0.71589048543503342</v>
      </c>
      <c r="BQ3153" s="1">
        <f t="shared" ca="1" si="4343"/>
        <v>0.82083669618248278</v>
      </c>
      <c r="BR3153" s="1">
        <f t="shared" ca="1" si="4343"/>
        <v>0.81683438995269508</v>
      </c>
      <c r="BS3153" s="1">
        <f t="shared" ca="1" si="4343"/>
        <v>0.77744002840949311</v>
      </c>
      <c r="BT3153" s="1">
        <f t="shared" ca="1" si="4343"/>
        <v>0.77553357544272339</v>
      </c>
      <c r="BU3153" s="1">
        <f t="shared" ca="1" si="4343"/>
        <v>0.72974590002468487</v>
      </c>
      <c r="BV3153" s="1">
        <f t="shared" ca="1" si="4343"/>
        <v>0.63267071054801771</v>
      </c>
      <c r="BW3153" s="1">
        <f t="shared" ca="1" si="4343"/>
        <v>0.52480704784796839</v>
      </c>
      <c r="BX3153" s="1">
        <f t="shared" ca="1" si="4343"/>
        <v>0.45758674972675339</v>
      </c>
      <c r="BY3153" s="1">
        <f t="shared" ca="1" si="4343"/>
        <v>0.45758674972675339</v>
      </c>
      <c r="BZ3153" s="1">
        <f t="shared" ca="1" si="4343"/>
        <v>0.45758674972675339</v>
      </c>
      <c r="CA3153" s="1">
        <f t="shared" ca="1" si="4343"/>
        <v>0.45758674972675339</v>
      </c>
      <c r="CB3153" s="31"/>
      <c r="CC3153" s="71">
        <v>2</v>
      </c>
      <c r="CD3153" s="8">
        <v>0</v>
      </c>
      <c r="CE3153" s="8">
        <v>1</v>
      </c>
      <c r="CF3153" s="8">
        <v>2</v>
      </c>
      <c r="CG3153" s="8">
        <v>3</v>
      </c>
      <c r="CH3153" s="8">
        <v>4</v>
      </c>
      <c r="CI3153" s="8">
        <v>5</v>
      </c>
      <c r="CJ3153" s="8">
        <v>6</v>
      </c>
      <c r="CK3153" s="8">
        <v>7</v>
      </c>
      <c r="CL3153" s="35"/>
      <c r="CM3153" s="29"/>
      <c r="CN3153" s="71"/>
      <c r="CO3153" s="8">
        <v>1</v>
      </c>
      <c r="CP3153" s="1">
        <f t="shared" ref="CP3153:CS3156" ca="1" si="4367">1/(1+EXP(-SUMPRODUCT($CO$10:$CR$13,CE3154:CH3157)+$CS$10))</f>
        <v>0.79037637571733732</v>
      </c>
      <c r="CQ3153" s="1">
        <f t="shared" ca="1" si="4367"/>
        <v>0.86815489956281178</v>
      </c>
      <c r="CR3153" s="1">
        <f t="shared" ca="1" si="4367"/>
        <v>0.87961101894684424</v>
      </c>
      <c r="CS3153" s="1">
        <f t="shared" ca="1" si="4367"/>
        <v>0.86777107936146114</v>
      </c>
      <c r="CT3153" s="31"/>
      <c r="CU3153" s="31"/>
      <c r="CV3153" s="31"/>
      <c r="CW3153" s="31"/>
      <c r="CX3153" s="31"/>
      <c r="CY3153" s="31"/>
      <c r="CZ3153" s="29"/>
      <c r="DA3153" s="8">
        <v>9</v>
      </c>
      <c r="DB3153" s="1"/>
      <c r="DC3153" s="20"/>
      <c r="DD3153" s="8">
        <v>9</v>
      </c>
      <c r="DE3153" s="1"/>
      <c r="DF3153" s="20"/>
      <c r="DG3153" s="20"/>
      <c r="DH3153" s="20"/>
      <c r="DI3153" s="25"/>
    </row>
    <row r="3154" spans="1:113" x14ac:dyDescent="0.2">
      <c r="A3154" s="73"/>
      <c r="B3154" s="24">
        <v>11</v>
      </c>
      <c r="C3154" s="1">
        <f>学習データ!C3137*$B$20</f>
        <v>0</v>
      </c>
      <c r="D3154" s="1">
        <f>学習データ!D3137*$B$20</f>
        <v>0</v>
      </c>
      <c r="E3154" s="1">
        <f>学習データ!E3137*$B$20</f>
        <v>0</v>
      </c>
      <c r="F3154" s="1">
        <f>学習データ!F3137*$B$20</f>
        <v>0</v>
      </c>
      <c r="G3154" s="1">
        <f>学習データ!G3137*$B$20</f>
        <v>0</v>
      </c>
      <c r="H3154" s="1">
        <f>学習データ!H3137*$B$20</f>
        <v>0</v>
      </c>
      <c r="I3154" s="1">
        <f>学習データ!I3137*$B$20</f>
        <v>0</v>
      </c>
      <c r="J3154" s="1">
        <f>学習データ!J3137*$B$20</f>
        <v>0</v>
      </c>
      <c r="K3154" s="1">
        <f>学習データ!K3137*$B$20</f>
        <v>0</v>
      </c>
      <c r="L3154" s="1">
        <f>学習データ!L3137*$B$20</f>
        <v>0</v>
      </c>
      <c r="M3154" s="1">
        <f>学習データ!M3137*$B$20</f>
        <v>0</v>
      </c>
      <c r="N3154" s="1">
        <f>学習データ!N3137*$B$20</f>
        <v>0</v>
      </c>
      <c r="O3154" s="1">
        <f>学習データ!O3137*$B$20</f>
        <v>0</v>
      </c>
      <c r="P3154" s="1">
        <f>学習データ!P3137*$B$20</f>
        <v>0</v>
      </c>
      <c r="Q3154" s="1">
        <f>学習データ!Q3137*$B$20</f>
        <v>0</v>
      </c>
      <c r="R3154" s="1">
        <f>学習データ!R3137*$B$20</f>
        <v>0</v>
      </c>
      <c r="S3154" s="1">
        <f>学習データ!S3137*$B$20</f>
        <v>0</v>
      </c>
      <c r="T3154" s="1">
        <f>学習データ!T3137*$B$20</f>
        <v>0</v>
      </c>
      <c r="U3154" s="1">
        <f>学習データ!U3137*$B$20</f>
        <v>0</v>
      </c>
      <c r="V3154" s="1">
        <f>学習データ!V3137*$B$20</f>
        <v>0</v>
      </c>
      <c r="W3154" s="1">
        <f>学習データ!W3137*$B$20</f>
        <v>0.44313725490196076</v>
      </c>
      <c r="X3154" s="1">
        <f>学習データ!X3137*$B$20</f>
        <v>0.99215686274509807</v>
      </c>
      <c r="Y3154" s="1">
        <f>学習データ!Y3137*$B$20</f>
        <v>0.71764705882352942</v>
      </c>
      <c r="Z3154" s="1">
        <f>学習データ!Z3137*$B$20</f>
        <v>0</v>
      </c>
      <c r="AA3154" s="1">
        <f>学習データ!AA3137*$B$20</f>
        <v>0</v>
      </c>
      <c r="AB3154" s="1">
        <f>学習データ!AB3137*$B$20</f>
        <v>0</v>
      </c>
      <c r="AC3154" s="1">
        <f>学習データ!AC3137*$B$20</f>
        <v>0</v>
      </c>
      <c r="AD3154" s="1">
        <f>学習データ!AD3137*$B$20</f>
        <v>0</v>
      </c>
      <c r="AE3154" s="20"/>
      <c r="AF3154" s="20"/>
      <c r="AG3154" s="20"/>
      <c r="AH3154" s="35"/>
      <c r="AI3154" s="29"/>
      <c r="AJ3154" s="8">
        <v>11</v>
      </c>
      <c r="AK3154" s="1">
        <f t="shared" ca="1" si="4341"/>
        <v>1.6788045291365097E-2</v>
      </c>
      <c r="AL3154" s="1">
        <f t="shared" ca="1" si="4341"/>
        <v>1.717628261894057E-2</v>
      </c>
      <c r="AM3154" s="1">
        <f t="shared" ca="1" si="4341"/>
        <v>0.46319864903150504</v>
      </c>
      <c r="AN3154" s="1">
        <f t="shared" ca="1" si="4341"/>
        <v>0.66302481747032427</v>
      </c>
      <c r="AO3154" s="1">
        <f t="shared" ca="1" si="4341"/>
        <v>0.51422483143725894</v>
      </c>
      <c r="AP3154" s="1">
        <f t="shared" ca="1" si="4341"/>
        <v>0.61047956991431629</v>
      </c>
      <c r="AQ3154" s="1">
        <f t="shared" ca="1" si="4341"/>
        <v>0.35005147184117291</v>
      </c>
      <c r="AR3154" s="1">
        <f t="shared" ca="1" si="4341"/>
        <v>4.1122379728520078E-2</v>
      </c>
      <c r="AS3154" s="1">
        <f t="shared" ca="1" si="4341"/>
        <v>1.6788045291365097E-2</v>
      </c>
      <c r="AT3154" s="1">
        <f t="shared" ca="1" si="4341"/>
        <v>1.6788045291365097E-2</v>
      </c>
      <c r="AU3154" s="1">
        <f t="shared" ca="1" si="4341"/>
        <v>1.6788045291365097E-2</v>
      </c>
      <c r="AV3154" s="1">
        <f t="shared" ca="1" si="4341"/>
        <v>1.6788045291365097E-2</v>
      </c>
      <c r="AW3154" s="1">
        <f t="shared" ca="1" si="4341"/>
        <v>1.6788045291365097E-2</v>
      </c>
      <c r="AX3154" s="31"/>
      <c r="AY3154" s="8">
        <v>11</v>
      </c>
      <c r="AZ3154" s="1">
        <f t="shared" ca="1" si="4342"/>
        <v>0.36452266291627766</v>
      </c>
      <c r="BA3154" s="1">
        <f t="shared" ca="1" si="4342"/>
        <v>0.81502693299301199</v>
      </c>
      <c r="BB3154" s="1">
        <f t="shared" ca="1" si="4342"/>
        <v>0.98146719269265914</v>
      </c>
      <c r="BC3154" s="1">
        <f t="shared" ca="1" si="4342"/>
        <v>0.98299009333444065</v>
      </c>
      <c r="BD3154" s="1">
        <f t="shared" ca="1" si="4342"/>
        <v>0.94576506893048728</v>
      </c>
      <c r="BE3154" s="1">
        <f t="shared" ca="1" si="4342"/>
        <v>0.92988682168281367</v>
      </c>
      <c r="BF3154" s="1">
        <f t="shared" ca="1" si="4342"/>
        <v>0.82423117622633335</v>
      </c>
      <c r="BG3154" s="1">
        <f t="shared" ca="1" si="4342"/>
        <v>0.50181861667132344</v>
      </c>
      <c r="BH3154" s="1">
        <f t="shared" ca="1" si="4342"/>
        <v>0.36026230090474776</v>
      </c>
      <c r="BI3154" s="1">
        <f t="shared" ca="1" si="4342"/>
        <v>0.36026230090474776</v>
      </c>
      <c r="BJ3154" s="1">
        <f t="shared" ca="1" si="4342"/>
        <v>0.36026230090474776</v>
      </c>
      <c r="BK3154" s="1">
        <f t="shared" ca="1" si="4342"/>
        <v>0.36026230090474776</v>
      </c>
      <c r="BL3154" s="1">
        <f t="shared" ca="1" si="4342"/>
        <v>0.36026230090474776</v>
      </c>
      <c r="BM3154" s="31"/>
      <c r="BN3154" s="8">
        <v>11</v>
      </c>
      <c r="BO3154" s="1">
        <f t="shared" ca="1" si="4343"/>
        <v>0.47063279334821034</v>
      </c>
      <c r="BP3154" s="1">
        <f t="shared" ca="1" si="4343"/>
        <v>0.62628707207044687</v>
      </c>
      <c r="BQ3154" s="1">
        <f t="shared" ca="1" si="4343"/>
        <v>0.76833300075448041</v>
      </c>
      <c r="BR3154" s="1">
        <f t="shared" ca="1" si="4343"/>
        <v>0.84222931724523531</v>
      </c>
      <c r="BS3154" s="1">
        <f t="shared" ca="1" si="4343"/>
        <v>0.77630895713151604</v>
      </c>
      <c r="BT3154" s="1">
        <f t="shared" ca="1" si="4343"/>
        <v>0.73385381953226891</v>
      </c>
      <c r="BU3154" s="1">
        <f t="shared" ca="1" si="4343"/>
        <v>0.64569578635803471</v>
      </c>
      <c r="BV3154" s="1">
        <f t="shared" ca="1" si="4343"/>
        <v>0.53678174205565199</v>
      </c>
      <c r="BW3154" s="1">
        <f t="shared" ca="1" si="4343"/>
        <v>0.45758674972675339</v>
      </c>
      <c r="BX3154" s="1">
        <f t="shared" ca="1" si="4343"/>
        <v>0.45758674972675339</v>
      </c>
      <c r="BY3154" s="1">
        <f t="shared" ca="1" si="4343"/>
        <v>0.45758674972675339</v>
      </c>
      <c r="BZ3154" s="1">
        <f t="shared" ca="1" si="4343"/>
        <v>0.45758674972675339</v>
      </c>
      <c r="CA3154" s="1">
        <f t="shared" ca="1" si="4343"/>
        <v>0.45758674972675339</v>
      </c>
      <c r="CB3154" s="31"/>
      <c r="CC3154" s="71"/>
      <c r="CD3154" s="8">
        <v>1</v>
      </c>
      <c r="CE3154" s="1">
        <f t="shared" ref="CE3154:CE3160" ca="1" si="4368">MAX(OFFSET(AZ3144,$AY3143,AY$23,2,2))*$CD$20</f>
        <v>0.36026230090474776</v>
      </c>
      <c r="CF3154" s="1">
        <f t="shared" ref="CF3154:CF3160" ca="1" si="4369">MAX(OFFSET(BA3144,$AY3143,AZ$23,2,2))*$CD$20</f>
        <v>0.36026230090474776</v>
      </c>
      <c r="CG3154" s="1">
        <f t="shared" ref="CG3154:CG3160" ca="1" si="4370">MAX(OFFSET(BB3144,$AY3143,BA$23,2,2))*$CD$20</f>
        <v>0.88809145754334151</v>
      </c>
      <c r="CH3154" s="1">
        <f t="shared" ref="CH3154:CH3160" ca="1" si="4371">MAX(OFFSET(BC3144,$AY3143,BB$23,2,2))*$CD$20</f>
        <v>0.95150315908797911</v>
      </c>
      <c r="CI3154" s="1">
        <f t="shared" ref="CI3154:CI3160" ca="1" si="4372">MAX(OFFSET(BD3144,$AY3143,BC$23,2,2))*$CD$20</f>
        <v>0.93952764500774089</v>
      </c>
      <c r="CJ3154" s="1">
        <f t="shared" ref="CJ3154:CJ3160" ca="1" si="4373">MAX(OFFSET(BE3144,$AY3143,BD$23,2,2))*$CD$20</f>
        <v>0.44091466059146639</v>
      </c>
      <c r="CK3154" s="1">
        <f t="shared" ref="CK3154:CK3160" ca="1" si="4374">MAX(OFFSET(BF3144,$AY3143,BE$23,2,2))*$CD$20</f>
        <v>0.36026230090474776</v>
      </c>
      <c r="CL3154" s="35"/>
      <c r="CM3154" s="29"/>
      <c r="CN3154" s="71"/>
      <c r="CO3154" s="8">
        <v>2</v>
      </c>
      <c r="CP3154" s="1">
        <f t="shared" ca="1" si="4367"/>
        <v>0.80421490047031718</v>
      </c>
      <c r="CQ3154" s="1">
        <f t="shared" ca="1" si="4367"/>
        <v>0.85461407594599348</v>
      </c>
      <c r="CR3154" s="1">
        <f t="shared" ca="1" si="4367"/>
        <v>0.8615091683675663</v>
      </c>
      <c r="CS3154" s="1">
        <f t="shared" ca="1" si="4367"/>
        <v>0.84000327864517943</v>
      </c>
      <c r="CT3154" s="31"/>
      <c r="CU3154" s="31"/>
      <c r="CV3154" s="31"/>
      <c r="CW3154" s="31"/>
      <c r="CX3154" s="31"/>
      <c r="CY3154" s="31"/>
      <c r="CZ3154" s="29"/>
      <c r="DA3154" s="20"/>
      <c r="DB3154" s="20"/>
      <c r="DC3154" s="20"/>
      <c r="DD3154" s="20"/>
      <c r="DE3154" s="20"/>
      <c r="DF3154" s="20"/>
      <c r="DG3154" s="20"/>
      <c r="DH3154" s="20"/>
      <c r="DI3154" s="25"/>
    </row>
    <row r="3155" spans="1:113" x14ac:dyDescent="0.2">
      <c r="A3155" s="73"/>
      <c r="B3155" s="24">
        <v>12</v>
      </c>
      <c r="C3155" s="1">
        <f>学習データ!C3138*$B$20</f>
        <v>0</v>
      </c>
      <c r="D3155" s="1">
        <f>学習データ!D3138*$B$20</f>
        <v>0</v>
      </c>
      <c r="E3155" s="1">
        <f>学習データ!E3138*$B$20</f>
        <v>0</v>
      </c>
      <c r="F3155" s="1">
        <f>学習データ!F3138*$B$20</f>
        <v>0</v>
      </c>
      <c r="G3155" s="1">
        <f>学習データ!G3138*$B$20</f>
        <v>0</v>
      </c>
      <c r="H3155" s="1">
        <f>学習データ!H3138*$B$20</f>
        <v>0</v>
      </c>
      <c r="I3155" s="1">
        <f>学習データ!I3138*$B$20</f>
        <v>0</v>
      </c>
      <c r="J3155" s="1">
        <f>学習データ!J3138*$B$20</f>
        <v>0</v>
      </c>
      <c r="K3155" s="1">
        <f>学習データ!K3138*$B$20</f>
        <v>0</v>
      </c>
      <c r="L3155" s="1">
        <f>学習データ!L3138*$B$20</f>
        <v>0</v>
      </c>
      <c r="M3155" s="1">
        <f>学習データ!M3138*$B$20</f>
        <v>0</v>
      </c>
      <c r="N3155" s="1">
        <f>学習データ!N3138*$B$20</f>
        <v>0</v>
      </c>
      <c r="O3155" s="1">
        <f>学習データ!O3138*$B$20</f>
        <v>0</v>
      </c>
      <c r="P3155" s="1">
        <f>学習データ!P3138*$B$20</f>
        <v>0</v>
      </c>
      <c r="Q3155" s="1">
        <f>学習データ!Q3138*$B$20</f>
        <v>0</v>
      </c>
      <c r="R3155" s="1">
        <f>学習データ!R3138*$B$20</f>
        <v>0</v>
      </c>
      <c r="S3155" s="1">
        <f>学習データ!S3138*$B$20</f>
        <v>0</v>
      </c>
      <c r="T3155" s="1">
        <f>学習データ!T3138*$B$20</f>
        <v>0</v>
      </c>
      <c r="U3155" s="1">
        <f>学習データ!U3138*$B$20</f>
        <v>0</v>
      </c>
      <c r="V3155" s="1">
        <f>学習データ!V3138*$B$20</f>
        <v>0</v>
      </c>
      <c r="W3155" s="1">
        <f>学習データ!W3138*$B$20</f>
        <v>0.75686274509803919</v>
      </c>
      <c r="X3155" s="1">
        <f>学習データ!X3138*$B$20</f>
        <v>0.9882352941176471</v>
      </c>
      <c r="Y3155" s="1">
        <f>学習データ!Y3138*$B$20</f>
        <v>0.4</v>
      </c>
      <c r="Z3155" s="1">
        <f>学習データ!Z3138*$B$20</f>
        <v>0</v>
      </c>
      <c r="AA3155" s="1">
        <f>学習データ!AA3138*$B$20</f>
        <v>0</v>
      </c>
      <c r="AB3155" s="1">
        <f>学習データ!AB3138*$B$20</f>
        <v>0</v>
      </c>
      <c r="AC3155" s="1">
        <f>学習データ!AC3138*$B$20</f>
        <v>0</v>
      </c>
      <c r="AD3155" s="1">
        <f>学習データ!AD3138*$B$20</f>
        <v>0</v>
      </c>
      <c r="AE3155" s="20"/>
      <c r="AF3155" s="20"/>
      <c r="AG3155" s="20"/>
      <c r="AH3155" s="35"/>
      <c r="AI3155" s="29"/>
      <c r="AJ3155" s="8">
        <v>12</v>
      </c>
      <c r="AK3155" s="1">
        <f t="shared" ca="1" si="4341"/>
        <v>1.6788045291365097E-2</v>
      </c>
      <c r="AL3155" s="1">
        <f t="shared" ca="1" si="4341"/>
        <v>1.6788045291365097E-2</v>
      </c>
      <c r="AM3155" s="1">
        <f t="shared" ca="1" si="4341"/>
        <v>2.367366611740955E-2</v>
      </c>
      <c r="AN3155" s="1">
        <f t="shared" ca="1" si="4341"/>
        <v>0.14743608810720613</v>
      </c>
      <c r="AO3155" s="1">
        <f t="shared" ca="1" si="4341"/>
        <v>9.7934126915473416E-2</v>
      </c>
      <c r="AP3155" s="1">
        <f t="shared" ca="1" si="4341"/>
        <v>5.1211270920929211E-2</v>
      </c>
      <c r="AQ3155" s="1">
        <f t="shared" ca="1" si="4341"/>
        <v>3.0827250423491336E-2</v>
      </c>
      <c r="AR3155" s="1">
        <f t="shared" ca="1" si="4341"/>
        <v>1.6788045291365097E-2</v>
      </c>
      <c r="AS3155" s="1">
        <f t="shared" ca="1" si="4341"/>
        <v>1.6788045291365097E-2</v>
      </c>
      <c r="AT3155" s="1">
        <f t="shared" ca="1" si="4341"/>
        <v>1.6788045291365097E-2</v>
      </c>
      <c r="AU3155" s="1">
        <f t="shared" ca="1" si="4341"/>
        <v>1.6788045291365097E-2</v>
      </c>
      <c r="AV3155" s="1">
        <f t="shared" ca="1" si="4341"/>
        <v>1.6788045291365097E-2</v>
      </c>
      <c r="AW3155" s="1">
        <f t="shared" ca="1" si="4341"/>
        <v>1.6788045291365097E-2</v>
      </c>
      <c r="AX3155" s="31"/>
      <c r="AY3155" s="8">
        <v>12</v>
      </c>
      <c r="AZ3155" s="1">
        <f t="shared" ca="1" si="4342"/>
        <v>0.36026230090474776</v>
      </c>
      <c r="BA3155" s="1">
        <f t="shared" ca="1" si="4342"/>
        <v>0.46086304064734801</v>
      </c>
      <c r="BB3155" s="1">
        <f t="shared" ca="1" si="4342"/>
        <v>0.72498409738234626</v>
      </c>
      <c r="BC3155" s="1">
        <f t="shared" ca="1" si="4342"/>
        <v>0.83882895541540559</v>
      </c>
      <c r="BD3155" s="1">
        <f t="shared" ca="1" si="4342"/>
        <v>0.82585423489328458</v>
      </c>
      <c r="BE3155" s="1">
        <f t="shared" ca="1" si="4342"/>
        <v>0.67651678432622198</v>
      </c>
      <c r="BF3155" s="1">
        <f t="shared" ca="1" si="4342"/>
        <v>0.40482300507855534</v>
      </c>
      <c r="BG3155" s="1">
        <f t="shared" ca="1" si="4342"/>
        <v>0.36026230090474776</v>
      </c>
      <c r="BH3155" s="1">
        <f t="shared" ca="1" si="4342"/>
        <v>0.36026230090474776</v>
      </c>
      <c r="BI3155" s="1">
        <f t="shared" ca="1" si="4342"/>
        <v>0.36026230090474776</v>
      </c>
      <c r="BJ3155" s="1">
        <f t="shared" ca="1" si="4342"/>
        <v>0.36026230090474776</v>
      </c>
      <c r="BK3155" s="1">
        <f t="shared" ca="1" si="4342"/>
        <v>0.36026230090474776</v>
      </c>
      <c r="BL3155" s="1">
        <f t="shared" ca="1" si="4342"/>
        <v>0.36026230090474776</v>
      </c>
      <c r="BM3155" s="31"/>
      <c r="BN3155" s="8">
        <v>12</v>
      </c>
      <c r="BO3155" s="1">
        <f t="shared" ca="1" si="4343"/>
        <v>0.45758674972675339</v>
      </c>
      <c r="BP3155" s="1">
        <f t="shared" ca="1" si="4343"/>
        <v>0.50092243051642649</v>
      </c>
      <c r="BQ3155" s="1">
        <f t="shared" ca="1" si="4343"/>
        <v>0.56546175777404872</v>
      </c>
      <c r="BR3155" s="1">
        <f t="shared" ca="1" si="4343"/>
        <v>0.64314503944617141</v>
      </c>
      <c r="BS3155" s="1">
        <f t="shared" ca="1" si="4343"/>
        <v>0.61368589763548598</v>
      </c>
      <c r="BT3155" s="1">
        <f t="shared" ca="1" si="4343"/>
        <v>0.5598311462165273</v>
      </c>
      <c r="BU3155" s="1">
        <f t="shared" ca="1" si="4343"/>
        <v>0.50150912159068151</v>
      </c>
      <c r="BV3155" s="1">
        <f t="shared" ca="1" si="4343"/>
        <v>0.45758674972675339</v>
      </c>
      <c r="BW3155" s="1">
        <f t="shared" ca="1" si="4343"/>
        <v>0.45758674972675339</v>
      </c>
      <c r="BX3155" s="1">
        <f t="shared" ca="1" si="4343"/>
        <v>0.45758674972675339</v>
      </c>
      <c r="BY3155" s="1">
        <f t="shared" ca="1" si="4343"/>
        <v>0.45758674972675339</v>
      </c>
      <c r="BZ3155" s="1">
        <f t="shared" ca="1" si="4343"/>
        <v>0.45758674972675339</v>
      </c>
      <c r="CA3155" s="1">
        <f t="shared" ca="1" si="4343"/>
        <v>0.45758674972675339</v>
      </c>
      <c r="CB3155" s="31"/>
      <c r="CC3155" s="71"/>
      <c r="CD3155" s="8">
        <v>2</v>
      </c>
      <c r="CE3155" s="1">
        <f t="shared" ca="1" si="4368"/>
        <v>0.36026230090474776</v>
      </c>
      <c r="CF3155" s="1">
        <f t="shared" ca="1" si="4369"/>
        <v>0.36026230090474776</v>
      </c>
      <c r="CG3155" s="1">
        <f t="shared" ca="1" si="4370"/>
        <v>0.77163893357620716</v>
      </c>
      <c r="CH3155" s="1">
        <f t="shared" ca="1" si="4371"/>
        <v>0.89868200889266581</v>
      </c>
      <c r="CI3155" s="1">
        <f t="shared" ca="1" si="4372"/>
        <v>0.97935771061088939</v>
      </c>
      <c r="CJ3155" s="1">
        <f t="shared" ca="1" si="4373"/>
        <v>0.94085340131891837</v>
      </c>
      <c r="CK3155" s="1">
        <f t="shared" ca="1" si="4374"/>
        <v>0.36026230090474776</v>
      </c>
      <c r="CL3155" s="35"/>
      <c r="CM3155" s="29"/>
      <c r="CN3155" s="71"/>
      <c r="CO3155" s="8">
        <v>3</v>
      </c>
      <c r="CP3155" s="1">
        <f t="shared" ca="1" si="4367"/>
        <v>0.82270685004925481</v>
      </c>
      <c r="CQ3155" s="1">
        <f t="shared" ca="1" si="4367"/>
        <v>0.82523977527721715</v>
      </c>
      <c r="CR3155" s="1">
        <f t="shared" ca="1" si="4367"/>
        <v>0.74933326286706081</v>
      </c>
      <c r="CS3155" s="1">
        <f t="shared" ca="1" si="4367"/>
        <v>0.76162474829530169</v>
      </c>
      <c r="CT3155" s="31"/>
      <c r="CU3155" s="31"/>
      <c r="CV3155" s="31"/>
      <c r="CW3155" s="31"/>
      <c r="CX3155" s="31"/>
      <c r="CY3155" s="31"/>
      <c r="CZ3155" s="29"/>
      <c r="DA3155" s="20"/>
      <c r="DB3155" s="20"/>
      <c r="DC3155" s="20"/>
      <c r="DD3155" s="20"/>
      <c r="DE3155" s="20"/>
      <c r="DF3155" s="20"/>
      <c r="DG3155" s="20"/>
      <c r="DH3155" s="20"/>
      <c r="DI3155" s="25"/>
    </row>
    <row r="3156" spans="1:113" x14ac:dyDescent="0.2">
      <c r="A3156" s="73"/>
      <c r="B3156" s="24">
        <v>13</v>
      </c>
      <c r="C3156" s="1">
        <f>学習データ!C3139*$B$20</f>
        <v>0</v>
      </c>
      <c r="D3156" s="1">
        <f>学習データ!D3139*$B$20</f>
        <v>0</v>
      </c>
      <c r="E3156" s="1">
        <f>学習データ!E3139*$B$20</f>
        <v>0</v>
      </c>
      <c r="F3156" s="1">
        <f>学習データ!F3139*$B$20</f>
        <v>0</v>
      </c>
      <c r="G3156" s="1">
        <f>学習データ!G3139*$B$20</f>
        <v>0</v>
      </c>
      <c r="H3156" s="1">
        <f>学習データ!H3139*$B$20</f>
        <v>0</v>
      </c>
      <c r="I3156" s="1">
        <f>学習データ!I3139*$B$20</f>
        <v>0</v>
      </c>
      <c r="J3156" s="1">
        <f>学習データ!J3139*$B$20</f>
        <v>0</v>
      </c>
      <c r="K3156" s="1">
        <f>学習データ!K3139*$B$20</f>
        <v>0.16078431372549018</v>
      </c>
      <c r="L3156" s="1">
        <f>学習データ!L3139*$B$20</f>
        <v>0</v>
      </c>
      <c r="M3156" s="1">
        <f>学習データ!M3139*$B$20</f>
        <v>0</v>
      </c>
      <c r="N3156" s="1">
        <f>学習データ!N3139*$B$20</f>
        <v>0.4823529411764706</v>
      </c>
      <c r="O3156" s="1">
        <f>学習データ!O3139*$B$20</f>
        <v>0.32156862745098036</v>
      </c>
      <c r="P3156" s="1">
        <f>学習データ!P3139*$B$20</f>
        <v>0</v>
      </c>
      <c r="Q3156" s="1">
        <f>学習データ!Q3139*$B$20</f>
        <v>0</v>
      </c>
      <c r="R3156" s="1">
        <f>学習データ!R3139*$B$20</f>
        <v>0</v>
      </c>
      <c r="S3156" s="1">
        <f>学習データ!S3139*$B$20</f>
        <v>0</v>
      </c>
      <c r="T3156" s="1">
        <f>学習データ!T3139*$B$20</f>
        <v>0</v>
      </c>
      <c r="U3156" s="1">
        <f>学習データ!U3139*$B$20</f>
        <v>0</v>
      </c>
      <c r="V3156" s="1">
        <f>学習データ!V3139*$B$20</f>
        <v>0</v>
      </c>
      <c r="W3156" s="1">
        <f>学習データ!W3139*$B$20</f>
        <v>0.99607843137254903</v>
      </c>
      <c r="X3156" s="1">
        <f>学習データ!X3139*$B$20</f>
        <v>0.99215686274509807</v>
      </c>
      <c r="Y3156" s="1">
        <f>学習データ!Y3139*$B$20</f>
        <v>0.4</v>
      </c>
      <c r="Z3156" s="1">
        <f>学習データ!Z3139*$B$20</f>
        <v>0</v>
      </c>
      <c r="AA3156" s="1">
        <f>学習データ!AA3139*$B$20</f>
        <v>0</v>
      </c>
      <c r="AB3156" s="1">
        <f>学習データ!AB3139*$B$20</f>
        <v>0</v>
      </c>
      <c r="AC3156" s="1">
        <f>学習データ!AC3139*$B$20</f>
        <v>0</v>
      </c>
      <c r="AD3156" s="1">
        <f>学習データ!AD3139*$B$20</f>
        <v>0</v>
      </c>
      <c r="AE3156" s="20"/>
      <c r="AF3156" s="20"/>
      <c r="AG3156" s="20"/>
      <c r="AH3156" s="35"/>
      <c r="AI3156" s="29"/>
      <c r="AJ3156" s="8">
        <v>13</v>
      </c>
      <c r="AK3156" s="1">
        <f t="shared" ca="1" si="4341"/>
        <v>1.6788045291365097E-2</v>
      </c>
      <c r="AL3156" s="1">
        <f t="shared" ca="1" si="4341"/>
        <v>1.6788045291365097E-2</v>
      </c>
      <c r="AM3156" s="1">
        <f t="shared" ca="1" si="4341"/>
        <v>1.6788045291365097E-2</v>
      </c>
      <c r="AN3156" s="1">
        <f t="shared" ca="1" si="4341"/>
        <v>1.6788045291365097E-2</v>
      </c>
      <c r="AO3156" s="1">
        <f t="shared" ca="1" si="4341"/>
        <v>1.6788045291365097E-2</v>
      </c>
      <c r="AP3156" s="1">
        <f t="shared" ca="1" si="4341"/>
        <v>1.6788045291365097E-2</v>
      </c>
      <c r="AQ3156" s="1">
        <f t="shared" ca="1" si="4341"/>
        <v>1.6788045291365097E-2</v>
      </c>
      <c r="AR3156" s="1">
        <f t="shared" ca="1" si="4341"/>
        <v>1.6788045291365097E-2</v>
      </c>
      <c r="AS3156" s="1">
        <f t="shared" ca="1" si="4341"/>
        <v>1.6788045291365097E-2</v>
      </c>
      <c r="AT3156" s="1">
        <f t="shared" ca="1" si="4341"/>
        <v>1.6788045291365097E-2</v>
      </c>
      <c r="AU3156" s="1">
        <f t="shared" ca="1" si="4341"/>
        <v>1.6788045291365097E-2</v>
      </c>
      <c r="AV3156" s="1">
        <f t="shared" ca="1" si="4341"/>
        <v>1.6788045291365097E-2</v>
      </c>
      <c r="AW3156" s="1">
        <f t="shared" ca="1" si="4341"/>
        <v>1.6788045291365097E-2</v>
      </c>
      <c r="AX3156" s="31"/>
      <c r="AY3156" s="8">
        <v>13</v>
      </c>
      <c r="AZ3156" s="1">
        <f t="shared" ca="1" si="4342"/>
        <v>0.36026230090474776</v>
      </c>
      <c r="BA3156" s="1">
        <f t="shared" ca="1" si="4342"/>
        <v>0.36026230090474776</v>
      </c>
      <c r="BB3156" s="1">
        <f t="shared" ca="1" si="4342"/>
        <v>0.36026230090474776</v>
      </c>
      <c r="BC3156" s="1">
        <f t="shared" ca="1" si="4342"/>
        <v>0.36026230090474776</v>
      </c>
      <c r="BD3156" s="1">
        <f t="shared" ca="1" si="4342"/>
        <v>0.36026230090474776</v>
      </c>
      <c r="BE3156" s="1">
        <f t="shared" ca="1" si="4342"/>
        <v>0.36026230090474776</v>
      </c>
      <c r="BF3156" s="1">
        <f t="shared" ca="1" si="4342"/>
        <v>0.36026230090474776</v>
      </c>
      <c r="BG3156" s="1">
        <f t="shared" ca="1" si="4342"/>
        <v>0.36026230090474776</v>
      </c>
      <c r="BH3156" s="1">
        <f t="shared" ca="1" si="4342"/>
        <v>0.36026230090474776</v>
      </c>
      <c r="BI3156" s="1">
        <f t="shared" ca="1" si="4342"/>
        <v>0.36026230090474776</v>
      </c>
      <c r="BJ3156" s="1">
        <f t="shared" ca="1" si="4342"/>
        <v>0.36026230090474776</v>
      </c>
      <c r="BK3156" s="1">
        <f t="shared" ca="1" si="4342"/>
        <v>0.36026230090474776</v>
      </c>
      <c r="BL3156" s="1">
        <f t="shared" ca="1" si="4342"/>
        <v>0.36026230090474776</v>
      </c>
      <c r="BM3156" s="31"/>
      <c r="BN3156" s="8">
        <v>13</v>
      </c>
      <c r="BO3156" s="1">
        <f t="shared" ca="1" si="4343"/>
        <v>0.45758674972675339</v>
      </c>
      <c r="BP3156" s="1">
        <f t="shared" ca="1" si="4343"/>
        <v>0.45758674972675339</v>
      </c>
      <c r="BQ3156" s="1">
        <f t="shared" ca="1" si="4343"/>
        <v>0.45758674972675339</v>
      </c>
      <c r="BR3156" s="1">
        <f t="shared" ca="1" si="4343"/>
        <v>0.45758674972675339</v>
      </c>
      <c r="BS3156" s="1">
        <f t="shared" ca="1" si="4343"/>
        <v>0.45758674972675339</v>
      </c>
      <c r="BT3156" s="1">
        <f t="shared" ca="1" si="4343"/>
        <v>0.45758674972675339</v>
      </c>
      <c r="BU3156" s="1">
        <f t="shared" ca="1" si="4343"/>
        <v>0.45758674972675339</v>
      </c>
      <c r="BV3156" s="1">
        <f t="shared" ca="1" si="4343"/>
        <v>0.45758674972675339</v>
      </c>
      <c r="BW3156" s="1">
        <f t="shared" ca="1" si="4343"/>
        <v>0.45758674972675339</v>
      </c>
      <c r="BX3156" s="1">
        <f t="shared" ca="1" si="4343"/>
        <v>0.45758674972675339</v>
      </c>
      <c r="BY3156" s="1">
        <f t="shared" ca="1" si="4343"/>
        <v>0.45758674972675339</v>
      </c>
      <c r="BZ3156" s="1">
        <f t="shared" ca="1" si="4343"/>
        <v>0.45758674972675339</v>
      </c>
      <c r="CA3156" s="1">
        <f t="shared" ca="1" si="4343"/>
        <v>0.45758674972675339</v>
      </c>
      <c r="CB3156" s="31"/>
      <c r="CC3156" s="71"/>
      <c r="CD3156" s="8">
        <v>3</v>
      </c>
      <c r="CE3156" s="1">
        <f t="shared" ca="1" si="4368"/>
        <v>0.36026230090474776</v>
      </c>
      <c r="CF3156" s="1">
        <f t="shared" ca="1" si="4369"/>
        <v>0.49004800760369693</v>
      </c>
      <c r="CG3156" s="1">
        <f t="shared" ca="1" si="4370"/>
        <v>0.59685812055727472</v>
      </c>
      <c r="CH3156" s="1">
        <f t="shared" ca="1" si="4371"/>
        <v>0.42919219393309088</v>
      </c>
      <c r="CI3156" s="1">
        <f t="shared" ca="1" si="4372"/>
        <v>0.96094387428871197</v>
      </c>
      <c r="CJ3156" s="1">
        <f t="shared" ca="1" si="4373"/>
        <v>0.85753675706738486</v>
      </c>
      <c r="CK3156" s="1">
        <f t="shared" ca="1" si="4374"/>
        <v>0.36026230090474776</v>
      </c>
      <c r="CL3156" s="25"/>
      <c r="CM3156" s="29"/>
      <c r="CN3156" s="71"/>
      <c r="CO3156" s="8">
        <v>4</v>
      </c>
      <c r="CP3156" s="1">
        <f t="shared" ca="1" si="4367"/>
        <v>0.75463005725528143</v>
      </c>
      <c r="CQ3156" s="1">
        <f t="shared" ca="1" si="4367"/>
        <v>0.76398119891563443</v>
      </c>
      <c r="CR3156" s="1">
        <f t="shared" ca="1" si="4367"/>
        <v>0.76594501383097313</v>
      </c>
      <c r="CS3156" s="1">
        <f t="shared" ca="1" si="4367"/>
        <v>0.76367202633284625</v>
      </c>
      <c r="CT3156" s="31"/>
      <c r="CU3156" s="31"/>
      <c r="CV3156" s="31"/>
      <c r="CW3156" s="31"/>
      <c r="CX3156" s="31"/>
      <c r="CY3156" s="31"/>
      <c r="CZ3156" s="29"/>
      <c r="DA3156" s="20"/>
      <c r="DB3156" s="20"/>
      <c r="DC3156" s="20"/>
      <c r="DD3156" s="20"/>
      <c r="DE3156" s="20"/>
      <c r="DF3156" s="20"/>
      <c r="DG3156" s="20"/>
      <c r="DH3156" s="20"/>
      <c r="DI3156" s="25"/>
    </row>
    <row r="3157" spans="1:113" x14ac:dyDescent="0.2">
      <c r="A3157" s="73"/>
      <c r="B3157" s="24">
        <v>14</v>
      </c>
      <c r="C3157" s="1">
        <f>学習データ!C3140*$B$20</f>
        <v>0</v>
      </c>
      <c r="D3157" s="1">
        <f>学習データ!D3140*$B$20</f>
        <v>0</v>
      </c>
      <c r="E3157" s="1">
        <f>学習データ!E3140*$B$20</f>
        <v>0</v>
      </c>
      <c r="F3157" s="1">
        <f>学習データ!F3140*$B$20</f>
        <v>0</v>
      </c>
      <c r="G3157" s="1">
        <f>学習データ!G3140*$B$20</f>
        <v>0</v>
      </c>
      <c r="H3157" s="1">
        <f>学習データ!H3140*$B$20</f>
        <v>0</v>
      </c>
      <c r="I3157" s="1">
        <f>学習データ!I3140*$B$20</f>
        <v>0</v>
      </c>
      <c r="J3157" s="1">
        <f>学習データ!J3140*$B$20</f>
        <v>0</v>
      </c>
      <c r="K3157" s="1">
        <f>学習データ!K3140*$B$20</f>
        <v>0.47843137254901957</v>
      </c>
      <c r="L3157" s="1">
        <f>学習データ!L3140*$B$20</f>
        <v>0</v>
      </c>
      <c r="M3157" s="1">
        <f>学習データ!M3140*$B$20</f>
        <v>0</v>
      </c>
      <c r="N3157" s="1">
        <f>学習データ!N3140*$B$20</f>
        <v>0.47843137254901957</v>
      </c>
      <c r="O3157" s="1">
        <f>学習データ!O3140*$B$20</f>
        <v>0.47843137254901957</v>
      </c>
      <c r="P3157" s="1">
        <f>学習データ!P3140*$B$20</f>
        <v>0</v>
      </c>
      <c r="Q3157" s="1">
        <f>学習データ!Q3140*$B$20</f>
        <v>0</v>
      </c>
      <c r="R3157" s="1">
        <f>学習データ!R3140*$B$20</f>
        <v>0</v>
      </c>
      <c r="S3157" s="1">
        <f>学習データ!S3140*$B$20</f>
        <v>0</v>
      </c>
      <c r="T3157" s="1">
        <f>学習データ!T3140*$B$20</f>
        <v>0</v>
      </c>
      <c r="U3157" s="1">
        <f>学習データ!U3140*$B$20</f>
        <v>0</v>
      </c>
      <c r="V3157" s="1">
        <f>学習データ!V3140*$B$20</f>
        <v>0</v>
      </c>
      <c r="W3157" s="1">
        <f>学習データ!W3140*$B$20</f>
        <v>0.99215686274509807</v>
      </c>
      <c r="X3157" s="1">
        <f>学習データ!X3140*$B$20</f>
        <v>0.9882352941176471</v>
      </c>
      <c r="Y3157" s="1">
        <f>学習データ!Y3140*$B$20</f>
        <v>7.8431372549019607E-2</v>
      </c>
      <c r="Z3157" s="1">
        <f>学習データ!Z3140*$B$20</f>
        <v>0</v>
      </c>
      <c r="AA3157" s="1">
        <f>学習データ!AA3140*$B$20</f>
        <v>0</v>
      </c>
      <c r="AB3157" s="1">
        <f>学習データ!AB3140*$B$20</f>
        <v>0</v>
      </c>
      <c r="AC3157" s="1">
        <f>学習データ!AC3140*$B$20</f>
        <v>0</v>
      </c>
      <c r="AD3157" s="1">
        <f>学習データ!AD3140*$B$20</f>
        <v>0</v>
      </c>
      <c r="AE3157" s="20"/>
      <c r="AF3157" s="20"/>
      <c r="AG3157" s="20"/>
      <c r="AH3157" s="35"/>
      <c r="AI3157" s="29"/>
      <c r="AJ3157" s="31"/>
      <c r="AK3157" s="20"/>
      <c r="AL3157" s="20"/>
      <c r="AM3157" s="20"/>
      <c r="AN3157" s="20"/>
      <c r="AO3157" s="20"/>
      <c r="AP3157" s="20"/>
      <c r="AQ3157" s="20"/>
      <c r="AR3157" s="20"/>
      <c r="AS3157" s="20"/>
      <c r="AT3157" s="20"/>
      <c r="AU3157" s="20"/>
      <c r="AV3157" s="20"/>
      <c r="AW3157" s="20"/>
      <c r="AX3157" s="31"/>
      <c r="AY3157" s="31"/>
      <c r="AZ3157" s="31"/>
      <c r="BA3157" s="31"/>
      <c r="BB3157" s="31"/>
      <c r="BC3157" s="31"/>
      <c r="BD3157" s="31"/>
      <c r="BE3157" s="31"/>
      <c r="BF3157" s="31"/>
      <c r="BG3157" s="31"/>
      <c r="BH3157" s="31"/>
      <c r="BI3157" s="20"/>
      <c r="BJ3157" s="31"/>
      <c r="BK3157" s="31"/>
      <c r="BL3157" s="31"/>
      <c r="BM3157" s="31"/>
      <c r="BN3157" s="31"/>
      <c r="BO3157" s="31"/>
      <c r="BP3157" s="31"/>
      <c r="BQ3157" s="31"/>
      <c r="BR3157" s="31"/>
      <c r="BS3157" s="31"/>
      <c r="BT3157" s="31"/>
      <c r="BU3157" s="31"/>
      <c r="BV3157" s="31"/>
      <c r="BW3157" s="31"/>
      <c r="BX3157" s="31"/>
      <c r="BY3157" s="31"/>
      <c r="BZ3157" s="31"/>
      <c r="CA3157" s="31"/>
      <c r="CB3157" s="31"/>
      <c r="CC3157" s="71"/>
      <c r="CD3157" s="8">
        <v>4</v>
      </c>
      <c r="CE3157" s="1">
        <f t="shared" ca="1" si="4368"/>
        <v>0.36476803716310674</v>
      </c>
      <c r="CF3157" s="1">
        <f t="shared" ca="1" si="4369"/>
        <v>0.89910136224216053</v>
      </c>
      <c r="CG3157" s="1">
        <f t="shared" ca="1" si="4370"/>
        <v>0.95839056933270628</v>
      </c>
      <c r="CH3157" s="1">
        <f t="shared" ca="1" si="4371"/>
        <v>0.98953669955967472</v>
      </c>
      <c r="CI3157" s="1">
        <f t="shared" ca="1" si="4372"/>
        <v>0.97616947041716551</v>
      </c>
      <c r="CJ3157" s="1">
        <f t="shared" ca="1" si="4373"/>
        <v>0.77668144213719992</v>
      </c>
      <c r="CK3157" s="1">
        <f t="shared" ca="1" si="4374"/>
        <v>0.36026230090474776</v>
      </c>
      <c r="CL3157" s="25"/>
      <c r="CM3157" s="29"/>
      <c r="CN3157" s="32"/>
      <c r="CT3157" s="31"/>
      <c r="CU3157" s="31"/>
      <c r="CV3157" s="31"/>
      <c r="CW3157" s="31"/>
      <c r="CX3157" s="31"/>
      <c r="CY3157" s="31"/>
      <c r="CZ3157" s="29"/>
      <c r="DA3157" s="20"/>
      <c r="DB3157" s="20"/>
      <c r="DC3157" s="20"/>
      <c r="DD3157" s="20"/>
      <c r="DE3157" s="20"/>
      <c r="DF3157" s="20"/>
      <c r="DG3157" s="20"/>
      <c r="DH3157" s="20"/>
      <c r="DI3157" s="25"/>
    </row>
    <row r="3158" spans="1:113" x14ac:dyDescent="0.2">
      <c r="A3158" s="73"/>
      <c r="B3158" s="24">
        <v>15</v>
      </c>
      <c r="C3158" s="1">
        <f>学習データ!C3141*$B$20</f>
        <v>0</v>
      </c>
      <c r="D3158" s="1">
        <f>学習データ!D3141*$B$20</f>
        <v>0</v>
      </c>
      <c r="E3158" s="1">
        <f>学習データ!E3141*$B$20</f>
        <v>0</v>
      </c>
      <c r="F3158" s="1">
        <f>学習データ!F3141*$B$20</f>
        <v>0</v>
      </c>
      <c r="G3158" s="1">
        <f>学習データ!G3141*$B$20</f>
        <v>0</v>
      </c>
      <c r="H3158" s="1">
        <f>学習データ!H3141*$B$20</f>
        <v>0</v>
      </c>
      <c r="I3158" s="1">
        <f>学習データ!I3141*$B$20</f>
        <v>0</v>
      </c>
      <c r="J3158" s="1">
        <f>学習データ!J3141*$B$20</f>
        <v>0</v>
      </c>
      <c r="K3158" s="1">
        <f>学習データ!K3141*$B$20</f>
        <v>0</v>
      </c>
      <c r="L3158" s="1">
        <f>学習データ!L3141*$B$20</f>
        <v>0</v>
      </c>
      <c r="M3158" s="1">
        <f>学習データ!M3141*$B$20</f>
        <v>4.3137254901960784E-2</v>
      </c>
      <c r="N3158" s="1">
        <f>学習データ!N3141*$B$20</f>
        <v>0.36078431372549019</v>
      </c>
      <c r="O3158" s="1">
        <f>学習データ!O3141*$B$20</f>
        <v>0.67843137254901964</v>
      </c>
      <c r="P3158" s="1">
        <f>学習データ!P3141*$B$20</f>
        <v>0.99215686274509807</v>
      </c>
      <c r="Q3158" s="1">
        <f>学習データ!Q3141*$B$20</f>
        <v>0.99607843137254903</v>
      </c>
      <c r="R3158" s="1">
        <f>学習データ!R3141*$B$20</f>
        <v>0.99215686274509807</v>
      </c>
      <c r="S3158" s="1">
        <f>学習データ!S3141*$B$20</f>
        <v>0.99607843137254903</v>
      </c>
      <c r="T3158" s="1">
        <f>学習データ!T3141*$B$20</f>
        <v>0.99215686274509807</v>
      </c>
      <c r="U3158" s="1">
        <f>学習データ!U3141*$B$20</f>
        <v>0.75686274509803919</v>
      </c>
      <c r="V3158" s="1">
        <f>学習データ!V3141*$B$20</f>
        <v>0.75686274509803919</v>
      </c>
      <c r="W3158" s="1">
        <f>学習データ!W3141*$B$20</f>
        <v>0.95686274509803915</v>
      </c>
      <c r="X3158" s="1">
        <f>学習データ!X3141*$B$20</f>
        <v>0.31764705882352939</v>
      </c>
      <c r="Y3158" s="1">
        <f>学習データ!Y3141*$B$20</f>
        <v>0</v>
      </c>
      <c r="Z3158" s="1">
        <f>学習データ!Z3141*$B$20</f>
        <v>0</v>
      </c>
      <c r="AA3158" s="1">
        <f>学習データ!AA3141*$B$20</f>
        <v>0</v>
      </c>
      <c r="AB3158" s="1">
        <f>学習データ!AB3141*$B$20</f>
        <v>0</v>
      </c>
      <c r="AC3158" s="1">
        <f>学習データ!AC3141*$B$20</f>
        <v>0</v>
      </c>
      <c r="AD3158" s="1">
        <f>学習データ!AD3141*$B$20</f>
        <v>0</v>
      </c>
      <c r="AE3158" s="20"/>
      <c r="AF3158" s="20"/>
      <c r="AG3158" s="20"/>
      <c r="AH3158" s="35"/>
      <c r="AI3158" s="29"/>
      <c r="AJ3158" s="31"/>
      <c r="AK3158" s="20"/>
      <c r="AL3158" s="20"/>
      <c r="AM3158" s="20"/>
      <c r="AN3158" s="20"/>
      <c r="AO3158" s="20"/>
      <c r="AP3158" s="20"/>
      <c r="AQ3158" s="20"/>
      <c r="AR3158" s="20"/>
      <c r="AS3158" s="20"/>
      <c r="AT3158" s="20"/>
      <c r="AU3158" s="20"/>
      <c r="AV3158" s="20"/>
      <c r="AW3158" s="20"/>
      <c r="AX3158" s="31"/>
      <c r="AY3158" s="31"/>
      <c r="AZ3158" s="31"/>
      <c r="BA3158" s="31"/>
      <c r="BB3158" s="31"/>
      <c r="BC3158" s="31"/>
      <c r="BD3158" s="31"/>
      <c r="BE3158" s="31"/>
      <c r="BF3158" s="31"/>
      <c r="BG3158" s="31"/>
      <c r="BH3158" s="31"/>
      <c r="BI3158" s="20"/>
      <c r="BJ3158" s="31"/>
      <c r="BK3158" s="31"/>
      <c r="BL3158" s="31"/>
      <c r="BM3158" s="31"/>
      <c r="BN3158" s="31"/>
      <c r="BO3158" s="31"/>
      <c r="BP3158" s="31"/>
      <c r="BQ3158" s="31"/>
      <c r="BR3158" s="31"/>
      <c r="BS3158" s="31"/>
      <c r="BT3158" s="31"/>
      <c r="BU3158" s="31"/>
      <c r="BV3158" s="31"/>
      <c r="BW3158" s="31"/>
      <c r="BX3158" s="31"/>
      <c r="BY3158" s="31"/>
      <c r="BZ3158" s="31"/>
      <c r="CA3158" s="31"/>
      <c r="CB3158" s="31"/>
      <c r="CC3158" s="71"/>
      <c r="CD3158" s="8">
        <v>5</v>
      </c>
      <c r="CE3158" s="1">
        <f t="shared" ca="1" si="4368"/>
        <v>0.88524762642581267</v>
      </c>
      <c r="CF3158" s="1">
        <f t="shared" ca="1" si="4369"/>
        <v>0.97810990478487747</v>
      </c>
      <c r="CG3158" s="1">
        <f t="shared" ca="1" si="4370"/>
        <v>0.95810723030390266</v>
      </c>
      <c r="CH3158" s="1">
        <f t="shared" ca="1" si="4371"/>
        <v>0.92542969931816477</v>
      </c>
      <c r="CI3158" s="1">
        <f t="shared" ca="1" si="4372"/>
        <v>0.84235256926771318</v>
      </c>
      <c r="CJ3158" s="1">
        <f t="shared" ca="1" si="4373"/>
        <v>0.43628524823587606</v>
      </c>
      <c r="CK3158" s="1">
        <f t="shared" ca="1" si="4374"/>
        <v>0.36026230090474776</v>
      </c>
      <c r="CL3158" s="25"/>
      <c r="CM3158" s="29"/>
      <c r="CN3158" s="71">
        <v>3</v>
      </c>
      <c r="CO3158" s="8">
        <v>0</v>
      </c>
      <c r="CP3158" s="8">
        <v>1</v>
      </c>
      <c r="CQ3158" s="8">
        <v>2</v>
      </c>
      <c r="CR3158" s="8">
        <v>3</v>
      </c>
      <c r="CS3158" s="8">
        <v>4</v>
      </c>
      <c r="CT3158" s="31"/>
      <c r="CU3158" s="31"/>
      <c r="CV3158" s="31"/>
      <c r="CW3158" s="31"/>
      <c r="CX3158" s="31"/>
      <c r="CY3158" s="31"/>
      <c r="CZ3158" s="29"/>
      <c r="DA3158" s="20"/>
      <c r="DB3158" s="20"/>
      <c r="DC3158" s="20"/>
      <c r="DD3158" s="20"/>
      <c r="DE3158" s="20"/>
      <c r="DF3158" s="20"/>
      <c r="DG3158" s="20"/>
      <c r="DH3158" s="20"/>
      <c r="DI3158" s="25"/>
    </row>
    <row r="3159" spans="1:113" x14ac:dyDescent="0.2">
      <c r="A3159" s="73"/>
      <c r="B3159" s="24">
        <v>16</v>
      </c>
      <c r="C3159" s="1">
        <f>学習データ!C3142*$B$20</f>
        <v>0</v>
      </c>
      <c r="D3159" s="1">
        <f>学習データ!D3142*$B$20</f>
        <v>0</v>
      </c>
      <c r="E3159" s="1">
        <f>学習データ!E3142*$B$20</f>
        <v>0</v>
      </c>
      <c r="F3159" s="1">
        <f>学習データ!F3142*$B$20</f>
        <v>0</v>
      </c>
      <c r="G3159" s="1">
        <f>学習データ!G3142*$B$20</f>
        <v>0</v>
      </c>
      <c r="H3159" s="1">
        <f>学習データ!H3142*$B$20</f>
        <v>0</v>
      </c>
      <c r="I3159" s="1">
        <f>学習データ!I3142*$B$20</f>
        <v>0</v>
      </c>
      <c r="J3159" s="1">
        <f>学習データ!J3142*$B$20</f>
        <v>0</v>
      </c>
      <c r="K3159" s="1">
        <f>学習データ!K3142*$B$20</f>
        <v>0</v>
      </c>
      <c r="L3159" s="1">
        <f>学習データ!L3142*$B$20</f>
        <v>0.32156862745098036</v>
      </c>
      <c r="M3159" s="1">
        <f>学習データ!M3142*$B$20</f>
        <v>0.83529411764705885</v>
      </c>
      <c r="N3159" s="1">
        <f>学習データ!N3142*$B$20</f>
        <v>0.9882352941176471</v>
      </c>
      <c r="O3159" s="1">
        <f>学習データ!O3142*$B$20</f>
        <v>0.99215686274509807</v>
      </c>
      <c r="P3159" s="1">
        <f>学習データ!P3142*$B$20</f>
        <v>0.9882352941176471</v>
      </c>
      <c r="Q3159" s="1">
        <f>学習データ!Q3142*$B$20</f>
        <v>0.99215686274509807</v>
      </c>
      <c r="R3159" s="1">
        <f>学習データ!R3142*$B$20</f>
        <v>0.9882352941176471</v>
      </c>
      <c r="S3159" s="1">
        <f>学習データ!S3142*$B$20</f>
        <v>0.99215686274509807</v>
      </c>
      <c r="T3159" s="1">
        <f>学習データ!T3142*$B$20</f>
        <v>0.9882352941176471</v>
      </c>
      <c r="U3159" s="1">
        <f>学習データ!U3142*$B$20</f>
        <v>0.99215686274509807</v>
      </c>
      <c r="V3159" s="1">
        <f>学習データ!V3142*$B$20</f>
        <v>0.9882352941176471</v>
      </c>
      <c r="W3159" s="1">
        <f>学習データ!W3142*$B$20</f>
        <v>0.95294117647058818</v>
      </c>
      <c r="X3159" s="1">
        <f>学習データ!X3142*$B$20</f>
        <v>0.15686274509803921</v>
      </c>
      <c r="Y3159" s="1">
        <f>学習データ!Y3142*$B$20</f>
        <v>0</v>
      </c>
      <c r="Z3159" s="1">
        <f>学習データ!Z3142*$B$20</f>
        <v>0</v>
      </c>
      <c r="AA3159" s="1">
        <f>学習データ!AA3142*$B$20</f>
        <v>0</v>
      </c>
      <c r="AB3159" s="1">
        <f>学習データ!AB3142*$B$20</f>
        <v>0</v>
      </c>
      <c r="AC3159" s="1">
        <f>学習データ!AC3142*$B$20</f>
        <v>0</v>
      </c>
      <c r="AD3159" s="1">
        <f>学習データ!AD3142*$B$20</f>
        <v>0</v>
      </c>
      <c r="AE3159" s="20"/>
      <c r="AF3159" s="20"/>
      <c r="AG3159" s="20"/>
      <c r="AH3159" s="35"/>
      <c r="AI3159" s="29"/>
      <c r="AJ3159" s="31"/>
      <c r="AK3159" s="20"/>
      <c r="AL3159" s="20"/>
      <c r="AM3159" s="20"/>
      <c r="AN3159" s="20"/>
      <c r="AO3159" s="20"/>
      <c r="AP3159" s="20"/>
      <c r="AQ3159" s="20"/>
      <c r="AR3159" s="20"/>
      <c r="AS3159" s="20"/>
      <c r="AT3159" s="20"/>
      <c r="AU3159" s="20"/>
      <c r="AV3159" s="20"/>
      <c r="AW3159" s="20"/>
      <c r="AX3159" s="31"/>
      <c r="AY3159" s="31"/>
      <c r="AZ3159" s="31"/>
      <c r="BA3159" s="31"/>
      <c r="BB3159" s="31"/>
      <c r="BC3159" s="31"/>
      <c r="BD3159" s="31"/>
      <c r="BE3159" s="31"/>
      <c r="BF3159" s="31"/>
      <c r="BG3159" s="31"/>
      <c r="BH3159" s="31"/>
      <c r="BI3159" s="20"/>
      <c r="BJ3159" s="31"/>
      <c r="BK3159" s="31"/>
      <c r="BL3159" s="31"/>
      <c r="BM3159" s="31"/>
      <c r="BN3159" s="31"/>
      <c r="BO3159" s="31"/>
      <c r="BP3159" s="31"/>
      <c r="BQ3159" s="31"/>
      <c r="BR3159" s="31"/>
      <c r="BS3159" s="31"/>
      <c r="BT3159" s="31"/>
      <c r="BU3159" s="31"/>
      <c r="BV3159" s="31"/>
      <c r="BW3159" s="31"/>
      <c r="BX3159" s="31"/>
      <c r="BY3159" s="31"/>
      <c r="BZ3159" s="31"/>
      <c r="CA3159" s="31"/>
      <c r="CB3159" s="31"/>
      <c r="CC3159" s="71"/>
      <c r="CD3159" s="8">
        <v>6</v>
      </c>
      <c r="CE3159" s="1">
        <f t="shared" ca="1" si="4368"/>
        <v>0.81502693299301199</v>
      </c>
      <c r="CF3159" s="1">
        <f t="shared" ca="1" si="4369"/>
        <v>0.98299009333444065</v>
      </c>
      <c r="CG3159" s="1">
        <f t="shared" ca="1" si="4370"/>
        <v>0.94576506893048728</v>
      </c>
      <c r="CH3159" s="1">
        <f t="shared" ca="1" si="4371"/>
        <v>0.82423117622633335</v>
      </c>
      <c r="CI3159" s="1">
        <f t="shared" ca="1" si="4372"/>
        <v>0.36026230090474776</v>
      </c>
      <c r="CJ3159" s="1">
        <f t="shared" ca="1" si="4373"/>
        <v>0.36026230090474776</v>
      </c>
      <c r="CK3159" s="1">
        <f t="shared" ca="1" si="4374"/>
        <v>0.36026230090474776</v>
      </c>
      <c r="CL3159" s="25"/>
      <c r="CM3159" s="29"/>
      <c r="CN3159" s="71"/>
      <c r="CO3159" s="8">
        <v>1</v>
      </c>
      <c r="CP3159" s="1">
        <f t="shared" ref="CP3159:CS3162" ca="1" si="4375">1/(1+EXP(-SUMPRODUCT($CO$14:$CR$17,CE3164:CH3167)+$CS$14))</f>
        <v>0.72158158296151487</v>
      </c>
      <c r="CQ3159" s="1">
        <f t="shared" ca="1" si="4375"/>
        <v>0.74375452151762367</v>
      </c>
      <c r="CR3159" s="1">
        <f t="shared" ca="1" si="4375"/>
        <v>0.74902844216509923</v>
      </c>
      <c r="CS3159" s="1">
        <f t="shared" ca="1" si="4375"/>
        <v>0.71452512881969132</v>
      </c>
      <c r="CT3159" s="31"/>
      <c r="CU3159" s="31"/>
      <c r="CV3159" s="31"/>
      <c r="CW3159" s="31"/>
      <c r="CX3159" s="31"/>
      <c r="CY3159" s="31"/>
      <c r="CZ3159" s="29"/>
      <c r="DA3159" s="20"/>
      <c r="DB3159" s="20"/>
      <c r="DC3159" s="20"/>
      <c r="DD3159" s="20"/>
      <c r="DE3159" s="20"/>
      <c r="DF3159" s="20"/>
      <c r="DG3159" s="20"/>
      <c r="DH3159" s="20"/>
      <c r="DI3159" s="25"/>
    </row>
    <row r="3160" spans="1:113" x14ac:dyDescent="0.2">
      <c r="A3160" s="73"/>
      <c r="B3160" s="24">
        <v>17</v>
      </c>
      <c r="C3160" s="1">
        <f>学習データ!C3143*$B$20</f>
        <v>0</v>
      </c>
      <c r="D3160" s="1">
        <f>学習データ!D3143*$B$20</f>
        <v>0</v>
      </c>
      <c r="E3160" s="1">
        <f>学習データ!E3143*$B$20</f>
        <v>0</v>
      </c>
      <c r="F3160" s="1">
        <f>学習データ!F3143*$B$20</f>
        <v>0</v>
      </c>
      <c r="G3160" s="1">
        <f>学習データ!G3143*$B$20</f>
        <v>0</v>
      </c>
      <c r="H3160" s="1">
        <f>学習データ!H3143*$B$20</f>
        <v>0</v>
      </c>
      <c r="I3160" s="1">
        <f>学習データ!I3143*$B$20</f>
        <v>0</v>
      </c>
      <c r="J3160" s="1">
        <f>学習データ!J3143*$B$20</f>
        <v>0</v>
      </c>
      <c r="K3160" s="1">
        <f>学習データ!K3143*$B$20</f>
        <v>0.83921568627450982</v>
      </c>
      <c r="L3160" s="1">
        <f>学習データ!L3143*$B$20</f>
        <v>0.99215686274509807</v>
      </c>
      <c r="M3160" s="1">
        <f>学習データ!M3143*$B$20</f>
        <v>0.8784313725490196</v>
      </c>
      <c r="N3160" s="1">
        <f>学習データ!N3143*$B$20</f>
        <v>0.79607843137254897</v>
      </c>
      <c r="O3160" s="1">
        <f>学習データ!O3143*$B$20</f>
        <v>0.4</v>
      </c>
      <c r="P3160" s="1">
        <f>学習データ!P3143*$B$20</f>
        <v>0.4</v>
      </c>
      <c r="Q3160" s="1">
        <f>学習データ!Q3143*$B$20</f>
        <v>0.32156862745098036</v>
      </c>
      <c r="R3160" s="1">
        <f>学習データ!R3143*$B$20</f>
        <v>0.16078431372549018</v>
      </c>
      <c r="S3160" s="1">
        <f>学習データ!S3143*$B$20</f>
        <v>0.44313725490196076</v>
      </c>
      <c r="T3160" s="1">
        <f>学習データ!T3143*$B$20</f>
        <v>0.9137254901960784</v>
      </c>
      <c r="U3160" s="1">
        <f>学習データ!U3143*$B$20</f>
        <v>0.99607843137254903</v>
      </c>
      <c r="V3160" s="1">
        <f>学習データ!V3143*$B$20</f>
        <v>0.9137254901960784</v>
      </c>
      <c r="W3160" s="1">
        <f>学習データ!W3143*$B$20</f>
        <v>0.79607843137254897</v>
      </c>
      <c r="X3160" s="1">
        <f>学習データ!X3143*$B$20</f>
        <v>0.79607843137254897</v>
      </c>
      <c r="Y3160" s="1">
        <f>学習データ!Y3143*$B$20</f>
        <v>0</v>
      </c>
      <c r="Z3160" s="1">
        <f>学習データ!Z3143*$B$20</f>
        <v>0</v>
      </c>
      <c r="AA3160" s="1">
        <f>学習データ!AA3143*$B$20</f>
        <v>0</v>
      </c>
      <c r="AB3160" s="1">
        <f>学習データ!AB3143*$B$20</f>
        <v>0</v>
      </c>
      <c r="AC3160" s="1">
        <f>学習データ!AC3143*$B$20</f>
        <v>0</v>
      </c>
      <c r="AD3160" s="1">
        <f>学習データ!AD3143*$B$20</f>
        <v>0</v>
      </c>
      <c r="AE3160" s="20"/>
      <c r="AF3160" s="8"/>
      <c r="AG3160" s="8" t="s">
        <v>3</v>
      </c>
      <c r="AH3160" s="35"/>
      <c r="AI3160" s="29"/>
      <c r="AJ3160" s="31"/>
      <c r="AK3160" s="20"/>
      <c r="AL3160" s="20"/>
      <c r="AM3160" s="20"/>
      <c r="AN3160" s="20"/>
      <c r="AO3160" s="20"/>
      <c r="AP3160" s="20"/>
      <c r="AQ3160" s="20"/>
      <c r="AR3160" s="20"/>
      <c r="AS3160" s="20"/>
      <c r="AT3160" s="20"/>
      <c r="AU3160" s="20"/>
      <c r="AV3160" s="20"/>
      <c r="AW3160" s="20"/>
      <c r="AX3160" s="31"/>
      <c r="AY3160" s="31"/>
      <c r="AZ3160" s="31"/>
      <c r="BA3160" s="31"/>
      <c r="BB3160" s="31"/>
      <c r="BC3160" s="31"/>
      <c r="BD3160" s="31"/>
      <c r="BE3160" s="31"/>
      <c r="BF3160" s="31"/>
      <c r="BG3160" s="31"/>
      <c r="BH3160" s="31"/>
      <c r="BI3160" s="20"/>
      <c r="BJ3160" s="31"/>
      <c r="BK3160" s="31"/>
      <c r="BL3160" s="31"/>
      <c r="BM3160" s="31"/>
      <c r="BN3160" s="31"/>
      <c r="BO3160" s="31"/>
      <c r="BP3160" s="31"/>
      <c r="BQ3160" s="31"/>
      <c r="BR3160" s="31"/>
      <c r="BS3160" s="31"/>
      <c r="BT3160" s="31"/>
      <c r="BU3160" s="31"/>
      <c r="BV3160" s="31"/>
      <c r="BW3160" s="31"/>
      <c r="BX3160" s="31"/>
      <c r="BY3160" s="31"/>
      <c r="BZ3160" s="31"/>
      <c r="CA3160" s="31"/>
      <c r="CB3160" s="31"/>
      <c r="CC3160" s="71"/>
      <c r="CD3160" s="8">
        <v>7</v>
      </c>
      <c r="CE3160" s="1">
        <f t="shared" ca="1" si="4368"/>
        <v>0.36026230090474776</v>
      </c>
      <c r="CF3160" s="1">
        <f t="shared" ca="1" si="4369"/>
        <v>0.36026230090474776</v>
      </c>
      <c r="CG3160" s="1">
        <f t="shared" ca="1" si="4370"/>
        <v>0.36026230090474776</v>
      </c>
      <c r="CH3160" s="1">
        <f t="shared" ca="1" si="4371"/>
        <v>0.36026230090474776</v>
      </c>
      <c r="CI3160" s="1">
        <f t="shared" ca="1" si="4372"/>
        <v>0.36026230090474776</v>
      </c>
      <c r="CJ3160" s="1">
        <f t="shared" ca="1" si="4373"/>
        <v>0.36026230090474776</v>
      </c>
      <c r="CK3160" s="1">
        <f t="shared" ca="1" si="4374"/>
        <v>0.36026230090474776</v>
      </c>
      <c r="CL3160" s="25"/>
      <c r="CM3160" s="29"/>
      <c r="CN3160" s="71"/>
      <c r="CO3160" s="8">
        <v>2</v>
      </c>
      <c r="CP3160" s="1">
        <f t="shared" ca="1" si="4375"/>
        <v>0.72611129669010466</v>
      </c>
      <c r="CQ3160" s="1">
        <f t="shared" ca="1" si="4375"/>
        <v>0.72865100571365848</v>
      </c>
      <c r="CR3160" s="1">
        <f t="shared" ca="1" si="4375"/>
        <v>0.72236687802746358</v>
      </c>
      <c r="CS3160" s="1">
        <f t="shared" ca="1" si="4375"/>
        <v>0.69558656475963099</v>
      </c>
      <c r="CT3160" s="31"/>
      <c r="CU3160" s="31"/>
      <c r="CV3160" s="31"/>
      <c r="CW3160" s="31"/>
      <c r="CX3160" s="31"/>
      <c r="CY3160" s="31"/>
      <c r="CZ3160" s="29"/>
      <c r="DA3160" s="20"/>
      <c r="DB3160" s="20"/>
      <c r="DC3160" s="20"/>
      <c r="DD3160" s="20"/>
      <c r="DE3160" s="20"/>
      <c r="DF3160" s="20"/>
      <c r="DG3160" s="20"/>
      <c r="DH3160" s="20"/>
      <c r="DI3160" s="25"/>
    </row>
    <row r="3161" spans="1:113" x14ac:dyDescent="0.2">
      <c r="A3161" s="73"/>
      <c r="B3161" s="24">
        <v>18</v>
      </c>
      <c r="C3161" s="1">
        <f>学習データ!C3144*$B$20</f>
        <v>0</v>
      </c>
      <c r="D3161" s="1">
        <f>学習データ!D3144*$B$20</f>
        <v>0</v>
      </c>
      <c r="E3161" s="1">
        <f>学習データ!E3144*$B$20</f>
        <v>0</v>
      </c>
      <c r="F3161" s="1">
        <f>学習データ!F3144*$B$20</f>
        <v>0</v>
      </c>
      <c r="G3161" s="1">
        <f>学習データ!G3144*$B$20</f>
        <v>0</v>
      </c>
      <c r="H3161" s="1">
        <f>学習データ!H3144*$B$20</f>
        <v>0</v>
      </c>
      <c r="I3161" s="1">
        <f>学習データ!I3144*$B$20</f>
        <v>0</v>
      </c>
      <c r="J3161" s="1">
        <f>学習データ!J3144*$B$20</f>
        <v>0.32156862745098036</v>
      </c>
      <c r="K3161" s="1">
        <f>学習データ!K3144*$B$20</f>
        <v>0.99215686274509807</v>
      </c>
      <c r="L3161" s="1">
        <f>学習データ!L3144*$B$20</f>
        <v>0.6705882352941176</v>
      </c>
      <c r="M3161" s="1">
        <f>学習データ!M3144*$B$20</f>
        <v>7.8431372549019607E-2</v>
      </c>
      <c r="N3161" s="1">
        <f>学習データ!N3144*$B$20</f>
        <v>0</v>
      </c>
      <c r="O3161" s="1">
        <f>学習データ!O3144*$B$20</f>
        <v>0</v>
      </c>
      <c r="P3161" s="1">
        <f>学習データ!P3144*$B$20</f>
        <v>0</v>
      </c>
      <c r="Q3161" s="1">
        <f>学習データ!Q3144*$B$20</f>
        <v>0</v>
      </c>
      <c r="R3161" s="1">
        <f>学習データ!R3144*$B$20</f>
        <v>0</v>
      </c>
      <c r="S3161" s="1">
        <f>学習データ!S3144*$B$20</f>
        <v>0.83529411764705885</v>
      </c>
      <c r="T3161" s="1">
        <f>学習データ!T3144*$B$20</f>
        <v>0.9882352941176471</v>
      </c>
      <c r="U3161" s="1">
        <f>学習データ!U3144*$B$20</f>
        <v>0.51372549019607838</v>
      </c>
      <c r="V3161" s="1">
        <f>学習データ!V3144*$B$20</f>
        <v>0.11764705882352941</v>
      </c>
      <c r="W3161" s="1">
        <f>学習データ!W3144*$B$20</f>
        <v>0</v>
      </c>
      <c r="X3161" s="1">
        <f>学習データ!X3144*$B$20</f>
        <v>0</v>
      </c>
      <c r="Y3161" s="1">
        <f>学習データ!Y3144*$B$20</f>
        <v>0</v>
      </c>
      <c r="Z3161" s="1">
        <f>学習データ!Z3144*$B$20</f>
        <v>0</v>
      </c>
      <c r="AA3161" s="1">
        <f>学習データ!AA3144*$B$20</f>
        <v>0</v>
      </c>
      <c r="AB3161" s="1">
        <f>学習データ!AB3144*$B$20</f>
        <v>0</v>
      </c>
      <c r="AC3161" s="1">
        <f>学習データ!AC3144*$B$20</f>
        <v>0</v>
      </c>
      <c r="AD3161" s="1">
        <f>学習データ!AD3144*$B$20</f>
        <v>0</v>
      </c>
      <c r="AE3161" s="20"/>
      <c r="AF3161" s="8">
        <v>0</v>
      </c>
      <c r="AG3161" s="1">
        <f>IF(学習データ!AG3127=0,1,0)</f>
        <v>0</v>
      </c>
      <c r="AH3161" s="35"/>
      <c r="AI3161" s="29"/>
      <c r="AJ3161" s="31"/>
      <c r="AK3161" s="20"/>
      <c r="AL3161" s="20"/>
      <c r="AM3161" s="20"/>
      <c r="AN3161" s="20"/>
      <c r="AO3161" s="20"/>
      <c r="AP3161" s="20"/>
      <c r="AQ3161" s="20"/>
      <c r="AR3161" s="20"/>
      <c r="AS3161" s="20"/>
      <c r="AT3161" s="20"/>
      <c r="AU3161" s="20"/>
      <c r="AV3161" s="20"/>
      <c r="AW3161" s="20"/>
      <c r="AX3161" s="31"/>
      <c r="AY3161" s="31"/>
      <c r="AZ3161" s="31"/>
      <c r="BA3161" s="31"/>
      <c r="BB3161" s="31"/>
      <c r="BC3161" s="31"/>
      <c r="BD3161" s="31"/>
      <c r="BE3161" s="31"/>
      <c r="BF3161" s="31"/>
      <c r="BG3161" s="31"/>
      <c r="BH3161" s="31"/>
      <c r="BI3161" s="20"/>
      <c r="BJ3161" s="31"/>
      <c r="BK3161" s="31"/>
      <c r="BL3161" s="31"/>
      <c r="BM3161" s="31"/>
      <c r="BN3161" s="31"/>
      <c r="BO3161" s="31"/>
      <c r="BP3161" s="31"/>
      <c r="BQ3161" s="31"/>
      <c r="BR3161" s="31"/>
      <c r="BS3161" s="31"/>
      <c r="BT3161" s="31"/>
      <c r="BU3161" s="31"/>
      <c r="BV3161" s="31"/>
      <c r="BW3161" s="31"/>
      <c r="BX3161" s="31"/>
      <c r="BY3161" s="31"/>
      <c r="BZ3161" s="31"/>
      <c r="CA3161" s="31"/>
      <c r="CB3161" s="31"/>
      <c r="CC3161" s="31"/>
      <c r="CD3161" s="45"/>
      <c r="CE3161" s="45"/>
      <c r="CF3161" s="45"/>
      <c r="CG3161" s="45"/>
      <c r="CH3161" s="45"/>
      <c r="CI3161" s="45"/>
      <c r="CJ3161" s="45"/>
      <c r="CK3161" s="45"/>
      <c r="CL3161" s="25"/>
      <c r="CM3161" s="29"/>
      <c r="CN3161" s="71"/>
      <c r="CO3161" s="8">
        <v>3</v>
      </c>
      <c r="CP3161" s="1">
        <f t="shared" ca="1" si="4375"/>
        <v>0.73219888214745354</v>
      </c>
      <c r="CQ3161" s="1">
        <f t="shared" ca="1" si="4375"/>
        <v>0.71772083722926727</v>
      </c>
      <c r="CR3161" s="1">
        <f t="shared" ca="1" si="4375"/>
        <v>0.69505354196071245</v>
      </c>
      <c r="CS3161" s="1">
        <f t="shared" ca="1" si="4375"/>
        <v>0.67724541019631268</v>
      </c>
      <c r="CT3161" s="31"/>
      <c r="CU3161" s="31"/>
      <c r="CV3161" s="31"/>
      <c r="CW3161" s="31"/>
      <c r="CX3161" s="31"/>
      <c r="CY3161" s="31"/>
      <c r="CZ3161" s="29"/>
      <c r="DA3161" s="20"/>
      <c r="DB3161" s="20"/>
      <c r="DC3161" s="20"/>
      <c r="DD3161" s="20"/>
      <c r="DE3161" s="20"/>
      <c r="DF3161" s="20"/>
      <c r="DG3161" s="20"/>
      <c r="DH3161" s="20"/>
      <c r="DI3161" s="25"/>
    </row>
    <row r="3162" spans="1:113" x14ac:dyDescent="0.2">
      <c r="A3162" s="73"/>
      <c r="B3162" s="24">
        <v>19</v>
      </c>
      <c r="C3162" s="1">
        <f>学習データ!C3145*$B$20</f>
        <v>0</v>
      </c>
      <c r="D3162" s="1">
        <f>学習データ!D3145*$B$20</f>
        <v>0</v>
      </c>
      <c r="E3162" s="1">
        <f>学習データ!E3145*$B$20</f>
        <v>0</v>
      </c>
      <c r="F3162" s="1">
        <f>学習データ!F3145*$B$20</f>
        <v>0</v>
      </c>
      <c r="G3162" s="1">
        <f>学習データ!G3145*$B$20</f>
        <v>0.12156862745098039</v>
      </c>
      <c r="H3162" s="1">
        <f>学習データ!H3145*$B$20</f>
        <v>0.51764705882352935</v>
      </c>
      <c r="I3162" s="1">
        <f>学習データ!I3145*$B$20</f>
        <v>0.59607843137254901</v>
      </c>
      <c r="J3162" s="1">
        <f>学習データ!J3145*$B$20</f>
        <v>0.59607843137254901</v>
      </c>
      <c r="K3162" s="1">
        <f>学習データ!K3145*$B$20</f>
        <v>0.59607843137254901</v>
      </c>
      <c r="L3162" s="1">
        <f>学習データ!L3145*$B$20</f>
        <v>0.11764705882352941</v>
      </c>
      <c r="M3162" s="1">
        <f>学習データ!M3145*$B$20</f>
        <v>0</v>
      </c>
      <c r="N3162" s="1">
        <f>学習データ!N3145*$B$20</f>
        <v>0</v>
      </c>
      <c r="O3162" s="1">
        <f>学習データ!O3145*$B$20</f>
        <v>0</v>
      </c>
      <c r="P3162" s="1">
        <f>学習データ!P3145*$B$20</f>
        <v>8.2352941176470587E-2</v>
      </c>
      <c r="Q3162" s="1">
        <f>学習データ!Q3145*$B$20</f>
        <v>0.28235294117647058</v>
      </c>
      <c r="R3162" s="1">
        <f>学習データ!R3145*$B$20</f>
        <v>0.59607843137254901</v>
      </c>
      <c r="S3162" s="1">
        <f>学習データ!S3145*$B$20</f>
        <v>0.83921568627450982</v>
      </c>
      <c r="T3162" s="1">
        <f>学習データ!T3145*$B$20</f>
        <v>0.35686274509803922</v>
      </c>
      <c r="U3162" s="1">
        <f>学習データ!U3145*$B$20</f>
        <v>0</v>
      </c>
      <c r="V3162" s="1">
        <f>学習データ!V3145*$B$20</f>
        <v>0</v>
      </c>
      <c r="W3162" s="1">
        <f>学習データ!W3145*$B$20</f>
        <v>0</v>
      </c>
      <c r="X3162" s="1">
        <f>学習データ!X3145*$B$20</f>
        <v>0</v>
      </c>
      <c r="Y3162" s="1">
        <f>学習データ!Y3145*$B$20</f>
        <v>0</v>
      </c>
      <c r="Z3162" s="1">
        <f>学習データ!Z3145*$B$20</f>
        <v>0</v>
      </c>
      <c r="AA3162" s="1">
        <f>学習データ!AA3145*$B$20</f>
        <v>0</v>
      </c>
      <c r="AB3162" s="1">
        <f>学習データ!AB3145*$B$20</f>
        <v>0</v>
      </c>
      <c r="AC3162" s="1">
        <f>学習データ!AC3145*$B$20</f>
        <v>0</v>
      </c>
      <c r="AD3162" s="1">
        <f>学習データ!AD3145*$B$20</f>
        <v>0</v>
      </c>
      <c r="AE3162" s="20"/>
      <c r="AF3162" s="8">
        <v>1</v>
      </c>
      <c r="AG3162" s="1">
        <f>IF(学習データ!AG3127=1,1,0)</f>
        <v>0</v>
      </c>
      <c r="AH3162" s="35"/>
      <c r="AI3162" s="29"/>
      <c r="AJ3162" s="31"/>
      <c r="AK3162" s="20"/>
      <c r="AL3162" s="20"/>
      <c r="AM3162" s="20"/>
      <c r="AN3162" s="20"/>
      <c r="AO3162" s="20"/>
      <c r="AP3162" s="20"/>
      <c r="AQ3162" s="20"/>
      <c r="AR3162" s="20"/>
      <c r="AS3162" s="20"/>
      <c r="AT3162" s="20"/>
      <c r="AU3162" s="20"/>
      <c r="AV3162" s="20"/>
      <c r="AW3162" s="20"/>
      <c r="AX3162" s="31"/>
      <c r="AY3162" s="31"/>
      <c r="AZ3162" s="31"/>
      <c r="BA3162" s="31"/>
      <c r="BB3162" s="31"/>
      <c r="BC3162" s="31"/>
      <c r="BD3162" s="31"/>
      <c r="BE3162" s="31"/>
      <c r="BF3162" s="31"/>
      <c r="BG3162" s="31"/>
      <c r="BH3162" s="31"/>
      <c r="BI3162" s="20"/>
      <c r="BJ3162" s="31"/>
      <c r="BK3162" s="31"/>
      <c r="BL3162" s="31"/>
      <c r="BM3162" s="31"/>
      <c r="BN3162" s="31"/>
      <c r="BO3162" s="31"/>
      <c r="BP3162" s="31"/>
      <c r="BQ3162" s="31"/>
      <c r="BR3162" s="31"/>
      <c r="BS3162" s="31"/>
      <c r="BT3162" s="31"/>
      <c r="BU3162" s="31"/>
      <c r="BV3162" s="31"/>
      <c r="BW3162" s="31"/>
      <c r="BX3162" s="31"/>
      <c r="BY3162" s="31"/>
      <c r="BZ3162" s="31"/>
      <c r="CA3162" s="31"/>
      <c r="CB3162" s="31"/>
      <c r="CC3162" s="31"/>
      <c r="CD3162" s="20" t="s">
        <v>28</v>
      </c>
      <c r="CE3162" s="20"/>
      <c r="CF3162" s="20"/>
      <c r="CG3162" s="20"/>
      <c r="CH3162" s="20"/>
      <c r="CI3162" s="20"/>
      <c r="CJ3162" s="20"/>
      <c r="CK3162" s="20"/>
      <c r="CL3162" s="25"/>
      <c r="CM3162" s="29"/>
      <c r="CN3162" s="71"/>
      <c r="CO3162" s="8">
        <v>4</v>
      </c>
      <c r="CP3162" s="1">
        <f t="shared" ca="1" si="4375"/>
        <v>0.686636952572235</v>
      </c>
      <c r="CQ3162" s="1">
        <f t="shared" ca="1" si="4375"/>
        <v>0.68916313803997586</v>
      </c>
      <c r="CR3162" s="1">
        <f t="shared" ca="1" si="4375"/>
        <v>0.68194731690216948</v>
      </c>
      <c r="CS3162" s="1">
        <f t="shared" ca="1" si="4375"/>
        <v>0.67161967441140791</v>
      </c>
      <c r="CT3162" s="31"/>
      <c r="CU3162" s="31"/>
      <c r="CV3162" s="31"/>
      <c r="CW3162" s="31"/>
      <c r="CX3162" s="31"/>
      <c r="CY3162" s="31"/>
      <c r="CZ3162" s="29"/>
      <c r="DA3162" s="20"/>
      <c r="DB3162" s="20"/>
      <c r="DC3162" s="20"/>
      <c r="DD3162" s="20"/>
      <c r="DE3162" s="20"/>
      <c r="DF3162" s="20"/>
      <c r="DG3162" s="20"/>
      <c r="DH3162" s="20"/>
      <c r="DI3162" s="25"/>
    </row>
    <row r="3163" spans="1:113" x14ac:dyDescent="0.2">
      <c r="A3163" s="73"/>
      <c r="B3163" s="24">
        <v>20</v>
      </c>
      <c r="C3163" s="1">
        <f>学習データ!C3146*$B$20</f>
        <v>0</v>
      </c>
      <c r="D3163" s="1">
        <f>学習データ!D3146*$B$20</f>
        <v>0</v>
      </c>
      <c r="E3163" s="1">
        <f>学習データ!E3146*$B$20</f>
        <v>0</v>
      </c>
      <c r="F3163" s="1">
        <f>学習データ!F3146*$B$20</f>
        <v>0</v>
      </c>
      <c r="G3163" s="1">
        <f>学習データ!G3146*$B$20</f>
        <v>0.59607843137254901</v>
      </c>
      <c r="H3163" s="1">
        <f>学習データ!H3146*$B$20</f>
        <v>0.9882352941176471</v>
      </c>
      <c r="I3163" s="1">
        <f>学習データ!I3146*$B$20</f>
        <v>0.99215686274509807</v>
      </c>
      <c r="J3163" s="1">
        <f>学習データ!J3146*$B$20</f>
        <v>0.9882352941176471</v>
      </c>
      <c r="K3163" s="1">
        <f>学習データ!K3146*$B$20</f>
        <v>0.9137254901960784</v>
      </c>
      <c r="L3163" s="1">
        <f>学習データ!L3146*$B$20</f>
        <v>0.11764705882352941</v>
      </c>
      <c r="M3163" s="1">
        <f>学習データ!M3146*$B$20</f>
        <v>0</v>
      </c>
      <c r="N3163" s="1">
        <f>学習データ!N3146*$B$20</f>
        <v>0</v>
      </c>
      <c r="O3163" s="1">
        <f>学習データ!O3146*$B$20</f>
        <v>0.16078431372549018</v>
      </c>
      <c r="P3163" s="1">
        <f>学習データ!P3146*$B$20</f>
        <v>0.87450980392156863</v>
      </c>
      <c r="Q3163" s="1">
        <f>学習データ!Q3146*$B$20</f>
        <v>0.99215686274509807</v>
      </c>
      <c r="R3163" s="1">
        <f>学習データ!R3146*$B$20</f>
        <v>0.9882352941176471</v>
      </c>
      <c r="S3163" s="1">
        <f>学習データ!S3146*$B$20</f>
        <v>0.51372549019607838</v>
      </c>
      <c r="T3163" s="1">
        <f>学習データ!T3146*$B$20</f>
        <v>3.9215686274509803E-2</v>
      </c>
      <c r="U3163" s="1">
        <f>学習データ!U3146*$B$20</f>
        <v>0</v>
      </c>
      <c r="V3163" s="1">
        <f>学習データ!V3146*$B$20</f>
        <v>0</v>
      </c>
      <c r="W3163" s="1">
        <f>学習データ!W3146*$B$20</f>
        <v>0</v>
      </c>
      <c r="X3163" s="1">
        <f>学習データ!X3146*$B$20</f>
        <v>0</v>
      </c>
      <c r="Y3163" s="1">
        <f>学習データ!Y3146*$B$20</f>
        <v>0</v>
      </c>
      <c r="Z3163" s="1">
        <f>学習データ!Z3146*$B$20</f>
        <v>0</v>
      </c>
      <c r="AA3163" s="1">
        <f>学習データ!AA3146*$B$20</f>
        <v>0</v>
      </c>
      <c r="AB3163" s="1">
        <f>学習データ!AB3146*$B$20</f>
        <v>0</v>
      </c>
      <c r="AC3163" s="1">
        <f>学習データ!AC3146*$B$20</f>
        <v>0</v>
      </c>
      <c r="AD3163" s="1">
        <f>学習データ!AD3146*$B$20</f>
        <v>0</v>
      </c>
      <c r="AE3163" s="20"/>
      <c r="AF3163" s="8">
        <v>2</v>
      </c>
      <c r="AG3163" s="1">
        <f>IF(学習データ!AG3127=2,1,0)</f>
        <v>1</v>
      </c>
      <c r="AH3163" s="35"/>
      <c r="AI3163" s="29"/>
      <c r="AJ3163" s="31"/>
      <c r="AK3163" s="20"/>
      <c r="AL3163" s="20"/>
      <c r="AM3163" s="20"/>
      <c r="AN3163" s="20"/>
      <c r="AO3163" s="20"/>
      <c r="AP3163" s="20"/>
      <c r="AQ3163" s="20"/>
      <c r="AR3163" s="20"/>
      <c r="AS3163" s="20"/>
      <c r="AT3163" s="20"/>
      <c r="AU3163" s="20"/>
      <c r="AV3163" s="20"/>
      <c r="AW3163" s="20"/>
      <c r="AX3163" s="31"/>
      <c r="AY3163" s="31"/>
      <c r="AZ3163" s="31"/>
      <c r="BA3163" s="31"/>
      <c r="BB3163" s="31"/>
      <c r="BC3163" s="31"/>
      <c r="BD3163" s="31"/>
      <c r="BE3163" s="31"/>
      <c r="BF3163" s="31"/>
      <c r="BG3163" s="31"/>
      <c r="BH3163" s="31"/>
      <c r="BI3163" s="20"/>
      <c r="BJ3163" s="31"/>
      <c r="BK3163" s="31"/>
      <c r="BL3163" s="31"/>
      <c r="BM3163" s="31"/>
      <c r="BN3163" s="31"/>
      <c r="BO3163" s="31"/>
      <c r="BP3163" s="31"/>
      <c r="BQ3163" s="31"/>
      <c r="BR3163" s="31"/>
      <c r="BS3163" s="31"/>
      <c r="BT3163" s="31"/>
      <c r="BU3163" s="31"/>
      <c r="BV3163" s="31"/>
      <c r="BW3163" s="31"/>
      <c r="BX3163" s="31"/>
      <c r="BY3163" s="31"/>
      <c r="BZ3163" s="31"/>
      <c r="CA3163" s="31"/>
      <c r="CB3163" s="31"/>
      <c r="CC3163" s="71">
        <v>3</v>
      </c>
      <c r="CD3163" s="8">
        <v>0</v>
      </c>
      <c r="CE3163" s="8">
        <v>1</v>
      </c>
      <c r="CF3163" s="8">
        <v>2</v>
      </c>
      <c r="CG3163" s="8">
        <v>3</v>
      </c>
      <c r="CH3163" s="8">
        <v>4</v>
      </c>
      <c r="CI3163" s="8">
        <v>5</v>
      </c>
      <c r="CJ3163" s="8">
        <v>6</v>
      </c>
      <c r="CK3163" s="8">
        <v>7</v>
      </c>
      <c r="CL3163" s="25"/>
      <c r="CM3163" s="29"/>
      <c r="CN3163" s="32"/>
      <c r="CO3163" s="31"/>
      <c r="CP3163" s="31"/>
      <c r="CQ3163" s="31"/>
      <c r="CR3163" s="31"/>
      <c r="CS3163" s="31"/>
      <c r="CT3163" s="31"/>
      <c r="CU3163" s="31"/>
      <c r="CV3163" s="31"/>
      <c r="CW3163" s="31"/>
      <c r="CX3163" s="31"/>
      <c r="CY3163" s="31"/>
      <c r="CZ3163" s="29"/>
      <c r="DA3163" s="20"/>
      <c r="DB3163" s="20"/>
      <c r="DC3163" s="20"/>
      <c r="DD3163" s="20"/>
      <c r="DE3163" s="20"/>
      <c r="DF3163" s="20"/>
      <c r="DG3163" s="20"/>
      <c r="DH3163" s="20"/>
      <c r="DI3163" s="25"/>
    </row>
    <row r="3164" spans="1:113" x14ac:dyDescent="0.2">
      <c r="A3164" s="73"/>
      <c r="B3164" s="24">
        <v>21</v>
      </c>
      <c r="C3164" s="1">
        <f>学習データ!C3147*$B$20</f>
        <v>0</v>
      </c>
      <c r="D3164" s="1">
        <f>学習データ!D3147*$B$20</f>
        <v>0</v>
      </c>
      <c r="E3164" s="1">
        <f>学習データ!E3147*$B$20</f>
        <v>0</v>
      </c>
      <c r="F3164" s="1">
        <f>学習データ!F3147*$B$20</f>
        <v>0</v>
      </c>
      <c r="G3164" s="1">
        <f>学習データ!G3147*$B$20</f>
        <v>0.51764705882352935</v>
      </c>
      <c r="H3164" s="1">
        <f>学習データ!H3147*$B$20</f>
        <v>0.99215686274509807</v>
      </c>
      <c r="I3164" s="1">
        <f>学習データ!I3147*$B$20</f>
        <v>1</v>
      </c>
      <c r="J3164" s="1">
        <f>学習データ!J3147*$B$20</f>
        <v>0.67450980392156867</v>
      </c>
      <c r="K3164" s="1">
        <f>学習データ!K3147*$B$20</f>
        <v>0</v>
      </c>
      <c r="L3164" s="1">
        <f>学習データ!L3147*$B$20</f>
        <v>0.16078431372549018</v>
      </c>
      <c r="M3164" s="1">
        <f>学習データ!M3147*$B$20</f>
        <v>0.28235294117647058</v>
      </c>
      <c r="N3164" s="1">
        <f>学習データ!N3147*$B$20</f>
        <v>0.59607843137254901</v>
      </c>
      <c r="O3164" s="1">
        <f>学習データ!O3147*$B$20</f>
        <v>0.99607843137254903</v>
      </c>
      <c r="P3164" s="1">
        <f>学習データ!P3147*$B$20</f>
        <v>0.99215686274509807</v>
      </c>
      <c r="Q3164" s="1">
        <f>学習データ!Q3147*$B$20</f>
        <v>0.99607843137254903</v>
      </c>
      <c r="R3164" s="1">
        <f>学習データ!R3147*$B$20</f>
        <v>0.51372549019607838</v>
      </c>
      <c r="S3164" s="1">
        <f>学習データ!S3147*$B$20</f>
        <v>0</v>
      </c>
      <c r="T3164" s="1">
        <f>学習データ!T3147*$B$20</f>
        <v>0</v>
      </c>
      <c r="U3164" s="1">
        <f>学習データ!U3147*$B$20</f>
        <v>0</v>
      </c>
      <c r="V3164" s="1">
        <f>学習データ!V3147*$B$20</f>
        <v>0</v>
      </c>
      <c r="W3164" s="1">
        <f>学習データ!W3147*$B$20</f>
        <v>0</v>
      </c>
      <c r="X3164" s="1">
        <f>学習データ!X3147*$B$20</f>
        <v>0</v>
      </c>
      <c r="Y3164" s="1">
        <f>学習データ!Y3147*$B$20</f>
        <v>0</v>
      </c>
      <c r="Z3164" s="1">
        <f>学習データ!Z3147*$B$20</f>
        <v>0</v>
      </c>
      <c r="AA3164" s="1">
        <f>学習データ!AA3147*$B$20</f>
        <v>0</v>
      </c>
      <c r="AB3164" s="1">
        <f>学習データ!AB3147*$B$20</f>
        <v>0</v>
      </c>
      <c r="AC3164" s="1">
        <f>学習データ!AC3147*$B$20</f>
        <v>0</v>
      </c>
      <c r="AD3164" s="1">
        <f>学習データ!AD3147*$B$20</f>
        <v>0</v>
      </c>
      <c r="AE3164" s="20"/>
      <c r="AF3164" s="8">
        <v>3</v>
      </c>
      <c r="AG3164" s="1">
        <f>IF(学習データ!AG3127=3,1,0)</f>
        <v>0</v>
      </c>
      <c r="AH3164" s="35"/>
      <c r="AI3164" s="29"/>
      <c r="AJ3164" s="31"/>
      <c r="AK3164" s="20"/>
      <c r="AL3164" s="20"/>
      <c r="AM3164" s="20"/>
      <c r="AN3164" s="20"/>
      <c r="AO3164" s="20"/>
      <c r="AP3164" s="20"/>
      <c r="AQ3164" s="20"/>
      <c r="AR3164" s="20"/>
      <c r="AS3164" s="20"/>
      <c r="AT3164" s="20"/>
      <c r="AU3164" s="20"/>
      <c r="AV3164" s="20"/>
      <c r="AW3164" s="20"/>
      <c r="AX3164" s="31"/>
      <c r="AY3164" s="31"/>
      <c r="AZ3164" s="31"/>
      <c r="BA3164" s="31"/>
      <c r="BB3164" s="31"/>
      <c r="BC3164" s="31"/>
      <c r="BD3164" s="31"/>
      <c r="BE3164" s="31"/>
      <c r="BF3164" s="31"/>
      <c r="BG3164" s="31"/>
      <c r="BH3164" s="31"/>
      <c r="BI3164" s="20"/>
      <c r="BJ3164" s="31"/>
      <c r="BK3164" s="31"/>
      <c r="BL3164" s="31"/>
      <c r="BM3164" s="31"/>
      <c r="BN3164" s="31"/>
      <c r="BO3164" s="31"/>
      <c r="BP3164" s="31"/>
      <c r="BQ3164" s="31"/>
      <c r="BR3164" s="31"/>
      <c r="BS3164" s="31"/>
      <c r="BT3164" s="31"/>
      <c r="BU3164" s="31"/>
      <c r="BV3164" s="31"/>
      <c r="BW3164" s="31"/>
      <c r="BX3164" s="31"/>
      <c r="BY3164" s="31"/>
      <c r="BZ3164" s="31"/>
      <c r="CA3164" s="31"/>
      <c r="CB3164" s="31"/>
      <c r="CC3164" s="71"/>
      <c r="CD3164" s="8">
        <v>1</v>
      </c>
      <c r="CE3164" s="1">
        <f t="shared" ref="CE3164:CE3170" ca="1" si="4376">MAX(OFFSET(BO3144,$BN3143,BN$23,2,2))*$CD$20</f>
        <v>0.45758674972675339</v>
      </c>
      <c r="CF3164" s="1">
        <f t="shared" ref="CF3164:CF3170" ca="1" si="4377">MAX(OFFSET(BP3144,$BN3143,BO$23,2,2))*$CD$20</f>
        <v>0.45758674972675339</v>
      </c>
      <c r="CG3164" s="1">
        <f t="shared" ref="CG3164:CG3170" ca="1" si="4378">MAX(OFFSET(BQ3144,$BN3143,BP$23,2,2))*$CD$20</f>
        <v>0.66087365601419845</v>
      </c>
      <c r="CH3164" s="1">
        <f t="shared" ref="CH3164:CH3170" ca="1" si="4379">MAX(OFFSET(BR3144,$BN3143,BQ$23,2,2))*$CD$20</f>
        <v>0.75842167917007663</v>
      </c>
      <c r="CI3164" s="1">
        <f t="shared" ref="CI3164:CI3170" ca="1" si="4380">MAX(OFFSET(BS3144,$BN3143,BR$23,2,2))*$CD$20</f>
        <v>0.76941192444045692</v>
      </c>
      <c r="CJ3164" s="1">
        <f t="shared" ref="CJ3164:CJ3170" ca="1" si="4381">MAX(OFFSET(BT3144,$BN3143,BS$23,2,2))*$CD$20</f>
        <v>0.52619966391634909</v>
      </c>
      <c r="CK3164" s="1">
        <f t="shared" ref="CK3164:CK3170" ca="1" si="4382">MAX(OFFSET(BU3144,$BN3143,BT$23,2,2))*$CD$20</f>
        <v>0.45758674972675339</v>
      </c>
      <c r="CL3164" s="25"/>
      <c r="CM3164" s="29"/>
      <c r="CN3164" s="31"/>
      <c r="CO3164" s="31"/>
      <c r="CP3164" s="31"/>
      <c r="CQ3164" s="31"/>
      <c r="CR3164" s="31"/>
      <c r="CS3164" s="31"/>
      <c r="CT3164" s="31"/>
      <c r="CU3164" s="31"/>
      <c r="CV3164" s="31"/>
      <c r="CW3164" s="31"/>
      <c r="CX3164" s="31"/>
      <c r="CY3164" s="31"/>
      <c r="CZ3164" s="29"/>
      <c r="DA3164" s="20"/>
      <c r="DB3164" s="20"/>
      <c r="DC3164" s="20"/>
      <c r="DD3164" s="20"/>
      <c r="DE3164" s="20"/>
      <c r="DF3164" s="20"/>
      <c r="DG3164" s="20"/>
      <c r="DH3164" s="20"/>
      <c r="DI3164" s="25"/>
    </row>
    <row r="3165" spans="1:113" x14ac:dyDescent="0.2">
      <c r="A3165" s="73"/>
      <c r="B3165" s="24">
        <v>22</v>
      </c>
      <c r="C3165" s="1">
        <f>学習データ!C3148*$B$20</f>
        <v>0</v>
      </c>
      <c r="D3165" s="1">
        <f>学習データ!D3148*$B$20</f>
        <v>0</v>
      </c>
      <c r="E3165" s="1">
        <f>学習データ!E3148*$B$20</f>
        <v>0</v>
      </c>
      <c r="F3165" s="1">
        <f>学習データ!F3148*$B$20</f>
        <v>0</v>
      </c>
      <c r="G3165" s="1">
        <f>学習データ!G3148*$B$20</f>
        <v>0.12156862745098039</v>
      </c>
      <c r="H3165" s="1">
        <f>学習データ!H3148*$B$20</f>
        <v>0.90980392156862744</v>
      </c>
      <c r="I3165" s="1">
        <f>学習データ!I3148*$B$20</f>
        <v>0.99215686274509807</v>
      </c>
      <c r="J3165" s="1">
        <f>学習データ!J3148*$B$20</f>
        <v>0.67450980392156867</v>
      </c>
      <c r="K3165" s="1">
        <f>学習データ!K3148*$B$20</f>
        <v>0.4</v>
      </c>
      <c r="L3165" s="1">
        <f>学習データ!L3148*$B$20</f>
        <v>0.87450980392156863</v>
      </c>
      <c r="M3165" s="1">
        <f>学習データ!M3148*$B$20</f>
        <v>0.99215686274509807</v>
      </c>
      <c r="N3165" s="1">
        <f>学習データ!N3148*$B$20</f>
        <v>0.9882352941176471</v>
      </c>
      <c r="O3165" s="1">
        <f>学習データ!O3148*$B$20</f>
        <v>0.99215686274509807</v>
      </c>
      <c r="P3165" s="1">
        <f>学習データ!P3148*$B$20</f>
        <v>0.9882352941176471</v>
      </c>
      <c r="Q3165" s="1">
        <f>学習データ!Q3148*$B$20</f>
        <v>0.51372549019607838</v>
      </c>
      <c r="R3165" s="1">
        <f>学習データ!R3148*$B$20</f>
        <v>3.9215686274509803E-2</v>
      </c>
      <c r="S3165" s="1">
        <f>学習データ!S3148*$B$20</f>
        <v>0</v>
      </c>
      <c r="T3165" s="1">
        <f>学習データ!T3148*$B$20</f>
        <v>0</v>
      </c>
      <c r="U3165" s="1">
        <f>学習データ!U3148*$B$20</f>
        <v>0</v>
      </c>
      <c r="V3165" s="1">
        <f>学習データ!V3148*$B$20</f>
        <v>0</v>
      </c>
      <c r="W3165" s="1">
        <f>学習データ!W3148*$B$20</f>
        <v>0</v>
      </c>
      <c r="X3165" s="1">
        <f>学習データ!X3148*$B$20</f>
        <v>0</v>
      </c>
      <c r="Y3165" s="1">
        <f>学習データ!Y3148*$B$20</f>
        <v>0</v>
      </c>
      <c r="Z3165" s="1">
        <f>学習データ!Z3148*$B$20</f>
        <v>0</v>
      </c>
      <c r="AA3165" s="1">
        <f>学習データ!AA3148*$B$20</f>
        <v>0</v>
      </c>
      <c r="AB3165" s="1">
        <f>学習データ!AB3148*$B$20</f>
        <v>0</v>
      </c>
      <c r="AC3165" s="1">
        <f>学習データ!AC3148*$B$20</f>
        <v>0</v>
      </c>
      <c r="AD3165" s="1">
        <f>学習データ!AD3148*$B$20</f>
        <v>0</v>
      </c>
      <c r="AE3165" s="20"/>
      <c r="AF3165" s="8">
        <v>4</v>
      </c>
      <c r="AG3165" s="1">
        <f>IF(学習データ!AG3127=4,1,0)</f>
        <v>0</v>
      </c>
      <c r="AH3165" s="35"/>
      <c r="AI3165" s="29"/>
      <c r="AJ3165" s="31"/>
      <c r="AK3165" s="20"/>
      <c r="AL3165" s="20"/>
      <c r="AM3165" s="20"/>
      <c r="AN3165" s="20"/>
      <c r="AO3165" s="20"/>
      <c r="AP3165" s="20"/>
      <c r="AQ3165" s="20"/>
      <c r="AR3165" s="20"/>
      <c r="AS3165" s="20"/>
      <c r="AT3165" s="20"/>
      <c r="AU3165" s="20"/>
      <c r="AV3165" s="20"/>
      <c r="AW3165" s="20"/>
      <c r="AX3165" s="31"/>
      <c r="AY3165" s="31"/>
      <c r="AZ3165" s="31"/>
      <c r="BA3165" s="31"/>
      <c r="BB3165" s="31"/>
      <c r="BC3165" s="31"/>
      <c r="BD3165" s="31"/>
      <c r="BE3165" s="31"/>
      <c r="BF3165" s="31"/>
      <c r="BG3165" s="31"/>
      <c r="BH3165" s="31"/>
      <c r="BI3165" s="20"/>
      <c r="BJ3165" s="31"/>
      <c r="BK3165" s="31"/>
      <c r="BL3165" s="31"/>
      <c r="BM3165" s="31"/>
      <c r="BN3165" s="31"/>
      <c r="BO3165" s="31"/>
      <c r="BP3165" s="31"/>
      <c r="BQ3165" s="31"/>
      <c r="BR3165" s="31"/>
      <c r="BS3165" s="31"/>
      <c r="BT3165" s="31"/>
      <c r="BU3165" s="31"/>
      <c r="BV3165" s="31"/>
      <c r="BW3165" s="31"/>
      <c r="BX3165" s="31"/>
      <c r="BY3165" s="31"/>
      <c r="BZ3165" s="31"/>
      <c r="CA3165" s="31"/>
      <c r="CB3165" s="31"/>
      <c r="CC3165" s="71"/>
      <c r="CD3165" s="8">
        <v>2</v>
      </c>
      <c r="CE3165" s="1">
        <f t="shared" ca="1" si="4376"/>
        <v>0.45758674972675339</v>
      </c>
      <c r="CF3165" s="1">
        <f t="shared" ca="1" si="4377"/>
        <v>0.45758674972675339</v>
      </c>
      <c r="CG3165" s="1">
        <f t="shared" ca="1" si="4378"/>
        <v>0.61042603514719618</v>
      </c>
      <c r="CH3165" s="1">
        <f t="shared" ca="1" si="4379"/>
        <v>0.69921227261764241</v>
      </c>
      <c r="CI3165" s="1">
        <f t="shared" ca="1" si="4380"/>
        <v>0.83168707734416203</v>
      </c>
      <c r="CJ3165" s="1">
        <f t="shared" ca="1" si="4381"/>
        <v>0.7496280887299509</v>
      </c>
      <c r="CK3165" s="1">
        <f t="shared" ca="1" si="4382"/>
        <v>0.45758674972675339</v>
      </c>
      <c r="CL3165" s="25"/>
      <c r="CM3165" s="29"/>
      <c r="CN3165" s="31"/>
      <c r="CO3165" s="31"/>
      <c r="CP3165" s="31"/>
      <c r="CQ3165" s="31"/>
      <c r="CR3165" s="31"/>
      <c r="CS3165" s="31"/>
      <c r="CT3165" s="20"/>
      <c r="CU3165" s="20"/>
      <c r="CV3165" s="20"/>
      <c r="CW3165" s="20"/>
      <c r="CX3165" s="20"/>
      <c r="CY3165" s="20"/>
      <c r="CZ3165" s="29"/>
      <c r="DA3165" s="20"/>
      <c r="DB3165" s="20"/>
      <c r="DC3165" s="20"/>
      <c r="DD3165" s="20"/>
      <c r="DE3165" s="20"/>
      <c r="DF3165" s="20"/>
      <c r="DG3165" s="20"/>
      <c r="DH3165" s="20"/>
      <c r="DI3165" s="25"/>
    </row>
    <row r="3166" spans="1:113" x14ac:dyDescent="0.2">
      <c r="A3166" s="73"/>
      <c r="B3166" s="24">
        <v>23</v>
      </c>
      <c r="C3166" s="1">
        <f>学習データ!C3149*$B$20</f>
        <v>0</v>
      </c>
      <c r="D3166" s="1">
        <f>学習データ!D3149*$B$20</f>
        <v>0</v>
      </c>
      <c r="E3166" s="1">
        <f>学習データ!E3149*$B$20</f>
        <v>0</v>
      </c>
      <c r="F3166" s="1">
        <f>学習データ!F3149*$B$20</f>
        <v>0</v>
      </c>
      <c r="G3166" s="1">
        <f>学習データ!G3149*$B$20</f>
        <v>0</v>
      </c>
      <c r="H3166" s="1">
        <f>学習データ!H3149*$B$20</f>
        <v>0.71764705882352942</v>
      </c>
      <c r="I3166" s="1">
        <f>学習データ!I3149*$B$20</f>
        <v>1</v>
      </c>
      <c r="J3166" s="1">
        <f>学習データ!J3149*$B$20</f>
        <v>0.99215686274509807</v>
      </c>
      <c r="K3166" s="1">
        <f>学習データ!K3149*$B$20</f>
        <v>1</v>
      </c>
      <c r="L3166" s="1">
        <f>学習データ!L3149*$B$20</f>
        <v>0.99215686274509807</v>
      </c>
      <c r="M3166" s="1">
        <f>学習データ!M3149*$B$20</f>
        <v>0.99607843137254903</v>
      </c>
      <c r="N3166" s="1">
        <f>学習データ!N3149*$B$20</f>
        <v>0.99215686274509807</v>
      </c>
      <c r="O3166" s="1">
        <f>学習データ!O3149*$B$20</f>
        <v>0.71764705882352942</v>
      </c>
      <c r="P3166" s="1">
        <f>学習データ!P3149*$B$20</f>
        <v>0.4</v>
      </c>
      <c r="Q3166" s="1">
        <f>学習データ!Q3149*$B$20</f>
        <v>0</v>
      </c>
      <c r="R3166" s="1">
        <f>学習データ!R3149*$B$20</f>
        <v>0</v>
      </c>
      <c r="S3166" s="1">
        <f>学習データ!S3149*$B$20</f>
        <v>0</v>
      </c>
      <c r="T3166" s="1">
        <f>学習データ!T3149*$B$20</f>
        <v>0</v>
      </c>
      <c r="U3166" s="1">
        <f>学習データ!U3149*$B$20</f>
        <v>0</v>
      </c>
      <c r="V3166" s="1">
        <f>学習データ!V3149*$B$20</f>
        <v>0</v>
      </c>
      <c r="W3166" s="1">
        <f>学習データ!W3149*$B$20</f>
        <v>0</v>
      </c>
      <c r="X3166" s="1">
        <f>学習データ!X3149*$B$20</f>
        <v>0</v>
      </c>
      <c r="Y3166" s="1">
        <f>学習データ!Y3149*$B$20</f>
        <v>0</v>
      </c>
      <c r="Z3166" s="1">
        <f>学習データ!Z3149*$B$20</f>
        <v>0</v>
      </c>
      <c r="AA3166" s="1">
        <f>学習データ!AA3149*$B$20</f>
        <v>0</v>
      </c>
      <c r="AB3166" s="1">
        <f>学習データ!AB3149*$B$20</f>
        <v>0</v>
      </c>
      <c r="AC3166" s="1">
        <f>学習データ!AC3149*$B$20</f>
        <v>0</v>
      </c>
      <c r="AD3166" s="1">
        <f>学習データ!AD3149*$B$20</f>
        <v>0</v>
      </c>
      <c r="AE3166" s="20"/>
      <c r="AF3166" s="8">
        <v>5</v>
      </c>
      <c r="AG3166" s="1">
        <f>IF(学習データ!AG3127=5,1,0)</f>
        <v>0</v>
      </c>
      <c r="AH3166" s="35"/>
      <c r="AI3166" s="29"/>
      <c r="AJ3166" s="31"/>
      <c r="AK3166" s="20"/>
      <c r="AL3166" s="20"/>
      <c r="AM3166" s="20"/>
      <c r="AN3166" s="20"/>
      <c r="AO3166" s="20"/>
      <c r="AP3166" s="20"/>
      <c r="AQ3166" s="20"/>
      <c r="AR3166" s="20"/>
      <c r="AS3166" s="20"/>
      <c r="AT3166" s="20"/>
      <c r="AU3166" s="20"/>
      <c r="AV3166" s="20"/>
      <c r="AW3166" s="20"/>
      <c r="AX3166" s="31"/>
      <c r="AY3166" s="31"/>
      <c r="AZ3166" s="31"/>
      <c r="BA3166" s="31"/>
      <c r="BB3166" s="31"/>
      <c r="BC3166" s="31"/>
      <c r="BD3166" s="31"/>
      <c r="BE3166" s="31"/>
      <c r="BF3166" s="31"/>
      <c r="BG3166" s="31"/>
      <c r="BH3166" s="31"/>
      <c r="BI3166" s="20"/>
      <c r="BJ3166" s="31"/>
      <c r="BK3166" s="31"/>
      <c r="BL3166" s="31"/>
      <c r="BM3166" s="31"/>
      <c r="BN3166" s="31"/>
      <c r="BO3166" s="31"/>
      <c r="BP3166" s="31"/>
      <c r="BQ3166" s="31"/>
      <c r="BR3166" s="31"/>
      <c r="BS3166" s="31"/>
      <c r="BT3166" s="31"/>
      <c r="BU3166" s="31"/>
      <c r="BV3166" s="31"/>
      <c r="BW3166" s="31"/>
      <c r="BX3166" s="31"/>
      <c r="BY3166" s="31"/>
      <c r="BZ3166" s="31"/>
      <c r="CA3166" s="31"/>
      <c r="CB3166" s="31"/>
      <c r="CC3166" s="71"/>
      <c r="CD3166" s="8">
        <v>3</v>
      </c>
      <c r="CE3166" s="1">
        <f t="shared" ca="1" si="4376"/>
        <v>0.45758674972675339</v>
      </c>
      <c r="CF3166" s="1">
        <f t="shared" ca="1" si="4377"/>
        <v>0.48105249369312841</v>
      </c>
      <c r="CG3166" s="1">
        <f t="shared" ca="1" si="4378"/>
        <v>0.58847187374953824</v>
      </c>
      <c r="CH3166" s="1">
        <f t="shared" ca="1" si="4379"/>
        <v>0.58692627338613279</v>
      </c>
      <c r="CI3166" s="1">
        <f t="shared" ca="1" si="4380"/>
        <v>0.72735304106360654</v>
      </c>
      <c r="CJ3166" s="1">
        <f t="shared" ca="1" si="4381"/>
        <v>0.70010416341686366</v>
      </c>
      <c r="CK3166" s="1">
        <f t="shared" ca="1" si="4382"/>
        <v>0.45758674972675339</v>
      </c>
      <c r="CL3166" s="25"/>
      <c r="CM3166" s="29"/>
      <c r="CN3166" s="31"/>
      <c r="CO3166" s="31"/>
      <c r="CP3166" s="31"/>
      <c r="CQ3166" s="31"/>
      <c r="CR3166" s="31"/>
      <c r="CS3166" s="31"/>
      <c r="CT3166" s="20"/>
      <c r="CU3166" s="20"/>
      <c r="CV3166" s="20"/>
      <c r="CW3166" s="20"/>
      <c r="CX3166" s="20"/>
      <c r="CY3166" s="20"/>
      <c r="CZ3166" s="29"/>
      <c r="DA3166" s="20"/>
      <c r="DB3166" s="20"/>
      <c r="DC3166" s="20"/>
      <c r="DD3166" s="20"/>
      <c r="DE3166" s="20"/>
      <c r="DF3166" s="20"/>
      <c r="DG3166" s="20"/>
      <c r="DH3166" s="20"/>
      <c r="DI3166" s="25"/>
    </row>
    <row r="3167" spans="1:113" x14ac:dyDescent="0.2">
      <c r="A3167" s="73"/>
      <c r="B3167" s="24">
        <v>24</v>
      </c>
      <c r="C3167" s="1">
        <f>学習データ!C3150*$B$20</f>
        <v>0</v>
      </c>
      <c r="D3167" s="1">
        <f>学習データ!D3150*$B$20</f>
        <v>0</v>
      </c>
      <c r="E3167" s="1">
        <f>学習データ!E3150*$B$20</f>
        <v>0</v>
      </c>
      <c r="F3167" s="1">
        <f>学習データ!F3150*$B$20</f>
        <v>0</v>
      </c>
      <c r="G3167" s="1">
        <f>学習データ!G3150*$B$20</f>
        <v>0</v>
      </c>
      <c r="H3167" s="1">
        <f>学習データ!H3150*$B$20</f>
        <v>0.23921568627450979</v>
      </c>
      <c r="I3167" s="1">
        <f>学習データ!I3150*$B$20</f>
        <v>0.83529411764705885</v>
      </c>
      <c r="J3167" s="1">
        <f>学習データ!J3150*$B$20</f>
        <v>0.9882352941176471</v>
      </c>
      <c r="K3167" s="1">
        <f>学習データ!K3150*$B$20</f>
        <v>0.99215686274509807</v>
      </c>
      <c r="L3167" s="1">
        <f>学習データ!L3150*$B$20</f>
        <v>0.6705882352941176</v>
      </c>
      <c r="M3167" s="1">
        <f>学習データ!M3150*$B$20</f>
        <v>0.51372549019607838</v>
      </c>
      <c r="N3167" s="1">
        <f>学習データ!N3150*$B$20</f>
        <v>0.19607843137254902</v>
      </c>
      <c r="O3167" s="1">
        <f>学習データ!O3150*$B$20</f>
        <v>0</v>
      </c>
      <c r="P3167" s="1">
        <f>学習データ!P3150*$B$20</f>
        <v>0</v>
      </c>
      <c r="Q3167" s="1">
        <f>学習データ!Q3150*$B$20</f>
        <v>0</v>
      </c>
      <c r="R3167" s="1">
        <f>学習データ!R3150*$B$20</f>
        <v>0</v>
      </c>
      <c r="S3167" s="1">
        <f>学習データ!S3150*$B$20</f>
        <v>0</v>
      </c>
      <c r="T3167" s="1">
        <f>学習データ!T3150*$B$20</f>
        <v>0</v>
      </c>
      <c r="U3167" s="1">
        <f>学習データ!U3150*$B$20</f>
        <v>0</v>
      </c>
      <c r="V3167" s="1">
        <f>学習データ!V3150*$B$20</f>
        <v>0</v>
      </c>
      <c r="W3167" s="1">
        <f>学習データ!W3150*$B$20</f>
        <v>0</v>
      </c>
      <c r="X3167" s="1">
        <f>学習データ!X3150*$B$20</f>
        <v>0</v>
      </c>
      <c r="Y3167" s="1">
        <f>学習データ!Y3150*$B$20</f>
        <v>0</v>
      </c>
      <c r="Z3167" s="1">
        <f>学習データ!Z3150*$B$20</f>
        <v>0</v>
      </c>
      <c r="AA3167" s="1">
        <f>学習データ!AA3150*$B$20</f>
        <v>0</v>
      </c>
      <c r="AB3167" s="1">
        <f>学習データ!AB3150*$B$20</f>
        <v>0</v>
      </c>
      <c r="AC3167" s="1">
        <f>学習データ!AC3150*$B$20</f>
        <v>0</v>
      </c>
      <c r="AD3167" s="1">
        <f>学習データ!AD3150*$B$20</f>
        <v>0</v>
      </c>
      <c r="AE3167" s="20"/>
      <c r="AF3167" s="8">
        <v>6</v>
      </c>
      <c r="AG3167" s="1">
        <f>IF(学習データ!AG3127=6,1,0)</f>
        <v>0</v>
      </c>
      <c r="AH3167" s="35"/>
      <c r="AI3167" s="29"/>
      <c r="AJ3167" s="31"/>
      <c r="AK3167" s="20"/>
      <c r="AL3167" s="20"/>
      <c r="AM3167" s="20"/>
      <c r="AN3167" s="20"/>
      <c r="AO3167" s="20"/>
      <c r="AP3167" s="20"/>
      <c r="AQ3167" s="20"/>
      <c r="AR3167" s="20"/>
      <c r="AS3167" s="20"/>
      <c r="AT3167" s="20"/>
      <c r="AU3167" s="20"/>
      <c r="AV3167" s="20"/>
      <c r="AW3167" s="20"/>
      <c r="AX3167" s="31"/>
      <c r="AY3167" s="31"/>
      <c r="AZ3167" s="31"/>
      <c r="BA3167" s="31"/>
      <c r="BB3167" s="31"/>
      <c r="BC3167" s="31"/>
      <c r="BD3167" s="31"/>
      <c r="BE3167" s="31"/>
      <c r="BF3167" s="31"/>
      <c r="BG3167" s="31"/>
      <c r="BH3167" s="31"/>
      <c r="BI3167" s="20"/>
      <c r="BJ3167" s="31"/>
      <c r="BK3167" s="31"/>
      <c r="BL3167" s="31"/>
      <c r="BM3167" s="31"/>
      <c r="BN3167" s="31"/>
      <c r="BO3167" s="31"/>
      <c r="BP3167" s="31"/>
      <c r="BQ3167" s="31"/>
      <c r="BR3167" s="31"/>
      <c r="BS3167" s="31"/>
      <c r="BT3167" s="31"/>
      <c r="BU3167" s="31"/>
      <c r="BV3167" s="31"/>
      <c r="BW3167" s="31"/>
      <c r="BX3167" s="31"/>
      <c r="BY3167" s="31"/>
      <c r="BZ3167" s="31"/>
      <c r="CA3167" s="31"/>
      <c r="CB3167" s="31"/>
      <c r="CC3167" s="71"/>
      <c r="CD3167" s="8">
        <v>4</v>
      </c>
      <c r="CE3167" s="1">
        <f t="shared" ca="1" si="4376"/>
        <v>0.49592547679221799</v>
      </c>
      <c r="CF3167" s="1">
        <f t="shared" ca="1" si="4377"/>
        <v>0.66683918729524172</v>
      </c>
      <c r="CG3167" s="1">
        <f t="shared" ca="1" si="4378"/>
        <v>0.7526479917097596</v>
      </c>
      <c r="CH3167" s="1">
        <f t="shared" ca="1" si="4379"/>
        <v>0.82595220131726077</v>
      </c>
      <c r="CI3167" s="1">
        <f t="shared" ca="1" si="4380"/>
        <v>0.82522691686825389</v>
      </c>
      <c r="CJ3167" s="1">
        <f t="shared" ca="1" si="4381"/>
        <v>0.68010360781975676</v>
      </c>
      <c r="CK3167" s="1">
        <f t="shared" ca="1" si="4382"/>
        <v>0.45758674972675339</v>
      </c>
      <c r="CL3167" s="25"/>
      <c r="CM3167" s="29"/>
      <c r="CN3167" s="31"/>
      <c r="CO3167" s="31"/>
      <c r="CP3167" s="31"/>
      <c r="CQ3167" s="31"/>
      <c r="CR3167" s="31"/>
      <c r="CS3167" s="31"/>
      <c r="CT3167" s="20"/>
      <c r="CU3167" s="20"/>
      <c r="CV3167" s="20"/>
      <c r="CW3167" s="20"/>
      <c r="CX3167" s="20"/>
      <c r="CY3167" s="20"/>
      <c r="CZ3167" s="29"/>
      <c r="DA3167" s="20"/>
      <c r="DB3167" s="20"/>
      <c r="DC3167" s="20"/>
      <c r="DD3167" s="20"/>
      <c r="DE3167" s="20"/>
      <c r="DF3167" s="20"/>
      <c r="DG3167" s="20"/>
      <c r="DH3167" s="20"/>
      <c r="DI3167" s="25"/>
    </row>
    <row r="3168" spans="1:113" x14ac:dyDescent="0.2">
      <c r="A3168" s="73"/>
      <c r="B3168" s="24">
        <v>25</v>
      </c>
      <c r="C3168" s="1">
        <f>学習データ!C3151*$B$20</f>
        <v>0</v>
      </c>
      <c r="D3168" s="1">
        <f>学習データ!D3151*$B$20</f>
        <v>0</v>
      </c>
      <c r="E3168" s="1">
        <f>学習データ!E3151*$B$20</f>
        <v>0</v>
      </c>
      <c r="F3168" s="1">
        <f>学習データ!F3151*$B$20</f>
        <v>0</v>
      </c>
      <c r="G3168" s="1">
        <f>学習データ!G3151*$B$20</f>
        <v>0</v>
      </c>
      <c r="H3168" s="1">
        <f>学習データ!H3151*$B$20</f>
        <v>0</v>
      </c>
      <c r="I3168" s="1">
        <f>学習データ!I3151*$B$20</f>
        <v>0</v>
      </c>
      <c r="J3168" s="1">
        <f>学習データ!J3151*$B$20</f>
        <v>0</v>
      </c>
      <c r="K3168" s="1">
        <f>学習データ!K3151*$B$20</f>
        <v>0</v>
      </c>
      <c r="L3168" s="1">
        <f>学習データ!L3151*$B$20</f>
        <v>0</v>
      </c>
      <c r="M3168" s="1">
        <f>学習データ!M3151*$B$20</f>
        <v>0</v>
      </c>
      <c r="N3168" s="1">
        <f>学習データ!N3151*$B$20</f>
        <v>0</v>
      </c>
      <c r="O3168" s="1">
        <f>学習データ!O3151*$B$20</f>
        <v>0</v>
      </c>
      <c r="P3168" s="1">
        <f>学習データ!P3151*$B$20</f>
        <v>0</v>
      </c>
      <c r="Q3168" s="1">
        <f>学習データ!Q3151*$B$20</f>
        <v>0</v>
      </c>
      <c r="R3168" s="1">
        <f>学習データ!R3151*$B$20</f>
        <v>0</v>
      </c>
      <c r="S3168" s="1">
        <f>学習データ!S3151*$B$20</f>
        <v>0</v>
      </c>
      <c r="T3168" s="1">
        <f>学習データ!T3151*$B$20</f>
        <v>0</v>
      </c>
      <c r="U3168" s="1">
        <f>学習データ!U3151*$B$20</f>
        <v>0</v>
      </c>
      <c r="V3168" s="1">
        <f>学習データ!V3151*$B$20</f>
        <v>0</v>
      </c>
      <c r="W3168" s="1">
        <f>学習データ!W3151*$B$20</f>
        <v>0</v>
      </c>
      <c r="X3168" s="1">
        <f>学習データ!X3151*$B$20</f>
        <v>0</v>
      </c>
      <c r="Y3168" s="1">
        <f>学習データ!Y3151*$B$20</f>
        <v>0</v>
      </c>
      <c r="Z3168" s="1">
        <f>学習データ!Z3151*$B$20</f>
        <v>0</v>
      </c>
      <c r="AA3168" s="1">
        <f>学習データ!AA3151*$B$20</f>
        <v>0</v>
      </c>
      <c r="AB3168" s="1">
        <f>学習データ!AB3151*$B$20</f>
        <v>0</v>
      </c>
      <c r="AC3168" s="1">
        <f>学習データ!AC3151*$B$20</f>
        <v>0</v>
      </c>
      <c r="AD3168" s="1">
        <f>学習データ!AD3151*$B$20</f>
        <v>0</v>
      </c>
      <c r="AE3168" s="20"/>
      <c r="AF3168" s="8">
        <v>7</v>
      </c>
      <c r="AG3168" s="1">
        <f>IF(学習データ!AG3127=7,1,0)</f>
        <v>0</v>
      </c>
      <c r="AH3168" s="35"/>
      <c r="AI3168" s="29"/>
      <c r="AJ3168" s="20"/>
      <c r="AK3168" s="20"/>
      <c r="AL3168" s="20"/>
      <c r="AM3168" s="20"/>
      <c r="AN3168" s="20"/>
      <c r="AO3168" s="20"/>
      <c r="AP3168" s="20"/>
      <c r="AQ3168" s="20"/>
      <c r="AR3168" s="20"/>
      <c r="AS3168" s="20"/>
      <c r="AT3168" s="20"/>
      <c r="AU3168" s="20"/>
      <c r="AV3168" s="20"/>
      <c r="AW3168" s="20"/>
      <c r="AX3168" s="20"/>
      <c r="AY3168" s="20"/>
      <c r="AZ3168" s="20"/>
      <c r="BA3168" s="20"/>
      <c r="BB3168" s="20"/>
      <c r="BC3168" s="20"/>
      <c r="BD3168" s="20"/>
      <c r="BE3168" s="20"/>
      <c r="BF3168" s="20"/>
      <c r="BG3168" s="20"/>
      <c r="BH3168" s="20"/>
      <c r="BI3168" s="20"/>
      <c r="BJ3168" s="20"/>
      <c r="BK3168" s="20"/>
      <c r="BL3168" s="20"/>
      <c r="BM3168" s="20"/>
      <c r="BN3168" s="20"/>
      <c r="BO3168" s="20"/>
      <c r="BP3168" s="20"/>
      <c r="BQ3168" s="20"/>
      <c r="BR3168" s="20"/>
      <c r="BS3168" s="20"/>
      <c r="BT3168" s="20"/>
      <c r="BU3168" s="20"/>
      <c r="BV3168" s="20"/>
      <c r="BW3168" s="20"/>
      <c r="BX3168" s="20"/>
      <c r="BY3168" s="20"/>
      <c r="BZ3168" s="20"/>
      <c r="CA3168" s="20"/>
      <c r="CB3168" s="20"/>
      <c r="CC3168" s="71"/>
      <c r="CD3168" s="8">
        <v>5</v>
      </c>
      <c r="CE3168" s="1">
        <f t="shared" ca="1" si="4376"/>
        <v>0.71589048543503342</v>
      </c>
      <c r="CF3168" s="1">
        <f t="shared" ca="1" si="4377"/>
        <v>0.82083669618248278</v>
      </c>
      <c r="CG3168" s="1">
        <f t="shared" ca="1" si="4378"/>
        <v>0.77744002840949311</v>
      </c>
      <c r="CH3168" s="1">
        <f t="shared" ca="1" si="4379"/>
        <v>0.72974590002468487</v>
      </c>
      <c r="CI3168" s="1">
        <f t="shared" ca="1" si="4380"/>
        <v>0.6512102822972865</v>
      </c>
      <c r="CJ3168" s="1">
        <f t="shared" ca="1" si="4381"/>
        <v>0.51848209503225928</v>
      </c>
      <c r="CK3168" s="1">
        <f t="shared" ca="1" si="4382"/>
        <v>0.45758674972675339</v>
      </c>
      <c r="CL3168" s="25"/>
      <c r="CM3168" s="29"/>
      <c r="CN3168" s="31"/>
      <c r="CO3168" s="31"/>
      <c r="CP3168" s="31"/>
      <c r="CQ3168" s="31"/>
      <c r="CR3168" s="31"/>
      <c r="CS3168" s="31"/>
      <c r="CT3168" s="20"/>
      <c r="CU3168" s="20"/>
      <c r="CV3168" s="20"/>
      <c r="CW3168" s="20"/>
      <c r="CX3168" s="20"/>
      <c r="CY3168" s="20"/>
      <c r="CZ3168" s="29"/>
      <c r="DA3168" s="20"/>
      <c r="DB3168" s="20"/>
      <c r="DC3168" s="20"/>
      <c r="DD3168" s="20"/>
      <c r="DE3168" s="20"/>
      <c r="DF3168" s="20"/>
      <c r="DG3168" s="20"/>
      <c r="DH3168" s="20"/>
      <c r="DI3168" s="25"/>
    </row>
    <row r="3169" spans="1:113" x14ac:dyDescent="0.2">
      <c r="A3169" s="73"/>
      <c r="B3169" s="24">
        <v>26</v>
      </c>
      <c r="C3169" s="1">
        <f>学習データ!C3152*$B$20</f>
        <v>0</v>
      </c>
      <c r="D3169" s="1">
        <f>学習データ!D3152*$B$20</f>
        <v>0</v>
      </c>
      <c r="E3169" s="1">
        <f>学習データ!E3152*$B$20</f>
        <v>0</v>
      </c>
      <c r="F3169" s="1">
        <f>学習データ!F3152*$B$20</f>
        <v>0</v>
      </c>
      <c r="G3169" s="1">
        <f>学習データ!G3152*$B$20</f>
        <v>0</v>
      </c>
      <c r="H3169" s="1">
        <f>学習データ!H3152*$B$20</f>
        <v>0</v>
      </c>
      <c r="I3169" s="1">
        <f>学習データ!I3152*$B$20</f>
        <v>0</v>
      </c>
      <c r="J3169" s="1">
        <f>学習データ!J3152*$B$20</f>
        <v>0</v>
      </c>
      <c r="K3169" s="1">
        <f>学習データ!K3152*$B$20</f>
        <v>0</v>
      </c>
      <c r="L3169" s="1">
        <f>学習データ!L3152*$B$20</f>
        <v>0</v>
      </c>
      <c r="M3169" s="1">
        <f>学習データ!M3152*$B$20</f>
        <v>0</v>
      </c>
      <c r="N3169" s="1">
        <f>学習データ!N3152*$B$20</f>
        <v>0</v>
      </c>
      <c r="O3169" s="1">
        <f>学習データ!O3152*$B$20</f>
        <v>0</v>
      </c>
      <c r="P3169" s="1">
        <f>学習データ!P3152*$B$20</f>
        <v>0</v>
      </c>
      <c r="Q3169" s="1">
        <f>学習データ!Q3152*$B$20</f>
        <v>0</v>
      </c>
      <c r="R3169" s="1">
        <f>学習データ!R3152*$B$20</f>
        <v>0</v>
      </c>
      <c r="S3169" s="1">
        <f>学習データ!S3152*$B$20</f>
        <v>0</v>
      </c>
      <c r="T3169" s="1">
        <f>学習データ!T3152*$B$20</f>
        <v>0</v>
      </c>
      <c r="U3169" s="1">
        <f>学習データ!U3152*$B$20</f>
        <v>0</v>
      </c>
      <c r="V3169" s="1">
        <f>学習データ!V3152*$B$20</f>
        <v>0</v>
      </c>
      <c r="W3169" s="1">
        <f>学習データ!W3152*$B$20</f>
        <v>0</v>
      </c>
      <c r="X3169" s="1">
        <f>学習データ!X3152*$B$20</f>
        <v>0</v>
      </c>
      <c r="Y3169" s="1">
        <f>学習データ!Y3152*$B$20</f>
        <v>0</v>
      </c>
      <c r="Z3169" s="1">
        <f>学習データ!Z3152*$B$20</f>
        <v>0</v>
      </c>
      <c r="AA3169" s="1">
        <f>学習データ!AA3152*$B$20</f>
        <v>0</v>
      </c>
      <c r="AB3169" s="1">
        <f>学習データ!AB3152*$B$20</f>
        <v>0</v>
      </c>
      <c r="AC3169" s="1">
        <f>学習データ!AC3152*$B$20</f>
        <v>0</v>
      </c>
      <c r="AD3169" s="1">
        <f>学習データ!AD3152*$B$20</f>
        <v>0</v>
      </c>
      <c r="AE3169" s="20"/>
      <c r="AF3169" s="8">
        <v>8</v>
      </c>
      <c r="AG3169" s="1">
        <f>IF(学習データ!AG3127=8,1,0)</f>
        <v>0</v>
      </c>
      <c r="AH3169" s="35"/>
      <c r="AI3169" s="29"/>
      <c r="AJ3169" s="20"/>
      <c r="AK3169" s="20"/>
      <c r="AL3169" s="20"/>
      <c r="AM3169" s="20"/>
      <c r="AN3169" s="20"/>
      <c r="AO3169" s="20"/>
      <c r="AP3169" s="20"/>
      <c r="AQ3169" s="20"/>
      <c r="AR3169" s="20"/>
      <c r="AS3169" s="20"/>
      <c r="AT3169" s="20"/>
      <c r="AU3169" s="20"/>
      <c r="AV3169" s="20"/>
      <c r="AW3169" s="20"/>
      <c r="AX3169" s="20"/>
      <c r="AY3169" s="20"/>
      <c r="AZ3169" s="20"/>
      <c r="BA3169" s="20"/>
      <c r="BB3169" s="20"/>
      <c r="BC3169" s="20"/>
      <c r="BD3169" s="20"/>
      <c r="BE3169" s="20"/>
      <c r="BF3169" s="20"/>
      <c r="BG3169" s="20"/>
      <c r="BH3169" s="20"/>
      <c r="BI3169" s="20"/>
      <c r="BJ3169" s="20"/>
      <c r="BK3169" s="20"/>
      <c r="BL3169" s="20"/>
      <c r="BM3169" s="20"/>
      <c r="BN3169" s="20"/>
      <c r="BO3169" s="20"/>
      <c r="BP3169" s="20"/>
      <c r="BQ3169" s="20"/>
      <c r="BR3169" s="20"/>
      <c r="BS3169" s="20"/>
      <c r="BT3169" s="20"/>
      <c r="BU3169" s="20"/>
      <c r="BV3169" s="20"/>
      <c r="BW3169" s="20"/>
      <c r="BX3169" s="20"/>
      <c r="BY3169" s="20"/>
      <c r="BZ3169" s="20"/>
      <c r="CA3169" s="20"/>
      <c r="CB3169" s="20"/>
      <c r="CC3169" s="71"/>
      <c r="CD3169" s="8">
        <v>6</v>
      </c>
      <c r="CE3169" s="1">
        <f t="shared" ca="1" si="4376"/>
        <v>0.62628707207044687</v>
      </c>
      <c r="CF3169" s="1">
        <f t="shared" ca="1" si="4377"/>
        <v>0.84222931724523531</v>
      </c>
      <c r="CG3169" s="1">
        <f t="shared" ca="1" si="4378"/>
        <v>0.77630895713151604</v>
      </c>
      <c r="CH3169" s="1">
        <f t="shared" ca="1" si="4379"/>
        <v>0.64569578635803471</v>
      </c>
      <c r="CI3169" s="1">
        <f t="shared" ca="1" si="4380"/>
        <v>0.45758674972675339</v>
      </c>
      <c r="CJ3169" s="1">
        <f t="shared" ca="1" si="4381"/>
        <v>0.45758674972675339</v>
      </c>
      <c r="CK3169" s="1">
        <f t="shared" ca="1" si="4382"/>
        <v>0.45758674972675339</v>
      </c>
      <c r="CL3169" s="25"/>
      <c r="CM3169" s="29"/>
      <c r="CN3169" s="31"/>
      <c r="CO3169" s="31"/>
      <c r="CP3169" s="31"/>
      <c r="CQ3169" s="31"/>
      <c r="CR3169" s="31"/>
      <c r="CS3169" s="31"/>
      <c r="CT3169" s="20"/>
      <c r="CU3169" s="20"/>
      <c r="CV3169" s="20"/>
      <c r="CW3169" s="20"/>
      <c r="CX3169" s="20"/>
      <c r="CY3169" s="20"/>
      <c r="CZ3169" s="29"/>
      <c r="DA3169" s="20"/>
      <c r="DB3169" s="20"/>
      <c r="DC3169" s="20"/>
      <c r="DD3169" s="20"/>
      <c r="DE3169" s="20"/>
      <c r="DF3169" s="20"/>
      <c r="DG3169" s="20"/>
      <c r="DH3169" s="20"/>
      <c r="DI3169" s="25"/>
    </row>
    <row r="3170" spans="1:113" x14ac:dyDescent="0.2">
      <c r="A3170" s="73"/>
      <c r="B3170" s="24">
        <v>27</v>
      </c>
      <c r="C3170" s="1">
        <f>学習データ!C3153*$B$20</f>
        <v>0</v>
      </c>
      <c r="D3170" s="1">
        <f>学習データ!D3153*$B$20</f>
        <v>0</v>
      </c>
      <c r="E3170" s="1">
        <f>学習データ!E3153*$B$20</f>
        <v>0</v>
      </c>
      <c r="F3170" s="1">
        <f>学習データ!F3153*$B$20</f>
        <v>0</v>
      </c>
      <c r="G3170" s="1">
        <f>学習データ!G3153*$B$20</f>
        <v>0</v>
      </c>
      <c r="H3170" s="1">
        <f>学習データ!H3153*$B$20</f>
        <v>0</v>
      </c>
      <c r="I3170" s="1">
        <f>学習データ!I3153*$B$20</f>
        <v>0</v>
      </c>
      <c r="J3170" s="1">
        <f>学習データ!J3153*$B$20</f>
        <v>0</v>
      </c>
      <c r="K3170" s="1">
        <f>学習データ!K3153*$B$20</f>
        <v>0</v>
      </c>
      <c r="L3170" s="1">
        <f>学習データ!L3153*$B$20</f>
        <v>0</v>
      </c>
      <c r="M3170" s="1">
        <f>学習データ!M3153*$B$20</f>
        <v>0</v>
      </c>
      <c r="N3170" s="1">
        <f>学習データ!N3153*$B$20</f>
        <v>0</v>
      </c>
      <c r="O3170" s="1">
        <f>学習データ!O3153*$B$20</f>
        <v>0</v>
      </c>
      <c r="P3170" s="1">
        <f>学習データ!P3153*$B$20</f>
        <v>0</v>
      </c>
      <c r="Q3170" s="1">
        <f>学習データ!Q3153*$B$20</f>
        <v>0</v>
      </c>
      <c r="R3170" s="1">
        <f>学習データ!R3153*$B$20</f>
        <v>0</v>
      </c>
      <c r="S3170" s="1">
        <f>学習データ!S3153*$B$20</f>
        <v>0</v>
      </c>
      <c r="T3170" s="1">
        <f>学習データ!T3153*$B$20</f>
        <v>0</v>
      </c>
      <c r="U3170" s="1">
        <f>学習データ!U3153*$B$20</f>
        <v>0</v>
      </c>
      <c r="V3170" s="1">
        <f>学習データ!V3153*$B$20</f>
        <v>0</v>
      </c>
      <c r="W3170" s="1">
        <f>学習データ!W3153*$B$20</f>
        <v>0</v>
      </c>
      <c r="X3170" s="1">
        <f>学習データ!X3153*$B$20</f>
        <v>0</v>
      </c>
      <c r="Y3170" s="1">
        <f>学習データ!Y3153*$B$20</f>
        <v>0</v>
      </c>
      <c r="Z3170" s="1">
        <f>学習データ!Z3153*$B$20</f>
        <v>0</v>
      </c>
      <c r="AA3170" s="1">
        <f>学習データ!AA3153*$B$20</f>
        <v>0</v>
      </c>
      <c r="AB3170" s="1">
        <f>学習データ!AB3153*$B$20</f>
        <v>0</v>
      </c>
      <c r="AC3170" s="1">
        <f>学習データ!AC3153*$B$20</f>
        <v>0</v>
      </c>
      <c r="AD3170" s="1">
        <f>学習データ!AD3153*$B$20</f>
        <v>0</v>
      </c>
      <c r="AE3170" s="20"/>
      <c r="AF3170" s="8">
        <v>9</v>
      </c>
      <c r="AG3170" s="1">
        <f>IF(学習データ!AG3127=9,1,0)</f>
        <v>0</v>
      </c>
      <c r="AH3170" s="35"/>
      <c r="AI3170" s="29"/>
      <c r="AJ3170" s="20"/>
      <c r="AK3170" s="20"/>
      <c r="AL3170" s="20"/>
      <c r="AM3170" s="20"/>
      <c r="AN3170" s="20"/>
      <c r="AO3170" s="20"/>
      <c r="AP3170" s="20"/>
      <c r="AQ3170" s="20"/>
      <c r="AR3170" s="20"/>
      <c r="AS3170" s="20"/>
      <c r="AT3170" s="20"/>
      <c r="AU3170" s="20"/>
      <c r="AV3170" s="20"/>
      <c r="AW3170" s="20"/>
      <c r="AX3170" s="20"/>
      <c r="AY3170" s="20"/>
      <c r="AZ3170" s="20"/>
      <c r="BA3170" s="20"/>
      <c r="BB3170" s="20"/>
      <c r="BC3170" s="20"/>
      <c r="BD3170" s="20"/>
      <c r="BE3170" s="20"/>
      <c r="BF3170" s="20"/>
      <c r="BG3170" s="20"/>
      <c r="BH3170" s="20"/>
      <c r="BI3170" s="20"/>
      <c r="BJ3170" s="20"/>
      <c r="BK3170" s="20"/>
      <c r="BL3170" s="20"/>
      <c r="BM3170" s="20"/>
      <c r="BN3170" s="20"/>
      <c r="BO3170" s="20"/>
      <c r="BP3170" s="20"/>
      <c r="BQ3170" s="20"/>
      <c r="BR3170" s="20"/>
      <c r="BS3170" s="20"/>
      <c r="BT3170" s="20"/>
      <c r="BU3170" s="20"/>
      <c r="BV3170" s="20"/>
      <c r="BW3170" s="20"/>
      <c r="BX3170" s="20"/>
      <c r="BY3170" s="20"/>
      <c r="BZ3170" s="20"/>
      <c r="CA3170" s="20"/>
      <c r="CB3170" s="20"/>
      <c r="CC3170" s="71"/>
      <c r="CD3170" s="8">
        <v>7</v>
      </c>
      <c r="CE3170" s="1">
        <f t="shared" ca="1" si="4376"/>
        <v>0.45758674972675339</v>
      </c>
      <c r="CF3170" s="1">
        <f t="shared" ca="1" si="4377"/>
        <v>0.45758674972675339</v>
      </c>
      <c r="CG3170" s="1">
        <f t="shared" ca="1" si="4378"/>
        <v>0.45758674972675339</v>
      </c>
      <c r="CH3170" s="1">
        <f t="shared" ca="1" si="4379"/>
        <v>0.45758674972675339</v>
      </c>
      <c r="CI3170" s="1">
        <f t="shared" ca="1" si="4380"/>
        <v>0.45758674972675339</v>
      </c>
      <c r="CJ3170" s="1">
        <f t="shared" ca="1" si="4381"/>
        <v>0.45758674972675339</v>
      </c>
      <c r="CK3170" s="1">
        <f t="shared" ca="1" si="4382"/>
        <v>0.45758674972675339</v>
      </c>
      <c r="CL3170" s="25"/>
      <c r="CM3170" s="29"/>
      <c r="CN3170" s="31"/>
      <c r="CO3170" s="31"/>
      <c r="CP3170" s="31"/>
      <c r="CQ3170" s="31"/>
      <c r="CR3170" s="31"/>
      <c r="CS3170" s="31"/>
      <c r="CT3170" s="20"/>
      <c r="CU3170" s="20"/>
      <c r="CV3170" s="20"/>
      <c r="CW3170" s="20"/>
      <c r="CX3170" s="20"/>
      <c r="CY3170" s="20"/>
      <c r="CZ3170" s="29"/>
      <c r="DA3170" s="20"/>
      <c r="DB3170" s="20"/>
      <c r="DC3170" s="20"/>
      <c r="DD3170" s="20"/>
      <c r="DE3170" s="20"/>
      <c r="DF3170" s="20"/>
      <c r="DG3170" s="20"/>
      <c r="DH3170" s="20"/>
      <c r="DI3170" s="25"/>
    </row>
    <row r="3171" spans="1:113" ht="13.8" thickBot="1" x14ac:dyDescent="0.25">
      <c r="A3171" s="74"/>
      <c r="B3171" s="26">
        <v>28</v>
      </c>
      <c r="C3171" s="7">
        <f>学習データ!C3154*$B$20</f>
        <v>0</v>
      </c>
      <c r="D3171" s="7">
        <f>学習データ!D3154*$B$20</f>
        <v>0</v>
      </c>
      <c r="E3171" s="7">
        <f>学習データ!E3154*$B$20</f>
        <v>0</v>
      </c>
      <c r="F3171" s="7">
        <f>学習データ!F3154*$B$20</f>
        <v>0</v>
      </c>
      <c r="G3171" s="7">
        <f>学習データ!G3154*$B$20</f>
        <v>0</v>
      </c>
      <c r="H3171" s="7">
        <f>学習データ!H3154*$B$20</f>
        <v>0</v>
      </c>
      <c r="I3171" s="7">
        <f>学習データ!I3154*$B$20</f>
        <v>0</v>
      </c>
      <c r="J3171" s="7">
        <f>学習データ!J3154*$B$20</f>
        <v>0</v>
      </c>
      <c r="K3171" s="7">
        <f>学習データ!K3154*$B$20</f>
        <v>0</v>
      </c>
      <c r="L3171" s="7">
        <f>学習データ!L3154*$B$20</f>
        <v>0</v>
      </c>
      <c r="M3171" s="7">
        <f>学習データ!M3154*$B$20</f>
        <v>0</v>
      </c>
      <c r="N3171" s="7">
        <f>学習データ!N3154*$B$20</f>
        <v>0</v>
      </c>
      <c r="O3171" s="7">
        <f>学習データ!O3154*$B$20</f>
        <v>0</v>
      </c>
      <c r="P3171" s="7">
        <f>学習データ!P3154*$B$20</f>
        <v>0</v>
      </c>
      <c r="Q3171" s="7">
        <f>学習データ!Q3154*$B$20</f>
        <v>0</v>
      </c>
      <c r="R3171" s="7">
        <f>学習データ!R3154*$B$20</f>
        <v>0</v>
      </c>
      <c r="S3171" s="7">
        <f>学習データ!S3154*$B$20</f>
        <v>0</v>
      </c>
      <c r="T3171" s="7">
        <f>学習データ!T3154*$B$20</f>
        <v>0</v>
      </c>
      <c r="U3171" s="7">
        <f>学習データ!U3154*$B$20</f>
        <v>0</v>
      </c>
      <c r="V3171" s="7">
        <f>学習データ!V3154*$B$20</f>
        <v>0</v>
      </c>
      <c r="W3171" s="7">
        <f>学習データ!W3154*$B$20</f>
        <v>0</v>
      </c>
      <c r="X3171" s="7">
        <f>学習データ!X3154*$B$20</f>
        <v>0</v>
      </c>
      <c r="Y3171" s="7">
        <f>学習データ!Y3154*$B$20</f>
        <v>0</v>
      </c>
      <c r="Z3171" s="7">
        <f>学習データ!Z3154*$B$20</f>
        <v>0</v>
      </c>
      <c r="AA3171" s="7">
        <f>学習データ!AA3154*$B$20</f>
        <v>0</v>
      </c>
      <c r="AB3171" s="7">
        <f>学習データ!AB3154*$B$20</f>
        <v>0</v>
      </c>
      <c r="AC3171" s="7">
        <f>学習データ!AC3154*$B$20</f>
        <v>0</v>
      </c>
      <c r="AD3171" s="7">
        <f>学習データ!AD3154*$B$20</f>
        <v>0</v>
      </c>
      <c r="AE3171" s="27"/>
      <c r="AF3171" s="27"/>
      <c r="AG3171" s="27"/>
      <c r="AH3171" s="36"/>
      <c r="AI3171" s="30"/>
      <c r="AJ3171" s="27"/>
      <c r="AK3171" s="27"/>
      <c r="AL3171" s="27"/>
      <c r="AM3171" s="27"/>
      <c r="AN3171" s="27"/>
      <c r="AO3171" s="27"/>
      <c r="AP3171" s="27"/>
      <c r="AQ3171" s="27"/>
      <c r="AR3171" s="27"/>
      <c r="AS3171" s="27"/>
      <c r="AT3171" s="27"/>
      <c r="AU3171" s="27"/>
      <c r="AV3171" s="27"/>
      <c r="AW3171" s="27"/>
      <c r="AX3171" s="27"/>
      <c r="AY3171" s="27"/>
      <c r="AZ3171" s="27"/>
      <c r="BA3171" s="27"/>
      <c r="BB3171" s="27"/>
      <c r="BC3171" s="27"/>
      <c r="BD3171" s="27"/>
      <c r="BE3171" s="27"/>
      <c r="BF3171" s="27"/>
      <c r="BG3171" s="27"/>
      <c r="BH3171" s="27"/>
      <c r="BI3171" s="27"/>
      <c r="BJ3171" s="27"/>
      <c r="BK3171" s="27"/>
      <c r="BL3171" s="27"/>
      <c r="BM3171" s="27"/>
      <c r="BN3171" s="27"/>
      <c r="BO3171" s="27"/>
      <c r="BP3171" s="27"/>
      <c r="BQ3171" s="27"/>
      <c r="BR3171" s="27"/>
      <c r="BS3171" s="27"/>
      <c r="BT3171" s="27"/>
      <c r="BU3171" s="27"/>
      <c r="BV3171" s="27"/>
      <c r="BW3171" s="27"/>
      <c r="BX3171" s="27"/>
      <c r="BY3171" s="27"/>
      <c r="BZ3171" s="27"/>
      <c r="CA3171" s="27"/>
      <c r="CB3171" s="27"/>
      <c r="CC3171" s="27"/>
      <c r="CD3171" s="27"/>
      <c r="CE3171" s="27"/>
      <c r="CF3171" s="27"/>
      <c r="CG3171" s="27"/>
      <c r="CH3171" s="27"/>
      <c r="CI3171" s="27"/>
      <c r="CJ3171" s="27"/>
      <c r="CK3171" s="27"/>
      <c r="CL3171" s="28"/>
      <c r="CM3171" s="30"/>
      <c r="CN3171" s="37"/>
      <c r="CO3171" s="37"/>
      <c r="CP3171" s="37"/>
      <c r="CQ3171" s="37"/>
      <c r="CR3171" s="37"/>
      <c r="CS3171" s="37"/>
      <c r="CT3171" s="27"/>
      <c r="CU3171" s="27"/>
      <c r="CV3171" s="27"/>
      <c r="CW3171" s="27"/>
      <c r="CX3171" s="27"/>
      <c r="CY3171" s="27"/>
      <c r="CZ3171" s="30"/>
      <c r="DA3171" s="27"/>
      <c r="DB3171" s="27"/>
      <c r="DC3171" s="27"/>
      <c r="DD3171" s="27"/>
      <c r="DE3171" s="27"/>
      <c r="DF3171" s="27"/>
      <c r="DG3171" s="27"/>
      <c r="DH3171" s="27"/>
      <c r="DI3171" s="28"/>
    </row>
    <row r="3172" spans="1:113" x14ac:dyDescent="0.2">
      <c r="A3172" s="72">
        <v>106</v>
      </c>
      <c r="B3172" s="21" t="s">
        <v>13</v>
      </c>
      <c r="C3172" s="22"/>
      <c r="D3172" s="22"/>
      <c r="E3172" s="22"/>
      <c r="F3172" s="22"/>
      <c r="G3172" s="22"/>
      <c r="H3172" s="22"/>
      <c r="I3172" s="22"/>
      <c r="J3172" s="22"/>
      <c r="K3172" s="22"/>
      <c r="L3172" s="22"/>
      <c r="M3172" s="22"/>
      <c r="N3172" s="22"/>
      <c r="O3172" s="22"/>
      <c r="P3172" s="22"/>
      <c r="Q3172" s="22"/>
      <c r="R3172" s="22"/>
      <c r="S3172" s="22"/>
      <c r="T3172" s="22"/>
      <c r="U3172" s="22"/>
      <c r="V3172" s="22"/>
      <c r="W3172" s="22"/>
      <c r="X3172" s="22"/>
      <c r="Y3172" s="22"/>
      <c r="Z3172" s="22"/>
      <c r="AA3172" s="22"/>
      <c r="AB3172" s="22"/>
      <c r="AC3172" s="22"/>
      <c r="AD3172" s="22"/>
      <c r="AE3172" s="22"/>
      <c r="AF3172" s="22"/>
      <c r="AG3172" s="22"/>
      <c r="AH3172" s="34"/>
      <c r="AI3172" s="21"/>
      <c r="AJ3172" s="22" t="s">
        <v>10</v>
      </c>
      <c r="AK3172" s="22"/>
      <c r="AL3172" s="22"/>
      <c r="AM3172" s="22"/>
      <c r="AN3172" s="22"/>
      <c r="AO3172" s="22"/>
      <c r="AP3172" s="22" t="s">
        <v>14</v>
      </c>
      <c r="AQ3172" s="22"/>
      <c r="AR3172" s="22"/>
      <c r="AS3172" s="22"/>
      <c r="AT3172" s="22"/>
      <c r="AU3172" s="22"/>
      <c r="AV3172" s="22"/>
      <c r="AW3172" s="22"/>
      <c r="AX3172" s="22"/>
      <c r="AY3172" s="22" t="s">
        <v>15</v>
      </c>
      <c r="AZ3172" s="22"/>
      <c r="BA3172" s="22"/>
      <c r="BB3172" s="22"/>
      <c r="BC3172" s="22"/>
      <c r="BD3172" s="22"/>
      <c r="BE3172" s="22" t="s">
        <v>14</v>
      </c>
      <c r="BF3172" s="22"/>
      <c r="BG3172" s="22"/>
      <c r="BH3172" s="22"/>
      <c r="BI3172" s="22"/>
      <c r="BJ3172" s="22"/>
      <c r="BK3172" s="22"/>
      <c r="BL3172" s="22"/>
      <c r="BM3172" s="43"/>
      <c r="BN3172" s="22" t="s">
        <v>16</v>
      </c>
      <c r="BO3172" s="22"/>
      <c r="BP3172" s="22"/>
      <c r="BQ3172" s="22"/>
      <c r="BR3172" s="22"/>
      <c r="BS3172" s="22"/>
      <c r="BT3172" s="22" t="s">
        <v>14</v>
      </c>
      <c r="BU3172" s="22"/>
      <c r="BV3172" s="22"/>
      <c r="BW3172" s="22"/>
      <c r="BX3172" s="22"/>
      <c r="BY3172" s="22"/>
      <c r="BZ3172" s="22"/>
      <c r="CA3172" s="22"/>
      <c r="CB3172" s="43"/>
      <c r="CC3172" s="43"/>
      <c r="CD3172" s="22" t="s">
        <v>26</v>
      </c>
      <c r="CE3172" s="22"/>
      <c r="CF3172" s="22"/>
      <c r="CG3172" s="22"/>
      <c r="CH3172" s="22"/>
      <c r="CI3172" s="22"/>
      <c r="CJ3172" s="22"/>
      <c r="CK3172" s="22"/>
      <c r="CL3172" s="23"/>
      <c r="CM3172" s="21"/>
      <c r="CN3172" s="22"/>
      <c r="CO3172" s="22"/>
      <c r="CP3172" s="22"/>
      <c r="CQ3172" s="22"/>
      <c r="CR3172" s="22"/>
      <c r="CS3172" s="22"/>
      <c r="CT3172" s="22"/>
      <c r="CU3172" s="22"/>
      <c r="CV3172" s="22"/>
      <c r="CW3172" s="22"/>
      <c r="CX3172" s="22"/>
      <c r="CY3172" s="22"/>
      <c r="CZ3172" s="21"/>
      <c r="DA3172" s="22"/>
      <c r="DB3172" s="22"/>
      <c r="DC3172" s="22"/>
      <c r="DD3172" s="22"/>
      <c r="DE3172" s="22"/>
      <c r="DF3172" s="22"/>
      <c r="DG3172" s="22"/>
      <c r="DH3172" s="22"/>
      <c r="DI3172" s="23"/>
    </row>
    <row r="3173" spans="1:113" x14ac:dyDescent="0.2">
      <c r="A3173" s="73"/>
      <c r="B3173" s="24">
        <v>0</v>
      </c>
      <c r="C3173" s="8">
        <v>1</v>
      </c>
      <c r="D3173" s="8">
        <v>2</v>
      </c>
      <c r="E3173" s="8">
        <v>3</v>
      </c>
      <c r="F3173" s="8">
        <v>4</v>
      </c>
      <c r="G3173" s="8">
        <v>5</v>
      </c>
      <c r="H3173" s="8">
        <v>6</v>
      </c>
      <c r="I3173" s="8">
        <v>7</v>
      </c>
      <c r="J3173" s="8">
        <v>8</v>
      </c>
      <c r="K3173" s="8">
        <v>9</v>
      </c>
      <c r="L3173" s="8">
        <v>10</v>
      </c>
      <c r="M3173" s="8">
        <v>11</v>
      </c>
      <c r="N3173" s="8">
        <v>12</v>
      </c>
      <c r="O3173" s="8">
        <v>13</v>
      </c>
      <c r="P3173" s="8">
        <v>14</v>
      </c>
      <c r="Q3173" s="8">
        <v>15</v>
      </c>
      <c r="R3173" s="8">
        <v>16</v>
      </c>
      <c r="S3173" s="8">
        <v>17</v>
      </c>
      <c r="T3173" s="8">
        <v>18</v>
      </c>
      <c r="U3173" s="8">
        <v>19</v>
      </c>
      <c r="V3173" s="8">
        <v>20</v>
      </c>
      <c r="W3173" s="8">
        <v>21</v>
      </c>
      <c r="X3173" s="8">
        <v>22</v>
      </c>
      <c r="Y3173" s="8">
        <v>23</v>
      </c>
      <c r="Z3173" s="8">
        <v>24</v>
      </c>
      <c r="AA3173" s="8">
        <v>25</v>
      </c>
      <c r="AB3173" s="8">
        <v>26</v>
      </c>
      <c r="AC3173" s="8">
        <v>27</v>
      </c>
      <c r="AD3173" s="8">
        <v>28</v>
      </c>
      <c r="AE3173" s="20"/>
      <c r="AF3173" s="20"/>
      <c r="AG3173" s="20"/>
      <c r="AH3173" s="35"/>
      <c r="AI3173" s="29"/>
      <c r="AJ3173" s="8">
        <v>0</v>
      </c>
      <c r="AK3173" s="8">
        <v>1</v>
      </c>
      <c r="AL3173" s="8">
        <v>2</v>
      </c>
      <c r="AM3173" s="8">
        <v>3</v>
      </c>
      <c r="AN3173" s="8">
        <v>4</v>
      </c>
      <c r="AO3173" s="8">
        <v>5</v>
      </c>
      <c r="AP3173" s="8">
        <v>6</v>
      </c>
      <c r="AQ3173" s="8">
        <v>7</v>
      </c>
      <c r="AR3173" s="8">
        <v>8</v>
      </c>
      <c r="AS3173" s="8">
        <v>9</v>
      </c>
      <c r="AT3173" s="8">
        <v>10</v>
      </c>
      <c r="AU3173" s="8">
        <v>11</v>
      </c>
      <c r="AV3173" s="8">
        <v>12</v>
      </c>
      <c r="AW3173" s="8">
        <v>13</v>
      </c>
      <c r="AX3173" s="31"/>
      <c r="AY3173" s="8">
        <v>0</v>
      </c>
      <c r="AZ3173" s="8">
        <v>1</v>
      </c>
      <c r="BA3173" s="8">
        <v>2</v>
      </c>
      <c r="BB3173" s="8">
        <v>3</v>
      </c>
      <c r="BC3173" s="8">
        <v>4</v>
      </c>
      <c r="BD3173" s="8">
        <v>5</v>
      </c>
      <c r="BE3173" s="8">
        <v>6</v>
      </c>
      <c r="BF3173" s="8">
        <v>7</v>
      </c>
      <c r="BG3173" s="8">
        <v>8</v>
      </c>
      <c r="BH3173" s="8">
        <v>9</v>
      </c>
      <c r="BI3173" s="8">
        <v>10</v>
      </c>
      <c r="BJ3173" s="8">
        <v>11</v>
      </c>
      <c r="BK3173" s="8">
        <v>12</v>
      </c>
      <c r="BL3173" s="8">
        <v>13</v>
      </c>
      <c r="BM3173" s="31"/>
      <c r="BN3173" s="8">
        <v>0</v>
      </c>
      <c r="BO3173" s="8">
        <v>1</v>
      </c>
      <c r="BP3173" s="8">
        <v>2</v>
      </c>
      <c r="BQ3173" s="8">
        <v>3</v>
      </c>
      <c r="BR3173" s="8">
        <v>4</v>
      </c>
      <c r="BS3173" s="8">
        <v>5</v>
      </c>
      <c r="BT3173" s="8">
        <v>6</v>
      </c>
      <c r="BU3173" s="8">
        <v>7</v>
      </c>
      <c r="BV3173" s="8">
        <v>8</v>
      </c>
      <c r="BW3173" s="8">
        <v>9</v>
      </c>
      <c r="BX3173" s="8">
        <v>10</v>
      </c>
      <c r="BY3173" s="8">
        <v>11</v>
      </c>
      <c r="BZ3173" s="8">
        <v>12</v>
      </c>
      <c r="CA3173" s="8">
        <v>13</v>
      </c>
      <c r="CB3173" s="31"/>
      <c r="CC3173" s="71">
        <v>1</v>
      </c>
      <c r="CD3173" s="8">
        <v>0</v>
      </c>
      <c r="CE3173" s="8">
        <v>1</v>
      </c>
      <c r="CF3173" s="8">
        <v>2</v>
      </c>
      <c r="CG3173" s="8">
        <v>3</v>
      </c>
      <c r="CH3173" s="8">
        <v>4</v>
      </c>
      <c r="CI3173" s="8">
        <v>5</v>
      </c>
      <c r="CJ3173" s="8">
        <v>6</v>
      </c>
      <c r="CK3173" s="8">
        <v>7</v>
      </c>
      <c r="CL3173" s="35"/>
      <c r="CM3173" s="29"/>
      <c r="CN3173" s="31"/>
      <c r="CO3173" s="31"/>
      <c r="CP3173" s="31"/>
      <c r="CQ3173" s="31"/>
      <c r="CR3173" s="31"/>
      <c r="CS3173" s="31"/>
      <c r="CU3173" s="20" t="s">
        <v>7</v>
      </c>
      <c r="CZ3173" s="29"/>
      <c r="DA3173" s="8"/>
      <c r="DB3173" s="8" t="s">
        <v>1</v>
      </c>
      <c r="DC3173" s="20"/>
      <c r="DD3173" s="8"/>
      <c r="DE3173" s="8" t="s">
        <v>9</v>
      </c>
      <c r="DF3173" s="20"/>
      <c r="DG3173" s="20"/>
      <c r="DH3173" s="20"/>
      <c r="DI3173" s="25"/>
    </row>
    <row r="3174" spans="1:113" x14ac:dyDescent="0.2">
      <c r="A3174" s="73"/>
      <c r="B3174" s="24">
        <v>1</v>
      </c>
      <c r="C3174" s="1">
        <f>学習データ!C3157*$B$20</f>
        <v>0</v>
      </c>
      <c r="D3174" s="1">
        <f>学習データ!D3157*$B$20</f>
        <v>0</v>
      </c>
      <c r="E3174" s="1">
        <f>学習データ!E3157*$B$20</f>
        <v>0</v>
      </c>
      <c r="F3174" s="1">
        <f>学習データ!F3157*$B$20</f>
        <v>0</v>
      </c>
      <c r="G3174" s="1">
        <f>学習データ!G3157*$B$20</f>
        <v>0</v>
      </c>
      <c r="H3174" s="1">
        <f>学習データ!H3157*$B$20</f>
        <v>0</v>
      </c>
      <c r="I3174" s="1">
        <f>学習データ!I3157*$B$20</f>
        <v>0</v>
      </c>
      <c r="J3174" s="1">
        <f>学習データ!J3157*$B$20</f>
        <v>0</v>
      </c>
      <c r="K3174" s="1">
        <f>学習データ!K3157*$B$20</f>
        <v>0</v>
      </c>
      <c r="L3174" s="1">
        <f>学習データ!L3157*$B$20</f>
        <v>0</v>
      </c>
      <c r="M3174" s="1">
        <f>学習データ!M3157*$B$20</f>
        <v>0</v>
      </c>
      <c r="N3174" s="1">
        <f>学習データ!N3157*$B$20</f>
        <v>0</v>
      </c>
      <c r="O3174" s="1">
        <f>学習データ!O3157*$B$20</f>
        <v>0</v>
      </c>
      <c r="P3174" s="1">
        <f>学習データ!P3157*$B$20</f>
        <v>0</v>
      </c>
      <c r="Q3174" s="1">
        <f>学習データ!Q3157*$B$20</f>
        <v>0</v>
      </c>
      <c r="R3174" s="1">
        <f>学習データ!R3157*$B$20</f>
        <v>0</v>
      </c>
      <c r="S3174" s="1">
        <f>学習データ!S3157*$B$20</f>
        <v>0</v>
      </c>
      <c r="T3174" s="1">
        <f>学習データ!T3157*$B$20</f>
        <v>0</v>
      </c>
      <c r="U3174" s="1">
        <f>学習データ!U3157*$B$20</f>
        <v>0</v>
      </c>
      <c r="V3174" s="1">
        <f>学習データ!V3157*$B$20</f>
        <v>0</v>
      </c>
      <c r="W3174" s="1">
        <f>学習データ!W3157*$B$20</f>
        <v>0</v>
      </c>
      <c r="X3174" s="1">
        <f>学習データ!X3157*$B$20</f>
        <v>0</v>
      </c>
      <c r="Y3174" s="1">
        <f>学習データ!Y3157*$B$20</f>
        <v>0</v>
      </c>
      <c r="Z3174" s="1">
        <f>学習データ!Z3157*$B$20</f>
        <v>0</v>
      </c>
      <c r="AA3174" s="1">
        <f>学習データ!AA3157*$B$20</f>
        <v>0</v>
      </c>
      <c r="AB3174" s="1">
        <f>学習データ!AB3157*$B$20</f>
        <v>0</v>
      </c>
      <c r="AC3174" s="1">
        <f>学習データ!AC3157*$B$20</f>
        <v>0</v>
      </c>
      <c r="AD3174" s="1">
        <f>学習データ!AD3157*$B$20</f>
        <v>0</v>
      </c>
      <c r="AE3174" s="20"/>
      <c r="AF3174" s="20"/>
      <c r="AG3174" s="20"/>
      <c r="AH3174" s="35"/>
      <c r="AI3174" s="29"/>
      <c r="AJ3174" s="8">
        <v>1</v>
      </c>
      <c r="AK3174" s="1">
        <f t="shared" ref="AK3174:AW3186" ca="1" si="4383">1/(1+EXP(-SUMPRODUCT($AK$3:$AO$7,OFFSET(C3174,$B3173,B$23,5,5))+$AP$3))</f>
        <v>1.6788045291365097E-2</v>
      </c>
      <c r="AL3174" s="1">
        <f t="shared" ca="1" si="4383"/>
        <v>1.6788045291365097E-2</v>
      </c>
      <c r="AM3174" s="1">
        <f t="shared" ca="1" si="4383"/>
        <v>1.6788045291365097E-2</v>
      </c>
      <c r="AN3174" s="1">
        <f t="shared" ca="1" si="4383"/>
        <v>1.6788045291365097E-2</v>
      </c>
      <c r="AO3174" s="1">
        <f t="shared" ca="1" si="4383"/>
        <v>1.6788045291365097E-2</v>
      </c>
      <c r="AP3174" s="1">
        <f t="shared" ca="1" si="4383"/>
        <v>1.6788045291365097E-2</v>
      </c>
      <c r="AQ3174" s="1">
        <f t="shared" ca="1" si="4383"/>
        <v>1.6788045291365097E-2</v>
      </c>
      <c r="AR3174" s="1">
        <f t="shared" ca="1" si="4383"/>
        <v>1.6788045291365097E-2</v>
      </c>
      <c r="AS3174" s="1">
        <f t="shared" ca="1" si="4383"/>
        <v>1.6788045291365097E-2</v>
      </c>
      <c r="AT3174" s="1">
        <f t="shared" ca="1" si="4383"/>
        <v>1.6788045291365097E-2</v>
      </c>
      <c r="AU3174" s="1">
        <f t="shared" ca="1" si="4383"/>
        <v>1.6788045291365097E-2</v>
      </c>
      <c r="AV3174" s="1">
        <f t="shared" ca="1" si="4383"/>
        <v>1.6788045291365097E-2</v>
      </c>
      <c r="AW3174" s="1">
        <f t="shared" ca="1" si="4383"/>
        <v>1.6788045291365097E-2</v>
      </c>
      <c r="AX3174" s="31"/>
      <c r="AY3174" s="8">
        <v>1</v>
      </c>
      <c r="AZ3174" s="1">
        <f t="shared" ref="AZ3174:BL3186" ca="1" si="4384">1/(1+EXP(-SUMPRODUCT($AK$8:$AO$12,OFFSET(C3174,$B3173,B$23,5,5))+$AP$8))</f>
        <v>0.36026230090474776</v>
      </c>
      <c r="BA3174" s="1">
        <f t="shared" ca="1" si="4384"/>
        <v>0.36026230090474776</v>
      </c>
      <c r="BB3174" s="1">
        <f t="shared" ca="1" si="4384"/>
        <v>0.36026230090474776</v>
      </c>
      <c r="BC3174" s="1">
        <f t="shared" ca="1" si="4384"/>
        <v>0.36026230090474776</v>
      </c>
      <c r="BD3174" s="1">
        <f t="shared" ca="1" si="4384"/>
        <v>0.36026230090474776</v>
      </c>
      <c r="BE3174" s="1">
        <f t="shared" ca="1" si="4384"/>
        <v>0.36026230090474776</v>
      </c>
      <c r="BF3174" s="1">
        <f t="shared" ca="1" si="4384"/>
        <v>0.36026230090474776</v>
      </c>
      <c r="BG3174" s="1">
        <f t="shared" ca="1" si="4384"/>
        <v>0.36026230090474776</v>
      </c>
      <c r="BH3174" s="1">
        <f t="shared" ca="1" si="4384"/>
        <v>0.36026230090474776</v>
      </c>
      <c r="BI3174" s="1">
        <f t="shared" ca="1" si="4384"/>
        <v>0.36026230090474776</v>
      </c>
      <c r="BJ3174" s="1">
        <f t="shared" ca="1" si="4384"/>
        <v>0.36026230090474776</v>
      </c>
      <c r="BK3174" s="1">
        <f t="shared" ca="1" si="4384"/>
        <v>0.36026230090474776</v>
      </c>
      <c r="BL3174" s="1">
        <f t="shared" ca="1" si="4384"/>
        <v>0.36026230090474776</v>
      </c>
      <c r="BM3174" s="31"/>
      <c r="BN3174" s="8">
        <v>1</v>
      </c>
      <c r="BO3174" s="1">
        <f t="shared" ref="BO3174:CA3186" ca="1" si="4385">1/(1+EXP(-SUMPRODUCT($AK$13:$AO$17,OFFSET(C3174,$B3173,B$23,5,5))+$AP$13))</f>
        <v>0.45758674972675339</v>
      </c>
      <c r="BP3174" s="1">
        <f t="shared" ca="1" si="4385"/>
        <v>0.45758674972675339</v>
      </c>
      <c r="BQ3174" s="1">
        <f t="shared" ca="1" si="4385"/>
        <v>0.45758674972675339</v>
      </c>
      <c r="BR3174" s="1">
        <f t="shared" ca="1" si="4385"/>
        <v>0.45758674972675339</v>
      </c>
      <c r="BS3174" s="1">
        <f t="shared" ca="1" si="4385"/>
        <v>0.45758674972675339</v>
      </c>
      <c r="BT3174" s="1">
        <f t="shared" ca="1" si="4385"/>
        <v>0.45758674972675339</v>
      </c>
      <c r="BU3174" s="1">
        <f t="shared" ca="1" si="4385"/>
        <v>0.45758674972675339</v>
      </c>
      <c r="BV3174" s="1">
        <f t="shared" ca="1" si="4385"/>
        <v>0.45758674972675339</v>
      </c>
      <c r="BW3174" s="1">
        <f t="shared" ca="1" si="4385"/>
        <v>0.45758674972675339</v>
      </c>
      <c r="BX3174" s="1">
        <f t="shared" ca="1" si="4385"/>
        <v>0.45758674972675339</v>
      </c>
      <c r="BY3174" s="1">
        <f t="shared" ca="1" si="4385"/>
        <v>0.45758674972675339</v>
      </c>
      <c r="BZ3174" s="1">
        <f t="shared" ca="1" si="4385"/>
        <v>0.45758674972675339</v>
      </c>
      <c r="CA3174" s="1">
        <f t="shared" ca="1" si="4385"/>
        <v>0.45758674972675339</v>
      </c>
      <c r="CB3174" s="31"/>
      <c r="CC3174" s="71"/>
      <c r="CD3174" s="8">
        <v>1</v>
      </c>
      <c r="CE3174" s="1">
        <f t="shared" ref="CE3174:CE3180" ca="1" si="4386">MAX(OFFSET(AK3174,$AJ3173,AJ$23,2,2))*$CD$20</f>
        <v>1.6788045291365097E-2</v>
      </c>
      <c r="CF3174" s="1">
        <f t="shared" ref="CF3174:CF3180" ca="1" si="4387">MAX(OFFSET(AL3174,$AJ3173,AK$23,2,2))*$CD$20</f>
        <v>0.16571852698667</v>
      </c>
      <c r="CG3174" s="1">
        <f t="shared" ref="CG3174:CG3180" ca="1" si="4388">MAX(OFFSET(AM3174,$AJ3173,AL$23,2,2))*$CD$20</f>
        <v>0.30836547271112896</v>
      </c>
      <c r="CH3174" s="1">
        <f t="shared" ref="CH3174:CH3180" ca="1" si="4389">MAX(OFFSET(AN3174,$AJ3173,AM$23,2,2))*$CD$20</f>
        <v>0.32127627286035182</v>
      </c>
      <c r="CI3174" s="1">
        <f t="shared" ref="CI3174:CI3180" ca="1" si="4390">MAX(OFFSET(AO3174,$AJ3173,AN$23,2,2))*$CD$20</f>
        <v>0.13371723604934946</v>
      </c>
      <c r="CJ3174" s="1">
        <f t="shared" ref="CJ3174:CJ3180" ca="1" si="4391">MAX(OFFSET(AP3174,$AJ3173,AO$23,2,2))*$CD$20</f>
        <v>1.6788045291365097E-2</v>
      </c>
      <c r="CK3174" s="1">
        <f t="shared" ref="CK3174:CK3180" ca="1" si="4392">MAX(OFFSET(AQ3174,$AJ3173,AP$23,2,2))*$CD$20</f>
        <v>1.6788045291365097E-2</v>
      </c>
      <c r="CL3174" s="35"/>
      <c r="CM3174" s="29"/>
      <c r="CN3174" s="31" t="s">
        <v>17</v>
      </c>
      <c r="CO3174" s="31"/>
      <c r="CP3174" s="31"/>
      <c r="CQ3174" s="31"/>
      <c r="CR3174" s="31"/>
      <c r="CS3174" s="31"/>
      <c r="CU3174" t="s">
        <v>18</v>
      </c>
      <c r="CZ3174" s="29"/>
      <c r="DA3174" s="8">
        <v>0</v>
      </c>
      <c r="DB3174" s="1"/>
      <c r="DC3174" s="20"/>
      <c r="DD3174" s="8">
        <v>0</v>
      </c>
      <c r="DE3174" s="1"/>
      <c r="DF3174" s="20"/>
      <c r="DG3174" s="33" t="s">
        <v>11</v>
      </c>
      <c r="DH3174" s="1">
        <f t="shared" ref="DH3174" ca="1" si="4393">SUM(DE3174:DE3183)</f>
        <v>0.58437783372124774</v>
      </c>
      <c r="DI3174" s="25"/>
    </row>
    <row r="3175" spans="1:113" x14ac:dyDescent="0.2">
      <c r="A3175" s="73"/>
      <c r="B3175" s="24">
        <v>2</v>
      </c>
      <c r="C3175" s="1">
        <f>学習データ!C3158*$B$20</f>
        <v>0</v>
      </c>
      <c r="D3175" s="1">
        <f>学習データ!D3158*$B$20</f>
        <v>0</v>
      </c>
      <c r="E3175" s="1">
        <f>学習データ!E3158*$B$20</f>
        <v>0</v>
      </c>
      <c r="F3175" s="1">
        <f>学習データ!F3158*$B$20</f>
        <v>0</v>
      </c>
      <c r="G3175" s="1">
        <f>学習データ!G3158*$B$20</f>
        <v>0</v>
      </c>
      <c r="H3175" s="1">
        <f>学習データ!H3158*$B$20</f>
        <v>0</v>
      </c>
      <c r="I3175" s="1">
        <f>学習データ!I3158*$B$20</f>
        <v>0</v>
      </c>
      <c r="J3175" s="1">
        <f>学習データ!J3158*$B$20</f>
        <v>0</v>
      </c>
      <c r="K3175" s="1">
        <f>学習データ!K3158*$B$20</f>
        <v>0</v>
      </c>
      <c r="L3175" s="1">
        <f>学習データ!L3158*$B$20</f>
        <v>0</v>
      </c>
      <c r="M3175" s="1">
        <f>学習データ!M3158*$B$20</f>
        <v>0</v>
      </c>
      <c r="N3175" s="1">
        <f>学習データ!N3158*$B$20</f>
        <v>0</v>
      </c>
      <c r="O3175" s="1">
        <f>学習データ!O3158*$B$20</f>
        <v>0</v>
      </c>
      <c r="P3175" s="1">
        <f>学習データ!P3158*$B$20</f>
        <v>0</v>
      </c>
      <c r="Q3175" s="1">
        <f>学習データ!Q3158*$B$20</f>
        <v>0</v>
      </c>
      <c r="R3175" s="1">
        <f>学習データ!R3158*$B$20</f>
        <v>0</v>
      </c>
      <c r="S3175" s="1">
        <f>学習データ!S3158*$B$20</f>
        <v>0</v>
      </c>
      <c r="T3175" s="1">
        <f>学習データ!T3158*$B$20</f>
        <v>0</v>
      </c>
      <c r="U3175" s="1">
        <f>学習データ!U3158*$B$20</f>
        <v>0</v>
      </c>
      <c r="V3175" s="1">
        <f>学習データ!V3158*$B$20</f>
        <v>0</v>
      </c>
      <c r="W3175" s="1">
        <f>学習データ!W3158*$B$20</f>
        <v>0</v>
      </c>
      <c r="X3175" s="1">
        <f>学習データ!X3158*$B$20</f>
        <v>0</v>
      </c>
      <c r="Y3175" s="1">
        <f>学習データ!Y3158*$B$20</f>
        <v>0</v>
      </c>
      <c r="Z3175" s="1">
        <f>学習データ!Z3158*$B$20</f>
        <v>0</v>
      </c>
      <c r="AA3175" s="1">
        <f>学習データ!AA3158*$B$20</f>
        <v>0</v>
      </c>
      <c r="AB3175" s="1">
        <f>学習データ!AB3158*$B$20</f>
        <v>0</v>
      </c>
      <c r="AC3175" s="1">
        <f>学習データ!AC3158*$B$20</f>
        <v>0</v>
      </c>
      <c r="AD3175" s="1">
        <f>学習データ!AD3158*$B$20</f>
        <v>0</v>
      </c>
      <c r="AE3175" s="20"/>
      <c r="AF3175" s="20"/>
      <c r="AG3175" s="20"/>
      <c r="AH3175" s="35"/>
      <c r="AI3175" s="29"/>
      <c r="AJ3175" s="8">
        <v>2</v>
      </c>
      <c r="AK3175" s="1">
        <f t="shared" ca="1" si="4383"/>
        <v>1.6788045291365097E-2</v>
      </c>
      <c r="AL3175" s="1">
        <f t="shared" ca="1" si="4383"/>
        <v>1.6788045291365097E-2</v>
      </c>
      <c r="AM3175" s="1">
        <f t="shared" ca="1" si="4383"/>
        <v>3.729760295492586E-2</v>
      </c>
      <c r="AN3175" s="1">
        <f t="shared" ca="1" si="4383"/>
        <v>0.16571852698667</v>
      </c>
      <c r="AO3175" s="1">
        <f t="shared" ca="1" si="4383"/>
        <v>0.29252799797363122</v>
      </c>
      <c r="AP3175" s="1">
        <f t="shared" ca="1" si="4383"/>
        <v>0.30836547271112896</v>
      </c>
      <c r="AQ3175" s="1">
        <f t="shared" ca="1" si="4383"/>
        <v>0.30870791844999756</v>
      </c>
      <c r="AR3175" s="1">
        <f t="shared" ca="1" si="4383"/>
        <v>0.32127627286035182</v>
      </c>
      <c r="AS3175" s="1">
        <f t="shared" ca="1" si="4383"/>
        <v>0.13371723604934946</v>
      </c>
      <c r="AT3175" s="1">
        <f t="shared" ca="1" si="4383"/>
        <v>1.6788045291365097E-2</v>
      </c>
      <c r="AU3175" s="1">
        <f t="shared" ca="1" si="4383"/>
        <v>1.6788045291365097E-2</v>
      </c>
      <c r="AV3175" s="1">
        <f t="shared" ca="1" si="4383"/>
        <v>1.6788045291365097E-2</v>
      </c>
      <c r="AW3175" s="1">
        <f t="shared" ca="1" si="4383"/>
        <v>1.6788045291365097E-2</v>
      </c>
      <c r="AX3175" s="31"/>
      <c r="AY3175" s="8">
        <v>2</v>
      </c>
      <c r="AZ3175" s="1">
        <f t="shared" ca="1" si="4384"/>
        <v>0.36026230090474776</v>
      </c>
      <c r="BA3175" s="1">
        <f t="shared" ca="1" si="4384"/>
        <v>0.36026230090474776</v>
      </c>
      <c r="BB3175" s="1">
        <f t="shared" ca="1" si="4384"/>
        <v>0.36026230090474776</v>
      </c>
      <c r="BC3175" s="1">
        <f t="shared" ca="1" si="4384"/>
        <v>0.36806479919777907</v>
      </c>
      <c r="BD3175" s="1">
        <f t="shared" ca="1" si="4384"/>
        <v>0.42286136034140964</v>
      </c>
      <c r="BE3175" s="1">
        <f t="shared" ca="1" si="4384"/>
        <v>0.57154700252955681</v>
      </c>
      <c r="BF3175" s="1">
        <f t="shared" ca="1" si="4384"/>
        <v>0.60384804933284975</v>
      </c>
      <c r="BG3175" s="1">
        <f t="shared" ca="1" si="4384"/>
        <v>0.73931734579528285</v>
      </c>
      <c r="BH3175" s="1">
        <f t="shared" ca="1" si="4384"/>
        <v>0.80476913879041645</v>
      </c>
      <c r="BI3175" s="1">
        <f t="shared" ca="1" si="4384"/>
        <v>0.50602002242476074</v>
      </c>
      <c r="BJ3175" s="1">
        <f t="shared" ca="1" si="4384"/>
        <v>0.36796517775486154</v>
      </c>
      <c r="BK3175" s="1">
        <f t="shared" ca="1" si="4384"/>
        <v>0.36026230090474776</v>
      </c>
      <c r="BL3175" s="1">
        <f t="shared" ca="1" si="4384"/>
        <v>0.36026230090474776</v>
      </c>
      <c r="BM3175" s="31"/>
      <c r="BN3175" s="8">
        <v>2</v>
      </c>
      <c r="BO3175" s="1">
        <f t="shared" ca="1" si="4385"/>
        <v>0.45758674972675339</v>
      </c>
      <c r="BP3175" s="1">
        <f t="shared" ca="1" si="4385"/>
        <v>0.45758674972675339</v>
      </c>
      <c r="BQ3175" s="1">
        <f t="shared" ca="1" si="4385"/>
        <v>0.4709672389920313</v>
      </c>
      <c r="BR3175" s="1">
        <f t="shared" ca="1" si="4385"/>
        <v>0.51022164571786732</v>
      </c>
      <c r="BS3175" s="1">
        <f t="shared" ca="1" si="4385"/>
        <v>0.55375625192270872</v>
      </c>
      <c r="BT3175" s="1">
        <f t="shared" ca="1" si="4385"/>
        <v>0.59603048928693458</v>
      </c>
      <c r="BU3175" s="1">
        <f t="shared" ca="1" si="4385"/>
        <v>0.61401185555209348</v>
      </c>
      <c r="BV3175" s="1">
        <f t="shared" ca="1" si="4385"/>
        <v>0.64643408270457636</v>
      </c>
      <c r="BW3175" s="1">
        <f t="shared" ca="1" si="4385"/>
        <v>0.64096929299555938</v>
      </c>
      <c r="BX3175" s="1">
        <f t="shared" ca="1" si="4385"/>
        <v>0.53961950756375265</v>
      </c>
      <c r="BY3175" s="1">
        <f t="shared" ca="1" si="4385"/>
        <v>0.47347820472511282</v>
      </c>
      <c r="BZ3175" s="1">
        <f t="shared" ca="1" si="4385"/>
        <v>0.45758674972675339</v>
      </c>
      <c r="CA3175" s="1">
        <f t="shared" ca="1" si="4385"/>
        <v>0.45758674972675339</v>
      </c>
      <c r="CB3175" s="31"/>
      <c r="CC3175" s="71"/>
      <c r="CD3175" s="8">
        <v>2</v>
      </c>
      <c r="CE3175" s="1">
        <f t="shared" ca="1" si="4386"/>
        <v>0.11325162846780241</v>
      </c>
      <c r="CF3175" s="1">
        <f t="shared" ca="1" si="4387"/>
        <v>0.90932017985240132</v>
      </c>
      <c r="CG3175" s="1">
        <f t="shared" ca="1" si="4388"/>
        <v>0.79800145524803578</v>
      </c>
      <c r="CH3175" s="1">
        <f t="shared" ca="1" si="4389"/>
        <v>0.85802085099693959</v>
      </c>
      <c r="CI3175" s="1">
        <f t="shared" ca="1" si="4390"/>
        <v>0.56540063010402697</v>
      </c>
      <c r="CJ3175" s="1">
        <f t="shared" ca="1" si="4391"/>
        <v>2.838507665355474E-2</v>
      </c>
      <c r="CK3175" s="1">
        <f t="shared" ca="1" si="4392"/>
        <v>1.6788045291365097E-2</v>
      </c>
      <c r="CL3175" s="35"/>
      <c r="CM3175" s="29"/>
      <c r="CN3175" s="31"/>
      <c r="CO3175" s="31"/>
      <c r="CP3175" s="31"/>
      <c r="CQ3175" s="20"/>
      <c r="CR3175" s="31"/>
      <c r="CS3175" s="31"/>
      <c r="CZ3175" s="29"/>
      <c r="DA3175" s="8">
        <v>1</v>
      </c>
      <c r="DB3175" s="1"/>
      <c r="DC3175" s="20"/>
      <c r="DD3175" s="8">
        <v>1</v>
      </c>
      <c r="DE3175" s="1"/>
      <c r="DF3175" s="20"/>
      <c r="DG3175" s="20"/>
      <c r="DH3175" s="20"/>
      <c r="DI3175" s="25"/>
    </row>
    <row r="3176" spans="1:113" x14ac:dyDescent="0.2">
      <c r="A3176" s="73"/>
      <c r="B3176" s="24">
        <v>3</v>
      </c>
      <c r="C3176" s="1">
        <f>学習データ!C3159*$B$20</f>
        <v>0</v>
      </c>
      <c r="D3176" s="1">
        <f>学習データ!D3159*$B$20</f>
        <v>0</v>
      </c>
      <c r="E3176" s="1">
        <f>学習データ!E3159*$B$20</f>
        <v>0</v>
      </c>
      <c r="F3176" s="1">
        <f>学習データ!F3159*$B$20</f>
        <v>0</v>
      </c>
      <c r="G3176" s="1">
        <f>学習データ!G3159*$B$20</f>
        <v>0</v>
      </c>
      <c r="H3176" s="1">
        <f>学習データ!H3159*$B$20</f>
        <v>0</v>
      </c>
      <c r="I3176" s="1">
        <f>学習データ!I3159*$B$20</f>
        <v>0</v>
      </c>
      <c r="J3176" s="1">
        <f>学習データ!J3159*$B$20</f>
        <v>0</v>
      </c>
      <c r="K3176" s="1">
        <f>学習データ!K3159*$B$20</f>
        <v>0</v>
      </c>
      <c r="L3176" s="1">
        <f>学習データ!L3159*$B$20</f>
        <v>0</v>
      </c>
      <c r="M3176" s="1">
        <f>学習データ!M3159*$B$20</f>
        <v>0</v>
      </c>
      <c r="N3176" s="1">
        <f>学習データ!N3159*$B$20</f>
        <v>0</v>
      </c>
      <c r="O3176" s="1">
        <f>学習データ!O3159*$B$20</f>
        <v>0</v>
      </c>
      <c r="P3176" s="1">
        <f>学習データ!P3159*$B$20</f>
        <v>0</v>
      </c>
      <c r="Q3176" s="1">
        <f>学習データ!Q3159*$B$20</f>
        <v>0</v>
      </c>
      <c r="R3176" s="1">
        <f>学習データ!R3159*$B$20</f>
        <v>0</v>
      </c>
      <c r="S3176" s="1">
        <f>学習データ!S3159*$B$20</f>
        <v>0</v>
      </c>
      <c r="T3176" s="1">
        <f>学習データ!T3159*$B$20</f>
        <v>0</v>
      </c>
      <c r="U3176" s="1">
        <f>学習データ!U3159*$B$20</f>
        <v>0</v>
      </c>
      <c r="V3176" s="1">
        <f>学習データ!V3159*$B$20</f>
        <v>0</v>
      </c>
      <c r="W3176" s="1">
        <f>学習データ!W3159*$B$20</f>
        <v>0</v>
      </c>
      <c r="X3176" s="1">
        <f>学習データ!X3159*$B$20</f>
        <v>0</v>
      </c>
      <c r="Y3176" s="1">
        <f>学習データ!Y3159*$B$20</f>
        <v>0</v>
      </c>
      <c r="Z3176" s="1">
        <f>学習データ!Z3159*$B$20</f>
        <v>0</v>
      </c>
      <c r="AA3176" s="1">
        <f>学習データ!AA3159*$B$20</f>
        <v>0</v>
      </c>
      <c r="AB3176" s="1">
        <f>学習データ!AB3159*$B$20</f>
        <v>0</v>
      </c>
      <c r="AC3176" s="1">
        <f>学習データ!AC3159*$B$20</f>
        <v>0</v>
      </c>
      <c r="AD3176" s="1">
        <f>学習データ!AD3159*$B$20</f>
        <v>0</v>
      </c>
      <c r="AE3176" s="20"/>
      <c r="AF3176" s="20"/>
      <c r="AG3176" s="20"/>
      <c r="AH3176" s="35"/>
      <c r="AI3176" s="29"/>
      <c r="AJ3176" s="8">
        <v>3</v>
      </c>
      <c r="AK3176" s="1">
        <f t="shared" ca="1" si="4383"/>
        <v>1.6788045291365097E-2</v>
      </c>
      <c r="AL3176" s="1">
        <f t="shared" ca="1" si="4383"/>
        <v>0.11325162846780241</v>
      </c>
      <c r="AM3176" s="1">
        <f t="shared" ca="1" si="4383"/>
        <v>0.30321997215060958</v>
      </c>
      <c r="AN3176" s="1">
        <f t="shared" ca="1" si="4383"/>
        <v>0.32638901132894144</v>
      </c>
      <c r="AO3176" s="1">
        <f t="shared" ca="1" si="4383"/>
        <v>0.79800145524803578</v>
      </c>
      <c r="AP3176" s="1">
        <f t="shared" ca="1" si="4383"/>
        <v>0.67898041639525419</v>
      </c>
      <c r="AQ3176" s="1">
        <f t="shared" ca="1" si="4383"/>
        <v>0.85802085099693959</v>
      </c>
      <c r="AR3176" s="1">
        <f t="shared" ca="1" si="4383"/>
        <v>0.46620275106307202</v>
      </c>
      <c r="AS3176" s="1">
        <f t="shared" ca="1" si="4383"/>
        <v>0.56540063010402697</v>
      </c>
      <c r="AT3176" s="1">
        <f t="shared" ca="1" si="4383"/>
        <v>0.54683266354389115</v>
      </c>
      <c r="AU3176" s="1">
        <f t="shared" ca="1" si="4383"/>
        <v>1.6788045291365097E-2</v>
      </c>
      <c r="AV3176" s="1">
        <f t="shared" ca="1" si="4383"/>
        <v>1.6788045291365097E-2</v>
      </c>
      <c r="AW3176" s="1">
        <f t="shared" ca="1" si="4383"/>
        <v>1.6788045291365097E-2</v>
      </c>
      <c r="AX3176" s="31"/>
      <c r="AY3176" s="8">
        <v>3</v>
      </c>
      <c r="AZ3176" s="1">
        <f t="shared" ca="1" si="4384"/>
        <v>0.36026230090474776</v>
      </c>
      <c r="BA3176" s="1">
        <f t="shared" ca="1" si="4384"/>
        <v>0.36026230090474776</v>
      </c>
      <c r="BB3176" s="1">
        <f t="shared" ca="1" si="4384"/>
        <v>0.49228879165711781</v>
      </c>
      <c r="BC3176" s="1">
        <f t="shared" ca="1" si="4384"/>
        <v>0.89685910205472119</v>
      </c>
      <c r="BD3176" s="1">
        <f t="shared" ca="1" si="4384"/>
        <v>0.94137722911004873</v>
      </c>
      <c r="BE3176" s="1">
        <f t="shared" ca="1" si="4384"/>
        <v>0.96210361867314642</v>
      </c>
      <c r="BF3176" s="1">
        <f t="shared" ca="1" si="4384"/>
        <v>0.97263757597338507</v>
      </c>
      <c r="BG3176" s="1">
        <f t="shared" ca="1" si="4384"/>
        <v>0.97661924689957758</v>
      </c>
      <c r="BH3176" s="1">
        <f t="shared" ca="1" si="4384"/>
        <v>0.96463088800397045</v>
      </c>
      <c r="BI3176" s="1">
        <f t="shared" ca="1" si="4384"/>
        <v>0.76815855822450763</v>
      </c>
      <c r="BJ3176" s="1">
        <f t="shared" ca="1" si="4384"/>
        <v>0.44515196905824028</v>
      </c>
      <c r="BK3176" s="1">
        <f t="shared" ca="1" si="4384"/>
        <v>0.36026230090474776</v>
      </c>
      <c r="BL3176" s="1">
        <f t="shared" ca="1" si="4384"/>
        <v>0.36026230090474776</v>
      </c>
      <c r="BM3176" s="31"/>
      <c r="BN3176" s="8">
        <v>3</v>
      </c>
      <c r="BO3176" s="1">
        <f t="shared" ca="1" si="4385"/>
        <v>0.45758674972675339</v>
      </c>
      <c r="BP3176" s="1">
        <f t="shared" ca="1" si="4385"/>
        <v>0.49051724661280988</v>
      </c>
      <c r="BQ3176" s="1">
        <f t="shared" ca="1" si="4385"/>
        <v>0.57488702594018293</v>
      </c>
      <c r="BR3176" s="1">
        <f t="shared" ca="1" si="4385"/>
        <v>0.71089928541610803</v>
      </c>
      <c r="BS3176" s="1">
        <f t="shared" ca="1" si="4385"/>
        <v>0.79041439184444096</v>
      </c>
      <c r="BT3176" s="1">
        <f t="shared" ca="1" si="4385"/>
        <v>0.81550681426534233</v>
      </c>
      <c r="BU3176" s="1">
        <f t="shared" ca="1" si="4385"/>
        <v>0.83403829118859374</v>
      </c>
      <c r="BV3176" s="1">
        <f t="shared" ca="1" si="4385"/>
        <v>0.82727892699020178</v>
      </c>
      <c r="BW3176" s="1">
        <f t="shared" ca="1" si="4385"/>
        <v>0.78945856665870462</v>
      </c>
      <c r="BX3176" s="1">
        <f t="shared" ca="1" si="4385"/>
        <v>0.65238020133428087</v>
      </c>
      <c r="BY3176" s="1">
        <f t="shared" ca="1" si="4385"/>
        <v>0.50221471497492431</v>
      </c>
      <c r="BZ3176" s="1">
        <f t="shared" ca="1" si="4385"/>
        <v>0.45758674972675339</v>
      </c>
      <c r="CA3176" s="1">
        <f t="shared" ca="1" si="4385"/>
        <v>0.45758674972675339</v>
      </c>
      <c r="CB3176" s="31"/>
      <c r="CC3176" s="71"/>
      <c r="CD3176" s="8">
        <v>3</v>
      </c>
      <c r="CE3176" s="1">
        <f t="shared" ca="1" si="4386"/>
        <v>1.6788045291365097E-2</v>
      </c>
      <c r="CF3176" s="1">
        <f t="shared" ca="1" si="4387"/>
        <v>0.83218795259185308</v>
      </c>
      <c r="CG3176" s="1">
        <f t="shared" ca="1" si="4388"/>
        <v>0.98623612230751578</v>
      </c>
      <c r="CH3176" s="1">
        <f t="shared" ca="1" si="4389"/>
        <v>0.63258741660343087</v>
      </c>
      <c r="CI3176" s="1">
        <f t="shared" ca="1" si="4390"/>
        <v>0.95974353550407332</v>
      </c>
      <c r="CJ3176" s="1">
        <f t="shared" ca="1" si="4391"/>
        <v>2.3830116755355599E-2</v>
      </c>
      <c r="CK3176" s="1">
        <f t="shared" ca="1" si="4392"/>
        <v>1.6788045291365097E-2</v>
      </c>
      <c r="CL3176" s="35"/>
      <c r="CM3176" s="29"/>
      <c r="CN3176" s="71">
        <v>1</v>
      </c>
      <c r="CO3176" s="8">
        <v>0</v>
      </c>
      <c r="CP3176" s="8">
        <v>1</v>
      </c>
      <c r="CQ3176" s="8">
        <v>2</v>
      </c>
      <c r="CR3176" s="8">
        <v>3</v>
      </c>
      <c r="CS3176" s="8">
        <v>4</v>
      </c>
      <c r="CU3176" s="8"/>
      <c r="CV3176" s="8">
        <v>0</v>
      </c>
      <c r="CW3176" s="8">
        <v>1</v>
      </c>
      <c r="CX3176" s="8">
        <v>2</v>
      </c>
      <c r="CZ3176" s="29"/>
      <c r="DA3176" s="8">
        <v>2</v>
      </c>
      <c r="DB3176" s="1">
        <f ca="1">1/(1+EXP(-SUMPRODUCT($DC$6:$DD$11,CW3177:CX3182)+$DE$6))</f>
        <v>0.76374787268532274</v>
      </c>
      <c r="DC3176" s="20"/>
      <c r="DD3176" s="8">
        <v>2</v>
      </c>
      <c r="DE3176" s="1">
        <f t="shared" ref="DE3176" ca="1" si="4394">(AG3193-DB3176)^2</f>
        <v>0.5833108130313559</v>
      </c>
      <c r="DF3176" s="20"/>
      <c r="DG3176" s="20"/>
      <c r="DH3176" s="20"/>
      <c r="DI3176" s="25"/>
    </row>
    <row r="3177" spans="1:113" x14ac:dyDescent="0.2">
      <c r="A3177" s="73"/>
      <c r="B3177" s="24">
        <v>4</v>
      </c>
      <c r="C3177" s="1">
        <f>学習データ!C3160*$B$20</f>
        <v>0</v>
      </c>
      <c r="D3177" s="1">
        <f>学習データ!D3160*$B$20</f>
        <v>0</v>
      </c>
      <c r="E3177" s="1">
        <f>学習データ!E3160*$B$20</f>
        <v>0</v>
      </c>
      <c r="F3177" s="1">
        <f>学習データ!F3160*$B$20</f>
        <v>0</v>
      </c>
      <c r="G3177" s="1">
        <f>学習データ!G3160*$B$20</f>
        <v>0</v>
      </c>
      <c r="H3177" s="1">
        <f>学習データ!H3160*$B$20</f>
        <v>0</v>
      </c>
      <c r="I3177" s="1">
        <f>学習データ!I3160*$B$20</f>
        <v>0</v>
      </c>
      <c r="J3177" s="1">
        <f>学習データ!J3160*$B$20</f>
        <v>0</v>
      </c>
      <c r="K3177" s="1">
        <f>学習データ!K3160*$B$20</f>
        <v>0</v>
      </c>
      <c r="L3177" s="1">
        <f>学習データ!L3160*$B$20</f>
        <v>0</v>
      </c>
      <c r="M3177" s="1">
        <f>学習データ!M3160*$B$20</f>
        <v>0</v>
      </c>
      <c r="N3177" s="1">
        <f>学習データ!N3160*$B$20</f>
        <v>0</v>
      </c>
      <c r="O3177" s="1">
        <f>学習データ!O3160*$B$20</f>
        <v>0</v>
      </c>
      <c r="P3177" s="1">
        <f>学習データ!P3160*$B$20</f>
        <v>0</v>
      </c>
      <c r="Q3177" s="1">
        <f>学習データ!Q3160*$B$20</f>
        <v>0</v>
      </c>
      <c r="R3177" s="1">
        <f>学習データ!R3160*$B$20</f>
        <v>0</v>
      </c>
      <c r="S3177" s="1">
        <f>学習データ!S3160*$B$20</f>
        <v>0</v>
      </c>
      <c r="T3177" s="1">
        <f>学習データ!T3160*$B$20</f>
        <v>0</v>
      </c>
      <c r="U3177" s="1">
        <f>学習データ!U3160*$B$20</f>
        <v>0</v>
      </c>
      <c r="V3177" s="1">
        <f>学習データ!V3160*$B$20</f>
        <v>0</v>
      </c>
      <c r="W3177" s="1">
        <f>学習データ!W3160*$B$20</f>
        <v>0</v>
      </c>
      <c r="X3177" s="1">
        <f>学習データ!X3160*$B$20</f>
        <v>0</v>
      </c>
      <c r="Y3177" s="1">
        <f>学習データ!Y3160*$B$20</f>
        <v>0</v>
      </c>
      <c r="Z3177" s="1">
        <f>学習データ!Z3160*$B$20</f>
        <v>0</v>
      </c>
      <c r="AA3177" s="1">
        <f>学習データ!AA3160*$B$20</f>
        <v>0</v>
      </c>
      <c r="AB3177" s="1">
        <f>学習データ!AB3160*$B$20</f>
        <v>0</v>
      </c>
      <c r="AC3177" s="1">
        <f>学習データ!AC3160*$B$20</f>
        <v>0</v>
      </c>
      <c r="AD3177" s="1">
        <f>学習データ!AD3160*$B$20</f>
        <v>0</v>
      </c>
      <c r="AE3177" s="20"/>
      <c r="AF3177" s="20"/>
      <c r="AG3177" s="20"/>
      <c r="AH3177" s="35"/>
      <c r="AI3177" s="29"/>
      <c r="AJ3177" s="8">
        <v>4</v>
      </c>
      <c r="AK3177" s="1">
        <f t="shared" ca="1" si="4383"/>
        <v>1.6788045291365097E-2</v>
      </c>
      <c r="AL3177" s="1">
        <f t="shared" ca="1" si="4383"/>
        <v>1.6788045291365097E-2</v>
      </c>
      <c r="AM3177" s="1">
        <f t="shared" ca="1" si="4383"/>
        <v>0.27005899454634624</v>
      </c>
      <c r="AN3177" s="1">
        <f t="shared" ca="1" si="4383"/>
        <v>0.90932017985240132</v>
      </c>
      <c r="AO3177" s="1">
        <f t="shared" ca="1" si="4383"/>
        <v>0.63328144239906037</v>
      </c>
      <c r="AP3177" s="1">
        <f t="shared" ca="1" si="4383"/>
        <v>0.70108516095039852</v>
      </c>
      <c r="AQ3177" s="1">
        <f t="shared" ca="1" si="4383"/>
        <v>0.70078101814104565</v>
      </c>
      <c r="AR3177" s="1">
        <f t="shared" ca="1" si="4383"/>
        <v>0.58629043967729688</v>
      </c>
      <c r="AS3177" s="1">
        <f t="shared" ca="1" si="4383"/>
        <v>0.36434473161172515</v>
      </c>
      <c r="AT3177" s="1">
        <f t="shared" ca="1" si="4383"/>
        <v>0.10966267824576409</v>
      </c>
      <c r="AU3177" s="1">
        <f t="shared" ca="1" si="4383"/>
        <v>2.838507665355474E-2</v>
      </c>
      <c r="AV3177" s="1">
        <f t="shared" ca="1" si="4383"/>
        <v>1.6788045291365097E-2</v>
      </c>
      <c r="AW3177" s="1">
        <f t="shared" ca="1" si="4383"/>
        <v>1.6788045291365097E-2</v>
      </c>
      <c r="AX3177" s="31"/>
      <c r="AY3177" s="8">
        <v>4</v>
      </c>
      <c r="AZ3177" s="1">
        <f t="shared" ca="1" si="4384"/>
        <v>0.36026230090474776</v>
      </c>
      <c r="BA3177" s="1">
        <f t="shared" ca="1" si="4384"/>
        <v>0.43022659091461557</v>
      </c>
      <c r="BB3177" s="1">
        <f t="shared" ca="1" si="4384"/>
        <v>0.90163444563628081</v>
      </c>
      <c r="BC3177" s="1">
        <f t="shared" ca="1" si="4384"/>
        <v>0.97870505837149424</v>
      </c>
      <c r="BD3177" s="1">
        <f t="shared" ca="1" si="4384"/>
        <v>0.99282701352925029</v>
      </c>
      <c r="BE3177" s="1">
        <f t="shared" ca="1" si="4384"/>
        <v>0.98087275834402154</v>
      </c>
      <c r="BF3177" s="1">
        <f t="shared" ca="1" si="4384"/>
        <v>0.9561949700166944</v>
      </c>
      <c r="BG3177" s="1">
        <f t="shared" ca="1" si="4384"/>
        <v>0.93331660489713908</v>
      </c>
      <c r="BH3177" s="1">
        <f t="shared" ca="1" si="4384"/>
        <v>0.88031525641346042</v>
      </c>
      <c r="BI3177" s="1">
        <f t="shared" ca="1" si="4384"/>
        <v>0.71169113336797551</v>
      </c>
      <c r="BJ3177" s="1">
        <f t="shared" ca="1" si="4384"/>
        <v>0.42074949170942416</v>
      </c>
      <c r="BK3177" s="1">
        <f t="shared" ca="1" si="4384"/>
        <v>0.36026230090474776</v>
      </c>
      <c r="BL3177" s="1">
        <f t="shared" ca="1" si="4384"/>
        <v>0.36026230090474776</v>
      </c>
      <c r="BM3177" s="31"/>
      <c r="BN3177" s="8">
        <v>4</v>
      </c>
      <c r="BO3177" s="1">
        <f t="shared" ca="1" si="4385"/>
        <v>0.45758674972675339</v>
      </c>
      <c r="BP3177" s="1">
        <f t="shared" ca="1" si="4385"/>
        <v>0.49956896832683551</v>
      </c>
      <c r="BQ3177" s="1">
        <f t="shared" ca="1" si="4385"/>
        <v>0.70066098705540369</v>
      </c>
      <c r="BR3177" s="1">
        <f t="shared" ca="1" si="4385"/>
        <v>0.8420257300457854</v>
      </c>
      <c r="BS3177" s="1">
        <f t="shared" ca="1" si="4385"/>
        <v>0.87173815239649777</v>
      </c>
      <c r="BT3177" s="1">
        <f t="shared" ca="1" si="4385"/>
        <v>0.83384644828073862</v>
      </c>
      <c r="BU3177" s="1">
        <f t="shared" ca="1" si="4385"/>
        <v>0.79716759152779249</v>
      </c>
      <c r="BV3177" s="1">
        <f t="shared" ca="1" si="4385"/>
        <v>0.74759019166322671</v>
      </c>
      <c r="BW3177" s="1">
        <f t="shared" ca="1" si="4385"/>
        <v>0.6878769900971009</v>
      </c>
      <c r="BX3177" s="1">
        <f t="shared" ca="1" si="4385"/>
        <v>0.59303613251220633</v>
      </c>
      <c r="BY3177" s="1">
        <f t="shared" ca="1" si="4385"/>
        <v>0.49500046343189708</v>
      </c>
      <c r="BZ3177" s="1">
        <f t="shared" ca="1" si="4385"/>
        <v>0.45758674972675339</v>
      </c>
      <c r="CA3177" s="1">
        <f t="shared" ca="1" si="4385"/>
        <v>0.45758674972675339</v>
      </c>
      <c r="CB3177" s="31"/>
      <c r="CC3177" s="71"/>
      <c r="CD3177" s="8">
        <v>4</v>
      </c>
      <c r="CE3177" s="1">
        <f t="shared" ca="1" si="4386"/>
        <v>1.6788045291365097E-2</v>
      </c>
      <c r="CF3177" s="1">
        <f t="shared" ca="1" si="4387"/>
        <v>0.80610817618936803</v>
      </c>
      <c r="CG3177" s="1">
        <f t="shared" ca="1" si="4388"/>
        <v>0.95075088539098362</v>
      </c>
      <c r="CH3177" s="1">
        <f t="shared" ca="1" si="4389"/>
        <v>0.59708057013455829</v>
      </c>
      <c r="CI3177" s="1">
        <f t="shared" ca="1" si="4390"/>
        <v>0.96770862141777803</v>
      </c>
      <c r="CJ3177" s="1">
        <f t="shared" ca="1" si="4391"/>
        <v>0.74149552842335897</v>
      </c>
      <c r="CK3177" s="1">
        <f t="shared" ca="1" si="4392"/>
        <v>1.6788045291365097E-2</v>
      </c>
      <c r="CL3177" s="35"/>
      <c r="CM3177" s="29"/>
      <c r="CN3177" s="71"/>
      <c r="CO3177" s="8">
        <v>1</v>
      </c>
      <c r="CP3177" s="1">
        <f t="shared" ref="CP3177:CS3180" ca="1" si="4395">1/(1+EXP(-SUMPRODUCT($CO$6:$CR$9,CE3174:CH3177)+$CS$6))</f>
        <v>9.5978998045702351E-3</v>
      </c>
      <c r="CQ3177" s="1">
        <f t="shared" ca="1" si="4395"/>
        <v>4.9410561642004455E-2</v>
      </c>
      <c r="CR3177" s="1">
        <f t="shared" ca="1" si="4395"/>
        <v>1.5299001631825716E-2</v>
      </c>
      <c r="CS3177" s="1">
        <f t="shared" ca="1" si="4395"/>
        <v>7.1013153381652549E-3</v>
      </c>
      <c r="CU3177" s="71">
        <v>1</v>
      </c>
      <c r="CV3177" s="8">
        <v>1</v>
      </c>
      <c r="CW3177" s="1">
        <f t="shared" ref="CW3177" ca="1" si="4396">MAX(CP3177:CQ3178)</f>
        <v>0.25811183970095941</v>
      </c>
      <c r="CX3177" s="1">
        <f t="shared" ref="CX3177" ca="1" si="4397">MAX(CR3177:CS3178)</f>
        <v>0.61006782663499293</v>
      </c>
      <c r="CZ3177" s="29"/>
      <c r="DA3177" s="8">
        <v>3</v>
      </c>
      <c r="DB3177" s="1"/>
      <c r="DC3177" s="20"/>
      <c r="DD3177" s="8">
        <v>3</v>
      </c>
      <c r="DE3177" s="1"/>
      <c r="DF3177" s="20"/>
      <c r="DG3177" s="20"/>
      <c r="DH3177" s="20"/>
      <c r="DI3177" s="25"/>
    </row>
    <row r="3178" spans="1:113" x14ac:dyDescent="0.2">
      <c r="A3178" s="73"/>
      <c r="B3178" s="24">
        <v>5</v>
      </c>
      <c r="C3178" s="1">
        <f>学習データ!C3161*$B$20</f>
        <v>0</v>
      </c>
      <c r="D3178" s="1">
        <f>学習データ!D3161*$B$20</f>
        <v>0</v>
      </c>
      <c r="E3178" s="1">
        <f>学習データ!E3161*$B$20</f>
        <v>0</v>
      </c>
      <c r="F3178" s="1">
        <f>学習データ!F3161*$B$20</f>
        <v>0</v>
      </c>
      <c r="G3178" s="1">
        <f>学習データ!G3161*$B$20</f>
        <v>0</v>
      </c>
      <c r="H3178" s="1">
        <f>学習データ!H3161*$B$20</f>
        <v>0</v>
      </c>
      <c r="I3178" s="1">
        <f>学習データ!I3161*$B$20</f>
        <v>0</v>
      </c>
      <c r="J3178" s="1">
        <f>学習データ!J3161*$B$20</f>
        <v>0</v>
      </c>
      <c r="K3178" s="1">
        <f>学習データ!K3161*$B$20</f>
        <v>0</v>
      </c>
      <c r="L3178" s="1">
        <f>学習データ!L3161*$B$20</f>
        <v>0</v>
      </c>
      <c r="M3178" s="1">
        <f>学習データ!M3161*$B$20</f>
        <v>0</v>
      </c>
      <c r="N3178" s="1">
        <f>学習データ!N3161*$B$20</f>
        <v>0</v>
      </c>
      <c r="O3178" s="1">
        <f>学習データ!O3161*$B$20</f>
        <v>0</v>
      </c>
      <c r="P3178" s="1">
        <f>学習データ!P3161*$B$20</f>
        <v>0</v>
      </c>
      <c r="Q3178" s="1">
        <f>学習データ!Q3161*$B$20</f>
        <v>0</v>
      </c>
      <c r="R3178" s="1">
        <f>学習データ!R3161*$B$20</f>
        <v>0</v>
      </c>
      <c r="S3178" s="1">
        <f>学習データ!S3161*$B$20</f>
        <v>0</v>
      </c>
      <c r="T3178" s="1">
        <f>学習データ!T3161*$B$20</f>
        <v>0</v>
      </c>
      <c r="U3178" s="1">
        <f>学習データ!U3161*$B$20</f>
        <v>0</v>
      </c>
      <c r="V3178" s="1">
        <f>学習データ!V3161*$B$20</f>
        <v>0</v>
      </c>
      <c r="W3178" s="1">
        <f>学習データ!W3161*$B$20</f>
        <v>0</v>
      </c>
      <c r="X3178" s="1">
        <f>学習データ!X3161*$B$20</f>
        <v>0</v>
      </c>
      <c r="Y3178" s="1">
        <f>学習データ!Y3161*$B$20</f>
        <v>0</v>
      </c>
      <c r="Z3178" s="1">
        <f>学習データ!Z3161*$B$20</f>
        <v>0</v>
      </c>
      <c r="AA3178" s="1">
        <f>学習データ!AA3161*$B$20</f>
        <v>0</v>
      </c>
      <c r="AB3178" s="1">
        <f>学習データ!AB3161*$B$20</f>
        <v>0</v>
      </c>
      <c r="AC3178" s="1">
        <f>学習データ!AC3161*$B$20</f>
        <v>0</v>
      </c>
      <c r="AD3178" s="1">
        <f>学習データ!AD3161*$B$20</f>
        <v>0</v>
      </c>
      <c r="AE3178" s="20"/>
      <c r="AF3178" s="20"/>
      <c r="AG3178" s="20"/>
      <c r="AH3178" s="35"/>
      <c r="AI3178" s="29"/>
      <c r="AJ3178" s="8">
        <v>5</v>
      </c>
      <c r="AK3178" s="1">
        <f t="shared" ca="1" si="4383"/>
        <v>1.6788045291365097E-2</v>
      </c>
      <c r="AL3178" s="1">
        <f t="shared" ca="1" si="4383"/>
        <v>1.6788045291365097E-2</v>
      </c>
      <c r="AM3178" s="1">
        <f t="shared" ca="1" si="4383"/>
        <v>0.2359176573347046</v>
      </c>
      <c r="AN3178" s="1">
        <f t="shared" ca="1" si="4383"/>
        <v>0.83218795259185308</v>
      </c>
      <c r="AO3178" s="1">
        <f t="shared" ca="1" si="4383"/>
        <v>0.75037809410958234</v>
      </c>
      <c r="AP3178" s="1">
        <f t="shared" ca="1" si="4383"/>
        <v>0.87691975292731783</v>
      </c>
      <c r="AQ3178" s="1">
        <f t="shared" ca="1" si="4383"/>
        <v>0.60470312491456257</v>
      </c>
      <c r="AR3178" s="1">
        <f t="shared" ca="1" si="4383"/>
        <v>0.46685865529533588</v>
      </c>
      <c r="AS3178" s="1">
        <f t="shared" ca="1" si="4383"/>
        <v>0.33737145018935977</v>
      </c>
      <c r="AT3178" s="1">
        <f t="shared" ca="1" si="4383"/>
        <v>1.9094164753360909E-2</v>
      </c>
      <c r="AU3178" s="1">
        <f t="shared" ca="1" si="4383"/>
        <v>1.6788045291365097E-2</v>
      </c>
      <c r="AV3178" s="1">
        <f t="shared" ca="1" si="4383"/>
        <v>1.6788045291365097E-2</v>
      </c>
      <c r="AW3178" s="1">
        <f t="shared" ca="1" si="4383"/>
        <v>1.6788045291365097E-2</v>
      </c>
      <c r="AX3178" s="31"/>
      <c r="AY3178" s="8">
        <v>5</v>
      </c>
      <c r="AZ3178" s="1">
        <f t="shared" ca="1" si="4384"/>
        <v>0.36026230090474776</v>
      </c>
      <c r="BA3178" s="1">
        <f t="shared" ca="1" si="4384"/>
        <v>0.37319872024301465</v>
      </c>
      <c r="BB3178" s="1">
        <f t="shared" ca="1" si="4384"/>
        <v>0.75153115305320772</v>
      </c>
      <c r="BC3178" s="1">
        <f t="shared" ca="1" si="4384"/>
        <v>0.99075548525790169</v>
      </c>
      <c r="BD3178" s="1">
        <f t="shared" ca="1" si="4384"/>
        <v>0.98344901061445356</v>
      </c>
      <c r="BE3178" s="1">
        <f t="shared" ca="1" si="4384"/>
        <v>0.88953696966805063</v>
      </c>
      <c r="BF3178" s="1">
        <f t="shared" ca="1" si="4384"/>
        <v>0.78910707723406615</v>
      </c>
      <c r="BG3178" s="1">
        <f t="shared" ca="1" si="4384"/>
        <v>0.85519587613088677</v>
      </c>
      <c r="BH3178" s="1">
        <f t="shared" ca="1" si="4384"/>
        <v>0.7761222268988236</v>
      </c>
      <c r="BI3178" s="1">
        <f t="shared" ca="1" si="4384"/>
        <v>0.45970263931861982</v>
      </c>
      <c r="BJ3178" s="1">
        <f t="shared" ca="1" si="4384"/>
        <v>0.36440858739360565</v>
      </c>
      <c r="BK3178" s="1">
        <f t="shared" ca="1" si="4384"/>
        <v>0.36026230090474776</v>
      </c>
      <c r="BL3178" s="1">
        <f t="shared" ca="1" si="4384"/>
        <v>0.36026230090474776</v>
      </c>
      <c r="BM3178" s="31"/>
      <c r="BN3178" s="8">
        <v>5</v>
      </c>
      <c r="BO3178" s="1">
        <f t="shared" ca="1" si="4385"/>
        <v>0.45758674972675339</v>
      </c>
      <c r="BP3178" s="1">
        <f t="shared" ca="1" si="4385"/>
        <v>0.4823946719669383</v>
      </c>
      <c r="BQ3178" s="1">
        <f t="shared" ca="1" si="4385"/>
        <v>0.65042551551440198</v>
      </c>
      <c r="BR3178" s="1">
        <f t="shared" ca="1" si="4385"/>
        <v>0.8466024724292871</v>
      </c>
      <c r="BS3178" s="1">
        <f t="shared" ca="1" si="4385"/>
        <v>0.82835459388595056</v>
      </c>
      <c r="BT3178" s="1">
        <f t="shared" ca="1" si="4385"/>
        <v>0.75133043030114333</v>
      </c>
      <c r="BU3178" s="1">
        <f t="shared" ca="1" si="4385"/>
        <v>0.67671913869522293</v>
      </c>
      <c r="BV3178" s="1">
        <f t="shared" ca="1" si="4385"/>
        <v>0.68789763593218689</v>
      </c>
      <c r="BW3178" s="1">
        <f t="shared" ca="1" si="4385"/>
        <v>0.6728080176357697</v>
      </c>
      <c r="BX3178" s="1">
        <f t="shared" ca="1" si="4385"/>
        <v>0.53851718407408899</v>
      </c>
      <c r="BY3178" s="1">
        <f t="shared" ca="1" si="4385"/>
        <v>0.47309847004667827</v>
      </c>
      <c r="BZ3178" s="1">
        <f t="shared" ca="1" si="4385"/>
        <v>0.45758674972675339</v>
      </c>
      <c r="CA3178" s="1">
        <f t="shared" ca="1" si="4385"/>
        <v>0.45758674972675339</v>
      </c>
      <c r="CB3178" s="31"/>
      <c r="CC3178" s="71"/>
      <c r="CD3178" s="8">
        <v>5</v>
      </c>
      <c r="CE3178" s="1">
        <f t="shared" ca="1" si="4386"/>
        <v>1.6788045291365097E-2</v>
      </c>
      <c r="CF3178" s="1">
        <f t="shared" ca="1" si="4387"/>
        <v>1.678842896603858E-2</v>
      </c>
      <c r="CG3178" s="1">
        <f t="shared" ca="1" si="4388"/>
        <v>0.35100977481770929</v>
      </c>
      <c r="CH3178" s="1">
        <f t="shared" ca="1" si="4389"/>
        <v>0.5808164975597212</v>
      </c>
      <c r="CI3178" s="1">
        <f t="shared" ca="1" si="4390"/>
        <v>0.59757579115355786</v>
      </c>
      <c r="CJ3178" s="1">
        <f t="shared" ca="1" si="4391"/>
        <v>0.73818198488597331</v>
      </c>
      <c r="CK3178" s="1">
        <f t="shared" ca="1" si="4392"/>
        <v>1.6788045291365097E-2</v>
      </c>
      <c r="CL3178" s="35"/>
      <c r="CM3178" s="29"/>
      <c r="CN3178" s="71"/>
      <c r="CO3178" s="8">
        <v>2</v>
      </c>
      <c r="CP3178" s="1">
        <f t="shared" ca="1" si="4395"/>
        <v>0.23121725798711235</v>
      </c>
      <c r="CQ3178" s="1">
        <f t="shared" ca="1" si="4395"/>
        <v>0.25811183970095941</v>
      </c>
      <c r="CR3178" s="1">
        <f t="shared" ca="1" si="4395"/>
        <v>0.61006782663499293</v>
      </c>
      <c r="CS3178" s="1">
        <f t="shared" ca="1" si="4395"/>
        <v>9.1580646279746672E-2</v>
      </c>
      <c r="CU3178" s="71"/>
      <c r="CV3178" s="8">
        <v>2</v>
      </c>
      <c r="CW3178" s="1">
        <f t="shared" ref="CW3178" ca="1" si="4398">MAX(CP3179:CQ3180)</f>
        <v>0.92058379939228197</v>
      </c>
      <c r="CX3178" s="1">
        <f t="shared" ref="CX3178" ca="1" si="4399">MAX(CR3179:CS3180)</f>
        <v>0.77471262378922534</v>
      </c>
      <c r="CZ3178" s="29"/>
      <c r="DA3178" s="8">
        <v>4</v>
      </c>
      <c r="DB3178" s="1"/>
      <c r="DC3178" s="20"/>
      <c r="DD3178" s="8">
        <v>4</v>
      </c>
      <c r="DE3178" s="1"/>
      <c r="DF3178" s="20"/>
      <c r="DG3178" s="20"/>
      <c r="DH3178" s="20"/>
      <c r="DI3178" s="25"/>
    </row>
    <row r="3179" spans="1:113" x14ac:dyDescent="0.2">
      <c r="A3179" s="73"/>
      <c r="B3179" s="24">
        <v>6</v>
      </c>
      <c r="C3179" s="1">
        <f>学習データ!C3162*$B$20</f>
        <v>0</v>
      </c>
      <c r="D3179" s="1">
        <f>学習データ!D3162*$B$20</f>
        <v>0</v>
      </c>
      <c r="E3179" s="1">
        <f>学習データ!E3162*$B$20</f>
        <v>0</v>
      </c>
      <c r="F3179" s="1">
        <f>学習データ!F3162*$B$20</f>
        <v>0</v>
      </c>
      <c r="G3179" s="1">
        <f>学習データ!G3162*$B$20</f>
        <v>0</v>
      </c>
      <c r="H3179" s="1">
        <f>学習データ!H3162*$B$20</f>
        <v>0</v>
      </c>
      <c r="I3179" s="1">
        <f>学習データ!I3162*$B$20</f>
        <v>0</v>
      </c>
      <c r="J3179" s="1">
        <f>学習データ!J3162*$B$20</f>
        <v>0</v>
      </c>
      <c r="K3179" s="1">
        <f>学習データ!K3162*$B$20</f>
        <v>0</v>
      </c>
      <c r="L3179" s="1">
        <f>学習データ!L3162*$B$20</f>
        <v>0</v>
      </c>
      <c r="M3179" s="1">
        <f>学習データ!M3162*$B$20</f>
        <v>0</v>
      </c>
      <c r="N3179" s="1">
        <f>学習データ!N3162*$B$20</f>
        <v>4.7058823529411764E-2</v>
      </c>
      <c r="O3179" s="1">
        <f>学習データ!O3162*$B$20</f>
        <v>0.37647058823529411</v>
      </c>
      <c r="P3179" s="1">
        <f>学習データ!P3162*$B$20</f>
        <v>0.37647058823529411</v>
      </c>
      <c r="Q3179" s="1">
        <f>学習データ!Q3162*$B$20</f>
        <v>0.37647058823529411</v>
      </c>
      <c r="R3179" s="1">
        <f>学習データ!R3162*$B$20</f>
        <v>0.37647058823529411</v>
      </c>
      <c r="S3179" s="1">
        <f>学習データ!S3162*$B$20</f>
        <v>0.45098039215686275</v>
      </c>
      <c r="T3179" s="1">
        <f>学習データ!T3162*$B$20</f>
        <v>0.99215686274509807</v>
      </c>
      <c r="U3179" s="1">
        <f>学習データ!U3162*$B$20</f>
        <v>0.99215686274509807</v>
      </c>
      <c r="V3179" s="1">
        <f>学習データ!V3162*$B$20</f>
        <v>0.99215686274509807</v>
      </c>
      <c r="W3179" s="1">
        <f>学習データ!W3162*$B$20</f>
        <v>0.23529411764705882</v>
      </c>
      <c r="X3179" s="1">
        <f>学習データ!X3162*$B$20</f>
        <v>0</v>
      </c>
      <c r="Y3179" s="1">
        <f>学習データ!Y3162*$B$20</f>
        <v>0</v>
      </c>
      <c r="Z3179" s="1">
        <f>学習データ!Z3162*$B$20</f>
        <v>0</v>
      </c>
      <c r="AA3179" s="1">
        <f>学習データ!AA3162*$B$20</f>
        <v>0</v>
      </c>
      <c r="AB3179" s="1">
        <f>学習データ!AB3162*$B$20</f>
        <v>0</v>
      </c>
      <c r="AC3179" s="1">
        <f>学習データ!AC3162*$B$20</f>
        <v>0</v>
      </c>
      <c r="AD3179" s="1">
        <f>学習データ!AD3162*$B$20</f>
        <v>0</v>
      </c>
      <c r="AE3179" s="20"/>
      <c r="AF3179" s="20"/>
      <c r="AG3179" s="20"/>
      <c r="AH3179" s="35"/>
      <c r="AI3179" s="29"/>
      <c r="AJ3179" s="8">
        <v>6</v>
      </c>
      <c r="AK3179" s="1">
        <f t="shared" ca="1" si="4383"/>
        <v>1.6788045291365097E-2</v>
      </c>
      <c r="AL3179" s="1">
        <f t="shared" ca="1" si="4383"/>
        <v>1.6788045291365097E-2</v>
      </c>
      <c r="AM3179" s="1">
        <f t="shared" ca="1" si="4383"/>
        <v>0.28998188997388413</v>
      </c>
      <c r="AN3179" s="1">
        <f t="shared" ca="1" si="4383"/>
        <v>0.49761820200515239</v>
      </c>
      <c r="AO3179" s="1">
        <f t="shared" ca="1" si="4383"/>
        <v>0.98623612230751578</v>
      </c>
      <c r="AP3179" s="1">
        <f t="shared" ca="1" si="4383"/>
        <v>0.69416038314049056</v>
      </c>
      <c r="AQ3179" s="1">
        <f t="shared" ca="1" si="4383"/>
        <v>0.26062971993984657</v>
      </c>
      <c r="AR3179" s="1">
        <f t="shared" ca="1" si="4383"/>
        <v>0.63258741660343087</v>
      </c>
      <c r="AS3179" s="1">
        <f t="shared" ca="1" si="4383"/>
        <v>0.95974353550407332</v>
      </c>
      <c r="AT3179" s="1">
        <f t="shared" ca="1" si="4383"/>
        <v>0.73286278941375882</v>
      </c>
      <c r="AU3179" s="1">
        <f t="shared" ca="1" si="4383"/>
        <v>2.3830116755355599E-2</v>
      </c>
      <c r="AV3179" s="1">
        <f t="shared" ca="1" si="4383"/>
        <v>1.6788045291365097E-2</v>
      </c>
      <c r="AW3179" s="1">
        <f t="shared" ca="1" si="4383"/>
        <v>1.6788045291365097E-2</v>
      </c>
      <c r="AX3179" s="31"/>
      <c r="AY3179" s="8">
        <v>6</v>
      </c>
      <c r="AZ3179" s="1">
        <f t="shared" ca="1" si="4384"/>
        <v>0.36026230090474776</v>
      </c>
      <c r="BA3179" s="1">
        <f t="shared" ca="1" si="4384"/>
        <v>0.36026230090474776</v>
      </c>
      <c r="BB3179" s="1">
        <f t="shared" ca="1" si="4384"/>
        <v>0.6252529149991255</v>
      </c>
      <c r="BC3179" s="1">
        <f t="shared" ca="1" si="4384"/>
        <v>0.98182718267618507</v>
      </c>
      <c r="BD3179" s="1">
        <f t="shared" ca="1" si="4384"/>
        <v>0.9777516481577031</v>
      </c>
      <c r="BE3179" s="1">
        <f t="shared" ca="1" si="4384"/>
        <v>0.9568040015939111</v>
      </c>
      <c r="BF3179" s="1">
        <f t="shared" ca="1" si="4384"/>
        <v>0.95089970874436092</v>
      </c>
      <c r="BG3179" s="1">
        <f t="shared" ca="1" si="4384"/>
        <v>0.96641800462281147</v>
      </c>
      <c r="BH3179" s="1">
        <f t="shared" ca="1" si="4384"/>
        <v>0.97613262869735262</v>
      </c>
      <c r="BI3179" s="1">
        <f t="shared" ca="1" si="4384"/>
        <v>0.90597973740879756</v>
      </c>
      <c r="BJ3179" s="1">
        <f t="shared" ca="1" si="4384"/>
        <v>0.48813039917533374</v>
      </c>
      <c r="BK3179" s="1">
        <f t="shared" ca="1" si="4384"/>
        <v>0.36026230090474776</v>
      </c>
      <c r="BL3179" s="1">
        <f t="shared" ca="1" si="4384"/>
        <v>0.36026230090474776</v>
      </c>
      <c r="BM3179" s="31"/>
      <c r="BN3179" s="8">
        <v>6</v>
      </c>
      <c r="BO3179" s="1">
        <f t="shared" ca="1" si="4385"/>
        <v>0.45758674972675339</v>
      </c>
      <c r="BP3179" s="1">
        <f t="shared" ca="1" si="4385"/>
        <v>0.45758674972675339</v>
      </c>
      <c r="BQ3179" s="1">
        <f t="shared" ca="1" si="4385"/>
        <v>0.62928423471500639</v>
      </c>
      <c r="BR3179" s="1">
        <f t="shared" ca="1" si="4385"/>
        <v>0.79684581322253767</v>
      </c>
      <c r="BS3179" s="1">
        <f t="shared" ca="1" si="4385"/>
        <v>0.84345520816939579</v>
      </c>
      <c r="BT3179" s="1">
        <f t="shared" ca="1" si="4385"/>
        <v>0.8236116726231667</v>
      </c>
      <c r="BU3179" s="1">
        <f t="shared" ca="1" si="4385"/>
        <v>0.76725078016332882</v>
      </c>
      <c r="BV3179" s="1">
        <f t="shared" ca="1" si="4385"/>
        <v>0.81577571870463716</v>
      </c>
      <c r="BW3179" s="1">
        <f t="shared" ca="1" si="4385"/>
        <v>0.83898822284949226</v>
      </c>
      <c r="BX3179" s="1">
        <f t="shared" ca="1" si="4385"/>
        <v>0.7368434825509953</v>
      </c>
      <c r="BY3179" s="1">
        <f t="shared" ca="1" si="4385"/>
        <v>0.55953044914468975</v>
      </c>
      <c r="BZ3179" s="1">
        <f t="shared" ca="1" si="4385"/>
        <v>0.4626971600082227</v>
      </c>
      <c r="CA3179" s="1">
        <f t="shared" ca="1" si="4385"/>
        <v>0.45758674972675339</v>
      </c>
      <c r="CB3179" s="31"/>
      <c r="CC3179" s="71"/>
      <c r="CD3179" s="8">
        <v>6</v>
      </c>
      <c r="CE3179" s="1">
        <f t="shared" ca="1" si="4386"/>
        <v>1.6788045291365097E-2</v>
      </c>
      <c r="CF3179" s="1">
        <f t="shared" ca="1" si="4387"/>
        <v>1.6788045291365097E-2</v>
      </c>
      <c r="CG3179" s="1">
        <f t="shared" ca="1" si="4388"/>
        <v>0.90393461095335204</v>
      </c>
      <c r="CH3179" s="1">
        <f t="shared" ca="1" si="4389"/>
        <v>0.85096379485396323</v>
      </c>
      <c r="CI3179" s="1">
        <f t="shared" ca="1" si="4390"/>
        <v>0.63818204319655936</v>
      </c>
      <c r="CJ3179" s="1">
        <f t="shared" ca="1" si="4391"/>
        <v>4.2640402523025957E-2</v>
      </c>
      <c r="CK3179" s="1">
        <f t="shared" ca="1" si="4392"/>
        <v>1.6788045291365097E-2</v>
      </c>
      <c r="CL3179" s="35"/>
      <c r="CM3179" s="29"/>
      <c r="CN3179" s="71"/>
      <c r="CO3179" s="8">
        <v>3</v>
      </c>
      <c r="CP3179" s="1">
        <f t="shared" ca="1" si="4395"/>
        <v>0.10768842892595772</v>
      </c>
      <c r="CQ3179" s="1">
        <f t="shared" ca="1" si="4395"/>
        <v>0.92058379939228197</v>
      </c>
      <c r="CR3179" s="1">
        <f t="shared" ca="1" si="4395"/>
        <v>0.33546166333304173</v>
      </c>
      <c r="CS3179" s="1">
        <f t="shared" ca="1" si="4395"/>
        <v>0.77471262378922534</v>
      </c>
      <c r="CU3179" s="71">
        <v>2</v>
      </c>
      <c r="CV3179" s="8">
        <v>1</v>
      </c>
      <c r="CW3179" s="1">
        <f t="shared" ref="CW3179" ca="1" si="4400">MAX(CP3183:CQ3184)</f>
        <v>0.87188660381961502</v>
      </c>
      <c r="CX3179" s="1">
        <f t="shared" ref="CX3179" ca="1" si="4401">MAX(CR3183:CS3184)</f>
        <v>0.87888070784628858</v>
      </c>
      <c r="CZ3179" s="29"/>
      <c r="DA3179" s="8">
        <v>5</v>
      </c>
      <c r="DB3179" s="1">
        <f ca="1">1/(1+EXP(-SUMPRODUCT($DC$12:$DD$17,CW3177:CX3182)+$DE$12))</f>
        <v>0.9673347173609077</v>
      </c>
      <c r="DC3179" s="20"/>
      <c r="DD3179" s="8">
        <v>5</v>
      </c>
      <c r="DE3179" s="1">
        <f t="shared" ref="DE3179" ca="1" si="4402">(AG3196-DB3179)^2</f>
        <v>1.0670206898917847E-3</v>
      </c>
      <c r="DF3179" s="20"/>
      <c r="DG3179" s="20"/>
      <c r="DH3179" s="20"/>
      <c r="DI3179" s="25"/>
    </row>
    <row r="3180" spans="1:113" x14ac:dyDescent="0.2">
      <c r="A3180" s="73"/>
      <c r="B3180" s="24">
        <v>7</v>
      </c>
      <c r="C3180" s="1">
        <f>学習データ!C3163*$B$20</f>
        <v>0</v>
      </c>
      <c r="D3180" s="1">
        <f>学習データ!D3163*$B$20</f>
        <v>0</v>
      </c>
      <c r="E3180" s="1">
        <f>学習データ!E3163*$B$20</f>
        <v>0</v>
      </c>
      <c r="F3180" s="1">
        <f>学習データ!F3163*$B$20</f>
        <v>0</v>
      </c>
      <c r="G3180" s="1">
        <f>学習データ!G3163*$B$20</f>
        <v>0</v>
      </c>
      <c r="H3180" s="1">
        <f>学習データ!H3163*$B$20</f>
        <v>0</v>
      </c>
      <c r="I3180" s="1">
        <f>学習データ!I3163*$B$20</f>
        <v>0</v>
      </c>
      <c r="J3180" s="1">
        <f>学習データ!J3163*$B$20</f>
        <v>0</v>
      </c>
      <c r="K3180" s="1">
        <f>学習データ!K3163*$B$20</f>
        <v>0.26666666666666666</v>
      </c>
      <c r="L3180" s="1">
        <f>学習データ!L3163*$B$20</f>
        <v>0.74509803921568629</v>
      </c>
      <c r="M3180" s="1">
        <f>学習データ!M3163*$B$20</f>
        <v>0.74901960784313726</v>
      </c>
      <c r="N3180" s="1">
        <f>学習データ!N3163*$B$20</f>
        <v>0.77254901960784317</v>
      </c>
      <c r="O3180" s="1">
        <f>学習データ!O3163*$B$20</f>
        <v>0.98431372549019602</v>
      </c>
      <c r="P3180" s="1">
        <f>学習データ!P3163*$B$20</f>
        <v>0.98431372549019602</v>
      </c>
      <c r="Q3180" s="1">
        <f>学習データ!Q3163*$B$20</f>
        <v>0.98431372549019602</v>
      </c>
      <c r="R3180" s="1">
        <f>学習データ!R3163*$B$20</f>
        <v>0.99215686274509807</v>
      </c>
      <c r="S3180" s="1">
        <f>学習データ!S3163*$B$20</f>
        <v>0.98431372549019602</v>
      </c>
      <c r="T3180" s="1">
        <f>学習データ!T3163*$B$20</f>
        <v>0.98431372549019602</v>
      </c>
      <c r="U3180" s="1">
        <f>学習データ!U3163*$B$20</f>
        <v>0.98431372549019602</v>
      </c>
      <c r="V3180" s="1">
        <f>学習データ!V3163*$B$20</f>
        <v>0.98431372549019602</v>
      </c>
      <c r="W3180" s="1">
        <f>学習データ!W3163*$B$20</f>
        <v>0.61960784313725492</v>
      </c>
      <c r="X3180" s="1">
        <f>学習データ!X3163*$B$20</f>
        <v>0</v>
      </c>
      <c r="Y3180" s="1">
        <f>学習データ!Y3163*$B$20</f>
        <v>0</v>
      </c>
      <c r="Z3180" s="1">
        <f>学習データ!Z3163*$B$20</f>
        <v>0</v>
      </c>
      <c r="AA3180" s="1">
        <f>学習データ!AA3163*$B$20</f>
        <v>0</v>
      </c>
      <c r="AB3180" s="1">
        <f>学習データ!AB3163*$B$20</f>
        <v>0</v>
      </c>
      <c r="AC3180" s="1">
        <f>学習データ!AC3163*$B$20</f>
        <v>0</v>
      </c>
      <c r="AD3180" s="1">
        <f>学習データ!AD3163*$B$20</f>
        <v>0</v>
      </c>
      <c r="AE3180" s="20"/>
      <c r="AF3180" s="20"/>
      <c r="AG3180" s="20"/>
      <c r="AH3180" s="35"/>
      <c r="AI3180" s="29"/>
      <c r="AJ3180" s="8">
        <v>7</v>
      </c>
      <c r="AK3180" s="1">
        <f t="shared" ca="1" si="4383"/>
        <v>1.6788045291365097E-2</v>
      </c>
      <c r="AL3180" s="1">
        <f t="shared" ca="1" si="4383"/>
        <v>1.6788045291365097E-2</v>
      </c>
      <c r="AM3180" s="1">
        <f t="shared" ca="1" si="4383"/>
        <v>0.22506031542674609</v>
      </c>
      <c r="AN3180" s="1">
        <f t="shared" ca="1" si="4383"/>
        <v>0.80610817618936803</v>
      </c>
      <c r="AO3180" s="1">
        <f t="shared" ca="1" si="4383"/>
        <v>0.95075088539098362</v>
      </c>
      <c r="AP3180" s="1">
        <f t="shared" ca="1" si="4383"/>
        <v>0.56527875271871719</v>
      </c>
      <c r="AQ3180" s="1">
        <f t="shared" ca="1" si="4383"/>
        <v>0.53973295645015174</v>
      </c>
      <c r="AR3180" s="1">
        <f t="shared" ca="1" si="4383"/>
        <v>0.59708057013455829</v>
      </c>
      <c r="AS3180" s="1">
        <f t="shared" ca="1" si="4383"/>
        <v>0.85849071063383353</v>
      </c>
      <c r="AT3180" s="1">
        <f t="shared" ca="1" si="4383"/>
        <v>0.96770862141777803</v>
      </c>
      <c r="AU3180" s="1">
        <f t="shared" ca="1" si="4383"/>
        <v>0.47790849501785115</v>
      </c>
      <c r="AV3180" s="1">
        <f t="shared" ca="1" si="4383"/>
        <v>1.6788045291365097E-2</v>
      </c>
      <c r="AW3180" s="1">
        <f t="shared" ca="1" si="4383"/>
        <v>1.6788045291365097E-2</v>
      </c>
      <c r="AX3180" s="31"/>
      <c r="AY3180" s="8">
        <v>7</v>
      </c>
      <c r="AZ3180" s="1">
        <f t="shared" ca="1" si="4384"/>
        <v>0.36026230090474776</v>
      </c>
      <c r="BA3180" s="1">
        <f t="shared" ca="1" si="4384"/>
        <v>0.36026230090474776</v>
      </c>
      <c r="BB3180" s="1">
        <f t="shared" ca="1" si="4384"/>
        <v>0.69374497201068464</v>
      </c>
      <c r="BC3180" s="1">
        <f t="shared" ca="1" si="4384"/>
        <v>0.98277142349701674</v>
      </c>
      <c r="BD3180" s="1">
        <f t="shared" ca="1" si="4384"/>
        <v>0.9933569433808932</v>
      </c>
      <c r="BE3180" s="1">
        <f t="shared" ca="1" si="4384"/>
        <v>0.98651686927784943</v>
      </c>
      <c r="BF3180" s="1">
        <f t="shared" ca="1" si="4384"/>
        <v>0.97505071912717634</v>
      </c>
      <c r="BG3180" s="1">
        <f t="shared" ca="1" si="4384"/>
        <v>0.92182755166583208</v>
      </c>
      <c r="BH3180" s="1">
        <f t="shared" ca="1" si="4384"/>
        <v>0.97424557697255021</v>
      </c>
      <c r="BI3180" s="1">
        <f t="shared" ca="1" si="4384"/>
        <v>0.98805548644018537</v>
      </c>
      <c r="BJ3180" s="1">
        <f t="shared" ca="1" si="4384"/>
        <v>0.84425463558385538</v>
      </c>
      <c r="BK3180" s="1">
        <f t="shared" ca="1" si="4384"/>
        <v>0.40377998837589674</v>
      </c>
      <c r="BL3180" s="1">
        <f t="shared" ca="1" si="4384"/>
        <v>0.36026230090474776</v>
      </c>
      <c r="BM3180" s="31"/>
      <c r="BN3180" s="8">
        <v>7</v>
      </c>
      <c r="BO3180" s="1">
        <f t="shared" ca="1" si="4385"/>
        <v>0.45758674972675339</v>
      </c>
      <c r="BP3180" s="1">
        <f t="shared" ca="1" si="4385"/>
        <v>0.45758674972675339</v>
      </c>
      <c r="BQ3180" s="1">
        <f t="shared" ca="1" si="4385"/>
        <v>0.65101067650380273</v>
      </c>
      <c r="BR3180" s="1">
        <f t="shared" ca="1" si="4385"/>
        <v>0.80954601095398537</v>
      </c>
      <c r="BS3180" s="1">
        <f t="shared" ca="1" si="4385"/>
        <v>0.89177252231809367</v>
      </c>
      <c r="BT3180" s="1">
        <f t="shared" ca="1" si="4385"/>
        <v>0.86257507844714554</v>
      </c>
      <c r="BU3180" s="1">
        <f t="shared" ca="1" si="4385"/>
        <v>0.789669195576571</v>
      </c>
      <c r="BV3180" s="1">
        <f t="shared" ca="1" si="4385"/>
        <v>0.76149723248942891</v>
      </c>
      <c r="BW3180" s="1">
        <f t="shared" ca="1" si="4385"/>
        <v>0.82050737689880937</v>
      </c>
      <c r="BX3180" s="1">
        <f t="shared" ca="1" si="4385"/>
        <v>0.84243981822539626</v>
      </c>
      <c r="BY3180" s="1">
        <f t="shared" ca="1" si="4385"/>
        <v>0.71939077809479179</v>
      </c>
      <c r="BZ3180" s="1">
        <f t="shared" ca="1" si="4385"/>
        <v>0.49995945826525839</v>
      </c>
      <c r="CA3180" s="1">
        <f t="shared" ca="1" si="4385"/>
        <v>0.45758674972675339</v>
      </c>
      <c r="CB3180" s="31"/>
      <c r="CC3180" s="71"/>
      <c r="CD3180" s="8">
        <v>7</v>
      </c>
      <c r="CE3180" s="1">
        <f t="shared" ca="1" si="4386"/>
        <v>1.6788045291365097E-2</v>
      </c>
      <c r="CF3180" s="1">
        <f t="shared" ca="1" si="4387"/>
        <v>1.6788045291365097E-2</v>
      </c>
      <c r="CG3180" s="1">
        <f t="shared" ca="1" si="4388"/>
        <v>1.6788189168357642E-2</v>
      </c>
      <c r="CH3180" s="1">
        <f t="shared" ca="1" si="4389"/>
        <v>3.8537000136258825E-2</v>
      </c>
      <c r="CI3180" s="1">
        <f t="shared" ca="1" si="4390"/>
        <v>2.2065455076048981E-2</v>
      </c>
      <c r="CJ3180" s="1">
        <f t="shared" ca="1" si="4391"/>
        <v>1.6788045291365097E-2</v>
      </c>
      <c r="CK3180" s="1">
        <f t="shared" ca="1" si="4392"/>
        <v>1.6788045291365097E-2</v>
      </c>
      <c r="CL3180" s="35"/>
      <c r="CM3180" s="29"/>
      <c r="CN3180" s="71"/>
      <c r="CO3180" s="8">
        <v>4</v>
      </c>
      <c r="CP3180" s="1">
        <f t="shared" ca="1" si="4395"/>
        <v>0.10679990877430448</v>
      </c>
      <c r="CQ3180" s="1">
        <f t="shared" ca="1" si="4395"/>
        <v>0.27864465689215123</v>
      </c>
      <c r="CR3180" s="1">
        <f t="shared" ca="1" si="4395"/>
        <v>1.6856457155130237E-2</v>
      </c>
      <c r="CS3180" s="1">
        <f t="shared" ca="1" si="4395"/>
        <v>0.22089605112315924</v>
      </c>
      <c r="CU3180" s="71"/>
      <c r="CV3180" s="8">
        <v>2</v>
      </c>
      <c r="CW3180" s="1">
        <f t="shared" ref="CW3180" ca="1" si="4403">MAX(CP3185:CQ3186)</f>
        <v>0.88136394072953395</v>
      </c>
      <c r="CX3180" s="1">
        <f t="shared" ref="CX3180" ca="1" si="4404">MAX(CR3185:CS3186)</f>
        <v>0.88011211390048305</v>
      </c>
      <c r="CZ3180" s="29"/>
      <c r="DA3180" s="8">
        <v>6</v>
      </c>
      <c r="DB3180" s="1"/>
      <c r="DC3180" s="20"/>
      <c r="DD3180" s="8">
        <v>6</v>
      </c>
      <c r="DE3180" s="1"/>
      <c r="DF3180" s="20"/>
      <c r="DG3180" s="20"/>
      <c r="DH3180" s="20"/>
      <c r="DI3180" s="25"/>
    </row>
    <row r="3181" spans="1:113" x14ac:dyDescent="0.2">
      <c r="A3181" s="73"/>
      <c r="B3181" s="24">
        <v>8</v>
      </c>
      <c r="C3181" s="1">
        <f>学習データ!C3164*$B$20</f>
        <v>0</v>
      </c>
      <c r="D3181" s="1">
        <f>学習データ!D3164*$B$20</f>
        <v>0</v>
      </c>
      <c r="E3181" s="1">
        <f>学習データ!E3164*$B$20</f>
        <v>0</v>
      </c>
      <c r="F3181" s="1">
        <f>学習データ!F3164*$B$20</f>
        <v>0</v>
      </c>
      <c r="G3181" s="1">
        <f>学習データ!G3164*$B$20</f>
        <v>0</v>
      </c>
      <c r="H3181" s="1">
        <f>学習データ!H3164*$B$20</f>
        <v>0</v>
      </c>
      <c r="I3181" s="1">
        <f>学習データ!I3164*$B$20</f>
        <v>0</v>
      </c>
      <c r="J3181" s="1">
        <f>学習データ!J3164*$B$20</f>
        <v>0.25098039215686274</v>
      </c>
      <c r="K3181" s="1">
        <f>学習データ!K3164*$B$20</f>
        <v>0.92549019607843142</v>
      </c>
      <c r="L3181" s="1">
        <f>学習データ!L3164*$B$20</f>
        <v>0.98431372549019602</v>
      </c>
      <c r="M3181" s="1">
        <f>学習データ!M3164*$B$20</f>
        <v>0.99215686274509807</v>
      </c>
      <c r="N3181" s="1">
        <f>学習データ!N3164*$B$20</f>
        <v>0.98431372549019602</v>
      </c>
      <c r="O3181" s="1">
        <f>学習データ!O3164*$B$20</f>
        <v>0.98431372549019602</v>
      </c>
      <c r="P3181" s="1">
        <f>学習データ!P3164*$B$20</f>
        <v>0.98431372549019602</v>
      </c>
      <c r="Q3181" s="1">
        <f>学習データ!Q3164*$B$20</f>
        <v>0.98431372549019602</v>
      </c>
      <c r="R3181" s="1">
        <f>学習データ!R3164*$B$20</f>
        <v>0.99215686274509807</v>
      </c>
      <c r="S3181" s="1">
        <f>学習データ!S3164*$B$20</f>
        <v>0.98431372549019602</v>
      </c>
      <c r="T3181" s="1">
        <f>学習データ!T3164*$B$20</f>
        <v>0.98431372549019602</v>
      </c>
      <c r="U3181" s="1">
        <f>学習データ!U3164*$B$20</f>
        <v>0.98431372549019602</v>
      </c>
      <c r="V3181" s="1">
        <f>学習データ!V3164*$B$20</f>
        <v>0.67450980392156867</v>
      </c>
      <c r="W3181" s="1">
        <f>学習データ!W3164*$B$20</f>
        <v>0.30980392156862746</v>
      </c>
      <c r="X3181" s="1">
        <f>学習データ!X3164*$B$20</f>
        <v>0</v>
      </c>
      <c r="Y3181" s="1">
        <f>学習データ!Y3164*$B$20</f>
        <v>0</v>
      </c>
      <c r="Z3181" s="1">
        <f>学習データ!Z3164*$B$20</f>
        <v>0</v>
      </c>
      <c r="AA3181" s="1">
        <f>学習データ!AA3164*$B$20</f>
        <v>0</v>
      </c>
      <c r="AB3181" s="1">
        <f>学習データ!AB3164*$B$20</f>
        <v>0</v>
      </c>
      <c r="AC3181" s="1">
        <f>学習データ!AC3164*$B$20</f>
        <v>0</v>
      </c>
      <c r="AD3181" s="1">
        <f>学習データ!AD3164*$B$20</f>
        <v>0</v>
      </c>
      <c r="AE3181" s="20"/>
      <c r="AF3181" s="20"/>
      <c r="AG3181" s="20"/>
      <c r="AH3181" s="35"/>
      <c r="AI3181" s="29"/>
      <c r="AJ3181" s="8">
        <v>8</v>
      </c>
      <c r="AK3181" s="1">
        <f t="shared" ca="1" si="4383"/>
        <v>1.6788045291365097E-2</v>
      </c>
      <c r="AL3181" s="1">
        <f t="shared" ca="1" si="4383"/>
        <v>1.6788045291365097E-2</v>
      </c>
      <c r="AM3181" s="1">
        <f t="shared" ca="1" si="4383"/>
        <v>1.6788045291365097E-2</v>
      </c>
      <c r="AN3181" s="1">
        <f t="shared" ca="1" si="4383"/>
        <v>5.2957613935496931E-2</v>
      </c>
      <c r="AO3181" s="1">
        <f t="shared" ca="1" si="4383"/>
        <v>0.74709970156355421</v>
      </c>
      <c r="AP3181" s="1">
        <f t="shared" ca="1" si="4383"/>
        <v>0.73171760695342714</v>
      </c>
      <c r="AQ3181" s="1">
        <f t="shared" ca="1" si="4383"/>
        <v>0.20171569017841143</v>
      </c>
      <c r="AR3181" s="1">
        <f t="shared" ca="1" si="4383"/>
        <v>7.2960045967152123E-2</v>
      </c>
      <c r="AS3181" s="1">
        <f t="shared" ca="1" si="4383"/>
        <v>0.38952447490300524</v>
      </c>
      <c r="AT3181" s="1">
        <f t="shared" ca="1" si="4383"/>
        <v>0.69896161673027291</v>
      </c>
      <c r="AU3181" s="1">
        <f t="shared" ca="1" si="4383"/>
        <v>0.74149552842335897</v>
      </c>
      <c r="AV3181" s="1">
        <f t="shared" ca="1" si="4383"/>
        <v>2.6633097572960805E-2</v>
      </c>
      <c r="AW3181" s="1">
        <f t="shared" ca="1" si="4383"/>
        <v>1.6788045291365097E-2</v>
      </c>
      <c r="AX3181" s="31"/>
      <c r="AY3181" s="8">
        <v>8</v>
      </c>
      <c r="AZ3181" s="1">
        <f t="shared" ca="1" si="4384"/>
        <v>0.36026230090474776</v>
      </c>
      <c r="BA3181" s="1">
        <f t="shared" ca="1" si="4384"/>
        <v>0.36026230090474776</v>
      </c>
      <c r="BB3181" s="1">
        <f t="shared" ca="1" si="4384"/>
        <v>0.53221546811492282</v>
      </c>
      <c r="BC3181" s="1">
        <f t="shared" ca="1" si="4384"/>
        <v>0.95765311077759852</v>
      </c>
      <c r="BD3181" s="1">
        <f t="shared" ca="1" si="4384"/>
        <v>0.98454441397711612</v>
      </c>
      <c r="BE3181" s="1">
        <f t="shared" ca="1" si="4384"/>
        <v>0.92745049164745141</v>
      </c>
      <c r="BF3181" s="1">
        <f t="shared" ca="1" si="4384"/>
        <v>0.8274974121029901</v>
      </c>
      <c r="BG3181" s="1">
        <f t="shared" ca="1" si="4384"/>
        <v>0.60785247930235053</v>
      </c>
      <c r="BH3181" s="1">
        <f t="shared" ca="1" si="4384"/>
        <v>0.84658774902598977</v>
      </c>
      <c r="BI3181" s="1">
        <f t="shared" ca="1" si="4384"/>
        <v>0.98640873772484716</v>
      </c>
      <c r="BJ3181" s="1">
        <f t="shared" ca="1" si="4384"/>
        <v>0.91827263863498432</v>
      </c>
      <c r="BK3181" s="1">
        <f t="shared" ca="1" si="4384"/>
        <v>0.54497914437486672</v>
      </c>
      <c r="BL3181" s="1">
        <f t="shared" ca="1" si="4384"/>
        <v>0.36026230090474776</v>
      </c>
      <c r="BM3181" s="31"/>
      <c r="BN3181" s="8">
        <v>8</v>
      </c>
      <c r="BO3181" s="1">
        <f t="shared" ca="1" si="4385"/>
        <v>0.45758674972675339</v>
      </c>
      <c r="BP3181" s="1">
        <f t="shared" ca="1" si="4385"/>
        <v>0.45758674972675339</v>
      </c>
      <c r="BQ3181" s="1">
        <f t="shared" ca="1" si="4385"/>
        <v>0.56012110709852048</v>
      </c>
      <c r="BR3181" s="1">
        <f t="shared" ca="1" si="4385"/>
        <v>0.71164834493043216</v>
      </c>
      <c r="BS3181" s="1">
        <f t="shared" ca="1" si="4385"/>
        <v>0.82672467326390264</v>
      </c>
      <c r="BT3181" s="1">
        <f t="shared" ca="1" si="4385"/>
        <v>0.75615118226331801</v>
      </c>
      <c r="BU3181" s="1">
        <f t="shared" ca="1" si="4385"/>
        <v>0.63548126234140567</v>
      </c>
      <c r="BV3181" s="1">
        <f t="shared" ca="1" si="4385"/>
        <v>0.57103430792314536</v>
      </c>
      <c r="BW3181" s="1">
        <f t="shared" ca="1" si="4385"/>
        <v>0.70397564905713261</v>
      </c>
      <c r="BX3181" s="1">
        <f t="shared" ca="1" si="4385"/>
        <v>0.81287806724269152</v>
      </c>
      <c r="BY3181" s="1">
        <f t="shared" ca="1" si="4385"/>
        <v>0.76589299707895275</v>
      </c>
      <c r="BZ3181" s="1">
        <f t="shared" ca="1" si="4385"/>
        <v>0.55601795613761307</v>
      </c>
      <c r="CA3181" s="1">
        <f t="shared" ca="1" si="4385"/>
        <v>0.45758674972675339</v>
      </c>
      <c r="CB3181" s="31"/>
      <c r="CC3181" s="32"/>
      <c r="CD3181" s="44"/>
      <c r="CE3181" s="44"/>
      <c r="CF3181" s="44"/>
      <c r="CG3181" s="44"/>
      <c r="CH3181" s="44"/>
      <c r="CI3181" s="44"/>
      <c r="CJ3181" s="44"/>
      <c r="CK3181" s="44"/>
      <c r="CL3181" s="35"/>
      <c r="CM3181" s="29"/>
      <c r="CN3181" s="32"/>
      <c r="CT3181" s="31"/>
      <c r="CU3181" s="71">
        <v>3</v>
      </c>
      <c r="CV3181" s="8">
        <v>1</v>
      </c>
      <c r="CW3181" s="1">
        <f t="shared" ref="CW3181" ca="1" si="4405">MAX(CP3189:CQ3190)</f>
        <v>0.76014921636669752</v>
      </c>
      <c r="CX3181" s="1">
        <f t="shared" ref="CX3181" ca="1" si="4406">MAX(CR3189:CS3190)</f>
        <v>0.7567781429323619</v>
      </c>
      <c r="CY3181" s="31"/>
      <c r="CZ3181" s="29"/>
      <c r="DA3181" s="8">
        <v>7</v>
      </c>
      <c r="DB3181" s="1"/>
      <c r="DC3181" s="20"/>
      <c r="DD3181" s="8">
        <v>7</v>
      </c>
      <c r="DE3181" s="1"/>
      <c r="DF3181" s="20"/>
      <c r="DG3181" s="20"/>
      <c r="DH3181" s="20"/>
      <c r="DI3181" s="25"/>
    </row>
    <row r="3182" spans="1:113" x14ac:dyDescent="0.2">
      <c r="A3182" s="73"/>
      <c r="B3182" s="24">
        <v>9</v>
      </c>
      <c r="C3182" s="1">
        <f>学習データ!C3165*$B$20</f>
        <v>0</v>
      </c>
      <c r="D3182" s="1">
        <f>学習データ!D3165*$B$20</f>
        <v>0</v>
      </c>
      <c r="E3182" s="1">
        <f>学習データ!E3165*$B$20</f>
        <v>0</v>
      </c>
      <c r="F3182" s="1">
        <f>学習データ!F3165*$B$20</f>
        <v>0</v>
      </c>
      <c r="G3182" s="1">
        <f>学習データ!G3165*$B$20</f>
        <v>0</v>
      </c>
      <c r="H3182" s="1">
        <f>学習データ!H3165*$B$20</f>
        <v>0</v>
      </c>
      <c r="I3182" s="1">
        <f>学習データ!I3165*$B$20</f>
        <v>0.65490196078431373</v>
      </c>
      <c r="J3182" s="1">
        <f>学習データ!J3165*$B$20</f>
        <v>0.92549019607843142</v>
      </c>
      <c r="K3182" s="1">
        <f>学習データ!K3165*$B$20</f>
        <v>0.98431372549019602</v>
      </c>
      <c r="L3182" s="1">
        <f>学習データ!L3165*$B$20</f>
        <v>0.98431372549019602</v>
      </c>
      <c r="M3182" s="1">
        <f>学習データ!M3165*$B$20</f>
        <v>0.99215686274509807</v>
      </c>
      <c r="N3182" s="1">
        <f>学習データ!N3165*$B$20</f>
        <v>0.98431372549019602</v>
      </c>
      <c r="O3182" s="1">
        <f>学習データ!O3165*$B$20</f>
        <v>0.98431372549019602</v>
      </c>
      <c r="P3182" s="1">
        <f>学習データ!P3165*$B$20</f>
        <v>0.92156862745098034</v>
      </c>
      <c r="Q3182" s="1">
        <f>学習データ!Q3165*$B$20</f>
        <v>0.73725490196078436</v>
      </c>
      <c r="R3182" s="1">
        <f>学習データ!R3165*$B$20</f>
        <v>0.74117647058823533</v>
      </c>
      <c r="S3182" s="1">
        <f>学習データ!S3165*$B$20</f>
        <v>0.73725490196078436</v>
      </c>
      <c r="T3182" s="1">
        <f>学習データ!T3165*$B$20</f>
        <v>0.42745098039215684</v>
      </c>
      <c r="U3182" s="1">
        <f>学習データ!U3165*$B$20</f>
        <v>0.12156862745098039</v>
      </c>
      <c r="V3182" s="1">
        <f>学習データ!V3165*$B$20</f>
        <v>4.7058823529411764E-2</v>
      </c>
      <c r="W3182" s="1">
        <f>学習データ!W3165*$B$20</f>
        <v>0</v>
      </c>
      <c r="X3182" s="1">
        <f>学習データ!X3165*$B$20</f>
        <v>0</v>
      </c>
      <c r="Y3182" s="1">
        <f>学習データ!Y3165*$B$20</f>
        <v>0</v>
      </c>
      <c r="Z3182" s="1">
        <f>学習データ!Z3165*$B$20</f>
        <v>0</v>
      </c>
      <c r="AA3182" s="1">
        <f>学習データ!AA3165*$B$20</f>
        <v>0</v>
      </c>
      <c r="AB3182" s="1">
        <f>学習データ!AB3165*$B$20</f>
        <v>0</v>
      </c>
      <c r="AC3182" s="1">
        <f>学習データ!AC3165*$B$20</f>
        <v>0</v>
      </c>
      <c r="AD3182" s="1">
        <f>学習データ!AD3165*$B$20</f>
        <v>0</v>
      </c>
      <c r="AE3182" s="20"/>
      <c r="AF3182" s="20"/>
      <c r="AG3182" s="20"/>
      <c r="AH3182" s="35"/>
      <c r="AI3182" s="29"/>
      <c r="AJ3182" s="8">
        <v>9</v>
      </c>
      <c r="AK3182" s="1">
        <f t="shared" ca="1" si="4383"/>
        <v>1.6788045291365097E-2</v>
      </c>
      <c r="AL3182" s="1">
        <f t="shared" ca="1" si="4383"/>
        <v>1.6788045291365097E-2</v>
      </c>
      <c r="AM3182" s="1">
        <f t="shared" ca="1" si="4383"/>
        <v>1.6788045291365097E-2</v>
      </c>
      <c r="AN3182" s="1">
        <f t="shared" ca="1" si="4383"/>
        <v>1.678842896603858E-2</v>
      </c>
      <c r="AO3182" s="1">
        <f t="shared" ca="1" si="4383"/>
        <v>0.32289286117440824</v>
      </c>
      <c r="AP3182" s="1">
        <f t="shared" ca="1" si="4383"/>
        <v>0.20684969930214286</v>
      </c>
      <c r="AQ3182" s="1">
        <f t="shared" ca="1" si="4383"/>
        <v>0.1060682875382222</v>
      </c>
      <c r="AR3182" s="1">
        <f t="shared" ca="1" si="4383"/>
        <v>0.31256198886503467</v>
      </c>
      <c r="AS3182" s="1">
        <f t="shared" ca="1" si="4383"/>
        <v>0.33206461604862747</v>
      </c>
      <c r="AT3182" s="1">
        <f t="shared" ca="1" si="4383"/>
        <v>0.41526739841950733</v>
      </c>
      <c r="AU3182" s="1">
        <f t="shared" ca="1" si="4383"/>
        <v>0.73818198488597331</v>
      </c>
      <c r="AV3182" s="1">
        <f t="shared" ca="1" si="4383"/>
        <v>3.2317704419625927E-2</v>
      </c>
      <c r="AW3182" s="1">
        <f t="shared" ca="1" si="4383"/>
        <v>1.6788045291365097E-2</v>
      </c>
      <c r="AX3182" s="31"/>
      <c r="AY3182" s="8">
        <v>9</v>
      </c>
      <c r="AZ3182" s="1">
        <f t="shared" ca="1" si="4384"/>
        <v>0.36026230090474776</v>
      </c>
      <c r="BA3182" s="1">
        <f t="shared" ca="1" si="4384"/>
        <v>0.36026230090474776</v>
      </c>
      <c r="BB3182" s="1">
        <f t="shared" ca="1" si="4384"/>
        <v>0.3823264660566375</v>
      </c>
      <c r="BC3182" s="1">
        <f t="shared" ca="1" si="4384"/>
        <v>0.66455200190609254</v>
      </c>
      <c r="BD3182" s="1">
        <f t="shared" ca="1" si="4384"/>
        <v>0.77766319917523175</v>
      </c>
      <c r="BE3182" s="1">
        <f t="shared" ca="1" si="4384"/>
        <v>0.64444396985150432</v>
      </c>
      <c r="BF3182" s="1">
        <f t="shared" ca="1" si="4384"/>
        <v>0.39775978634521819</v>
      </c>
      <c r="BG3182" s="1">
        <f t="shared" ca="1" si="4384"/>
        <v>0.48436869805566518</v>
      </c>
      <c r="BH3182" s="1">
        <f t="shared" ca="1" si="4384"/>
        <v>0.93058198526999625</v>
      </c>
      <c r="BI3182" s="1">
        <f t="shared" ca="1" si="4384"/>
        <v>0.98389822603090249</v>
      </c>
      <c r="BJ3182" s="1">
        <f t="shared" ca="1" si="4384"/>
        <v>0.86839508514449371</v>
      </c>
      <c r="BK3182" s="1">
        <f t="shared" ca="1" si="4384"/>
        <v>0.53307647903541133</v>
      </c>
      <c r="BL3182" s="1">
        <f t="shared" ca="1" si="4384"/>
        <v>0.36026230090474776</v>
      </c>
      <c r="BM3182" s="31"/>
      <c r="BN3182" s="8">
        <v>9</v>
      </c>
      <c r="BO3182" s="1">
        <f t="shared" ca="1" si="4385"/>
        <v>0.45758674972675339</v>
      </c>
      <c r="BP3182" s="1">
        <f t="shared" ca="1" si="4385"/>
        <v>0.45758674972675339</v>
      </c>
      <c r="BQ3182" s="1">
        <f t="shared" ca="1" si="4385"/>
        <v>0.48384251710040665</v>
      </c>
      <c r="BR3182" s="1">
        <f t="shared" ca="1" si="4385"/>
        <v>0.52836814083861028</v>
      </c>
      <c r="BS3182" s="1">
        <f t="shared" ca="1" si="4385"/>
        <v>0.61653458134523542</v>
      </c>
      <c r="BT3182" s="1">
        <f t="shared" ca="1" si="4385"/>
        <v>0.59462942921521467</v>
      </c>
      <c r="BU3182" s="1">
        <f t="shared" ca="1" si="4385"/>
        <v>0.53197508389908432</v>
      </c>
      <c r="BV3182" s="1">
        <f t="shared" ca="1" si="4385"/>
        <v>0.57172693137355313</v>
      </c>
      <c r="BW3182" s="1">
        <f t="shared" ca="1" si="4385"/>
        <v>0.76109438841148613</v>
      </c>
      <c r="BX3182" s="1">
        <f t="shared" ca="1" si="4385"/>
        <v>0.80090660932192259</v>
      </c>
      <c r="BY3182" s="1">
        <f t="shared" ca="1" si="4385"/>
        <v>0.73311973681459142</v>
      </c>
      <c r="BZ3182" s="1">
        <f t="shared" ca="1" si="4385"/>
        <v>0.54293398224480449</v>
      </c>
      <c r="CA3182" s="1">
        <f t="shared" ca="1" si="4385"/>
        <v>0.45758674972675339</v>
      </c>
      <c r="CB3182" s="31"/>
      <c r="CC3182" s="31"/>
      <c r="CD3182" s="20" t="s">
        <v>27</v>
      </c>
      <c r="CE3182" s="20"/>
      <c r="CF3182" s="20"/>
      <c r="CG3182" s="20"/>
      <c r="CH3182" s="20"/>
      <c r="CI3182" s="20"/>
      <c r="CJ3182" s="20"/>
      <c r="CK3182" s="20"/>
      <c r="CL3182" s="35"/>
      <c r="CM3182" s="29"/>
      <c r="CN3182" s="71">
        <v>2</v>
      </c>
      <c r="CO3182" s="8">
        <v>0</v>
      </c>
      <c r="CP3182" s="8">
        <v>1</v>
      </c>
      <c r="CQ3182" s="8">
        <v>2</v>
      </c>
      <c r="CR3182" s="8">
        <v>3</v>
      </c>
      <c r="CS3182" s="8">
        <v>4</v>
      </c>
      <c r="CT3182" s="31"/>
      <c r="CU3182" s="71"/>
      <c r="CV3182" s="8">
        <v>2</v>
      </c>
      <c r="CW3182" s="1">
        <f t="shared" ref="CW3182" ca="1" si="4407">MAX(CP3191:CQ3192)</f>
        <v>0.76361466298227987</v>
      </c>
      <c r="CX3182" s="1">
        <f t="shared" ref="CX3182" ca="1" si="4408">MAX(CR3191:CS3192)</f>
        <v>0.74812481543959397</v>
      </c>
      <c r="CY3182" s="31"/>
      <c r="CZ3182" s="29"/>
      <c r="DA3182" s="8">
        <v>8</v>
      </c>
      <c r="DB3182" s="1"/>
      <c r="DC3182" s="20"/>
      <c r="DD3182" s="8">
        <v>8</v>
      </c>
      <c r="DE3182" s="1"/>
      <c r="DF3182" s="20"/>
      <c r="DG3182" s="20"/>
      <c r="DH3182" s="20"/>
      <c r="DI3182" s="25"/>
    </row>
    <row r="3183" spans="1:113" x14ac:dyDescent="0.2">
      <c r="A3183" s="73"/>
      <c r="B3183" s="24">
        <v>10</v>
      </c>
      <c r="C3183" s="1">
        <f>学習データ!C3166*$B$20</f>
        <v>0</v>
      </c>
      <c r="D3183" s="1">
        <f>学習データ!D3166*$B$20</f>
        <v>0</v>
      </c>
      <c r="E3183" s="1">
        <f>学習データ!E3166*$B$20</f>
        <v>0</v>
      </c>
      <c r="F3183" s="1">
        <f>学習データ!F3166*$B$20</f>
        <v>0</v>
      </c>
      <c r="G3183" s="1">
        <f>学習データ!G3166*$B$20</f>
        <v>0</v>
      </c>
      <c r="H3183" s="1">
        <f>学習データ!H3166*$B$20</f>
        <v>0</v>
      </c>
      <c r="I3183" s="1">
        <f>学習データ!I3166*$B$20</f>
        <v>0.74509803921568629</v>
      </c>
      <c r="J3183" s="1">
        <f>学習データ!J3166*$B$20</f>
        <v>0.98431372549019602</v>
      </c>
      <c r="K3183" s="1">
        <f>学習データ!K3166*$B$20</f>
        <v>0.98431372549019602</v>
      </c>
      <c r="L3183" s="1">
        <f>学習データ!L3166*$B$20</f>
        <v>0.98431372549019602</v>
      </c>
      <c r="M3183" s="1">
        <f>学習データ!M3166*$B$20</f>
        <v>0.99215686274509807</v>
      </c>
      <c r="N3183" s="1">
        <f>学習データ!N3166*$B$20</f>
        <v>0.90588235294117647</v>
      </c>
      <c r="O3183" s="1">
        <f>学習データ!O3166*$B$20</f>
        <v>0.36862745098039218</v>
      </c>
      <c r="P3183" s="1">
        <f>学習データ!P3166*$B$20</f>
        <v>0.27450980392156865</v>
      </c>
      <c r="Q3183" s="1">
        <f>学習データ!Q3166*$B$20</f>
        <v>0</v>
      </c>
      <c r="R3183" s="1">
        <f>学習データ!R3166*$B$20</f>
        <v>0</v>
      </c>
      <c r="S3183" s="1">
        <f>学習データ!S3166*$B$20</f>
        <v>0</v>
      </c>
      <c r="T3183" s="1">
        <f>学習データ!T3166*$B$20</f>
        <v>0</v>
      </c>
      <c r="U3183" s="1">
        <f>学習データ!U3166*$B$20</f>
        <v>0</v>
      </c>
      <c r="V3183" s="1">
        <f>学習データ!V3166*$B$20</f>
        <v>0</v>
      </c>
      <c r="W3183" s="1">
        <f>学習データ!W3166*$B$20</f>
        <v>0</v>
      </c>
      <c r="X3183" s="1">
        <f>学習データ!X3166*$B$20</f>
        <v>0</v>
      </c>
      <c r="Y3183" s="1">
        <f>学習データ!Y3166*$B$20</f>
        <v>0</v>
      </c>
      <c r="Z3183" s="1">
        <f>学習データ!Z3166*$B$20</f>
        <v>0</v>
      </c>
      <c r="AA3183" s="1">
        <f>学習データ!AA3166*$B$20</f>
        <v>0</v>
      </c>
      <c r="AB3183" s="1">
        <f>学習データ!AB3166*$B$20</f>
        <v>0</v>
      </c>
      <c r="AC3183" s="1">
        <f>学習データ!AC3166*$B$20</f>
        <v>0</v>
      </c>
      <c r="AD3183" s="1">
        <f>学習データ!AD3166*$B$20</f>
        <v>0</v>
      </c>
      <c r="AE3183" s="20"/>
      <c r="AF3183" s="20"/>
      <c r="AG3183" s="20"/>
      <c r="AH3183" s="35"/>
      <c r="AI3183" s="29"/>
      <c r="AJ3183" s="8">
        <v>10</v>
      </c>
      <c r="AK3183" s="1">
        <f t="shared" ca="1" si="4383"/>
        <v>1.6788045291365097E-2</v>
      </c>
      <c r="AL3183" s="1">
        <f t="shared" ca="1" si="4383"/>
        <v>1.6788045291365097E-2</v>
      </c>
      <c r="AM3183" s="1">
        <f t="shared" ca="1" si="4383"/>
        <v>1.6788045291365097E-2</v>
      </c>
      <c r="AN3183" s="1">
        <f t="shared" ca="1" si="4383"/>
        <v>1.6788045291365097E-2</v>
      </c>
      <c r="AO3183" s="1">
        <f t="shared" ca="1" si="4383"/>
        <v>0.30243158797337277</v>
      </c>
      <c r="AP3183" s="1">
        <f t="shared" ca="1" si="4383"/>
        <v>0.35100977481770929</v>
      </c>
      <c r="AQ3183" s="1">
        <f t="shared" ca="1" si="4383"/>
        <v>0.5808164975597212</v>
      </c>
      <c r="AR3183" s="1">
        <f t="shared" ca="1" si="4383"/>
        <v>0.48455228290765484</v>
      </c>
      <c r="AS3183" s="1">
        <f t="shared" ca="1" si="4383"/>
        <v>0.34113009749409645</v>
      </c>
      <c r="AT3183" s="1">
        <f t="shared" ca="1" si="4383"/>
        <v>0.59757579115355786</v>
      </c>
      <c r="AU3183" s="1">
        <f t="shared" ca="1" si="4383"/>
        <v>0.23530816566798765</v>
      </c>
      <c r="AV3183" s="1">
        <f t="shared" ca="1" si="4383"/>
        <v>2.5534267014321453E-2</v>
      </c>
      <c r="AW3183" s="1">
        <f t="shared" ca="1" si="4383"/>
        <v>1.6788045291365097E-2</v>
      </c>
      <c r="AX3183" s="31"/>
      <c r="AY3183" s="8">
        <v>10</v>
      </c>
      <c r="AZ3183" s="1">
        <f t="shared" ca="1" si="4384"/>
        <v>0.36026230090474776</v>
      </c>
      <c r="BA3183" s="1">
        <f t="shared" ca="1" si="4384"/>
        <v>0.36026230090474776</v>
      </c>
      <c r="BB3183" s="1">
        <f t="shared" ca="1" si="4384"/>
        <v>0.36026230090474776</v>
      </c>
      <c r="BC3183" s="1">
        <f t="shared" ca="1" si="4384"/>
        <v>0.36716906836721058</v>
      </c>
      <c r="BD3183" s="1">
        <f t="shared" ca="1" si="4384"/>
        <v>0.55205927629739182</v>
      </c>
      <c r="BE3183" s="1">
        <f t="shared" ca="1" si="4384"/>
        <v>0.87821104070925593</v>
      </c>
      <c r="BF3183" s="1">
        <f t="shared" ca="1" si="4384"/>
        <v>0.90885333121391132</v>
      </c>
      <c r="BG3183" s="1">
        <f t="shared" ca="1" si="4384"/>
        <v>0.95094056595303733</v>
      </c>
      <c r="BH3183" s="1">
        <f t="shared" ca="1" si="4384"/>
        <v>0.97646821569971654</v>
      </c>
      <c r="BI3183" s="1">
        <f t="shared" ca="1" si="4384"/>
        <v>0.96290502810108491</v>
      </c>
      <c r="BJ3183" s="1">
        <f t="shared" ca="1" si="4384"/>
        <v>0.76771447616359356</v>
      </c>
      <c r="BK3183" s="1">
        <f t="shared" ca="1" si="4384"/>
        <v>0.39859511869360259</v>
      </c>
      <c r="BL3183" s="1">
        <f t="shared" ca="1" si="4384"/>
        <v>0.36026230090474776</v>
      </c>
      <c r="BM3183" s="31"/>
      <c r="BN3183" s="8">
        <v>10</v>
      </c>
      <c r="BO3183" s="1">
        <f t="shared" ca="1" si="4385"/>
        <v>0.45758674972675339</v>
      </c>
      <c r="BP3183" s="1">
        <f t="shared" ca="1" si="4385"/>
        <v>0.45758674972675339</v>
      </c>
      <c r="BQ3183" s="1">
        <f t="shared" ca="1" si="4385"/>
        <v>0.45758674972675339</v>
      </c>
      <c r="BR3183" s="1">
        <f t="shared" ca="1" si="4385"/>
        <v>0.45785017467247829</v>
      </c>
      <c r="BS3183" s="1">
        <f t="shared" ca="1" si="4385"/>
        <v>0.57380717446940199</v>
      </c>
      <c r="BT3183" s="1">
        <f t="shared" ca="1" si="4385"/>
        <v>0.68073257765719519</v>
      </c>
      <c r="BU3183" s="1">
        <f t="shared" ca="1" si="4385"/>
        <v>0.7458642331492592</v>
      </c>
      <c r="BV3183" s="1">
        <f t="shared" ca="1" si="4385"/>
        <v>0.79607224330557269</v>
      </c>
      <c r="BW3183" s="1">
        <f t="shared" ca="1" si="4385"/>
        <v>0.81480963790786343</v>
      </c>
      <c r="BX3183" s="1">
        <f t="shared" ca="1" si="4385"/>
        <v>0.76187605029194871</v>
      </c>
      <c r="BY3183" s="1">
        <f t="shared" ca="1" si="4385"/>
        <v>0.65733960485040632</v>
      </c>
      <c r="BZ3183" s="1">
        <f t="shared" ca="1" si="4385"/>
        <v>0.48509097296045856</v>
      </c>
      <c r="CA3183" s="1">
        <f t="shared" ca="1" si="4385"/>
        <v>0.45758674972675339</v>
      </c>
      <c r="CB3183" s="31"/>
      <c r="CC3183" s="71">
        <v>2</v>
      </c>
      <c r="CD3183" s="8">
        <v>0</v>
      </c>
      <c r="CE3183" s="8">
        <v>1</v>
      </c>
      <c r="CF3183" s="8">
        <v>2</v>
      </c>
      <c r="CG3183" s="8">
        <v>3</v>
      </c>
      <c r="CH3183" s="8">
        <v>4</v>
      </c>
      <c r="CI3183" s="8">
        <v>5</v>
      </c>
      <c r="CJ3183" s="8">
        <v>6</v>
      </c>
      <c r="CK3183" s="8">
        <v>7</v>
      </c>
      <c r="CL3183" s="35"/>
      <c r="CM3183" s="29"/>
      <c r="CN3183" s="71"/>
      <c r="CO3183" s="8">
        <v>1</v>
      </c>
      <c r="CP3183" s="1">
        <f t="shared" ref="CP3183:CS3186" ca="1" si="4409">1/(1+EXP(-SUMPRODUCT($CO$10:$CR$13,CE3184:CH3187)+$CS$10))</f>
        <v>0.80838927525796456</v>
      </c>
      <c r="CQ3183" s="1">
        <f t="shared" ca="1" si="4409"/>
        <v>0.83664446467280507</v>
      </c>
      <c r="CR3183" s="1">
        <f t="shared" ca="1" si="4409"/>
        <v>0.85580555455852758</v>
      </c>
      <c r="CS3183" s="1">
        <f t="shared" ca="1" si="4409"/>
        <v>0.85900035498598259</v>
      </c>
      <c r="CT3183" s="31"/>
      <c r="CU3183" s="31"/>
      <c r="CV3183" s="31"/>
      <c r="CW3183" s="31"/>
      <c r="CX3183" s="31"/>
      <c r="CY3183" s="31"/>
      <c r="CZ3183" s="29"/>
      <c r="DA3183" s="8">
        <v>9</v>
      </c>
      <c r="DB3183" s="1"/>
      <c r="DC3183" s="20"/>
      <c r="DD3183" s="8">
        <v>9</v>
      </c>
      <c r="DE3183" s="1"/>
      <c r="DF3183" s="20"/>
      <c r="DG3183" s="20"/>
      <c r="DH3183" s="20"/>
      <c r="DI3183" s="25"/>
    </row>
    <row r="3184" spans="1:113" x14ac:dyDescent="0.2">
      <c r="A3184" s="73"/>
      <c r="B3184" s="24">
        <v>11</v>
      </c>
      <c r="C3184" s="1">
        <f>学習データ!C3167*$B$20</f>
        <v>0</v>
      </c>
      <c r="D3184" s="1">
        <f>学習データ!D3167*$B$20</f>
        <v>0</v>
      </c>
      <c r="E3184" s="1">
        <f>学習データ!E3167*$B$20</f>
        <v>0</v>
      </c>
      <c r="F3184" s="1">
        <f>学習データ!F3167*$B$20</f>
        <v>0</v>
      </c>
      <c r="G3184" s="1">
        <f>学習データ!G3167*$B$20</f>
        <v>0</v>
      </c>
      <c r="H3184" s="1">
        <f>学習データ!H3167*$B$20</f>
        <v>0</v>
      </c>
      <c r="I3184" s="1">
        <f>学習データ!I3167*$B$20</f>
        <v>0</v>
      </c>
      <c r="J3184" s="1">
        <f>学習データ!J3167*$B$20</f>
        <v>0.31372549019607843</v>
      </c>
      <c r="K3184" s="1">
        <f>学習データ!K3167*$B$20</f>
        <v>0.94901960784313721</v>
      </c>
      <c r="L3184" s="1">
        <f>学習データ!L3167*$B$20</f>
        <v>0.99215686274509807</v>
      </c>
      <c r="M3184" s="1">
        <f>学習データ!M3167*$B$20</f>
        <v>1</v>
      </c>
      <c r="N3184" s="1">
        <f>学習データ!N3167*$B$20</f>
        <v>0.24705882352941178</v>
      </c>
      <c r="O3184" s="1">
        <f>学習データ!O3167*$B$20</f>
        <v>0</v>
      </c>
      <c r="P3184" s="1">
        <f>学習データ!P3167*$B$20</f>
        <v>0</v>
      </c>
      <c r="Q3184" s="1">
        <f>学習データ!Q3167*$B$20</f>
        <v>0</v>
      </c>
      <c r="R3184" s="1">
        <f>学習データ!R3167*$B$20</f>
        <v>0</v>
      </c>
      <c r="S3184" s="1">
        <f>学習データ!S3167*$B$20</f>
        <v>0</v>
      </c>
      <c r="T3184" s="1">
        <f>学習データ!T3167*$B$20</f>
        <v>0</v>
      </c>
      <c r="U3184" s="1">
        <f>学習データ!U3167*$B$20</f>
        <v>0</v>
      </c>
      <c r="V3184" s="1">
        <f>学習データ!V3167*$B$20</f>
        <v>0</v>
      </c>
      <c r="W3184" s="1">
        <f>学習データ!W3167*$B$20</f>
        <v>0</v>
      </c>
      <c r="X3184" s="1">
        <f>学習データ!X3167*$B$20</f>
        <v>0</v>
      </c>
      <c r="Y3184" s="1">
        <f>学習データ!Y3167*$B$20</f>
        <v>0</v>
      </c>
      <c r="Z3184" s="1">
        <f>学習データ!Z3167*$B$20</f>
        <v>0</v>
      </c>
      <c r="AA3184" s="1">
        <f>学習データ!AA3167*$B$20</f>
        <v>0</v>
      </c>
      <c r="AB3184" s="1">
        <f>学習データ!AB3167*$B$20</f>
        <v>0</v>
      </c>
      <c r="AC3184" s="1">
        <f>学習データ!AC3167*$B$20</f>
        <v>0</v>
      </c>
      <c r="AD3184" s="1">
        <f>学習データ!AD3167*$B$20</f>
        <v>0</v>
      </c>
      <c r="AE3184" s="20"/>
      <c r="AF3184" s="20"/>
      <c r="AG3184" s="20"/>
      <c r="AH3184" s="35"/>
      <c r="AI3184" s="29"/>
      <c r="AJ3184" s="8">
        <v>11</v>
      </c>
      <c r="AK3184" s="1">
        <f t="shared" ca="1" si="4383"/>
        <v>1.6788045291365097E-2</v>
      </c>
      <c r="AL3184" s="1">
        <f t="shared" ca="1" si="4383"/>
        <v>1.6788045291365097E-2</v>
      </c>
      <c r="AM3184" s="1">
        <f t="shared" ca="1" si="4383"/>
        <v>1.6788045291365097E-2</v>
      </c>
      <c r="AN3184" s="1">
        <f t="shared" ca="1" si="4383"/>
        <v>1.6788045291365097E-2</v>
      </c>
      <c r="AO3184" s="1">
        <f t="shared" ca="1" si="4383"/>
        <v>0.12799176700666728</v>
      </c>
      <c r="AP3184" s="1">
        <f t="shared" ca="1" si="4383"/>
        <v>0.90393461095335204</v>
      </c>
      <c r="AQ3184" s="1">
        <f t="shared" ca="1" si="4383"/>
        <v>0.85096379485396323</v>
      </c>
      <c r="AR3184" s="1">
        <f t="shared" ca="1" si="4383"/>
        <v>0.64755450208300835</v>
      </c>
      <c r="AS3184" s="1">
        <f t="shared" ca="1" si="4383"/>
        <v>0.63818204319655936</v>
      </c>
      <c r="AT3184" s="1">
        <f t="shared" ca="1" si="4383"/>
        <v>0.20467766868193524</v>
      </c>
      <c r="AU3184" s="1">
        <f t="shared" ca="1" si="4383"/>
        <v>4.2640402523025957E-2</v>
      </c>
      <c r="AV3184" s="1">
        <f t="shared" ca="1" si="4383"/>
        <v>1.6788045291365097E-2</v>
      </c>
      <c r="AW3184" s="1">
        <f t="shared" ca="1" si="4383"/>
        <v>1.6788045291365097E-2</v>
      </c>
      <c r="AX3184" s="31"/>
      <c r="AY3184" s="8">
        <v>11</v>
      </c>
      <c r="AZ3184" s="1">
        <f t="shared" ca="1" si="4384"/>
        <v>0.36026230090474776</v>
      </c>
      <c r="BA3184" s="1">
        <f t="shared" ca="1" si="4384"/>
        <v>0.36026230090474776</v>
      </c>
      <c r="BB3184" s="1">
        <f t="shared" ca="1" si="4384"/>
        <v>0.36026230090474776</v>
      </c>
      <c r="BC3184" s="1">
        <f t="shared" ca="1" si="4384"/>
        <v>0.36026230090474776</v>
      </c>
      <c r="BD3184" s="1">
        <f t="shared" ca="1" si="4384"/>
        <v>0.72925976920639624</v>
      </c>
      <c r="BE3184" s="1">
        <f t="shared" ca="1" si="4384"/>
        <v>0.96817685727459424</v>
      </c>
      <c r="BF3184" s="1">
        <f t="shared" ca="1" si="4384"/>
        <v>0.99137534019545914</v>
      </c>
      <c r="BG3184" s="1">
        <f t="shared" ca="1" si="4384"/>
        <v>0.98910146078059169</v>
      </c>
      <c r="BH3184" s="1">
        <f t="shared" ca="1" si="4384"/>
        <v>0.9461474164604271</v>
      </c>
      <c r="BI3184" s="1">
        <f t="shared" ca="1" si="4384"/>
        <v>0.81496427761565393</v>
      </c>
      <c r="BJ3184" s="1">
        <f t="shared" ca="1" si="4384"/>
        <v>0.50077401605166205</v>
      </c>
      <c r="BK3184" s="1">
        <f t="shared" ca="1" si="4384"/>
        <v>0.36026230090474776</v>
      </c>
      <c r="BL3184" s="1">
        <f t="shared" ca="1" si="4384"/>
        <v>0.36026230090474776</v>
      </c>
      <c r="BM3184" s="31"/>
      <c r="BN3184" s="8">
        <v>11</v>
      </c>
      <c r="BO3184" s="1">
        <f t="shared" ca="1" si="4385"/>
        <v>0.45758674972675339</v>
      </c>
      <c r="BP3184" s="1">
        <f t="shared" ca="1" si="4385"/>
        <v>0.45758674972675339</v>
      </c>
      <c r="BQ3184" s="1">
        <f t="shared" ca="1" si="4385"/>
        <v>0.45758674972675339</v>
      </c>
      <c r="BR3184" s="1">
        <f t="shared" ca="1" si="4385"/>
        <v>0.45758674972675339</v>
      </c>
      <c r="BS3184" s="1">
        <f t="shared" ca="1" si="4385"/>
        <v>0.64524751005975378</v>
      </c>
      <c r="BT3184" s="1">
        <f t="shared" ca="1" si="4385"/>
        <v>0.80004734098051555</v>
      </c>
      <c r="BU3184" s="1">
        <f t="shared" ca="1" si="4385"/>
        <v>0.8769299918158332</v>
      </c>
      <c r="BV3184" s="1">
        <f t="shared" ca="1" si="4385"/>
        <v>0.84997978886718706</v>
      </c>
      <c r="BW3184" s="1">
        <f t="shared" ca="1" si="4385"/>
        <v>0.76225418538331713</v>
      </c>
      <c r="BX3184" s="1">
        <f t="shared" ca="1" si="4385"/>
        <v>0.64542327453500481</v>
      </c>
      <c r="BY3184" s="1">
        <f t="shared" ca="1" si="4385"/>
        <v>0.53253790477066976</v>
      </c>
      <c r="BZ3184" s="1">
        <f t="shared" ca="1" si="4385"/>
        <v>0.45758674972675339</v>
      </c>
      <c r="CA3184" s="1">
        <f t="shared" ca="1" si="4385"/>
        <v>0.45758674972675339</v>
      </c>
      <c r="CB3184" s="31"/>
      <c r="CC3184" s="71"/>
      <c r="CD3184" s="8">
        <v>1</v>
      </c>
      <c r="CE3184" s="1">
        <f t="shared" ref="CE3184:CE3190" ca="1" si="4410">MAX(OFFSET(AZ3174,$AY3173,AY$23,2,2))*$CD$20</f>
        <v>0.36026230090474776</v>
      </c>
      <c r="CF3184" s="1">
        <f t="shared" ref="CF3184:CF3190" ca="1" si="4411">MAX(OFFSET(BA3174,$AY3173,AZ$23,2,2))*$CD$20</f>
        <v>0.36806479919777907</v>
      </c>
      <c r="CG3184" s="1">
        <f t="shared" ref="CG3184:CG3190" ca="1" si="4412">MAX(OFFSET(BB3174,$AY3173,BA$23,2,2))*$CD$20</f>
        <v>0.57154700252955681</v>
      </c>
      <c r="CH3184" s="1">
        <f t="shared" ref="CH3184:CH3190" ca="1" si="4413">MAX(OFFSET(BC3174,$AY3173,BB$23,2,2))*$CD$20</f>
        <v>0.73931734579528285</v>
      </c>
      <c r="CI3184" s="1">
        <f t="shared" ref="CI3184:CI3190" ca="1" si="4414">MAX(OFFSET(BD3174,$AY3173,BC$23,2,2))*$CD$20</f>
        <v>0.80476913879041645</v>
      </c>
      <c r="CJ3184" s="1">
        <f t="shared" ref="CJ3184:CJ3190" ca="1" si="4415">MAX(OFFSET(BE3174,$AY3173,BD$23,2,2))*$CD$20</f>
        <v>0.36796517775486154</v>
      </c>
      <c r="CK3184" s="1">
        <f t="shared" ref="CK3184:CK3190" ca="1" si="4416">MAX(OFFSET(BF3174,$AY3173,BE$23,2,2))*$CD$20</f>
        <v>0.36026230090474776</v>
      </c>
      <c r="CL3184" s="35"/>
      <c r="CM3184" s="29"/>
      <c r="CN3184" s="71"/>
      <c r="CO3184" s="8">
        <v>2</v>
      </c>
      <c r="CP3184" s="1">
        <f t="shared" ca="1" si="4409"/>
        <v>0.84325455251331882</v>
      </c>
      <c r="CQ3184" s="1">
        <f t="shared" ca="1" si="4409"/>
        <v>0.87188660381961502</v>
      </c>
      <c r="CR3184" s="1">
        <f t="shared" ca="1" si="4409"/>
        <v>0.87888070784628858</v>
      </c>
      <c r="CS3184" s="1">
        <f t="shared" ca="1" si="4409"/>
        <v>0.87558457771630582</v>
      </c>
      <c r="CT3184" s="31"/>
      <c r="CU3184" s="31"/>
      <c r="CV3184" s="31"/>
      <c r="CW3184" s="31"/>
      <c r="CX3184" s="31"/>
      <c r="CY3184" s="31"/>
      <c r="CZ3184" s="29"/>
      <c r="DA3184" s="20"/>
      <c r="DB3184" s="20"/>
      <c r="DC3184" s="20"/>
      <c r="DD3184" s="20"/>
      <c r="DE3184" s="20"/>
      <c r="DF3184" s="20"/>
      <c r="DG3184" s="20"/>
      <c r="DH3184" s="20"/>
      <c r="DI3184" s="25"/>
    </row>
    <row r="3185" spans="1:113" x14ac:dyDescent="0.2">
      <c r="A3185" s="73"/>
      <c r="B3185" s="24">
        <v>12</v>
      </c>
      <c r="C3185" s="1">
        <f>学習データ!C3168*$B$20</f>
        <v>0</v>
      </c>
      <c r="D3185" s="1">
        <f>学習データ!D3168*$B$20</f>
        <v>0</v>
      </c>
      <c r="E3185" s="1">
        <f>学習データ!E3168*$B$20</f>
        <v>0</v>
      </c>
      <c r="F3185" s="1">
        <f>学習データ!F3168*$B$20</f>
        <v>0</v>
      </c>
      <c r="G3185" s="1">
        <f>学習データ!G3168*$B$20</f>
        <v>0</v>
      </c>
      <c r="H3185" s="1">
        <f>学習データ!H3168*$B$20</f>
        <v>0</v>
      </c>
      <c r="I3185" s="1">
        <f>学習データ!I3168*$B$20</f>
        <v>0</v>
      </c>
      <c r="J3185" s="1">
        <f>学習データ!J3168*$B$20</f>
        <v>0</v>
      </c>
      <c r="K3185" s="1">
        <f>学習データ!K3168*$B$20</f>
        <v>0.8666666666666667</v>
      </c>
      <c r="L3185" s="1">
        <f>学習データ!L3168*$B$20</f>
        <v>0.98431372549019602</v>
      </c>
      <c r="M3185" s="1">
        <f>学習データ!M3168*$B$20</f>
        <v>0.99215686274509807</v>
      </c>
      <c r="N3185" s="1">
        <f>学習データ!N3168*$B$20</f>
        <v>0.24313725490196078</v>
      </c>
      <c r="O3185" s="1">
        <f>学習データ!O3168*$B$20</f>
        <v>0</v>
      </c>
      <c r="P3185" s="1">
        <f>学習データ!P3168*$B$20</f>
        <v>3.1372549019607843E-2</v>
      </c>
      <c r="Q3185" s="1">
        <f>学習データ!Q3168*$B$20</f>
        <v>0.12549019607843137</v>
      </c>
      <c r="R3185" s="1">
        <f>学習データ!R3168*$B$20</f>
        <v>0.12549019607843137</v>
      </c>
      <c r="S3185" s="1">
        <f>学習データ!S3168*$B$20</f>
        <v>0.59215686274509804</v>
      </c>
      <c r="T3185" s="1">
        <f>学習データ!T3168*$B$20</f>
        <v>0.74509803921568629</v>
      </c>
      <c r="U3185" s="1">
        <f>学習データ!U3168*$B$20</f>
        <v>0.74509803921568629</v>
      </c>
      <c r="V3185" s="1">
        <f>学習データ!V3168*$B$20</f>
        <v>0.74509803921568629</v>
      </c>
      <c r="W3185" s="1">
        <f>学習データ!W3168*$B$20</f>
        <v>7.8431372549019607E-2</v>
      </c>
      <c r="X3185" s="1">
        <f>学習データ!X3168*$B$20</f>
        <v>0</v>
      </c>
      <c r="Y3185" s="1">
        <f>学習データ!Y3168*$B$20</f>
        <v>0</v>
      </c>
      <c r="Z3185" s="1">
        <f>学習データ!Z3168*$B$20</f>
        <v>0</v>
      </c>
      <c r="AA3185" s="1">
        <f>学習データ!AA3168*$B$20</f>
        <v>0</v>
      </c>
      <c r="AB3185" s="1">
        <f>学習データ!AB3168*$B$20</f>
        <v>0</v>
      </c>
      <c r="AC3185" s="1">
        <f>学習データ!AC3168*$B$20</f>
        <v>0</v>
      </c>
      <c r="AD3185" s="1">
        <f>学習データ!AD3168*$B$20</f>
        <v>0</v>
      </c>
      <c r="AE3185" s="20"/>
      <c r="AF3185" s="20"/>
      <c r="AG3185" s="20"/>
      <c r="AH3185" s="35"/>
      <c r="AI3185" s="29"/>
      <c r="AJ3185" s="8">
        <v>12</v>
      </c>
      <c r="AK3185" s="1">
        <f t="shared" ca="1" si="4383"/>
        <v>1.6788045291365097E-2</v>
      </c>
      <c r="AL3185" s="1">
        <f t="shared" ca="1" si="4383"/>
        <v>1.6788045291365097E-2</v>
      </c>
      <c r="AM3185" s="1">
        <f t="shared" ca="1" si="4383"/>
        <v>1.6788045291365097E-2</v>
      </c>
      <c r="AN3185" s="1">
        <f t="shared" ca="1" si="4383"/>
        <v>1.6788045291365097E-2</v>
      </c>
      <c r="AO3185" s="1">
        <f t="shared" ca="1" si="4383"/>
        <v>1.6788045291365097E-2</v>
      </c>
      <c r="AP3185" s="1">
        <f t="shared" ca="1" si="4383"/>
        <v>4.4200057639317808E-2</v>
      </c>
      <c r="AQ3185" s="1">
        <f t="shared" ca="1" si="4383"/>
        <v>0.73687101250178322</v>
      </c>
      <c r="AR3185" s="1">
        <f t="shared" ca="1" si="4383"/>
        <v>0.59707996902502625</v>
      </c>
      <c r="AS3185" s="1">
        <f t="shared" ca="1" si="4383"/>
        <v>0.10561983993995183</v>
      </c>
      <c r="AT3185" s="1">
        <f t="shared" ca="1" si="4383"/>
        <v>3.469946256783684E-2</v>
      </c>
      <c r="AU3185" s="1">
        <f t="shared" ca="1" si="4383"/>
        <v>1.6788045291365097E-2</v>
      </c>
      <c r="AV3185" s="1">
        <f t="shared" ca="1" si="4383"/>
        <v>1.6788045291365097E-2</v>
      </c>
      <c r="AW3185" s="1">
        <f t="shared" ca="1" si="4383"/>
        <v>1.6788045291365097E-2</v>
      </c>
      <c r="AX3185" s="31"/>
      <c r="AY3185" s="8">
        <v>12</v>
      </c>
      <c r="AZ3185" s="1">
        <f t="shared" ca="1" si="4384"/>
        <v>0.36026230090474776</v>
      </c>
      <c r="BA3185" s="1">
        <f t="shared" ca="1" si="4384"/>
        <v>0.36026230090474776</v>
      </c>
      <c r="BB3185" s="1">
        <f t="shared" ca="1" si="4384"/>
        <v>0.36026230090474776</v>
      </c>
      <c r="BC3185" s="1">
        <f t="shared" ca="1" si="4384"/>
        <v>0.36026230090474776</v>
      </c>
      <c r="BD3185" s="1">
        <f t="shared" ca="1" si="4384"/>
        <v>0.50597744358059937</v>
      </c>
      <c r="BE3185" s="1">
        <f t="shared" ca="1" si="4384"/>
        <v>0.88599497862818</v>
      </c>
      <c r="BF3185" s="1">
        <f t="shared" ca="1" si="4384"/>
        <v>0.95191444942236181</v>
      </c>
      <c r="BG3185" s="1">
        <f t="shared" ca="1" si="4384"/>
        <v>0.89240410276509585</v>
      </c>
      <c r="BH3185" s="1">
        <f t="shared" ca="1" si="4384"/>
        <v>0.7592078909629244</v>
      </c>
      <c r="BI3185" s="1">
        <f t="shared" ca="1" si="4384"/>
        <v>0.41733327037091106</v>
      </c>
      <c r="BJ3185" s="1">
        <f t="shared" ca="1" si="4384"/>
        <v>0.36026230090474776</v>
      </c>
      <c r="BK3185" s="1">
        <f t="shared" ca="1" si="4384"/>
        <v>0.36026230090474776</v>
      </c>
      <c r="BL3185" s="1">
        <f t="shared" ca="1" si="4384"/>
        <v>0.36026230090474776</v>
      </c>
      <c r="BM3185" s="31"/>
      <c r="BN3185" s="8">
        <v>12</v>
      </c>
      <c r="BO3185" s="1">
        <f t="shared" ca="1" si="4385"/>
        <v>0.45758674972675339</v>
      </c>
      <c r="BP3185" s="1">
        <f t="shared" ca="1" si="4385"/>
        <v>0.45758674972675339</v>
      </c>
      <c r="BQ3185" s="1">
        <f t="shared" ca="1" si="4385"/>
        <v>0.45758674972675339</v>
      </c>
      <c r="BR3185" s="1">
        <f t="shared" ca="1" si="4385"/>
        <v>0.45758674972675339</v>
      </c>
      <c r="BS3185" s="1">
        <f t="shared" ca="1" si="4385"/>
        <v>0.5411000618398607</v>
      </c>
      <c r="BT3185" s="1">
        <f t="shared" ca="1" si="4385"/>
        <v>0.66723051792353771</v>
      </c>
      <c r="BU3185" s="1">
        <f t="shared" ca="1" si="4385"/>
        <v>0.77350847864072059</v>
      </c>
      <c r="BV3185" s="1">
        <f t="shared" ca="1" si="4385"/>
        <v>0.71422200745810793</v>
      </c>
      <c r="BW3185" s="1">
        <f t="shared" ca="1" si="4385"/>
        <v>0.60017179424179501</v>
      </c>
      <c r="BX3185" s="1">
        <f t="shared" ca="1" si="4385"/>
        <v>0.50608073404474041</v>
      </c>
      <c r="BY3185" s="1">
        <f t="shared" ca="1" si="4385"/>
        <v>0.45758674972675339</v>
      </c>
      <c r="BZ3185" s="1">
        <f t="shared" ca="1" si="4385"/>
        <v>0.45758674972675339</v>
      </c>
      <c r="CA3185" s="1">
        <f t="shared" ca="1" si="4385"/>
        <v>0.45758674972675339</v>
      </c>
      <c r="CB3185" s="31"/>
      <c r="CC3185" s="71"/>
      <c r="CD3185" s="8">
        <v>2</v>
      </c>
      <c r="CE3185" s="1">
        <f t="shared" ca="1" si="4410"/>
        <v>0.43022659091461557</v>
      </c>
      <c r="CF3185" s="1">
        <f t="shared" ca="1" si="4411"/>
        <v>0.97870505837149424</v>
      </c>
      <c r="CG3185" s="1">
        <f t="shared" ca="1" si="4412"/>
        <v>0.99282701352925029</v>
      </c>
      <c r="CH3185" s="1">
        <f t="shared" ca="1" si="4413"/>
        <v>0.97661924689957758</v>
      </c>
      <c r="CI3185" s="1">
        <f t="shared" ca="1" si="4414"/>
        <v>0.96463088800397045</v>
      </c>
      <c r="CJ3185" s="1">
        <f t="shared" ca="1" si="4415"/>
        <v>0.44515196905824028</v>
      </c>
      <c r="CK3185" s="1">
        <f t="shared" ca="1" si="4416"/>
        <v>0.36026230090474776</v>
      </c>
      <c r="CL3185" s="35"/>
      <c r="CM3185" s="29"/>
      <c r="CN3185" s="71"/>
      <c r="CO3185" s="8">
        <v>3</v>
      </c>
      <c r="CP3185" s="1">
        <f t="shared" ca="1" si="4409"/>
        <v>0.81008411009337145</v>
      </c>
      <c r="CQ3185" s="1">
        <f t="shared" ca="1" si="4409"/>
        <v>0.88136394072953395</v>
      </c>
      <c r="CR3185" s="1">
        <f t="shared" ca="1" si="4409"/>
        <v>0.88011211390048305</v>
      </c>
      <c r="CS3185" s="1">
        <f t="shared" ca="1" si="4409"/>
        <v>0.8555425350906164</v>
      </c>
      <c r="CT3185" s="31"/>
      <c r="CU3185" s="31"/>
      <c r="CV3185" s="31"/>
      <c r="CW3185" s="31"/>
      <c r="CX3185" s="31"/>
      <c r="CY3185" s="31"/>
      <c r="CZ3185" s="29"/>
      <c r="DA3185" s="20"/>
      <c r="DB3185" s="20"/>
      <c r="DC3185" s="20"/>
      <c r="DD3185" s="20"/>
      <c r="DE3185" s="20"/>
      <c r="DF3185" s="20"/>
      <c r="DG3185" s="20"/>
      <c r="DH3185" s="20"/>
      <c r="DI3185" s="25"/>
    </row>
    <row r="3186" spans="1:113" x14ac:dyDescent="0.2">
      <c r="A3186" s="73"/>
      <c r="B3186" s="24">
        <v>13</v>
      </c>
      <c r="C3186" s="1">
        <f>学習データ!C3169*$B$20</f>
        <v>0</v>
      </c>
      <c r="D3186" s="1">
        <f>学習データ!D3169*$B$20</f>
        <v>0</v>
      </c>
      <c r="E3186" s="1">
        <f>学習データ!E3169*$B$20</f>
        <v>0</v>
      </c>
      <c r="F3186" s="1">
        <f>学習データ!F3169*$B$20</f>
        <v>0</v>
      </c>
      <c r="G3186" s="1">
        <f>学習データ!G3169*$B$20</f>
        <v>0</v>
      </c>
      <c r="H3186" s="1">
        <f>学習データ!H3169*$B$20</f>
        <v>0</v>
      </c>
      <c r="I3186" s="1">
        <f>学習データ!I3169*$B$20</f>
        <v>0</v>
      </c>
      <c r="J3186" s="1">
        <f>学習データ!J3169*$B$20</f>
        <v>0.25098039215686274</v>
      </c>
      <c r="K3186" s="1">
        <f>学習データ!K3169*$B$20</f>
        <v>0.92549019607843142</v>
      </c>
      <c r="L3186" s="1">
        <f>学習データ!L3169*$B$20</f>
        <v>0.98431372549019602</v>
      </c>
      <c r="M3186" s="1">
        <f>学習データ!M3169*$B$20</f>
        <v>0.80392156862745101</v>
      </c>
      <c r="N3186" s="1">
        <f>学習データ!N3169*$B$20</f>
        <v>0.12156862745098039</v>
      </c>
      <c r="O3186" s="1">
        <f>学習データ!O3169*$B$20</f>
        <v>0</v>
      </c>
      <c r="P3186" s="1">
        <f>学習データ!P3169*$B$20</f>
        <v>0.5607843137254902</v>
      </c>
      <c r="Q3186" s="1">
        <f>学習データ!Q3169*$B$20</f>
        <v>0.98431372549019602</v>
      </c>
      <c r="R3186" s="1">
        <f>学習データ!R3169*$B$20</f>
        <v>0.99215686274509807</v>
      </c>
      <c r="S3186" s="1">
        <f>学習データ!S3169*$B$20</f>
        <v>0.98431372549019602</v>
      </c>
      <c r="T3186" s="1">
        <f>学習データ!T3169*$B$20</f>
        <v>0.98431372549019602</v>
      </c>
      <c r="U3186" s="1">
        <f>学習データ!U3169*$B$20</f>
        <v>0.98431372549019602</v>
      </c>
      <c r="V3186" s="1">
        <f>学習データ!V3169*$B$20</f>
        <v>0.98431372549019602</v>
      </c>
      <c r="W3186" s="1">
        <f>学習データ!W3169*$B$20</f>
        <v>0.80784313725490198</v>
      </c>
      <c r="X3186" s="1">
        <f>学習データ!X3169*$B$20</f>
        <v>0.12549019607843137</v>
      </c>
      <c r="Y3186" s="1">
        <f>学習データ!Y3169*$B$20</f>
        <v>0</v>
      </c>
      <c r="Z3186" s="1">
        <f>学習データ!Z3169*$B$20</f>
        <v>0</v>
      </c>
      <c r="AA3186" s="1">
        <f>学習データ!AA3169*$B$20</f>
        <v>0</v>
      </c>
      <c r="AB3186" s="1">
        <f>学習データ!AB3169*$B$20</f>
        <v>0</v>
      </c>
      <c r="AC3186" s="1">
        <f>学習データ!AC3169*$B$20</f>
        <v>0</v>
      </c>
      <c r="AD3186" s="1">
        <f>学習データ!AD3169*$B$20</f>
        <v>0</v>
      </c>
      <c r="AE3186" s="20"/>
      <c r="AF3186" s="20"/>
      <c r="AG3186" s="20"/>
      <c r="AH3186" s="35"/>
      <c r="AI3186" s="29"/>
      <c r="AJ3186" s="8">
        <v>13</v>
      </c>
      <c r="AK3186" s="1">
        <f t="shared" ca="1" si="4383"/>
        <v>1.6788045291365097E-2</v>
      </c>
      <c r="AL3186" s="1">
        <f t="shared" ca="1" si="4383"/>
        <v>1.6788045291365097E-2</v>
      </c>
      <c r="AM3186" s="1">
        <f t="shared" ca="1" si="4383"/>
        <v>1.6788045291365097E-2</v>
      </c>
      <c r="AN3186" s="1">
        <f t="shared" ca="1" si="4383"/>
        <v>1.6788045291365097E-2</v>
      </c>
      <c r="AO3186" s="1">
        <f t="shared" ca="1" si="4383"/>
        <v>1.6788045291365097E-2</v>
      </c>
      <c r="AP3186" s="1">
        <f t="shared" ca="1" si="4383"/>
        <v>1.6788189168357642E-2</v>
      </c>
      <c r="AQ3186" s="1">
        <f t="shared" ca="1" si="4383"/>
        <v>2.9830864801928286E-2</v>
      </c>
      <c r="AR3186" s="1">
        <f t="shared" ca="1" si="4383"/>
        <v>3.8537000136258825E-2</v>
      </c>
      <c r="AS3186" s="1">
        <f t="shared" ca="1" si="4383"/>
        <v>2.2065455076048981E-2</v>
      </c>
      <c r="AT3186" s="1">
        <f t="shared" ca="1" si="4383"/>
        <v>1.6788045291365097E-2</v>
      </c>
      <c r="AU3186" s="1">
        <f t="shared" ca="1" si="4383"/>
        <v>1.6788045291365097E-2</v>
      </c>
      <c r="AV3186" s="1">
        <f t="shared" ca="1" si="4383"/>
        <v>1.6788045291365097E-2</v>
      </c>
      <c r="AW3186" s="1">
        <f t="shared" ca="1" si="4383"/>
        <v>1.6788045291365097E-2</v>
      </c>
      <c r="AX3186" s="31"/>
      <c r="AY3186" s="8">
        <v>13</v>
      </c>
      <c r="AZ3186" s="1">
        <f t="shared" ca="1" si="4384"/>
        <v>0.36026230090474776</v>
      </c>
      <c r="BA3186" s="1">
        <f t="shared" ca="1" si="4384"/>
        <v>0.36026230090474776</v>
      </c>
      <c r="BB3186" s="1">
        <f t="shared" ca="1" si="4384"/>
        <v>0.36026230090474776</v>
      </c>
      <c r="BC3186" s="1">
        <f t="shared" ca="1" si="4384"/>
        <v>0.36026230090474776</v>
      </c>
      <c r="BD3186" s="1">
        <f t="shared" ca="1" si="4384"/>
        <v>0.36820239587533299</v>
      </c>
      <c r="BE3186" s="1">
        <f t="shared" ca="1" si="4384"/>
        <v>0.56004461589671661</v>
      </c>
      <c r="BF3186" s="1">
        <f t="shared" ca="1" si="4384"/>
        <v>0.65907296025062179</v>
      </c>
      <c r="BG3186" s="1">
        <f t="shared" ca="1" si="4384"/>
        <v>0.48277864067816212</v>
      </c>
      <c r="BH3186" s="1">
        <f t="shared" ca="1" si="4384"/>
        <v>0.36706695942613843</v>
      </c>
      <c r="BI3186" s="1">
        <f t="shared" ca="1" si="4384"/>
        <v>0.36026230090474776</v>
      </c>
      <c r="BJ3186" s="1">
        <f t="shared" ca="1" si="4384"/>
        <v>0.36026230090474776</v>
      </c>
      <c r="BK3186" s="1">
        <f t="shared" ca="1" si="4384"/>
        <v>0.36026230090474776</v>
      </c>
      <c r="BL3186" s="1">
        <f t="shared" ca="1" si="4384"/>
        <v>0.36026230090474776</v>
      </c>
      <c r="BM3186" s="31"/>
      <c r="BN3186" s="8">
        <v>13</v>
      </c>
      <c r="BO3186" s="1">
        <f t="shared" ca="1" si="4385"/>
        <v>0.45758674972675339</v>
      </c>
      <c r="BP3186" s="1">
        <f t="shared" ca="1" si="4385"/>
        <v>0.45758674972675339</v>
      </c>
      <c r="BQ3186" s="1">
        <f t="shared" ca="1" si="4385"/>
        <v>0.45758674972675339</v>
      </c>
      <c r="BR3186" s="1">
        <f t="shared" ca="1" si="4385"/>
        <v>0.45758674972675339</v>
      </c>
      <c r="BS3186" s="1">
        <f t="shared" ca="1" si="4385"/>
        <v>0.47262782913298351</v>
      </c>
      <c r="BT3186" s="1">
        <f t="shared" ca="1" si="4385"/>
        <v>0.48657122802200403</v>
      </c>
      <c r="BU3186" s="1">
        <f t="shared" ca="1" si="4385"/>
        <v>0.53305793985363747</v>
      </c>
      <c r="BV3186" s="1">
        <f t="shared" ca="1" si="4385"/>
        <v>0.52610966978447182</v>
      </c>
      <c r="BW3186" s="1">
        <f t="shared" ca="1" si="4385"/>
        <v>0.4710533778143291</v>
      </c>
      <c r="BX3186" s="1">
        <f t="shared" ca="1" si="4385"/>
        <v>0.45758674972675339</v>
      </c>
      <c r="BY3186" s="1">
        <f t="shared" ca="1" si="4385"/>
        <v>0.45758674972675339</v>
      </c>
      <c r="BZ3186" s="1">
        <f t="shared" ca="1" si="4385"/>
        <v>0.45758674972675339</v>
      </c>
      <c r="CA3186" s="1">
        <f t="shared" ca="1" si="4385"/>
        <v>0.45758674972675339</v>
      </c>
      <c r="CB3186" s="31"/>
      <c r="CC3186" s="71"/>
      <c r="CD3186" s="8">
        <v>3</v>
      </c>
      <c r="CE3186" s="1">
        <f t="shared" ca="1" si="4410"/>
        <v>0.37319872024301465</v>
      </c>
      <c r="CF3186" s="1">
        <f t="shared" ca="1" si="4411"/>
        <v>0.99075548525790169</v>
      </c>
      <c r="CG3186" s="1">
        <f t="shared" ca="1" si="4412"/>
        <v>0.98344901061445356</v>
      </c>
      <c r="CH3186" s="1">
        <f t="shared" ca="1" si="4413"/>
        <v>0.96641800462281147</v>
      </c>
      <c r="CI3186" s="1">
        <f t="shared" ca="1" si="4414"/>
        <v>0.97613262869735262</v>
      </c>
      <c r="CJ3186" s="1">
        <f t="shared" ca="1" si="4415"/>
        <v>0.48813039917533374</v>
      </c>
      <c r="CK3186" s="1">
        <f t="shared" ca="1" si="4416"/>
        <v>0.36026230090474776</v>
      </c>
      <c r="CL3186" s="25"/>
      <c r="CM3186" s="29"/>
      <c r="CN3186" s="71"/>
      <c r="CO3186" s="8">
        <v>4</v>
      </c>
      <c r="CP3186" s="1">
        <f t="shared" ca="1" si="4409"/>
        <v>0.78297480449743084</v>
      </c>
      <c r="CQ3186" s="1">
        <f t="shared" ca="1" si="4409"/>
        <v>0.81970250443916304</v>
      </c>
      <c r="CR3186" s="1">
        <f t="shared" ca="1" si="4409"/>
        <v>0.81273008993856055</v>
      </c>
      <c r="CS3186" s="1">
        <f t="shared" ca="1" si="4409"/>
        <v>0.76779299269580747</v>
      </c>
      <c r="CT3186" s="31"/>
      <c r="CU3186" s="31"/>
      <c r="CV3186" s="31"/>
      <c r="CW3186" s="31"/>
      <c r="CX3186" s="31"/>
      <c r="CY3186" s="31"/>
      <c r="CZ3186" s="29"/>
      <c r="DA3186" s="20"/>
      <c r="DB3186" s="20"/>
      <c r="DC3186" s="20"/>
      <c r="DD3186" s="20"/>
      <c r="DE3186" s="20"/>
      <c r="DF3186" s="20"/>
      <c r="DG3186" s="20"/>
      <c r="DH3186" s="20"/>
      <c r="DI3186" s="25"/>
    </row>
    <row r="3187" spans="1:113" x14ac:dyDescent="0.2">
      <c r="A3187" s="73"/>
      <c r="B3187" s="24">
        <v>14</v>
      </c>
      <c r="C3187" s="1">
        <f>学習データ!C3170*$B$20</f>
        <v>0</v>
      </c>
      <c r="D3187" s="1">
        <f>学習データ!D3170*$B$20</f>
        <v>0</v>
      </c>
      <c r="E3187" s="1">
        <f>学習データ!E3170*$B$20</f>
        <v>0</v>
      </c>
      <c r="F3187" s="1">
        <f>学習データ!F3170*$B$20</f>
        <v>0</v>
      </c>
      <c r="G3187" s="1">
        <f>学習データ!G3170*$B$20</f>
        <v>0</v>
      </c>
      <c r="H3187" s="1">
        <f>学習データ!H3170*$B$20</f>
        <v>0</v>
      </c>
      <c r="I3187" s="1">
        <f>学習データ!I3170*$B$20</f>
        <v>0</v>
      </c>
      <c r="J3187" s="1">
        <f>学習データ!J3170*$B$20</f>
        <v>0.49803921568627452</v>
      </c>
      <c r="K3187" s="1">
        <f>学習データ!K3170*$B$20</f>
        <v>0.98431372549019602</v>
      </c>
      <c r="L3187" s="1">
        <f>学習データ!L3170*$B$20</f>
        <v>0.98431372549019602</v>
      </c>
      <c r="M3187" s="1">
        <f>学習データ!M3170*$B$20</f>
        <v>0.94901960784313721</v>
      </c>
      <c r="N3187" s="1">
        <f>学習データ!N3170*$B$20</f>
        <v>0.4823529411764706</v>
      </c>
      <c r="O3187" s="1">
        <f>学習データ!O3170*$B$20</f>
        <v>0.8666666666666667</v>
      </c>
      <c r="P3187" s="1">
        <f>学習データ!P3170*$B$20</f>
        <v>0.97254901960784312</v>
      </c>
      <c r="Q3187" s="1">
        <f>学習データ!Q3170*$B$20</f>
        <v>0.98431372549019602</v>
      </c>
      <c r="R3187" s="1">
        <f>学習データ!R3170*$B$20</f>
        <v>0.99215686274509807</v>
      </c>
      <c r="S3187" s="1">
        <f>学習データ!S3170*$B$20</f>
        <v>0.98431372549019602</v>
      </c>
      <c r="T3187" s="1">
        <f>学習データ!T3170*$B$20</f>
        <v>0.85882352941176465</v>
      </c>
      <c r="U3187" s="1">
        <f>学習データ!U3170*$B$20</f>
        <v>0.95686274509803915</v>
      </c>
      <c r="V3187" s="1">
        <f>学習データ!V3170*$B$20</f>
        <v>0.98431372549019602</v>
      </c>
      <c r="W3187" s="1">
        <f>学習データ!W3170*$B$20</f>
        <v>0.99215686274509807</v>
      </c>
      <c r="X3187" s="1">
        <f>学習データ!X3170*$B$20</f>
        <v>0.4</v>
      </c>
      <c r="Y3187" s="1">
        <f>学習データ!Y3170*$B$20</f>
        <v>0</v>
      </c>
      <c r="Z3187" s="1">
        <f>学習データ!Z3170*$B$20</f>
        <v>0</v>
      </c>
      <c r="AA3187" s="1">
        <f>学習データ!AA3170*$B$20</f>
        <v>0</v>
      </c>
      <c r="AB3187" s="1">
        <f>学習データ!AB3170*$B$20</f>
        <v>0</v>
      </c>
      <c r="AC3187" s="1">
        <f>学習データ!AC3170*$B$20</f>
        <v>0</v>
      </c>
      <c r="AD3187" s="1">
        <f>学習データ!AD3170*$B$20</f>
        <v>0</v>
      </c>
      <c r="AE3187" s="20"/>
      <c r="AF3187" s="20"/>
      <c r="AG3187" s="20"/>
      <c r="AH3187" s="35"/>
      <c r="AI3187" s="29"/>
      <c r="AJ3187" s="31"/>
      <c r="AK3187" s="20"/>
      <c r="AL3187" s="20"/>
      <c r="AM3187" s="20"/>
      <c r="AN3187" s="20"/>
      <c r="AO3187" s="20"/>
      <c r="AP3187" s="20"/>
      <c r="AQ3187" s="20"/>
      <c r="AR3187" s="20"/>
      <c r="AS3187" s="20"/>
      <c r="AT3187" s="20"/>
      <c r="AU3187" s="20"/>
      <c r="AV3187" s="20"/>
      <c r="AW3187" s="20"/>
      <c r="AX3187" s="31"/>
      <c r="AY3187" s="31"/>
      <c r="AZ3187" s="31"/>
      <c r="BA3187" s="31"/>
      <c r="BB3187" s="31"/>
      <c r="BC3187" s="31"/>
      <c r="BD3187" s="31"/>
      <c r="BE3187" s="31"/>
      <c r="BF3187" s="31"/>
      <c r="BG3187" s="31"/>
      <c r="BH3187" s="31"/>
      <c r="BI3187" s="20"/>
      <c r="BJ3187" s="31"/>
      <c r="BK3187" s="31"/>
      <c r="BL3187" s="31"/>
      <c r="BM3187" s="31"/>
      <c r="BN3187" s="31"/>
      <c r="BO3187" s="31"/>
      <c r="BP3187" s="31"/>
      <c r="BQ3187" s="31"/>
      <c r="BR3187" s="31"/>
      <c r="BS3187" s="31"/>
      <c r="BT3187" s="31"/>
      <c r="BU3187" s="31"/>
      <c r="BV3187" s="31"/>
      <c r="BW3187" s="31"/>
      <c r="BX3187" s="31"/>
      <c r="BY3187" s="31"/>
      <c r="BZ3187" s="31"/>
      <c r="CA3187" s="31"/>
      <c r="CB3187" s="31"/>
      <c r="CC3187" s="71"/>
      <c r="CD3187" s="8">
        <v>4</v>
      </c>
      <c r="CE3187" s="1">
        <f t="shared" ca="1" si="4410"/>
        <v>0.36026230090474776</v>
      </c>
      <c r="CF3187" s="1">
        <f t="shared" ca="1" si="4411"/>
        <v>0.98277142349701674</v>
      </c>
      <c r="CG3187" s="1">
        <f t="shared" ca="1" si="4412"/>
        <v>0.9933569433808932</v>
      </c>
      <c r="CH3187" s="1">
        <f t="shared" ca="1" si="4413"/>
        <v>0.97505071912717634</v>
      </c>
      <c r="CI3187" s="1">
        <f t="shared" ca="1" si="4414"/>
        <v>0.98805548644018537</v>
      </c>
      <c r="CJ3187" s="1">
        <f t="shared" ca="1" si="4415"/>
        <v>0.91827263863498432</v>
      </c>
      <c r="CK3187" s="1">
        <f t="shared" ca="1" si="4416"/>
        <v>0.36026230090474776</v>
      </c>
      <c r="CL3187" s="25"/>
      <c r="CM3187" s="29"/>
      <c r="CN3187" s="32"/>
      <c r="CT3187" s="31"/>
      <c r="CU3187" s="31"/>
      <c r="CV3187" s="31"/>
      <c r="CW3187" s="31"/>
      <c r="CX3187" s="31"/>
      <c r="CY3187" s="31"/>
      <c r="CZ3187" s="29"/>
      <c r="DA3187" s="20"/>
      <c r="DB3187" s="20"/>
      <c r="DC3187" s="20"/>
      <c r="DD3187" s="20"/>
      <c r="DE3187" s="20"/>
      <c r="DF3187" s="20"/>
      <c r="DG3187" s="20"/>
      <c r="DH3187" s="20"/>
      <c r="DI3187" s="25"/>
    </row>
    <row r="3188" spans="1:113" x14ac:dyDescent="0.2">
      <c r="A3188" s="73"/>
      <c r="B3188" s="24">
        <v>15</v>
      </c>
      <c r="C3188" s="1">
        <f>学習データ!C3171*$B$20</f>
        <v>0</v>
      </c>
      <c r="D3188" s="1">
        <f>学習データ!D3171*$B$20</f>
        <v>0</v>
      </c>
      <c r="E3188" s="1">
        <f>学習データ!E3171*$B$20</f>
        <v>0</v>
      </c>
      <c r="F3188" s="1">
        <f>学習データ!F3171*$B$20</f>
        <v>0</v>
      </c>
      <c r="G3188" s="1">
        <f>学習データ!G3171*$B$20</f>
        <v>0</v>
      </c>
      <c r="H3188" s="1">
        <f>学習データ!H3171*$B$20</f>
        <v>0</v>
      </c>
      <c r="I3188" s="1">
        <f>学習データ!I3171*$B$20</f>
        <v>0</v>
      </c>
      <c r="J3188" s="1">
        <f>学習データ!J3171*$B$20</f>
        <v>0.49803921568627452</v>
      </c>
      <c r="K3188" s="1">
        <f>学習データ!K3171*$B$20</f>
        <v>0.98431372549019602</v>
      </c>
      <c r="L3188" s="1">
        <f>学習データ!L3171*$B$20</f>
        <v>0.98431372549019602</v>
      </c>
      <c r="M3188" s="1">
        <f>学習データ!M3171*$B$20</f>
        <v>0.99215686274509807</v>
      </c>
      <c r="N3188" s="1">
        <f>学習データ!N3171*$B$20</f>
        <v>0.98431372549019602</v>
      </c>
      <c r="O3188" s="1">
        <f>学習データ!O3171*$B$20</f>
        <v>0.98431372549019602</v>
      </c>
      <c r="P3188" s="1">
        <f>学習データ!P3171*$B$20</f>
        <v>0.98431372549019602</v>
      </c>
      <c r="Q3188" s="1">
        <f>学習データ!Q3171*$B$20</f>
        <v>0.98431372549019602</v>
      </c>
      <c r="R3188" s="1">
        <f>学習データ!R3171*$B$20</f>
        <v>0.75686274509803919</v>
      </c>
      <c r="S3188" s="1">
        <f>学習データ!S3171*$B$20</f>
        <v>0.36862745098039218</v>
      </c>
      <c r="T3188" s="1">
        <f>学習データ!T3171*$B$20</f>
        <v>0.18431372549019609</v>
      </c>
      <c r="U3188" s="1">
        <f>学習データ!U3171*$B$20</f>
        <v>0.4823529411764706</v>
      </c>
      <c r="V3188" s="1">
        <f>学習データ!V3171*$B$20</f>
        <v>0.98431372549019602</v>
      </c>
      <c r="W3188" s="1">
        <f>学習データ!W3171*$B$20</f>
        <v>0.99215686274509807</v>
      </c>
      <c r="X3188" s="1">
        <f>学習データ!X3171*$B$20</f>
        <v>0.94117647058823528</v>
      </c>
      <c r="Y3188" s="1">
        <f>学習データ!Y3171*$B$20</f>
        <v>0.30980392156862746</v>
      </c>
      <c r="Z3188" s="1">
        <f>学習データ!Z3171*$B$20</f>
        <v>0</v>
      </c>
      <c r="AA3188" s="1">
        <f>学習データ!AA3171*$B$20</f>
        <v>0</v>
      </c>
      <c r="AB3188" s="1">
        <f>学習データ!AB3171*$B$20</f>
        <v>0</v>
      </c>
      <c r="AC3188" s="1">
        <f>学習データ!AC3171*$B$20</f>
        <v>0</v>
      </c>
      <c r="AD3188" s="1">
        <f>学習データ!AD3171*$B$20</f>
        <v>0</v>
      </c>
      <c r="AE3188" s="20"/>
      <c r="AF3188" s="20"/>
      <c r="AG3188" s="20"/>
      <c r="AH3188" s="35"/>
      <c r="AI3188" s="29"/>
      <c r="AJ3188" s="31"/>
      <c r="AK3188" s="20"/>
      <c r="AL3188" s="20"/>
      <c r="AM3188" s="20"/>
      <c r="AN3188" s="20"/>
      <c r="AO3188" s="20"/>
      <c r="AP3188" s="20"/>
      <c r="AQ3188" s="20"/>
      <c r="AR3188" s="20"/>
      <c r="AS3188" s="20"/>
      <c r="AT3188" s="20"/>
      <c r="AU3188" s="20"/>
      <c r="AV3188" s="20"/>
      <c r="AW3188" s="20"/>
      <c r="AX3188" s="31"/>
      <c r="AY3188" s="31"/>
      <c r="AZ3188" s="31"/>
      <c r="BA3188" s="31"/>
      <c r="BB3188" s="31"/>
      <c r="BC3188" s="31"/>
      <c r="BD3188" s="31"/>
      <c r="BE3188" s="31"/>
      <c r="BF3188" s="31"/>
      <c r="BG3188" s="31"/>
      <c r="BH3188" s="31"/>
      <c r="BI3188" s="20"/>
      <c r="BJ3188" s="31"/>
      <c r="BK3188" s="31"/>
      <c r="BL3188" s="31"/>
      <c r="BM3188" s="31"/>
      <c r="BN3188" s="31"/>
      <c r="BO3188" s="31"/>
      <c r="BP3188" s="31"/>
      <c r="BQ3188" s="31"/>
      <c r="BR3188" s="31"/>
      <c r="BS3188" s="31"/>
      <c r="BT3188" s="31"/>
      <c r="BU3188" s="31"/>
      <c r="BV3188" s="31"/>
      <c r="BW3188" s="31"/>
      <c r="BX3188" s="31"/>
      <c r="BY3188" s="31"/>
      <c r="BZ3188" s="31"/>
      <c r="CA3188" s="31"/>
      <c r="CB3188" s="31"/>
      <c r="CC3188" s="71"/>
      <c r="CD3188" s="8">
        <v>5</v>
      </c>
      <c r="CE3188" s="1">
        <f t="shared" ca="1" si="4410"/>
        <v>0.36026230090474776</v>
      </c>
      <c r="CF3188" s="1">
        <f t="shared" ca="1" si="4411"/>
        <v>0.66455200190609254</v>
      </c>
      <c r="CG3188" s="1">
        <f t="shared" ca="1" si="4412"/>
        <v>0.87821104070925593</v>
      </c>
      <c r="CH3188" s="1">
        <f t="shared" ca="1" si="4413"/>
        <v>0.95094056595303733</v>
      </c>
      <c r="CI3188" s="1">
        <f t="shared" ca="1" si="4414"/>
        <v>0.98389822603090249</v>
      </c>
      <c r="CJ3188" s="1">
        <f t="shared" ca="1" si="4415"/>
        <v>0.86839508514449371</v>
      </c>
      <c r="CK3188" s="1">
        <f t="shared" ca="1" si="4416"/>
        <v>0.36026230090474776</v>
      </c>
      <c r="CL3188" s="25"/>
      <c r="CM3188" s="29"/>
      <c r="CN3188" s="71">
        <v>3</v>
      </c>
      <c r="CO3188" s="8">
        <v>0</v>
      </c>
      <c r="CP3188" s="8">
        <v>1</v>
      </c>
      <c r="CQ3188" s="8">
        <v>2</v>
      </c>
      <c r="CR3188" s="8">
        <v>3</v>
      </c>
      <c r="CS3188" s="8">
        <v>4</v>
      </c>
      <c r="CT3188" s="31"/>
      <c r="CU3188" s="31"/>
      <c r="CV3188" s="31"/>
      <c r="CW3188" s="31"/>
      <c r="CX3188" s="31"/>
      <c r="CY3188" s="31"/>
      <c r="CZ3188" s="29"/>
      <c r="DA3188" s="20"/>
      <c r="DB3188" s="20"/>
      <c r="DC3188" s="20"/>
      <c r="DD3188" s="20"/>
      <c r="DE3188" s="20"/>
      <c r="DF3188" s="20"/>
      <c r="DG3188" s="20"/>
      <c r="DH3188" s="20"/>
      <c r="DI3188" s="25"/>
    </row>
    <row r="3189" spans="1:113" x14ac:dyDescent="0.2">
      <c r="A3189" s="73"/>
      <c r="B3189" s="24">
        <v>16</v>
      </c>
      <c r="C3189" s="1">
        <f>学習データ!C3172*$B$20</f>
        <v>0</v>
      </c>
      <c r="D3189" s="1">
        <f>学習データ!D3172*$B$20</f>
        <v>0</v>
      </c>
      <c r="E3189" s="1">
        <f>学習データ!E3172*$B$20</f>
        <v>0</v>
      </c>
      <c r="F3189" s="1">
        <f>学習データ!F3172*$B$20</f>
        <v>0</v>
      </c>
      <c r="G3189" s="1">
        <f>学習データ!G3172*$B$20</f>
        <v>0</v>
      </c>
      <c r="H3189" s="1">
        <f>学習データ!H3172*$B$20</f>
        <v>0</v>
      </c>
      <c r="I3189" s="1">
        <f>学習データ!I3172*$B$20</f>
        <v>0</v>
      </c>
      <c r="J3189" s="1">
        <f>学習データ!J3172*$B$20</f>
        <v>0.50196078431372548</v>
      </c>
      <c r="K3189" s="1">
        <f>学習データ!K3172*$B$20</f>
        <v>0.99215686274509807</v>
      </c>
      <c r="L3189" s="1">
        <f>学習データ!L3172*$B$20</f>
        <v>0.99215686274509807</v>
      </c>
      <c r="M3189" s="1">
        <f>学習データ!M3172*$B$20</f>
        <v>1</v>
      </c>
      <c r="N3189" s="1">
        <f>学習データ!N3172*$B$20</f>
        <v>0.99215686274509807</v>
      </c>
      <c r="O3189" s="1">
        <f>学習データ!O3172*$B$20</f>
        <v>0.99215686274509807</v>
      </c>
      <c r="P3189" s="1">
        <f>学習データ!P3172*$B$20</f>
        <v>0.89803921568627454</v>
      </c>
      <c r="Q3189" s="1">
        <f>学習データ!Q3172*$B$20</f>
        <v>0.61960784313725492</v>
      </c>
      <c r="R3189" s="1">
        <f>学習データ!R3172*$B$20</f>
        <v>0</v>
      </c>
      <c r="S3189" s="1">
        <f>学習データ!S3172*$B$20</f>
        <v>0</v>
      </c>
      <c r="T3189" s="1">
        <f>学習データ!T3172*$B$20</f>
        <v>0</v>
      </c>
      <c r="U3189" s="1">
        <f>学習データ!U3172*$B$20</f>
        <v>0</v>
      </c>
      <c r="V3189" s="1">
        <f>学習データ!V3172*$B$20</f>
        <v>0.62352941176470589</v>
      </c>
      <c r="W3189" s="1">
        <f>学習データ!W3172*$B$20</f>
        <v>1</v>
      </c>
      <c r="X3189" s="1">
        <f>学習データ!X3172*$B$20</f>
        <v>0.99215686274509807</v>
      </c>
      <c r="Y3189" s="1">
        <f>学習データ!Y3172*$B$20</f>
        <v>0.67843137254901964</v>
      </c>
      <c r="Z3189" s="1">
        <f>学習データ!Z3172*$B$20</f>
        <v>4.7058823529411764E-2</v>
      </c>
      <c r="AA3189" s="1">
        <f>学習データ!AA3172*$B$20</f>
        <v>0</v>
      </c>
      <c r="AB3189" s="1">
        <f>学習データ!AB3172*$B$20</f>
        <v>0</v>
      </c>
      <c r="AC3189" s="1">
        <f>学習データ!AC3172*$B$20</f>
        <v>0</v>
      </c>
      <c r="AD3189" s="1">
        <f>学習データ!AD3172*$B$20</f>
        <v>0</v>
      </c>
      <c r="AE3189" s="20"/>
      <c r="AF3189" s="20"/>
      <c r="AG3189" s="20"/>
      <c r="AH3189" s="35"/>
      <c r="AI3189" s="29"/>
      <c r="AJ3189" s="31"/>
      <c r="AK3189" s="20"/>
      <c r="AL3189" s="20"/>
      <c r="AM3189" s="20"/>
      <c r="AN3189" s="20"/>
      <c r="AO3189" s="20"/>
      <c r="AP3189" s="20"/>
      <c r="AQ3189" s="20"/>
      <c r="AR3189" s="20"/>
      <c r="AS3189" s="20"/>
      <c r="AT3189" s="20"/>
      <c r="AU3189" s="20"/>
      <c r="AV3189" s="20"/>
      <c r="AW3189" s="20"/>
      <c r="AX3189" s="31"/>
      <c r="AY3189" s="31"/>
      <c r="AZ3189" s="31"/>
      <c r="BA3189" s="31"/>
      <c r="BB3189" s="31"/>
      <c r="BC3189" s="31"/>
      <c r="BD3189" s="31"/>
      <c r="BE3189" s="31"/>
      <c r="BF3189" s="31"/>
      <c r="BG3189" s="31"/>
      <c r="BH3189" s="31"/>
      <c r="BI3189" s="20"/>
      <c r="BJ3189" s="31"/>
      <c r="BK3189" s="31"/>
      <c r="BL3189" s="31"/>
      <c r="BM3189" s="31"/>
      <c r="BN3189" s="31"/>
      <c r="BO3189" s="31"/>
      <c r="BP3189" s="31"/>
      <c r="BQ3189" s="31"/>
      <c r="BR3189" s="31"/>
      <c r="BS3189" s="31"/>
      <c r="BT3189" s="31"/>
      <c r="BU3189" s="31"/>
      <c r="BV3189" s="31"/>
      <c r="BW3189" s="31"/>
      <c r="BX3189" s="31"/>
      <c r="BY3189" s="31"/>
      <c r="BZ3189" s="31"/>
      <c r="CA3189" s="31"/>
      <c r="CB3189" s="31"/>
      <c r="CC3189" s="71"/>
      <c r="CD3189" s="8">
        <v>6</v>
      </c>
      <c r="CE3189" s="1">
        <f t="shared" ca="1" si="4410"/>
        <v>0.36026230090474776</v>
      </c>
      <c r="CF3189" s="1">
        <f t="shared" ca="1" si="4411"/>
        <v>0.36026230090474776</v>
      </c>
      <c r="CG3189" s="1">
        <f t="shared" ca="1" si="4412"/>
        <v>0.96817685727459424</v>
      </c>
      <c r="CH3189" s="1">
        <f t="shared" ca="1" si="4413"/>
        <v>0.99137534019545914</v>
      </c>
      <c r="CI3189" s="1">
        <f t="shared" ca="1" si="4414"/>
        <v>0.9461474164604271</v>
      </c>
      <c r="CJ3189" s="1">
        <f t="shared" ca="1" si="4415"/>
        <v>0.50077401605166205</v>
      </c>
      <c r="CK3189" s="1">
        <f t="shared" ca="1" si="4416"/>
        <v>0.36026230090474776</v>
      </c>
      <c r="CL3189" s="25"/>
      <c r="CM3189" s="29"/>
      <c r="CN3189" s="71"/>
      <c r="CO3189" s="8">
        <v>1</v>
      </c>
      <c r="CP3189" s="1">
        <f t="shared" ref="CP3189:CS3192" ca="1" si="4417">1/(1+EXP(-SUMPRODUCT($CO$14:$CR$17,CE3194:CH3197)+$CS$14))</f>
        <v>0.75139769986381977</v>
      </c>
      <c r="CQ3189" s="1">
        <f t="shared" ca="1" si="4417"/>
        <v>0.75552147522402491</v>
      </c>
      <c r="CR3189" s="1">
        <f t="shared" ca="1" si="4417"/>
        <v>0.75055089033847944</v>
      </c>
      <c r="CS3189" s="1">
        <f t="shared" ca="1" si="4417"/>
        <v>0.7129419128755734</v>
      </c>
      <c r="CT3189" s="31"/>
      <c r="CU3189" s="31"/>
      <c r="CV3189" s="31"/>
      <c r="CW3189" s="31"/>
      <c r="CX3189" s="31"/>
      <c r="CY3189" s="31"/>
      <c r="CZ3189" s="29"/>
      <c r="DA3189" s="20"/>
      <c r="DB3189" s="20"/>
      <c r="DC3189" s="20"/>
      <c r="DD3189" s="20"/>
      <c r="DE3189" s="20"/>
      <c r="DF3189" s="20"/>
      <c r="DG3189" s="20"/>
      <c r="DH3189" s="20"/>
      <c r="DI3189" s="25"/>
    </row>
    <row r="3190" spans="1:113" x14ac:dyDescent="0.2">
      <c r="A3190" s="73"/>
      <c r="B3190" s="24">
        <v>17</v>
      </c>
      <c r="C3190" s="1">
        <f>学習データ!C3173*$B$20</f>
        <v>0</v>
      </c>
      <c r="D3190" s="1">
        <f>学習データ!D3173*$B$20</f>
        <v>0</v>
      </c>
      <c r="E3190" s="1">
        <f>学習データ!E3173*$B$20</f>
        <v>0</v>
      </c>
      <c r="F3190" s="1">
        <f>学習データ!F3173*$B$20</f>
        <v>0</v>
      </c>
      <c r="G3190" s="1">
        <f>学習データ!G3173*$B$20</f>
        <v>0</v>
      </c>
      <c r="H3190" s="1">
        <f>学習データ!H3173*$B$20</f>
        <v>0</v>
      </c>
      <c r="I3190" s="1">
        <f>学習データ!I3173*$B$20</f>
        <v>0</v>
      </c>
      <c r="J3190" s="1">
        <f>学習データ!J3173*$B$20</f>
        <v>0.12549019607843137</v>
      </c>
      <c r="K3190" s="1">
        <f>学習データ!K3173*$B$20</f>
        <v>0.89803921568627454</v>
      </c>
      <c r="L3190" s="1">
        <f>学習データ!L3173*$B$20</f>
        <v>0.98431372549019602</v>
      </c>
      <c r="M3190" s="1">
        <f>学習データ!M3173*$B$20</f>
        <v>0.99215686274509807</v>
      </c>
      <c r="N3190" s="1">
        <f>学習データ!N3173*$B$20</f>
        <v>0.96862745098039216</v>
      </c>
      <c r="O3190" s="1">
        <f>学習データ!O3173*$B$20</f>
        <v>0.5490196078431373</v>
      </c>
      <c r="P3190" s="1">
        <f>学習データ!P3173*$B$20</f>
        <v>0.18431372549019609</v>
      </c>
      <c r="Q3190" s="1">
        <f>学習データ!Q3173*$B$20</f>
        <v>0</v>
      </c>
      <c r="R3190" s="1">
        <f>学習データ!R3173*$B$20</f>
        <v>0</v>
      </c>
      <c r="S3190" s="1">
        <f>学習データ!S3173*$B$20</f>
        <v>0</v>
      </c>
      <c r="T3190" s="1">
        <f>学習データ!T3173*$B$20</f>
        <v>0</v>
      </c>
      <c r="U3190" s="1">
        <f>学習データ!U3173*$B$20</f>
        <v>0</v>
      </c>
      <c r="V3190" s="1">
        <f>学習データ!V3173*$B$20</f>
        <v>0.61960784313725492</v>
      </c>
      <c r="W3190" s="1">
        <f>学習データ!W3173*$B$20</f>
        <v>0.99215686274509807</v>
      </c>
      <c r="X3190" s="1">
        <f>学習データ!X3173*$B$20</f>
        <v>0.98431372549019602</v>
      </c>
      <c r="Y3190" s="1">
        <f>学習データ!Y3173*$B$20</f>
        <v>0.67450980392156867</v>
      </c>
      <c r="Z3190" s="1">
        <f>学習データ!Z3173*$B$20</f>
        <v>4.7058823529411764E-2</v>
      </c>
      <c r="AA3190" s="1">
        <f>学習データ!AA3173*$B$20</f>
        <v>0</v>
      </c>
      <c r="AB3190" s="1">
        <f>学習データ!AB3173*$B$20</f>
        <v>0</v>
      </c>
      <c r="AC3190" s="1">
        <f>学習データ!AC3173*$B$20</f>
        <v>0</v>
      </c>
      <c r="AD3190" s="1">
        <f>学習データ!AD3173*$B$20</f>
        <v>0</v>
      </c>
      <c r="AE3190" s="20"/>
      <c r="AF3190" s="8"/>
      <c r="AG3190" s="8" t="s">
        <v>3</v>
      </c>
      <c r="AH3190" s="35"/>
      <c r="AI3190" s="29"/>
      <c r="AJ3190" s="31"/>
      <c r="AK3190" s="20"/>
      <c r="AL3190" s="20"/>
      <c r="AM3190" s="20"/>
      <c r="AN3190" s="20"/>
      <c r="AO3190" s="20"/>
      <c r="AP3190" s="20"/>
      <c r="AQ3190" s="20"/>
      <c r="AR3190" s="20"/>
      <c r="AS3190" s="20"/>
      <c r="AT3190" s="20"/>
      <c r="AU3190" s="20"/>
      <c r="AV3190" s="20"/>
      <c r="AW3190" s="20"/>
      <c r="AX3190" s="31"/>
      <c r="AY3190" s="31"/>
      <c r="AZ3190" s="31"/>
      <c r="BA3190" s="31"/>
      <c r="BB3190" s="31"/>
      <c r="BC3190" s="31"/>
      <c r="BD3190" s="31"/>
      <c r="BE3190" s="31"/>
      <c r="BF3190" s="31"/>
      <c r="BG3190" s="31"/>
      <c r="BH3190" s="31"/>
      <c r="BI3190" s="20"/>
      <c r="BJ3190" s="31"/>
      <c r="BK3190" s="31"/>
      <c r="BL3190" s="31"/>
      <c r="BM3190" s="31"/>
      <c r="BN3190" s="31"/>
      <c r="BO3190" s="31"/>
      <c r="BP3190" s="31"/>
      <c r="BQ3190" s="31"/>
      <c r="BR3190" s="31"/>
      <c r="BS3190" s="31"/>
      <c r="BT3190" s="31"/>
      <c r="BU3190" s="31"/>
      <c r="BV3190" s="31"/>
      <c r="BW3190" s="31"/>
      <c r="BX3190" s="31"/>
      <c r="BY3190" s="31"/>
      <c r="BZ3190" s="31"/>
      <c r="CA3190" s="31"/>
      <c r="CB3190" s="31"/>
      <c r="CC3190" s="71"/>
      <c r="CD3190" s="8">
        <v>7</v>
      </c>
      <c r="CE3190" s="1">
        <f t="shared" ca="1" si="4410"/>
        <v>0.36026230090474776</v>
      </c>
      <c r="CF3190" s="1">
        <f t="shared" ca="1" si="4411"/>
        <v>0.36026230090474776</v>
      </c>
      <c r="CG3190" s="1">
        <f t="shared" ca="1" si="4412"/>
        <v>0.56004461589671661</v>
      </c>
      <c r="CH3190" s="1">
        <f t="shared" ca="1" si="4413"/>
        <v>0.65907296025062179</v>
      </c>
      <c r="CI3190" s="1">
        <f t="shared" ca="1" si="4414"/>
        <v>0.36706695942613843</v>
      </c>
      <c r="CJ3190" s="1">
        <f t="shared" ca="1" si="4415"/>
        <v>0.36026230090474776</v>
      </c>
      <c r="CK3190" s="1">
        <f t="shared" ca="1" si="4416"/>
        <v>0.36026230090474776</v>
      </c>
      <c r="CL3190" s="25"/>
      <c r="CM3190" s="29"/>
      <c r="CN3190" s="71"/>
      <c r="CO3190" s="8">
        <v>2</v>
      </c>
      <c r="CP3190" s="1">
        <f t="shared" ca="1" si="4417"/>
        <v>0.73517935937998258</v>
      </c>
      <c r="CQ3190" s="1">
        <f t="shared" ca="1" si="4417"/>
        <v>0.76014921636669752</v>
      </c>
      <c r="CR3190" s="1">
        <f t="shared" ca="1" si="4417"/>
        <v>0.7567781429323619</v>
      </c>
      <c r="CS3190" s="1">
        <f t="shared" ca="1" si="4417"/>
        <v>0.71936641661161682</v>
      </c>
      <c r="CT3190" s="31"/>
      <c r="CU3190" s="31"/>
      <c r="CV3190" s="31"/>
      <c r="CW3190" s="31"/>
      <c r="CX3190" s="31"/>
      <c r="CY3190" s="31"/>
      <c r="CZ3190" s="29"/>
      <c r="DA3190" s="20"/>
      <c r="DB3190" s="20"/>
      <c r="DC3190" s="20"/>
      <c r="DD3190" s="20"/>
      <c r="DE3190" s="20"/>
      <c r="DF3190" s="20"/>
      <c r="DG3190" s="20"/>
      <c r="DH3190" s="20"/>
      <c r="DI3190" s="25"/>
    </row>
    <row r="3191" spans="1:113" x14ac:dyDescent="0.2">
      <c r="A3191" s="73"/>
      <c r="B3191" s="24">
        <v>18</v>
      </c>
      <c r="C3191" s="1">
        <f>学習データ!C3174*$B$20</f>
        <v>0</v>
      </c>
      <c r="D3191" s="1">
        <f>学習データ!D3174*$B$20</f>
        <v>0</v>
      </c>
      <c r="E3191" s="1">
        <f>学習データ!E3174*$B$20</f>
        <v>0</v>
      </c>
      <c r="F3191" s="1">
        <f>学習データ!F3174*$B$20</f>
        <v>0</v>
      </c>
      <c r="G3191" s="1">
        <f>学習データ!G3174*$B$20</f>
        <v>0</v>
      </c>
      <c r="H3191" s="1">
        <f>学習データ!H3174*$B$20</f>
        <v>0</v>
      </c>
      <c r="I3191" s="1">
        <f>学習データ!I3174*$B$20</f>
        <v>0</v>
      </c>
      <c r="J3191" s="1">
        <f>学習データ!J3174*$B$20</f>
        <v>0</v>
      </c>
      <c r="K3191" s="1">
        <f>学習データ!K3174*$B$20</f>
        <v>0.43529411764705883</v>
      </c>
      <c r="L3191" s="1">
        <f>学習データ!L3174*$B$20</f>
        <v>0.8</v>
      </c>
      <c r="M3191" s="1">
        <f>学習データ!M3174*$B$20</f>
        <v>0.49411764705882355</v>
      </c>
      <c r="N3191" s="1">
        <f>学習データ!N3174*$B$20</f>
        <v>0.43137254901960786</v>
      </c>
      <c r="O3191" s="1">
        <f>学習データ!O3174*$B$20</f>
        <v>0</v>
      </c>
      <c r="P3191" s="1">
        <f>学習データ!P3174*$B$20</f>
        <v>0</v>
      </c>
      <c r="Q3191" s="1">
        <f>学習データ!Q3174*$B$20</f>
        <v>0</v>
      </c>
      <c r="R3191" s="1">
        <f>学習データ!R3174*$B$20</f>
        <v>0</v>
      </c>
      <c r="S3191" s="1">
        <f>学習データ!S3174*$B$20</f>
        <v>0</v>
      </c>
      <c r="T3191" s="1">
        <f>学習データ!T3174*$B$20</f>
        <v>0</v>
      </c>
      <c r="U3191" s="1">
        <f>学習データ!U3174*$B$20</f>
        <v>0</v>
      </c>
      <c r="V3191" s="1">
        <f>学習データ!V3174*$B$20</f>
        <v>0.61960784313725492</v>
      </c>
      <c r="W3191" s="1">
        <f>学習データ!W3174*$B$20</f>
        <v>0.99215686274509807</v>
      </c>
      <c r="X3191" s="1">
        <f>学習データ!X3174*$B$20</f>
        <v>0.98431372549019602</v>
      </c>
      <c r="Y3191" s="1">
        <f>学習データ!Y3174*$B$20</f>
        <v>0.73725490196078436</v>
      </c>
      <c r="Z3191" s="1">
        <f>学習データ!Z3174*$B$20</f>
        <v>5.8823529411764705E-2</v>
      </c>
      <c r="AA3191" s="1">
        <f>学習データ!AA3174*$B$20</f>
        <v>0</v>
      </c>
      <c r="AB3191" s="1">
        <f>学習データ!AB3174*$B$20</f>
        <v>0</v>
      </c>
      <c r="AC3191" s="1">
        <f>学習データ!AC3174*$B$20</f>
        <v>0</v>
      </c>
      <c r="AD3191" s="1">
        <f>学習データ!AD3174*$B$20</f>
        <v>0</v>
      </c>
      <c r="AE3191" s="20"/>
      <c r="AF3191" s="8">
        <v>0</v>
      </c>
      <c r="AG3191" s="1">
        <f>IF(学習データ!AG3157=0,1,0)</f>
        <v>0</v>
      </c>
      <c r="AH3191" s="35"/>
      <c r="AI3191" s="29"/>
      <c r="AJ3191" s="31"/>
      <c r="AK3191" s="20"/>
      <c r="AL3191" s="20"/>
      <c r="AM3191" s="20"/>
      <c r="AN3191" s="20"/>
      <c r="AO3191" s="20"/>
      <c r="AP3191" s="20"/>
      <c r="AQ3191" s="20"/>
      <c r="AR3191" s="20"/>
      <c r="AS3191" s="20"/>
      <c r="AT3191" s="20"/>
      <c r="AU3191" s="20"/>
      <c r="AV3191" s="20"/>
      <c r="AW3191" s="20"/>
      <c r="AX3191" s="31"/>
      <c r="AY3191" s="31"/>
      <c r="AZ3191" s="31"/>
      <c r="BA3191" s="31"/>
      <c r="BB3191" s="31"/>
      <c r="BC3191" s="31"/>
      <c r="BD3191" s="31"/>
      <c r="BE3191" s="31"/>
      <c r="BF3191" s="31"/>
      <c r="BG3191" s="31"/>
      <c r="BH3191" s="31"/>
      <c r="BI3191" s="20"/>
      <c r="BJ3191" s="31"/>
      <c r="BK3191" s="31"/>
      <c r="BL3191" s="31"/>
      <c r="BM3191" s="31"/>
      <c r="BN3191" s="31"/>
      <c r="BO3191" s="31"/>
      <c r="BP3191" s="31"/>
      <c r="BQ3191" s="31"/>
      <c r="BR3191" s="31"/>
      <c r="BS3191" s="31"/>
      <c r="BT3191" s="31"/>
      <c r="BU3191" s="31"/>
      <c r="BV3191" s="31"/>
      <c r="BW3191" s="31"/>
      <c r="BX3191" s="31"/>
      <c r="BY3191" s="31"/>
      <c r="BZ3191" s="31"/>
      <c r="CA3191" s="31"/>
      <c r="CB3191" s="31"/>
      <c r="CC3191" s="31"/>
      <c r="CD3191" s="45"/>
      <c r="CE3191" s="45"/>
      <c r="CF3191" s="45"/>
      <c r="CG3191" s="45"/>
      <c r="CH3191" s="45"/>
      <c r="CI3191" s="45"/>
      <c r="CJ3191" s="45"/>
      <c r="CK3191" s="45"/>
      <c r="CL3191" s="25"/>
      <c r="CM3191" s="29"/>
      <c r="CN3191" s="71"/>
      <c r="CO3191" s="8">
        <v>3</v>
      </c>
      <c r="CP3191" s="1">
        <f t="shared" ca="1" si="4417"/>
        <v>0.7461763396551907</v>
      </c>
      <c r="CQ3191" s="1">
        <f t="shared" ca="1" si="4417"/>
        <v>0.76361466298227987</v>
      </c>
      <c r="CR3191" s="1">
        <f t="shared" ca="1" si="4417"/>
        <v>0.74812481543959397</v>
      </c>
      <c r="CS3191" s="1">
        <f t="shared" ca="1" si="4417"/>
        <v>0.7041657113471762</v>
      </c>
      <c r="CT3191" s="31"/>
      <c r="CU3191" s="31"/>
      <c r="CV3191" s="31"/>
      <c r="CW3191" s="31"/>
      <c r="CX3191" s="31"/>
      <c r="CY3191" s="31"/>
      <c r="CZ3191" s="29"/>
      <c r="DA3191" s="20"/>
      <c r="DB3191" s="20"/>
      <c r="DC3191" s="20"/>
      <c r="DD3191" s="20"/>
      <c r="DE3191" s="20"/>
      <c r="DF3191" s="20"/>
      <c r="DG3191" s="20"/>
      <c r="DH3191" s="20"/>
      <c r="DI3191" s="25"/>
    </row>
    <row r="3192" spans="1:113" x14ac:dyDescent="0.2">
      <c r="A3192" s="73"/>
      <c r="B3192" s="24">
        <v>19</v>
      </c>
      <c r="C3192" s="1">
        <f>学習データ!C3175*$B$20</f>
        <v>0</v>
      </c>
      <c r="D3192" s="1">
        <f>学習データ!D3175*$B$20</f>
        <v>0</v>
      </c>
      <c r="E3192" s="1">
        <f>学習データ!E3175*$B$20</f>
        <v>0</v>
      </c>
      <c r="F3192" s="1">
        <f>学習データ!F3175*$B$20</f>
        <v>0</v>
      </c>
      <c r="G3192" s="1">
        <f>学習データ!G3175*$B$20</f>
        <v>0</v>
      </c>
      <c r="H3192" s="1">
        <f>学習データ!H3175*$B$20</f>
        <v>0</v>
      </c>
      <c r="I3192" s="1">
        <f>学習データ!I3175*$B$20</f>
        <v>0</v>
      </c>
      <c r="J3192" s="1">
        <f>学習データ!J3175*$B$20</f>
        <v>0</v>
      </c>
      <c r="K3192" s="1">
        <f>学習データ!K3175*$B$20</f>
        <v>0</v>
      </c>
      <c r="L3192" s="1">
        <f>学習データ!L3175*$B$20</f>
        <v>7.4509803921568626E-2</v>
      </c>
      <c r="M3192" s="1">
        <f>学習データ!M3175*$B$20</f>
        <v>0</v>
      </c>
      <c r="N3192" s="1">
        <f>学習データ!N3175*$B$20</f>
        <v>0</v>
      </c>
      <c r="O3192" s="1">
        <f>学習データ!O3175*$B$20</f>
        <v>0</v>
      </c>
      <c r="P3192" s="1">
        <f>学習データ!P3175*$B$20</f>
        <v>0</v>
      </c>
      <c r="Q3192" s="1">
        <f>学習データ!Q3175*$B$20</f>
        <v>0</v>
      </c>
      <c r="R3192" s="1">
        <f>学習データ!R3175*$B$20</f>
        <v>0</v>
      </c>
      <c r="S3192" s="1">
        <f>学習データ!S3175*$B$20</f>
        <v>0</v>
      </c>
      <c r="T3192" s="1">
        <f>学習データ!T3175*$B$20</f>
        <v>0</v>
      </c>
      <c r="U3192" s="1">
        <f>学習データ!U3175*$B$20</f>
        <v>0.2196078431372549</v>
      </c>
      <c r="V3192" s="1">
        <f>学習データ!V3175*$B$20</f>
        <v>0.94117647058823528</v>
      </c>
      <c r="W3192" s="1">
        <f>学習データ!W3175*$B$20</f>
        <v>0.99215686274509807</v>
      </c>
      <c r="X3192" s="1">
        <f>学習データ!X3175*$B$20</f>
        <v>0.98431372549019602</v>
      </c>
      <c r="Y3192" s="1">
        <f>学習データ!Y3175*$B$20</f>
        <v>0.49411764705882355</v>
      </c>
      <c r="Z3192" s="1">
        <f>学習データ!Z3175*$B$20</f>
        <v>0</v>
      </c>
      <c r="AA3192" s="1">
        <f>学習データ!AA3175*$B$20</f>
        <v>0</v>
      </c>
      <c r="AB3192" s="1">
        <f>学習データ!AB3175*$B$20</f>
        <v>0</v>
      </c>
      <c r="AC3192" s="1">
        <f>学習データ!AC3175*$B$20</f>
        <v>0</v>
      </c>
      <c r="AD3192" s="1">
        <f>学習データ!AD3175*$B$20</f>
        <v>0</v>
      </c>
      <c r="AE3192" s="20"/>
      <c r="AF3192" s="8">
        <v>1</v>
      </c>
      <c r="AG3192" s="1">
        <f>IF(学習データ!AG3157=1,1,0)</f>
        <v>0</v>
      </c>
      <c r="AH3192" s="35"/>
      <c r="AI3192" s="29"/>
      <c r="AJ3192" s="31"/>
      <c r="AK3192" s="20"/>
      <c r="AL3192" s="20"/>
      <c r="AM3192" s="20"/>
      <c r="AN3192" s="20"/>
      <c r="AO3192" s="20"/>
      <c r="AP3192" s="20"/>
      <c r="AQ3192" s="20"/>
      <c r="AR3192" s="20"/>
      <c r="AS3192" s="20"/>
      <c r="AT3192" s="20"/>
      <c r="AU3192" s="20"/>
      <c r="AV3192" s="20"/>
      <c r="AW3192" s="20"/>
      <c r="AX3192" s="31"/>
      <c r="AY3192" s="31"/>
      <c r="AZ3192" s="31"/>
      <c r="BA3192" s="31"/>
      <c r="BB3192" s="31"/>
      <c r="BC3192" s="31"/>
      <c r="BD3192" s="31"/>
      <c r="BE3192" s="31"/>
      <c r="BF3192" s="31"/>
      <c r="BG3192" s="31"/>
      <c r="BH3192" s="31"/>
      <c r="BI3192" s="20"/>
      <c r="BJ3192" s="31"/>
      <c r="BK3192" s="31"/>
      <c r="BL3192" s="31"/>
      <c r="BM3192" s="31"/>
      <c r="BN3192" s="31"/>
      <c r="BO3192" s="31"/>
      <c r="BP3192" s="31"/>
      <c r="BQ3192" s="31"/>
      <c r="BR3192" s="31"/>
      <c r="BS3192" s="31"/>
      <c r="BT3192" s="31"/>
      <c r="BU3192" s="31"/>
      <c r="BV3192" s="31"/>
      <c r="BW3192" s="31"/>
      <c r="BX3192" s="31"/>
      <c r="BY3192" s="31"/>
      <c r="BZ3192" s="31"/>
      <c r="CA3192" s="31"/>
      <c r="CB3192" s="31"/>
      <c r="CC3192" s="31"/>
      <c r="CD3192" s="20" t="s">
        <v>28</v>
      </c>
      <c r="CE3192" s="20"/>
      <c r="CF3192" s="20"/>
      <c r="CG3192" s="20"/>
      <c r="CH3192" s="20"/>
      <c r="CI3192" s="20"/>
      <c r="CJ3192" s="20"/>
      <c r="CK3192" s="20"/>
      <c r="CL3192" s="25"/>
      <c r="CM3192" s="29"/>
      <c r="CN3192" s="71"/>
      <c r="CO3192" s="8">
        <v>4</v>
      </c>
      <c r="CP3192" s="1">
        <f t="shared" ca="1" si="4417"/>
        <v>0.69159591606317283</v>
      </c>
      <c r="CQ3192" s="1">
        <f t="shared" ca="1" si="4417"/>
        <v>0.70665498418713224</v>
      </c>
      <c r="CR3192" s="1">
        <f t="shared" ca="1" si="4417"/>
        <v>0.70318931779186156</v>
      </c>
      <c r="CS3192" s="1">
        <f t="shared" ca="1" si="4417"/>
        <v>0.68559830952555589</v>
      </c>
      <c r="CT3192" s="31"/>
      <c r="CU3192" s="31"/>
      <c r="CV3192" s="31"/>
      <c r="CW3192" s="31"/>
      <c r="CX3192" s="31"/>
      <c r="CY3192" s="31"/>
      <c r="CZ3192" s="29"/>
      <c r="DA3192" s="20"/>
      <c r="DB3192" s="20"/>
      <c r="DC3192" s="20"/>
      <c r="DD3192" s="20"/>
      <c r="DE3192" s="20"/>
      <c r="DF3192" s="20"/>
      <c r="DG3192" s="20"/>
      <c r="DH3192" s="20"/>
      <c r="DI3192" s="25"/>
    </row>
    <row r="3193" spans="1:113" x14ac:dyDescent="0.2">
      <c r="A3193" s="73"/>
      <c r="B3193" s="24">
        <v>20</v>
      </c>
      <c r="C3193" s="1">
        <f>学習データ!C3176*$B$20</f>
        <v>0</v>
      </c>
      <c r="D3193" s="1">
        <f>学習データ!D3176*$B$20</f>
        <v>0</v>
      </c>
      <c r="E3193" s="1">
        <f>学習データ!E3176*$B$20</f>
        <v>0</v>
      </c>
      <c r="F3193" s="1">
        <f>学習データ!F3176*$B$20</f>
        <v>0</v>
      </c>
      <c r="G3193" s="1">
        <f>学習データ!G3176*$B$20</f>
        <v>0</v>
      </c>
      <c r="H3193" s="1">
        <f>学習データ!H3176*$B$20</f>
        <v>0</v>
      </c>
      <c r="I3193" s="1">
        <f>学習データ!I3176*$B$20</f>
        <v>0</v>
      </c>
      <c r="J3193" s="1">
        <f>学習データ!J3176*$B$20</f>
        <v>0</v>
      </c>
      <c r="K3193" s="1">
        <f>学習データ!K3176*$B$20</f>
        <v>0</v>
      </c>
      <c r="L3193" s="1">
        <f>学習データ!L3176*$B$20</f>
        <v>0</v>
      </c>
      <c r="M3193" s="1">
        <f>学習データ!M3176*$B$20</f>
        <v>0</v>
      </c>
      <c r="N3193" s="1">
        <f>学習データ!N3176*$B$20</f>
        <v>0</v>
      </c>
      <c r="O3193" s="1">
        <f>学習データ!O3176*$B$20</f>
        <v>0</v>
      </c>
      <c r="P3193" s="1">
        <f>学習データ!P3176*$B$20</f>
        <v>0</v>
      </c>
      <c r="Q3193" s="1">
        <f>学習データ!Q3176*$B$20</f>
        <v>0</v>
      </c>
      <c r="R3193" s="1">
        <f>学習データ!R3176*$B$20</f>
        <v>0</v>
      </c>
      <c r="S3193" s="1">
        <f>学習データ!S3176*$B$20</f>
        <v>0</v>
      </c>
      <c r="T3193" s="1">
        <f>学習データ!T3176*$B$20</f>
        <v>0.31372549019607843</v>
      </c>
      <c r="U3193" s="1">
        <f>学習データ!U3176*$B$20</f>
        <v>0.70980392156862748</v>
      </c>
      <c r="V3193" s="1">
        <f>学習データ!V3176*$B$20</f>
        <v>0.98431372549019602</v>
      </c>
      <c r="W3193" s="1">
        <f>学習データ!W3176*$B$20</f>
        <v>0.99215686274509807</v>
      </c>
      <c r="X3193" s="1">
        <f>学習データ!X3176*$B$20</f>
        <v>0.90588235294117647</v>
      </c>
      <c r="Y3193" s="1">
        <f>学習データ!Y3176*$B$20</f>
        <v>0.18431372549019609</v>
      </c>
      <c r="Z3193" s="1">
        <f>学習データ!Z3176*$B$20</f>
        <v>0</v>
      </c>
      <c r="AA3193" s="1">
        <f>学習データ!AA3176*$B$20</f>
        <v>0</v>
      </c>
      <c r="AB3193" s="1">
        <f>学習データ!AB3176*$B$20</f>
        <v>0</v>
      </c>
      <c r="AC3193" s="1">
        <f>学習データ!AC3176*$B$20</f>
        <v>0</v>
      </c>
      <c r="AD3193" s="1">
        <f>学習データ!AD3176*$B$20</f>
        <v>0</v>
      </c>
      <c r="AE3193" s="20"/>
      <c r="AF3193" s="8">
        <v>2</v>
      </c>
      <c r="AG3193" s="1">
        <f>IF(学習データ!AG3157=2,1,0)</f>
        <v>0</v>
      </c>
      <c r="AH3193" s="35"/>
      <c r="AI3193" s="29"/>
      <c r="AJ3193" s="31"/>
      <c r="AK3193" s="20"/>
      <c r="AL3193" s="20"/>
      <c r="AM3193" s="20"/>
      <c r="AN3193" s="20"/>
      <c r="AO3193" s="20"/>
      <c r="AP3193" s="20"/>
      <c r="AQ3193" s="20"/>
      <c r="AR3193" s="20"/>
      <c r="AS3193" s="20"/>
      <c r="AT3193" s="20"/>
      <c r="AU3193" s="20"/>
      <c r="AV3193" s="20"/>
      <c r="AW3193" s="20"/>
      <c r="AX3193" s="31"/>
      <c r="AY3193" s="31"/>
      <c r="AZ3193" s="31"/>
      <c r="BA3193" s="31"/>
      <c r="BB3193" s="31"/>
      <c r="BC3193" s="31"/>
      <c r="BD3193" s="31"/>
      <c r="BE3193" s="31"/>
      <c r="BF3193" s="31"/>
      <c r="BG3193" s="31"/>
      <c r="BH3193" s="31"/>
      <c r="BI3193" s="20"/>
      <c r="BJ3193" s="31"/>
      <c r="BK3193" s="31"/>
      <c r="BL3193" s="31"/>
      <c r="BM3193" s="31"/>
      <c r="BN3193" s="31"/>
      <c r="BO3193" s="31"/>
      <c r="BP3193" s="31"/>
      <c r="BQ3193" s="31"/>
      <c r="BR3193" s="31"/>
      <c r="BS3193" s="31"/>
      <c r="BT3193" s="31"/>
      <c r="BU3193" s="31"/>
      <c r="BV3193" s="31"/>
      <c r="BW3193" s="31"/>
      <c r="BX3193" s="31"/>
      <c r="BY3193" s="31"/>
      <c r="BZ3193" s="31"/>
      <c r="CA3193" s="31"/>
      <c r="CB3193" s="31"/>
      <c r="CC3193" s="71">
        <v>3</v>
      </c>
      <c r="CD3193" s="8">
        <v>0</v>
      </c>
      <c r="CE3193" s="8">
        <v>1</v>
      </c>
      <c r="CF3193" s="8">
        <v>2</v>
      </c>
      <c r="CG3193" s="8">
        <v>3</v>
      </c>
      <c r="CH3193" s="8">
        <v>4</v>
      </c>
      <c r="CI3193" s="8">
        <v>5</v>
      </c>
      <c r="CJ3193" s="8">
        <v>6</v>
      </c>
      <c r="CK3193" s="8">
        <v>7</v>
      </c>
      <c r="CL3193" s="25"/>
      <c r="CM3193" s="29"/>
      <c r="CN3193" s="32"/>
      <c r="CO3193" s="31"/>
      <c r="CP3193" s="31"/>
      <c r="CQ3193" s="31"/>
      <c r="CR3193" s="31"/>
      <c r="CS3193" s="31"/>
      <c r="CT3193" s="31"/>
      <c r="CU3193" s="31"/>
      <c r="CV3193" s="31"/>
      <c r="CW3193" s="31"/>
      <c r="CX3193" s="31"/>
      <c r="CY3193" s="31"/>
      <c r="CZ3193" s="29"/>
      <c r="DA3193" s="20"/>
      <c r="DB3193" s="20"/>
      <c r="DC3193" s="20"/>
      <c r="DD3193" s="20"/>
      <c r="DE3193" s="20"/>
      <c r="DF3193" s="20"/>
      <c r="DG3193" s="20"/>
      <c r="DH3193" s="20"/>
      <c r="DI3193" s="25"/>
    </row>
    <row r="3194" spans="1:113" x14ac:dyDescent="0.2">
      <c r="A3194" s="73"/>
      <c r="B3194" s="24">
        <v>21</v>
      </c>
      <c r="C3194" s="1">
        <f>学習データ!C3177*$B$20</f>
        <v>0</v>
      </c>
      <c r="D3194" s="1">
        <f>学習データ!D3177*$B$20</f>
        <v>0</v>
      </c>
      <c r="E3194" s="1">
        <f>学習データ!E3177*$B$20</f>
        <v>0</v>
      </c>
      <c r="F3194" s="1">
        <f>学習データ!F3177*$B$20</f>
        <v>0</v>
      </c>
      <c r="G3194" s="1">
        <f>学習データ!G3177*$B$20</f>
        <v>0</v>
      </c>
      <c r="H3194" s="1">
        <f>学習データ!H3177*$B$20</f>
        <v>0</v>
      </c>
      <c r="I3194" s="1">
        <f>学習データ!I3177*$B$20</f>
        <v>0</v>
      </c>
      <c r="J3194" s="1">
        <f>学習データ!J3177*$B$20</f>
        <v>0</v>
      </c>
      <c r="K3194" s="1">
        <f>学習データ!K3177*$B$20</f>
        <v>0</v>
      </c>
      <c r="L3194" s="1">
        <f>学習データ!L3177*$B$20</f>
        <v>0</v>
      </c>
      <c r="M3194" s="1">
        <f>学習データ!M3177*$B$20</f>
        <v>0</v>
      </c>
      <c r="N3194" s="1">
        <f>学習データ!N3177*$B$20</f>
        <v>4.7058823529411764E-2</v>
      </c>
      <c r="O3194" s="1">
        <f>学習データ!O3177*$B$20</f>
        <v>0.37647058823529411</v>
      </c>
      <c r="P3194" s="1">
        <f>学習データ!P3177*$B$20</f>
        <v>0.37647058823529411</v>
      </c>
      <c r="Q3194" s="1">
        <f>学習データ!Q3177*$B$20</f>
        <v>0.37647058823529411</v>
      </c>
      <c r="R3194" s="1">
        <f>学習データ!R3177*$B$20</f>
        <v>0.37647058823529411</v>
      </c>
      <c r="S3194" s="1">
        <f>学習データ!S3177*$B$20</f>
        <v>0.45098039215686275</v>
      </c>
      <c r="T3194" s="1">
        <f>学習データ!T3177*$B$20</f>
        <v>0.99215686274509807</v>
      </c>
      <c r="U3194" s="1">
        <f>学習データ!U3177*$B$20</f>
        <v>0.99215686274509807</v>
      </c>
      <c r="V3194" s="1">
        <f>学習データ!V3177*$B$20</f>
        <v>0.99215686274509807</v>
      </c>
      <c r="W3194" s="1">
        <f>学習データ!W3177*$B$20</f>
        <v>1</v>
      </c>
      <c r="X3194" s="1">
        <f>学習データ!X3177*$B$20</f>
        <v>0.24705882352941178</v>
      </c>
      <c r="Y3194" s="1">
        <f>学習データ!Y3177*$B$20</f>
        <v>0</v>
      </c>
      <c r="Z3194" s="1">
        <f>学習データ!Z3177*$B$20</f>
        <v>0</v>
      </c>
      <c r="AA3194" s="1">
        <f>学習データ!AA3177*$B$20</f>
        <v>0</v>
      </c>
      <c r="AB3194" s="1">
        <f>学習データ!AB3177*$B$20</f>
        <v>0</v>
      </c>
      <c r="AC3194" s="1">
        <f>学習データ!AC3177*$B$20</f>
        <v>0</v>
      </c>
      <c r="AD3194" s="1">
        <f>学習データ!AD3177*$B$20</f>
        <v>0</v>
      </c>
      <c r="AE3194" s="20"/>
      <c r="AF3194" s="8">
        <v>3</v>
      </c>
      <c r="AG3194" s="1">
        <f>IF(学習データ!AG3157=3,1,0)</f>
        <v>0</v>
      </c>
      <c r="AH3194" s="35"/>
      <c r="AI3194" s="29"/>
      <c r="AJ3194" s="31"/>
      <c r="AK3194" s="20"/>
      <c r="AL3194" s="20"/>
      <c r="AM3194" s="20"/>
      <c r="AN3194" s="20"/>
      <c r="AO3194" s="20"/>
      <c r="AP3194" s="20"/>
      <c r="AQ3194" s="20"/>
      <c r="AR3194" s="20"/>
      <c r="AS3194" s="20"/>
      <c r="AT3194" s="20"/>
      <c r="AU3194" s="20"/>
      <c r="AV3194" s="20"/>
      <c r="AW3194" s="20"/>
      <c r="AX3194" s="31"/>
      <c r="AY3194" s="31"/>
      <c r="AZ3194" s="31"/>
      <c r="BA3194" s="31"/>
      <c r="BB3194" s="31"/>
      <c r="BC3194" s="31"/>
      <c r="BD3194" s="31"/>
      <c r="BE3194" s="31"/>
      <c r="BF3194" s="31"/>
      <c r="BG3194" s="31"/>
      <c r="BH3194" s="31"/>
      <c r="BI3194" s="20"/>
      <c r="BJ3194" s="31"/>
      <c r="BK3194" s="31"/>
      <c r="BL3194" s="31"/>
      <c r="BM3194" s="31"/>
      <c r="BN3194" s="31"/>
      <c r="BO3194" s="31"/>
      <c r="BP3194" s="31"/>
      <c r="BQ3194" s="31"/>
      <c r="BR3194" s="31"/>
      <c r="BS3194" s="31"/>
      <c r="BT3194" s="31"/>
      <c r="BU3194" s="31"/>
      <c r="BV3194" s="31"/>
      <c r="BW3194" s="31"/>
      <c r="BX3194" s="31"/>
      <c r="BY3194" s="31"/>
      <c r="BZ3194" s="31"/>
      <c r="CA3194" s="31"/>
      <c r="CB3194" s="31"/>
      <c r="CC3194" s="71"/>
      <c r="CD3194" s="8">
        <v>1</v>
      </c>
      <c r="CE3194" s="1">
        <f t="shared" ref="CE3194:CE3200" ca="1" si="4418">MAX(OFFSET(BO3174,$BN3173,BN$23,2,2))*$CD$20</f>
        <v>0.45758674972675339</v>
      </c>
      <c r="CF3194" s="1">
        <f t="shared" ref="CF3194:CF3200" ca="1" si="4419">MAX(OFFSET(BP3174,$BN3173,BO$23,2,2))*$CD$20</f>
        <v>0.51022164571786732</v>
      </c>
      <c r="CG3194" s="1">
        <f t="shared" ref="CG3194:CG3200" ca="1" si="4420">MAX(OFFSET(BQ3174,$BN3173,BP$23,2,2))*$CD$20</f>
        <v>0.59603048928693458</v>
      </c>
      <c r="CH3194" s="1">
        <f t="shared" ref="CH3194:CH3200" ca="1" si="4421">MAX(OFFSET(BR3174,$BN3173,BQ$23,2,2))*$CD$20</f>
        <v>0.64643408270457636</v>
      </c>
      <c r="CI3194" s="1">
        <f t="shared" ref="CI3194:CI3200" ca="1" si="4422">MAX(OFFSET(BS3174,$BN3173,BR$23,2,2))*$CD$20</f>
        <v>0.64096929299555938</v>
      </c>
      <c r="CJ3194" s="1">
        <f t="shared" ref="CJ3194:CJ3200" ca="1" si="4423">MAX(OFFSET(BT3174,$BN3173,BS$23,2,2))*$CD$20</f>
        <v>0.47347820472511282</v>
      </c>
      <c r="CK3194" s="1">
        <f t="shared" ref="CK3194:CK3200" ca="1" si="4424">MAX(OFFSET(BU3174,$BN3173,BT$23,2,2))*$CD$20</f>
        <v>0.45758674972675339</v>
      </c>
      <c r="CL3194" s="25"/>
      <c r="CM3194" s="29"/>
      <c r="CN3194" s="31"/>
      <c r="CO3194" s="31"/>
      <c r="CP3194" s="31"/>
      <c r="CQ3194" s="31"/>
      <c r="CR3194" s="31"/>
      <c r="CS3194" s="31"/>
      <c r="CT3194" s="31"/>
      <c r="CU3194" s="31"/>
      <c r="CV3194" s="31"/>
      <c r="CW3194" s="31"/>
      <c r="CX3194" s="31"/>
      <c r="CY3194" s="31"/>
      <c r="CZ3194" s="29"/>
      <c r="DA3194" s="20"/>
      <c r="DB3194" s="20"/>
      <c r="DC3194" s="20"/>
      <c r="DD3194" s="20"/>
      <c r="DE3194" s="20"/>
      <c r="DF3194" s="20"/>
      <c r="DG3194" s="20"/>
      <c r="DH3194" s="20"/>
      <c r="DI3194" s="25"/>
    </row>
    <row r="3195" spans="1:113" x14ac:dyDescent="0.2">
      <c r="A3195" s="73"/>
      <c r="B3195" s="24">
        <v>22</v>
      </c>
      <c r="C3195" s="1">
        <f>学習データ!C3178*$B$20</f>
        <v>0</v>
      </c>
      <c r="D3195" s="1">
        <f>学習データ!D3178*$B$20</f>
        <v>0</v>
      </c>
      <c r="E3195" s="1">
        <f>学習データ!E3178*$B$20</f>
        <v>0</v>
      </c>
      <c r="F3195" s="1">
        <f>学習データ!F3178*$B$20</f>
        <v>0</v>
      </c>
      <c r="G3195" s="1">
        <f>学習データ!G3178*$B$20</f>
        <v>0</v>
      </c>
      <c r="H3195" s="1">
        <f>学習データ!H3178*$B$20</f>
        <v>0</v>
      </c>
      <c r="I3195" s="1">
        <f>学習データ!I3178*$B$20</f>
        <v>0</v>
      </c>
      <c r="J3195" s="1">
        <f>学習データ!J3178*$B$20</f>
        <v>0</v>
      </c>
      <c r="K3195" s="1">
        <f>学習データ!K3178*$B$20</f>
        <v>0</v>
      </c>
      <c r="L3195" s="1">
        <f>学習データ!L3178*$B$20</f>
        <v>0</v>
      </c>
      <c r="M3195" s="1">
        <f>学習データ!M3178*$B$20</f>
        <v>0</v>
      </c>
      <c r="N3195" s="1">
        <f>学習データ!N3178*$B$20</f>
        <v>0.59215686274509804</v>
      </c>
      <c r="O3195" s="1">
        <f>学習データ!O3178*$B$20</f>
        <v>0.98431372549019602</v>
      </c>
      <c r="P3195" s="1">
        <f>学習データ!P3178*$B$20</f>
        <v>0.98431372549019602</v>
      </c>
      <c r="Q3195" s="1">
        <f>学習データ!Q3178*$B$20</f>
        <v>0.98431372549019602</v>
      </c>
      <c r="R3195" s="1">
        <f>学習データ!R3178*$B$20</f>
        <v>0.99215686274509807</v>
      </c>
      <c r="S3195" s="1">
        <f>学習データ!S3178*$B$20</f>
        <v>0.98431372549019602</v>
      </c>
      <c r="T3195" s="1">
        <f>学習データ!T3178*$B$20</f>
        <v>0.98431372549019602</v>
      </c>
      <c r="U3195" s="1">
        <f>学習データ!U3178*$B$20</f>
        <v>0.98431372549019602</v>
      </c>
      <c r="V3195" s="1">
        <f>学習データ!V3178*$B$20</f>
        <v>0.90588235294117647</v>
      </c>
      <c r="W3195" s="1">
        <f>学習データ!W3178*$B$20</f>
        <v>0.63137254901960782</v>
      </c>
      <c r="X3195" s="1">
        <f>学習データ!X3178*$B$20</f>
        <v>6.2745098039215685E-2</v>
      </c>
      <c r="Y3195" s="1">
        <f>学習データ!Y3178*$B$20</f>
        <v>0</v>
      </c>
      <c r="Z3195" s="1">
        <f>学習データ!Z3178*$B$20</f>
        <v>0</v>
      </c>
      <c r="AA3195" s="1">
        <f>学習データ!AA3178*$B$20</f>
        <v>0</v>
      </c>
      <c r="AB3195" s="1">
        <f>学習データ!AB3178*$B$20</f>
        <v>0</v>
      </c>
      <c r="AC3195" s="1">
        <f>学習データ!AC3178*$B$20</f>
        <v>0</v>
      </c>
      <c r="AD3195" s="1">
        <f>学習データ!AD3178*$B$20</f>
        <v>0</v>
      </c>
      <c r="AE3195" s="20"/>
      <c r="AF3195" s="8">
        <v>4</v>
      </c>
      <c r="AG3195" s="1">
        <f>IF(学習データ!AG3157=4,1,0)</f>
        <v>0</v>
      </c>
      <c r="AH3195" s="35"/>
      <c r="AI3195" s="29"/>
      <c r="AJ3195" s="31"/>
      <c r="AK3195" s="20"/>
      <c r="AL3195" s="20"/>
      <c r="AM3195" s="20"/>
      <c r="AN3195" s="20"/>
      <c r="AO3195" s="20"/>
      <c r="AP3195" s="20"/>
      <c r="AQ3195" s="20"/>
      <c r="AR3195" s="20"/>
      <c r="AS3195" s="20"/>
      <c r="AT3195" s="20"/>
      <c r="AU3195" s="20"/>
      <c r="AV3195" s="20"/>
      <c r="AW3195" s="20"/>
      <c r="AX3195" s="31"/>
      <c r="AY3195" s="31"/>
      <c r="AZ3195" s="31"/>
      <c r="BA3195" s="31"/>
      <c r="BB3195" s="31"/>
      <c r="BC3195" s="31"/>
      <c r="BD3195" s="31"/>
      <c r="BE3195" s="31"/>
      <c r="BF3195" s="31"/>
      <c r="BG3195" s="31"/>
      <c r="BH3195" s="31"/>
      <c r="BI3195" s="20"/>
      <c r="BJ3195" s="31"/>
      <c r="BK3195" s="31"/>
      <c r="BL3195" s="31"/>
      <c r="BM3195" s="31"/>
      <c r="BN3195" s="31"/>
      <c r="BO3195" s="31"/>
      <c r="BP3195" s="31"/>
      <c r="BQ3195" s="31"/>
      <c r="BR3195" s="31"/>
      <c r="BS3195" s="31"/>
      <c r="BT3195" s="31"/>
      <c r="BU3195" s="31"/>
      <c r="BV3195" s="31"/>
      <c r="BW3195" s="31"/>
      <c r="BX3195" s="31"/>
      <c r="BY3195" s="31"/>
      <c r="BZ3195" s="31"/>
      <c r="CA3195" s="31"/>
      <c r="CB3195" s="31"/>
      <c r="CC3195" s="71"/>
      <c r="CD3195" s="8">
        <v>2</v>
      </c>
      <c r="CE3195" s="1">
        <f t="shared" ca="1" si="4418"/>
        <v>0.49956896832683551</v>
      </c>
      <c r="CF3195" s="1">
        <f t="shared" ca="1" si="4419"/>
        <v>0.8420257300457854</v>
      </c>
      <c r="CG3195" s="1">
        <f t="shared" ca="1" si="4420"/>
        <v>0.87173815239649777</v>
      </c>
      <c r="CH3195" s="1">
        <f t="shared" ca="1" si="4421"/>
        <v>0.83403829118859374</v>
      </c>
      <c r="CI3195" s="1">
        <f t="shared" ca="1" si="4422"/>
        <v>0.78945856665870462</v>
      </c>
      <c r="CJ3195" s="1">
        <f t="shared" ca="1" si="4423"/>
        <v>0.50221471497492431</v>
      </c>
      <c r="CK3195" s="1">
        <f t="shared" ca="1" si="4424"/>
        <v>0.45758674972675339</v>
      </c>
      <c r="CL3195" s="25"/>
      <c r="CM3195" s="29"/>
      <c r="CN3195" s="31"/>
      <c r="CO3195" s="31"/>
      <c r="CP3195" s="31"/>
      <c r="CQ3195" s="31"/>
      <c r="CR3195" s="31"/>
      <c r="CS3195" s="31"/>
      <c r="CT3195" s="20"/>
      <c r="CU3195" s="20"/>
      <c r="CV3195" s="20"/>
      <c r="CW3195" s="20"/>
      <c r="CX3195" s="20"/>
      <c r="CY3195" s="20"/>
      <c r="CZ3195" s="29"/>
      <c r="DA3195" s="20"/>
      <c r="DB3195" s="20"/>
      <c r="DC3195" s="20"/>
      <c r="DD3195" s="20"/>
      <c r="DE3195" s="20"/>
      <c r="DF3195" s="20"/>
      <c r="DG3195" s="20"/>
      <c r="DH3195" s="20"/>
      <c r="DI3195" s="25"/>
    </row>
    <row r="3196" spans="1:113" x14ac:dyDescent="0.2">
      <c r="A3196" s="73"/>
      <c r="B3196" s="24">
        <v>23</v>
      </c>
      <c r="C3196" s="1">
        <f>学習データ!C3179*$B$20</f>
        <v>0</v>
      </c>
      <c r="D3196" s="1">
        <f>学習データ!D3179*$B$20</f>
        <v>0</v>
      </c>
      <c r="E3196" s="1">
        <f>学習データ!E3179*$B$20</f>
        <v>0</v>
      </c>
      <c r="F3196" s="1">
        <f>学習データ!F3179*$B$20</f>
        <v>0</v>
      </c>
      <c r="G3196" s="1">
        <f>学習データ!G3179*$B$20</f>
        <v>0</v>
      </c>
      <c r="H3196" s="1">
        <f>学習データ!H3179*$B$20</f>
        <v>0</v>
      </c>
      <c r="I3196" s="1">
        <f>学習データ!I3179*$B$20</f>
        <v>0</v>
      </c>
      <c r="J3196" s="1">
        <f>学習データ!J3179*$B$20</f>
        <v>0</v>
      </c>
      <c r="K3196" s="1">
        <f>学習データ!K3179*$B$20</f>
        <v>0</v>
      </c>
      <c r="L3196" s="1">
        <f>学習データ!L3179*$B$20</f>
        <v>0</v>
      </c>
      <c r="M3196" s="1">
        <f>学習データ!M3179*$B$20</f>
        <v>0</v>
      </c>
      <c r="N3196" s="1">
        <f>学習データ!N3179*$B$20</f>
        <v>0.74509803921568629</v>
      </c>
      <c r="O3196" s="1">
        <f>学習データ!O3179*$B$20</f>
        <v>0.98431372549019602</v>
      </c>
      <c r="P3196" s="1">
        <f>学習データ!P3179*$B$20</f>
        <v>0.98431372549019602</v>
      </c>
      <c r="Q3196" s="1">
        <f>学習データ!Q3179*$B$20</f>
        <v>0.98431372549019602</v>
      </c>
      <c r="R3196" s="1">
        <f>学習データ!R3179*$B$20</f>
        <v>0.99215686274509807</v>
      </c>
      <c r="S3196" s="1">
        <f>学習データ!S3179*$B$20</f>
        <v>0.98431372549019602</v>
      </c>
      <c r="T3196" s="1">
        <f>学習データ!T3179*$B$20</f>
        <v>0.98431372549019602</v>
      </c>
      <c r="U3196" s="1">
        <f>学習データ!U3179*$B$20</f>
        <v>0.85882352941176465</v>
      </c>
      <c r="V3196" s="1">
        <f>学習データ!V3179*$B$20</f>
        <v>0.18431372549019609</v>
      </c>
      <c r="W3196" s="1">
        <f>学習データ!W3179*$B$20</f>
        <v>0</v>
      </c>
      <c r="X3196" s="1">
        <f>学習データ!X3179*$B$20</f>
        <v>0</v>
      </c>
      <c r="Y3196" s="1">
        <f>学習データ!Y3179*$B$20</f>
        <v>0</v>
      </c>
      <c r="Z3196" s="1">
        <f>学習データ!Z3179*$B$20</f>
        <v>0</v>
      </c>
      <c r="AA3196" s="1">
        <f>学習データ!AA3179*$B$20</f>
        <v>0</v>
      </c>
      <c r="AB3196" s="1">
        <f>学習データ!AB3179*$B$20</f>
        <v>0</v>
      </c>
      <c r="AC3196" s="1">
        <f>学習データ!AC3179*$B$20</f>
        <v>0</v>
      </c>
      <c r="AD3196" s="1">
        <f>学習データ!AD3179*$B$20</f>
        <v>0</v>
      </c>
      <c r="AE3196" s="20"/>
      <c r="AF3196" s="8">
        <v>5</v>
      </c>
      <c r="AG3196" s="1">
        <f>IF(学習データ!AG3157=5,1,0)</f>
        <v>1</v>
      </c>
      <c r="AH3196" s="35"/>
      <c r="AI3196" s="29"/>
      <c r="AJ3196" s="31"/>
      <c r="AK3196" s="20"/>
      <c r="AL3196" s="20"/>
      <c r="AM3196" s="20"/>
      <c r="AN3196" s="20"/>
      <c r="AO3196" s="20"/>
      <c r="AP3196" s="20"/>
      <c r="AQ3196" s="20"/>
      <c r="AR3196" s="20"/>
      <c r="AS3196" s="20"/>
      <c r="AT3196" s="20"/>
      <c r="AU3196" s="20"/>
      <c r="AV3196" s="20"/>
      <c r="AW3196" s="20"/>
      <c r="AX3196" s="31"/>
      <c r="AY3196" s="31"/>
      <c r="AZ3196" s="31"/>
      <c r="BA3196" s="31"/>
      <c r="BB3196" s="31"/>
      <c r="BC3196" s="31"/>
      <c r="BD3196" s="31"/>
      <c r="BE3196" s="31"/>
      <c r="BF3196" s="31"/>
      <c r="BG3196" s="31"/>
      <c r="BH3196" s="31"/>
      <c r="BI3196" s="20"/>
      <c r="BJ3196" s="31"/>
      <c r="BK3196" s="31"/>
      <c r="BL3196" s="31"/>
      <c r="BM3196" s="31"/>
      <c r="BN3196" s="31"/>
      <c r="BO3196" s="31"/>
      <c r="BP3196" s="31"/>
      <c r="BQ3196" s="31"/>
      <c r="BR3196" s="31"/>
      <c r="BS3196" s="31"/>
      <c r="BT3196" s="31"/>
      <c r="BU3196" s="31"/>
      <c r="BV3196" s="31"/>
      <c r="BW3196" s="31"/>
      <c r="BX3196" s="31"/>
      <c r="BY3196" s="31"/>
      <c r="BZ3196" s="31"/>
      <c r="CA3196" s="31"/>
      <c r="CB3196" s="31"/>
      <c r="CC3196" s="71"/>
      <c r="CD3196" s="8">
        <v>3</v>
      </c>
      <c r="CE3196" s="1">
        <f t="shared" ca="1" si="4418"/>
        <v>0.4823946719669383</v>
      </c>
      <c r="CF3196" s="1">
        <f t="shared" ca="1" si="4419"/>
        <v>0.8466024724292871</v>
      </c>
      <c r="CG3196" s="1">
        <f t="shared" ca="1" si="4420"/>
        <v>0.84345520816939579</v>
      </c>
      <c r="CH3196" s="1">
        <f t="shared" ca="1" si="4421"/>
        <v>0.81577571870463716</v>
      </c>
      <c r="CI3196" s="1">
        <f t="shared" ca="1" si="4422"/>
        <v>0.83898822284949226</v>
      </c>
      <c r="CJ3196" s="1">
        <f t="shared" ca="1" si="4423"/>
        <v>0.55953044914468975</v>
      </c>
      <c r="CK3196" s="1">
        <f t="shared" ca="1" si="4424"/>
        <v>0.45758674972675339</v>
      </c>
      <c r="CL3196" s="25"/>
      <c r="CM3196" s="29"/>
      <c r="CN3196" s="31"/>
      <c r="CO3196" s="31"/>
      <c r="CP3196" s="31"/>
      <c r="CQ3196" s="31"/>
      <c r="CR3196" s="31"/>
      <c r="CS3196" s="31"/>
      <c r="CT3196" s="20"/>
      <c r="CU3196" s="20"/>
      <c r="CV3196" s="20"/>
      <c r="CW3196" s="20"/>
      <c r="CX3196" s="20"/>
      <c r="CY3196" s="20"/>
      <c r="CZ3196" s="29"/>
      <c r="DA3196" s="20"/>
      <c r="DB3196" s="20"/>
      <c r="DC3196" s="20"/>
      <c r="DD3196" s="20"/>
      <c r="DE3196" s="20"/>
      <c r="DF3196" s="20"/>
      <c r="DG3196" s="20"/>
      <c r="DH3196" s="20"/>
      <c r="DI3196" s="25"/>
    </row>
    <row r="3197" spans="1:113" x14ac:dyDescent="0.2">
      <c r="A3197" s="73"/>
      <c r="B3197" s="24">
        <v>24</v>
      </c>
      <c r="C3197" s="1">
        <f>学習データ!C3180*$B$20</f>
        <v>0</v>
      </c>
      <c r="D3197" s="1">
        <f>学習データ!D3180*$B$20</f>
        <v>0</v>
      </c>
      <c r="E3197" s="1">
        <f>学習データ!E3180*$B$20</f>
        <v>0</v>
      </c>
      <c r="F3197" s="1">
        <f>学習データ!F3180*$B$20</f>
        <v>0</v>
      </c>
      <c r="G3197" s="1">
        <f>学習データ!G3180*$B$20</f>
        <v>0</v>
      </c>
      <c r="H3197" s="1">
        <f>学習データ!H3180*$B$20</f>
        <v>0</v>
      </c>
      <c r="I3197" s="1">
        <f>学習データ!I3180*$B$20</f>
        <v>0</v>
      </c>
      <c r="J3197" s="1">
        <f>学習データ!J3180*$B$20</f>
        <v>0</v>
      </c>
      <c r="K3197" s="1">
        <f>学習データ!K3180*$B$20</f>
        <v>0</v>
      </c>
      <c r="L3197" s="1">
        <f>学習データ!L3180*$B$20</f>
        <v>0</v>
      </c>
      <c r="M3197" s="1">
        <f>学習データ!M3180*$B$20</f>
        <v>0</v>
      </c>
      <c r="N3197" s="1">
        <f>学習データ!N3180*$B$20</f>
        <v>0.58823529411764708</v>
      </c>
      <c r="O3197" s="1">
        <f>学習データ!O3180*$B$20</f>
        <v>0.98431372549019602</v>
      </c>
      <c r="P3197" s="1">
        <f>学習データ!P3180*$B$20</f>
        <v>0.98431372549019602</v>
      </c>
      <c r="Q3197" s="1">
        <f>学習データ!Q3180*$B$20</f>
        <v>0.98431372549019602</v>
      </c>
      <c r="R3197" s="1">
        <f>学習データ!R3180*$B$20</f>
        <v>0.99215686274509807</v>
      </c>
      <c r="S3197" s="1">
        <f>学習データ!S3180*$B$20</f>
        <v>0.95294117647058818</v>
      </c>
      <c r="T3197" s="1">
        <f>学習データ!T3180*$B$20</f>
        <v>0.73725490196078436</v>
      </c>
      <c r="U3197" s="1">
        <f>学習データ!U3180*$B$20</f>
        <v>0.16470588235294117</v>
      </c>
      <c r="V3197" s="1">
        <f>学習データ!V3180*$B$20</f>
        <v>0</v>
      </c>
      <c r="W3197" s="1">
        <f>学習データ!W3180*$B$20</f>
        <v>0</v>
      </c>
      <c r="X3197" s="1">
        <f>学習データ!X3180*$B$20</f>
        <v>0</v>
      </c>
      <c r="Y3197" s="1">
        <f>学習データ!Y3180*$B$20</f>
        <v>0</v>
      </c>
      <c r="Z3197" s="1">
        <f>学習データ!Z3180*$B$20</f>
        <v>0</v>
      </c>
      <c r="AA3197" s="1">
        <f>学習データ!AA3180*$B$20</f>
        <v>0</v>
      </c>
      <c r="AB3197" s="1">
        <f>学習データ!AB3180*$B$20</f>
        <v>0</v>
      </c>
      <c r="AC3197" s="1">
        <f>学習データ!AC3180*$B$20</f>
        <v>0</v>
      </c>
      <c r="AD3197" s="1">
        <f>学習データ!AD3180*$B$20</f>
        <v>0</v>
      </c>
      <c r="AE3197" s="20"/>
      <c r="AF3197" s="8">
        <v>6</v>
      </c>
      <c r="AG3197" s="1">
        <f>IF(学習データ!AG3157=6,1,0)</f>
        <v>0</v>
      </c>
      <c r="AH3197" s="35"/>
      <c r="AI3197" s="29"/>
      <c r="AJ3197" s="31"/>
      <c r="AK3197" s="20"/>
      <c r="AL3197" s="20"/>
      <c r="AM3197" s="20"/>
      <c r="AN3197" s="20"/>
      <c r="AO3197" s="20"/>
      <c r="AP3197" s="20"/>
      <c r="AQ3197" s="20"/>
      <c r="AR3197" s="20"/>
      <c r="AS3197" s="20"/>
      <c r="AT3197" s="20"/>
      <c r="AU3197" s="20"/>
      <c r="AV3197" s="20"/>
      <c r="AW3197" s="20"/>
      <c r="AX3197" s="31"/>
      <c r="AY3197" s="31"/>
      <c r="AZ3197" s="31"/>
      <c r="BA3197" s="31"/>
      <c r="BB3197" s="31"/>
      <c r="BC3197" s="31"/>
      <c r="BD3197" s="31"/>
      <c r="BE3197" s="31"/>
      <c r="BF3197" s="31"/>
      <c r="BG3197" s="31"/>
      <c r="BH3197" s="31"/>
      <c r="BI3197" s="20"/>
      <c r="BJ3197" s="31"/>
      <c r="BK3197" s="31"/>
      <c r="BL3197" s="31"/>
      <c r="BM3197" s="31"/>
      <c r="BN3197" s="31"/>
      <c r="BO3197" s="31"/>
      <c r="BP3197" s="31"/>
      <c r="BQ3197" s="31"/>
      <c r="BR3197" s="31"/>
      <c r="BS3197" s="31"/>
      <c r="BT3197" s="31"/>
      <c r="BU3197" s="31"/>
      <c r="BV3197" s="31"/>
      <c r="BW3197" s="31"/>
      <c r="BX3197" s="31"/>
      <c r="BY3197" s="31"/>
      <c r="BZ3197" s="31"/>
      <c r="CA3197" s="31"/>
      <c r="CB3197" s="31"/>
      <c r="CC3197" s="71"/>
      <c r="CD3197" s="8">
        <v>4</v>
      </c>
      <c r="CE3197" s="1">
        <f t="shared" ca="1" si="4418"/>
        <v>0.45758674972675339</v>
      </c>
      <c r="CF3197" s="1">
        <f t="shared" ca="1" si="4419"/>
        <v>0.80954601095398537</v>
      </c>
      <c r="CG3197" s="1">
        <f t="shared" ca="1" si="4420"/>
        <v>0.89177252231809367</v>
      </c>
      <c r="CH3197" s="1">
        <f t="shared" ca="1" si="4421"/>
        <v>0.789669195576571</v>
      </c>
      <c r="CI3197" s="1">
        <f t="shared" ca="1" si="4422"/>
        <v>0.84243981822539626</v>
      </c>
      <c r="CJ3197" s="1">
        <f t="shared" ca="1" si="4423"/>
        <v>0.76589299707895275</v>
      </c>
      <c r="CK3197" s="1">
        <f t="shared" ca="1" si="4424"/>
        <v>0.45758674972675339</v>
      </c>
      <c r="CL3197" s="25"/>
      <c r="CM3197" s="29"/>
      <c r="CN3197" s="31"/>
      <c r="CO3197" s="31"/>
      <c r="CP3197" s="31"/>
      <c r="CQ3197" s="31"/>
      <c r="CR3197" s="31"/>
      <c r="CS3197" s="31"/>
      <c r="CT3197" s="20"/>
      <c r="CU3197" s="20"/>
      <c r="CV3197" s="20"/>
      <c r="CW3197" s="20"/>
      <c r="CX3197" s="20"/>
      <c r="CY3197" s="20"/>
      <c r="CZ3197" s="29"/>
      <c r="DA3197" s="20"/>
      <c r="DB3197" s="20"/>
      <c r="DC3197" s="20"/>
      <c r="DD3197" s="20"/>
      <c r="DE3197" s="20"/>
      <c r="DF3197" s="20"/>
      <c r="DG3197" s="20"/>
      <c r="DH3197" s="20"/>
      <c r="DI3197" s="25"/>
    </row>
    <row r="3198" spans="1:113" x14ac:dyDescent="0.2">
      <c r="A3198" s="73"/>
      <c r="B3198" s="24">
        <v>25</v>
      </c>
      <c r="C3198" s="1">
        <f>学習データ!C3181*$B$20</f>
        <v>0</v>
      </c>
      <c r="D3198" s="1">
        <f>学習データ!D3181*$B$20</f>
        <v>0</v>
      </c>
      <c r="E3198" s="1">
        <f>学習データ!E3181*$B$20</f>
        <v>0</v>
      </c>
      <c r="F3198" s="1">
        <f>学習データ!F3181*$B$20</f>
        <v>0</v>
      </c>
      <c r="G3198" s="1">
        <f>学習データ!G3181*$B$20</f>
        <v>0</v>
      </c>
      <c r="H3198" s="1">
        <f>学習データ!H3181*$B$20</f>
        <v>0</v>
      </c>
      <c r="I3198" s="1">
        <f>学習データ!I3181*$B$20</f>
        <v>0</v>
      </c>
      <c r="J3198" s="1">
        <f>学習データ!J3181*$B$20</f>
        <v>0</v>
      </c>
      <c r="K3198" s="1">
        <f>学習データ!K3181*$B$20</f>
        <v>0</v>
      </c>
      <c r="L3198" s="1">
        <f>学習データ!L3181*$B$20</f>
        <v>0</v>
      </c>
      <c r="M3198" s="1">
        <f>学習データ!M3181*$B$20</f>
        <v>0</v>
      </c>
      <c r="N3198" s="1">
        <f>学習データ!N3181*$B$20</f>
        <v>4.7058823529411764E-2</v>
      </c>
      <c r="O3198" s="1">
        <f>学習データ!O3181*$B$20</f>
        <v>0.67843137254901964</v>
      </c>
      <c r="P3198" s="1">
        <f>学習データ!P3181*$B$20</f>
        <v>0.98431372549019602</v>
      </c>
      <c r="Q3198" s="1">
        <f>学習データ!Q3181*$B$20</f>
        <v>0.98431372549019602</v>
      </c>
      <c r="R3198" s="1">
        <f>学習データ!R3181*$B$20</f>
        <v>0.75686274509803919</v>
      </c>
      <c r="S3198" s="1">
        <f>学習データ!S3181*$B$20</f>
        <v>0.32156862745098036</v>
      </c>
      <c r="T3198" s="1">
        <f>学習データ!T3181*$B$20</f>
        <v>0</v>
      </c>
      <c r="U3198" s="1">
        <f>学習データ!U3181*$B$20</f>
        <v>0</v>
      </c>
      <c r="V3198" s="1">
        <f>学習データ!V3181*$B$20</f>
        <v>0</v>
      </c>
      <c r="W3198" s="1">
        <f>学習データ!W3181*$B$20</f>
        <v>0</v>
      </c>
      <c r="X3198" s="1">
        <f>学習データ!X3181*$B$20</f>
        <v>0</v>
      </c>
      <c r="Y3198" s="1">
        <f>学習データ!Y3181*$B$20</f>
        <v>0</v>
      </c>
      <c r="Z3198" s="1">
        <f>学習データ!Z3181*$B$20</f>
        <v>0</v>
      </c>
      <c r="AA3198" s="1">
        <f>学習データ!AA3181*$B$20</f>
        <v>0</v>
      </c>
      <c r="AB3198" s="1">
        <f>学習データ!AB3181*$B$20</f>
        <v>0</v>
      </c>
      <c r="AC3198" s="1">
        <f>学習データ!AC3181*$B$20</f>
        <v>0</v>
      </c>
      <c r="AD3198" s="1">
        <f>学習データ!AD3181*$B$20</f>
        <v>0</v>
      </c>
      <c r="AE3198" s="20"/>
      <c r="AF3198" s="8">
        <v>7</v>
      </c>
      <c r="AG3198" s="1">
        <f>IF(学習データ!AG3157=7,1,0)</f>
        <v>0</v>
      </c>
      <c r="AH3198" s="35"/>
      <c r="AI3198" s="29"/>
      <c r="AJ3198" s="20"/>
      <c r="AK3198" s="20"/>
      <c r="AL3198" s="20"/>
      <c r="AM3198" s="20"/>
      <c r="AN3198" s="20"/>
      <c r="AO3198" s="20"/>
      <c r="AP3198" s="20"/>
      <c r="AQ3198" s="20"/>
      <c r="AR3198" s="20"/>
      <c r="AS3198" s="20"/>
      <c r="AT3198" s="20"/>
      <c r="AU3198" s="20"/>
      <c r="AV3198" s="20"/>
      <c r="AW3198" s="20"/>
      <c r="AX3198" s="20"/>
      <c r="AY3198" s="20"/>
      <c r="AZ3198" s="20"/>
      <c r="BA3198" s="20"/>
      <c r="BB3198" s="20"/>
      <c r="BC3198" s="20"/>
      <c r="BD3198" s="20"/>
      <c r="BE3198" s="20"/>
      <c r="BF3198" s="20"/>
      <c r="BG3198" s="20"/>
      <c r="BH3198" s="20"/>
      <c r="BI3198" s="20"/>
      <c r="BJ3198" s="20"/>
      <c r="BK3198" s="20"/>
      <c r="BL3198" s="20"/>
      <c r="BM3198" s="20"/>
      <c r="BN3198" s="20"/>
      <c r="BO3198" s="20"/>
      <c r="BP3198" s="20"/>
      <c r="BQ3198" s="20"/>
      <c r="BR3198" s="20"/>
      <c r="BS3198" s="20"/>
      <c r="BT3198" s="20"/>
      <c r="BU3198" s="20"/>
      <c r="BV3198" s="20"/>
      <c r="BW3198" s="20"/>
      <c r="BX3198" s="20"/>
      <c r="BY3198" s="20"/>
      <c r="BZ3198" s="20"/>
      <c r="CA3198" s="20"/>
      <c r="CB3198" s="20"/>
      <c r="CC3198" s="71"/>
      <c r="CD3198" s="8">
        <v>5</v>
      </c>
      <c r="CE3198" s="1">
        <f t="shared" ca="1" si="4418"/>
        <v>0.45758674972675339</v>
      </c>
      <c r="CF3198" s="1">
        <f t="shared" ca="1" si="4419"/>
        <v>0.52836814083861028</v>
      </c>
      <c r="CG3198" s="1">
        <f t="shared" ca="1" si="4420"/>
        <v>0.68073257765719519</v>
      </c>
      <c r="CH3198" s="1">
        <f t="shared" ca="1" si="4421"/>
        <v>0.79607224330557269</v>
      </c>
      <c r="CI3198" s="1">
        <f t="shared" ca="1" si="4422"/>
        <v>0.81480963790786343</v>
      </c>
      <c r="CJ3198" s="1">
        <f t="shared" ca="1" si="4423"/>
        <v>0.73311973681459142</v>
      </c>
      <c r="CK3198" s="1">
        <f t="shared" ca="1" si="4424"/>
        <v>0.45758674972675339</v>
      </c>
      <c r="CL3198" s="25"/>
      <c r="CM3198" s="29"/>
      <c r="CN3198" s="31"/>
      <c r="CO3198" s="31"/>
      <c r="CP3198" s="31"/>
      <c r="CQ3198" s="31"/>
      <c r="CR3198" s="31"/>
      <c r="CS3198" s="31"/>
      <c r="CT3198" s="20"/>
      <c r="CU3198" s="20"/>
      <c r="CV3198" s="20"/>
      <c r="CW3198" s="20"/>
      <c r="CX3198" s="20"/>
      <c r="CY3198" s="20"/>
      <c r="CZ3198" s="29"/>
      <c r="DA3198" s="20"/>
      <c r="DB3198" s="20"/>
      <c r="DC3198" s="20"/>
      <c r="DD3198" s="20"/>
      <c r="DE3198" s="20"/>
      <c r="DF3198" s="20"/>
      <c r="DG3198" s="20"/>
      <c r="DH3198" s="20"/>
      <c r="DI3198" s="25"/>
    </row>
    <row r="3199" spans="1:113" x14ac:dyDescent="0.2">
      <c r="A3199" s="73"/>
      <c r="B3199" s="24">
        <v>26</v>
      </c>
      <c r="C3199" s="1">
        <f>学習データ!C3182*$B$20</f>
        <v>0</v>
      </c>
      <c r="D3199" s="1">
        <f>学習データ!D3182*$B$20</f>
        <v>0</v>
      </c>
      <c r="E3199" s="1">
        <f>学習データ!E3182*$B$20</f>
        <v>0</v>
      </c>
      <c r="F3199" s="1">
        <f>学習データ!F3182*$B$20</f>
        <v>0</v>
      </c>
      <c r="G3199" s="1">
        <f>学習データ!G3182*$B$20</f>
        <v>0</v>
      </c>
      <c r="H3199" s="1">
        <f>学習データ!H3182*$B$20</f>
        <v>0</v>
      </c>
      <c r="I3199" s="1">
        <f>学習データ!I3182*$B$20</f>
        <v>0</v>
      </c>
      <c r="J3199" s="1">
        <f>学習データ!J3182*$B$20</f>
        <v>0</v>
      </c>
      <c r="K3199" s="1">
        <f>学習データ!K3182*$B$20</f>
        <v>0</v>
      </c>
      <c r="L3199" s="1">
        <f>学習データ!L3182*$B$20</f>
        <v>0</v>
      </c>
      <c r="M3199" s="1">
        <f>学習データ!M3182*$B$20</f>
        <v>0</v>
      </c>
      <c r="N3199" s="1">
        <f>学習データ!N3182*$B$20</f>
        <v>0</v>
      </c>
      <c r="O3199" s="1">
        <f>学習データ!O3182*$B$20</f>
        <v>0</v>
      </c>
      <c r="P3199" s="1">
        <f>学習データ!P3182*$B$20</f>
        <v>0</v>
      </c>
      <c r="Q3199" s="1">
        <f>学習データ!Q3182*$B$20</f>
        <v>0</v>
      </c>
      <c r="R3199" s="1">
        <f>学習データ!R3182*$B$20</f>
        <v>0</v>
      </c>
      <c r="S3199" s="1">
        <f>学習データ!S3182*$B$20</f>
        <v>0</v>
      </c>
      <c r="T3199" s="1">
        <f>学習データ!T3182*$B$20</f>
        <v>0</v>
      </c>
      <c r="U3199" s="1">
        <f>学習データ!U3182*$B$20</f>
        <v>0</v>
      </c>
      <c r="V3199" s="1">
        <f>学習データ!V3182*$B$20</f>
        <v>0</v>
      </c>
      <c r="W3199" s="1">
        <f>学習データ!W3182*$B$20</f>
        <v>0</v>
      </c>
      <c r="X3199" s="1">
        <f>学習データ!X3182*$B$20</f>
        <v>0</v>
      </c>
      <c r="Y3199" s="1">
        <f>学習データ!Y3182*$B$20</f>
        <v>0</v>
      </c>
      <c r="Z3199" s="1">
        <f>学習データ!Z3182*$B$20</f>
        <v>0</v>
      </c>
      <c r="AA3199" s="1">
        <f>学習データ!AA3182*$B$20</f>
        <v>0</v>
      </c>
      <c r="AB3199" s="1">
        <f>学習データ!AB3182*$B$20</f>
        <v>0</v>
      </c>
      <c r="AC3199" s="1">
        <f>学習データ!AC3182*$B$20</f>
        <v>0</v>
      </c>
      <c r="AD3199" s="1">
        <f>学習データ!AD3182*$B$20</f>
        <v>0</v>
      </c>
      <c r="AE3199" s="20"/>
      <c r="AF3199" s="8">
        <v>8</v>
      </c>
      <c r="AG3199" s="1">
        <f>IF(学習データ!AG3157=8,1,0)</f>
        <v>0</v>
      </c>
      <c r="AH3199" s="35"/>
      <c r="AI3199" s="29"/>
      <c r="AJ3199" s="20"/>
      <c r="AK3199" s="20"/>
      <c r="AL3199" s="20"/>
      <c r="AM3199" s="20"/>
      <c r="AN3199" s="20"/>
      <c r="AO3199" s="20"/>
      <c r="AP3199" s="20"/>
      <c r="AQ3199" s="20"/>
      <c r="AR3199" s="20"/>
      <c r="AS3199" s="20"/>
      <c r="AT3199" s="20"/>
      <c r="AU3199" s="20"/>
      <c r="AV3199" s="20"/>
      <c r="AW3199" s="20"/>
      <c r="AX3199" s="20"/>
      <c r="AY3199" s="20"/>
      <c r="AZ3199" s="20"/>
      <c r="BA3199" s="20"/>
      <c r="BB3199" s="20"/>
      <c r="BC3199" s="20"/>
      <c r="BD3199" s="20"/>
      <c r="BE3199" s="20"/>
      <c r="BF3199" s="20"/>
      <c r="BG3199" s="20"/>
      <c r="BH3199" s="20"/>
      <c r="BI3199" s="20"/>
      <c r="BJ3199" s="20"/>
      <c r="BK3199" s="20"/>
      <c r="BL3199" s="20"/>
      <c r="BM3199" s="20"/>
      <c r="BN3199" s="20"/>
      <c r="BO3199" s="20"/>
      <c r="BP3199" s="20"/>
      <c r="BQ3199" s="20"/>
      <c r="BR3199" s="20"/>
      <c r="BS3199" s="20"/>
      <c r="BT3199" s="20"/>
      <c r="BU3199" s="20"/>
      <c r="BV3199" s="20"/>
      <c r="BW3199" s="20"/>
      <c r="BX3199" s="20"/>
      <c r="BY3199" s="20"/>
      <c r="BZ3199" s="20"/>
      <c r="CA3199" s="20"/>
      <c r="CB3199" s="20"/>
      <c r="CC3199" s="71"/>
      <c r="CD3199" s="8">
        <v>6</v>
      </c>
      <c r="CE3199" s="1">
        <f t="shared" ca="1" si="4418"/>
        <v>0.45758674972675339</v>
      </c>
      <c r="CF3199" s="1">
        <f t="shared" ca="1" si="4419"/>
        <v>0.45758674972675339</v>
      </c>
      <c r="CG3199" s="1">
        <f t="shared" ca="1" si="4420"/>
        <v>0.80004734098051555</v>
      </c>
      <c r="CH3199" s="1">
        <f t="shared" ca="1" si="4421"/>
        <v>0.8769299918158332</v>
      </c>
      <c r="CI3199" s="1">
        <f t="shared" ca="1" si="4422"/>
        <v>0.76225418538331713</v>
      </c>
      <c r="CJ3199" s="1">
        <f t="shared" ca="1" si="4423"/>
        <v>0.53253790477066976</v>
      </c>
      <c r="CK3199" s="1">
        <f t="shared" ca="1" si="4424"/>
        <v>0.45758674972675339</v>
      </c>
      <c r="CL3199" s="25"/>
      <c r="CM3199" s="29"/>
      <c r="CN3199" s="31"/>
      <c r="CO3199" s="31"/>
      <c r="CP3199" s="31"/>
      <c r="CQ3199" s="31"/>
      <c r="CR3199" s="31"/>
      <c r="CS3199" s="31"/>
      <c r="CT3199" s="20"/>
      <c r="CU3199" s="20"/>
      <c r="CV3199" s="20"/>
      <c r="CW3199" s="20"/>
      <c r="CX3199" s="20"/>
      <c r="CY3199" s="20"/>
      <c r="CZ3199" s="29"/>
      <c r="DA3199" s="20"/>
      <c r="DB3199" s="20"/>
      <c r="DC3199" s="20"/>
      <c r="DD3199" s="20"/>
      <c r="DE3199" s="20"/>
      <c r="DF3199" s="20"/>
      <c r="DG3199" s="20"/>
      <c r="DH3199" s="20"/>
      <c r="DI3199" s="25"/>
    </row>
    <row r="3200" spans="1:113" x14ac:dyDescent="0.2">
      <c r="A3200" s="73"/>
      <c r="B3200" s="24">
        <v>27</v>
      </c>
      <c r="C3200" s="1">
        <f>学習データ!C3183*$B$20</f>
        <v>0</v>
      </c>
      <c r="D3200" s="1">
        <f>学習データ!D3183*$B$20</f>
        <v>0</v>
      </c>
      <c r="E3200" s="1">
        <f>学習データ!E3183*$B$20</f>
        <v>0</v>
      </c>
      <c r="F3200" s="1">
        <f>学習データ!F3183*$B$20</f>
        <v>0</v>
      </c>
      <c r="G3200" s="1">
        <f>学習データ!G3183*$B$20</f>
        <v>0</v>
      </c>
      <c r="H3200" s="1">
        <f>学習データ!H3183*$B$20</f>
        <v>0</v>
      </c>
      <c r="I3200" s="1">
        <f>学習データ!I3183*$B$20</f>
        <v>0</v>
      </c>
      <c r="J3200" s="1">
        <f>学習データ!J3183*$B$20</f>
        <v>0</v>
      </c>
      <c r="K3200" s="1">
        <f>学習データ!K3183*$B$20</f>
        <v>0</v>
      </c>
      <c r="L3200" s="1">
        <f>学習データ!L3183*$B$20</f>
        <v>0</v>
      </c>
      <c r="M3200" s="1">
        <f>学習データ!M3183*$B$20</f>
        <v>0</v>
      </c>
      <c r="N3200" s="1">
        <f>学習データ!N3183*$B$20</f>
        <v>0</v>
      </c>
      <c r="O3200" s="1">
        <f>学習データ!O3183*$B$20</f>
        <v>0</v>
      </c>
      <c r="P3200" s="1">
        <f>学習データ!P3183*$B$20</f>
        <v>0</v>
      </c>
      <c r="Q3200" s="1">
        <f>学習データ!Q3183*$B$20</f>
        <v>0</v>
      </c>
      <c r="R3200" s="1">
        <f>学習データ!R3183*$B$20</f>
        <v>0</v>
      </c>
      <c r="S3200" s="1">
        <f>学習データ!S3183*$B$20</f>
        <v>0</v>
      </c>
      <c r="T3200" s="1">
        <f>学習データ!T3183*$B$20</f>
        <v>0</v>
      </c>
      <c r="U3200" s="1">
        <f>学習データ!U3183*$B$20</f>
        <v>0</v>
      </c>
      <c r="V3200" s="1">
        <f>学習データ!V3183*$B$20</f>
        <v>0</v>
      </c>
      <c r="W3200" s="1">
        <f>学習データ!W3183*$B$20</f>
        <v>0</v>
      </c>
      <c r="X3200" s="1">
        <f>学習データ!X3183*$B$20</f>
        <v>0</v>
      </c>
      <c r="Y3200" s="1">
        <f>学習データ!Y3183*$B$20</f>
        <v>0</v>
      </c>
      <c r="Z3200" s="1">
        <f>学習データ!Z3183*$B$20</f>
        <v>0</v>
      </c>
      <c r="AA3200" s="1">
        <f>学習データ!AA3183*$B$20</f>
        <v>0</v>
      </c>
      <c r="AB3200" s="1">
        <f>学習データ!AB3183*$B$20</f>
        <v>0</v>
      </c>
      <c r="AC3200" s="1">
        <f>学習データ!AC3183*$B$20</f>
        <v>0</v>
      </c>
      <c r="AD3200" s="1">
        <f>学習データ!AD3183*$B$20</f>
        <v>0</v>
      </c>
      <c r="AE3200" s="20"/>
      <c r="AF3200" s="8">
        <v>9</v>
      </c>
      <c r="AG3200" s="1">
        <f>IF(学習データ!AG3157=9,1,0)</f>
        <v>0</v>
      </c>
      <c r="AH3200" s="35"/>
      <c r="AI3200" s="29"/>
      <c r="AJ3200" s="20"/>
      <c r="AK3200" s="20"/>
      <c r="AL3200" s="20"/>
      <c r="AM3200" s="20"/>
      <c r="AN3200" s="20"/>
      <c r="AO3200" s="20"/>
      <c r="AP3200" s="20"/>
      <c r="AQ3200" s="20"/>
      <c r="AR3200" s="20"/>
      <c r="AS3200" s="20"/>
      <c r="AT3200" s="20"/>
      <c r="AU3200" s="20"/>
      <c r="AV3200" s="20"/>
      <c r="AW3200" s="20"/>
      <c r="AX3200" s="20"/>
      <c r="AY3200" s="20"/>
      <c r="AZ3200" s="20"/>
      <c r="BA3200" s="20"/>
      <c r="BB3200" s="20"/>
      <c r="BC3200" s="20"/>
      <c r="BD3200" s="20"/>
      <c r="BE3200" s="20"/>
      <c r="BF3200" s="20"/>
      <c r="BG3200" s="20"/>
      <c r="BH3200" s="20"/>
      <c r="BI3200" s="20"/>
      <c r="BJ3200" s="20"/>
      <c r="BK3200" s="20"/>
      <c r="BL3200" s="20"/>
      <c r="BM3200" s="20"/>
      <c r="BN3200" s="20"/>
      <c r="BO3200" s="20"/>
      <c r="BP3200" s="20"/>
      <c r="BQ3200" s="20"/>
      <c r="BR3200" s="20"/>
      <c r="BS3200" s="20"/>
      <c r="BT3200" s="20"/>
      <c r="BU3200" s="20"/>
      <c r="BV3200" s="20"/>
      <c r="BW3200" s="20"/>
      <c r="BX3200" s="20"/>
      <c r="BY3200" s="20"/>
      <c r="BZ3200" s="20"/>
      <c r="CA3200" s="20"/>
      <c r="CB3200" s="20"/>
      <c r="CC3200" s="71"/>
      <c r="CD3200" s="8">
        <v>7</v>
      </c>
      <c r="CE3200" s="1">
        <f t="shared" ca="1" si="4418"/>
        <v>0.45758674972675339</v>
      </c>
      <c r="CF3200" s="1">
        <f t="shared" ca="1" si="4419"/>
        <v>0.45758674972675339</v>
      </c>
      <c r="CG3200" s="1">
        <f t="shared" ca="1" si="4420"/>
        <v>0.48657122802200403</v>
      </c>
      <c r="CH3200" s="1">
        <f t="shared" ca="1" si="4421"/>
        <v>0.53305793985363747</v>
      </c>
      <c r="CI3200" s="1">
        <f t="shared" ca="1" si="4422"/>
        <v>0.4710533778143291</v>
      </c>
      <c r="CJ3200" s="1">
        <f t="shared" ca="1" si="4423"/>
        <v>0.45758674972675339</v>
      </c>
      <c r="CK3200" s="1">
        <f t="shared" ca="1" si="4424"/>
        <v>0.45758674972675339</v>
      </c>
      <c r="CL3200" s="25"/>
      <c r="CM3200" s="29"/>
      <c r="CN3200" s="31"/>
      <c r="CO3200" s="31"/>
      <c r="CP3200" s="31"/>
      <c r="CQ3200" s="31"/>
      <c r="CR3200" s="31"/>
      <c r="CS3200" s="31"/>
      <c r="CT3200" s="20"/>
      <c r="CU3200" s="20"/>
      <c r="CV3200" s="20"/>
      <c r="CW3200" s="20"/>
      <c r="CX3200" s="20"/>
      <c r="CY3200" s="20"/>
      <c r="CZ3200" s="29"/>
      <c r="DA3200" s="20"/>
      <c r="DB3200" s="20"/>
      <c r="DC3200" s="20"/>
      <c r="DD3200" s="20"/>
      <c r="DE3200" s="20"/>
      <c r="DF3200" s="20"/>
      <c r="DG3200" s="20"/>
      <c r="DH3200" s="20"/>
      <c r="DI3200" s="25"/>
    </row>
    <row r="3201" spans="1:113" ht="13.8" thickBot="1" x14ac:dyDescent="0.25">
      <c r="A3201" s="74"/>
      <c r="B3201" s="26">
        <v>28</v>
      </c>
      <c r="C3201" s="7">
        <f>学習データ!C3184*$B$20</f>
        <v>0</v>
      </c>
      <c r="D3201" s="7">
        <f>学習データ!D3184*$B$20</f>
        <v>0</v>
      </c>
      <c r="E3201" s="7">
        <f>学習データ!E3184*$B$20</f>
        <v>0</v>
      </c>
      <c r="F3201" s="7">
        <f>学習データ!F3184*$B$20</f>
        <v>0</v>
      </c>
      <c r="G3201" s="7">
        <f>学習データ!G3184*$B$20</f>
        <v>0</v>
      </c>
      <c r="H3201" s="7">
        <f>学習データ!H3184*$B$20</f>
        <v>0</v>
      </c>
      <c r="I3201" s="7">
        <f>学習データ!I3184*$B$20</f>
        <v>0</v>
      </c>
      <c r="J3201" s="7">
        <f>学習データ!J3184*$B$20</f>
        <v>0</v>
      </c>
      <c r="K3201" s="7">
        <f>学習データ!K3184*$B$20</f>
        <v>0</v>
      </c>
      <c r="L3201" s="7">
        <f>学習データ!L3184*$B$20</f>
        <v>0</v>
      </c>
      <c r="M3201" s="7">
        <f>学習データ!M3184*$B$20</f>
        <v>0</v>
      </c>
      <c r="N3201" s="7">
        <f>学習データ!N3184*$B$20</f>
        <v>0</v>
      </c>
      <c r="O3201" s="7">
        <f>学習データ!O3184*$B$20</f>
        <v>0</v>
      </c>
      <c r="P3201" s="7">
        <f>学習データ!P3184*$B$20</f>
        <v>0</v>
      </c>
      <c r="Q3201" s="7">
        <f>学習データ!Q3184*$B$20</f>
        <v>0</v>
      </c>
      <c r="R3201" s="7">
        <f>学習データ!R3184*$B$20</f>
        <v>0</v>
      </c>
      <c r="S3201" s="7">
        <f>学習データ!S3184*$B$20</f>
        <v>0</v>
      </c>
      <c r="T3201" s="7">
        <f>学習データ!T3184*$B$20</f>
        <v>0</v>
      </c>
      <c r="U3201" s="7">
        <f>学習データ!U3184*$B$20</f>
        <v>0</v>
      </c>
      <c r="V3201" s="7">
        <f>学習データ!V3184*$B$20</f>
        <v>0</v>
      </c>
      <c r="W3201" s="7">
        <f>学習データ!W3184*$B$20</f>
        <v>0</v>
      </c>
      <c r="X3201" s="7">
        <f>学習データ!X3184*$B$20</f>
        <v>0</v>
      </c>
      <c r="Y3201" s="7">
        <f>学習データ!Y3184*$B$20</f>
        <v>0</v>
      </c>
      <c r="Z3201" s="7">
        <f>学習データ!Z3184*$B$20</f>
        <v>0</v>
      </c>
      <c r="AA3201" s="7">
        <f>学習データ!AA3184*$B$20</f>
        <v>0</v>
      </c>
      <c r="AB3201" s="7">
        <f>学習データ!AB3184*$B$20</f>
        <v>0</v>
      </c>
      <c r="AC3201" s="7">
        <f>学習データ!AC3184*$B$20</f>
        <v>0</v>
      </c>
      <c r="AD3201" s="7">
        <f>学習データ!AD3184*$B$20</f>
        <v>0</v>
      </c>
      <c r="AE3201" s="27"/>
      <c r="AF3201" s="27"/>
      <c r="AG3201" s="27"/>
      <c r="AH3201" s="36"/>
      <c r="AI3201" s="30"/>
      <c r="AJ3201" s="27"/>
      <c r="AK3201" s="27"/>
      <c r="AL3201" s="27"/>
      <c r="AM3201" s="27"/>
      <c r="AN3201" s="27"/>
      <c r="AO3201" s="27"/>
      <c r="AP3201" s="27"/>
      <c r="AQ3201" s="27"/>
      <c r="AR3201" s="27"/>
      <c r="AS3201" s="27"/>
      <c r="AT3201" s="27"/>
      <c r="AU3201" s="27"/>
      <c r="AV3201" s="27"/>
      <c r="AW3201" s="27"/>
      <c r="AX3201" s="27"/>
      <c r="AY3201" s="27"/>
      <c r="AZ3201" s="27"/>
      <c r="BA3201" s="27"/>
      <c r="BB3201" s="27"/>
      <c r="BC3201" s="27"/>
      <c r="BD3201" s="27"/>
      <c r="BE3201" s="27"/>
      <c r="BF3201" s="27"/>
      <c r="BG3201" s="27"/>
      <c r="BH3201" s="27"/>
      <c r="BI3201" s="27"/>
      <c r="BJ3201" s="27"/>
      <c r="BK3201" s="27"/>
      <c r="BL3201" s="27"/>
      <c r="BM3201" s="27"/>
      <c r="BN3201" s="27"/>
      <c r="BO3201" s="27"/>
      <c r="BP3201" s="27"/>
      <c r="BQ3201" s="27"/>
      <c r="BR3201" s="27"/>
      <c r="BS3201" s="27"/>
      <c r="BT3201" s="27"/>
      <c r="BU3201" s="27"/>
      <c r="BV3201" s="27"/>
      <c r="BW3201" s="27"/>
      <c r="BX3201" s="27"/>
      <c r="BY3201" s="27"/>
      <c r="BZ3201" s="27"/>
      <c r="CA3201" s="27"/>
      <c r="CB3201" s="27"/>
      <c r="CC3201" s="27"/>
      <c r="CD3201" s="27"/>
      <c r="CE3201" s="27"/>
      <c r="CF3201" s="27"/>
      <c r="CG3201" s="27"/>
      <c r="CH3201" s="27"/>
      <c r="CI3201" s="27"/>
      <c r="CJ3201" s="27"/>
      <c r="CK3201" s="27"/>
      <c r="CL3201" s="28"/>
      <c r="CM3201" s="30"/>
      <c r="CN3201" s="37"/>
      <c r="CO3201" s="37"/>
      <c r="CP3201" s="37"/>
      <c r="CQ3201" s="37"/>
      <c r="CR3201" s="37"/>
      <c r="CS3201" s="37"/>
      <c r="CT3201" s="27"/>
      <c r="CU3201" s="27"/>
      <c r="CV3201" s="27"/>
      <c r="CW3201" s="27"/>
      <c r="CX3201" s="27"/>
      <c r="CY3201" s="27"/>
      <c r="CZ3201" s="30"/>
      <c r="DA3201" s="27"/>
      <c r="DB3201" s="27"/>
      <c r="DC3201" s="27"/>
      <c r="DD3201" s="27"/>
      <c r="DE3201" s="27"/>
      <c r="DF3201" s="27"/>
      <c r="DG3201" s="27"/>
      <c r="DH3201" s="27"/>
      <c r="DI3201" s="28"/>
    </row>
    <row r="3202" spans="1:113" x14ac:dyDescent="0.2">
      <c r="A3202" s="72">
        <v>107</v>
      </c>
      <c r="B3202" s="21" t="s">
        <v>13</v>
      </c>
      <c r="C3202" s="22"/>
      <c r="D3202" s="22"/>
      <c r="E3202" s="22"/>
      <c r="F3202" s="22"/>
      <c r="G3202" s="22"/>
      <c r="H3202" s="22"/>
      <c r="I3202" s="22"/>
      <c r="J3202" s="22"/>
      <c r="K3202" s="22"/>
      <c r="L3202" s="22"/>
      <c r="M3202" s="22"/>
      <c r="N3202" s="22"/>
      <c r="O3202" s="22"/>
      <c r="P3202" s="22"/>
      <c r="Q3202" s="22"/>
      <c r="R3202" s="22"/>
      <c r="S3202" s="22"/>
      <c r="T3202" s="22"/>
      <c r="U3202" s="22"/>
      <c r="V3202" s="22"/>
      <c r="W3202" s="22"/>
      <c r="X3202" s="22"/>
      <c r="Y3202" s="22"/>
      <c r="Z3202" s="22"/>
      <c r="AA3202" s="22"/>
      <c r="AB3202" s="22"/>
      <c r="AC3202" s="22"/>
      <c r="AD3202" s="22"/>
      <c r="AE3202" s="22"/>
      <c r="AF3202" s="22"/>
      <c r="AG3202" s="22"/>
      <c r="AH3202" s="34"/>
      <c r="AI3202" s="21"/>
      <c r="AJ3202" s="22" t="s">
        <v>10</v>
      </c>
      <c r="AK3202" s="22"/>
      <c r="AL3202" s="22"/>
      <c r="AM3202" s="22"/>
      <c r="AN3202" s="22"/>
      <c r="AO3202" s="22"/>
      <c r="AP3202" s="22" t="s">
        <v>14</v>
      </c>
      <c r="AQ3202" s="22"/>
      <c r="AR3202" s="22"/>
      <c r="AS3202" s="22"/>
      <c r="AT3202" s="22"/>
      <c r="AU3202" s="22"/>
      <c r="AV3202" s="22"/>
      <c r="AW3202" s="22"/>
      <c r="AX3202" s="22"/>
      <c r="AY3202" s="22" t="s">
        <v>15</v>
      </c>
      <c r="AZ3202" s="22"/>
      <c r="BA3202" s="22"/>
      <c r="BB3202" s="22"/>
      <c r="BC3202" s="22"/>
      <c r="BD3202" s="22"/>
      <c r="BE3202" s="22" t="s">
        <v>14</v>
      </c>
      <c r="BF3202" s="22"/>
      <c r="BG3202" s="22"/>
      <c r="BH3202" s="22"/>
      <c r="BI3202" s="22"/>
      <c r="BJ3202" s="22"/>
      <c r="BK3202" s="22"/>
      <c r="BL3202" s="22"/>
      <c r="BM3202" s="43"/>
      <c r="BN3202" s="22" t="s">
        <v>16</v>
      </c>
      <c r="BO3202" s="22"/>
      <c r="BP3202" s="22"/>
      <c r="BQ3202" s="22"/>
      <c r="BR3202" s="22"/>
      <c r="BS3202" s="22"/>
      <c r="BT3202" s="22" t="s">
        <v>14</v>
      </c>
      <c r="BU3202" s="22"/>
      <c r="BV3202" s="22"/>
      <c r="BW3202" s="22"/>
      <c r="BX3202" s="22"/>
      <c r="BY3202" s="22"/>
      <c r="BZ3202" s="22"/>
      <c r="CA3202" s="22"/>
      <c r="CB3202" s="43"/>
      <c r="CC3202" s="43"/>
      <c r="CD3202" s="22" t="s">
        <v>26</v>
      </c>
      <c r="CE3202" s="22"/>
      <c r="CF3202" s="22"/>
      <c r="CG3202" s="22"/>
      <c r="CH3202" s="22"/>
      <c r="CI3202" s="22"/>
      <c r="CJ3202" s="22"/>
      <c r="CK3202" s="22"/>
      <c r="CL3202" s="23"/>
      <c r="CM3202" s="21"/>
      <c r="CN3202" s="22"/>
      <c r="CO3202" s="22"/>
      <c r="CP3202" s="22"/>
      <c r="CQ3202" s="22"/>
      <c r="CR3202" s="22"/>
      <c r="CS3202" s="22"/>
      <c r="CT3202" s="22"/>
      <c r="CU3202" s="22"/>
      <c r="CV3202" s="22"/>
      <c r="CW3202" s="22"/>
      <c r="CX3202" s="22"/>
      <c r="CY3202" s="22"/>
      <c r="CZ3202" s="21"/>
      <c r="DA3202" s="22"/>
      <c r="DB3202" s="22"/>
      <c r="DC3202" s="22"/>
      <c r="DD3202" s="22"/>
      <c r="DE3202" s="22"/>
      <c r="DF3202" s="22"/>
      <c r="DG3202" s="22"/>
      <c r="DH3202" s="22"/>
      <c r="DI3202" s="23"/>
    </row>
    <row r="3203" spans="1:113" x14ac:dyDescent="0.2">
      <c r="A3203" s="73"/>
      <c r="B3203" s="24">
        <v>0</v>
      </c>
      <c r="C3203" s="8">
        <v>1</v>
      </c>
      <c r="D3203" s="8">
        <v>2</v>
      </c>
      <c r="E3203" s="8">
        <v>3</v>
      </c>
      <c r="F3203" s="8">
        <v>4</v>
      </c>
      <c r="G3203" s="8">
        <v>5</v>
      </c>
      <c r="H3203" s="8">
        <v>6</v>
      </c>
      <c r="I3203" s="8">
        <v>7</v>
      </c>
      <c r="J3203" s="8">
        <v>8</v>
      </c>
      <c r="K3203" s="8">
        <v>9</v>
      </c>
      <c r="L3203" s="8">
        <v>10</v>
      </c>
      <c r="M3203" s="8">
        <v>11</v>
      </c>
      <c r="N3203" s="8">
        <v>12</v>
      </c>
      <c r="O3203" s="8">
        <v>13</v>
      </c>
      <c r="P3203" s="8">
        <v>14</v>
      </c>
      <c r="Q3203" s="8">
        <v>15</v>
      </c>
      <c r="R3203" s="8">
        <v>16</v>
      </c>
      <c r="S3203" s="8">
        <v>17</v>
      </c>
      <c r="T3203" s="8">
        <v>18</v>
      </c>
      <c r="U3203" s="8">
        <v>19</v>
      </c>
      <c r="V3203" s="8">
        <v>20</v>
      </c>
      <c r="W3203" s="8">
        <v>21</v>
      </c>
      <c r="X3203" s="8">
        <v>22</v>
      </c>
      <c r="Y3203" s="8">
        <v>23</v>
      </c>
      <c r="Z3203" s="8">
        <v>24</v>
      </c>
      <c r="AA3203" s="8">
        <v>25</v>
      </c>
      <c r="AB3203" s="8">
        <v>26</v>
      </c>
      <c r="AC3203" s="8">
        <v>27</v>
      </c>
      <c r="AD3203" s="8">
        <v>28</v>
      </c>
      <c r="AE3203" s="20"/>
      <c r="AF3203" s="20"/>
      <c r="AG3203" s="20"/>
      <c r="AH3203" s="35"/>
      <c r="AI3203" s="29"/>
      <c r="AJ3203" s="8">
        <v>0</v>
      </c>
      <c r="AK3203" s="8">
        <v>1</v>
      </c>
      <c r="AL3203" s="8">
        <v>2</v>
      </c>
      <c r="AM3203" s="8">
        <v>3</v>
      </c>
      <c r="AN3203" s="8">
        <v>4</v>
      </c>
      <c r="AO3203" s="8">
        <v>5</v>
      </c>
      <c r="AP3203" s="8">
        <v>6</v>
      </c>
      <c r="AQ3203" s="8">
        <v>7</v>
      </c>
      <c r="AR3203" s="8">
        <v>8</v>
      </c>
      <c r="AS3203" s="8">
        <v>9</v>
      </c>
      <c r="AT3203" s="8">
        <v>10</v>
      </c>
      <c r="AU3203" s="8">
        <v>11</v>
      </c>
      <c r="AV3203" s="8">
        <v>12</v>
      </c>
      <c r="AW3203" s="8">
        <v>13</v>
      </c>
      <c r="AX3203" s="31"/>
      <c r="AY3203" s="8">
        <v>0</v>
      </c>
      <c r="AZ3203" s="8">
        <v>1</v>
      </c>
      <c r="BA3203" s="8">
        <v>2</v>
      </c>
      <c r="BB3203" s="8">
        <v>3</v>
      </c>
      <c r="BC3203" s="8">
        <v>4</v>
      </c>
      <c r="BD3203" s="8">
        <v>5</v>
      </c>
      <c r="BE3203" s="8">
        <v>6</v>
      </c>
      <c r="BF3203" s="8">
        <v>7</v>
      </c>
      <c r="BG3203" s="8">
        <v>8</v>
      </c>
      <c r="BH3203" s="8">
        <v>9</v>
      </c>
      <c r="BI3203" s="8">
        <v>10</v>
      </c>
      <c r="BJ3203" s="8">
        <v>11</v>
      </c>
      <c r="BK3203" s="8">
        <v>12</v>
      </c>
      <c r="BL3203" s="8">
        <v>13</v>
      </c>
      <c r="BM3203" s="31"/>
      <c r="BN3203" s="8">
        <v>0</v>
      </c>
      <c r="BO3203" s="8">
        <v>1</v>
      </c>
      <c r="BP3203" s="8">
        <v>2</v>
      </c>
      <c r="BQ3203" s="8">
        <v>3</v>
      </c>
      <c r="BR3203" s="8">
        <v>4</v>
      </c>
      <c r="BS3203" s="8">
        <v>5</v>
      </c>
      <c r="BT3203" s="8">
        <v>6</v>
      </c>
      <c r="BU3203" s="8">
        <v>7</v>
      </c>
      <c r="BV3203" s="8">
        <v>8</v>
      </c>
      <c r="BW3203" s="8">
        <v>9</v>
      </c>
      <c r="BX3203" s="8">
        <v>10</v>
      </c>
      <c r="BY3203" s="8">
        <v>11</v>
      </c>
      <c r="BZ3203" s="8">
        <v>12</v>
      </c>
      <c r="CA3203" s="8">
        <v>13</v>
      </c>
      <c r="CB3203" s="31"/>
      <c r="CC3203" s="71">
        <v>1</v>
      </c>
      <c r="CD3203" s="8">
        <v>0</v>
      </c>
      <c r="CE3203" s="8">
        <v>1</v>
      </c>
      <c r="CF3203" s="8">
        <v>2</v>
      </c>
      <c r="CG3203" s="8">
        <v>3</v>
      </c>
      <c r="CH3203" s="8">
        <v>4</v>
      </c>
      <c r="CI3203" s="8">
        <v>5</v>
      </c>
      <c r="CJ3203" s="8">
        <v>6</v>
      </c>
      <c r="CK3203" s="8">
        <v>7</v>
      </c>
      <c r="CL3203" s="35"/>
      <c r="CM3203" s="29"/>
      <c r="CN3203" s="31"/>
      <c r="CO3203" s="31"/>
      <c r="CP3203" s="31"/>
      <c r="CQ3203" s="31"/>
      <c r="CR3203" s="31"/>
      <c r="CS3203" s="31"/>
      <c r="CU3203" s="20" t="s">
        <v>7</v>
      </c>
      <c r="CZ3203" s="29"/>
      <c r="DA3203" s="8"/>
      <c r="DB3203" s="8" t="s">
        <v>1</v>
      </c>
      <c r="DC3203" s="20"/>
      <c r="DD3203" s="8"/>
      <c r="DE3203" s="8" t="s">
        <v>9</v>
      </c>
      <c r="DF3203" s="20"/>
      <c r="DG3203" s="20"/>
      <c r="DH3203" s="20"/>
      <c r="DI3203" s="25"/>
    </row>
    <row r="3204" spans="1:113" x14ac:dyDescent="0.2">
      <c r="A3204" s="73"/>
      <c r="B3204" s="24">
        <v>1</v>
      </c>
      <c r="C3204" s="1">
        <f>学習データ!C3187*$B$20</f>
        <v>0</v>
      </c>
      <c r="D3204" s="1">
        <f>学習データ!D3187*$B$20</f>
        <v>0</v>
      </c>
      <c r="E3204" s="1">
        <f>学習データ!E3187*$B$20</f>
        <v>0</v>
      </c>
      <c r="F3204" s="1">
        <f>学習データ!F3187*$B$20</f>
        <v>0</v>
      </c>
      <c r="G3204" s="1">
        <f>学習データ!G3187*$B$20</f>
        <v>0</v>
      </c>
      <c r="H3204" s="1">
        <f>学習データ!H3187*$B$20</f>
        <v>0</v>
      </c>
      <c r="I3204" s="1">
        <f>学習データ!I3187*$B$20</f>
        <v>0</v>
      </c>
      <c r="J3204" s="1">
        <f>学習データ!J3187*$B$20</f>
        <v>0</v>
      </c>
      <c r="K3204" s="1">
        <f>学習データ!K3187*$B$20</f>
        <v>0</v>
      </c>
      <c r="L3204" s="1">
        <f>学習データ!L3187*$B$20</f>
        <v>0</v>
      </c>
      <c r="M3204" s="1">
        <f>学習データ!M3187*$B$20</f>
        <v>0</v>
      </c>
      <c r="N3204" s="1">
        <f>学習データ!N3187*$B$20</f>
        <v>0</v>
      </c>
      <c r="O3204" s="1">
        <f>学習データ!O3187*$B$20</f>
        <v>0</v>
      </c>
      <c r="P3204" s="1">
        <f>学習データ!P3187*$B$20</f>
        <v>0</v>
      </c>
      <c r="Q3204" s="1">
        <f>学習データ!Q3187*$B$20</f>
        <v>0</v>
      </c>
      <c r="R3204" s="1">
        <f>学習データ!R3187*$B$20</f>
        <v>0</v>
      </c>
      <c r="S3204" s="1">
        <f>学習データ!S3187*$B$20</f>
        <v>0</v>
      </c>
      <c r="T3204" s="1">
        <f>学習データ!T3187*$B$20</f>
        <v>0</v>
      </c>
      <c r="U3204" s="1">
        <f>学習データ!U3187*$B$20</f>
        <v>0</v>
      </c>
      <c r="V3204" s="1">
        <f>学習データ!V3187*$B$20</f>
        <v>0</v>
      </c>
      <c r="W3204" s="1">
        <f>学習データ!W3187*$B$20</f>
        <v>0</v>
      </c>
      <c r="X3204" s="1">
        <f>学習データ!X3187*$B$20</f>
        <v>0</v>
      </c>
      <c r="Y3204" s="1">
        <f>学習データ!Y3187*$B$20</f>
        <v>0</v>
      </c>
      <c r="Z3204" s="1">
        <f>学習データ!Z3187*$B$20</f>
        <v>0</v>
      </c>
      <c r="AA3204" s="1">
        <f>学習データ!AA3187*$B$20</f>
        <v>0</v>
      </c>
      <c r="AB3204" s="1">
        <f>学習データ!AB3187*$B$20</f>
        <v>0</v>
      </c>
      <c r="AC3204" s="1">
        <f>学習データ!AC3187*$B$20</f>
        <v>0</v>
      </c>
      <c r="AD3204" s="1">
        <f>学習データ!AD3187*$B$20</f>
        <v>0</v>
      </c>
      <c r="AE3204" s="20"/>
      <c r="AF3204" s="20"/>
      <c r="AG3204" s="20"/>
      <c r="AH3204" s="35"/>
      <c r="AI3204" s="29"/>
      <c r="AJ3204" s="8">
        <v>1</v>
      </c>
      <c r="AK3204" s="1">
        <f t="shared" ref="AK3204:AW3216" ca="1" si="4425">1/(1+EXP(-SUMPRODUCT($AK$3:$AO$7,OFFSET(C3204,$B3203,B$23,5,5))+$AP$3))</f>
        <v>1.6788045291365097E-2</v>
      </c>
      <c r="AL3204" s="1">
        <f t="shared" ca="1" si="4425"/>
        <v>1.6788045291365097E-2</v>
      </c>
      <c r="AM3204" s="1">
        <f t="shared" ca="1" si="4425"/>
        <v>1.6788045291365097E-2</v>
      </c>
      <c r="AN3204" s="1">
        <f t="shared" ca="1" si="4425"/>
        <v>1.6788045291365097E-2</v>
      </c>
      <c r="AO3204" s="1">
        <f t="shared" ca="1" si="4425"/>
        <v>1.6788045291365097E-2</v>
      </c>
      <c r="AP3204" s="1">
        <f t="shared" ca="1" si="4425"/>
        <v>1.7395242457166331E-2</v>
      </c>
      <c r="AQ3204" s="1">
        <f t="shared" ca="1" si="4425"/>
        <v>6.010996021671685E-2</v>
      </c>
      <c r="AR3204" s="1">
        <f t="shared" ca="1" si="4425"/>
        <v>0.2937462321159387</v>
      </c>
      <c r="AS3204" s="1">
        <f t="shared" ca="1" si="4425"/>
        <v>9.8718421618078839E-2</v>
      </c>
      <c r="AT3204" s="1">
        <f t="shared" ca="1" si="4425"/>
        <v>1.7298938765550363E-2</v>
      </c>
      <c r="AU3204" s="1">
        <f t="shared" ca="1" si="4425"/>
        <v>1.6788045291365097E-2</v>
      </c>
      <c r="AV3204" s="1">
        <f t="shared" ca="1" si="4425"/>
        <v>1.6788045291365097E-2</v>
      </c>
      <c r="AW3204" s="1">
        <f t="shared" ca="1" si="4425"/>
        <v>1.6788045291365097E-2</v>
      </c>
      <c r="AX3204" s="31"/>
      <c r="AY3204" s="8">
        <v>1</v>
      </c>
      <c r="AZ3204" s="1">
        <f t="shared" ref="AZ3204:BL3216" ca="1" si="4426">1/(1+EXP(-SUMPRODUCT($AK$8:$AO$12,OFFSET(C3204,$B3203,B$23,5,5))+$AP$8))</f>
        <v>0.36026230090474776</v>
      </c>
      <c r="BA3204" s="1">
        <f t="shared" ca="1" si="4426"/>
        <v>0.36026230090474776</v>
      </c>
      <c r="BB3204" s="1">
        <f t="shared" ca="1" si="4426"/>
        <v>0.36026230090474776</v>
      </c>
      <c r="BC3204" s="1">
        <f t="shared" ca="1" si="4426"/>
        <v>0.36026230090474776</v>
      </c>
      <c r="BD3204" s="1">
        <f t="shared" ca="1" si="4426"/>
        <v>0.36026230090474776</v>
      </c>
      <c r="BE3204" s="1">
        <f t="shared" ca="1" si="4426"/>
        <v>0.36026230090474776</v>
      </c>
      <c r="BF3204" s="1">
        <f t="shared" ca="1" si="4426"/>
        <v>0.36093317139368419</v>
      </c>
      <c r="BG3204" s="1">
        <f t="shared" ca="1" si="4426"/>
        <v>0.37129667843565234</v>
      </c>
      <c r="BH3204" s="1">
        <f t="shared" ca="1" si="4426"/>
        <v>0.38877528323528049</v>
      </c>
      <c r="BI3204" s="1">
        <f t="shared" ca="1" si="4426"/>
        <v>0.38101710267695654</v>
      </c>
      <c r="BJ3204" s="1">
        <f t="shared" ca="1" si="4426"/>
        <v>0.36214076623881453</v>
      </c>
      <c r="BK3204" s="1">
        <f t="shared" ca="1" si="4426"/>
        <v>0.36026230090474776</v>
      </c>
      <c r="BL3204" s="1">
        <f t="shared" ca="1" si="4426"/>
        <v>0.36026230090474776</v>
      </c>
      <c r="BM3204" s="31"/>
      <c r="BN3204" s="8">
        <v>1</v>
      </c>
      <c r="BO3204" s="1">
        <f t="shared" ref="BO3204:CA3216" ca="1" si="4427">1/(1+EXP(-SUMPRODUCT($AK$13:$AO$17,OFFSET(C3204,$B3203,B$23,5,5))+$AP$13))</f>
        <v>0.45758674972675339</v>
      </c>
      <c r="BP3204" s="1">
        <f t="shared" ca="1" si="4427"/>
        <v>0.45758674972675339</v>
      </c>
      <c r="BQ3204" s="1">
        <f t="shared" ca="1" si="4427"/>
        <v>0.45758674972675339</v>
      </c>
      <c r="BR3204" s="1">
        <f t="shared" ca="1" si="4427"/>
        <v>0.45758674972675339</v>
      </c>
      <c r="BS3204" s="1">
        <f t="shared" ca="1" si="4427"/>
        <v>0.45758674972675339</v>
      </c>
      <c r="BT3204" s="1">
        <f t="shared" ca="1" si="4427"/>
        <v>0.45817591984440265</v>
      </c>
      <c r="BU3204" s="1">
        <f t="shared" ca="1" si="4427"/>
        <v>0.48005242633144002</v>
      </c>
      <c r="BV3204" s="1">
        <f t="shared" ca="1" si="4427"/>
        <v>0.52749020130154778</v>
      </c>
      <c r="BW3204" s="1">
        <f t="shared" ca="1" si="4427"/>
        <v>0.53313758652478238</v>
      </c>
      <c r="BX3204" s="1">
        <f t="shared" ca="1" si="4427"/>
        <v>0.49455065120943814</v>
      </c>
      <c r="BY3204" s="1">
        <f t="shared" ca="1" si="4427"/>
        <v>0.4668529778768768</v>
      </c>
      <c r="BZ3204" s="1">
        <f t="shared" ca="1" si="4427"/>
        <v>0.45758674972675339</v>
      </c>
      <c r="CA3204" s="1">
        <f t="shared" ca="1" si="4427"/>
        <v>0.45758674972675339</v>
      </c>
      <c r="CB3204" s="31"/>
      <c r="CC3204" s="71"/>
      <c r="CD3204" s="8">
        <v>1</v>
      </c>
      <c r="CE3204" s="1">
        <f t="shared" ref="CE3204:CE3210" ca="1" si="4428">MAX(OFFSET(AK3204,$AJ3203,AJ$23,2,2))*$CD$20</f>
        <v>1.6788045291365097E-2</v>
      </c>
      <c r="CF3204" s="1">
        <f t="shared" ref="CF3204:CF3210" ca="1" si="4429">MAX(OFFSET(AL3204,$AJ3203,AK$23,2,2))*$CD$20</f>
        <v>1.6788045291365097E-2</v>
      </c>
      <c r="CG3204" s="1">
        <f t="shared" ref="CG3204:CG3210" ca="1" si="4430">MAX(OFFSET(AM3204,$AJ3203,AL$23,2,2))*$CD$20</f>
        <v>0.30798020356008593</v>
      </c>
      <c r="CH3204" s="1">
        <f t="shared" ref="CH3204:CH3210" ca="1" si="4431">MAX(OFFSET(AN3204,$AJ3203,AM$23,2,2))*$CD$20</f>
        <v>0.38525161794600782</v>
      </c>
      <c r="CI3204" s="1">
        <f t="shared" ref="CI3204:CI3210" ca="1" si="4432">MAX(OFFSET(AO3204,$AJ3203,AN$23,2,2))*$CD$20</f>
        <v>0.78186533517216639</v>
      </c>
      <c r="CJ3204" s="1">
        <f t="shared" ref="CJ3204:CJ3210" ca="1" si="4433">MAX(OFFSET(AP3204,$AJ3203,AO$23,2,2))*$CD$20</f>
        <v>2.54400685113019E-2</v>
      </c>
      <c r="CK3204" s="1">
        <f t="shared" ref="CK3204:CK3210" ca="1" si="4434">MAX(OFFSET(AQ3204,$AJ3203,AP$23,2,2))*$CD$20</f>
        <v>1.6788045291365097E-2</v>
      </c>
      <c r="CL3204" s="35"/>
      <c r="CM3204" s="29"/>
      <c r="CN3204" s="31" t="s">
        <v>17</v>
      </c>
      <c r="CO3204" s="31"/>
      <c r="CP3204" s="31"/>
      <c r="CQ3204" s="31"/>
      <c r="CR3204" s="31"/>
      <c r="CS3204" s="31"/>
      <c r="CU3204" t="s">
        <v>18</v>
      </c>
      <c r="CZ3204" s="29"/>
      <c r="DA3204" s="8">
        <v>0</v>
      </c>
      <c r="DB3204" s="1"/>
      <c r="DC3204" s="20"/>
      <c r="DD3204" s="8">
        <v>0</v>
      </c>
      <c r="DE3204" s="1"/>
      <c r="DF3204" s="20"/>
      <c r="DG3204" s="33" t="s">
        <v>11</v>
      </c>
      <c r="DH3204" s="1">
        <f t="shared" ref="DH3204" ca="1" si="4435">SUM(DE3204:DE3213)</f>
        <v>0.18527730602197642</v>
      </c>
      <c r="DI3204" s="25"/>
    </row>
    <row r="3205" spans="1:113" x14ac:dyDescent="0.2">
      <c r="A3205" s="73"/>
      <c r="B3205" s="24">
        <v>2</v>
      </c>
      <c r="C3205" s="1">
        <f>学習データ!C3188*$B$20</f>
        <v>0</v>
      </c>
      <c r="D3205" s="1">
        <f>学習データ!D3188*$B$20</f>
        <v>0</v>
      </c>
      <c r="E3205" s="1">
        <f>学習データ!E3188*$B$20</f>
        <v>0</v>
      </c>
      <c r="F3205" s="1">
        <f>学習データ!F3188*$B$20</f>
        <v>0</v>
      </c>
      <c r="G3205" s="1">
        <f>学習データ!G3188*$B$20</f>
        <v>0</v>
      </c>
      <c r="H3205" s="1">
        <f>学習データ!H3188*$B$20</f>
        <v>0</v>
      </c>
      <c r="I3205" s="1">
        <f>学習データ!I3188*$B$20</f>
        <v>0</v>
      </c>
      <c r="J3205" s="1">
        <f>学習データ!J3188*$B$20</f>
        <v>0</v>
      </c>
      <c r="K3205" s="1">
        <f>学習データ!K3188*$B$20</f>
        <v>0</v>
      </c>
      <c r="L3205" s="1">
        <f>学習データ!L3188*$B$20</f>
        <v>0</v>
      </c>
      <c r="M3205" s="1">
        <f>学習データ!M3188*$B$20</f>
        <v>0</v>
      </c>
      <c r="N3205" s="1">
        <f>学習データ!N3188*$B$20</f>
        <v>0</v>
      </c>
      <c r="O3205" s="1">
        <f>学習データ!O3188*$B$20</f>
        <v>0</v>
      </c>
      <c r="P3205" s="1">
        <f>学習データ!P3188*$B$20</f>
        <v>0</v>
      </c>
      <c r="Q3205" s="1">
        <f>学習データ!Q3188*$B$20</f>
        <v>0</v>
      </c>
      <c r="R3205" s="1">
        <f>学習データ!R3188*$B$20</f>
        <v>0</v>
      </c>
      <c r="S3205" s="1">
        <f>学習データ!S3188*$B$20</f>
        <v>0</v>
      </c>
      <c r="T3205" s="1">
        <f>学習データ!T3188*$B$20</f>
        <v>0</v>
      </c>
      <c r="U3205" s="1">
        <f>学習データ!U3188*$B$20</f>
        <v>0</v>
      </c>
      <c r="V3205" s="1">
        <f>学習データ!V3188*$B$20</f>
        <v>0</v>
      </c>
      <c r="W3205" s="1">
        <f>学習データ!W3188*$B$20</f>
        <v>0</v>
      </c>
      <c r="X3205" s="1">
        <f>学習データ!X3188*$B$20</f>
        <v>0</v>
      </c>
      <c r="Y3205" s="1">
        <f>学習データ!Y3188*$B$20</f>
        <v>0</v>
      </c>
      <c r="Z3205" s="1">
        <f>学習データ!Z3188*$B$20</f>
        <v>0</v>
      </c>
      <c r="AA3205" s="1">
        <f>学習データ!AA3188*$B$20</f>
        <v>0</v>
      </c>
      <c r="AB3205" s="1">
        <f>学習データ!AB3188*$B$20</f>
        <v>0</v>
      </c>
      <c r="AC3205" s="1">
        <f>学習データ!AC3188*$B$20</f>
        <v>0</v>
      </c>
      <c r="AD3205" s="1">
        <f>学習データ!AD3188*$B$20</f>
        <v>0</v>
      </c>
      <c r="AE3205" s="20"/>
      <c r="AF3205" s="20"/>
      <c r="AG3205" s="20"/>
      <c r="AH3205" s="35"/>
      <c r="AI3205" s="29"/>
      <c r="AJ3205" s="8">
        <v>2</v>
      </c>
      <c r="AK3205" s="1">
        <f t="shared" ca="1" si="4425"/>
        <v>1.6788045291365097E-2</v>
      </c>
      <c r="AL3205" s="1">
        <f t="shared" ca="1" si="4425"/>
        <v>1.6788045291365097E-2</v>
      </c>
      <c r="AM3205" s="1">
        <f t="shared" ca="1" si="4425"/>
        <v>1.6788045291365097E-2</v>
      </c>
      <c r="AN3205" s="1">
        <f t="shared" ca="1" si="4425"/>
        <v>1.6788045291365097E-2</v>
      </c>
      <c r="AO3205" s="1">
        <f t="shared" ca="1" si="4425"/>
        <v>4.3850543480601883E-2</v>
      </c>
      <c r="AP3205" s="1">
        <f t="shared" ca="1" si="4425"/>
        <v>0.30798020356008593</v>
      </c>
      <c r="AQ3205" s="1">
        <f t="shared" ca="1" si="4425"/>
        <v>0.32400172975644553</v>
      </c>
      <c r="AR3205" s="1">
        <f t="shared" ca="1" si="4425"/>
        <v>0.38525161794600782</v>
      </c>
      <c r="AS3205" s="1">
        <f t="shared" ca="1" si="4425"/>
        <v>0.78186533517216639</v>
      </c>
      <c r="AT3205" s="1">
        <f t="shared" ca="1" si="4425"/>
        <v>0.29883213884500592</v>
      </c>
      <c r="AU3205" s="1">
        <f t="shared" ca="1" si="4425"/>
        <v>2.54400685113019E-2</v>
      </c>
      <c r="AV3205" s="1">
        <f t="shared" ca="1" si="4425"/>
        <v>1.6788045291365097E-2</v>
      </c>
      <c r="AW3205" s="1">
        <f t="shared" ca="1" si="4425"/>
        <v>1.6788045291365097E-2</v>
      </c>
      <c r="AX3205" s="31"/>
      <c r="AY3205" s="8">
        <v>2</v>
      </c>
      <c r="AZ3205" s="1">
        <f t="shared" ca="1" si="4426"/>
        <v>0.36026230090474776</v>
      </c>
      <c r="BA3205" s="1">
        <f t="shared" ca="1" si="4426"/>
        <v>0.36026230090474776</v>
      </c>
      <c r="BB3205" s="1">
        <f t="shared" ca="1" si="4426"/>
        <v>0.36026230090474776</v>
      </c>
      <c r="BC3205" s="1">
        <f t="shared" ca="1" si="4426"/>
        <v>0.36026230090474776</v>
      </c>
      <c r="BD3205" s="1">
        <f t="shared" ca="1" si="4426"/>
        <v>0.36563667328240668</v>
      </c>
      <c r="BE3205" s="1">
        <f t="shared" ca="1" si="4426"/>
        <v>0.45110732453774993</v>
      </c>
      <c r="BF3205" s="1">
        <f t="shared" ca="1" si="4426"/>
        <v>0.74669085236284627</v>
      </c>
      <c r="BG3205" s="1">
        <f t="shared" ca="1" si="4426"/>
        <v>0.91895703972684128</v>
      </c>
      <c r="BH3205" s="1">
        <f t="shared" ca="1" si="4426"/>
        <v>0.95227352574582247</v>
      </c>
      <c r="BI3205" s="1">
        <f t="shared" ca="1" si="4426"/>
        <v>0.8627653437874534</v>
      </c>
      <c r="BJ3205" s="1">
        <f t="shared" ca="1" si="4426"/>
        <v>0.48354489949513535</v>
      </c>
      <c r="BK3205" s="1">
        <f t="shared" ca="1" si="4426"/>
        <v>0.36295036620056009</v>
      </c>
      <c r="BL3205" s="1">
        <f t="shared" ca="1" si="4426"/>
        <v>0.36026230090474776</v>
      </c>
      <c r="BM3205" s="31"/>
      <c r="BN3205" s="8">
        <v>2</v>
      </c>
      <c r="BO3205" s="1">
        <f t="shared" ca="1" si="4427"/>
        <v>0.45758674972675339</v>
      </c>
      <c r="BP3205" s="1">
        <f t="shared" ca="1" si="4427"/>
        <v>0.45758674972675339</v>
      </c>
      <c r="BQ3205" s="1">
        <f t="shared" ca="1" si="4427"/>
        <v>0.45758674972675339</v>
      </c>
      <c r="BR3205" s="1">
        <f t="shared" ca="1" si="4427"/>
        <v>0.45758674972675339</v>
      </c>
      <c r="BS3205" s="1">
        <f t="shared" ca="1" si="4427"/>
        <v>0.4752795064205832</v>
      </c>
      <c r="BT3205" s="1">
        <f t="shared" ca="1" si="4427"/>
        <v>0.54555551334983277</v>
      </c>
      <c r="BU3205" s="1">
        <f t="shared" ca="1" si="4427"/>
        <v>0.6474989901792042</v>
      </c>
      <c r="BV3205" s="1">
        <f t="shared" ca="1" si="4427"/>
        <v>0.74361480851613315</v>
      </c>
      <c r="BW3205" s="1">
        <f t="shared" ca="1" si="4427"/>
        <v>0.78843406096643798</v>
      </c>
      <c r="BX3205" s="1">
        <f t="shared" ca="1" si="4427"/>
        <v>0.70631413469432258</v>
      </c>
      <c r="BY3205" s="1">
        <f t="shared" ca="1" si="4427"/>
        <v>0.54425566036519102</v>
      </c>
      <c r="BZ3205" s="1">
        <f t="shared" ca="1" si="4427"/>
        <v>0.46092046375605245</v>
      </c>
      <c r="CA3205" s="1">
        <f t="shared" ca="1" si="4427"/>
        <v>0.45758674972675339</v>
      </c>
      <c r="CB3205" s="31"/>
      <c r="CC3205" s="71"/>
      <c r="CD3205" s="8">
        <v>2</v>
      </c>
      <c r="CE3205" s="1">
        <f t="shared" ca="1" si="4428"/>
        <v>1.6788045291365097E-2</v>
      </c>
      <c r="CF3205" s="1">
        <f t="shared" ca="1" si="4429"/>
        <v>1.6788045291365097E-2</v>
      </c>
      <c r="CG3205" s="1">
        <f t="shared" ca="1" si="4430"/>
        <v>2.329787159837057E-2</v>
      </c>
      <c r="CH3205" s="1">
        <f t="shared" ca="1" si="4431"/>
        <v>0.55692785762729891</v>
      </c>
      <c r="CI3205" s="1">
        <f t="shared" ca="1" si="4432"/>
        <v>0.97885334382561173</v>
      </c>
      <c r="CJ3205" s="1">
        <f t="shared" ca="1" si="4433"/>
        <v>0.72731834191580569</v>
      </c>
      <c r="CK3205" s="1">
        <f t="shared" ca="1" si="4434"/>
        <v>1.6788045291365097E-2</v>
      </c>
      <c r="CL3205" s="35"/>
      <c r="CM3205" s="29"/>
      <c r="CN3205" s="31"/>
      <c r="CO3205" s="31"/>
      <c r="CP3205" s="31"/>
      <c r="CQ3205" s="20"/>
      <c r="CR3205" s="31"/>
      <c r="CS3205" s="31"/>
      <c r="CZ3205" s="29"/>
      <c r="DA3205" s="8">
        <v>1</v>
      </c>
      <c r="DB3205" s="1"/>
      <c r="DC3205" s="20"/>
      <c r="DD3205" s="8">
        <v>1</v>
      </c>
      <c r="DE3205" s="1"/>
      <c r="DF3205" s="20"/>
      <c r="DG3205" s="20"/>
      <c r="DH3205" s="20"/>
      <c r="DI3205" s="25"/>
    </row>
    <row r="3206" spans="1:113" x14ac:dyDescent="0.2">
      <c r="A3206" s="73"/>
      <c r="B3206" s="24">
        <v>3</v>
      </c>
      <c r="C3206" s="1">
        <f>学習データ!C3189*$B$20</f>
        <v>0</v>
      </c>
      <c r="D3206" s="1">
        <f>学習データ!D3189*$B$20</f>
        <v>0</v>
      </c>
      <c r="E3206" s="1">
        <f>学習データ!E3189*$B$20</f>
        <v>0</v>
      </c>
      <c r="F3206" s="1">
        <f>学習データ!F3189*$B$20</f>
        <v>0</v>
      </c>
      <c r="G3206" s="1">
        <f>学習データ!G3189*$B$20</f>
        <v>0</v>
      </c>
      <c r="H3206" s="1">
        <f>学習データ!H3189*$B$20</f>
        <v>0</v>
      </c>
      <c r="I3206" s="1">
        <f>学習データ!I3189*$B$20</f>
        <v>0</v>
      </c>
      <c r="J3206" s="1">
        <f>学習データ!J3189*$B$20</f>
        <v>0</v>
      </c>
      <c r="K3206" s="1">
        <f>学習データ!K3189*$B$20</f>
        <v>0</v>
      </c>
      <c r="L3206" s="1">
        <f>学習データ!L3189*$B$20</f>
        <v>0</v>
      </c>
      <c r="M3206" s="1">
        <f>学習データ!M3189*$B$20</f>
        <v>0</v>
      </c>
      <c r="N3206" s="1">
        <f>学習データ!N3189*$B$20</f>
        <v>0</v>
      </c>
      <c r="O3206" s="1">
        <f>学習データ!O3189*$B$20</f>
        <v>0</v>
      </c>
      <c r="P3206" s="1">
        <f>学習データ!P3189*$B$20</f>
        <v>0</v>
      </c>
      <c r="Q3206" s="1">
        <f>学習データ!Q3189*$B$20</f>
        <v>0</v>
      </c>
      <c r="R3206" s="1">
        <f>学習データ!R3189*$B$20</f>
        <v>0</v>
      </c>
      <c r="S3206" s="1">
        <f>学習データ!S3189*$B$20</f>
        <v>0</v>
      </c>
      <c r="T3206" s="1">
        <f>学習データ!T3189*$B$20</f>
        <v>0</v>
      </c>
      <c r="U3206" s="1">
        <f>学習データ!U3189*$B$20</f>
        <v>0</v>
      </c>
      <c r="V3206" s="1">
        <f>学習データ!V3189*$B$20</f>
        <v>0</v>
      </c>
      <c r="W3206" s="1">
        <f>学習データ!W3189*$B$20</f>
        <v>0</v>
      </c>
      <c r="X3206" s="1">
        <f>学習データ!X3189*$B$20</f>
        <v>0</v>
      </c>
      <c r="Y3206" s="1">
        <f>学習データ!Y3189*$B$20</f>
        <v>0</v>
      </c>
      <c r="Z3206" s="1">
        <f>学習データ!Z3189*$B$20</f>
        <v>0</v>
      </c>
      <c r="AA3206" s="1">
        <f>学習データ!AA3189*$B$20</f>
        <v>0</v>
      </c>
      <c r="AB3206" s="1">
        <f>学習データ!AB3189*$B$20</f>
        <v>0</v>
      </c>
      <c r="AC3206" s="1">
        <f>学習データ!AC3189*$B$20</f>
        <v>0</v>
      </c>
      <c r="AD3206" s="1">
        <f>学習データ!AD3189*$B$20</f>
        <v>0</v>
      </c>
      <c r="AE3206" s="20"/>
      <c r="AF3206" s="20"/>
      <c r="AG3206" s="20"/>
      <c r="AH3206" s="35"/>
      <c r="AI3206" s="29"/>
      <c r="AJ3206" s="8">
        <v>3</v>
      </c>
      <c r="AK3206" s="1">
        <f t="shared" ca="1" si="4425"/>
        <v>1.6788045291365097E-2</v>
      </c>
      <c r="AL3206" s="1">
        <f t="shared" ca="1" si="4425"/>
        <v>1.6788045291365097E-2</v>
      </c>
      <c r="AM3206" s="1">
        <f t="shared" ca="1" si="4425"/>
        <v>1.6788045291365097E-2</v>
      </c>
      <c r="AN3206" s="1">
        <f t="shared" ca="1" si="4425"/>
        <v>1.6788045291365097E-2</v>
      </c>
      <c r="AO3206" s="1">
        <f t="shared" ca="1" si="4425"/>
        <v>1.6788045291365097E-2</v>
      </c>
      <c r="AP3206" s="1">
        <f t="shared" ca="1" si="4425"/>
        <v>2.329787159837057E-2</v>
      </c>
      <c r="AQ3206" s="1">
        <f t="shared" ca="1" si="4425"/>
        <v>0.26569105758798867</v>
      </c>
      <c r="AR3206" s="1">
        <f t="shared" ca="1" si="4425"/>
        <v>0.55692785762729891</v>
      </c>
      <c r="AS3206" s="1">
        <f t="shared" ca="1" si="4425"/>
        <v>0.97885334382561173</v>
      </c>
      <c r="AT3206" s="1">
        <f t="shared" ca="1" si="4425"/>
        <v>0.92723481345359815</v>
      </c>
      <c r="AU3206" s="1">
        <f t="shared" ca="1" si="4425"/>
        <v>0.44893190074331774</v>
      </c>
      <c r="AV3206" s="1">
        <f t="shared" ca="1" si="4425"/>
        <v>1.6788045291365097E-2</v>
      </c>
      <c r="AW3206" s="1">
        <f t="shared" ca="1" si="4425"/>
        <v>1.6788045291365097E-2</v>
      </c>
      <c r="AX3206" s="31"/>
      <c r="AY3206" s="8">
        <v>3</v>
      </c>
      <c r="AZ3206" s="1">
        <f t="shared" ca="1" si="4426"/>
        <v>0.36026230090474776</v>
      </c>
      <c r="BA3206" s="1">
        <f t="shared" ca="1" si="4426"/>
        <v>0.36026230090474776</v>
      </c>
      <c r="BB3206" s="1">
        <f t="shared" ca="1" si="4426"/>
        <v>0.36026230090474776</v>
      </c>
      <c r="BC3206" s="1">
        <f t="shared" ca="1" si="4426"/>
        <v>0.36026230090474776</v>
      </c>
      <c r="BD3206" s="1">
        <f t="shared" ca="1" si="4426"/>
        <v>0.37671144156048342</v>
      </c>
      <c r="BE3206" s="1">
        <f t="shared" ca="1" si="4426"/>
        <v>0.77593029416129533</v>
      </c>
      <c r="BF3206" s="1">
        <f t="shared" ca="1" si="4426"/>
        <v>0.94742774458960699</v>
      </c>
      <c r="BG3206" s="1">
        <f t="shared" ca="1" si="4426"/>
        <v>0.96255817988009373</v>
      </c>
      <c r="BH3206" s="1">
        <f t="shared" ca="1" si="4426"/>
        <v>0.98603968385723684</v>
      </c>
      <c r="BI3206" s="1">
        <f t="shared" ca="1" si="4426"/>
        <v>0.98664893768511785</v>
      </c>
      <c r="BJ3206" s="1">
        <f t="shared" ca="1" si="4426"/>
        <v>0.77557496187807817</v>
      </c>
      <c r="BK3206" s="1">
        <f t="shared" ca="1" si="4426"/>
        <v>0.3892476549052562</v>
      </c>
      <c r="BL3206" s="1">
        <f t="shared" ca="1" si="4426"/>
        <v>0.36026230090474776</v>
      </c>
      <c r="BM3206" s="31"/>
      <c r="BN3206" s="8">
        <v>3</v>
      </c>
      <c r="BO3206" s="1">
        <f t="shared" ca="1" si="4427"/>
        <v>0.45758674972675339</v>
      </c>
      <c r="BP3206" s="1">
        <f t="shared" ca="1" si="4427"/>
        <v>0.45758674972675339</v>
      </c>
      <c r="BQ3206" s="1">
        <f t="shared" ca="1" si="4427"/>
        <v>0.45758674972675339</v>
      </c>
      <c r="BR3206" s="1">
        <f t="shared" ca="1" si="4427"/>
        <v>0.45758674972675339</v>
      </c>
      <c r="BS3206" s="1">
        <f t="shared" ca="1" si="4427"/>
        <v>0.47395796750989894</v>
      </c>
      <c r="BT3206" s="1">
        <f t="shared" ca="1" si="4427"/>
        <v>0.61181417714279263</v>
      </c>
      <c r="BU3206" s="1">
        <f t="shared" ca="1" si="4427"/>
        <v>0.74688928892048234</v>
      </c>
      <c r="BV3206" s="1">
        <f t="shared" ca="1" si="4427"/>
        <v>0.79372474120502212</v>
      </c>
      <c r="BW3206" s="1">
        <f t="shared" ca="1" si="4427"/>
        <v>0.85625740521947147</v>
      </c>
      <c r="BX3206" s="1">
        <f t="shared" ca="1" si="4427"/>
        <v>0.84307263708402125</v>
      </c>
      <c r="BY3206" s="1">
        <f t="shared" ca="1" si="4427"/>
        <v>0.68830905368895845</v>
      </c>
      <c r="BZ3206" s="1">
        <f t="shared" ca="1" si="4427"/>
        <v>0.47923610120566862</v>
      </c>
      <c r="CA3206" s="1">
        <f t="shared" ca="1" si="4427"/>
        <v>0.45758674972675339</v>
      </c>
      <c r="CB3206" s="31"/>
      <c r="CC3206" s="71"/>
      <c r="CD3206" s="8">
        <v>3</v>
      </c>
      <c r="CE3206" s="1">
        <f t="shared" ca="1" si="4428"/>
        <v>1.6788045291365097E-2</v>
      </c>
      <c r="CF3206" s="1">
        <f t="shared" ca="1" si="4429"/>
        <v>2.8594265009946506E-2</v>
      </c>
      <c r="CG3206" s="1">
        <f t="shared" ca="1" si="4430"/>
        <v>0.31991606867226063</v>
      </c>
      <c r="CH3206" s="1">
        <f t="shared" ca="1" si="4431"/>
        <v>0.32498004359906918</v>
      </c>
      <c r="CI3206" s="1">
        <f t="shared" ca="1" si="4432"/>
        <v>0.55297051902300765</v>
      </c>
      <c r="CJ3206" s="1">
        <f t="shared" ca="1" si="4433"/>
        <v>0.62979035264154104</v>
      </c>
      <c r="CK3206" s="1">
        <f t="shared" ca="1" si="4434"/>
        <v>1.6788045291365097E-2</v>
      </c>
      <c r="CL3206" s="35"/>
      <c r="CM3206" s="29"/>
      <c r="CN3206" s="71">
        <v>1</v>
      </c>
      <c r="CO3206" s="8">
        <v>0</v>
      </c>
      <c r="CP3206" s="8">
        <v>1</v>
      </c>
      <c r="CQ3206" s="8">
        <v>2</v>
      </c>
      <c r="CR3206" s="8">
        <v>3</v>
      </c>
      <c r="CS3206" s="8">
        <v>4</v>
      </c>
      <c r="CU3206" s="8"/>
      <c r="CV3206" s="8">
        <v>0</v>
      </c>
      <c r="CW3206" s="8">
        <v>1</v>
      </c>
      <c r="CX3206" s="8">
        <v>2</v>
      </c>
      <c r="CZ3206" s="29"/>
      <c r="DA3206" s="8">
        <v>2</v>
      </c>
      <c r="DB3206" s="1">
        <f ca="1">1/(1+EXP(-SUMPRODUCT($DC$6:$DD$11,CW3207:CX3212)+$DE$6))</f>
        <v>0.72764801265443446</v>
      </c>
      <c r="DC3206" s="20"/>
      <c r="DD3206" s="8">
        <v>2</v>
      </c>
      <c r="DE3206" s="1">
        <f t="shared" ref="DE3206" ca="1" si="4436">(AG3223-DB3206)^2</f>
        <v>7.4175605011079088E-2</v>
      </c>
      <c r="DF3206" s="20"/>
      <c r="DG3206" s="20"/>
      <c r="DH3206" s="20"/>
      <c r="DI3206" s="25"/>
    </row>
    <row r="3207" spans="1:113" x14ac:dyDescent="0.2">
      <c r="A3207" s="73"/>
      <c r="B3207" s="24">
        <v>4</v>
      </c>
      <c r="C3207" s="1">
        <f>学習データ!C3190*$B$20</f>
        <v>0</v>
      </c>
      <c r="D3207" s="1">
        <f>学習データ!D3190*$B$20</f>
        <v>0</v>
      </c>
      <c r="E3207" s="1">
        <f>学習データ!E3190*$B$20</f>
        <v>0</v>
      </c>
      <c r="F3207" s="1">
        <f>学習データ!F3190*$B$20</f>
        <v>0</v>
      </c>
      <c r="G3207" s="1">
        <f>学習データ!G3190*$B$20</f>
        <v>0</v>
      </c>
      <c r="H3207" s="1">
        <f>学習データ!H3190*$B$20</f>
        <v>0</v>
      </c>
      <c r="I3207" s="1">
        <f>学習データ!I3190*$B$20</f>
        <v>0</v>
      </c>
      <c r="J3207" s="1">
        <f>学習データ!J3190*$B$20</f>
        <v>0</v>
      </c>
      <c r="K3207" s="1">
        <f>学習データ!K3190*$B$20</f>
        <v>0</v>
      </c>
      <c r="L3207" s="1">
        <f>学習データ!L3190*$B$20</f>
        <v>0</v>
      </c>
      <c r="M3207" s="1">
        <f>学習データ!M3190*$B$20</f>
        <v>0</v>
      </c>
      <c r="N3207" s="1">
        <f>学習データ!N3190*$B$20</f>
        <v>0</v>
      </c>
      <c r="O3207" s="1">
        <f>学習データ!O3190*$B$20</f>
        <v>0</v>
      </c>
      <c r="P3207" s="1">
        <f>学習データ!P3190*$B$20</f>
        <v>0</v>
      </c>
      <c r="Q3207" s="1">
        <f>学習データ!Q3190*$B$20</f>
        <v>0</v>
      </c>
      <c r="R3207" s="1">
        <f>学習データ!R3190*$B$20</f>
        <v>0</v>
      </c>
      <c r="S3207" s="1">
        <f>学習データ!S3190*$B$20</f>
        <v>0</v>
      </c>
      <c r="T3207" s="1">
        <f>学習データ!T3190*$B$20</f>
        <v>0</v>
      </c>
      <c r="U3207" s="1">
        <f>学習データ!U3190*$B$20</f>
        <v>0</v>
      </c>
      <c r="V3207" s="1">
        <f>学習データ!V3190*$B$20</f>
        <v>0</v>
      </c>
      <c r="W3207" s="1">
        <f>学習データ!W3190*$B$20</f>
        <v>0</v>
      </c>
      <c r="X3207" s="1">
        <f>学習データ!X3190*$B$20</f>
        <v>0</v>
      </c>
      <c r="Y3207" s="1">
        <f>学習データ!Y3190*$B$20</f>
        <v>0</v>
      </c>
      <c r="Z3207" s="1">
        <f>学習データ!Z3190*$B$20</f>
        <v>0</v>
      </c>
      <c r="AA3207" s="1">
        <f>学習データ!AA3190*$B$20</f>
        <v>0</v>
      </c>
      <c r="AB3207" s="1">
        <f>学習データ!AB3190*$B$20</f>
        <v>0</v>
      </c>
      <c r="AC3207" s="1">
        <f>学習データ!AC3190*$B$20</f>
        <v>0</v>
      </c>
      <c r="AD3207" s="1">
        <f>学習データ!AD3190*$B$20</f>
        <v>0</v>
      </c>
      <c r="AE3207" s="20"/>
      <c r="AF3207" s="20"/>
      <c r="AG3207" s="20"/>
      <c r="AH3207" s="35"/>
      <c r="AI3207" s="29"/>
      <c r="AJ3207" s="8">
        <v>4</v>
      </c>
      <c r="AK3207" s="1">
        <f t="shared" ca="1" si="4425"/>
        <v>1.6788045291365097E-2</v>
      </c>
      <c r="AL3207" s="1">
        <f t="shared" ca="1" si="4425"/>
        <v>1.6788045291365097E-2</v>
      </c>
      <c r="AM3207" s="1">
        <f t="shared" ca="1" si="4425"/>
        <v>1.6788045291365097E-2</v>
      </c>
      <c r="AN3207" s="1">
        <f t="shared" ca="1" si="4425"/>
        <v>1.6788045291365097E-2</v>
      </c>
      <c r="AO3207" s="1">
        <f t="shared" ca="1" si="4425"/>
        <v>1.6788045291365097E-2</v>
      </c>
      <c r="AP3207" s="1">
        <f t="shared" ca="1" si="4425"/>
        <v>1.6788045291365097E-2</v>
      </c>
      <c r="AQ3207" s="1">
        <f t="shared" ca="1" si="4425"/>
        <v>5.0731748622578739E-2</v>
      </c>
      <c r="AR3207" s="1">
        <f t="shared" ca="1" si="4425"/>
        <v>0.11801316695567432</v>
      </c>
      <c r="AS3207" s="1">
        <f t="shared" ca="1" si="4425"/>
        <v>0.60951828600841607</v>
      </c>
      <c r="AT3207" s="1">
        <f t="shared" ca="1" si="4425"/>
        <v>0.67928554971129751</v>
      </c>
      <c r="AU3207" s="1">
        <f t="shared" ca="1" si="4425"/>
        <v>0.72731834191580569</v>
      </c>
      <c r="AV3207" s="1">
        <f t="shared" ca="1" si="4425"/>
        <v>1.8007840785782783E-2</v>
      </c>
      <c r="AW3207" s="1">
        <f t="shared" ca="1" si="4425"/>
        <v>1.6788045291365097E-2</v>
      </c>
      <c r="AX3207" s="31"/>
      <c r="AY3207" s="8">
        <v>4</v>
      </c>
      <c r="AZ3207" s="1">
        <f t="shared" ca="1" si="4426"/>
        <v>0.36026230090474776</v>
      </c>
      <c r="BA3207" s="1">
        <f t="shared" ca="1" si="4426"/>
        <v>0.36026230090474776</v>
      </c>
      <c r="BB3207" s="1">
        <f t="shared" ca="1" si="4426"/>
        <v>0.36026230090474776</v>
      </c>
      <c r="BC3207" s="1">
        <f t="shared" ca="1" si="4426"/>
        <v>0.36026230090474776</v>
      </c>
      <c r="BD3207" s="1">
        <f t="shared" ca="1" si="4426"/>
        <v>0.36378774887949039</v>
      </c>
      <c r="BE3207" s="1">
        <f t="shared" ca="1" si="4426"/>
        <v>0.55505530385670288</v>
      </c>
      <c r="BF3207" s="1">
        <f t="shared" ca="1" si="4426"/>
        <v>0.76256630931119129</v>
      </c>
      <c r="BG3207" s="1">
        <f t="shared" ca="1" si="4426"/>
        <v>0.83405675489458864</v>
      </c>
      <c r="BH3207" s="1">
        <f t="shared" ca="1" si="4426"/>
        <v>0.95099833032244585</v>
      </c>
      <c r="BI3207" s="1">
        <f t="shared" ca="1" si="4426"/>
        <v>0.98481495546013442</v>
      </c>
      <c r="BJ3207" s="1">
        <f t="shared" ca="1" si="4426"/>
        <v>0.8304943025846</v>
      </c>
      <c r="BK3207" s="1">
        <f t="shared" ca="1" si="4426"/>
        <v>0.45044589141580771</v>
      </c>
      <c r="BL3207" s="1">
        <f t="shared" ca="1" si="4426"/>
        <v>0.36026230090474776</v>
      </c>
      <c r="BM3207" s="31"/>
      <c r="BN3207" s="8">
        <v>4</v>
      </c>
      <c r="BO3207" s="1">
        <f t="shared" ca="1" si="4427"/>
        <v>0.45758674972675339</v>
      </c>
      <c r="BP3207" s="1">
        <f t="shared" ca="1" si="4427"/>
        <v>0.45758674972675339</v>
      </c>
      <c r="BQ3207" s="1">
        <f t="shared" ca="1" si="4427"/>
        <v>0.45758674972675339</v>
      </c>
      <c r="BR3207" s="1">
        <f t="shared" ca="1" si="4427"/>
        <v>0.45758674972675339</v>
      </c>
      <c r="BS3207" s="1">
        <f t="shared" ca="1" si="4427"/>
        <v>0.46665891495437928</v>
      </c>
      <c r="BT3207" s="1">
        <f t="shared" ca="1" si="4427"/>
        <v>0.51981078743301645</v>
      </c>
      <c r="BU3207" s="1">
        <f t="shared" ca="1" si="4427"/>
        <v>0.59010291477383181</v>
      </c>
      <c r="BV3207" s="1">
        <f t="shared" ca="1" si="4427"/>
        <v>0.6305094361883028</v>
      </c>
      <c r="BW3207" s="1">
        <f t="shared" ca="1" si="4427"/>
        <v>0.77615580311948418</v>
      </c>
      <c r="BX3207" s="1">
        <f t="shared" ca="1" si="4427"/>
        <v>0.79975969848007644</v>
      </c>
      <c r="BY3207" s="1">
        <f t="shared" ca="1" si="4427"/>
        <v>0.72859680960616957</v>
      </c>
      <c r="BZ3207" s="1">
        <f t="shared" ca="1" si="4427"/>
        <v>0.50070868110359645</v>
      </c>
      <c r="CA3207" s="1">
        <f t="shared" ca="1" si="4427"/>
        <v>0.45758674972675339</v>
      </c>
      <c r="CB3207" s="31"/>
      <c r="CC3207" s="71"/>
      <c r="CD3207" s="8">
        <v>4</v>
      </c>
      <c r="CE3207" s="1">
        <f t="shared" ca="1" si="4428"/>
        <v>2.4492646321140614E-2</v>
      </c>
      <c r="CF3207" s="1">
        <f t="shared" ca="1" si="4429"/>
        <v>0.31009101070339035</v>
      </c>
      <c r="CG3207" s="1">
        <f t="shared" ca="1" si="4430"/>
        <v>0.94592328869022579</v>
      </c>
      <c r="CH3207" s="1">
        <f t="shared" ca="1" si="4431"/>
        <v>0.96810120499468144</v>
      </c>
      <c r="CI3207" s="1">
        <f t="shared" ca="1" si="4432"/>
        <v>0.80632852494544183</v>
      </c>
      <c r="CJ3207" s="1">
        <f t="shared" ca="1" si="4433"/>
        <v>3.7311315661698069E-2</v>
      </c>
      <c r="CK3207" s="1">
        <f t="shared" ca="1" si="4434"/>
        <v>1.6788045291365097E-2</v>
      </c>
      <c r="CL3207" s="35"/>
      <c r="CM3207" s="29"/>
      <c r="CN3207" s="71"/>
      <c r="CO3207" s="8">
        <v>1</v>
      </c>
      <c r="CP3207" s="1">
        <f t="shared" ref="CP3207:CS3210" ca="1" si="4437">1/(1+EXP(-SUMPRODUCT($CO$6:$CR$9,CE3204:CH3207)+$CS$6))</f>
        <v>3.1621565750009165E-4</v>
      </c>
      <c r="CQ3207" s="1">
        <f t="shared" ca="1" si="4437"/>
        <v>3.7776641487885058E-2</v>
      </c>
      <c r="CR3207" s="1">
        <f t="shared" ca="1" si="4437"/>
        <v>8.3845652916572561E-2</v>
      </c>
      <c r="CS3207" s="1">
        <f t="shared" ca="1" si="4437"/>
        <v>0.57195351187861243</v>
      </c>
      <c r="CU3207" s="71">
        <v>1</v>
      </c>
      <c r="CV3207" s="8">
        <v>1</v>
      </c>
      <c r="CW3207" s="1">
        <f t="shared" ref="CW3207" ca="1" si="4438">MAX(CP3207:CQ3208)</f>
        <v>3.7776641487885058E-2</v>
      </c>
      <c r="CX3207" s="1">
        <f t="shared" ref="CX3207" ca="1" si="4439">MAX(CR3207:CS3208)</f>
        <v>0.57195351187861243</v>
      </c>
      <c r="CZ3207" s="29"/>
      <c r="DA3207" s="8">
        <v>3</v>
      </c>
      <c r="DB3207" s="1"/>
      <c r="DC3207" s="20"/>
      <c r="DD3207" s="8">
        <v>3</v>
      </c>
      <c r="DE3207" s="1"/>
      <c r="DF3207" s="20"/>
      <c r="DG3207" s="20"/>
      <c r="DH3207" s="20"/>
      <c r="DI3207" s="25"/>
    </row>
    <row r="3208" spans="1:113" x14ac:dyDescent="0.2">
      <c r="A3208" s="73"/>
      <c r="B3208" s="24">
        <v>5</v>
      </c>
      <c r="C3208" s="1">
        <f>学習データ!C3191*$B$20</f>
        <v>0</v>
      </c>
      <c r="D3208" s="1">
        <f>学習データ!D3191*$B$20</f>
        <v>0</v>
      </c>
      <c r="E3208" s="1">
        <f>学習データ!E3191*$B$20</f>
        <v>0</v>
      </c>
      <c r="F3208" s="1">
        <f>学習データ!F3191*$B$20</f>
        <v>0</v>
      </c>
      <c r="G3208" s="1">
        <f>学習データ!G3191*$B$20</f>
        <v>0</v>
      </c>
      <c r="H3208" s="1">
        <f>学習データ!H3191*$B$20</f>
        <v>0</v>
      </c>
      <c r="I3208" s="1">
        <f>学習データ!I3191*$B$20</f>
        <v>0</v>
      </c>
      <c r="J3208" s="1">
        <f>学習データ!J3191*$B$20</f>
        <v>0</v>
      </c>
      <c r="K3208" s="1">
        <f>学習データ!K3191*$B$20</f>
        <v>0</v>
      </c>
      <c r="L3208" s="1">
        <f>学習データ!L3191*$B$20</f>
        <v>0</v>
      </c>
      <c r="M3208" s="1">
        <f>学習データ!M3191*$B$20</f>
        <v>0</v>
      </c>
      <c r="N3208" s="1">
        <f>学習データ!N3191*$B$20</f>
        <v>0</v>
      </c>
      <c r="O3208" s="1">
        <f>学習データ!O3191*$B$20</f>
        <v>0</v>
      </c>
      <c r="P3208" s="1">
        <f>学習データ!P3191*$B$20</f>
        <v>0</v>
      </c>
      <c r="Q3208" s="1">
        <f>学習データ!Q3191*$B$20</f>
        <v>1.1764705882352941E-2</v>
      </c>
      <c r="R3208" s="1">
        <f>学習データ!R3191*$B$20</f>
        <v>9.4117647058823528E-2</v>
      </c>
      <c r="S3208" s="1">
        <f>学習データ!S3191*$B$20</f>
        <v>0.42352941176470588</v>
      </c>
      <c r="T3208" s="1">
        <f>学習データ!T3191*$B$20</f>
        <v>0.70588235294117641</v>
      </c>
      <c r="U3208" s="1">
        <f>学習データ!U3191*$B$20</f>
        <v>0.99215686274509807</v>
      </c>
      <c r="V3208" s="1">
        <f>学習データ!V3191*$B$20</f>
        <v>0.95686274509803915</v>
      </c>
      <c r="W3208" s="1">
        <f>学習データ!W3191*$B$20</f>
        <v>0.54117647058823526</v>
      </c>
      <c r="X3208" s="1">
        <f>学習データ!X3191*$B$20</f>
        <v>0.14901960784313725</v>
      </c>
      <c r="Y3208" s="1">
        <f>学習データ!Y3191*$B$20</f>
        <v>0</v>
      </c>
      <c r="Z3208" s="1">
        <f>学習データ!Z3191*$B$20</f>
        <v>0</v>
      </c>
      <c r="AA3208" s="1">
        <f>学習データ!AA3191*$B$20</f>
        <v>0</v>
      </c>
      <c r="AB3208" s="1">
        <f>学習データ!AB3191*$B$20</f>
        <v>0</v>
      </c>
      <c r="AC3208" s="1">
        <f>学習データ!AC3191*$B$20</f>
        <v>0</v>
      </c>
      <c r="AD3208" s="1">
        <f>学習データ!AD3191*$B$20</f>
        <v>0</v>
      </c>
      <c r="AE3208" s="20"/>
      <c r="AF3208" s="20"/>
      <c r="AG3208" s="20"/>
      <c r="AH3208" s="35"/>
      <c r="AI3208" s="29"/>
      <c r="AJ3208" s="8">
        <v>5</v>
      </c>
      <c r="AK3208" s="1">
        <f t="shared" ca="1" si="4425"/>
        <v>1.6788045291365097E-2</v>
      </c>
      <c r="AL3208" s="1">
        <f t="shared" ca="1" si="4425"/>
        <v>1.6788045291365097E-2</v>
      </c>
      <c r="AM3208" s="1">
        <f t="shared" ca="1" si="4425"/>
        <v>1.6788045291365097E-2</v>
      </c>
      <c r="AN3208" s="1">
        <f t="shared" ca="1" si="4425"/>
        <v>1.6788045291365097E-2</v>
      </c>
      <c r="AO3208" s="1">
        <f t="shared" ca="1" si="4425"/>
        <v>1.6788045291365097E-2</v>
      </c>
      <c r="AP3208" s="1">
        <f t="shared" ca="1" si="4425"/>
        <v>1.6788045291365097E-2</v>
      </c>
      <c r="AQ3208" s="1">
        <f t="shared" ca="1" si="4425"/>
        <v>1.6788045291365097E-2</v>
      </c>
      <c r="AR3208" s="1">
        <f t="shared" ca="1" si="4425"/>
        <v>0.12263460673305643</v>
      </c>
      <c r="AS3208" s="1">
        <f t="shared" ca="1" si="4425"/>
        <v>0.27144755565131584</v>
      </c>
      <c r="AT3208" s="1">
        <f t="shared" ca="1" si="4425"/>
        <v>0.37739939856984822</v>
      </c>
      <c r="AU3208" s="1">
        <f t="shared" ca="1" si="4425"/>
        <v>0.62979035264154104</v>
      </c>
      <c r="AV3208" s="1">
        <f t="shared" ca="1" si="4425"/>
        <v>2.3270040847593067E-2</v>
      </c>
      <c r="AW3208" s="1">
        <f t="shared" ca="1" si="4425"/>
        <v>1.6788045291365097E-2</v>
      </c>
      <c r="AX3208" s="31"/>
      <c r="AY3208" s="8">
        <v>5</v>
      </c>
      <c r="AZ3208" s="1">
        <f t="shared" ca="1" si="4426"/>
        <v>0.36026230090474776</v>
      </c>
      <c r="BA3208" s="1">
        <f t="shared" ca="1" si="4426"/>
        <v>0.36026230090474776</v>
      </c>
      <c r="BB3208" s="1">
        <f t="shared" ca="1" si="4426"/>
        <v>0.36026230090474776</v>
      </c>
      <c r="BC3208" s="1">
        <f t="shared" ca="1" si="4426"/>
        <v>0.36026230090474776</v>
      </c>
      <c r="BD3208" s="1">
        <f t="shared" ca="1" si="4426"/>
        <v>0.36026230090474776</v>
      </c>
      <c r="BE3208" s="1">
        <f t="shared" ca="1" si="4426"/>
        <v>0.36073553547725218</v>
      </c>
      <c r="BF3208" s="1">
        <f t="shared" ca="1" si="4426"/>
        <v>0.37506377534243585</v>
      </c>
      <c r="BG3208" s="1">
        <f t="shared" ca="1" si="4426"/>
        <v>0.39171831646499689</v>
      </c>
      <c r="BH3208" s="1">
        <f t="shared" ca="1" si="4426"/>
        <v>0.88565811095370206</v>
      </c>
      <c r="BI3208" s="1">
        <f t="shared" ca="1" si="4426"/>
        <v>0.97455026960639679</v>
      </c>
      <c r="BJ3208" s="1">
        <f t="shared" ca="1" si="4426"/>
        <v>0.79725845322992051</v>
      </c>
      <c r="BK3208" s="1">
        <f t="shared" ca="1" si="4426"/>
        <v>0.42281813276095015</v>
      </c>
      <c r="BL3208" s="1">
        <f t="shared" ca="1" si="4426"/>
        <v>0.36026230090474776</v>
      </c>
      <c r="BM3208" s="31"/>
      <c r="BN3208" s="8">
        <v>5</v>
      </c>
      <c r="BO3208" s="1">
        <f t="shared" ca="1" si="4427"/>
        <v>0.45758674972675339</v>
      </c>
      <c r="BP3208" s="1">
        <f t="shared" ca="1" si="4427"/>
        <v>0.45758674972675339</v>
      </c>
      <c r="BQ3208" s="1">
        <f t="shared" ca="1" si="4427"/>
        <v>0.45758674972675339</v>
      </c>
      <c r="BR3208" s="1">
        <f t="shared" ca="1" si="4427"/>
        <v>0.45758674972675339</v>
      </c>
      <c r="BS3208" s="1">
        <f t="shared" ca="1" si="4427"/>
        <v>0.45758674972675339</v>
      </c>
      <c r="BT3208" s="1">
        <f t="shared" ca="1" si="4427"/>
        <v>0.45956044890111719</v>
      </c>
      <c r="BU3208" s="1">
        <f t="shared" ca="1" si="4427"/>
        <v>0.45799665903087694</v>
      </c>
      <c r="BV3208" s="1">
        <f t="shared" ca="1" si="4427"/>
        <v>0.5033725982221795</v>
      </c>
      <c r="BW3208" s="1">
        <f t="shared" ca="1" si="4427"/>
        <v>0.72456114254798198</v>
      </c>
      <c r="BX3208" s="1">
        <f t="shared" ca="1" si="4427"/>
        <v>0.7489491769033465</v>
      </c>
      <c r="BY3208" s="1">
        <f t="shared" ca="1" si="4427"/>
        <v>0.70911792576452681</v>
      </c>
      <c r="BZ3208" s="1">
        <f t="shared" ca="1" si="4427"/>
        <v>0.4907028863680909</v>
      </c>
      <c r="CA3208" s="1">
        <f t="shared" ca="1" si="4427"/>
        <v>0.45758674972675339</v>
      </c>
      <c r="CB3208" s="31"/>
      <c r="CC3208" s="71"/>
      <c r="CD3208" s="8">
        <v>5</v>
      </c>
      <c r="CE3208" s="1">
        <f t="shared" ca="1" si="4428"/>
        <v>0.2630211202486773</v>
      </c>
      <c r="CF3208" s="1">
        <f t="shared" ca="1" si="4429"/>
        <v>0.97386362648322033</v>
      </c>
      <c r="CG3208" s="1">
        <f t="shared" ca="1" si="4430"/>
        <v>0.72508651173388672</v>
      </c>
      <c r="CH3208" s="1">
        <f t="shared" ca="1" si="4431"/>
        <v>0.40243107037628384</v>
      </c>
      <c r="CI3208" s="1">
        <f t="shared" ca="1" si="4432"/>
        <v>9.1636753099079163E-2</v>
      </c>
      <c r="CJ3208" s="1">
        <f t="shared" ca="1" si="4433"/>
        <v>2.7012201114055345E-2</v>
      </c>
      <c r="CK3208" s="1">
        <f t="shared" ca="1" si="4434"/>
        <v>1.6788045291365097E-2</v>
      </c>
      <c r="CL3208" s="35"/>
      <c r="CM3208" s="29"/>
      <c r="CN3208" s="71"/>
      <c r="CO3208" s="8">
        <v>2</v>
      </c>
      <c r="CP3208" s="1">
        <f t="shared" ca="1" si="4437"/>
        <v>5.0513286058335889E-3</v>
      </c>
      <c r="CQ3208" s="1">
        <f t="shared" ca="1" si="4437"/>
        <v>2.1577087651150182E-3</v>
      </c>
      <c r="CR3208" s="1">
        <f t="shared" ca="1" si="4437"/>
        <v>4.7536751537752046E-2</v>
      </c>
      <c r="CS3208" s="1">
        <f t="shared" ca="1" si="4437"/>
        <v>0.28662966264134243</v>
      </c>
      <c r="CU3208" s="71"/>
      <c r="CV3208" s="8">
        <v>2</v>
      </c>
      <c r="CW3208" s="1">
        <f t="shared" ref="CW3208" ca="1" si="4440">MAX(CP3209:CQ3210)</f>
        <v>0.18356701298587469</v>
      </c>
      <c r="CX3208" s="1">
        <f t="shared" ref="CX3208" ca="1" si="4441">MAX(CR3209:CS3210)</f>
        <v>0.20973033935181293</v>
      </c>
      <c r="CZ3208" s="29"/>
      <c r="DA3208" s="8">
        <v>4</v>
      </c>
      <c r="DB3208" s="1"/>
      <c r="DC3208" s="20"/>
      <c r="DD3208" s="8">
        <v>4</v>
      </c>
      <c r="DE3208" s="1"/>
      <c r="DF3208" s="20"/>
      <c r="DG3208" s="20"/>
      <c r="DH3208" s="20"/>
      <c r="DI3208" s="25"/>
    </row>
    <row r="3209" spans="1:113" x14ac:dyDescent="0.2">
      <c r="A3209" s="73"/>
      <c r="B3209" s="24">
        <v>6</v>
      </c>
      <c r="C3209" s="1">
        <f>学習データ!C3192*$B$20</f>
        <v>0</v>
      </c>
      <c r="D3209" s="1">
        <f>学習データ!D3192*$B$20</f>
        <v>0</v>
      </c>
      <c r="E3209" s="1">
        <f>学習データ!E3192*$B$20</f>
        <v>0</v>
      </c>
      <c r="F3209" s="1">
        <f>学習データ!F3192*$B$20</f>
        <v>0</v>
      </c>
      <c r="G3209" s="1">
        <f>学習データ!G3192*$B$20</f>
        <v>0</v>
      </c>
      <c r="H3209" s="1">
        <f>学習データ!H3192*$B$20</f>
        <v>0</v>
      </c>
      <c r="I3209" s="1">
        <f>学習データ!I3192*$B$20</f>
        <v>0</v>
      </c>
      <c r="J3209" s="1">
        <f>学習データ!J3192*$B$20</f>
        <v>0</v>
      </c>
      <c r="K3209" s="1">
        <f>学習データ!K3192*$B$20</f>
        <v>0</v>
      </c>
      <c r="L3209" s="1">
        <f>学習データ!L3192*$B$20</f>
        <v>0</v>
      </c>
      <c r="M3209" s="1">
        <f>学習データ!M3192*$B$20</f>
        <v>0</v>
      </c>
      <c r="N3209" s="1">
        <f>学習データ!N3192*$B$20</f>
        <v>0</v>
      </c>
      <c r="O3209" s="1">
        <f>学習データ!O3192*$B$20</f>
        <v>6.6666666666666666E-2</v>
      </c>
      <c r="P3209" s="1">
        <f>学習データ!P3192*$B$20</f>
        <v>0.18431372549019609</v>
      </c>
      <c r="Q3209" s="1">
        <f>学習データ!Q3192*$B$20</f>
        <v>0.46274509803921571</v>
      </c>
      <c r="R3209" s="1">
        <f>学習データ!R3192*$B$20</f>
        <v>0.9882352941176471</v>
      </c>
      <c r="S3209" s="1">
        <f>学習データ!S3192*$B$20</f>
        <v>0.9882352941176471</v>
      </c>
      <c r="T3209" s="1">
        <f>学習データ!T3192*$B$20</f>
        <v>0.9882352941176471</v>
      </c>
      <c r="U3209" s="1">
        <f>学習データ!U3192*$B$20</f>
        <v>0.9882352941176471</v>
      </c>
      <c r="V3209" s="1">
        <f>学習データ!V3192*$B$20</f>
        <v>0.99215686274509807</v>
      </c>
      <c r="W3209" s="1">
        <f>学習データ!W3192*$B$20</f>
        <v>0.9882352941176471</v>
      </c>
      <c r="X3209" s="1">
        <f>学習データ!X3192*$B$20</f>
        <v>0.67843137254901964</v>
      </c>
      <c r="Y3209" s="1">
        <f>学習データ!Y3192*$B$20</f>
        <v>8.2352941176470587E-2</v>
      </c>
      <c r="Z3209" s="1">
        <f>学習データ!Z3192*$B$20</f>
        <v>0</v>
      </c>
      <c r="AA3209" s="1">
        <f>学習データ!AA3192*$B$20</f>
        <v>0</v>
      </c>
      <c r="AB3209" s="1">
        <f>学習データ!AB3192*$B$20</f>
        <v>0</v>
      </c>
      <c r="AC3209" s="1">
        <f>学習データ!AC3192*$B$20</f>
        <v>0</v>
      </c>
      <c r="AD3209" s="1">
        <f>学習データ!AD3192*$B$20</f>
        <v>0</v>
      </c>
      <c r="AE3209" s="20"/>
      <c r="AF3209" s="20"/>
      <c r="AG3209" s="20"/>
      <c r="AH3209" s="35"/>
      <c r="AI3209" s="29"/>
      <c r="AJ3209" s="8">
        <v>6</v>
      </c>
      <c r="AK3209" s="1">
        <f t="shared" ca="1" si="4425"/>
        <v>1.6788045291365097E-2</v>
      </c>
      <c r="AL3209" s="1">
        <f t="shared" ca="1" si="4425"/>
        <v>1.6788045291365097E-2</v>
      </c>
      <c r="AM3209" s="1">
        <f t="shared" ca="1" si="4425"/>
        <v>1.6788045291365097E-2</v>
      </c>
      <c r="AN3209" s="1">
        <f t="shared" ca="1" si="4425"/>
        <v>2.8594265009946506E-2</v>
      </c>
      <c r="AO3209" s="1">
        <f t="shared" ca="1" si="4425"/>
        <v>0.3007875955199153</v>
      </c>
      <c r="AP3209" s="1">
        <f t="shared" ca="1" si="4425"/>
        <v>0.31991606867226063</v>
      </c>
      <c r="AQ3209" s="1">
        <f t="shared" ca="1" si="4425"/>
        <v>0.32498004359906918</v>
      </c>
      <c r="AR3209" s="1">
        <f t="shared" ca="1" si="4425"/>
        <v>0.31551874663454998</v>
      </c>
      <c r="AS3209" s="1">
        <f t="shared" ca="1" si="4425"/>
        <v>5.9116486064130967E-2</v>
      </c>
      <c r="AT3209" s="1">
        <f t="shared" ca="1" si="4425"/>
        <v>0.55297051902300765</v>
      </c>
      <c r="AU3209" s="1">
        <f t="shared" ca="1" si="4425"/>
        <v>0.15327540027202111</v>
      </c>
      <c r="AV3209" s="1">
        <f t="shared" ca="1" si="4425"/>
        <v>1.8249857551110991E-2</v>
      </c>
      <c r="AW3209" s="1">
        <f t="shared" ca="1" si="4425"/>
        <v>1.6788045291365097E-2</v>
      </c>
      <c r="AX3209" s="31"/>
      <c r="AY3209" s="8">
        <v>6</v>
      </c>
      <c r="AZ3209" s="1">
        <f t="shared" ca="1" si="4426"/>
        <v>0.36026230090474776</v>
      </c>
      <c r="BA3209" s="1">
        <f t="shared" ca="1" si="4426"/>
        <v>0.36026230090474776</v>
      </c>
      <c r="BB3209" s="1">
        <f t="shared" ca="1" si="4426"/>
        <v>0.36026230090474776</v>
      </c>
      <c r="BC3209" s="1">
        <f t="shared" ca="1" si="4426"/>
        <v>0.36032530102389282</v>
      </c>
      <c r="BD3209" s="1">
        <f t="shared" ca="1" si="4426"/>
        <v>0.36760342887476122</v>
      </c>
      <c r="BE3209" s="1">
        <f t="shared" ca="1" si="4426"/>
        <v>0.52843459958591266</v>
      </c>
      <c r="BF3209" s="1">
        <f t="shared" ca="1" si="4426"/>
        <v>0.77866683406426018</v>
      </c>
      <c r="BG3209" s="1">
        <f t="shared" ca="1" si="4426"/>
        <v>0.73463493804772351</v>
      </c>
      <c r="BH3209" s="1">
        <f t="shared" ca="1" si="4426"/>
        <v>0.96035095039090324</v>
      </c>
      <c r="BI3209" s="1">
        <f t="shared" ca="1" si="4426"/>
        <v>0.94870817154655818</v>
      </c>
      <c r="BJ3209" s="1">
        <f t="shared" ca="1" si="4426"/>
        <v>0.7098971911762666</v>
      </c>
      <c r="BK3209" s="1">
        <f t="shared" ca="1" si="4426"/>
        <v>0.36988736645565196</v>
      </c>
      <c r="BL3209" s="1">
        <f t="shared" ca="1" si="4426"/>
        <v>0.36026230090474776</v>
      </c>
      <c r="BM3209" s="31"/>
      <c r="BN3209" s="8">
        <v>6</v>
      </c>
      <c r="BO3209" s="1">
        <f t="shared" ca="1" si="4427"/>
        <v>0.45758674972675339</v>
      </c>
      <c r="BP3209" s="1">
        <f t="shared" ca="1" si="4427"/>
        <v>0.45758674972675339</v>
      </c>
      <c r="BQ3209" s="1">
        <f t="shared" ca="1" si="4427"/>
        <v>0.45758674972675339</v>
      </c>
      <c r="BR3209" s="1">
        <f t="shared" ca="1" si="4427"/>
        <v>0.46653825543542776</v>
      </c>
      <c r="BS3209" s="1">
        <f t="shared" ca="1" si="4427"/>
        <v>0.52074191965879346</v>
      </c>
      <c r="BT3209" s="1">
        <f t="shared" ca="1" si="4427"/>
        <v>0.58616053424642611</v>
      </c>
      <c r="BU3209" s="1">
        <f t="shared" ca="1" si="4427"/>
        <v>0.64466345778369372</v>
      </c>
      <c r="BV3209" s="1">
        <f t="shared" ca="1" si="4427"/>
        <v>0.67766525503739061</v>
      </c>
      <c r="BW3209" s="1">
        <f t="shared" ca="1" si="4427"/>
        <v>0.77110335849571898</v>
      </c>
      <c r="BX3209" s="1">
        <f t="shared" ca="1" si="4427"/>
        <v>0.72747161522044168</v>
      </c>
      <c r="BY3209" s="1">
        <f t="shared" ca="1" si="4427"/>
        <v>0.6498132481185982</v>
      </c>
      <c r="BZ3209" s="1">
        <f t="shared" ca="1" si="4427"/>
        <v>0.4635577096409656</v>
      </c>
      <c r="CA3209" s="1">
        <f t="shared" ca="1" si="4427"/>
        <v>0.45758674972675339</v>
      </c>
      <c r="CB3209" s="31"/>
      <c r="CC3209" s="71"/>
      <c r="CD3209" s="8">
        <v>6</v>
      </c>
      <c r="CE3209" s="1">
        <f t="shared" ca="1" si="4428"/>
        <v>1.7016151709141208E-2</v>
      </c>
      <c r="CF3209" s="1">
        <f t="shared" ca="1" si="4429"/>
        <v>0.72170093220874187</v>
      </c>
      <c r="CG3209" s="1">
        <f t="shared" ca="1" si="4430"/>
        <v>0.5098136270711543</v>
      </c>
      <c r="CH3209" s="1">
        <f t="shared" ca="1" si="4431"/>
        <v>2.437812403180831E-2</v>
      </c>
      <c r="CI3209" s="1">
        <f t="shared" ca="1" si="4432"/>
        <v>1.6788045291365097E-2</v>
      </c>
      <c r="CJ3209" s="1">
        <f t="shared" ca="1" si="4433"/>
        <v>1.6788045291365097E-2</v>
      </c>
      <c r="CK3209" s="1">
        <f t="shared" ca="1" si="4434"/>
        <v>1.6788045291365097E-2</v>
      </c>
      <c r="CL3209" s="35"/>
      <c r="CM3209" s="29"/>
      <c r="CN3209" s="71"/>
      <c r="CO3209" s="8">
        <v>3</v>
      </c>
      <c r="CP3209" s="1">
        <f t="shared" ca="1" si="4437"/>
        <v>1.8511039362495815E-3</v>
      </c>
      <c r="CQ3209" s="1">
        <f t="shared" ca="1" si="4437"/>
        <v>8.4376006031268835E-3</v>
      </c>
      <c r="CR3209" s="1">
        <f t="shared" ca="1" si="4437"/>
        <v>1.3053105317746697E-3</v>
      </c>
      <c r="CS3209" s="1">
        <f t="shared" ca="1" si="4437"/>
        <v>7.8924874640566352E-3</v>
      </c>
      <c r="CU3209" s="71">
        <v>2</v>
      </c>
      <c r="CV3209" s="8">
        <v>1</v>
      </c>
      <c r="CW3209" s="1">
        <f t="shared" ref="CW3209" ca="1" si="4442">MAX(CP3213:CQ3214)</f>
        <v>0.85529170515760267</v>
      </c>
      <c r="CX3209" s="1">
        <f t="shared" ref="CX3209" ca="1" si="4443">MAX(CR3213:CS3214)</f>
        <v>0.87691754557598678</v>
      </c>
      <c r="CZ3209" s="29"/>
      <c r="DA3209" s="8">
        <v>5</v>
      </c>
      <c r="DB3209" s="1">
        <f ca="1">1/(1+EXP(-SUMPRODUCT($DC$12:$DD$17,CW3207:CX3212)+$DE$12))</f>
        <v>0.33331921788414381</v>
      </c>
      <c r="DC3209" s="20"/>
      <c r="DD3209" s="8">
        <v>5</v>
      </c>
      <c r="DE3209" s="1">
        <f t="shared" ref="DE3209" ca="1" si="4444">(AG3226-DB3209)^2</f>
        <v>0.11110170101089734</v>
      </c>
      <c r="DF3209" s="20"/>
      <c r="DG3209" s="20"/>
      <c r="DH3209" s="20"/>
      <c r="DI3209" s="25"/>
    </row>
    <row r="3210" spans="1:113" x14ac:dyDescent="0.2">
      <c r="A3210" s="73"/>
      <c r="B3210" s="24">
        <v>7</v>
      </c>
      <c r="C3210" s="1">
        <f>学習データ!C3193*$B$20</f>
        <v>0</v>
      </c>
      <c r="D3210" s="1">
        <f>学習データ!D3193*$B$20</f>
        <v>0</v>
      </c>
      <c r="E3210" s="1">
        <f>学習データ!E3193*$B$20</f>
        <v>0</v>
      </c>
      <c r="F3210" s="1">
        <f>学習データ!F3193*$B$20</f>
        <v>0</v>
      </c>
      <c r="G3210" s="1">
        <f>学習データ!G3193*$B$20</f>
        <v>0</v>
      </c>
      <c r="H3210" s="1">
        <f>学習データ!H3193*$B$20</f>
        <v>0</v>
      </c>
      <c r="I3210" s="1">
        <f>学習データ!I3193*$B$20</f>
        <v>0</v>
      </c>
      <c r="J3210" s="1">
        <f>学習データ!J3193*$B$20</f>
        <v>0</v>
      </c>
      <c r="K3210" s="1">
        <f>学習データ!K3193*$B$20</f>
        <v>0</v>
      </c>
      <c r="L3210" s="1">
        <f>学習データ!L3193*$B$20</f>
        <v>0</v>
      </c>
      <c r="M3210" s="1">
        <f>学習データ!M3193*$B$20</f>
        <v>0</v>
      </c>
      <c r="N3210" s="1">
        <f>学習データ!N3193*$B$20</f>
        <v>0</v>
      </c>
      <c r="O3210" s="1">
        <f>学習データ!O3193*$B$20</f>
        <v>0.32156862745098036</v>
      </c>
      <c r="P3210" s="1">
        <f>学習データ!P3193*$B$20</f>
        <v>0.94901960784313721</v>
      </c>
      <c r="Q3210" s="1">
        <f>学習データ!Q3193*$B$20</f>
        <v>0.99215686274509807</v>
      </c>
      <c r="R3210" s="1">
        <f>学習データ!R3193*$B$20</f>
        <v>0.9882352941176471</v>
      </c>
      <c r="S3210" s="1">
        <f>学習データ!S3193*$B$20</f>
        <v>0.9882352941176471</v>
      </c>
      <c r="T3210" s="1">
        <f>学習データ!T3193*$B$20</f>
        <v>0.9882352941176471</v>
      </c>
      <c r="U3210" s="1">
        <f>学習データ!U3193*$B$20</f>
        <v>0.9882352941176471</v>
      </c>
      <c r="V3210" s="1">
        <f>学習データ!V3193*$B$20</f>
        <v>0.99215686274509807</v>
      </c>
      <c r="W3210" s="1">
        <f>学習データ!W3193*$B$20</f>
        <v>0.9882352941176471</v>
      </c>
      <c r="X3210" s="1">
        <f>学習データ!X3193*$B$20</f>
        <v>0.84313725490196079</v>
      </c>
      <c r="Y3210" s="1">
        <f>学習データ!Y3193*$B$20</f>
        <v>8.2352941176470587E-2</v>
      </c>
      <c r="Z3210" s="1">
        <f>学習データ!Z3193*$B$20</f>
        <v>0</v>
      </c>
      <c r="AA3210" s="1">
        <f>学習データ!AA3193*$B$20</f>
        <v>0</v>
      </c>
      <c r="AB3210" s="1">
        <f>学習データ!AB3193*$B$20</f>
        <v>0</v>
      </c>
      <c r="AC3210" s="1">
        <f>学習データ!AC3193*$B$20</f>
        <v>0</v>
      </c>
      <c r="AD3210" s="1">
        <f>学習データ!AD3193*$B$20</f>
        <v>0</v>
      </c>
      <c r="AE3210" s="20"/>
      <c r="AF3210" s="20"/>
      <c r="AG3210" s="20"/>
      <c r="AH3210" s="35"/>
      <c r="AI3210" s="29"/>
      <c r="AJ3210" s="8">
        <v>7</v>
      </c>
      <c r="AK3210" s="1">
        <f t="shared" ca="1" si="4425"/>
        <v>1.6788045291365097E-2</v>
      </c>
      <c r="AL3210" s="1">
        <f t="shared" ca="1" si="4425"/>
        <v>1.6788045291365097E-2</v>
      </c>
      <c r="AM3210" s="1">
        <f t="shared" ca="1" si="4425"/>
        <v>9.8161670589479888E-2</v>
      </c>
      <c r="AN3210" s="1">
        <f t="shared" ca="1" si="4425"/>
        <v>0.27885554092843723</v>
      </c>
      <c r="AO3210" s="1">
        <f t="shared" ca="1" si="4425"/>
        <v>6.1727571925522182E-2</v>
      </c>
      <c r="AP3210" s="1">
        <f t="shared" ca="1" si="4425"/>
        <v>0.34775112106939737</v>
      </c>
      <c r="AQ3210" s="1">
        <f t="shared" ca="1" si="4425"/>
        <v>0.92677589461838161</v>
      </c>
      <c r="AR3210" s="1">
        <f t="shared" ca="1" si="4425"/>
        <v>0.96810120499468144</v>
      </c>
      <c r="AS3210" s="1">
        <f t="shared" ca="1" si="4425"/>
        <v>0.80632852494544183</v>
      </c>
      <c r="AT3210" s="1">
        <f t="shared" ca="1" si="4425"/>
        <v>0.65893770675050134</v>
      </c>
      <c r="AU3210" s="1">
        <f t="shared" ca="1" si="4425"/>
        <v>3.7311315661698069E-2</v>
      </c>
      <c r="AV3210" s="1">
        <f t="shared" ca="1" si="4425"/>
        <v>1.6788045291365097E-2</v>
      </c>
      <c r="AW3210" s="1">
        <f t="shared" ca="1" si="4425"/>
        <v>1.6788045291365097E-2</v>
      </c>
      <c r="AX3210" s="31"/>
      <c r="AY3210" s="8">
        <v>7</v>
      </c>
      <c r="AZ3210" s="1">
        <f t="shared" ca="1" si="4426"/>
        <v>0.36026230090474776</v>
      </c>
      <c r="BA3210" s="1">
        <f t="shared" ca="1" si="4426"/>
        <v>0.36026230090474776</v>
      </c>
      <c r="BB3210" s="1">
        <f t="shared" ca="1" si="4426"/>
        <v>0.36777447802165336</v>
      </c>
      <c r="BC3210" s="1">
        <f t="shared" ca="1" si="4426"/>
        <v>0.522813982879753</v>
      </c>
      <c r="BD3210" s="1">
        <f t="shared" ca="1" si="4426"/>
        <v>0.91060166043157653</v>
      </c>
      <c r="BE3210" s="1">
        <f t="shared" ca="1" si="4426"/>
        <v>0.95074861752242057</v>
      </c>
      <c r="BF3210" s="1">
        <f t="shared" ca="1" si="4426"/>
        <v>0.94916665227326447</v>
      </c>
      <c r="BG3210" s="1">
        <f t="shared" ca="1" si="4426"/>
        <v>0.97863205302462708</v>
      </c>
      <c r="BH3210" s="1">
        <f t="shared" ca="1" si="4426"/>
        <v>0.98592596016450196</v>
      </c>
      <c r="BI3210" s="1">
        <f t="shared" ca="1" si="4426"/>
        <v>0.88618363197976613</v>
      </c>
      <c r="BJ3210" s="1">
        <f t="shared" ca="1" si="4426"/>
        <v>0.55596439139342269</v>
      </c>
      <c r="BK3210" s="1">
        <f t="shared" ca="1" si="4426"/>
        <v>0.36026230090474776</v>
      </c>
      <c r="BL3210" s="1">
        <f t="shared" ca="1" si="4426"/>
        <v>0.36026230090474776</v>
      </c>
      <c r="BM3210" s="31"/>
      <c r="BN3210" s="8">
        <v>7</v>
      </c>
      <c r="BO3210" s="1">
        <f t="shared" ca="1" si="4427"/>
        <v>0.45758674972675339</v>
      </c>
      <c r="BP3210" s="1">
        <f t="shared" ca="1" si="4427"/>
        <v>0.45758674972675339</v>
      </c>
      <c r="BQ3210" s="1">
        <f t="shared" ca="1" si="4427"/>
        <v>0.49045517254013821</v>
      </c>
      <c r="BR3210" s="1">
        <f t="shared" ca="1" si="4427"/>
        <v>0.57406655359582637</v>
      </c>
      <c r="BS3210" s="1">
        <f t="shared" ca="1" si="4427"/>
        <v>0.69655687211857631</v>
      </c>
      <c r="BT3210" s="1">
        <f t="shared" ca="1" si="4427"/>
        <v>0.76649133524562807</v>
      </c>
      <c r="BU3210" s="1">
        <f t="shared" ca="1" si="4427"/>
        <v>0.81577939464708649</v>
      </c>
      <c r="BV3210" s="1">
        <f t="shared" ca="1" si="4427"/>
        <v>0.86081605197479938</v>
      </c>
      <c r="BW3210" s="1">
        <f t="shared" ca="1" si="4427"/>
        <v>0.84016478212131451</v>
      </c>
      <c r="BX3210" s="1">
        <f t="shared" ca="1" si="4427"/>
        <v>0.73327267795350359</v>
      </c>
      <c r="BY3210" s="1">
        <f t="shared" ca="1" si="4427"/>
        <v>0.56403503084329487</v>
      </c>
      <c r="BZ3210" s="1">
        <f t="shared" ca="1" si="4427"/>
        <v>0.45758674972675339</v>
      </c>
      <c r="CA3210" s="1">
        <f t="shared" ca="1" si="4427"/>
        <v>0.45758674972675339</v>
      </c>
      <c r="CB3210" s="31"/>
      <c r="CC3210" s="71"/>
      <c r="CD3210" s="8">
        <v>7</v>
      </c>
      <c r="CE3210" s="1">
        <f t="shared" ca="1" si="4428"/>
        <v>1.6788045291365097E-2</v>
      </c>
      <c r="CF3210" s="1">
        <f t="shared" ca="1" si="4429"/>
        <v>1.6788045291365097E-2</v>
      </c>
      <c r="CG3210" s="1">
        <f t="shared" ca="1" si="4430"/>
        <v>1.6788045291365097E-2</v>
      </c>
      <c r="CH3210" s="1">
        <f t="shared" ca="1" si="4431"/>
        <v>1.6788045291365097E-2</v>
      </c>
      <c r="CI3210" s="1">
        <f t="shared" ca="1" si="4432"/>
        <v>1.6788045291365097E-2</v>
      </c>
      <c r="CJ3210" s="1">
        <f t="shared" ca="1" si="4433"/>
        <v>1.6788045291365097E-2</v>
      </c>
      <c r="CK3210" s="1">
        <f t="shared" ca="1" si="4434"/>
        <v>1.6788045291365097E-2</v>
      </c>
      <c r="CL3210" s="35"/>
      <c r="CM3210" s="29"/>
      <c r="CN3210" s="71"/>
      <c r="CO3210" s="8">
        <v>4</v>
      </c>
      <c r="CP3210" s="1">
        <f t="shared" ca="1" si="4437"/>
        <v>1.3253851052025926E-3</v>
      </c>
      <c r="CQ3210" s="1">
        <f t="shared" ca="1" si="4437"/>
        <v>0.18356701298587469</v>
      </c>
      <c r="CR3210" s="1">
        <f t="shared" ca="1" si="4437"/>
        <v>0.20973033935181293</v>
      </c>
      <c r="CS3210" s="1">
        <f t="shared" ca="1" si="4437"/>
        <v>6.3102486230887711E-2</v>
      </c>
      <c r="CU3210" s="71"/>
      <c r="CV3210" s="8">
        <v>2</v>
      </c>
      <c r="CW3210" s="1">
        <f t="shared" ref="CW3210" ca="1" si="4445">MAX(CP3215:CQ3216)</f>
        <v>0.79949317178327661</v>
      </c>
      <c r="CX3210" s="1">
        <f t="shared" ref="CX3210" ca="1" si="4446">MAX(CR3215:CS3216)</f>
        <v>0.76614679579398026</v>
      </c>
      <c r="CZ3210" s="29"/>
      <c r="DA3210" s="8">
        <v>6</v>
      </c>
      <c r="DB3210" s="1"/>
      <c r="DC3210" s="20"/>
      <c r="DD3210" s="8">
        <v>6</v>
      </c>
      <c r="DE3210" s="1"/>
      <c r="DF3210" s="20"/>
      <c r="DG3210" s="20"/>
      <c r="DH3210" s="20"/>
      <c r="DI3210" s="25"/>
    </row>
    <row r="3211" spans="1:113" x14ac:dyDescent="0.2">
      <c r="A3211" s="73"/>
      <c r="B3211" s="24">
        <v>8</v>
      </c>
      <c r="C3211" s="1">
        <f>学習データ!C3194*$B$20</f>
        <v>0</v>
      </c>
      <c r="D3211" s="1">
        <f>学習データ!D3194*$B$20</f>
        <v>0</v>
      </c>
      <c r="E3211" s="1">
        <f>学習データ!E3194*$B$20</f>
        <v>0</v>
      </c>
      <c r="F3211" s="1">
        <f>学習データ!F3194*$B$20</f>
        <v>0</v>
      </c>
      <c r="G3211" s="1">
        <f>学習データ!G3194*$B$20</f>
        <v>0</v>
      </c>
      <c r="H3211" s="1">
        <f>学習データ!H3194*$B$20</f>
        <v>0</v>
      </c>
      <c r="I3211" s="1">
        <f>学習データ!I3194*$B$20</f>
        <v>0</v>
      </c>
      <c r="J3211" s="1">
        <f>学習データ!J3194*$B$20</f>
        <v>0</v>
      </c>
      <c r="K3211" s="1">
        <f>学習データ!K3194*$B$20</f>
        <v>0</v>
      </c>
      <c r="L3211" s="1">
        <f>学習データ!L3194*$B$20</f>
        <v>0</v>
      </c>
      <c r="M3211" s="1">
        <f>学習データ!M3194*$B$20</f>
        <v>0</v>
      </c>
      <c r="N3211" s="1">
        <f>学習データ!N3194*$B$20</f>
        <v>0</v>
      </c>
      <c r="O3211" s="1">
        <f>学習データ!O3194*$B$20</f>
        <v>0.14509803921568626</v>
      </c>
      <c r="P3211" s="1">
        <f>学習データ!P3194*$B$20</f>
        <v>0.58823529411764708</v>
      </c>
      <c r="Q3211" s="1">
        <f>学習データ!Q3194*$B$20</f>
        <v>0.99215686274509807</v>
      </c>
      <c r="R3211" s="1">
        <f>学習データ!R3194*$B$20</f>
        <v>0.75686274509803919</v>
      </c>
      <c r="S3211" s="1">
        <f>学習データ!S3194*$B$20</f>
        <v>0.62745098039215685</v>
      </c>
      <c r="T3211" s="1">
        <f>学習データ!T3194*$B$20</f>
        <v>0.25882352941176467</v>
      </c>
      <c r="U3211" s="1">
        <f>学習データ!U3194*$B$20</f>
        <v>0.1764705882352941</v>
      </c>
      <c r="V3211" s="1">
        <f>学習データ!V3194*$B$20</f>
        <v>0.78823529411764703</v>
      </c>
      <c r="W3211" s="1">
        <f>学習データ!W3194*$B$20</f>
        <v>0.9882352941176471</v>
      </c>
      <c r="X3211" s="1">
        <f>学習データ!X3194*$B$20</f>
        <v>0.94117647058823528</v>
      </c>
      <c r="Y3211" s="1">
        <f>学習データ!Y3194*$B$20</f>
        <v>0.3529411764705882</v>
      </c>
      <c r="Z3211" s="1">
        <f>学習データ!Z3194*$B$20</f>
        <v>0</v>
      </c>
      <c r="AA3211" s="1">
        <f>学習データ!AA3194*$B$20</f>
        <v>0</v>
      </c>
      <c r="AB3211" s="1">
        <f>学習データ!AB3194*$B$20</f>
        <v>0</v>
      </c>
      <c r="AC3211" s="1">
        <f>学習データ!AC3194*$B$20</f>
        <v>0</v>
      </c>
      <c r="AD3211" s="1">
        <f>学習データ!AD3194*$B$20</f>
        <v>0</v>
      </c>
      <c r="AE3211" s="20"/>
      <c r="AF3211" s="20"/>
      <c r="AG3211" s="20"/>
      <c r="AH3211" s="35"/>
      <c r="AI3211" s="29"/>
      <c r="AJ3211" s="8">
        <v>8</v>
      </c>
      <c r="AK3211" s="1">
        <f t="shared" ca="1" si="4425"/>
        <v>1.6788045291365097E-2</v>
      </c>
      <c r="AL3211" s="1">
        <f t="shared" ca="1" si="4425"/>
        <v>2.4492646321140614E-2</v>
      </c>
      <c r="AM3211" s="1">
        <f t="shared" ca="1" si="4425"/>
        <v>0.31009101070339035</v>
      </c>
      <c r="AN3211" s="1">
        <f t="shared" ca="1" si="4425"/>
        <v>4.4283143012628992E-2</v>
      </c>
      <c r="AO3211" s="1">
        <f t="shared" ca="1" si="4425"/>
        <v>0.75937795818814335</v>
      </c>
      <c r="AP3211" s="1">
        <f t="shared" ca="1" si="4425"/>
        <v>0.94592328869022579</v>
      </c>
      <c r="AQ3211" s="1">
        <f t="shared" ca="1" si="4425"/>
        <v>0.49371214921308065</v>
      </c>
      <c r="AR3211" s="1">
        <f t="shared" ca="1" si="4425"/>
        <v>0.23484579352217883</v>
      </c>
      <c r="AS3211" s="1">
        <f t="shared" ca="1" si="4425"/>
        <v>0.75225533150065937</v>
      </c>
      <c r="AT3211" s="1">
        <f t="shared" ca="1" si="4425"/>
        <v>0.68632732761336168</v>
      </c>
      <c r="AU3211" s="1">
        <f t="shared" ca="1" si="4425"/>
        <v>2.2212629187889372E-2</v>
      </c>
      <c r="AV3211" s="1">
        <f t="shared" ca="1" si="4425"/>
        <v>1.6788045291365097E-2</v>
      </c>
      <c r="AW3211" s="1">
        <f t="shared" ca="1" si="4425"/>
        <v>1.6788045291365097E-2</v>
      </c>
      <c r="AX3211" s="31"/>
      <c r="AY3211" s="8">
        <v>8</v>
      </c>
      <c r="AZ3211" s="1">
        <f t="shared" ca="1" si="4426"/>
        <v>0.36026230090474776</v>
      </c>
      <c r="BA3211" s="1">
        <f t="shared" ca="1" si="4426"/>
        <v>0.36026230090474776</v>
      </c>
      <c r="BB3211" s="1">
        <f t="shared" ca="1" si="4426"/>
        <v>0.55475732452459281</v>
      </c>
      <c r="BC3211" s="1">
        <f t="shared" ca="1" si="4426"/>
        <v>0.92503329795493294</v>
      </c>
      <c r="BD3211" s="1">
        <f t="shared" ca="1" si="4426"/>
        <v>0.90463817350534936</v>
      </c>
      <c r="BE3211" s="1">
        <f t="shared" ca="1" si="4426"/>
        <v>0.95504307407991351</v>
      </c>
      <c r="BF3211" s="1">
        <f t="shared" ca="1" si="4426"/>
        <v>0.98746835497960406</v>
      </c>
      <c r="BG3211" s="1">
        <f t="shared" ca="1" si="4426"/>
        <v>0.99072265877622556</v>
      </c>
      <c r="BH3211" s="1">
        <f t="shared" ca="1" si="4426"/>
        <v>0.98334027961265802</v>
      </c>
      <c r="BI3211" s="1">
        <f t="shared" ca="1" si="4426"/>
        <v>0.80035802795436306</v>
      </c>
      <c r="BJ3211" s="1">
        <f t="shared" ca="1" si="4426"/>
        <v>0.43974034381944049</v>
      </c>
      <c r="BK3211" s="1">
        <f t="shared" ca="1" si="4426"/>
        <v>0.36026230090474776</v>
      </c>
      <c r="BL3211" s="1">
        <f t="shared" ca="1" si="4426"/>
        <v>0.36026230090474776</v>
      </c>
      <c r="BM3211" s="31"/>
      <c r="BN3211" s="8">
        <v>8</v>
      </c>
      <c r="BO3211" s="1">
        <f t="shared" ca="1" si="4427"/>
        <v>0.45758674972675339</v>
      </c>
      <c r="BP3211" s="1">
        <f t="shared" ca="1" si="4427"/>
        <v>0.46387701978687762</v>
      </c>
      <c r="BQ3211" s="1">
        <f t="shared" ca="1" si="4427"/>
        <v>0.58674865129940112</v>
      </c>
      <c r="BR3211" s="1">
        <f t="shared" ca="1" si="4427"/>
        <v>0.70637446984500385</v>
      </c>
      <c r="BS3211" s="1">
        <f t="shared" ca="1" si="4427"/>
        <v>0.76292288303695199</v>
      </c>
      <c r="BT3211" s="1">
        <f t="shared" ca="1" si="4427"/>
        <v>0.80691974147330259</v>
      </c>
      <c r="BU3211" s="1">
        <f t="shared" ca="1" si="4427"/>
        <v>0.83449976320451202</v>
      </c>
      <c r="BV3211" s="1">
        <f t="shared" ca="1" si="4427"/>
        <v>0.84102963886218529</v>
      </c>
      <c r="BW3211" s="1">
        <f t="shared" ca="1" si="4427"/>
        <v>0.8207910803704177</v>
      </c>
      <c r="BX3211" s="1">
        <f t="shared" ca="1" si="4427"/>
        <v>0.69216533328372731</v>
      </c>
      <c r="BY3211" s="1">
        <f t="shared" ca="1" si="4427"/>
        <v>0.50735233969206672</v>
      </c>
      <c r="BZ3211" s="1">
        <f t="shared" ca="1" si="4427"/>
        <v>0.45758674972675339</v>
      </c>
      <c r="CA3211" s="1">
        <f t="shared" ca="1" si="4427"/>
        <v>0.45758674972675339</v>
      </c>
      <c r="CB3211" s="31"/>
      <c r="CC3211" s="32"/>
      <c r="CD3211" s="44"/>
      <c r="CE3211" s="44"/>
      <c r="CF3211" s="44"/>
      <c r="CG3211" s="44"/>
      <c r="CH3211" s="44"/>
      <c r="CI3211" s="44"/>
      <c r="CJ3211" s="44"/>
      <c r="CK3211" s="44"/>
      <c r="CL3211" s="35"/>
      <c r="CM3211" s="29"/>
      <c r="CN3211" s="32"/>
      <c r="CT3211" s="31"/>
      <c r="CU3211" s="71">
        <v>3</v>
      </c>
      <c r="CV3211" s="8">
        <v>1</v>
      </c>
      <c r="CW3211" s="1">
        <f t="shared" ref="CW3211" ca="1" si="4447">MAX(CP3219:CQ3220)</f>
        <v>0.75224398839704898</v>
      </c>
      <c r="CX3211" s="1">
        <f t="shared" ref="CX3211" ca="1" si="4448">MAX(CR3219:CS3220)</f>
        <v>0.74658640476213456</v>
      </c>
      <c r="CY3211" s="31"/>
      <c r="CZ3211" s="29"/>
      <c r="DA3211" s="8">
        <v>7</v>
      </c>
      <c r="DB3211" s="1"/>
      <c r="DC3211" s="20"/>
      <c r="DD3211" s="8">
        <v>7</v>
      </c>
      <c r="DE3211" s="1"/>
      <c r="DF3211" s="20"/>
      <c r="DG3211" s="20"/>
      <c r="DH3211" s="20"/>
      <c r="DI3211" s="25"/>
    </row>
    <row r="3212" spans="1:113" x14ac:dyDescent="0.2">
      <c r="A3212" s="73"/>
      <c r="B3212" s="24">
        <v>9</v>
      </c>
      <c r="C3212" s="1">
        <f>学習データ!C3195*$B$20</f>
        <v>0</v>
      </c>
      <c r="D3212" s="1">
        <f>学習データ!D3195*$B$20</f>
        <v>0</v>
      </c>
      <c r="E3212" s="1">
        <f>学習データ!E3195*$B$20</f>
        <v>0</v>
      </c>
      <c r="F3212" s="1">
        <f>学習データ!F3195*$B$20</f>
        <v>0</v>
      </c>
      <c r="G3212" s="1">
        <f>学習データ!G3195*$B$20</f>
        <v>0</v>
      </c>
      <c r="H3212" s="1">
        <f>学習データ!H3195*$B$20</f>
        <v>0</v>
      </c>
      <c r="I3212" s="1">
        <f>学習データ!I3195*$B$20</f>
        <v>0</v>
      </c>
      <c r="J3212" s="1">
        <f>学習データ!J3195*$B$20</f>
        <v>0</v>
      </c>
      <c r="K3212" s="1">
        <f>学習データ!K3195*$B$20</f>
        <v>0</v>
      </c>
      <c r="L3212" s="1">
        <f>学習データ!L3195*$B$20</f>
        <v>0</v>
      </c>
      <c r="M3212" s="1">
        <f>学習データ!M3195*$B$20</f>
        <v>0</v>
      </c>
      <c r="N3212" s="1">
        <f>学習データ!N3195*$B$20</f>
        <v>0</v>
      </c>
      <c r="O3212" s="1">
        <f>学習データ!O3195*$B$20</f>
        <v>0</v>
      </c>
      <c r="P3212" s="1">
        <f>学習データ!P3195*$B$20</f>
        <v>0</v>
      </c>
      <c r="Q3212" s="1">
        <f>学習データ!Q3195*$B$20</f>
        <v>9.0196078431372548E-2</v>
      </c>
      <c r="R3212" s="1">
        <f>学習データ!R3195*$B$20</f>
        <v>3.1372549019607843E-2</v>
      </c>
      <c r="S3212" s="1">
        <f>学習データ!S3195*$B$20</f>
        <v>0</v>
      </c>
      <c r="T3212" s="1">
        <f>学習データ!T3195*$B$20</f>
        <v>0</v>
      </c>
      <c r="U3212" s="1">
        <f>学習データ!U3195*$B$20</f>
        <v>0</v>
      </c>
      <c r="V3212" s="1">
        <f>学習データ!V3195*$B$20</f>
        <v>0.78823529411764703</v>
      </c>
      <c r="W3212" s="1">
        <f>学習データ!W3195*$B$20</f>
        <v>0.9882352941176471</v>
      </c>
      <c r="X3212" s="1">
        <f>学習データ!X3195*$B$20</f>
        <v>0.9882352941176471</v>
      </c>
      <c r="Y3212" s="1">
        <f>学習データ!Y3195*$B$20</f>
        <v>0.38431372549019605</v>
      </c>
      <c r="Z3212" s="1">
        <f>学習データ!Z3195*$B$20</f>
        <v>0</v>
      </c>
      <c r="AA3212" s="1">
        <f>学習データ!AA3195*$B$20</f>
        <v>0</v>
      </c>
      <c r="AB3212" s="1">
        <f>学習データ!AB3195*$B$20</f>
        <v>0</v>
      </c>
      <c r="AC3212" s="1">
        <f>学習データ!AC3195*$B$20</f>
        <v>0</v>
      </c>
      <c r="AD3212" s="1">
        <f>学習データ!AD3195*$B$20</f>
        <v>0</v>
      </c>
      <c r="AE3212" s="20"/>
      <c r="AF3212" s="20"/>
      <c r="AG3212" s="20"/>
      <c r="AH3212" s="35"/>
      <c r="AI3212" s="29"/>
      <c r="AJ3212" s="8">
        <v>9</v>
      </c>
      <c r="AK3212" s="1">
        <f t="shared" ca="1" si="4425"/>
        <v>1.6788045291365097E-2</v>
      </c>
      <c r="AL3212" s="1">
        <f t="shared" ca="1" si="4425"/>
        <v>0.18945655773000564</v>
      </c>
      <c r="AM3212" s="1">
        <f t="shared" ca="1" si="4425"/>
        <v>4.7412541984186318E-2</v>
      </c>
      <c r="AN3212" s="1">
        <f t="shared" ca="1" si="4425"/>
        <v>0.76777486699534325</v>
      </c>
      <c r="AO3212" s="1">
        <f t="shared" ca="1" si="4425"/>
        <v>0.72508651173388672</v>
      </c>
      <c r="AP3212" s="1">
        <f t="shared" ca="1" si="4425"/>
        <v>6.1431605357137063E-2</v>
      </c>
      <c r="AQ3212" s="1">
        <f t="shared" ca="1" si="4425"/>
        <v>0.40084417067147504</v>
      </c>
      <c r="AR3212" s="1">
        <f t="shared" ca="1" si="4425"/>
        <v>0.40243107037628384</v>
      </c>
      <c r="AS3212" s="1">
        <f t="shared" ca="1" si="4425"/>
        <v>9.1636753099079163E-2</v>
      </c>
      <c r="AT3212" s="1">
        <f t="shared" ca="1" si="4425"/>
        <v>8.6963675461335488E-2</v>
      </c>
      <c r="AU3212" s="1">
        <f t="shared" ca="1" si="4425"/>
        <v>2.7012201114055345E-2</v>
      </c>
      <c r="AV3212" s="1">
        <f t="shared" ca="1" si="4425"/>
        <v>1.6788045291365097E-2</v>
      </c>
      <c r="AW3212" s="1">
        <f t="shared" ca="1" si="4425"/>
        <v>1.6788045291365097E-2</v>
      </c>
      <c r="AX3212" s="31"/>
      <c r="AY3212" s="8">
        <v>9</v>
      </c>
      <c r="AZ3212" s="1">
        <f t="shared" ca="1" si="4426"/>
        <v>0.36026230090474776</v>
      </c>
      <c r="BA3212" s="1">
        <f t="shared" ca="1" si="4426"/>
        <v>0.427274111964141</v>
      </c>
      <c r="BB3212" s="1">
        <f t="shared" ca="1" si="4426"/>
        <v>0.8780879659882892</v>
      </c>
      <c r="BC3212" s="1">
        <f t="shared" ca="1" si="4426"/>
        <v>0.90263697358745931</v>
      </c>
      <c r="BD3212" s="1">
        <f t="shared" ca="1" si="4426"/>
        <v>0.94232951767101314</v>
      </c>
      <c r="BE3212" s="1">
        <f t="shared" ca="1" si="4426"/>
        <v>0.97031134573944611</v>
      </c>
      <c r="BF3212" s="1">
        <f t="shared" ca="1" si="4426"/>
        <v>0.90148821169919913</v>
      </c>
      <c r="BG3212" s="1">
        <f t="shared" ca="1" si="4426"/>
        <v>0.87793862703288228</v>
      </c>
      <c r="BH3212" s="1">
        <f t="shared" ca="1" si="4426"/>
        <v>0.84314214434566592</v>
      </c>
      <c r="BI3212" s="1">
        <f t="shared" ca="1" si="4426"/>
        <v>0.61573003941200344</v>
      </c>
      <c r="BJ3212" s="1">
        <f t="shared" ca="1" si="4426"/>
        <v>0.38216567869130541</v>
      </c>
      <c r="BK3212" s="1">
        <f t="shared" ca="1" si="4426"/>
        <v>0.36026230090474776</v>
      </c>
      <c r="BL3212" s="1">
        <f t="shared" ca="1" si="4426"/>
        <v>0.36026230090474776</v>
      </c>
      <c r="BM3212" s="31"/>
      <c r="BN3212" s="8">
        <v>9</v>
      </c>
      <c r="BO3212" s="1">
        <f t="shared" ca="1" si="4427"/>
        <v>0.45758674972675339</v>
      </c>
      <c r="BP3212" s="1">
        <f t="shared" ca="1" si="4427"/>
        <v>0.52309160790226439</v>
      </c>
      <c r="BQ3212" s="1">
        <f t="shared" ca="1" si="4427"/>
        <v>0.69394391399351907</v>
      </c>
      <c r="BR3212" s="1">
        <f t="shared" ca="1" si="4427"/>
        <v>0.72318485181535386</v>
      </c>
      <c r="BS3212" s="1">
        <f t="shared" ca="1" si="4427"/>
        <v>0.77457661997195493</v>
      </c>
      <c r="BT3212" s="1">
        <f t="shared" ca="1" si="4427"/>
        <v>0.77300038013952477</v>
      </c>
      <c r="BU3212" s="1">
        <f t="shared" ca="1" si="4427"/>
        <v>0.74464556606887988</v>
      </c>
      <c r="BV3212" s="1">
        <f t="shared" ca="1" si="4427"/>
        <v>0.68414846839856047</v>
      </c>
      <c r="BW3212" s="1">
        <f t="shared" ca="1" si="4427"/>
        <v>0.63362665298559617</v>
      </c>
      <c r="BX3212" s="1">
        <f t="shared" ca="1" si="4427"/>
        <v>0.56205655523656761</v>
      </c>
      <c r="BY3212" s="1">
        <f t="shared" ca="1" si="4427"/>
        <v>0.48355701231923842</v>
      </c>
      <c r="BZ3212" s="1">
        <f t="shared" ca="1" si="4427"/>
        <v>0.45758674972675339</v>
      </c>
      <c r="CA3212" s="1">
        <f t="shared" ca="1" si="4427"/>
        <v>0.45758674972675339</v>
      </c>
      <c r="CB3212" s="31"/>
      <c r="CC3212" s="31"/>
      <c r="CD3212" s="20" t="s">
        <v>27</v>
      </c>
      <c r="CE3212" s="20"/>
      <c r="CF3212" s="20"/>
      <c r="CG3212" s="20"/>
      <c r="CH3212" s="20"/>
      <c r="CI3212" s="20"/>
      <c r="CJ3212" s="20"/>
      <c r="CK3212" s="20"/>
      <c r="CL3212" s="35"/>
      <c r="CM3212" s="29"/>
      <c r="CN3212" s="71">
        <v>2</v>
      </c>
      <c r="CO3212" s="8">
        <v>0</v>
      </c>
      <c r="CP3212" s="8">
        <v>1</v>
      </c>
      <c r="CQ3212" s="8">
        <v>2</v>
      </c>
      <c r="CR3212" s="8">
        <v>3</v>
      </c>
      <c r="CS3212" s="8">
        <v>4</v>
      </c>
      <c r="CT3212" s="31"/>
      <c r="CU3212" s="71"/>
      <c r="CV3212" s="8">
        <v>2</v>
      </c>
      <c r="CW3212" s="1">
        <f t="shared" ref="CW3212" ca="1" si="4449">MAX(CP3221:CQ3222)</f>
        <v>0.71822923165858343</v>
      </c>
      <c r="CX3212" s="1">
        <f t="shared" ref="CX3212" ca="1" si="4450">MAX(CR3221:CS3222)</f>
        <v>0.6909867068330946</v>
      </c>
      <c r="CY3212" s="31"/>
      <c r="CZ3212" s="29"/>
      <c r="DA3212" s="8">
        <v>8</v>
      </c>
      <c r="DB3212" s="1"/>
      <c r="DC3212" s="20"/>
      <c r="DD3212" s="8">
        <v>8</v>
      </c>
      <c r="DE3212" s="1"/>
      <c r="DF3212" s="20"/>
      <c r="DG3212" s="20"/>
      <c r="DH3212" s="20"/>
      <c r="DI3212" s="25"/>
    </row>
    <row r="3213" spans="1:113" x14ac:dyDescent="0.2">
      <c r="A3213" s="73"/>
      <c r="B3213" s="24">
        <v>10</v>
      </c>
      <c r="C3213" s="1">
        <f>学習データ!C3196*$B$20</f>
        <v>0</v>
      </c>
      <c r="D3213" s="1">
        <f>学習データ!D3196*$B$20</f>
        <v>0</v>
      </c>
      <c r="E3213" s="1">
        <f>学習データ!E3196*$B$20</f>
        <v>0</v>
      </c>
      <c r="F3213" s="1">
        <f>学習データ!F3196*$B$20</f>
        <v>0</v>
      </c>
      <c r="G3213" s="1">
        <f>学習データ!G3196*$B$20</f>
        <v>0</v>
      </c>
      <c r="H3213" s="1">
        <f>学習データ!H3196*$B$20</f>
        <v>0</v>
      </c>
      <c r="I3213" s="1">
        <f>学習データ!I3196*$B$20</f>
        <v>0</v>
      </c>
      <c r="J3213" s="1">
        <f>学習データ!J3196*$B$20</f>
        <v>0</v>
      </c>
      <c r="K3213" s="1">
        <f>学習データ!K3196*$B$20</f>
        <v>0</v>
      </c>
      <c r="L3213" s="1">
        <f>学習データ!L3196*$B$20</f>
        <v>0</v>
      </c>
      <c r="M3213" s="1">
        <f>学習データ!M3196*$B$20</f>
        <v>0</v>
      </c>
      <c r="N3213" s="1">
        <f>学習データ!N3196*$B$20</f>
        <v>0</v>
      </c>
      <c r="O3213" s="1">
        <f>学習データ!O3196*$B$20</f>
        <v>0</v>
      </c>
      <c r="P3213" s="1">
        <f>学習データ!P3196*$B$20</f>
        <v>0</v>
      </c>
      <c r="Q3213" s="1">
        <f>学習データ!Q3196*$B$20</f>
        <v>0</v>
      </c>
      <c r="R3213" s="1">
        <f>学習データ!R3196*$B$20</f>
        <v>0</v>
      </c>
      <c r="S3213" s="1">
        <f>学習データ!S3196*$B$20</f>
        <v>0</v>
      </c>
      <c r="T3213" s="1">
        <f>学習データ!T3196*$B$20</f>
        <v>0</v>
      </c>
      <c r="U3213" s="1">
        <f>学習データ!U3196*$B$20</f>
        <v>0</v>
      </c>
      <c r="V3213" s="1">
        <f>学習データ!V3196*$B$20</f>
        <v>0.74901960784313726</v>
      </c>
      <c r="W3213" s="1">
        <f>学習データ!W3196*$B$20</f>
        <v>0.99215686274509807</v>
      </c>
      <c r="X3213" s="1">
        <f>学習データ!X3196*$B$20</f>
        <v>0.87058823529411766</v>
      </c>
      <c r="Y3213" s="1">
        <f>学習データ!Y3196*$B$20</f>
        <v>0.30588235294117649</v>
      </c>
      <c r="Z3213" s="1">
        <f>学習データ!Z3196*$B$20</f>
        <v>0</v>
      </c>
      <c r="AA3213" s="1">
        <f>学習データ!AA3196*$B$20</f>
        <v>0</v>
      </c>
      <c r="AB3213" s="1">
        <f>学習データ!AB3196*$B$20</f>
        <v>0</v>
      </c>
      <c r="AC3213" s="1">
        <f>学習データ!AC3196*$B$20</f>
        <v>0</v>
      </c>
      <c r="AD3213" s="1">
        <f>学習データ!AD3196*$B$20</f>
        <v>0</v>
      </c>
      <c r="AE3213" s="20"/>
      <c r="AF3213" s="20"/>
      <c r="AG3213" s="20"/>
      <c r="AH3213" s="35"/>
      <c r="AI3213" s="29"/>
      <c r="AJ3213" s="8">
        <v>10</v>
      </c>
      <c r="AK3213" s="1">
        <f t="shared" ca="1" si="4425"/>
        <v>1.9121842335486989E-2</v>
      </c>
      <c r="AL3213" s="1">
        <f t="shared" ca="1" si="4425"/>
        <v>0.2630211202486773</v>
      </c>
      <c r="AM3213" s="1">
        <f t="shared" ca="1" si="4425"/>
        <v>0.41018676961871592</v>
      </c>
      <c r="AN3213" s="1">
        <f t="shared" ca="1" si="4425"/>
        <v>0.97386362648322033</v>
      </c>
      <c r="AO3213" s="1">
        <f t="shared" ca="1" si="4425"/>
        <v>5.6687358164790799E-2</v>
      </c>
      <c r="AP3213" s="1">
        <f t="shared" ca="1" si="4425"/>
        <v>0.4330896750560716</v>
      </c>
      <c r="AQ3213" s="1">
        <f t="shared" ca="1" si="4425"/>
        <v>0.2636082536206521</v>
      </c>
      <c r="AR3213" s="1">
        <f t="shared" ca="1" si="4425"/>
        <v>4.8861994785804899E-2</v>
      </c>
      <c r="AS3213" s="1">
        <f t="shared" ca="1" si="4425"/>
        <v>2.3425056957412576E-2</v>
      </c>
      <c r="AT3213" s="1">
        <f t="shared" ca="1" si="4425"/>
        <v>1.6788045291365097E-2</v>
      </c>
      <c r="AU3213" s="1">
        <f t="shared" ca="1" si="4425"/>
        <v>1.6788045291365097E-2</v>
      </c>
      <c r="AV3213" s="1">
        <f t="shared" ca="1" si="4425"/>
        <v>1.6788045291365097E-2</v>
      </c>
      <c r="AW3213" s="1">
        <f t="shared" ca="1" si="4425"/>
        <v>1.6788045291365097E-2</v>
      </c>
      <c r="AX3213" s="31"/>
      <c r="AY3213" s="8">
        <v>10</v>
      </c>
      <c r="AZ3213" s="1">
        <f t="shared" ca="1" si="4426"/>
        <v>0.36026230090474776</v>
      </c>
      <c r="BA3213" s="1">
        <f t="shared" ca="1" si="4426"/>
        <v>0.49010696310484531</v>
      </c>
      <c r="BB3213" s="1">
        <f t="shared" ca="1" si="4426"/>
        <v>0.95505139956748175</v>
      </c>
      <c r="BC3213" s="1">
        <f t="shared" ca="1" si="4426"/>
        <v>0.96399266671091888</v>
      </c>
      <c r="BD3213" s="1">
        <f t="shared" ca="1" si="4426"/>
        <v>0.9626439587668868</v>
      </c>
      <c r="BE3213" s="1">
        <f t="shared" ca="1" si="4426"/>
        <v>0.84729186854474559</v>
      </c>
      <c r="BF3213" s="1">
        <f t="shared" ca="1" si="4426"/>
        <v>0.82774040630871504</v>
      </c>
      <c r="BG3213" s="1">
        <f t="shared" ca="1" si="4426"/>
        <v>0.5649764477609549</v>
      </c>
      <c r="BH3213" s="1">
        <f t="shared" ca="1" si="4426"/>
        <v>0.36856789411603486</v>
      </c>
      <c r="BI3213" s="1">
        <f t="shared" ca="1" si="4426"/>
        <v>0.36026230090474776</v>
      </c>
      <c r="BJ3213" s="1">
        <f t="shared" ca="1" si="4426"/>
        <v>0.36026230090474776</v>
      </c>
      <c r="BK3213" s="1">
        <f t="shared" ca="1" si="4426"/>
        <v>0.36026230090474776</v>
      </c>
      <c r="BL3213" s="1">
        <f t="shared" ca="1" si="4426"/>
        <v>0.36026230090474776</v>
      </c>
      <c r="BM3213" s="31"/>
      <c r="BN3213" s="8">
        <v>10</v>
      </c>
      <c r="BO3213" s="1">
        <f t="shared" ca="1" si="4427"/>
        <v>0.4597476076734856</v>
      </c>
      <c r="BP3213" s="1">
        <f t="shared" ca="1" si="4427"/>
        <v>0.58447423121021558</v>
      </c>
      <c r="BQ3213" s="1">
        <f t="shared" ca="1" si="4427"/>
        <v>0.75168031088263332</v>
      </c>
      <c r="BR3213" s="1">
        <f t="shared" ca="1" si="4427"/>
        <v>0.81725937880241462</v>
      </c>
      <c r="BS3213" s="1">
        <f t="shared" ca="1" si="4427"/>
        <v>0.78485295157490742</v>
      </c>
      <c r="BT3213" s="1">
        <f t="shared" ca="1" si="4427"/>
        <v>0.69606657741697198</v>
      </c>
      <c r="BU3213" s="1">
        <f t="shared" ca="1" si="4427"/>
        <v>0.6336338442566275</v>
      </c>
      <c r="BV3213" s="1">
        <f t="shared" ca="1" si="4427"/>
        <v>0.54441123515300927</v>
      </c>
      <c r="BW3213" s="1">
        <f t="shared" ca="1" si="4427"/>
        <v>0.47401580659503223</v>
      </c>
      <c r="BX3213" s="1">
        <f t="shared" ca="1" si="4427"/>
        <v>0.45758674972675339</v>
      </c>
      <c r="BY3213" s="1">
        <f t="shared" ca="1" si="4427"/>
        <v>0.45758674972675339</v>
      </c>
      <c r="BZ3213" s="1">
        <f t="shared" ca="1" si="4427"/>
        <v>0.45758674972675339</v>
      </c>
      <c r="CA3213" s="1">
        <f t="shared" ca="1" si="4427"/>
        <v>0.45758674972675339</v>
      </c>
      <c r="CB3213" s="31"/>
      <c r="CC3213" s="71">
        <v>2</v>
      </c>
      <c r="CD3213" s="8">
        <v>0</v>
      </c>
      <c r="CE3213" s="8">
        <v>1</v>
      </c>
      <c r="CF3213" s="8">
        <v>2</v>
      </c>
      <c r="CG3213" s="8">
        <v>3</v>
      </c>
      <c r="CH3213" s="8">
        <v>4</v>
      </c>
      <c r="CI3213" s="8">
        <v>5</v>
      </c>
      <c r="CJ3213" s="8">
        <v>6</v>
      </c>
      <c r="CK3213" s="8">
        <v>7</v>
      </c>
      <c r="CL3213" s="35"/>
      <c r="CM3213" s="29"/>
      <c r="CN3213" s="71"/>
      <c r="CO3213" s="8">
        <v>1</v>
      </c>
      <c r="CP3213" s="1">
        <f t="shared" ref="CP3213:CS3216" ca="1" si="4451">1/(1+EXP(-SUMPRODUCT($CO$10:$CR$13,CE3214:CH3217)+$CS$10))</f>
        <v>0.79356562571960942</v>
      </c>
      <c r="CQ3213" s="1">
        <f t="shared" ca="1" si="4451"/>
        <v>0.81512583889426649</v>
      </c>
      <c r="CR3213" s="1">
        <f t="shared" ca="1" si="4451"/>
        <v>0.87691754557598678</v>
      </c>
      <c r="CS3213" s="1">
        <f t="shared" ca="1" si="4451"/>
        <v>0.85953643092801757</v>
      </c>
      <c r="CT3213" s="31"/>
      <c r="CU3213" s="31"/>
      <c r="CV3213" s="31"/>
      <c r="CW3213" s="31"/>
      <c r="CX3213" s="31"/>
      <c r="CY3213" s="31"/>
      <c r="CZ3213" s="29"/>
      <c r="DA3213" s="8">
        <v>9</v>
      </c>
      <c r="DB3213" s="1"/>
      <c r="DC3213" s="20"/>
      <c r="DD3213" s="8">
        <v>9</v>
      </c>
      <c r="DE3213" s="1"/>
      <c r="DF3213" s="20"/>
      <c r="DG3213" s="20"/>
      <c r="DH3213" s="20"/>
      <c r="DI3213" s="25"/>
    </row>
    <row r="3214" spans="1:113" x14ac:dyDescent="0.2">
      <c r="A3214" s="73"/>
      <c r="B3214" s="24">
        <v>11</v>
      </c>
      <c r="C3214" s="1">
        <f>学習データ!C3197*$B$20</f>
        <v>0</v>
      </c>
      <c r="D3214" s="1">
        <f>学習データ!D3197*$B$20</f>
        <v>0</v>
      </c>
      <c r="E3214" s="1">
        <f>学習データ!E3197*$B$20</f>
        <v>0</v>
      </c>
      <c r="F3214" s="1">
        <f>学習データ!F3197*$B$20</f>
        <v>0</v>
      </c>
      <c r="G3214" s="1">
        <f>学習データ!G3197*$B$20</f>
        <v>0</v>
      </c>
      <c r="H3214" s="1">
        <f>学習データ!H3197*$B$20</f>
        <v>0</v>
      </c>
      <c r="I3214" s="1">
        <f>学習データ!I3197*$B$20</f>
        <v>0</v>
      </c>
      <c r="J3214" s="1">
        <f>学習データ!J3197*$B$20</f>
        <v>0</v>
      </c>
      <c r="K3214" s="1">
        <f>学習データ!K3197*$B$20</f>
        <v>0</v>
      </c>
      <c r="L3214" s="1">
        <f>学習データ!L3197*$B$20</f>
        <v>0</v>
      </c>
      <c r="M3214" s="1">
        <f>学習データ!M3197*$B$20</f>
        <v>0</v>
      </c>
      <c r="N3214" s="1">
        <f>学習データ!N3197*$B$20</f>
        <v>0</v>
      </c>
      <c r="O3214" s="1">
        <f>学習データ!O3197*$B$20</f>
        <v>0</v>
      </c>
      <c r="P3214" s="1">
        <f>学習データ!P3197*$B$20</f>
        <v>0</v>
      </c>
      <c r="Q3214" s="1">
        <f>学習データ!Q3197*$B$20</f>
        <v>0</v>
      </c>
      <c r="R3214" s="1">
        <f>学習データ!R3197*$B$20</f>
        <v>0</v>
      </c>
      <c r="S3214" s="1">
        <f>学習データ!S3197*$B$20</f>
        <v>0</v>
      </c>
      <c r="T3214" s="1">
        <f>学習データ!T3197*$B$20</f>
        <v>0</v>
      </c>
      <c r="U3214" s="1">
        <f>学習データ!U3197*$B$20</f>
        <v>0</v>
      </c>
      <c r="V3214" s="1">
        <f>学習データ!V3197*$B$20</f>
        <v>0.83137254901960778</v>
      </c>
      <c r="W3214" s="1">
        <f>学習データ!W3197*$B$20</f>
        <v>0.9882352941176471</v>
      </c>
      <c r="X3214" s="1">
        <f>学習データ!X3197*$B$20</f>
        <v>0.8666666666666667</v>
      </c>
      <c r="Y3214" s="1">
        <f>学習データ!Y3197*$B$20</f>
        <v>9.8039215686274508E-2</v>
      </c>
      <c r="Z3214" s="1">
        <f>学習データ!Z3197*$B$20</f>
        <v>0</v>
      </c>
      <c r="AA3214" s="1">
        <f>学習データ!AA3197*$B$20</f>
        <v>0</v>
      </c>
      <c r="AB3214" s="1">
        <f>学習データ!AB3197*$B$20</f>
        <v>0</v>
      </c>
      <c r="AC3214" s="1">
        <f>学習データ!AC3197*$B$20</f>
        <v>0</v>
      </c>
      <c r="AD3214" s="1">
        <f>学習データ!AD3197*$B$20</f>
        <v>0</v>
      </c>
      <c r="AE3214" s="20"/>
      <c r="AF3214" s="20"/>
      <c r="AG3214" s="20"/>
      <c r="AH3214" s="35"/>
      <c r="AI3214" s="29"/>
      <c r="AJ3214" s="8">
        <v>11</v>
      </c>
      <c r="AK3214" s="1">
        <f t="shared" ca="1" si="4425"/>
        <v>1.6788045291365097E-2</v>
      </c>
      <c r="AL3214" s="1">
        <f t="shared" ca="1" si="4425"/>
        <v>1.7016151709141208E-2</v>
      </c>
      <c r="AM3214" s="1">
        <f t="shared" ca="1" si="4425"/>
        <v>0.12967680778364263</v>
      </c>
      <c r="AN3214" s="1">
        <f t="shared" ca="1" si="4425"/>
        <v>0.72170093220874187</v>
      </c>
      <c r="AO3214" s="1">
        <f t="shared" ca="1" si="4425"/>
        <v>0.5098136270711543</v>
      </c>
      <c r="AP3214" s="1">
        <f t="shared" ca="1" si="4425"/>
        <v>0.25930898581376599</v>
      </c>
      <c r="AQ3214" s="1">
        <f t="shared" ca="1" si="4425"/>
        <v>2.437812403180831E-2</v>
      </c>
      <c r="AR3214" s="1">
        <f t="shared" ca="1" si="4425"/>
        <v>1.6788045291365097E-2</v>
      </c>
      <c r="AS3214" s="1">
        <f t="shared" ca="1" si="4425"/>
        <v>1.6788045291365097E-2</v>
      </c>
      <c r="AT3214" s="1">
        <f t="shared" ca="1" si="4425"/>
        <v>1.6788045291365097E-2</v>
      </c>
      <c r="AU3214" s="1">
        <f t="shared" ca="1" si="4425"/>
        <v>1.6788045291365097E-2</v>
      </c>
      <c r="AV3214" s="1">
        <f t="shared" ca="1" si="4425"/>
        <v>1.6788045291365097E-2</v>
      </c>
      <c r="AW3214" s="1">
        <f t="shared" ca="1" si="4425"/>
        <v>1.6788045291365097E-2</v>
      </c>
      <c r="AX3214" s="31"/>
      <c r="AY3214" s="8">
        <v>11</v>
      </c>
      <c r="AZ3214" s="1">
        <f t="shared" ca="1" si="4426"/>
        <v>0.36077119280974268</v>
      </c>
      <c r="BA3214" s="1">
        <f t="shared" ca="1" si="4426"/>
        <v>0.61468659298129658</v>
      </c>
      <c r="BB3214" s="1">
        <f t="shared" ca="1" si="4426"/>
        <v>0.96593421755676978</v>
      </c>
      <c r="BC3214" s="1">
        <f t="shared" ca="1" si="4426"/>
        <v>0.9711166030480417</v>
      </c>
      <c r="BD3214" s="1">
        <f t="shared" ca="1" si="4426"/>
        <v>0.89837538575239229</v>
      </c>
      <c r="BE3214" s="1">
        <f t="shared" ca="1" si="4426"/>
        <v>0.75654473498317787</v>
      </c>
      <c r="BF3214" s="1">
        <f t="shared" ca="1" si="4426"/>
        <v>0.41795177961448143</v>
      </c>
      <c r="BG3214" s="1">
        <f t="shared" ca="1" si="4426"/>
        <v>0.36026230090474776</v>
      </c>
      <c r="BH3214" s="1">
        <f t="shared" ca="1" si="4426"/>
        <v>0.36026230090474776</v>
      </c>
      <c r="BI3214" s="1">
        <f t="shared" ca="1" si="4426"/>
        <v>0.36026230090474776</v>
      </c>
      <c r="BJ3214" s="1">
        <f t="shared" ca="1" si="4426"/>
        <v>0.36026230090474776</v>
      </c>
      <c r="BK3214" s="1">
        <f t="shared" ca="1" si="4426"/>
        <v>0.36026230090474776</v>
      </c>
      <c r="BL3214" s="1">
        <f t="shared" ca="1" si="4426"/>
        <v>0.36026230090474776</v>
      </c>
      <c r="BM3214" s="31"/>
      <c r="BN3214" s="8">
        <v>11</v>
      </c>
      <c r="BO3214" s="1">
        <f t="shared" ca="1" si="4427"/>
        <v>0.45920225744074361</v>
      </c>
      <c r="BP3214" s="1">
        <f t="shared" ca="1" si="4427"/>
        <v>0.58169933974749277</v>
      </c>
      <c r="BQ3214" s="1">
        <f t="shared" ca="1" si="4427"/>
        <v>0.7165622178221388</v>
      </c>
      <c r="BR3214" s="1">
        <f t="shared" ca="1" si="4427"/>
        <v>0.82680431095026685</v>
      </c>
      <c r="BS3214" s="1">
        <f t="shared" ca="1" si="4427"/>
        <v>0.70129994004394458</v>
      </c>
      <c r="BT3214" s="1">
        <f t="shared" ca="1" si="4427"/>
        <v>0.63308821832428785</v>
      </c>
      <c r="BU3214" s="1">
        <f t="shared" ca="1" si="4427"/>
        <v>0.49483741357019162</v>
      </c>
      <c r="BV3214" s="1">
        <f t="shared" ca="1" si="4427"/>
        <v>0.45758674972675339</v>
      </c>
      <c r="BW3214" s="1">
        <f t="shared" ca="1" si="4427"/>
        <v>0.45758674972675339</v>
      </c>
      <c r="BX3214" s="1">
        <f t="shared" ca="1" si="4427"/>
        <v>0.45758674972675339</v>
      </c>
      <c r="BY3214" s="1">
        <f t="shared" ca="1" si="4427"/>
        <v>0.45758674972675339</v>
      </c>
      <c r="BZ3214" s="1">
        <f t="shared" ca="1" si="4427"/>
        <v>0.45758674972675339</v>
      </c>
      <c r="CA3214" s="1">
        <f t="shared" ca="1" si="4427"/>
        <v>0.45758674972675339</v>
      </c>
      <c r="CB3214" s="31"/>
      <c r="CC3214" s="71"/>
      <c r="CD3214" s="8">
        <v>1</v>
      </c>
      <c r="CE3214" s="1">
        <f t="shared" ref="CE3214:CE3220" ca="1" si="4452">MAX(OFFSET(AZ3204,$AY3203,AY$23,2,2))*$CD$20</f>
        <v>0.36026230090474776</v>
      </c>
      <c r="CF3214" s="1">
        <f t="shared" ref="CF3214:CF3220" ca="1" si="4453">MAX(OFFSET(BA3204,$AY3203,AZ$23,2,2))*$CD$20</f>
        <v>0.36026230090474776</v>
      </c>
      <c r="CG3214" s="1">
        <f t="shared" ref="CG3214:CG3220" ca="1" si="4454">MAX(OFFSET(BB3204,$AY3203,BA$23,2,2))*$CD$20</f>
        <v>0.45110732453774993</v>
      </c>
      <c r="CH3214" s="1">
        <f t="shared" ref="CH3214:CH3220" ca="1" si="4455">MAX(OFFSET(BC3204,$AY3203,BB$23,2,2))*$CD$20</f>
        <v>0.91895703972684128</v>
      </c>
      <c r="CI3214" s="1">
        <f t="shared" ref="CI3214:CI3220" ca="1" si="4456">MAX(OFFSET(BD3204,$AY3203,BC$23,2,2))*$CD$20</f>
        <v>0.95227352574582247</v>
      </c>
      <c r="CJ3214" s="1">
        <f t="shared" ref="CJ3214:CJ3220" ca="1" si="4457">MAX(OFFSET(BE3204,$AY3203,BD$23,2,2))*$CD$20</f>
        <v>0.48354489949513535</v>
      </c>
      <c r="CK3214" s="1">
        <f t="shared" ref="CK3214:CK3220" ca="1" si="4458">MAX(OFFSET(BF3204,$AY3203,BE$23,2,2))*$CD$20</f>
        <v>0.36026230090474776</v>
      </c>
      <c r="CL3214" s="35"/>
      <c r="CM3214" s="29"/>
      <c r="CN3214" s="71"/>
      <c r="CO3214" s="8">
        <v>2</v>
      </c>
      <c r="CP3214" s="1">
        <f t="shared" ca="1" si="4451"/>
        <v>0.80295249132178659</v>
      </c>
      <c r="CQ3214" s="1">
        <f t="shared" ca="1" si="4451"/>
        <v>0.85529170515760267</v>
      </c>
      <c r="CR3214" s="1">
        <f t="shared" ca="1" si="4451"/>
        <v>0.86613478892969475</v>
      </c>
      <c r="CS3214" s="1">
        <f t="shared" ca="1" si="4451"/>
        <v>0.83693040067149072</v>
      </c>
      <c r="CT3214" s="31"/>
      <c r="CU3214" s="31"/>
      <c r="CV3214" s="31"/>
      <c r="CW3214" s="31"/>
      <c r="CX3214" s="31"/>
      <c r="CY3214" s="31"/>
      <c r="CZ3214" s="29"/>
      <c r="DA3214" s="20"/>
      <c r="DB3214" s="20"/>
      <c r="DC3214" s="20"/>
      <c r="DD3214" s="20"/>
      <c r="DE3214" s="20"/>
      <c r="DF3214" s="20"/>
      <c r="DG3214" s="20"/>
      <c r="DH3214" s="20"/>
      <c r="DI3214" s="25"/>
    </row>
    <row r="3215" spans="1:113" x14ac:dyDescent="0.2">
      <c r="A3215" s="73"/>
      <c r="B3215" s="24">
        <v>12</v>
      </c>
      <c r="C3215" s="1">
        <f>学習データ!C3198*$B$20</f>
        <v>0</v>
      </c>
      <c r="D3215" s="1">
        <f>学習データ!D3198*$B$20</f>
        <v>0</v>
      </c>
      <c r="E3215" s="1">
        <f>学習データ!E3198*$B$20</f>
        <v>0</v>
      </c>
      <c r="F3215" s="1">
        <f>学習データ!F3198*$B$20</f>
        <v>0</v>
      </c>
      <c r="G3215" s="1">
        <f>学習データ!G3198*$B$20</f>
        <v>0</v>
      </c>
      <c r="H3215" s="1">
        <f>学習データ!H3198*$B$20</f>
        <v>0</v>
      </c>
      <c r="I3215" s="1">
        <f>学習データ!I3198*$B$20</f>
        <v>0</v>
      </c>
      <c r="J3215" s="1">
        <f>学習データ!J3198*$B$20</f>
        <v>0</v>
      </c>
      <c r="K3215" s="1">
        <f>学習データ!K3198*$B$20</f>
        <v>0</v>
      </c>
      <c r="L3215" s="1">
        <f>学習データ!L3198*$B$20</f>
        <v>0</v>
      </c>
      <c r="M3215" s="1">
        <f>学習データ!M3198*$B$20</f>
        <v>0</v>
      </c>
      <c r="N3215" s="1">
        <f>学習データ!N3198*$B$20</f>
        <v>0</v>
      </c>
      <c r="O3215" s="1">
        <f>学習データ!O3198*$B$20</f>
        <v>0</v>
      </c>
      <c r="P3215" s="1">
        <f>学習データ!P3198*$B$20</f>
        <v>0</v>
      </c>
      <c r="Q3215" s="1">
        <f>学習データ!Q3198*$B$20</f>
        <v>0</v>
      </c>
      <c r="R3215" s="1">
        <f>学習データ!R3198*$B$20</f>
        <v>0</v>
      </c>
      <c r="S3215" s="1">
        <f>学習データ!S3198*$B$20</f>
        <v>0</v>
      </c>
      <c r="T3215" s="1">
        <f>学習データ!T3198*$B$20</f>
        <v>0</v>
      </c>
      <c r="U3215" s="1">
        <f>学習データ!U3198*$B$20</f>
        <v>0.33333333333333331</v>
      </c>
      <c r="V3215" s="1">
        <f>学習データ!V3198*$B$20</f>
        <v>0.99215686274509807</v>
      </c>
      <c r="W3215" s="1">
        <f>学習データ!W3198*$B$20</f>
        <v>0.9882352941176471</v>
      </c>
      <c r="X3215" s="1">
        <f>学習データ!X3198*$B$20</f>
        <v>0.58431372549019611</v>
      </c>
      <c r="Y3215" s="1">
        <f>学習データ!Y3198*$B$20</f>
        <v>5.0980392156862744E-2</v>
      </c>
      <c r="Z3215" s="1">
        <f>学習データ!Z3198*$B$20</f>
        <v>0</v>
      </c>
      <c r="AA3215" s="1">
        <f>学習データ!AA3198*$B$20</f>
        <v>0</v>
      </c>
      <c r="AB3215" s="1">
        <f>学習データ!AB3198*$B$20</f>
        <v>0</v>
      </c>
      <c r="AC3215" s="1">
        <f>学習データ!AC3198*$B$20</f>
        <v>0</v>
      </c>
      <c r="AD3215" s="1">
        <f>学習データ!AD3198*$B$20</f>
        <v>0</v>
      </c>
      <c r="AE3215" s="20"/>
      <c r="AF3215" s="20"/>
      <c r="AG3215" s="20"/>
      <c r="AH3215" s="35"/>
      <c r="AI3215" s="29"/>
      <c r="AJ3215" s="8">
        <v>12</v>
      </c>
      <c r="AK3215" s="1">
        <f t="shared" ca="1" si="4425"/>
        <v>1.6788045291365097E-2</v>
      </c>
      <c r="AL3215" s="1">
        <f t="shared" ca="1" si="4425"/>
        <v>1.6788045291365097E-2</v>
      </c>
      <c r="AM3215" s="1">
        <f t="shared" ca="1" si="4425"/>
        <v>2.1337209617986203E-2</v>
      </c>
      <c r="AN3215" s="1">
        <f t="shared" ca="1" si="4425"/>
        <v>0.14114153164207646</v>
      </c>
      <c r="AO3215" s="1">
        <f t="shared" ca="1" si="4425"/>
        <v>5.8285991014183393E-2</v>
      </c>
      <c r="AP3215" s="1">
        <f t="shared" ca="1" si="4425"/>
        <v>3.9962893064131311E-2</v>
      </c>
      <c r="AQ3215" s="1">
        <f t="shared" ca="1" si="4425"/>
        <v>1.7300541133614608E-2</v>
      </c>
      <c r="AR3215" s="1">
        <f t="shared" ca="1" si="4425"/>
        <v>1.6788045291365097E-2</v>
      </c>
      <c r="AS3215" s="1">
        <f t="shared" ca="1" si="4425"/>
        <v>1.6788045291365097E-2</v>
      </c>
      <c r="AT3215" s="1">
        <f t="shared" ca="1" si="4425"/>
        <v>1.6788045291365097E-2</v>
      </c>
      <c r="AU3215" s="1">
        <f t="shared" ca="1" si="4425"/>
        <v>1.6788045291365097E-2</v>
      </c>
      <c r="AV3215" s="1">
        <f t="shared" ca="1" si="4425"/>
        <v>1.6788045291365097E-2</v>
      </c>
      <c r="AW3215" s="1">
        <f t="shared" ca="1" si="4425"/>
        <v>1.6788045291365097E-2</v>
      </c>
      <c r="AX3215" s="31"/>
      <c r="AY3215" s="8">
        <v>12</v>
      </c>
      <c r="AZ3215" s="1">
        <f t="shared" ca="1" si="4426"/>
        <v>0.36048859666765981</v>
      </c>
      <c r="BA3215" s="1">
        <f t="shared" ca="1" si="4426"/>
        <v>0.45444389101109345</v>
      </c>
      <c r="BB3215" s="1">
        <f t="shared" ca="1" si="4426"/>
        <v>0.71198280270087289</v>
      </c>
      <c r="BC3215" s="1">
        <f t="shared" ca="1" si="4426"/>
        <v>0.80260459362604097</v>
      </c>
      <c r="BD3215" s="1">
        <f t="shared" ca="1" si="4426"/>
        <v>0.74630676644910354</v>
      </c>
      <c r="BE3215" s="1">
        <f t="shared" ca="1" si="4426"/>
        <v>0.42939472948887447</v>
      </c>
      <c r="BF3215" s="1">
        <f t="shared" ca="1" si="4426"/>
        <v>0.36100647359416893</v>
      </c>
      <c r="BG3215" s="1">
        <f t="shared" ca="1" si="4426"/>
        <v>0.36026230090474776</v>
      </c>
      <c r="BH3215" s="1">
        <f t="shared" ca="1" si="4426"/>
        <v>0.36026230090474776</v>
      </c>
      <c r="BI3215" s="1">
        <f t="shared" ca="1" si="4426"/>
        <v>0.36026230090474776</v>
      </c>
      <c r="BJ3215" s="1">
        <f t="shared" ca="1" si="4426"/>
        <v>0.36026230090474776</v>
      </c>
      <c r="BK3215" s="1">
        <f t="shared" ca="1" si="4426"/>
        <v>0.36026230090474776</v>
      </c>
      <c r="BL3215" s="1">
        <f t="shared" ca="1" si="4426"/>
        <v>0.36026230090474776</v>
      </c>
      <c r="BM3215" s="31"/>
      <c r="BN3215" s="8">
        <v>12</v>
      </c>
      <c r="BO3215" s="1">
        <f t="shared" ca="1" si="4427"/>
        <v>0.45853053056995174</v>
      </c>
      <c r="BP3215" s="1">
        <f t="shared" ca="1" si="4427"/>
        <v>0.49425136484705967</v>
      </c>
      <c r="BQ3215" s="1">
        <f t="shared" ca="1" si="4427"/>
        <v>0.55947778767542522</v>
      </c>
      <c r="BR3215" s="1">
        <f t="shared" ca="1" si="4427"/>
        <v>0.61681666090831544</v>
      </c>
      <c r="BS3215" s="1">
        <f t="shared" ca="1" si="4427"/>
        <v>0.57413168869983799</v>
      </c>
      <c r="BT3215" s="1">
        <f t="shared" ca="1" si="4427"/>
        <v>0.51649884657974476</v>
      </c>
      <c r="BU3215" s="1">
        <f t="shared" ca="1" si="4427"/>
        <v>0.45906212857763828</v>
      </c>
      <c r="BV3215" s="1">
        <f t="shared" ca="1" si="4427"/>
        <v>0.45758674972675339</v>
      </c>
      <c r="BW3215" s="1">
        <f t="shared" ca="1" si="4427"/>
        <v>0.45758674972675339</v>
      </c>
      <c r="BX3215" s="1">
        <f t="shared" ca="1" si="4427"/>
        <v>0.45758674972675339</v>
      </c>
      <c r="BY3215" s="1">
        <f t="shared" ca="1" si="4427"/>
        <v>0.45758674972675339</v>
      </c>
      <c r="BZ3215" s="1">
        <f t="shared" ca="1" si="4427"/>
        <v>0.45758674972675339</v>
      </c>
      <c r="CA3215" s="1">
        <f t="shared" ca="1" si="4427"/>
        <v>0.45758674972675339</v>
      </c>
      <c r="CB3215" s="31"/>
      <c r="CC3215" s="71"/>
      <c r="CD3215" s="8">
        <v>2</v>
      </c>
      <c r="CE3215" s="1">
        <f t="shared" ca="1" si="4452"/>
        <v>0.36026230090474776</v>
      </c>
      <c r="CF3215" s="1">
        <f t="shared" ca="1" si="4453"/>
        <v>0.36026230090474776</v>
      </c>
      <c r="CG3215" s="1">
        <f t="shared" ca="1" si="4454"/>
        <v>0.77593029416129533</v>
      </c>
      <c r="CH3215" s="1">
        <f t="shared" ca="1" si="4455"/>
        <v>0.96255817988009373</v>
      </c>
      <c r="CI3215" s="1">
        <f t="shared" ca="1" si="4456"/>
        <v>0.98664893768511785</v>
      </c>
      <c r="CJ3215" s="1">
        <f t="shared" ca="1" si="4457"/>
        <v>0.8304943025846</v>
      </c>
      <c r="CK3215" s="1">
        <f t="shared" ca="1" si="4458"/>
        <v>0.36026230090474776</v>
      </c>
      <c r="CL3215" s="35"/>
      <c r="CM3215" s="29"/>
      <c r="CN3215" s="71"/>
      <c r="CO3215" s="8">
        <v>3</v>
      </c>
      <c r="CP3215" s="1">
        <f t="shared" ca="1" si="4451"/>
        <v>0.79949317178327661</v>
      </c>
      <c r="CQ3215" s="1">
        <f t="shared" ca="1" si="4451"/>
        <v>0.78264697639333525</v>
      </c>
      <c r="CR3215" s="1">
        <f t="shared" ca="1" si="4451"/>
        <v>0.7422826614747513</v>
      </c>
      <c r="CS3215" s="1">
        <f t="shared" ca="1" si="4451"/>
        <v>0.76355975506690643</v>
      </c>
      <c r="CT3215" s="31"/>
      <c r="CU3215" s="31"/>
      <c r="CV3215" s="31"/>
      <c r="CW3215" s="31"/>
      <c r="CX3215" s="31"/>
      <c r="CY3215" s="31"/>
      <c r="CZ3215" s="29"/>
      <c r="DA3215" s="20"/>
      <c r="DB3215" s="20"/>
      <c r="DC3215" s="20"/>
      <c r="DD3215" s="20"/>
      <c r="DE3215" s="20"/>
      <c r="DF3215" s="20"/>
      <c r="DG3215" s="20"/>
      <c r="DH3215" s="20"/>
      <c r="DI3215" s="25"/>
    </row>
    <row r="3216" spans="1:113" x14ac:dyDescent="0.2">
      <c r="A3216" s="73"/>
      <c r="B3216" s="24">
        <v>13</v>
      </c>
      <c r="C3216" s="1">
        <f>学習データ!C3199*$B$20</f>
        <v>0</v>
      </c>
      <c r="D3216" s="1">
        <f>学習データ!D3199*$B$20</f>
        <v>0</v>
      </c>
      <c r="E3216" s="1">
        <f>学習データ!E3199*$B$20</f>
        <v>0</v>
      </c>
      <c r="F3216" s="1">
        <f>学習データ!F3199*$B$20</f>
        <v>0</v>
      </c>
      <c r="G3216" s="1">
        <f>学習データ!G3199*$B$20</f>
        <v>0</v>
      </c>
      <c r="H3216" s="1">
        <f>学習データ!H3199*$B$20</f>
        <v>0</v>
      </c>
      <c r="I3216" s="1">
        <f>学習データ!I3199*$B$20</f>
        <v>0</v>
      </c>
      <c r="J3216" s="1">
        <f>学習データ!J3199*$B$20</f>
        <v>0</v>
      </c>
      <c r="K3216" s="1">
        <f>学習データ!K3199*$B$20</f>
        <v>0</v>
      </c>
      <c r="L3216" s="1">
        <f>学習データ!L3199*$B$20</f>
        <v>0</v>
      </c>
      <c r="M3216" s="1">
        <f>学習データ!M3199*$B$20</f>
        <v>0</v>
      </c>
      <c r="N3216" s="1">
        <f>学習データ!N3199*$B$20</f>
        <v>0</v>
      </c>
      <c r="O3216" s="1">
        <f>学習データ!O3199*$B$20</f>
        <v>0</v>
      </c>
      <c r="P3216" s="1">
        <f>学習データ!P3199*$B$20</f>
        <v>0</v>
      </c>
      <c r="Q3216" s="1">
        <f>学習データ!Q3199*$B$20</f>
        <v>0</v>
      </c>
      <c r="R3216" s="1">
        <f>学習データ!R3199*$B$20</f>
        <v>0</v>
      </c>
      <c r="S3216" s="1">
        <f>学習データ!S3199*$B$20</f>
        <v>0</v>
      </c>
      <c r="T3216" s="1">
        <f>学習データ!T3199*$B$20</f>
        <v>0</v>
      </c>
      <c r="U3216" s="1">
        <f>学習データ!U3199*$B$20</f>
        <v>0.6588235294117647</v>
      </c>
      <c r="V3216" s="1">
        <f>学習データ!V3199*$B$20</f>
        <v>0.99215686274509807</v>
      </c>
      <c r="W3216" s="1">
        <f>学習データ!W3199*$B$20</f>
        <v>0.90588235294117647</v>
      </c>
      <c r="X3216" s="1">
        <f>学習データ!X3199*$B$20</f>
        <v>0.22745098039215686</v>
      </c>
      <c r="Y3216" s="1">
        <f>学習データ!Y3199*$B$20</f>
        <v>0</v>
      </c>
      <c r="Z3216" s="1">
        <f>学習データ!Z3199*$B$20</f>
        <v>0</v>
      </c>
      <c r="AA3216" s="1">
        <f>学習データ!AA3199*$B$20</f>
        <v>0</v>
      </c>
      <c r="AB3216" s="1">
        <f>学習データ!AB3199*$B$20</f>
        <v>0</v>
      </c>
      <c r="AC3216" s="1">
        <f>学習データ!AC3199*$B$20</f>
        <v>0</v>
      </c>
      <c r="AD3216" s="1">
        <f>学習データ!AD3199*$B$20</f>
        <v>0</v>
      </c>
      <c r="AE3216" s="20"/>
      <c r="AF3216" s="20"/>
      <c r="AG3216" s="20"/>
      <c r="AH3216" s="35"/>
      <c r="AI3216" s="29"/>
      <c r="AJ3216" s="8">
        <v>13</v>
      </c>
      <c r="AK3216" s="1">
        <f t="shared" ca="1" si="4425"/>
        <v>1.6788045291365097E-2</v>
      </c>
      <c r="AL3216" s="1">
        <f t="shared" ca="1" si="4425"/>
        <v>1.6788045291365097E-2</v>
      </c>
      <c r="AM3216" s="1">
        <f t="shared" ca="1" si="4425"/>
        <v>1.6788045291365097E-2</v>
      </c>
      <c r="AN3216" s="1">
        <f t="shared" ca="1" si="4425"/>
        <v>1.6788045291365097E-2</v>
      </c>
      <c r="AO3216" s="1">
        <f t="shared" ca="1" si="4425"/>
        <v>1.6788045291365097E-2</v>
      </c>
      <c r="AP3216" s="1">
        <f t="shared" ca="1" si="4425"/>
        <v>1.6788045291365097E-2</v>
      </c>
      <c r="AQ3216" s="1">
        <f t="shared" ca="1" si="4425"/>
        <v>1.6788045291365097E-2</v>
      </c>
      <c r="AR3216" s="1">
        <f t="shared" ca="1" si="4425"/>
        <v>1.6788045291365097E-2</v>
      </c>
      <c r="AS3216" s="1">
        <f t="shared" ca="1" si="4425"/>
        <v>1.6788045291365097E-2</v>
      </c>
      <c r="AT3216" s="1">
        <f t="shared" ca="1" si="4425"/>
        <v>1.6788045291365097E-2</v>
      </c>
      <c r="AU3216" s="1">
        <f t="shared" ca="1" si="4425"/>
        <v>1.6788045291365097E-2</v>
      </c>
      <c r="AV3216" s="1">
        <f t="shared" ca="1" si="4425"/>
        <v>1.6788045291365097E-2</v>
      </c>
      <c r="AW3216" s="1">
        <f t="shared" ca="1" si="4425"/>
        <v>1.6788045291365097E-2</v>
      </c>
      <c r="AX3216" s="31"/>
      <c r="AY3216" s="8">
        <v>13</v>
      </c>
      <c r="AZ3216" s="1">
        <f t="shared" ca="1" si="4426"/>
        <v>0.36026230090474776</v>
      </c>
      <c r="BA3216" s="1">
        <f t="shared" ca="1" si="4426"/>
        <v>0.36026230090474776</v>
      </c>
      <c r="BB3216" s="1">
        <f t="shared" ca="1" si="4426"/>
        <v>0.36026230090474776</v>
      </c>
      <c r="BC3216" s="1">
        <f t="shared" ca="1" si="4426"/>
        <v>0.36026230090474776</v>
      </c>
      <c r="BD3216" s="1">
        <f t="shared" ca="1" si="4426"/>
        <v>0.36026230090474776</v>
      </c>
      <c r="BE3216" s="1">
        <f t="shared" ca="1" si="4426"/>
        <v>0.36026230090474776</v>
      </c>
      <c r="BF3216" s="1">
        <f t="shared" ca="1" si="4426"/>
        <v>0.36026230090474776</v>
      </c>
      <c r="BG3216" s="1">
        <f t="shared" ca="1" si="4426"/>
        <v>0.36026230090474776</v>
      </c>
      <c r="BH3216" s="1">
        <f t="shared" ca="1" si="4426"/>
        <v>0.36026230090474776</v>
      </c>
      <c r="BI3216" s="1">
        <f t="shared" ca="1" si="4426"/>
        <v>0.36026230090474776</v>
      </c>
      <c r="BJ3216" s="1">
        <f t="shared" ca="1" si="4426"/>
        <v>0.36026230090474776</v>
      </c>
      <c r="BK3216" s="1">
        <f t="shared" ca="1" si="4426"/>
        <v>0.36026230090474776</v>
      </c>
      <c r="BL3216" s="1">
        <f t="shared" ca="1" si="4426"/>
        <v>0.36026230090474776</v>
      </c>
      <c r="BM3216" s="31"/>
      <c r="BN3216" s="8">
        <v>13</v>
      </c>
      <c r="BO3216" s="1">
        <f t="shared" ca="1" si="4427"/>
        <v>0.45758674972675339</v>
      </c>
      <c r="BP3216" s="1">
        <f t="shared" ca="1" si="4427"/>
        <v>0.45758674972675339</v>
      </c>
      <c r="BQ3216" s="1">
        <f t="shared" ca="1" si="4427"/>
        <v>0.45758674972675339</v>
      </c>
      <c r="BR3216" s="1">
        <f t="shared" ca="1" si="4427"/>
        <v>0.45758674972675339</v>
      </c>
      <c r="BS3216" s="1">
        <f t="shared" ca="1" si="4427"/>
        <v>0.45758674972675339</v>
      </c>
      <c r="BT3216" s="1">
        <f t="shared" ca="1" si="4427"/>
        <v>0.45758674972675339</v>
      </c>
      <c r="BU3216" s="1">
        <f t="shared" ca="1" si="4427"/>
        <v>0.45758674972675339</v>
      </c>
      <c r="BV3216" s="1">
        <f t="shared" ca="1" si="4427"/>
        <v>0.45758674972675339</v>
      </c>
      <c r="BW3216" s="1">
        <f t="shared" ca="1" si="4427"/>
        <v>0.45758674972675339</v>
      </c>
      <c r="BX3216" s="1">
        <f t="shared" ca="1" si="4427"/>
        <v>0.45758674972675339</v>
      </c>
      <c r="BY3216" s="1">
        <f t="shared" ca="1" si="4427"/>
        <v>0.45758674972675339</v>
      </c>
      <c r="BZ3216" s="1">
        <f t="shared" ca="1" si="4427"/>
        <v>0.45758674972675339</v>
      </c>
      <c r="CA3216" s="1">
        <f t="shared" ca="1" si="4427"/>
        <v>0.45758674972675339</v>
      </c>
      <c r="CB3216" s="31"/>
      <c r="CC3216" s="71"/>
      <c r="CD3216" s="8">
        <v>3</v>
      </c>
      <c r="CE3216" s="1">
        <f t="shared" ca="1" si="4452"/>
        <v>0.36026230090474776</v>
      </c>
      <c r="CF3216" s="1">
        <f t="shared" ca="1" si="4453"/>
        <v>0.36032530102389282</v>
      </c>
      <c r="CG3216" s="1">
        <f t="shared" ca="1" si="4454"/>
        <v>0.52843459958591266</v>
      </c>
      <c r="CH3216" s="1">
        <f t="shared" ca="1" si="4455"/>
        <v>0.77866683406426018</v>
      </c>
      <c r="CI3216" s="1">
        <f t="shared" ca="1" si="4456"/>
        <v>0.97455026960639679</v>
      </c>
      <c r="CJ3216" s="1">
        <f t="shared" ca="1" si="4457"/>
        <v>0.79725845322992051</v>
      </c>
      <c r="CK3216" s="1">
        <f t="shared" ca="1" si="4458"/>
        <v>0.36026230090474776</v>
      </c>
      <c r="CL3216" s="25"/>
      <c r="CM3216" s="29"/>
      <c r="CN3216" s="71"/>
      <c r="CO3216" s="8">
        <v>4</v>
      </c>
      <c r="CP3216" s="1">
        <f t="shared" ca="1" si="4451"/>
        <v>0.75875062295715212</v>
      </c>
      <c r="CQ3216" s="1">
        <f t="shared" ca="1" si="4451"/>
        <v>0.76047722845061227</v>
      </c>
      <c r="CR3216" s="1">
        <f t="shared" ca="1" si="4451"/>
        <v>0.76614679579398026</v>
      </c>
      <c r="CS3216" s="1">
        <f t="shared" ca="1" si="4451"/>
        <v>0.76532700707364731</v>
      </c>
      <c r="CT3216" s="31"/>
      <c r="CU3216" s="31"/>
      <c r="CV3216" s="31"/>
      <c r="CW3216" s="31"/>
      <c r="CX3216" s="31"/>
      <c r="CY3216" s="31"/>
      <c r="CZ3216" s="29"/>
      <c r="DA3216" s="20"/>
      <c r="DB3216" s="20"/>
      <c r="DC3216" s="20"/>
      <c r="DD3216" s="20"/>
      <c r="DE3216" s="20"/>
      <c r="DF3216" s="20"/>
      <c r="DG3216" s="20"/>
      <c r="DH3216" s="20"/>
      <c r="DI3216" s="25"/>
    </row>
    <row r="3217" spans="1:113" x14ac:dyDescent="0.2">
      <c r="A3217" s="73"/>
      <c r="B3217" s="24">
        <v>14</v>
      </c>
      <c r="C3217" s="1">
        <f>学習データ!C3200*$B$20</f>
        <v>0</v>
      </c>
      <c r="D3217" s="1">
        <f>学習データ!D3200*$B$20</f>
        <v>0</v>
      </c>
      <c r="E3217" s="1">
        <f>学習データ!E3200*$B$20</f>
        <v>0</v>
      </c>
      <c r="F3217" s="1">
        <f>学習データ!F3200*$B$20</f>
        <v>0</v>
      </c>
      <c r="G3217" s="1">
        <f>学習データ!G3200*$B$20</f>
        <v>0</v>
      </c>
      <c r="H3217" s="1">
        <f>学習データ!H3200*$B$20</f>
        <v>0</v>
      </c>
      <c r="I3217" s="1">
        <f>学習データ!I3200*$B$20</f>
        <v>0</v>
      </c>
      <c r="J3217" s="1">
        <f>学習データ!J3200*$B$20</f>
        <v>0</v>
      </c>
      <c r="K3217" s="1">
        <f>学習データ!K3200*$B$20</f>
        <v>0</v>
      </c>
      <c r="L3217" s="1">
        <f>学習データ!L3200*$B$20</f>
        <v>0</v>
      </c>
      <c r="M3217" s="1">
        <f>学習データ!M3200*$B$20</f>
        <v>0</v>
      </c>
      <c r="N3217" s="1">
        <f>学習データ!N3200*$B$20</f>
        <v>0</v>
      </c>
      <c r="O3217" s="1">
        <f>学習データ!O3200*$B$20</f>
        <v>0</v>
      </c>
      <c r="P3217" s="1">
        <f>学習データ!P3200*$B$20</f>
        <v>0.41568627450980389</v>
      </c>
      <c r="Q3217" s="1">
        <f>学習データ!Q3200*$B$20</f>
        <v>0.90588235294117647</v>
      </c>
      <c r="R3217" s="1">
        <f>学習データ!R3200*$B$20</f>
        <v>0.90196078431372551</v>
      </c>
      <c r="S3217" s="1">
        <f>学習データ!S3200*$B$20</f>
        <v>0.5725490196078431</v>
      </c>
      <c r="T3217" s="1">
        <f>学習データ!T3200*$B$20</f>
        <v>0.45490196078431372</v>
      </c>
      <c r="U3217" s="1">
        <f>学習データ!U3200*$B$20</f>
        <v>0.90196078431372551</v>
      </c>
      <c r="V3217" s="1">
        <f>学習データ!V3200*$B$20</f>
        <v>0.99215686274509807</v>
      </c>
      <c r="W3217" s="1">
        <f>学習データ!W3200*$B$20</f>
        <v>0.82352941176470584</v>
      </c>
      <c r="X3217" s="1">
        <f>学習データ!X3200*$B$20</f>
        <v>2.3529411764705882E-2</v>
      </c>
      <c r="Y3217" s="1">
        <f>学習データ!Y3200*$B$20</f>
        <v>0</v>
      </c>
      <c r="Z3217" s="1">
        <f>学習データ!Z3200*$B$20</f>
        <v>0</v>
      </c>
      <c r="AA3217" s="1">
        <f>学習データ!AA3200*$B$20</f>
        <v>0</v>
      </c>
      <c r="AB3217" s="1">
        <f>学習データ!AB3200*$B$20</f>
        <v>0</v>
      </c>
      <c r="AC3217" s="1">
        <f>学習データ!AC3200*$B$20</f>
        <v>0</v>
      </c>
      <c r="AD3217" s="1">
        <f>学習データ!AD3200*$B$20</f>
        <v>0</v>
      </c>
      <c r="AE3217" s="20"/>
      <c r="AF3217" s="20"/>
      <c r="AG3217" s="20"/>
      <c r="AH3217" s="35"/>
      <c r="AI3217" s="29"/>
      <c r="AJ3217" s="31"/>
      <c r="AK3217" s="20"/>
      <c r="AL3217" s="20"/>
      <c r="AM3217" s="20"/>
      <c r="AN3217" s="20"/>
      <c r="AO3217" s="20"/>
      <c r="AP3217" s="20"/>
      <c r="AQ3217" s="20"/>
      <c r="AR3217" s="20"/>
      <c r="AS3217" s="20"/>
      <c r="AT3217" s="20"/>
      <c r="AU3217" s="20"/>
      <c r="AV3217" s="20"/>
      <c r="AW3217" s="20"/>
      <c r="AX3217" s="31"/>
      <c r="AY3217" s="31"/>
      <c r="AZ3217" s="31"/>
      <c r="BA3217" s="31"/>
      <c r="BB3217" s="31"/>
      <c r="BC3217" s="31"/>
      <c r="BD3217" s="31"/>
      <c r="BE3217" s="31"/>
      <c r="BF3217" s="31"/>
      <c r="BG3217" s="31"/>
      <c r="BH3217" s="31"/>
      <c r="BI3217" s="20"/>
      <c r="BJ3217" s="31"/>
      <c r="BK3217" s="31"/>
      <c r="BL3217" s="31"/>
      <c r="BM3217" s="31"/>
      <c r="BN3217" s="31"/>
      <c r="BO3217" s="31"/>
      <c r="BP3217" s="31"/>
      <c r="BQ3217" s="31"/>
      <c r="BR3217" s="31"/>
      <c r="BS3217" s="31"/>
      <c r="BT3217" s="31"/>
      <c r="BU3217" s="31"/>
      <c r="BV3217" s="31"/>
      <c r="BW3217" s="31"/>
      <c r="BX3217" s="31"/>
      <c r="BY3217" s="31"/>
      <c r="BZ3217" s="31"/>
      <c r="CA3217" s="31"/>
      <c r="CB3217" s="31"/>
      <c r="CC3217" s="71"/>
      <c r="CD3217" s="8">
        <v>4</v>
      </c>
      <c r="CE3217" s="1">
        <f t="shared" ca="1" si="4452"/>
        <v>0.36026230090474776</v>
      </c>
      <c r="CF3217" s="1">
        <f t="shared" ca="1" si="4453"/>
        <v>0.92503329795493294</v>
      </c>
      <c r="CG3217" s="1">
        <f t="shared" ca="1" si="4454"/>
        <v>0.95504307407991351</v>
      </c>
      <c r="CH3217" s="1">
        <f t="shared" ca="1" si="4455"/>
        <v>0.99072265877622556</v>
      </c>
      <c r="CI3217" s="1">
        <f t="shared" ca="1" si="4456"/>
        <v>0.98592596016450196</v>
      </c>
      <c r="CJ3217" s="1">
        <f t="shared" ca="1" si="4457"/>
        <v>0.55596439139342269</v>
      </c>
      <c r="CK3217" s="1">
        <f t="shared" ca="1" si="4458"/>
        <v>0.36026230090474776</v>
      </c>
      <c r="CL3217" s="25"/>
      <c r="CM3217" s="29"/>
      <c r="CN3217" s="32"/>
      <c r="CT3217" s="31"/>
      <c r="CU3217" s="31"/>
      <c r="CV3217" s="31"/>
      <c r="CW3217" s="31"/>
      <c r="CX3217" s="31"/>
      <c r="CY3217" s="31"/>
      <c r="CZ3217" s="29"/>
      <c r="DA3217" s="20"/>
      <c r="DB3217" s="20"/>
      <c r="DC3217" s="20"/>
      <c r="DD3217" s="20"/>
      <c r="DE3217" s="20"/>
      <c r="DF3217" s="20"/>
      <c r="DG3217" s="20"/>
      <c r="DH3217" s="20"/>
      <c r="DI3217" s="25"/>
    </row>
    <row r="3218" spans="1:113" x14ac:dyDescent="0.2">
      <c r="A3218" s="73"/>
      <c r="B3218" s="24">
        <v>15</v>
      </c>
      <c r="C3218" s="1">
        <f>学習データ!C3201*$B$20</f>
        <v>0</v>
      </c>
      <c r="D3218" s="1">
        <f>学習データ!D3201*$B$20</f>
        <v>0</v>
      </c>
      <c r="E3218" s="1">
        <f>学習データ!E3201*$B$20</f>
        <v>0</v>
      </c>
      <c r="F3218" s="1">
        <f>学習データ!F3201*$B$20</f>
        <v>0</v>
      </c>
      <c r="G3218" s="1">
        <f>学習データ!G3201*$B$20</f>
        <v>0</v>
      </c>
      <c r="H3218" s="1">
        <f>学習データ!H3201*$B$20</f>
        <v>0</v>
      </c>
      <c r="I3218" s="1">
        <f>学習データ!I3201*$B$20</f>
        <v>0</v>
      </c>
      <c r="J3218" s="1">
        <f>学習データ!J3201*$B$20</f>
        <v>0</v>
      </c>
      <c r="K3218" s="1">
        <f>学習データ!K3201*$B$20</f>
        <v>0</v>
      </c>
      <c r="L3218" s="1">
        <f>学習データ!L3201*$B$20</f>
        <v>1.1764705882352941E-2</v>
      </c>
      <c r="M3218" s="1">
        <f>学習データ!M3201*$B$20</f>
        <v>0.1764705882352941</v>
      </c>
      <c r="N3218" s="1">
        <f>学習データ!N3201*$B$20</f>
        <v>0.87058823529411766</v>
      </c>
      <c r="O3218" s="1">
        <f>学習データ!O3201*$B$20</f>
        <v>0.99215686274509807</v>
      </c>
      <c r="P3218" s="1">
        <f>学習データ!P3201*$B$20</f>
        <v>0.99215686274509807</v>
      </c>
      <c r="Q3218" s="1">
        <f>学習データ!Q3201*$B$20</f>
        <v>1</v>
      </c>
      <c r="R3218" s="1">
        <f>学習データ!R3201*$B$20</f>
        <v>0.99215686274509807</v>
      </c>
      <c r="S3218" s="1">
        <f>学習データ!S3201*$B$20</f>
        <v>0.99215686274509807</v>
      </c>
      <c r="T3218" s="1">
        <f>学習データ!T3201*$B$20</f>
        <v>0.99215686274509807</v>
      </c>
      <c r="U3218" s="1">
        <f>学習データ!U3201*$B$20</f>
        <v>0.99215686274509807</v>
      </c>
      <c r="V3218" s="1">
        <f>学習データ!V3201*$B$20</f>
        <v>0.94901960784313721</v>
      </c>
      <c r="W3218" s="1">
        <f>学習データ!W3201*$B$20</f>
        <v>0.32941176470588235</v>
      </c>
      <c r="X3218" s="1">
        <f>学習データ!X3201*$B$20</f>
        <v>0</v>
      </c>
      <c r="Y3218" s="1">
        <f>学習データ!Y3201*$B$20</f>
        <v>0</v>
      </c>
      <c r="Z3218" s="1">
        <f>学習データ!Z3201*$B$20</f>
        <v>0</v>
      </c>
      <c r="AA3218" s="1">
        <f>学習データ!AA3201*$B$20</f>
        <v>0</v>
      </c>
      <c r="AB3218" s="1">
        <f>学習データ!AB3201*$B$20</f>
        <v>0</v>
      </c>
      <c r="AC3218" s="1">
        <f>学習データ!AC3201*$B$20</f>
        <v>0</v>
      </c>
      <c r="AD3218" s="1">
        <f>学習データ!AD3201*$B$20</f>
        <v>0</v>
      </c>
      <c r="AE3218" s="20"/>
      <c r="AF3218" s="20"/>
      <c r="AG3218" s="20"/>
      <c r="AH3218" s="35"/>
      <c r="AI3218" s="29"/>
      <c r="AJ3218" s="31"/>
      <c r="AK3218" s="20"/>
      <c r="AL3218" s="20"/>
      <c r="AM3218" s="20"/>
      <c r="AN3218" s="20"/>
      <c r="AO3218" s="20"/>
      <c r="AP3218" s="20"/>
      <c r="AQ3218" s="20"/>
      <c r="AR3218" s="20"/>
      <c r="AS3218" s="20"/>
      <c r="AT3218" s="20"/>
      <c r="AU3218" s="20"/>
      <c r="AV3218" s="20"/>
      <c r="AW3218" s="20"/>
      <c r="AX3218" s="31"/>
      <c r="AY3218" s="31"/>
      <c r="AZ3218" s="31"/>
      <c r="BA3218" s="31"/>
      <c r="BB3218" s="31"/>
      <c r="BC3218" s="31"/>
      <c r="BD3218" s="31"/>
      <c r="BE3218" s="31"/>
      <c r="BF3218" s="31"/>
      <c r="BG3218" s="31"/>
      <c r="BH3218" s="31"/>
      <c r="BI3218" s="20"/>
      <c r="BJ3218" s="31"/>
      <c r="BK3218" s="31"/>
      <c r="BL3218" s="31"/>
      <c r="BM3218" s="31"/>
      <c r="BN3218" s="31"/>
      <c r="BO3218" s="31"/>
      <c r="BP3218" s="31"/>
      <c r="BQ3218" s="31"/>
      <c r="BR3218" s="31"/>
      <c r="BS3218" s="31"/>
      <c r="BT3218" s="31"/>
      <c r="BU3218" s="31"/>
      <c r="BV3218" s="31"/>
      <c r="BW3218" s="31"/>
      <c r="BX3218" s="31"/>
      <c r="BY3218" s="31"/>
      <c r="BZ3218" s="31"/>
      <c r="CA3218" s="31"/>
      <c r="CB3218" s="31"/>
      <c r="CC3218" s="71"/>
      <c r="CD3218" s="8">
        <v>5</v>
      </c>
      <c r="CE3218" s="1">
        <f t="shared" ca="1" si="4452"/>
        <v>0.49010696310484531</v>
      </c>
      <c r="CF3218" s="1">
        <f t="shared" ca="1" si="4453"/>
        <v>0.96399266671091888</v>
      </c>
      <c r="CG3218" s="1">
        <f t="shared" ca="1" si="4454"/>
        <v>0.97031134573944611</v>
      </c>
      <c r="CH3218" s="1">
        <f t="shared" ca="1" si="4455"/>
        <v>0.90148821169919913</v>
      </c>
      <c r="CI3218" s="1">
        <f t="shared" ca="1" si="4456"/>
        <v>0.84314214434566592</v>
      </c>
      <c r="CJ3218" s="1">
        <f t="shared" ca="1" si="4457"/>
        <v>0.38216567869130541</v>
      </c>
      <c r="CK3218" s="1">
        <f t="shared" ca="1" si="4458"/>
        <v>0.36026230090474776</v>
      </c>
      <c r="CL3218" s="25"/>
      <c r="CM3218" s="29"/>
      <c r="CN3218" s="71">
        <v>3</v>
      </c>
      <c r="CO3218" s="8">
        <v>0</v>
      </c>
      <c r="CP3218" s="8">
        <v>1</v>
      </c>
      <c r="CQ3218" s="8">
        <v>2</v>
      </c>
      <c r="CR3218" s="8">
        <v>3</v>
      </c>
      <c r="CS3218" s="8">
        <v>4</v>
      </c>
      <c r="CT3218" s="31"/>
      <c r="CU3218" s="31"/>
      <c r="CV3218" s="31"/>
      <c r="CW3218" s="31"/>
      <c r="CX3218" s="31"/>
      <c r="CY3218" s="31"/>
      <c r="CZ3218" s="29"/>
      <c r="DA3218" s="20"/>
      <c r="DB3218" s="20"/>
      <c r="DC3218" s="20"/>
      <c r="DD3218" s="20"/>
      <c r="DE3218" s="20"/>
      <c r="DF3218" s="20"/>
      <c r="DG3218" s="20"/>
      <c r="DH3218" s="20"/>
      <c r="DI3218" s="25"/>
    </row>
    <row r="3219" spans="1:113" x14ac:dyDescent="0.2">
      <c r="A3219" s="73"/>
      <c r="B3219" s="24">
        <v>16</v>
      </c>
      <c r="C3219" s="1">
        <f>学習データ!C3202*$B$20</f>
        <v>0</v>
      </c>
      <c r="D3219" s="1">
        <f>学習データ!D3202*$B$20</f>
        <v>0</v>
      </c>
      <c r="E3219" s="1">
        <f>学習データ!E3202*$B$20</f>
        <v>0</v>
      </c>
      <c r="F3219" s="1">
        <f>学習データ!F3202*$B$20</f>
        <v>0</v>
      </c>
      <c r="G3219" s="1">
        <f>学習データ!G3202*$B$20</f>
        <v>0</v>
      </c>
      <c r="H3219" s="1">
        <f>学習データ!H3202*$B$20</f>
        <v>0</v>
      </c>
      <c r="I3219" s="1">
        <f>学習データ!I3202*$B$20</f>
        <v>0</v>
      </c>
      <c r="J3219" s="1">
        <f>学習データ!J3202*$B$20</f>
        <v>0</v>
      </c>
      <c r="K3219" s="1">
        <f>学習データ!K3202*$B$20</f>
        <v>8.6274509803921567E-2</v>
      </c>
      <c r="L3219" s="1">
        <f>学習データ!L3202*$B$20</f>
        <v>0.25882352941176467</v>
      </c>
      <c r="M3219" s="1">
        <f>学習データ!M3202*$B$20</f>
        <v>0.9882352941176471</v>
      </c>
      <c r="N3219" s="1">
        <f>学習データ!N3202*$B$20</f>
        <v>0.9882352941176471</v>
      </c>
      <c r="O3219" s="1">
        <f>学習データ!O3202*$B$20</f>
        <v>0.9882352941176471</v>
      </c>
      <c r="P3219" s="1">
        <f>学習データ!P3202*$B$20</f>
        <v>0.90588235294117647</v>
      </c>
      <c r="Q3219" s="1">
        <f>学習データ!Q3202*$B$20</f>
        <v>0.81176470588235294</v>
      </c>
      <c r="R3219" s="1">
        <f>学習データ!R3202*$B$20</f>
        <v>0.55294117647058827</v>
      </c>
      <c r="S3219" s="1">
        <f>学習データ!S3202*$B$20</f>
        <v>0.8666666666666667</v>
      </c>
      <c r="T3219" s="1">
        <f>学習データ!T3202*$B$20</f>
        <v>0.9882352941176471</v>
      </c>
      <c r="U3219" s="1">
        <f>学習データ!U3202*$B$20</f>
        <v>0.9882352941176471</v>
      </c>
      <c r="V3219" s="1">
        <f>学習データ!V3202*$B$20</f>
        <v>0.79607843137254897</v>
      </c>
      <c r="W3219" s="1">
        <f>学習データ!W3202*$B$20</f>
        <v>0.23137254901960785</v>
      </c>
      <c r="X3219" s="1">
        <f>学習データ!X3202*$B$20</f>
        <v>0</v>
      </c>
      <c r="Y3219" s="1">
        <f>学習データ!Y3202*$B$20</f>
        <v>0</v>
      </c>
      <c r="Z3219" s="1">
        <f>学習データ!Z3202*$B$20</f>
        <v>0</v>
      </c>
      <c r="AA3219" s="1">
        <f>学習データ!AA3202*$B$20</f>
        <v>0</v>
      </c>
      <c r="AB3219" s="1">
        <f>学習データ!AB3202*$B$20</f>
        <v>0</v>
      </c>
      <c r="AC3219" s="1">
        <f>学習データ!AC3202*$B$20</f>
        <v>0</v>
      </c>
      <c r="AD3219" s="1">
        <f>学習データ!AD3202*$B$20</f>
        <v>0</v>
      </c>
      <c r="AE3219" s="20"/>
      <c r="AF3219" s="20"/>
      <c r="AG3219" s="20"/>
      <c r="AH3219" s="35"/>
      <c r="AI3219" s="29"/>
      <c r="AJ3219" s="31"/>
      <c r="AK3219" s="20"/>
      <c r="AL3219" s="20"/>
      <c r="AM3219" s="20"/>
      <c r="AN3219" s="20"/>
      <c r="AO3219" s="20"/>
      <c r="AP3219" s="20"/>
      <c r="AQ3219" s="20"/>
      <c r="AR3219" s="20"/>
      <c r="AS3219" s="20"/>
      <c r="AT3219" s="20"/>
      <c r="AU3219" s="20"/>
      <c r="AV3219" s="20"/>
      <c r="AW3219" s="20"/>
      <c r="AX3219" s="31"/>
      <c r="AY3219" s="31"/>
      <c r="AZ3219" s="31"/>
      <c r="BA3219" s="31"/>
      <c r="BB3219" s="31"/>
      <c r="BC3219" s="31"/>
      <c r="BD3219" s="31"/>
      <c r="BE3219" s="31"/>
      <c r="BF3219" s="31"/>
      <c r="BG3219" s="31"/>
      <c r="BH3219" s="31"/>
      <c r="BI3219" s="20"/>
      <c r="BJ3219" s="31"/>
      <c r="BK3219" s="31"/>
      <c r="BL3219" s="31"/>
      <c r="BM3219" s="31"/>
      <c r="BN3219" s="31"/>
      <c r="BO3219" s="31"/>
      <c r="BP3219" s="31"/>
      <c r="BQ3219" s="31"/>
      <c r="BR3219" s="31"/>
      <c r="BS3219" s="31"/>
      <c r="BT3219" s="31"/>
      <c r="BU3219" s="31"/>
      <c r="BV3219" s="31"/>
      <c r="BW3219" s="31"/>
      <c r="BX3219" s="31"/>
      <c r="BY3219" s="31"/>
      <c r="BZ3219" s="31"/>
      <c r="CA3219" s="31"/>
      <c r="CB3219" s="31"/>
      <c r="CC3219" s="71"/>
      <c r="CD3219" s="8">
        <v>6</v>
      </c>
      <c r="CE3219" s="1">
        <f t="shared" ca="1" si="4452"/>
        <v>0.61468659298129658</v>
      </c>
      <c r="CF3219" s="1">
        <f t="shared" ca="1" si="4453"/>
        <v>0.9711166030480417</v>
      </c>
      <c r="CG3219" s="1">
        <f t="shared" ca="1" si="4454"/>
        <v>0.89837538575239229</v>
      </c>
      <c r="CH3219" s="1">
        <f t="shared" ca="1" si="4455"/>
        <v>0.41795177961448143</v>
      </c>
      <c r="CI3219" s="1">
        <f t="shared" ca="1" si="4456"/>
        <v>0.36026230090474776</v>
      </c>
      <c r="CJ3219" s="1">
        <f t="shared" ca="1" si="4457"/>
        <v>0.36026230090474776</v>
      </c>
      <c r="CK3219" s="1">
        <f t="shared" ca="1" si="4458"/>
        <v>0.36026230090474776</v>
      </c>
      <c r="CL3219" s="25"/>
      <c r="CM3219" s="29"/>
      <c r="CN3219" s="71"/>
      <c r="CO3219" s="8">
        <v>1</v>
      </c>
      <c r="CP3219" s="1">
        <f t="shared" ref="CP3219:CS3222" ca="1" si="4459">1/(1+EXP(-SUMPRODUCT($CO$14:$CR$17,CE3224:CH3227)+$CS$14))</f>
        <v>0.72874858841784951</v>
      </c>
      <c r="CQ3219" s="1">
        <f t="shared" ca="1" si="4459"/>
        <v>0.75224398839704898</v>
      </c>
      <c r="CR3219" s="1">
        <f t="shared" ca="1" si="4459"/>
        <v>0.74658640476213456</v>
      </c>
      <c r="CS3219" s="1">
        <f t="shared" ca="1" si="4459"/>
        <v>0.70402225097946824</v>
      </c>
      <c r="CT3219" s="31"/>
      <c r="CU3219" s="31"/>
      <c r="CV3219" s="31"/>
      <c r="CW3219" s="31"/>
      <c r="CX3219" s="31"/>
      <c r="CY3219" s="31"/>
      <c r="CZ3219" s="29"/>
      <c r="DA3219" s="20"/>
      <c r="DB3219" s="20"/>
      <c r="DC3219" s="20"/>
      <c r="DD3219" s="20"/>
      <c r="DE3219" s="20"/>
      <c r="DF3219" s="20"/>
      <c r="DG3219" s="20"/>
      <c r="DH3219" s="20"/>
      <c r="DI3219" s="25"/>
    </row>
    <row r="3220" spans="1:113" x14ac:dyDescent="0.2">
      <c r="A3220" s="73"/>
      <c r="B3220" s="24">
        <v>17</v>
      </c>
      <c r="C3220" s="1">
        <f>学習データ!C3203*$B$20</f>
        <v>0</v>
      </c>
      <c r="D3220" s="1">
        <f>学習データ!D3203*$B$20</f>
        <v>0</v>
      </c>
      <c r="E3220" s="1">
        <f>学習データ!E3203*$B$20</f>
        <v>0</v>
      </c>
      <c r="F3220" s="1">
        <f>学習データ!F3203*$B$20</f>
        <v>0</v>
      </c>
      <c r="G3220" s="1">
        <f>学習データ!G3203*$B$20</f>
        <v>0</v>
      </c>
      <c r="H3220" s="1">
        <f>学習データ!H3203*$B$20</f>
        <v>0</v>
      </c>
      <c r="I3220" s="1">
        <f>学習データ!I3203*$B$20</f>
        <v>0</v>
      </c>
      <c r="J3220" s="1">
        <f>学習データ!J3203*$B$20</f>
        <v>0.10196078431372549</v>
      </c>
      <c r="K3220" s="1">
        <f>学習データ!K3203*$B$20</f>
        <v>0.59607843137254901</v>
      </c>
      <c r="L3220" s="1">
        <f>学習データ!L3203*$B$20</f>
        <v>0.99215686274509807</v>
      </c>
      <c r="M3220" s="1">
        <f>学習データ!M3203*$B$20</f>
        <v>0.94117647058823528</v>
      </c>
      <c r="N3220" s="1">
        <f>学習データ!N3203*$B$20</f>
        <v>0.71764705882352942</v>
      </c>
      <c r="O3220" s="1">
        <f>学習データ!O3203*$B$20</f>
        <v>0.34901960784313724</v>
      </c>
      <c r="P3220" s="1">
        <f>学習データ!P3203*$B$20</f>
        <v>0.14509803921568626</v>
      </c>
      <c r="Q3220" s="1">
        <f>学習データ!Q3203*$B$20</f>
        <v>0.27450980392156865</v>
      </c>
      <c r="R3220" s="1">
        <f>学習データ!R3203*$B$20</f>
        <v>0.40392156862745099</v>
      </c>
      <c r="S3220" s="1">
        <f>学習データ!S3203*$B$20</f>
        <v>0.9882352941176471</v>
      </c>
      <c r="T3220" s="1">
        <f>学習データ!T3203*$B$20</f>
        <v>0.9882352941176471</v>
      </c>
      <c r="U3220" s="1">
        <f>学習データ!U3203*$B$20</f>
        <v>0.9882352941176471</v>
      </c>
      <c r="V3220" s="1">
        <f>学習データ!V3203*$B$20</f>
        <v>0.99215686274509807</v>
      </c>
      <c r="W3220" s="1">
        <f>学習データ!W3203*$B$20</f>
        <v>0.5607843137254902</v>
      </c>
      <c r="X3220" s="1">
        <f>学習データ!X3203*$B$20</f>
        <v>0</v>
      </c>
      <c r="Y3220" s="1">
        <f>学習データ!Y3203*$B$20</f>
        <v>0</v>
      </c>
      <c r="Z3220" s="1">
        <f>学習データ!Z3203*$B$20</f>
        <v>0</v>
      </c>
      <c r="AA3220" s="1">
        <f>学習データ!AA3203*$B$20</f>
        <v>0</v>
      </c>
      <c r="AB3220" s="1">
        <f>学習データ!AB3203*$B$20</f>
        <v>0</v>
      </c>
      <c r="AC3220" s="1">
        <f>学習データ!AC3203*$B$20</f>
        <v>0</v>
      </c>
      <c r="AD3220" s="1">
        <f>学習データ!AD3203*$B$20</f>
        <v>0</v>
      </c>
      <c r="AE3220" s="20"/>
      <c r="AF3220" s="8"/>
      <c r="AG3220" s="8" t="s">
        <v>3</v>
      </c>
      <c r="AH3220" s="35"/>
      <c r="AI3220" s="29"/>
      <c r="AJ3220" s="31"/>
      <c r="AK3220" s="20"/>
      <c r="AL3220" s="20"/>
      <c r="AM3220" s="20"/>
      <c r="AN3220" s="20"/>
      <c r="AO3220" s="20"/>
      <c r="AP3220" s="20"/>
      <c r="AQ3220" s="20"/>
      <c r="AR3220" s="20"/>
      <c r="AS3220" s="20"/>
      <c r="AT3220" s="20"/>
      <c r="AU3220" s="20"/>
      <c r="AV3220" s="20"/>
      <c r="AW3220" s="20"/>
      <c r="AX3220" s="31"/>
      <c r="AY3220" s="31"/>
      <c r="AZ3220" s="31"/>
      <c r="BA3220" s="31"/>
      <c r="BB3220" s="31"/>
      <c r="BC3220" s="31"/>
      <c r="BD3220" s="31"/>
      <c r="BE3220" s="31"/>
      <c r="BF3220" s="31"/>
      <c r="BG3220" s="31"/>
      <c r="BH3220" s="31"/>
      <c r="BI3220" s="20"/>
      <c r="BJ3220" s="31"/>
      <c r="BK3220" s="31"/>
      <c r="BL3220" s="31"/>
      <c r="BM3220" s="31"/>
      <c r="BN3220" s="31"/>
      <c r="BO3220" s="31"/>
      <c r="BP3220" s="31"/>
      <c r="BQ3220" s="31"/>
      <c r="BR3220" s="31"/>
      <c r="BS3220" s="31"/>
      <c r="BT3220" s="31"/>
      <c r="BU3220" s="31"/>
      <c r="BV3220" s="31"/>
      <c r="BW3220" s="31"/>
      <c r="BX3220" s="31"/>
      <c r="BY3220" s="31"/>
      <c r="BZ3220" s="31"/>
      <c r="CA3220" s="31"/>
      <c r="CB3220" s="31"/>
      <c r="CC3220" s="71"/>
      <c r="CD3220" s="8">
        <v>7</v>
      </c>
      <c r="CE3220" s="1">
        <f t="shared" ca="1" si="4452"/>
        <v>0.36026230090474776</v>
      </c>
      <c r="CF3220" s="1">
        <f t="shared" ca="1" si="4453"/>
        <v>0.36026230090474776</v>
      </c>
      <c r="CG3220" s="1">
        <f t="shared" ca="1" si="4454"/>
        <v>0.36026230090474776</v>
      </c>
      <c r="CH3220" s="1">
        <f t="shared" ca="1" si="4455"/>
        <v>0.36026230090474776</v>
      </c>
      <c r="CI3220" s="1">
        <f t="shared" ca="1" si="4456"/>
        <v>0.36026230090474776</v>
      </c>
      <c r="CJ3220" s="1">
        <f t="shared" ca="1" si="4457"/>
        <v>0.36026230090474776</v>
      </c>
      <c r="CK3220" s="1">
        <f t="shared" ca="1" si="4458"/>
        <v>0.36026230090474776</v>
      </c>
      <c r="CL3220" s="25"/>
      <c r="CM3220" s="29"/>
      <c r="CN3220" s="71"/>
      <c r="CO3220" s="8">
        <v>2</v>
      </c>
      <c r="CP3220" s="1">
        <f t="shared" ca="1" si="4459"/>
        <v>0.72810253879147235</v>
      </c>
      <c r="CQ3220" s="1">
        <f t="shared" ca="1" si="4459"/>
        <v>0.7354133740053922</v>
      </c>
      <c r="CR3220" s="1">
        <f t="shared" ca="1" si="4459"/>
        <v>0.72251130968607802</v>
      </c>
      <c r="CS3220" s="1">
        <f t="shared" ca="1" si="4459"/>
        <v>0.69327903687439318</v>
      </c>
      <c r="CT3220" s="31"/>
      <c r="CU3220" s="31"/>
      <c r="CV3220" s="31"/>
      <c r="CW3220" s="31"/>
      <c r="CX3220" s="31"/>
      <c r="CY3220" s="31"/>
      <c r="CZ3220" s="29"/>
      <c r="DA3220" s="20"/>
      <c r="DB3220" s="20"/>
      <c r="DC3220" s="20"/>
      <c r="DD3220" s="20"/>
      <c r="DE3220" s="20"/>
      <c r="DF3220" s="20"/>
      <c r="DG3220" s="20"/>
      <c r="DH3220" s="20"/>
      <c r="DI3220" s="25"/>
    </row>
    <row r="3221" spans="1:113" x14ac:dyDescent="0.2">
      <c r="A3221" s="73"/>
      <c r="B3221" s="24">
        <v>18</v>
      </c>
      <c r="C3221" s="1">
        <f>学習データ!C3204*$B$20</f>
        <v>0</v>
      </c>
      <c r="D3221" s="1">
        <f>学習データ!D3204*$B$20</f>
        <v>0</v>
      </c>
      <c r="E3221" s="1">
        <f>学習データ!E3204*$B$20</f>
        <v>0</v>
      </c>
      <c r="F3221" s="1">
        <f>学習データ!F3204*$B$20</f>
        <v>0</v>
      </c>
      <c r="G3221" s="1">
        <f>学習データ!G3204*$B$20</f>
        <v>0</v>
      </c>
      <c r="H3221" s="1">
        <f>学習データ!H3204*$B$20</f>
        <v>0</v>
      </c>
      <c r="I3221" s="1">
        <f>学習データ!I3204*$B$20</f>
        <v>0</v>
      </c>
      <c r="J3221" s="1">
        <f>学習データ!J3204*$B$20</f>
        <v>0.52549019607843139</v>
      </c>
      <c r="K3221" s="1">
        <f>学習データ!K3204*$B$20</f>
        <v>0.9882352941176471</v>
      </c>
      <c r="L3221" s="1">
        <f>学習データ!L3204*$B$20</f>
        <v>0.96078431372549022</v>
      </c>
      <c r="M3221" s="1">
        <f>学習データ!M3204*$B$20</f>
        <v>0.51372549019607838</v>
      </c>
      <c r="N3221" s="1">
        <f>学習データ!N3204*$B$20</f>
        <v>0</v>
      </c>
      <c r="O3221" s="1">
        <f>学習データ!O3204*$B$20</f>
        <v>0.13333333333333333</v>
      </c>
      <c r="P3221" s="1">
        <f>学習データ!P3204*$B$20</f>
        <v>0.36470588235294116</v>
      </c>
      <c r="Q3221" s="1">
        <f>学習データ!Q3204*$B$20</f>
        <v>0.99215686274509807</v>
      </c>
      <c r="R3221" s="1">
        <f>学習データ!R3204*$B$20</f>
        <v>0.9882352941176471</v>
      </c>
      <c r="S3221" s="1">
        <f>学習データ!S3204*$B$20</f>
        <v>0.8901960784313725</v>
      </c>
      <c r="T3221" s="1">
        <f>学習データ!T3204*$B$20</f>
        <v>0.62745098039215685</v>
      </c>
      <c r="U3221" s="1">
        <f>学習データ!U3204*$B$20</f>
        <v>0.42352941176470588</v>
      </c>
      <c r="V3221" s="1">
        <f>学習データ!V3204*$B$20</f>
        <v>0.58823529411764708</v>
      </c>
      <c r="W3221" s="1">
        <f>学習データ!W3204*$B$20</f>
        <v>6.6666666666666666E-2</v>
      </c>
      <c r="X3221" s="1">
        <f>学習データ!X3204*$B$20</f>
        <v>0</v>
      </c>
      <c r="Y3221" s="1">
        <f>学習データ!Y3204*$B$20</f>
        <v>0</v>
      </c>
      <c r="Z3221" s="1">
        <f>学習データ!Z3204*$B$20</f>
        <v>0</v>
      </c>
      <c r="AA3221" s="1">
        <f>学習データ!AA3204*$B$20</f>
        <v>0</v>
      </c>
      <c r="AB3221" s="1">
        <f>学習データ!AB3204*$B$20</f>
        <v>0</v>
      </c>
      <c r="AC3221" s="1">
        <f>学習データ!AC3204*$B$20</f>
        <v>0</v>
      </c>
      <c r="AD3221" s="1">
        <f>学習データ!AD3204*$B$20</f>
        <v>0</v>
      </c>
      <c r="AE3221" s="20"/>
      <c r="AF3221" s="8">
        <v>0</v>
      </c>
      <c r="AG3221" s="1">
        <f>IF(学習データ!AG3187=0,1,0)</f>
        <v>0</v>
      </c>
      <c r="AH3221" s="35"/>
      <c r="AI3221" s="29"/>
      <c r="AJ3221" s="31"/>
      <c r="AK3221" s="20"/>
      <c r="AL3221" s="20"/>
      <c r="AM3221" s="20"/>
      <c r="AN3221" s="20"/>
      <c r="AO3221" s="20"/>
      <c r="AP3221" s="20"/>
      <c r="AQ3221" s="20"/>
      <c r="AR3221" s="20"/>
      <c r="AS3221" s="20"/>
      <c r="AT3221" s="20"/>
      <c r="AU3221" s="20"/>
      <c r="AV3221" s="20"/>
      <c r="AW3221" s="20"/>
      <c r="AX3221" s="31"/>
      <c r="AY3221" s="31"/>
      <c r="AZ3221" s="31"/>
      <c r="BA3221" s="31"/>
      <c r="BB3221" s="31"/>
      <c r="BC3221" s="31"/>
      <c r="BD3221" s="31"/>
      <c r="BE3221" s="31"/>
      <c r="BF3221" s="31"/>
      <c r="BG3221" s="31"/>
      <c r="BH3221" s="31"/>
      <c r="BI3221" s="20"/>
      <c r="BJ3221" s="31"/>
      <c r="BK3221" s="31"/>
      <c r="BL3221" s="31"/>
      <c r="BM3221" s="31"/>
      <c r="BN3221" s="31"/>
      <c r="BO3221" s="31"/>
      <c r="BP3221" s="31"/>
      <c r="BQ3221" s="31"/>
      <c r="BR3221" s="31"/>
      <c r="BS3221" s="31"/>
      <c r="BT3221" s="31"/>
      <c r="BU3221" s="31"/>
      <c r="BV3221" s="31"/>
      <c r="BW3221" s="31"/>
      <c r="BX3221" s="31"/>
      <c r="BY3221" s="31"/>
      <c r="BZ3221" s="31"/>
      <c r="CA3221" s="31"/>
      <c r="CB3221" s="31"/>
      <c r="CC3221" s="31"/>
      <c r="CD3221" s="45"/>
      <c r="CE3221" s="45"/>
      <c r="CF3221" s="45"/>
      <c r="CG3221" s="45"/>
      <c r="CH3221" s="45"/>
      <c r="CI3221" s="45"/>
      <c r="CJ3221" s="45"/>
      <c r="CK3221" s="45"/>
      <c r="CL3221" s="25"/>
      <c r="CM3221" s="29"/>
      <c r="CN3221" s="71"/>
      <c r="CO3221" s="8">
        <v>3</v>
      </c>
      <c r="CP3221" s="1">
        <f t="shared" ca="1" si="4459"/>
        <v>0.71822923165858343</v>
      </c>
      <c r="CQ3221" s="1">
        <f t="shared" ca="1" si="4459"/>
        <v>0.70370879958056021</v>
      </c>
      <c r="CR3221" s="1">
        <f t="shared" ca="1" si="4459"/>
        <v>0.6909867068330946</v>
      </c>
      <c r="CS3221" s="1">
        <f t="shared" ca="1" si="4459"/>
        <v>0.67406193807437953</v>
      </c>
      <c r="CT3221" s="31"/>
      <c r="CU3221" s="31"/>
      <c r="CV3221" s="31"/>
      <c r="CW3221" s="31"/>
      <c r="CX3221" s="31"/>
      <c r="CY3221" s="31"/>
      <c r="CZ3221" s="29"/>
      <c r="DA3221" s="20"/>
      <c r="DB3221" s="20"/>
      <c r="DC3221" s="20"/>
      <c r="DD3221" s="20"/>
      <c r="DE3221" s="20"/>
      <c r="DF3221" s="20"/>
      <c r="DG3221" s="20"/>
      <c r="DH3221" s="20"/>
      <c r="DI3221" s="25"/>
    </row>
    <row r="3222" spans="1:113" x14ac:dyDescent="0.2">
      <c r="A3222" s="73"/>
      <c r="B3222" s="24">
        <v>19</v>
      </c>
      <c r="C3222" s="1">
        <f>学習データ!C3205*$B$20</f>
        <v>0</v>
      </c>
      <c r="D3222" s="1">
        <f>学習データ!D3205*$B$20</f>
        <v>0</v>
      </c>
      <c r="E3222" s="1">
        <f>学習データ!E3205*$B$20</f>
        <v>0</v>
      </c>
      <c r="F3222" s="1">
        <f>学習データ!F3205*$B$20</f>
        <v>0</v>
      </c>
      <c r="G3222" s="1">
        <f>学習データ!G3205*$B$20</f>
        <v>0</v>
      </c>
      <c r="H3222" s="1">
        <f>学習データ!H3205*$B$20</f>
        <v>0</v>
      </c>
      <c r="I3222" s="1">
        <f>学習データ!I3205*$B$20</f>
        <v>0.12549019607843137</v>
      </c>
      <c r="J3222" s="1">
        <f>学習データ!J3205*$B$20</f>
        <v>0.89411764705882346</v>
      </c>
      <c r="K3222" s="1">
        <f>学習データ!K3205*$B$20</f>
        <v>0.9882352941176471</v>
      </c>
      <c r="L3222" s="1">
        <f>学習データ!L3205*$B$20</f>
        <v>0.52941176470588236</v>
      </c>
      <c r="M3222" s="1">
        <f>学習データ!M3205*$B$20</f>
        <v>0.16470588235294117</v>
      </c>
      <c r="N3222" s="1">
        <f>学習データ!N3205*$B$20</f>
        <v>0.12549019607843137</v>
      </c>
      <c r="O3222" s="1">
        <f>学習データ!O3205*$B$20</f>
        <v>0.6470588235294118</v>
      </c>
      <c r="P3222" s="1">
        <f>学習データ!P3205*$B$20</f>
        <v>0.9882352941176471</v>
      </c>
      <c r="Q3222" s="1">
        <f>学習データ!Q3205*$B$20</f>
        <v>0.99215686274509807</v>
      </c>
      <c r="R3222" s="1">
        <f>学習データ!R3205*$B$20</f>
        <v>0.69803921568627447</v>
      </c>
      <c r="S3222" s="1">
        <f>学習データ!S3205*$B$20</f>
        <v>0.39215686274509803</v>
      </c>
      <c r="T3222" s="1">
        <f>学習データ!T3205*$B$20</f>
        <v>0</v>
      </c>
      <c r="U3222" s="1">
        <f>学習データ!U3205*$B$20</f>
        <v>0</v>
      </c>
      <c r="V3222" s="1">
        <f>学習データ!V3205*$B$20</f>
        <v>0</v>
      </c>
      <c r="W3222" s="1">
        <f>学習データ!W3205*$B$20</f>
        <v>0</v>
      </c>
      <c r="X3222" s="1">
        <f>学習データ!X3205*$B$20</f>
        <v>0</v>
      </c>
      <c r="Y3222" s="1">
        <f>学習データ!Y3205*$B$20</f>
        <v>0</v>
      </c>
      <c r="Z3222" s="1">
        <f>学習データ!Z3205*$B$20</f>
        <v>0</v>
      </c>
      <c r="AA3222" s="1">
        <f>学習データ!AA3205*$B$20</f>
        <v>0</v>
      </c>
      <c r="AB3222" s="1">
        <f>学習データ!AB3205*$B$20</f>
        <v>0</v>
      </c>
      <c r="AC3222" s="1">
        <f>学習データ!AC3205*$B$20</f>
        <v>0</v>
      </c>
      <c r="AD3222" s="1">
        <f>学習データ!AD3205*$B$20</f>
        <v>0</v>
      </c>
      <c r="AE3222" s="20"/>
      <c r="AF3222" s="8">
        <v>1</v>
      </c>
      <c r="AG3222" s="1">
        <f>IF(学習データ!AG3187=1,1,0)</f>
        <v>0</v>
      </c>
      <c r="AH3222" s="35"/>
      <c r="AI3222" s="29"/>
      <c r="AJ3222" s="31"/>
      <c r="AK3222" s="20"/>
      <c r="AL3222" s="20"/>
      <c r="AM3222" s="20"/>
      <c r="AN3222" s="20"/>
      <c r="AO3222" s="20"/>
      <c r="AP3222" s="20"/>
      <c r="AQ3222" s="20"/>
      <c r="AR3222" s="20"/>
      <c r="AS3222" s="20"/>
      <c r="AT3222" s="20"/>
      <c r="AU3222" s="20"/>
      <c r="AV3222" s="20"/>
      <c r="AW3222" s="20"/>
      <c r="AX3222" s="31"/>
      <c r="AY3222" s="31"/>
      <c r="AZ3222" s="31"/>
      <c r="BA3222" s="31"/>
      <c r="BB3222" s="31"/>
      <c r="BC3222" s="31"/>
      <c r="BD3222" s="31"/>
      <c r="BE3222" s="31"/>
      <c r="BF3222" s="31"/>
      <c r="BG3222" s="31"/>
      <c r="BH3222" s="31"/>
      <c r="BI3222" s="20"/>
      <c r="BJ3222" s="31"/>
      <c r="BK3222" s="31"/>
      <c r="BL3222" s="31"/>
      <c r="BM3222" s="31"/>
      <c r="BN3222" s="31"/>
      <c r="BO3222" s="31"/>
      <c r="BP3222" s="31"/>
      <c r="BQ3222" s="31"/>
      <c r="BR3222" s="31"/>
      <c r="BS3222" s="31"/>
      <c r="BT3222" s="31"/>
      <c r="BU3222" s="31"/>
      <c r="BV3222" s="31"/>
      <c r="BW3222" s="31"/>
      <c r="BX3222" s="31"/>
      <c r="BY3222" s="31"/>
      <c r="BZ3222" s="31"/>
      <c r="CA3222" s="31"/>
      <c r="CB3222" s="31"/>
      <c r="CC3222" s="31"/>
      <c r="CD3222" s="20" t="s">
        <v>28</v>
      </c>
      <c r="CE3222" s="20"/>
      <c r="CF3222" s="20"/>
      <c r="CG3222" s="20"/>
      <c r="CH3222" s="20"/>
      <c r="CI3222" s="20"/>
      <c r="CJ3222" s="20"/>
      <c r="CK3222" s="20"/>
      <c r="CL3222" s="25"/>
      <c r="CM3222" s="29"/>
      <c r="CN3222" s="71"/>
      <c r="CO3222" s="8">
        <v>4</v>
      </c>
      <c r="CP3222" s="1">
        <f t="shared" ca="1" si="4459"/>
        <v>0.68515689941973157</v>
      </c>
      <c r="CQ3222" s="1">
        <f t="shared" ca="1" si="4459"/>
        <v>0.68919940884827324</v>
      </c>
      <c r="CR3222" s="1">
        <f t="shared" ca="1" si="4459"/>
        <v>0.68126878710962724</v>
      </c>
      <c r="CS3222" s="1">
        <f t="shared" ca="1" si="4459"/>
        <v>0.66723772546041571</v>
      </c>
      <c r="CT3222" s="31"/>
      <c r="CU3222" s="31"/>
      <c r="CV3222" s="31"/>
      <c r="CW3222" s="31"/>
      <c r="CX3222" s="31"/>
      <c r="CY3222" s="31"/>
      <c r="CZ3222" s="29"/>
      <c r="DA3222" s="20"/>
      <c r="DB3222" s="20"/>
      <c r="DC3222" s="20"/>
      <c r="DD3222" s="20"/>
      <c r="DE3222" s="20"/>
      <c r="DF3222" s="20"/>
      <c r="DG3222" s="20"/>
      <c r="DH3222" s="20"/>
      <c r="DI3222" s="25"/>
    </row>
    <row r="3223" spans="1:113" x14ac:dyDescent="0.2">
      <c r="A3223" s="73"/>
      <c r="B3223" s="24">
        <v>20</v>
      </c>
      <c r="C3223" s="1">
        <f>学習データ!C3206*$B$20</f>
        <v>0</v>
      </c>
      <c r="D3223" s="1">
        <f>学習データ!D3206*$B$20</f>
        <v>0</v>
      </c>
      <c r="E3223" s="1">
        <f>学習データ!E3206*$B$20</f>
        <v>0</v>
      </c>
      <c r="F3223" s="1">
        <f>学習データ!F3206*$B$20</f>
        <v>0</v>
      </c>
      <c r="G3223" s="1">
        <f>学習データ!G3206*$B$20</f>
        <v>0</v>
      </c>
      <c r="H3223" s="1">
        <f>学習データ!H3206*$B$20</f>
        <v>8.6274509803921567E-2</v>
      </c>
      <c r="I3223" s="1">
        <f>学習データ!I3206*$B$20</f>
        <v>0.63921568627450975</v>
      </c>
      <c r="J3223" s="1">
        <f>学習データ!J3206*$B$20</f>
        <v>0.99215686274509807</v>
      </c>
      <c r="K3223" s="1">
        <f>学習データ!K3206*$B$20</f>
        <v>0.53725490196078429</v>
      </c>
      <c r="L3223" s="1">
        <f>学習データ!L3206*$B$20</f>
        <v>0</v>
      </c>
      <c r="M3223" s="1">
        <f>学習データ!M3206*$B$20</f>
        <v>0.10196078431372549</v>
      </c>
      <c r="N3223" s="1">
        <f>学習データ!N3206*$B$20</f>
        <v>0.66666666666666663</v>
      </c>
      <c r="O3223" s="1">
        <f>学習データ!O3206*$B$20</f>
        <v>0.99215686274509807</v>
      </c>
      <c r="P3223" s="1">
        <f>学習データ!P3206*$B$20</f>
        <v>0.99215686274509807</v>
      </c>
      <c r="Q3223" s="1">
        <f>学習データ!Q3206*$B$20</f>
        <v>0.45490196078431372</v>
      </c>
      <c r="R3223" s="1">
        <f>学習データ!R3206*$B$20</f>
        <v>0.16470588235294117</v>
      </c>
      <c r="S3223" s="1">
        <f>学習データ!S3206*$B$20</f>
        <v>0</v>
      </c>
      <c r="T3223" s="1">
        <f>学習データ!T3206*$B$20</f>
        <v>0</v>
      </c>
      <c r="U3223" s="1">
        <f>学習データ!U3206*$B$20</f>
        <v>0</v>
      </c>
      <c r="V3223" s="1">
        <f>学習データ!V3206*$B$20</f>
        <v>0</v>
      </c>
      <c r="W3223" s="1">
        <f>学習データ!W3206*$B$20</f>
        <v>0</v>
      </c>
      <c r="X3223" s="1">
        <f>学習データ!X3206*$B$20</f>
        <v>0</v>
      </c>
      <c r="Y3223" s="1">
        <f>学習データ!Y3206*$B$20</f>
        <v>0</v>
      </c>
      <c r="Z3223" s="1">
        <f>学習データ!Z3206*$B$20</f>
        <v>0</v>
      </c>
      <c r="AA3223" s="1">
        <f>学習データ!AA3206*$B$20</f>
        <v>0</v>
      </c>
      <c r="AB3223" s="1">
        <f>学習データ!AB3206*$B$20</f>
        <v>0</v>
      </c>
      <c r="AC3223" s="1">
        <f>学習データ!AC3206*$B$20</f>
        <v>0</v>
      </c>
      <c r="AD3223" s="1">
        <f>学習データ!AD3206*$B$20</f>
        <v>0</v>
      </c>
      <c r="AE3223" s="20"/>
      <c r="AF3223" s="8">
        <v>2</v>
      </c>
      <c r="AG3223" s="1">
        <f>IF(学習データ!AG3187=2,1,0)</f>
        <v>1</v>
      </c>
      <c r="AH3223" s="35"/>
      <c r="AI3223" s="29"/>
      <c r="AJ3223" s="31"/>
      <c r="AK3223" s="20"/>
      <c r="AL3223" s="20"/>
      <c r="AM3223" s="20"/>
      <c r="AN3223" s="20"/>
      <c r="AO3223" s="20"/>
      <c r="AP3223" s="20"/>
      <c r="AQ3223" s="20"/>
      <c r="AR3223" s="20"/>
      <c r="AS3223" s="20"/>
      <c r="AT3223" s="20"/>
      <c r="AU3223" s="20"/>
      <c r="AV3223" s="20"/>
      <c r="AW3223" s="20"/>
      <c r="AX3223" s="31"/>
      <c r="AY3223" s="31"/>
      <c r="AZ3223" s="31"/>
      <c r="BA3223" s="31"/>
      <c r="BB3223" s="31"/>
      <c r="BC3223" s="31"/>
      <c r="BD3223" s="31"/>
      <c r="BE3223" s="31"/>
      <c r="BF3223" s="31"/>
      <c r="BG3223" s="31"/>
      <c r="BH3223" s="31"/>
      <c r="BI3223" s="20"/>
      <c r="BJ3223" s="31"/>
      <c r="BK3223" s="31"/>
      <c r="BL3223" s="31"/>
      <c r="BM3223" s="31"/>
      <c r="BN3223" s="31"/>
      <c r="BO3223" s="31"/>
      <c r="BP3223" s="31"/>
      <c r="BQ3223" s="31"/>
      <c r="BR3223" s="31"/>
      <c r="BS3223" s="31"/>
      <c r="BT3223" s="31"/>
      <c r="BU3223" s="31"/>
      <c r="BV3223" s="31"/>
      <c r="BW3223" s="31"/>
      <c r="BX3223" s="31"/>
      <c r="BY3223" s="31"/>
      <c r="BZ3223" s="31"/>
      <c r="CA3223" s="31"/>
      <c r="CB3223" s="31"/>
      <c r="CC3223" s="71">
        <v>3</v>
      </c>
      <c r="CD3223" s="8">
        <v>0</v>
      </c>
      <c r="CE3223" s="8">
        <v>1</v>
      </c>
      <c r="CF3223" s="8">
        <v>2</v>
      </c>
      <c r="CG3223" s="8">
        <v>3</v>
      </c>
      <c r="CH3223" s="8">
        <v>4</v>
      </c>
      <c r="CI3223" s="8">
        <v>5</v>
      </c>
      <c r="CJ3223" s="8">
        <v>6</v>
      </c>
      <c r="CK3223" s="8">
        <v>7</v>
      </c>
      <c r="CL3223" s="25"/>
      <c r="CM3223" s="29"/>
      <c r="CN3223" s="32"/>
      <c r="CO3223" s="31"/>
      <c r="CP3223" s="31"/>
      <c r="CQ3223" s="31"/>
      <c r="CR3223" s="31"/>
      <c r="CS3223" s="31"/>
      <c r="CT3223" s="31"/>
      <c r="CU3223" s="31"/>
      <c r="CV3223" s="31"/>
      <c r="CW3223" s="31"/>
      <c r="CX3223" s="31"/>
      <c r="CY3223" s="31"/>
      <c r="CZ3223" s="29"/>
      <c r="DA3223" s="20"/>
      <c r="DB3223" s="20"/>
      <c r="DC3223" s="20"/>
      <c r="DD3223" s="20"/>
      <c r="DE3223" s="20"/>
      <c r="DF3223" s="20"/>
      <c r="DG3223" s="20"/>
      <c r="DH3223" s="20"/>
      <c r="DI3223" s="25"/>
    </row>
    <row r="3224" spans="1:113" x14ac:dyDescent="0.2">
      <c r="A3224" s="73"/>
      <c r="B3224" s="24">
        <v>21</v>
      </c>
      <c r="C3224" s="1">
        <f>学習データ!C3207*$B$20</f>
        <v>0</v>
      </c>
      <c r="D3224" s="1">
        <f>学習データ!D3207*$B$20</f>
        <v>0</v>
      </c>
      <c r="E3224" s="1">
        <f>学習データ!E3207*$B$20</f>
        <v>0</v>
      </c>
      <c r="F3224" s="1">
        <f>学習データ!F3207*$B$20</f>
        <v>0</v>
      </c>
      <c r="G3224" s="1">
        <f>学習データ!G3207*$B$20</f>
        <v>0</v>
      </c>
      <c r="H3224" s="1">
        <f>学習データ!H3207*$B$20</f>
        <v>8.6274509803921567E-2</v>
      </c>
      <c r="I3224" s="1">
        <f>学習データ!I3207*$B$20</f>
        <v>0.84313725490196079</v>
      </c>
      <c r="J3224" s="1">
        <f>学習データ!J3207*$B$20</f>
        <v>0.9882352941176471</v>
      </c>
      <c r="K3224" s="1">
        <f>学習データ!K3207*$B$20</f>
        <v>0.25098039215686274</v>
      </c>
      <c r="L3224" s="1">
        <f>学習データ!L3207*$B$20</f>
        <v>4.3137254901960784E-2</v>
      </c>
      <c r="M3224" s="1">
        <f>学習データ!M3207*$B$20</f>
        <v>0.63137254901960782</v>
      </c>
      <c r="N3224" s="1">
        <f>学習データ!N3207*$B$20</f>
        <v>0.94117647058823528</v>
      </c>
      <c r="O3224" s="1">
        <f>学習データ!O3207*$B$20</f>
        <v>0.4392156862745098</v>
      </c>
      <c r="P3224" s="1">
        <f>学習データ!P3207*$B$20</f>
        <v>0.36078431372549019</v>
      </c>
      <c r="Q3224" s="1">
        <f>学習データ!Q3207*$B$20</f>
        <v>0</v>
      </c>
      <c r="R3224" s="1">
        <f>学習データ!R3207*$B$20</f>
        <v>0</v>
      </c>
      <c r="S3224" s="1">
        <f>学習データ!S3207*$B$20</f>
        <v>0</v>
      </c>
      <c r="T3224" s="1">
        <f>学習データ!T3207*$B$20</f>
        <v>0</v>
      </c>
      <c r="U3224" s="1">
        <f>学習データ!U3207*$B$20</f>
        <v>0</v>
      </c>
      <c r="V3224" s="1">
        <f>学習データ!V3207*$B$20</f>
        <v>0</v>
      </c>
      <c r="W3224" s="1">
        <f>学習データ!W3207*$B$20</f>
        <v>0</v>
      </c>
      <c r="X3224" s="1">
        <f>学習データ!X3207*$B$20</f>
        <v>0</v>
      </c>
      <c r="Y3224" s="1">
        <f>学習データ!Y3207*$B$20</f>
        <v>0</v>
      </c>
      <c r="Z3224" s="1">
        <f>学習データ!Z3207*$B$20</f>
        <v>0</v>
      </c>
      <c r="AA3224" s="1">
        <f>学習データ!AA3207*$B$20</f>
        <v>0</v>
      </c>
      <c r="AB3224" s="1">
        <f>学習データ!AB3207*$B$20</f>
        <v>0</v>
      </c>
      <c r="AC3224" s="1">
        <f>学習データ!AC3207*$B$20</f>
        <v>0</v>
      </c>
      <c r="AD3224" s="1">
        <f>学習データ!AD3207*$B$20</f>
        <v>0</v>
      </c>
      <c r="AE3224" s="20"/>
      <c r="AF3224" s="8">
        <v>3</v>
      </c>
      <c r="AG3224" s="1">
        <f>IF(学習データ!AG3187=3,1,0)</f>
        <v>0</v>
      </c>
      <c r="AH3224" s="35"/>
      <c r="AI3224" s="29"/>
      <c r="AJ3224" s="31"/>
      <c r="AK3224" s="20"/>
      <c r="AL3224" s="20"/>
      <c r="AM3224" s="20"/>
      <c r="AN3224" s="20"/>
      <c r="AO3224" s="20"/>
      <c r="AP3224" s="20"/>
      <c r="AQ3224" s="20"/>
      <c r="AR3224" s="20"/>
      <c r="AS3224" s="20"/>
      <c r="AT3224" s="20"/>
      <c r="AU3224" s="20"/>
      <c r="AV3224" s="20"/>
      <c r="AW3224" s="20"/>
      <c r="AX3224" s="31"/>
      <c r="AY3224" s="31"/>
      <c r="AZ3224" s="31"/>
      <c r="BA3224" s="31"/>
      <c r="BB3224" s="31"/>
      <c r="BC3224" s="31"/>
      <c r="BD3224" s="31"/>
      <c r="BE3224" s="31"/>
      <c r="BF3224" s="31"/>
      <c r="BG3224" s="31"/>
      <c r="BH3224" s="31"/>
      <c r="BI3224" s="20"/>
      <c r="BJ3224" s="31"/>
      <c r="BK3224" s="31"/>
      <c r="BL3224" s="31"/>
      <c r="BM3224" s="31"/>
      <c r="BN3224" s="31"/>
      <c r="BO3224" s="31"/>
      <c r="BP3224" s="31"/>
      <c r="BQ3224" s="31"/>
      <c r="BR3224" s="31"/>
      <c r="BS3224" s="31"/>
      <c r="BT3224" s="31"/>
      <c r="BU3224" s="31"/>
      <c r="BV3224" s="31"/>
      <c r="BW3224" s="31"/>
      <c r="BX3224" s="31"/>
      <c r="BY3224" s="31"/>
      <c r="BZ3224" s="31"/>
      <c r="CA3224" s="31"/>
      <c r="CB3224" s="31"/>
      <c r="CC3224" s="71"/>
      <c r="CD3224" s="8">
        <v>1</v>
      </c>
      <c r="CE3224" s="1">
        <f t="shared" ref="CE3224:CE3230" ca="1" si="4460">MAX(OFFSET(BO3204,$BN3203,BN$23,2,2))*$CD$20</f>
        <v>0.45758674972675339</v>
      </c>
      <c r="CF3224" s="1">
        <f t="shared" ref="CF3224:CF3230" ca="1" si="4461">MAX(OFFSET(BP3204,$BN3203,BO$23,2,2))*$CD$20</f>
        <v>0.45758674972675339</v>
      </c>
      <c r="CG3224" s="1">
        <f t="shared" ref="CG3224:CG3230" ca="1" si="4462">MAX(OFFSET(BQ3204,$BN3203,BP$23,2,2))*$CD$20</f>
        <v>0.54555551334983277</v>
      </c>
      <c r="CH3224" s="1">
        <f t="shared" ref="CH3224:CH3230" ca="1" si="4463">MAX(OFFSET(BR3204,$BN3203,BQ$23,2,2))*$CD$20</f>
        <v>0.74361480851613315</v>
      </c>
      <c r="CI3224" s="1">
        <f t="shared" ref="CI3224:CI3230" ca="1" si="4464">MAX(OFFSET(BS3204,$BN3203,BR$23,2,2))*$CD$20</f>
        <v>0.78843406096643798</v>
      </c>
      <c r="CJ3224" s="1">
        <f t="shared" ref="CJ3224:CJ3230" ca="1" si="4465">MAX(OFFSET(BT3204,$BN3203,BS$23,2,2))*$CD$20</f>
        <v>0.54425566036519102</v>
      </c>
      <c r="CK3224" s="1">
        <f t="shared" ref="CK3224:CK3230" ca="1" si="4466">MAX(OFFSET(BU3204,$BN3203,BT$23,2,2))*$CD$20</f>
        <v>0.45758674972675339</v>
      </c>
      <c r="CL3224" s="25"/>
      <c r="CM3224" s="29"/>
      <c r="CN3224" s="31"/>
      <c r="CO3224" s="31"/>
      <c r="CP3224" s="31"/>
      <c r="CQ3224" s="31"/>
      <c r="CR3224" s="31"/>
      <c r="CS3224" s="31"/>
      <c r="CT3224" s="31"/>
      <c r="CU3224" s="31"/>
      <c r="CV3224" s="31"/>
      <c r="CW3224" s="31"/>
      <c r="CX3224" s="31"/>
      <c r="CY3224" s="31"/>
      <c r="CZ3224" s="29"/>
      <c r="DA3224" s="20"/>
      <c r="DB3224" s="20"/>
      <c r="DC3224" s="20"/>
      <c r="DD3224" s="20"/>
      <c r="DE3224" s="20"/>
      <c r="DF3224" s="20"/>
      <c r="DG3224" s="20"/>
      <c r="DH3224" s="20"/>
      <c r="DI3224" s="25"/>
    </row>
    <row r="3225" spans="1:113" x14ac:dyDescent="0.2">
      <c r="A3225" s="73"/>
      <c r="B3225" s="24">
        <v>22</v>
      </c>
      <c r="C3225" s="1">
        <f>学習データ!C3208*$B$20</f>
        <v>0</v>
      </c>
      <c r="D3225" s="1">
        <f>学習データ!D3208*$B$20</f>
        <v>0</v>
      </c>
      <c r="E3225" s="1">
        <f>学習データ!E3208*$B$20</f>
        <v>0</v>
      </c>
      <c r="F3225" s="1">
        <f>学習データ!F3208*$B$20</f>
        <v>0</v>
      </c>
      <c r="G3225" s="1">
        <f>学習データ!G3208*$B$20</f>
        <v>0</v>
      </c>
      <c r="H3225" s="1">
        <f>学習データ!H3208*$B$20</f>
        <v>8.6274509803921567E-2</v>
      </c>
      <c r="I3225" s="1">
        <f>学習データ!I3208*$B$20</f>
        <v>0.84313725490196079</v>
      </c>
      <c r="J3225" s="1">
        <f>学習データ!J3208*$B$20</f>
        <v>0.9882352941176471</v>
      </c>
      <c r="K3225" s="1">
        <f>学習データ!K3208*$B$20</f>
        <v>0.74509803921568629</v>
      </c>
      <c r="L3225" s="1">
        <f>学習データ!L3208*$B$20</f>
        <v>0.72549019607843135</v>
      </c>
      <c r="M3225" s="1">
        <f>学習データ!M3208*$B$20</f>
        <v>0.89411764705882346</v>
      </c>
      <c r="N3225" s="1">
        <f>学習データ!N3208*$B$20</f>
        <v>0.91764705882352937</v>
      </c>
      <c r="O3225" s="1">
        <f>学習データ!O3208*$B$20</f>
        <v>0.12941176470588234</v>
      </c>
      <c r="P3225" s="1">
        <f>学習データ!P3208*$B$20</f>
        <v>0</v>
      </c>
      <c r="Q3225" s="1">
        <f>学習データ!Q3208*$B$20</f>
        <v>0</v>
      </c>
      <c r="R3225" s="1">
        <f>学習データ!R3208*$B$20</f>
        <v>0</v>
      </c>
      <c r="S3225" s="1">
        <f>学習データ!S3208*$B$20</f>
        <v>0</v>
      </c>
      <c r="T3225" s="1">
        <f>学習データ!T3208*$B$20</f>
        <v>0</v>
      </c>
      <c r="U3225" s="1">
        <f>学習データ!U3208*$B$20</f>
        <v>0</v>
      </c>
      <c r="V3225" s="1">
        <f>学習データ!V3208*$B$20</f>
        <v>0</v>
      </c>
      <c r="W3225" s="1">
        <f>学習データ!W3208*$B$20</f>
        <v>0</v>
      </c>
      <c r="X3225" s="1">
        <f>学習データ!X3208*$B$20</f>
        <v>0</v>
      </c>
      <c r="Y3225" s="1">
        <f>学習データ!Y3208*$B$20</f>
        <v>0</v>
      </c>
      <c r="Z3225" s="1">
        <f>学習データ!Z3208*$B$20</f>
        <v>0</v>
      </c>
      <c r="AA3225" s="1">
        <f>学習データ!AA3208*$B$20</f>
        <v>0</v>
      </c>
      <c r="AB3225" s="1">
        <f>学習データ!AB3208*$B$20</f>
        <v>0</v>
      </c>
      <c r="AC3225" s="1">
        <f>学習データ!AC3208*$B$20</f>
        <v>0</v>
      </c>
      <c r="AD3225" s="1">
        <f>学習データ!AD3208*$B$20</f>
        <v>0</v>
      </c>
      <c r="AE3225" s="20"/>
      <c r="AF3225" s="8">
        <v>4</v>
      </c>
      <c r="AG3225" s="1">
        <f>IF(学習データ!AG3187=4,1,0)</f>
        <v>0</v>
      </c>
      <c r="AH3225" s="35"/>
      <c r="AI3225" s="29"/>
      <c r="AJ3225" s="31"/>
      <c r="AK3225" s="20"/>
      <c r="AL3225" s="20"/>
      <c r="AM3225" s="20"/>
      <c r="AN3225" s="20"/>
      <c r="AO3225" s="20"/>
      <c r="AP3225" s="20"/>
      <c r="AQ3225" s="20"/>
      <c r="AR3225" s="20"/>
      <c r="AS3225" s="20"/>
      <c r="AT3225" s="20"/>
      <c r="AU3225" s="20"/>
      <c r="AV3225" s="20"/>
      <c r="AW3225" s="20"/>
      <c r="AX3225" s="31"/>
      <c r="AY3225" s="31"/>
      <c r="AZ3225" s="31"/>
      <c r="BA3225" s="31"/>
      <c r="BB3225" s="31"/>
      <c r="BC3225" s="31"/>
      <c r="BD3225" s="31"/>
      <c r="BE3225" s="31"/>
      <c r="BF3225" s="31"/>
      <c r="BG3225" s="31"/>
      <c r="BH3225" s="31"/>
      <c r="BI3225" s="20"/>
      <c r="BJ3225" s="31"/>
      <c r="BK3225" s="31"/>
      <c r="BL3225" s="31"/>
      <c r="BM3225" s="31"/>
      <c r="BN3225" s="31"/>
      <c r="BO3225" s="31"/>
      <c r="BP3225" s="31"/>
      <c r="BQ3225" s="31"/>
      <c r="BR3225" s="31"/>
      <c r="BS3225" s="31"/>
      <c r="BT3225" s="31"/>
      <c r="BU3225" s="31"/>
      <c r="BV3225" s="31"/>
      <c r="BW3225" s="31"/>
      <c r="BX3225" s="31"/>
      <c r="BY3225" s="31"/>
      <c r="BZ3225" s="31"/>
      <c r="CA3225" s="31"/>
      <c r="CB3225" s="31"/>
      <c r="CC3225" s="71"/>
      <c r="CD3225" s="8">
        <v>2</v>
      </c>
      <c r="CE3225" s="1">
        <f t="shared" ca="1" si="4460"/>
        <v>0.45758674972675339</v>
      </c>
      <c r="CF3225" s="1">
        <f t="shared" ca="1" si="4461"/>
        <v>0.45758674972675339</v>
      </c>
      <c r="CG3225" s="1">
        <f t="shared" ca="1" si="4462"/>
        <v>0.61181417714279263</v>
      </c>
      <c r="CH3225" s="1">
        <f t="shared" ca="1" si="4463"/>
        <v>0.79372474120502212</v>
      </c>
      <c r="CI3225" s="1">
        <f t="shared" ca="1" si="4464"/>
        <v>0.85625740521947147</v>
      </c>
      <c r="CJ3225" s="1">
        <f t="shared" ca="1" si="4465"/>
        <v>0.72859680960616957</v>
      </c>
      <c r="CK3225" s="1">
        <f t="shared" ca="1" si="4466"/>
        <v>0.45758674972675339</v>
      </c>
      <c r="CL3225" s="25"/>
      <c r="CM3225" s="29"/>
      <c r="CN3225" s="31"/>
      <c r="CO3225" s="31"/>
      <c r="CP3225" s="31"/>
      <c r="CQ3225" s="31"/>
      <c r="CR3225" s="31"/>
      <c r="CS3225" s="31"/>
      <c r="CT3225" s="20"/>
      <c r="CU3225" s="20"/>
      <c r="CV3225" s="20"/>
      <c r="CW3225" s="20"/>
      <c r="CX3225" s="20"/>
      <c r="CY3225" s="20"/>
      <c r="CZ3225" s="29"/>
      <c r="DA3225" s="20"/>
      <c r="DB3225" s="20"/>
      <c r="DC3225" s="20"/>
      <c r="DD3225" s="20"/>
      <c r="DE3225" s="20"/>
      <c r="DF3225" s="20"/>
      <c r="DG3225" s="20"/>
      <c r="DH3225" s="20"/>
      <c r="DI3225" s="25"/>
    </row>
    <row r="3226" spans="1:113" x14ac:dyDescent="0.2">
      <c r="A3226" s="73"/>
      <c r="B3226" s="24">
        <v>23</v>
      </c>
      <c r="C3226" s="1">
        <f>学習データ!C3209*$B$20</f>
        <v>0</v>
      </c>
      <c r="D3226" s="1">
        <f>学習データ!D3209*$B$20</f>
        <v>0</v>
      </c>
      <c r="E3226" s="1">
        <f>学習データ!E3209*$B$20</f>
        <v>0</v>
      </c>
      <c r="F3226" s="1">
        <f>学習データ!F3209*$B$20</f>
        <v>0</v>
      </c>
      <c r="G3226" s="1">
        <f>学習データ!G3209*$B$20</f>
        <v>4.3137254901960784E-2</v>
      </c>
      <c r="H3226" s="1">
        <f>学習データ!H3209*$B$20</f>
        <v>0.68235294117647061</v>
      </c>
      <c r="I3226" s="1">
        <f>学習データ!I3209*$B$20</f>
        <v>0.94117647058823528</v>
      </c>
      <c r="J3226" s="1">
        <f>学習データ!J3209*$B$20</f>
        <v>0.9882352941176471</v>
      </c>
      <c r="K3226" s="1">
        <f>学習データ!K3209*$B$20</f>
        <v>0.9882352941176471</v>
      </c>
      <c r="L3226" s="1">
        <f>学習データ!L3209*$B$20</f>
        <v>0.99215686274509807</v>
      </c>
      <c r="M3226" s="1">
        <f>学習データ!M3209*$B$20</f>
        <v>0.9882352941176471</v>
      </c>
      <c r="N3226" s="1">
        <f>学習データ!N3209*$B$20</f>
        <v>0.396078431372549</v>
      </c>
      <c r="O3226" s="1">
        <f>学習データ!O3209*$B$20</f>
        <v>3.5294117647058823E-2</v>
      </c>
      <c r="P3226" s="1">
        <f>学習データ!P3209*$B$20</f>
        <v>0</v>
      </c>
      <c r="Q3226" s="1">
        <f>学習データ!Q3209*$B$20</f>
        <v>0</v>
      </c>
      <c r="R3226" s="1">
        <f>学習データ!R3209*$B$20</f>
        <v>0</v>
      </c>
      <c r="S3226" s="1">
        <f>学習データ!S3209*$B$20</f>
        <v>0</v>
      </c>
      <c r="T3226" s="1">
        <f>学習データ!T3209*$B$20</f>
        <v>0</v>
      </c>
      <c r="U3226" s="1">
        <f>学習データ!U3209*$B$20</f>
        <v>0</v>
      </c>
      <c r="V3226" s="1">
        <f>学習データ!V3209*$B$20</f>
        <v>0</v>
      </c>
      <c r="W3226" s="1">
        <f>学習データ!W3209*$B$20</f>
        <v>0</v>
      </c>
      <c r="X3226" s="1">
        <f>学習データ!X3209*$B$20</f>
        <v>0</v>
      </c>
      <c r="Y3226" s="1">
        <f>学習データ!Y3209*$B$20</f>
        <v>0</v>
      </c>
      <c r="Z3226" s="1">
        <f>学習データ!Z3209*$B$20</f>
        <v>0</v>
      </c>
      <c r="AA3226" s="1">
        <f>学習データ!AA3209*$B$20</f>
        <v>0</v>
      </c>
      <c r="AB3226" s="1">
        <f>学習データ!AB3209*$B$20</f>
        <v>0</v>
      </c>
      <c r="AC3226" s="1">
        <f>学習データ!AC3209*$B$20</f>
        <v>0</v>
      </c>
      <c r="AD3226" s="1">
        <f>学習データ!AD3209*$B$20</f>
        <v>0</v>
      </c>
      <c r="AE3226" s="20"/>
      <c r="AF3226" s="8">
        <v>5</v>
      </c>
      <c r="AG3226" s="1">
        <f>IF(学習データ!AG3187=5,1,0)</f>
        <v>0</v>
      </c>
      <c r="AH3226" s="35"/>
      <c r="AI3226" s="29"/>
      <c r="AJ3226" s="31"/>
      <c r="AK3226" s="20"/>
      <c r="AL3226" s="20"/>
      <c r="AM3226" s="20"/>
      <c r="AN3226" s="20"/>
      <c r="AO3226" s="20"/>
      <c r="AP3226" s="20"/>
      <c r="AQ3226" s="20"/>
      <c r="AR3226" s="20"/>
      <c r="AS3226" s="20"/>
      <c r="AT3226" s="20"/>
      <c r="AU3226" s="20"/>
      <c r="AV3226" s="20"/>
      <c r="AW3226" s="20"/>
      <c r="AX3226" s="31"/>
      <c r="AY3226" s="31"/>
      <c r="AZ3226" s="31"/>
      <c r="BA3226" s="31"/>
      <c r="BB3226" s="31"/>
      <c r="BC3226" s="31"/>
      <c r="BD3226" s="31"/>
      <c r="BE3226" s="31"/>
      <c r="BF3226" s="31"/>
      <c r="BG3226" s="31"/>
      <c r="BH3226" s="31"/>
      <c r="BI3226" s="20"/>
      <c r="BJ3226" s="31"/>
      <c r="BK3226" s="31"/>
      <c r="BL3226" s="31"/>
      <c r="BM3226" s="31"/>
      <c r="BN3226" s="31"/>
      <c r="BO3226" s="31"/>
      <c r="BP3226" s="31"/>
      <c r="BQ3226" s="31"/>
      <c r="BR3226" s="31"/>
      <c r="BS3226" s="31"/>
      <c r="BT3226" s="31"/>
      <c r="BU3226" s="31"/>
      <c r="BV3226" s="31"/>
      <c r="BW3226" s="31"/>
      <c r="BX3226" s="31"/>
      <c r="BY3226" s="31"/>
      <c r="BZ3226" s="31"/>
      <c r="CA3226" s="31"/>
      <c r="CB3226" s="31"/>
      <c r="CC3226" s="71"/>
      <c r="CD3226" s="8">
        <v>3</v>
      </c>
      <c r="CE3226" s="1">
        <f t="shared" ca="1" si="4460"/>
        <v>0.45758674972675339</v>
      </c>
      <c r="CF3226" s="1">
        <f t="shared" ca="1" si="4461"/>
        <v>0.46653825543542776</v>
      </c>
      <c r="CG3226" s="1">
        <f t="shared" ca="1" si="4462"/>
        <v>0.58616053424642611</v>
      </c>
      <c r="CH3226" s="1">
        <f t="shared" ca="1" si="4463"/>
        <v>0.67766525503739061</v>
      </c>
      <c r="CI3226" s="1">
        <f t="shared" ca="1" si="4464"/>
        <v>0.77110335849571898</v>
      </c>
      <c r="CJ3226" s="1">
        <f t="shared" ca="1" si="4465"/>
        <v>0.70911792576452681</v>
      </c>
      <c r="CK3226" s="1">
        <f t="shared" ca="1" si="4466"/>
        <v>0.45758674972675339</v>
      </c>
      <c r="CL3226" s="25"/>
      <c r="CM3226" s="29"/>
      <c r="CN3226" s="31"/>
      <c r="CO3226" s="31"/>
      <c r="CP3226" s="31"/>
      <c r="CQ3226" s="31"/>
      <c r="CR3226" s="31"/>
      <c r="CS3226" s="31"/>
      <c r="CT3226" s="20"/>
      <c r="CU3226" s="20"/>
      <c r="CV3226" s="20"/>
      <c r="CW3226" s="20"/>
      <c r="CX3226" s="20"/>
      <c r="CY3226" s="20"/>
      <c r="CZ3226" s="29"/>
      <c r="DA3226" s="20"/>
      <c r="DB3226" s="20"/>
      <c r="DC3226" s="20"/>
      <c r="DD3226" s="20"/>
      <c r="DE3226" s="20"/>
      <c r="DF3226" s="20"/>
      <c r="DG3226" s="20"/>
      <c r="DH3226" s="20"/>
      <c r="DI3226" s="25"/>
    </row>
    <row r="3227" spans="1:113" x14ac:dyDescent="0.2">
      <c r="A3227" s="73"/>
      <c r="B3227" s="24">
        <v>24</v>
      </c>
      <c r="C3227" s="1">
        <f>学習データ!C3210*$B$20</f>
        <v>0</v>
      </c>
      <c r="D3227" s="1">
        <f>学習データ!D3210*$B$20</f>
        <v>0</v>
      </c>
      <c r="E3227" s="1">
        <f>学習データ!E3210*$B$20</f>
        <v>0</v>
      </c>
      <c r="F3227" s="1">
        <f>学習データ!F3210*$B$20</f>
        <v>0</v>
      </c>
      <c r="G3227" s="1">
        <f>学習データ!G3210*$B$20</f>
        <v>0</v>
      </c>
      <c r="H3227" s="1">
        <f>学習データ!H3210*$B$20</f>
        <v>0.14117647058823529</v>
      </c>
      <c r="I3227" s="1">
        <f>学習データ!I3210*$B$20</f>
        <v>0.6588235294117647</v>
      </c>
      <c r="J3227" s="1">
        <f>学習データ!J3210*$B$20</f>
        <v>0.9882352941176471</v>
      </c>
      <c r="K3227" s="1">
        <f>学習データ!K3210*$B$20</f>
        <v>0.78431372549019607</v>
      </c>
      <c r="L3227" s="1">
        <f>学習データ!L3210*$B$20</f>
        <v>0.29411764705882354</v>
      </c>
      <c r="M3227" s="1">
        <f>学習データ!M3210*$B$20</f>
        <v>8.6274509803921567E-2</v>
      </c>
      <c r="N3227" s="1">
        <f>学習データ!N3210*$B$20</f>
        <v>2.3529411764705882E-2</v>
      </c>
      <c r="O3227" s="1">
        <f>学習データ!O3210*$B$20</f>
        <v>0</v>
      </c>
      <c r="P3227" s="1">
        <f>学習データ!P3210*$B$20</f>
        <v>0</v>
      </c>
      <c r="Q3227" s="1">
        <f>学習データ!Q3210*$B$20</f>
        <v>0</v>
      </c>
      <c r="R3227" s="1">
        <f>学習データ!R3210*$B$20</f>
        <v>0</v>
      </c>
      <c r="S3227" s="1">
        <f>学習データ!S3210*$B$20</f>
        <v>0</v>
      </c>
      <c r="T3227" s="1">
        <f>学習データ!T3210*$B$20</f>
        <v>0</v>
      </c>
      <c r="U3227" s="1">
        <f>学習データ!U3210*$B$20</f>
        <v>0</v>
      </c>
      <c r="V3227" s="1">
        <f>学習データ!V3210*$B$20</f>
        <v>0</v>
      </c>
      <c r="W3227" s="1">
        <f>学習データ!W3210*$B$20</f>
        <v>0</v>
      </c>
      <c r="X3227" s="1">
        <f>学習データ!X3210*$B$20</f>
        <v>0</v>
      </c>
      <c r="Y3227" s="1">
        <f>学習データ!Y3210*$B$20</f>
        <v>0</v>
      </c>
      <c r="Z3227" s="1">
        <f>学習データ!Z3210*$B$20</f>
        <v>0</v>
      </c>
      <c r="AA3227" s="1">
        <f>学習データ!AA3210*$B$20</f>
        <v>0</v>
      </c>
      <c r="AB3227" s="1">
        <f>学習データ!AB3210*$B$20</f>
        <v>0</v>
      </c>
      <c r="AC3227" s="1">
        <f>学習データ!AC3210*$B$20</f>
        <v>0</v>
      </c>
      <c r="AD3227" s="1">
        <f>学習データ!AD3210*$B$20</f>
        <v>0</v>
      </c>
      <c r="AE3227" s="20"/>
      <c r="AF3227" s="8">
        <v>6</v>
      </c>
      <c r="AG3227" s="1">
        <f>IF(学習データ!AG3187=6,1,0)</f>
        <v>0</v>
      </c>
      <c r="AH3227" s="35"/>
      <c r="AI3227" s="29"/>
      <c r="AJ3227" s="31"/>
      <c r="AK3227" s="20"/>
      <c r="AL3227" s="20"/>
      <c r="AM3227" s="20"/>
      <c r="AN3227" s="20"/>
      <c r="AO3227" s="20"/>
      <c r="AP3227" s="20"/>
      <c r="AQ3227" s="20"/>
      <c r="AR3227" s="20"/>
      <c r="AS3227" s="20"/>
      <c r="AT3227" s="20"/>
      <c r="AU3227" s="20"/>
      <c r="AV3227" s="20"/>
      <c r="AW3227" s="20"/>
      <c r="AX3227" s="31"/>
      <c r="AY3227" s="31"/>
      <c r="AZ3227" s="31"/>
      <c r="BA3227" s="31"/>
      <c r="BB3227" s="31"/>
      <c r="BC3227" s="31"/>
      <c r="BD3227" s="31"/>
      <c r="BE3227" s="31"/>
      <c r="BF3227" s="31"/>
      <c r="BG3227" s="31"/>
      <c r="BH3227" s="31"/>
      <c r="BI3227" s="20"/>
      <c r="BJ3227" s="31"/>
      <c r="BK3227" s="31"/>
      <c r="BL3227" s="31"/>
      <c r="BM3227" s="31"/>
      <c r="BN3227" s="31"/>
      <c r="BO3227" s="31"/>
      <c r="BP3227" s="31"/>
      <c r="BQ3227" s="31"/>
      <c r="BR3227" s="31"/>
      <c r="BS3227" s="31"/>
      <c r="BT3227" s="31"/>
      <c r="BU3227" s="31"/>
      <c r="BV3227" s="31"/>
      <c r="BW3227" s="31"/>
      <c r="BX3227" s="31"/>
      <c r="BY3227" s="31"/>
      <c r="BZ3227" s="31"/>
      <c r="CA3227" s="31"/>
      <c r="CB3227" s="31"/>
      <c r="CC3227" s="71"/>
      <c r="CD3227" s="8">
        <v>4</v>
      </c>
      <c r="CE3227" s="1">
        <f t="shared" ca="1" si="4460"/>
        <v>0.46387701978687762</v>
      </c>
      <c r="CF3227" s="1">
        <f t="shared" ca="1" si="4461"/>
        <v>0.70637446984500385</v>
      </c>
      <c r="CG3227" s="1">
        <f t="shared" ca="1" si="4462"/>
        <v>0.80691974147330259</v>
      </c>
      <c r="CH3227" s="1">
        <f t="shared" ca="1" si="4463"/>
        <v>0.86081605197479938</v>
      </c>
      <c r="CI3227" s="1">
        <f t="shared" ca="1" si="4464"/>
        <v>0.84016478212131451</v>
      </c>
      <c r="CJ3227" s="1">
        <f t="shared" ca="1" si="4465"/>
        <v>0.56403503084329487</v>
      </c>
      <c r="CK3227" s="1">
        <f t="shared" ca="1" si="4466"/>
        <v>0.45758674972675339</v>
      </c>
      <c r="CL3227" s="25"/>
      <c r="CM3227" s="29"/>
      <c r="CN3227" s="31"/>
      <c r="CO3227" s="31"/>
      <c r="CP3227" s="31"/>
      <c r="CQ3227" s="31"/>
      <c r="CR3227" s="31"/>
      <c r="CS3227" s="31"/>
      <c r="CT3227" s="20"/>
      <c r="CU3227" s="20"/>
      <c r="CV3227" s="20"/>
      <c r="CW3227" s="20"/>
      <c r="CX3227" s="20"/>
      <c r="CY3227" s="20"/>
      <c r="CZ3227" s="29"/>
      <c r="DA3227" s="20"/>
      <c r="DB3227" s="20"/>
      <c r="DC3227" s="20"/>
      <c r="DD3227" s="20"/>
      <c r="DE3227" s="20"/>
      <c r="DF3227" s="20"/>
      <c r="DG3227" s="20"/>
      <c r="DH3227" s="20"/>
      <c r="DI3227" s="25"/>
    </row>
    <row r="3228" spans="1:113" x14ac:dyDescent="0.2">
      <c r="A3228" s="73"/>
      <c r="B3228" s="24">
        <v>25</v>
      </c>
      <c r="C3228" s="1">
        <f>学習データ!C3211*$B$20</f>
        <v>0</v>
      </c>
      <c r="D3228" s="1">
        <f>学習データ!D3211*$B$20</f>
        <v>0</v>
      </c>
      <c r="E3228" s="1">
        <f>学習データ!E3211*$B$20</f>
        <v>0</v>
      </c>
      <c r="F3228" s="1">
        <f>学習データ!F3211*$B$20</f>
        <v>0</v>
      </c>
      <c r="G3228" s="1">
        <f>学習データ!G3211*$B$20</f>
        <v>0</v>
      </c>
      <c r="H3228" s="1">
        <f>学習データ!H3211*$B$20</f>
        <v>0</v>
      </c>
      <c r="I3228" s="1">
        <f>学習データ!I3211*$B$20</f>
        <v>0</v>
      </c>
      <c r="J3228" s="1">
        <f>学習データ!J3211*$B$20</f>
        <v>0</v>
      </c>
      <c r="K3228" s="1">
        <f>学習データ!K3211*$B$20</f>
        <v>0</v>
      </c>
      <c r="L3228" s="1">
        <f>学習データ!L3211*$B$20</f>
        <v>0</v>
      </c>
      <c r="M3228" s="1">
        <f>学習データ!M3211*$B$20</f>
        <v>0</v>
      </c>
      <c r="N3228" s="1">
        <f>学習データ!N3211*$B$20</f>
        <v>0</v>
      </c>
      <c r="O3228" s="1">
        <f>学習データ!O3211*$B$20</f>
        <v>0</v>
      </c>
      <c r="P3228" s="1">
        <f>学習データ!P3211*$B$20</f>
        <v>0</v>
      </c>
      <c r="Q3228" s="1">
        <f>学習データ!Q3211*$B$20</f>
        <v>0</v>
      </c>
      <c r="R3228" s="1">
        <f>学習データ!R3211*$B$20</f>
        <v>0</v>
      </c>
      <c r="S3228" s="1">
        <f>学習データ!S3211*$B$20</f>
        <v>0</v>
      </c>
      <c r="T3228" s="1">
        <f>学習データ!T3211*$B$20</f>
        <v>0</v>
      </c>
      <c r="U3228" s="1">
        <f>学習データ!U3211*$B$20</f>
        <v>0</v>
      </c>
      <c r="V3228" s="1">
        <f>学習データ!V3211*$B$20</f>
        <v>0</v>
      </c>
      <c r="W3228" s="1">
        <f>学習データ!W3211*$B$20</f>
        <v>0</v>
      </c>
      <c r="X3228" s="1">
        <f>学習データ!X3211*$B$20</f>
        <v>0</v>
      </c>
      <c r="Y3228" s="1">
        <f>学習データ!Y3211*$B$20</f>
        <v>0</v>
      </c>
      <c r="Z3228" s="1">
        <f>学習データ!Z3211*$B$20</f>
        <v>0</v>
      </c>
      <c r="AA3228" s="1">
        <f>学習データ!AA3211*$B$20</f>
        <v>0</v>
      </c>
      <c r="AB3228" s="1">
        <f>学習データ!AB3211*$B$20</f>
        <v>0</v>
      </c>
      <c r="AC3228" s="1">
        <f>学習データ!AC3211*$B$20</f>
        <v>0</v>
      </c>
      <c r="AD3228" s="1">
        <f>学習データ!AD3211*$B$20</f>
        <v>0</v>
      </c>
      <c r="AE3228" s="20"/>
      <c r="AF3228" s="8">
        <v>7</v>
      </c>
      <c r="AG3228" s="1">
        <f>IF(学習データ!AG3187=7,1,0)</f>
        <v>0</v>
      </c>
      <c r="AH3228" s="35"/>
      <c r="AI3228" s="29"/>
      <c r="AJ3228" s="20"/>
      <c r="AK3228" s="20"/>
      <c r="AL3228" s="20"/>
      <c r="AM3228" s="20"/>
      <c r="AN3228" s="20"/>
      <c r="AO3228" s="20"/>
      <c r="AP3228" s="20"/>
      <c r="AQ3228" s="20"/>
      <c r="AR3228" s="20"/>
      <c r="AS3228" s="20"/>
      <c r="AT3228" s="20"/>
      <c r="AU3228" s="20"/>
      <c r="AV3228" s="20"/>
      <c r="AW3228" s="20"/>
      <c r="AX3228" s="20"/>
      <c r="AY3228" s="20"/>
      <c r="AZ3228" s="20"/>
      <c r="BA3228" s="20"/>
      <c r="BB3228" s="20"/>
      <c r="BC3228" s="20"/>
      <c r="BD3228" s="20"/>
      <c r="BE3228" s="20"/>
      <c r="BF3228" s="20"/>
      <c r="BG3228" s="20"/>
      <c r="BH3228" s="20"/>
      <c r="BI3228" s="20"/>
      <c r="BJ3228" s="20"/>
      <c r="BK3228" s="20"/>
      <c r="BL3228" s="20"/>
      <c r="BM3228" s="20"/>
      <c r="BN3228" s="20"/>
      <c r="BO3228" s="20"/>
      <c r="BP3228" s="20"/>
      <c r="BQ3228" s="20"/>
      <c r="BR3228" s="20"/>
      <c r="BS3228" s="20"/>
      <c r="BT3228" s="20"/>
      <c r="BU3228" s="20"/>
      <c r="BV3228" s="20"/>
      <c r="BW3228" s="20"/>
      <c r="BX3228" s="20"/>
      <c r="BY3228" s="20"/>
      <c r="BZ3228" s="20"/>
      <c r="CA3228" s="20"/>
      <c r="CB3228" s="20"/>
      <c r="CC3228" s="71"/>
      <c r="CD3228" s="8">
        <v>5</v>
      </c>
      <c r="CE3228" s="1">
        <f t="shared" ca="1" si="4460"/>
        <v>0.58447423121021558</v>
      </c>
      <c r="CF3228" s="1">
        <f t="shared" ca="1" si="4461"/>
        <v>0.81725937880241462</v>
      </c>
      <c r="CG3228" s="1">
        <f t="shared" ca="1" si="4462"/>
        <v>0.78485295157490742</v>
      </c>
      <c r="CH3228" s="1">
        <f t="shared" ca="1" si="4463"/>
        <v>0.74464556606887988</v>
      </c>
      <c r="CI3228" s="1">
        <f t="shared" ca="1" si="4464"/>
        <v>0.63362665298559617</v>
      </c>
      <c r="CJ3228" s="1">
        <f t="shared" ca="1" si="4465"/>
        <v>0.48355701231923842</v>
      </c>
      <c r="CK3228" s="1">
        <f t="shared" ca="1" si="4466"/>
        <v>0.45758674972675339</v>
      </c>
      <c r="CL3228" s="25"/>
      <c r="CM3228" s="29"/>
      <c r="CN3228" s="31"/>
      <c r="CO3228" s="31"/>
      <c r="CP3228" s="31"/>
      <c r="CQ3228" s="31"/>
      <c r="CR3228" s="31"/>
      <c r="CS3228" s="31"/>
      <c r="CT3228" s="20"/>
      <c r="CU3228" s="20"/>
      <c r="CV3228" s="20"/>
      <c r="CW3228" s="20"/>
      <c r="CX3228" s="20"/>
      <c r="CY3228" s="20"/>
      <c r="CZ3228" s="29"/>
      <c r="DA3228" s="20"/>
      <c r="DB3228" s="20"/>
      <c r="DC3228" s="20"/>
      <c r="DD3228" s="20"/>
      <c r="DE3228" s="20"/>
      <c r="DF3228" s="20"/>
      <c r="DG3228" s="20"/>
      <c r="DH3228" s="20"/>
      <c r="DI3228" s="25"/>
    </row>
    <row r="3229" spans="1:113" x14ac:dyDescent="0.2">
      <c r="A3229" s="73"/>
      <c r="B3229" s="24">
        <v>26</v>
      </c>
      <c r="C3229" s="1">
        <f>学習データ!C3212*$B$20</f>
        <v>0</v>
      </c>
      <c r="D3229" s="1">
        <f>学習データ!D3212*$B$20</f>
        <v>0</v>
      </c>
      <c r="E3229" s="1">
        <f>学習データ!E3212*$B$20</f>
        <v>0</v>
      </c>
      <c r="F3229" s="1">
        <f>学習データ!F3212*$B$20</f>
        <v>0</v>
      </c>
      <c r="G3229" s="1">
        <f>学習データ!G3212*$B$20</f>
        <v>0</v>
      </c>
      <c r="H3229" s="1">
        <f>学習データ!H3212*$B$20</f>
        <v>0</v>
      </c>
      <c r="I3229" s="1">
        <f>学習データ!I3212*$B$20</f>
        <v>0</v>
      </c>
      <c r="J3229" s="1">
        <f>学習データ!J3212*$B$20</f>
        <v>0</v>
      </c>
      <c r="K3229" s="1">
        <f>学習データ!K3212*$B$20</f>
        <v>0</v>
      </c>
      <c r="L3229" s="1">
        <f>学習データ!L3212*$B$20</f>
        <v>0</v>
      </c>
      <c r="M3229" s="1">
        <f>学習データ!M3212*$B$20</f>
        <v>0</v>
      </c>
      <c r="N3229" s="1">
        <f>学習データ!N3212*$B$20</f>
        <v>0</v>
      </c>
      <c r="O3229" s="1">
        <f>学習データ!O3212*$B$20</f>
        <v>0</v>
      </c>
      <c r="P3229" s="1">
        <f>学習データ!P3212*$B$20</f>
        <v>0</v>
      </c>
      <c r="Q3229" s="1">
        <f>学習データ!Q3212*$B$20</f>
        <v>0</v>
      </c>
      <c r="R3229" s="1">
        <f>学習データ!R3212*$B$20</f>
        <v>0</v>
      </c>
      <c r="S3229" s="1">
        <f>学習データ!S3212*$B$20</f>
        <v>0</v>
      </c>
      <c r="T3229" s="1">
        <f>学習データ!T3212*$B$20</f>
        <v>0</v>
      </c>
      <c r="U3229" s="1">
        <f>学習データ!U3212*$B$20</f>
        <v>0</v>
      </c>
      <c r="V3229" s="1">
        <f>学習データ!V3212*$B$20</f>
        <v>0</v>
      </c>
      <c r="W3229" s="1">
        <f>学習データ!W3212*$B$20</f>
        <v>0</v>
      </c>
      <c r="X3229" s="1">
        <f>学習データ!X3212*$B$20</f>
        <v>0</v>
      </c>
      <c r="Y3229" s="1">
        <f>学習データ!Y3212*$B$20</f>
        <v>0</v>
      </c>
      <c r="Z3229" s="1">
        <f>学習データ!Z3212*$B$20</f>
        <v>0</v>
      </c>
      <c r="AA3229" s="1">
        <f>学習データ!AA3212*$B$20</f>
        <v>0</v>
      </c>
      <c r="AB3229" s="1">
        <f>学習データ!AB3212*$B$20</f>
        <v>0</v>
      </c>
      <c r="AC3229" s="1">
        <f>学習データ!AC3212*$B$20</f>
        <v>0</v>
      </c>
      <c r="AD3229" s="1">
        <f>学習データ!AD3212*$B$20</f>
        <v>0</v>
      </c>
      <c r="AE3229" s="20"/>
      <c r="AF3229" s="8">
        <v>8</v>
      </c>
      <c r="AG3229" s="1">
        <f>IF(学習データ!AG3187=8,1,0)</f>
        <v>0</v>
      </c>
      <c r="AH3229" s="35"/>
      <c r="AI3229" s="29"/>
      <c r="AJ3229" s="20"/>
      <c r="AK3229" s="20"/>
      <c r="AL3229" s="20"/>
      <c r="AM3229" s="20"/>
      <c r="AN3229" s="20"/>
      <c r="AO3229" s="20"/>
      <c r="AP3229" s="20"/>
      <c r="AQ3229" s="20"/>
      <c r="AR3229" s="20"/>
      <c r="AS3229" s="20"/>
      <c r="AT3229" s="20"/>
      <c r="AU3229" s="20"/>
      <c r="AV3229" s="20"/>
      <c r="AW3229" s="20"/>
      <c r="AX3229" s="20"/>
      <c r="AY3229" s="20"/>
      <c r="AZ3229" s="20"/>
      <c r="BA3229" s="20"/>
      <c r="BB3229" s="20"/>
      <c r="BC3229" s="20"/>
      <c r="BD3229" s="20"/>
      <c r="BE3229" s="20"/>
      <c r="BF3229" s="20"/>
      <c r="BG3229" s="20"/>
      <c r="BH3229" s="20"/>
      <c r="BI3229" s="20"/>
      <c r="BJ3229" s="20"/>
      <c r="BK3229" s="20"/>
      <c r="BL3229" s="20"/>
      <c r="BM3229" s="20"/>
      <c r="BN3229" s="20"/>
      <c r="BO3229" s="20"/>
      <c r="BP3229" s="20"/>
      <c r="BQ3229" s="20"/>
      <c r="BR3229" s="20"/>
      <c r="BS3229" s="20"/>
      <c r="BT3229" s="20"/>
      <c r="BU3229" s="20"/>
      <c r="BV3229" s="20"/>
      <c r="BW3229" s="20"/>
      <c r="BX3229" s="20"/>
      <c r="BY3229" s="20"/>
      <c r="BZ3229" s="20"/>
      <c r="CA3229" s="20"/>
      <c r="CB3229" s="20"/>
      <c r="CC3229" s="71"/>
      <c r="CD3229" s="8">
        <v>6</v>
      </c>
      <c r="CE3229" s="1">
        <f t="shared" ca="1" si="4460"/>
        <v>0.58169933974749277</v>
      </c>
      <c r="CF3229" s="1">
        <f t="shared" ca="1" si="4461"/>
        <v>0.82680431095026685</v>
      </c>
      <c r="CG3229" s="1">
        <f t="shared" ca="1" si="4462"/>
        <v>0.70129994004394458</v>
      </c>
      <c r="CH3229" s="1">
        <f t="shared" ca="1" si="4463"/>
        <v>0.49483741357019162</v>
      </c>
      <c r="CI3229" s="1">
        <f t="shared" ca="1" si="4464"/>
        <v>0.45758674972675339</v>
      </c>
      <c r="CJ3229" s="1">
        <f t="shared" ca="1" si="4465"/>
        <v>0.45758674972675339</v>
      </c>
      <c r="CK3229" s="1">
        <f t="shared" ca="1" si="4466"/>
        <v>0.45758674972675339</v>
      </c>
      <c r="CL3229" s="25"/>
      <c r="CM3229" s="29"/>
      <c r="CN3229" s="31"/>
      <c r="CO3229" s="31"/>
      <c r="CP3229" s="31"/>
      <c r="CQ3229" s="31"/>
      <c r="CR3229" s="31"/>
      <c r="CS3229" s="31"/>
      <c r="CT3229" s="20"/>
      <c r="CU3229" s="20"/>
      <c r="CV3229" s="20"/>
      <c r="CW3229" s="20"/>
      <c r="CX3229" s="20"/>
      <c r="CY3229" s="20"/>
      <c r="CZ3229" s="29"/>
      <c r="DA3229" s="20"/>
      <c r="DB3229" s="20"/>
      <c r="DC3229" s="20"/>
      <c r="DD3229" s="20"/>
      <c r="DE3229" s="20"/>
      <c r="DF3229" s="20"/>
      <c r="DG3229" s="20"/>
      <c r="DH3229" s="20"/>
      <c r="DI3229" s="25"/>
    </row>
    <row r="3230" spans="1:113" x14ac:dyDescent="0.2">
      <c r="A3230" s="73"/>
      <c r="B3230" s="24">
        <v>27</v>
      </c>
      <c r="C3230" s="1">
        <f>学習データ!C3213*$B$20</f>
        <v>0</v>
      </c>
      <c r="D3230" s="1">
        <f>学習データ!D3213*$B$20</f>
        <v>0</v>
      </c>
      <c r="E3230" s="1">
        <f>学習データ!E3213*$B$20</f>
        <v>0</v>
      </c>
      <c r="F3230" s="1">
        <f>学習データ!F3213*$B$20</f>
        <v>0</v>
      </c>
      <c r="G3230" s="1">
        <f>学習データ!G3213*$B$20</f>
        <v>0</v>
      </c>
      <c r="H3230" s="1">
        <f>学習データ!H3213*$B$20</f>
        <v>0</v>
      </c>
      <c r="I3230" s="1">
        <f>学習データ!I3213*$B$20</f>
        <v>0</v>
      </c>
      <c r="J3230" s="1">
        <f>学習データ!J3213*$B$20</f>
        <v>0</v>
      </c>
      <c r="K3230" s="1">
        <f>学習データ!K3213*$B$20</f>
        <v>0</v>
      </c>
      <c r="L3230" s="1">
        <f>学習データ!L3213*$B$20</f>
        <v>0</v>
      </c>
      <c r="M3230" s="1">
        <f>学習データ!M3213*$B$20</f>
        <v>0</v>
      </c>
      <c r="N3230" s="1">
        <f>学習データ!N3213*$B$20</f>
        <v>0</v>
      </c>
      <c r="O3230" s="1">
        <f>学習データ!O3213*$B$20</f>
        <v>0</v>
      </c>
      <c r="P3230" s="1">
        <f>学習データ!P3213*$B$20</f>
        <v>0</v>
      </c>
      <c r="Q3230" s="1">
        <f>学習データ!Q3213*$B$20</f>
        <v>0</v>
      </c>
      <c r="R3230" s="1">
        <f>学習データ!R3213*$B$20</f>
        <v>0</v>
      </c>
      <c r="S3230" s="1">
        <f>学習データ!S3213*$B$20</f>
        <v>0</v>
      </c>
      <c r="T3230" s="1">
        <f>学習データ!T3213*$B$20</f>
        <v>0</v>
      </c>
      <c r="U3230" s="1">
        <f>学習データ!U3213*$B$20</f>
        <v>0</v>
      </c>
      <c r="V3230" s="1">
        <f>学習データ!V3213*$B$20</f>
        <v>0</v>
      </c>
      <c r="W3230" s="1">
        <f>学習データ!W3213*$B$20</f>
        <v>0</v>
      </c>
      <c r="X3230" s="1">
        <f>学習データ!X3213*$B$20</f>
        <v>0</v>
      </c>
      <c r="Y3230" s="1">
        <f>学習データ!Y3213*$B$20</f>
        <v>0</v>
      </c>
      <c r="Z3230" s="1">
        <f>学習データ!Z3213*$B$20</f>
        <v>0</v>
      </c>
      <c r="AA3230" s="1">
        <f>学習データ!AA3213*$B$20</f>
        <v>0</v>
      </c>
      <c r="AB3230" s="1">
        <f>学習データ!AB3213*$B$20</f>
        <v>0</v>
      </c>
      <c r="AC3230" s="1">
        <f>学習データ!AC3213*$B$20</f>
        <v>0</v>
      </c>
      <c r="AD3230" s="1">
        <f>学習データ!AD3213*$B$20</f>
        <v>0</v>
      </c>
      <c r="AE3230" s="20"/>
      <c r="AF3230" s="8">
        <v>9</v>
      </c>
      <c r="AG3230" s="1">
        <f>IF(学習データ!AG3187=9,1,0)</f>
        <v>0</v>
      </c>
      <c r="AH3230" s="35"/>
      <c r="AI3230" s="29"/>
      <c r="AJ3230" s="20"/>
      <c r="AK3230" s="20"/>
      <c r="AL3230" s="20"/>
      <c r="AM3230" s="20"/>
      <c r="AN3230" s="20"/>
      <c r="AO3230" s="20"/>
      <c r="AP3230" s="20"/>
      <c r="AQ3230" s="20"/>
      <c r="AR3230" s="20"/>
      <c r="AS3230" s="20"/>
      <c r="AT3230" s="20"/>
      <c r="AU3230" s="20"/>
      <c r="AV3230" s="20"/>
      <c r="AW3230" s="20"/>
      <c r="AX3230" s="20"/>
      <c r="AY3230" s="20"/>
      <c r="AZ3230" s="20"/>
      <c r="BA3230" s="20"/>
      <c r="BB3230" s="20"/>
      <c r="BC3230" s="20"/>
      <c r="BD3230" s="20"/>
      <c r="BE3230" s="20"/>
      <c r="BF3230" s="20"/>
      <c r="BG3230" s="20"/>
      <c r="BH3230" s="20"/>
      <c r="BI3230" s="20"/>
      <c r="BJ3230" s="20"/>
      <c r="BK3230" s="20"/>
      <c r="BL3230" s="20"/>
      <c r="BM3230" s="20"/>
      <c r="BN3230" s="20"/>
      <c r="BO3230" s="20"/>
      <c r="BP3230" s="20"/>
      <c r="BQ3230" s="20"/>
      <c r="BR3230" s="20"/>
      <c r="BS3230" s="20"/>
      <c r="BT3230" s="20"/>
      <c r="BU3230" s="20"/>
      <c r="BV3230" s="20"/>
      <c r="BW3230" s="20"/>
      <c r="BX3230" s="20"/>
      <c r="BY3230" s="20"/>
      <c r="BZ3230" s="20"/>
      <c r="CA3230" s="20"/>
      <c r="CB3230" s="20"/>
      <c r="CC3230" s="71"/>
      <c r="CD3230" s="8">
        <v>7</v>
      </c>
      <c r="CE3230" s="1">
        <f t="shared" ca="1" si="4460"/>
        <v>0.45758674972675339</v>
      </c>
      <c r="CF3230" s="1">
        <f t="shared" ca="1" si="4461"/>
        <v>0.45758674972675339</v>
      </c>
      <c r="CG3230" s="1">
        <f t="shared" ca="1" si="4462"/>
        <v>0.45758674972675339</v>
      </c>
      <c r="CH3230" s="1">
        <f t="shared" ca="1" si="4463"/>
        <v>0.45758674972675339</v>
      </c>
      <c r="CI3230" s="1">
        <f t="shared" ca="1" si="4464"/>
        <v>0.45758674972675339</v>
      </c>
      <c r="CJ3230" s="1">
        <f t="shared" ca="1" si="4465"/>
        <v>0.45758674972675339</v>
      </c>
      <c r="CK3230" s="1">
        <f t="shared" ca="1" si="4466"/>
        <v>0.45758674972675339</v>
      </c>
      <c r="CL3230" s="25"/>
      <c r="CM3230" s="29"/>
      <c r="CN3230" s="31"/>
      <c r="CO3230" s="31"/>
      <c r="CP3230" s="31"/>
      <c r="CQ3230" s="31"/>
      <c r="CR3230" s="31"/>
      <c r="CS3230" s="31"/>
      <c r="CT3230" s="20"/>
      <c r="CU3230" s="20"/>
      <c r="CV3230" s="20"/>
      <c r="CW3230" s="20"/>
      <c r="CX3230" s="20"/>
      <c r="CY3230" s="20"/>
      <c r="CZ3230" s="29"/>
      <c r="DA3230" s="20"/>
      <c r="DB3230" s="20"/>
      <c r="DC3230" s="20"/>
      <c r="DD3230" s="20"/>
      <c r="DE3230" s="20"/>
      <c r="DF3230" s="20"/>
      <c r="DG3230" s="20"/>
      <c r="DH3230" s="20"/>
      <c r="DI3230" s="25"/>
    </row>
    <row r="3231" spans="1:113" ht="13.8" thickBot="1" x14ac:dyDescent="0.25">
      <c r="A3231" s="74"/>
      <c r="B3231" s="26">
        <v>28</v>
      </c>
      <c r="C3231" s="7">
        <f>学習データ!C3214*$B$20</f>
        <v>0</v>
      </c>
      <c r="D3231" s="7">
        <f>学習データ!D3214*$B$20</f>
        <v>0</v>
      </c>
      <c r="E3231" s="7">
        <f>学習データ!E3214*$B$20</f>
        <v>0</v>
      </c>
      <c r="F3231" s="7">
        <f>学習データ!F3214*$B$20</f>
        <v>0</v>
      </c>
      <c r="G3231" s="7">
        <f>学習データ!G3214*$B$20</f>
        <v>0</v>
      </c>
      <c r="H3231" s="7">
        <f>学習データ!H3214*$B$20</f>
        <v>0</v>
      </c>
      <c r="I3231" s="7">
        <f>学習データ!I3214*$B$20</f>
        <v>0</v>
      </c>
      <c r="J3231" s="7">
        <f>学習データ!J3214*$B$20</f>
        <v>0</v>
      </c>
      <c r="K3231" s="7">
        <f>学習データ!K3214*$B$20</f>
        <v>0</v>
      </c>
      <c r="L3231" s="7">
        <f>学習データ!L3214*$B$20</f>
        <v>0</v>
      </c>
      <c r="M3231" s="7">
        <f>学習データ!M3214*$B$20</f>
        <v>0</v>
      </c>
      <c r="N3231" s="7">
        <f>学習データ!N3214*$B$20</f>
        <v>0</v>
      </c>
      <c r="O3231" s="7">
        <f>学習データ!O3214*$B$20</f>
        <v>0</v>
      </c>
      <c r="P3231" s="7">
        <f>学習データ!P3214*$B$20</f>
        <v>0</v>
      </c>
      <c r="Q3231" s="7">
        <f>学習データ!Q3214*$B$20</f>
        <v>0</v>
      </c>
      <c r="R3231" s="7">
        <f>学習データ!R3214*$B$20</f>
        <v>0</v>
      </c>
      <c r="S3231" s="7">
        <f>学習データ!S3214*$B$20</f>
        <v>0</v>
      </c>
      <c r="T3231" s="7">
        <f>学習データ!T3214*$B$20</f>
        <v>0</v>
      </c>
      <c r="U3231" s="7">
        <f>学習データ!U3214*$B$20</f>
        <v>0</v>
      </c>
      <c r="V3231" s="7">
        <f>学習データ!V3214*$B$20</f>
        <v>0</v>
      </c>
      <c r="W3231" s="7">
        <f>学習データ!W3214*$B$20</f>
        <v>0</v>
      </c>
      <c r="X3231" s="7">
        <f>学習データ!X3214*$B$20</f>
        <v>0</v>
      </c>
      <c r="Y3231" s="7">
        <f>学習データ!Y3214*$B$20</f>
        <v>0</v>
      </c>
      <c r="Z3231" s="7">
        <f>学習データ!Z3214*$B$20</f>
        <v>0</v>
      </c>
      <c r="AA3231" s="7">
        <f>学習データ!AA3214*$B$20</f>
        <v>0</v>
      </c>
      <c r="AB3231" s="7">
        <f>学習データ!AB3214*$B$20</f>
        <v>0</v>
      </c>
      <c r="AC3231" s="7">
        <f>学習データ!AC3214*$B$20</f>
        <v>0</v>
      </c>
      <c r="AD3231" s="7">
        <f>学習データ!AD3214*$B$20</f>
        <v>0</v>
      </c>
      <c r="AE3231" s="27"/>
      <c r="AF3231" s="27"/>
      <c r="AG3231" s="27"/>
      <c r="AH3231" s="36"/>
      <c r="AI3231" s="30"/>
      <c r="AJ3231" s="27"/>
      <c r="AK3231" s="27"/>
      <c r="AL3231" s="27"/>
      <c r="AM3231" s="27"/>
      <c r="AN3231" s="27"/>
      <c r="AO3231" s="27"/>
      <c r="AP3231" s="27"/>
      <c r="AQ3231" s="27"/>
      <c r="AR3231" s="27"/>
      <c r="AS3231" s="27"/>
      <c r="AT3231" s="27"/>
      <c r="AU3231" s="27"/>
      <c r="AV3231" s="27"/>
      <c r="AW3231" s="27"/>
      <c r="AX3231" s="27"/>
      <c r="AY3231" s="27"/>
      <c r="AZ3231" s="27"/>
      <c r="BA3231" s="27"/>
      <c r="BB3231" s="27"/>
      <c r="BC3231" s="27"/>
      <c r="BD3231" s="27"/>
      <c r="BE3231" s="27"/>
      <c r="BF3231" s="27"/>
      <c r="BG3231" s="27"/>
      <c r="BH3231" s="27"/>
      <c r="BI3231" s="27"/>
      <c r="BJ3231" s="27"/>
      <c r="BK3231" s="27"/>
      <c r="BL3231" s="27"/>
      <c r="BM3231" s="27"/>
      <c r="BN3231" s="27"/>
      <c r="BO3231" s="27"/>
      <c r="BP3231" s="27"/>
      <c r="BQ3231" s="27"/>
      <c r="BR3231" s="27"/>
      <c r="BS3231" s="27"/>
      <c r="BT3231" s="27"/>
      <c r="BU3231" s="27"/>
      <c r="BV3231" s="27"/>
      <c r="BW3231" s="27"/>
      <c r="BX3231" s="27"/>
      <c r="BY3231" s="27"/>
      <c r="BZ3231" s="27"/>
      <c r="CA3231" s="27"/>
      <c r="CB3231" s="27"/>
      <c r="CC3231" s="27"/>
      <c r="CD3231" s="27"/>
      <c r="CE3231" s="27"/>
      <c r="CF3231" s="27"/>
      <c r="CG3231" s="27"/>
      <c r="CH3231" s="27"/>
      <c r="CI3231" s="27"/>
      <c r="CJ3231" s="27"/>
      <c r="CK3231" s="27"/>
      <c r="CL3231" s="28"/>
      <c r="CM3231" s="30"/>
      <c r="CN3231" s="37"/>
      <c r="CO3231" s="37"/>
      <c r="CP3231" s="37"/>
      <c r="CQ3231" s="37"/>
      <c r="CR3231" s="37"/>
      <c r="CS3231" s="37"/>
      <c r="CT3231" s="27"/>
      <c r="CU3231" s="27"/>
      <c r="CV3231" s="27"/>
      <c r="CW3231" s="27"/>
      <c r="CX3231" s="27"/>
      <c r="CY3231" s="27"/>
      <c r="CZ3231" s="30"/>
      <c r="DA3231" s="27"/>
      <c r="DB3231" s="27"/>
      <c r="DC3231" s="27"/>
      <c r="DD3231" s="27"/>
      <c r="DE3231" s="27"/>
      <c r="DF3231" s="27"/>
      <c r="DG3231" s="27"/>
      <c r="DH3231" s="27"/>
      <c r="DI3231" s="28"/>
    </row>
    <row r="3232" spans="1:113" x14ac:dyDescent="0.2">
      <c r="A3232" s="72">
        <v>108</v>
      </c>
      <c r="B3232" s="21" t="s">
        <v>13</v>
      </c>
      <c r="C3232" s="22"/>
      <c r="D3232" s="22"/>
      <c r="E3232" s="22"/>
      <c r="F3232" s="22"/>
      <c r="G3232" s="22"/>
      <c r="H3232" s="22"/>
      <c r="I3232" s="22"/>
      <c r="J3232" s="22"/>
      <c r="K3232" s="22"/>
      <c r="L3232" s="22"/>
      <c r="M3232" s="22"/>
      <c r="N3232" s="22"/>
      <c r="O3232" s="22"/>
      <c r="P3232" s="22"/>
      <c r="Q3232" s="22"/>
      <c r="R3232" s="22"/>
      <c r="S3232" s="22"/>
      <c r="T3232" s="22"/>
      <c r="U3232" s="22"/>
      <c r="V3232" s="22"/>
      <c r="W3232" s="22"/>
      <c r="X3232" s="22"/>
      <c r="Y3232" s="22"/>
      <c r="Z3232" s="22"/>
      <c r="AA3232" s="22"/>
      <c r="AB3232" s="22"/>
      <c r="AC3232" s="22"/>
      <c r="AD3232" s="22"/>
      <c r="AE3232" s="22"/>
      <c r="AF3232" s="22"/>
      <c r="AG3232" s="22"/>
      <c r="AH3232" s="34"/>
      <c r="AI3232" s="21"/>
      <c r="AJ3232" s="22" t="s">
        <v>10</v>
      </c>
      <c r="AK3232" s="22"/>
      <c r="AL3232" s="22"/>
      <c r="AM3232" s="22"/>
      <c r="AN3232" s="22"/>
      <c r="AO3232" s="22"/>
      <c r="AP3232" s="22" t="s">
        <v>14</v>
      </c>
      <c r="AQ3232" s="22"/>
      <c r="AR3232" s="22"/>
      <c r="AS3232" s="22"/>
      <c r="AT3232" s="22"/>
      <c r="AU3232" s="22"/>
      <c r="AV3232" s="22"/>
      <c r="AW3232" s="22"/>
      <c r="AX3232" s="22"/>
      <c r="AY3232" s="22" t="s">
        <v>15</v>
      </c>
      <c r="AZ3232" s="22"/>
      <c r="BA3232" s="22"/>
      <c r="BB3232" s="22"/>
      <c r="BC3232" s="22"/>
      <c r="BD3232" s="22"/>
      <c r="BE3232" s="22" t="s">
        <v>14</v>
      </c>
      <c r="BF3232" s="22"/>
      <c r="BG3232" s="22"/>
      <c r="BH3232" s="22"/>
      <c r="BI3232" s="22"/>
      <c r="BJ3232" s="22"/>
      <c r="BK3232" s="22"/>
      <c r="BL3232" s="22"/>
      <c r="BM3232" s="43"/>
      <c r="BN3232" s="22" t="s">
        <v>16</v>
      </c>
      <c r="BO3232" s="22"/>
      <c r="BP3232" s="22"/>
      <c r="BQ3232" s="22"/>
      <c r="BR3232" s="22"/>
      <c r="BS3232" s="22"/>
      <c r="BT3232" s="22" t="s">
        <v>14</v>
      </c>
      <c r="BU3232" s="22"/>
      <c r="BV3232" s="22"/>
      <c r="BW3232" s="22"/>
      <c r="BX3232" s="22"/>
      <c r="BY3232" s="22"/>
      <c r="BZ3232" s="22"/>
      <c r="CA3232" s="22"/>
      <c r="CB3232" s="43"/>
      <c r="CC3232" s="43"/>
      <c r="CD3232" s="22" t="s">
        <v>26</v>
      </c>
      <c r="CE3232" s="22"/>
      <c r="CF3232" s="22"/>
      <c r="CG3232" s="22"/>
      <c r="CH3232" s="22"/>
      <c r="CI3232" s="22"/>
      <c r="CJ3232" s="22"/>
      <c r="CK3232" s="22"/>
      <c r="CL3232" s="23"/>
      <c r="CM3232" s="21"/>
      <c r="CN3232" s="22"/>
      <c r="CO3232" s="22"/>
      <c r="CP3232" s="22"/>
      <c r="CQ3232" s="22"/>
      <c r="CR3232" s="22"/>
      <c r="CS3232" s="22"/>
      <c r="CT3232" s="22"/>
      <c r="CU3232" s="22"/>
      <c r="CV3232" s="22"/>
      <c r="CW3232" s="22"/>
      <c r="CX3232" s="22"/>
      <c r="CY3232" s="22"/>
      <c r="CZ3232" s="21"/>
      <c r="DA3232" s="22"/>
      <c r="DB3232" s="22"/>
      <c r="DC3232" s="22"/>
      <c r="DD3232" s="22"/>
      <c r="DE3232" s="22"/>
      <c r="DF3232" s="22"/>
      <c r="DG3232" s="22"/>
      <c r="DH3232" s="22"/>
      <c r="DI3232" s="23"/>
    </row>
    <row r="3233" spans="1:113" x14ac:dyDescent="0.2">
      <c r="A3233" s="73"/>
      <c r="B3233" s="24">
        <v>0</v>
      </c>
      <c r="C3233" s="8">
        <v>1</v>
      </c>
      <c r="D3233" s="8">
        <v>2</v>
      </c>
      <c r="E3233" s="8">
        <v>3</v>
      </c>
      <c r="F3233" s="8">
        <v>4</v>
      </c>
      <c r="G3233" s="8">
        <v>5</v>
      </c>
      <c r="H3233" s="8">
        <v>6</v>
      </c>
      <c r="I3233" s="8">
        <v>7</v>
      </c>
      <c r="J3233" s="8">
        <v>8</v>
      </c>
      <c r="K3233" s="8">
        <v>9</v>
      </c>
      <c r="L3233" s="8">
        <v>10</v>
      </c>
      <c r="M3233" s="8">
        <v>11</v>
      </c>
      <c r="N3233" s="8">
        <v>12</v>
      </c>
      <c r="O3233" s="8">
        <v>13</v>
      </c>
      <c r="P3233" s="8">
        <v>14</v>
      </c>
      <c r="Q3233" s="8">
        <v>15</v>
      </c>
      <c r="R3233" s="8">
        <v>16</v>
      </c>
      <c r="S3233" s="8">
        <v>17</v>
      </c>
      <c r="T3233" s="8">
        <v>18</v>
      </c>
      <c r="U3233" s="8">
        <v>19</v>
      </c>
      <c r="V3233" s="8">
        <v>20</v>
      </c>
      <c r="W3233" s="8">
        <v>21</v>
      </c>
      <c r="X3233" s="8">
        <v>22</v>
      </c>
      <c r="Y3233" s="8">
        <v>23</v>
      </c>
      <c r="Z3233" s="8">
        <v>24</v>
      </c>
      <c r="AA3233" s="8">
        <v>25</v>
      </c>
      <c r="AB3233" s="8">
        <v>26</v>
      </c>
      <c r="AC3233" s="8">
        <v>27</v>
      </c>
      <c r="AD3233" s="8">
        <v>28</v>
      </c>
      <c r="AE3233" s="20"/>
      <c r="AF3233" s="20"/>
      <c r="AG3233" s="20"/>
      <c r="AH3233" s="35"/>
      <c r="AI3233" s="29"/>
      <c r="AJ3233" s="8">
        <v>0</v>
      </c>
      <c r="AK3233" s="8">
        <v>1</v>
      </c>
      <c r="AL3233" s="8">
        <v>2</v>
      </c>
      <c r="AM3233" s="8">
        <v>3</v>
      </c>
      <c r="AN3233" s="8">
        <v>4</v>
      </c>
      <c r="AO3233" s="8">
        <v>5</v>
      </c>
      <c r="AP3233" s="8">
        <v>6</v>
      </c>
      <c r="AQ3233" s="8">
        <v>7</v>
      </c>
      <c r="AR3233" s="8">
        <v>8</v>
      </c>
      <c r="AS3233" s="8">
        <v>9</v>
      </c>
      <c r="AT3233" s="8">
        <v>10</v>
      </c>
      <c r="AU3233" s="8">
        <v>11</v>
      </c>
      <c r="AV3233" s="8">
        <v>12</v>
      </c>
      <c r="AW3233" s="8">
        <v>13</v>
      </c>
      <c r="AX3233" s="31"/>
      <c r="AY3233" s="8">
        <v>0</v>
      </c>
      <c r="AZ3233" s="8">
        <v>1</v>
      </c>
      <c r="BA3233" s="8">
        <v>2</v>
      </c>
      <c r="BB3233" s="8">
        <v>3</v>
      </c>
      <c r="BC3233" s="8">
        <v>4</v>
      </c>
      <c r="BD3233" s="8">
        <v>5</v>
      </c>
      <c r="BE3233" s="8">
        <v>6</v>
      </c>
      <c r="BF3233" s="8">
        <v>7</v>
      </c>
      <c r="BG3233" s="8">
        <v>8</v>
      </c>
      <c r="BH3233" s="8">
        <v>9</v>
      </c>
      <c r="BI3233" s="8">
        <v>10</v>
      </c>
      <c r="BJ3233" s="8">
        <v>11</v>
      </c>
      <c r="BK3233" s="8">
        <v>12</v>
      </c>
      <c r="BL3233" s="8">
        <v>13</v>
      </c>
      <c r="BM3233" s="31"/>
      <c r="BN3233" s="8">
        <v>0</v>
      </c>
      <c r="BO3233" s="8">
        <v>1</v>
      </c>
      <c r="BP3233" s="8">
        <v>2</v>
      </c>
      <c r="BQ3233" s="8">
        <v>3</v>
      </c>
      <c r="BR3233" s="8">
        <v>4</v>
      </c>
      <c r="BS3233" s="8">
        <v>5</v>
      </c>
      <c r="BT3233" s="8">
        <v>6</v>
      </c>
      <c r="BU3233" s="8">
        <v>7</v>
      </c>
      <c r="BV3233" s="8">
        <v>8</v>
      </c>
      <c r="BW3233" s="8">
        <v>9</v>
      </c>
      <c r="BX3233" s="8">
        <v>10</v>
      </c>
      <c r="BY3233" s="8">
        <v>11</v>
      </c>
      <c r="BZ3233" s="8">
        <v>12</v>
      </c>
      <c r="CA3233" s="8">
        <v>13</v>
      </c>
      <c r="CB3233" s="31"/>
      <c r="CC3233" s="71">
        <v>1</v>
      </c>
      <c r="CD3233" s="8">
        <v>0</v>
      </c>
      <c r="CE3233" s="8">
        <v>1</v>
      </c>
      <c r="CF3233" s="8">
        <v>2</v>
      </c>
      <c r="CG3233" s="8">
        <v>3</v>
      </c>
      <c r="CH3233" s="8">
        <v>4</v>
      </c>
      <c r="CI3233" s="8">
        <v>5</v>
      </c>
      <c r="CJ3233" s="8">
        <v>6</v>
      </c>
      <c r="CK3233" s="8">
        <v>7</v>
      </c>
      <c r="CL3233" s="35"/>
      <c r="CM3233" s="29"/>
      <c r="CN3233" s="31"/>
      <c r="CO3233" s="31"/>
      <c r="CP3233" s="31"/>
      <c r="CQ3233" s="31"/>
      <c r="CR3233" s="31"/>
      <c r="CS3233" s="31"/>
      <c r="CU3233" s="20" t="s">
        <v>7</v>
      </c>
      <c r="CZ3233" s="29"/>
      <c r="DA3233" s="8"/>
      <c r="DB3233" s="8" t="s">
        <v>1</v>
      </c>
      <c r="DC3233" s="20"/>
      <c r="DD3233" s="8"/>
      <c r="DE3233" s="8" t="s">
        <v>9</v>
      </c>
      <c r="DF3233" s="20"/>
      <c r="DG3233" s="20"/>
      <c r="DH3233" s="20"/>
      <c r="DI3233" s="25"/>
    </row>
    <row r="3234" spans="1:113" x14ac:dyDescent="0.2">
      <c r="A3234" s="73"/>
      <c r="B3234" s="24">
        <v>1</v>
      </c>
      <c r="C3234" s="1">
        <f>学習データ!C3217*$B$20</f>
        <v>0</v>
      </c>
      <c r="D3234" s="1">
        <f>学習データ!D3217*$B$20</f>
        <v>0</v>
      </c>
      <c r="E3234" s="1">
        <f>学習データ!E3217*$B$20</f>
        <v>0</v>
      </c>
      <c r="F3234" s="1">
        <f>学習データ!F3217*$B$20</f>
        <v>0</v>
      </c>
      <c r="G3234" s="1">
        <f>学習データ!G3217*$B$20</f>
        <v>0</v>
      </c>
      <c r="H3234" s="1">
        <f>学習データ!H3217*$B$20</f>
        <v>0</v>
      </c>
      <c r="I3234" s="1">
        <f>学習データ!I3217*$B$20</f>
        <v>0</v>
      </c>
      <c r="J3234" s="1">
        <f>学習データ!J3217*$B$20</f>
        <v>0</v>
      </c>
      <c r="K3234" s="1">
        <f>学習データ!K3217*$B$20</f>
        <v>0</v>
      </c>
      <c r="L3234" s="1">
        <f>学習データ!L3217*$B$20</f>
        <v>0</v>
      </c>
      <c r="M3234" s="1">
        <f>学習データ!M3217*$B$20</f>
        <v>0</v>
      </c>
      <c r="N3234" s="1">
        <f>学習データ!N3217*$B$20</f>
        <v>0</v>
      </c>
      <c r="O3234" s="1">
        <f>学習データ!O3217*$B$20</f>
        <v>0</v>
      </c>
      <c r="P3234" s="1">
        <f>学習データ!P3217*$B$20</f>
        <v>0</v>
      </c>
      <c r="Q3234" s="1">
        <f>学習データ!Q3217*$B$20</f>
        <v>0</v>
      </c>
      <c r="R3234" s="1">
        <f>学習データ!R3217*$B$20</f>
        <v>0</v>
      </c>
      <c r="S3234" s="1">
        <f>学習データ!S3217*$B$20</f>
        <v>0</v>
      </c>
      <c r="T3234" s="1">
        <f>学習データ!T3217*$B$20</f>
        <v>0</v>
      </c>
      <c r="U3234" s="1">
        <f>学習データ!U3217*$B$20</f>
        <v>0</v>
      </c>
      <c r="V3234" s="1">
        <f>学習データ!V3217*$B$20</f>
        <v>0</v>
      </c>
      <c r="W3234" s="1">
        <f>学習データ!W3217*$B$20</f>
        <v>0</v>
      </c>
      <c r="X3234" s="1">
        <f>学習データ!X3217*$B$20</f>
        <v>0</v>
      </c>
      <c r="Y3234" s="1">
        <f>学習データ!Y3217*$B$20</f>
        <v>0</v>
      </c>
      <c r="Z3234" s="1">
        <f>学習データ!Z3217*$B$20</f>
        <v>0</v>
      </c>
      <c r="AA3234" s="1">
        <f>学習データ!AA3217*$B$20</f>
        <v>0</v>
      </c>
      <c r="AB3234" s="1">
        <f>学習データ!AB3217*$B$20</f>
        <v>0</v>
      </c>
      <c r="AC3234" s="1">
        <f>学習データ!AC3217*$B$20</f>
        <v>0</v>
      </c>
      <c r="AD3234" s="1">
        <f>学習データ!AD3217*$B$20</f>
        <v>0</v>
      </c>
      <c r="AE3234" s="20"/>
      <c r="AF3234" s="20"/>
      <c r="AG3234" s="20"/>
      <c r="AH3234" s="35"/>
      <c r="AI3234" s="29"/>
      <c r="AJ3234" s="8">
        <v>1</v>
      </c>
      <c r="AK3234" s="1">
        <f t="shared" ref="AK3234:AW3246" ca="1" si="4467">1/(1+EXP(-SUMPRODUCT($AK$3:$AO$7,OFFSET(C3234,$B3233,B$23,5,5))+$AP$3))</f>
        <v>1.6788045291365097E-2</v>
      </c>
      <c r="AL3234" s="1">
        <f t="shared" ca="1" si="4467"/>
        <v>1.6788045291365097E-2</v>
      </c>
      <c r="AM3234" s="1">
        <f t="shared" ca="1" si="4467"/>
        <v>1.6788045291365097E-2</v>
      </c>
      <c r="AN3234" s="1">
        <f t="shared" ca="1" si="4467"/>
        <v>1.6788045291365097E-2</v>
      </c>
      <c r="AO3234" s="1">
        <f t="shared" ca="1" si="4467"/>
        <v>1.6788045291365097E-2</v>
      </c>
      <c r="AP3234" s="1">
        <f t="shared" ca="1" si="4467"/>
        <v>1.6788045291365097E-2</v>
      </c>
      <c r="AQ3234" s="1">
        <f t="shared" ca="1" si="4467"/>
        <v>1.6788045291365097E-2</v>
      </c>
      <c r="AR3234" s="1">
        <f t="shared" ca="1" si="4467"/>
        <v>1.6788045291365097E-2</v>
      </c>
      <c r="AS3234" s="1">
        <f t="shared" ca="1" si="4467"/>
        <v>1.6788045291365097E-2</v>
      </c>
      <c r="AT3234" s="1">
        <f t="shared" ca="1" si="4467"/>
        <v>1.6788045291365097E-2</v>
      </c>
      <c r="AU3234" s="1">
        <f t="shared" ca="1" si="4467"/>
        <v>1.6788045291365097E-2</v>
      </c>
      <c r="AV3234" s="1">
        <f t="shared" ca="1" si="4467"/>
        <v>1.6788045291365097E-2</v>
      </c>
      <c r="AW3234" s="1">
        <f t="shared" ca="1" si="4467"/>
        <v>1.6788045291365097E-2</v>
      </c>
      <c r="AX3234" s="31"/>
      <c r="AY3234" s="8">
        <v>1</v>
      </c>
      <c r="AZ3234" s="1">
        <f t="shared" ref="AZ3234:BL3246" ca="1" si="4468">1/(1+EXP(-SUMPRODUCT($AK$8:$AO$12,OFFSET(C3234,$B3233,B$23,5,5))+$AP$8))</f>
        <v>0.36026230090474776</v>
      </c>
      <c r="BA3234" s="1">
        <f t="shared" ca="1" si="4468"/>
        <v>0.36026230090474776</v>
      </c>
      <c r="BB3234" s="1">
        <f t="shared" ca="1" si="4468"/>
        <v>0.36026230090474776</v>
      </c>
      <c r="BC3234" s="1">
        <f t="shared" ca="1" si="4468"/>
        <v>0.36026230090474776</v>
      </c>
      <c r="BD3234" s="1">
        <f t="shared" ca="1" si="4468"/>
        <v>0.36026230090474776</v>
      </c>
      <c r="BE3234" s="1">
        <f t="shared" ca="1" si="4468"/>
        <v>0.36026230090474776</v>
      </c>
      <c r="BF3234" s="1">
        <f t="shared" ca="1" si="4468"/>
        <v>0.36026230090474776</v>
      </c>
      <c r="BG3234" s="1">
        <f t="shared" ca="1" si="4468"/>
        <v>0.36026230090474776</v>
      </c>
      <c r="BH3234" s="1">
        <f t="shared" ca="1" si="4468"/>
        <v>0.36026230090474776</v>
      </c>
      <c r="BI3234" s="1">
        <f t="shared" ca="1" si="4468"/>
        <v>0.36026230090474776</v>
      </c>
      <c r="BJ3234" s="1">
        <f t="shared" ca="1" si="4468"/>
        <v>0.36026230090474776</v>
      </c>
      <c r="BK3234" s="1">
        <f t="shared" ca="1" si="4468"/>
        <v>0.36026230090474776</v>
      </c>
      <c r="BL3234" s="1">
        <f t="shared" ca="1" si="4468"/>
        <v>0.36026230090474776</v>
      </c>
      <c r="BM3234" s="31"/>
      <c r="BN3234" s="8">
        <v>1</v>
      </c>
      <c r="BO3234" s="1">
        <f t="shared" ref="BO3234:CA3246" ca="1" si="4469">1/(1+EXP(-SUMPRODUCT($AK$13:$AO$17,OFFSET(C3234,$B3233,B$23,5,5))+$AP$13))</f>
        <v>0.45758674972675339</v>
      </c>
      <c r="BP3234" s="1">
        <f t="shared" ca="1" si="4469"/>
        <v>0.45758674972675339</v>
      </c>
      <c r="BQ3234" s="1">
        <f t="shared" ca="1" si="4469"/>
        <v>0.45758674972675339</v>
      </c>
      <c r="BR3234" s="1">
        <f t="shared" ca="1" si="4469"/>
        <v>0.45758674972675339</v>
      </c>
      <c r="BS3234" s="1">
        <f t="shared" ca="1" si="4469"/>
        <v>0.45758674972675339</v>
      </c>
      <c r="BT3234" s="1">
        <f t="shared" ca="1" si="4469"/>
        <v>0.45758674972675339</v>
      </c>
      <c r="BU3234" s="1">
        <f t="shared" ca="1" si="4469"/>
        <v>0.45758674972675339</v>
      </c>
      <c r="BV3234" s="1">
        <f t="shared" ca="1" si="4469"/>
        <v>0.45758674972675339</v>
      </c>
      <c r="BW3234" s="1">
        <f t="shared" ca="1" si="4469"/>
        <v>0.45758674972675339</v>
      </c>
      <c r="BX3234" s="1">
        <f t="shared" ca="1" si="4469"/>
        <v>0.45758674972675339</v>
      </c>
      <c r="BY3234" s="1">
        <f t="shared" ca="1" si="4469"/>
        <v>0.45758674972675339</v>
      </c>
      <c r="BZ3234" s="1">
        <f t="shared" ca="1" si="4469"/>
        <v>0.45758674972675339</v>
      </c>
      <c r="CA3234" s="1">
        <f t="shared" ca="1" si="4469"/>
        <v>0.45758674972675339</v>
      </c>
      <c r="CB3234" s="31"/>
      <c r="CC3234" s="71"/>
      <c r="CD3234" s="8">
        <v>1</v>
      </c>
      <c r="CE3234" s="1">
        <f t="shared" ref="CE3234:CE3240" ca="1" si="4470">MAX(OFFSET(AK3234,$AJ3233,AJ$23,2,2))*$CD$20</f>
        <v>1.6788045291365097E-2</v>
      </c>
      <c r="CF3234" s="1">
        <f t="shared" ref="CF3234:CF3240" ca="1" si="4471">MAX(OFFSET(AL3234,$AJ3233,AK$23,2,2))*$CD$20</f>
        <v>1.6788045291365097E-2</v>
      </c>
      <c r="CG3234" s="1">
        <f t="shared" ref="CG3234:CG3240" ca="1" si="4472">MAX(OFFSET(AM3234,$AJ3233,AL$23,2,2))*$CD$20</f>
        <v>1.6788045291365097E-2</v>
      </c>
      <c r="CH3234" s="1">
        <f t="shared" ref="CH3234:CH3240" ca="1" si="4473">MAX(OFFSET(AN3234,$AJ3233,AM$23,2,2))*$CD$20</f>
        <v>1.6788045291365097E-2</v>
      </c>
      <c r="CI3234" s="1">
        <f t="shared" ref="CI3234:CI3240" ca="1" si="4474">MAX(OFFSET(AO3234,$AJ3233,AN$23,2,2))*$CD$20</f>
        <v>1.6788045291365097E-2</v>
      </c>
      <c r="CJ3234" s="1">
        <f t="shared" ref="CJ3234:CJ3240" ca="1" si="4475">MAX(OFFSET(AP3234,$AJ3233,AO$23,2,2))*$CD$20</f>
        <v>1.6788045291365097E-2</v>
      </c>
      <c r="CK3234" s="1">
        <f t="shared" ref="CK3234:CK3240" ca="1" si="4476">MAX(OFFSET(AQ3234,$AJ3233,AP$23,2,2))*$CD$20</f>
        <v>1.6788045291365097E-2</v>
      </c>
      <c r="CL3234" s="35"/>
      <c r="CM3234" s="29"/>
      <c r="CN3234" s="31" t="s">
        <v>17</v>
      </c>
      <c r="CO3234" s="31"/>
      <c r="CP3234" s="31"/>
      <c r="CQ3234" s="31"/>
      <c r="CR3234" s="31"/>
      <c r="CS3234" s="31"/>
      <c r="CU3234" t="s">
        <v>18</v>
      </c>
      <c r="CZ3234" s="29"/>
      <c r="DA3234" s="8">
        <v>0</v>
      </c>
      <c r="DB3234" s="1"/>
      <c r="DC3234" s="20"/>
      <c r="DD3234" s="8">
        <v>0</v>
      </c>
      <c r="DE3234" s="1"/>
      <c r="DF3234" s="20"/>
      <c r="DG3234" s="33" t="s">
        <v>11</v>
      </c>
      <c r="DH3234" s="1">
        <f t="shared" ref="DH3234" ca="1" si="4477">SUM(DE3234:DE3243)</f>
        <v>0.82484262464154934</v>
      </c>
      <c r="DI3234" s="25"/>
    </row>
    <row r="3235" spans="1:113" x14ac:dyDescent="0.2">
      <c r="A3235" s="73"/>
      <c r="B3235" s="24">
        <v>2</v>
      </c>
      <c r="C3235" s="1">
        <f>学習データ!C3218*$B$20</f>
        <v>0</v>
      </c>
      <c r="D3235" s="1">
        <f>学習データ!D3218*$B$20</f>
        <v>0</v>
      </c>
      <c r="E3235" s="1">
        <f>学習データ!E3218*$B$20</f>
        <v>0</v>
      </c>
      <c r="F3235" s="1">
        <f>学習データ!F3218*$B$20</f>
        <v>0</v>
      </c>
      <c r="G3235" s="1">
        <f>学習データ!G3218*$B$20</f>
        <v>0</v>
      </c>
      <c r="H3235" s="1">
        <f>学習データ!H3218*$B$20</f>
        <v>0</v>
      </c>
      <c r="I3235" s="1">
        <f>学習データ!I3218*$B$20</f>
        <v>0</v>
      </c>
      <c r="J3235" s="1">
        <f>学習データ!J3218*$B$20</f>
        <v>0</v>
      </c>
      <c r="K3235" s="1">
        <f>学習データ!K3218*$B$20</f>
        <v>0</v>
      </c>
      <c r="L3235" s="1">
        <f>学習データ!L3218*$B$20</f>
        <v>0</v>
      </c>
      <c r="M3235" s="1">
        <f>学習データ!M3218*$B$20</f>
        <v>0</v>
      </c>
      <c r="N3235" s="1">
        <f>学習データ!N3218*$B$20</f>
        <v>0</v>
      </c>
      <c r="O3235" s="1">
        <f>学習データ!O3218*$B$20</f>
        <v>0</v>
      </c>
      <c r="P3235" s="1">
        <f>学習データ!P3218*$B$20</f>
        <v>0</v>
      </c>
      <c r="Q3235" s="1">
        <f>学習データ!Q3218*$B$20</f>
        <v>0</v>
      </c>
      <c r="R3235" s="1">
        <f>学習データ!R3218*$B$20</f>
        <v>0</v>
      </c>
      <c r="S3235" s="1">
        <f>学習データ!S3218*$B$20</f>
        <v>0</v>
      </c>
      <c r="T3235" s="1">
        <f>学習データ!T3218*$B$20</f>
        <v>0</v>
      </c>
      <c r="U3235" s="1">
        <f>学習データ!U3218*$B$20</f>
        <v>0</v>
      </c>
      <c r="V3235" s="1">
        <f>学習データ!V3218*$B$20</f>
        <v>0</v>
      </c>
      <c r="W3235" s="1">
        <f>学習データ!W3218*$B$20</f>
        <v>0</v>
      </c>
      <c r="X3235" s="1">
        <f>学習データ!X3218*$B$20</f>
        <v>0</v>
      </c>
      <c r="Y3235" s="1">
        <f>学習データ!Y3218*$B$20</f>
        <v>0</v>
      </c>
      <c r="Z3235" s="1">
        <f>学習データ!Z3218*$B$20</f>
        <v>0</v>
      </c>
      <c r="AA3235" s="1">
        <f>学習データ!AA3218*$B$20</f>
        <v>0</v>
      </c>
      <c r="AB3235" s="1">
        <f>学習データ!AB3218*$B$20</f>
        <v>0</v>
      </c>
      <c r="AC3235" s="1">
        <f>学習データ!AC3218*$B$20</f>
        <v>0</v>
      </c>
      <c r="AD3235" s="1">
        <f>学習データ!AD3218*$B$20</f>
        <v>0</v>
      </c>
      <c r="AE3235" s="20"/>
      <c r="AF3235" s="20"/>
      <c r="AG3235" s="20"/>
      <c r="AH3235" s="35"/>
      <c r="AI3235" s="29"/>
      <c r="AJ3235" s="8">
        <v>2</v>
      </c>
      <c r="AK3235" s="1">
        <f t="shared" ca="1" si="4467"/>
        <v>1.6788045291365097E-2</v>
      </c>
      <c r="AL3235" s="1">
        <f t="shared" ca="1" si="4467"/>
        <v>1.6788045291365097E-2</v>
      </c>
      <c r="AM3235" s="1">
        <f t="shared" ca="1" si="4467"/>
        <v>1.6788045291365097E-2</v>
      </c>
      <c r="AN3235" s="1">
        <f t="shared" ca="1" si="4467"/>
        <v>1.6788045291365097E-2</v>
      </c>
      <c r="AO3235" s="1">
        <f t="shared" ca="1" si="4467"/>
        <v>1.6788045291365097E-2</v>
      </c>
      <c r="AP3235" s="1">
        <f t="shared" ca="1" si="4467"/>
        <v>1.6788045291365097E-2</v>
      </c>
      <c r="AQ3235" s="1">
        <f t="shared" ca="1" si="4467"/>
        <v>1.6788045291365097E-2</v>
      </c>
      <c r="AR3235" s="1">
        <f t="shared" ca="1" si="4467"/>
        <v>1.6788045291365097E-2</v>
      </c>
      <c r="AS3235" s="1">
        <f t="shared" ca="1" si="4467"/>
        <v>1.6788045291365097E-2</v>
      </c>
      <c r="AT3235" s="1">
        <f t="shared" ca="1" si="4467"/>
        <v>1.6788045291365097E-2</v>
      </c>
      <c r="AU3235" s="1">
        <f t="shared" ca="1" si="4467"/>
        <v>1.6788045291365097E-2</v>
      </c>
      <c r="AV3235" s="1">
        <f t="shared" ca="1" si="4467"/>
        <v>1.6788045291365097E-2</v>
      </c>
      <c r="AW3235" s="1">
        <f t="shared" ca="1" si="4467"/>
        <v>1.6788045291365097E-2</v>
      </c>
      <c r="AX3235" s="31"/>
      <c r="AY3235" s="8">
        <v>2</v>
      </c>
      <c r="AZ3235" s="1">
        <f t="shared" ca="1" si="4468"/>
        <v>0.36026230090474776</v>
      </c>
      <c r="BA3235" s="1">
        <f t="shared" ca="1" si="4468"/>
        <v>0.36026230090474776</v>
      </c>
      <c r="BB3235" s="1">
        <f t="shared" ca="1" si="4468"/>
        <v>0.36026230090474776</v>
      </c>
      <c r="BC3235" s="1">
        <f t="shared" ca="1" si="4468"/>
        <v>0.36026230090474776</v>
      </c>
      <c r="BD3235" s="1">
        <f t="shared" ca="1" si="4468"/>
        <v>0.36026230090474776</v>
      </c>
      <c r="BE3235" s="1">
        <f t="shared" ca="1" si="4468"/>
        <v>0.36026230090474776</v>
      </c>
      <c r="BF3235" s="1">
        <f t="shared" ca="1" si="4468"/>
        <v>0.36026230090474776</v>
      </c>
      <c r="BG3235" s="1">
        <f t="shared" ca="1" si="4468"/>
        <v>0.36026230090474776</v>
      </c>
      <c r="BH3235" s="1">
        <f t="shared" ca="1" si="4468"/>
        <v>0.36026230090474776</v>
      </c>
      <c r="BI3235" s="1">
        <f t="shared" ca="1" si="4468"/>
        <v>0.36026230090474776</v>
      </c>
      <c r="BJ3235" s="1">
        <f t="shared" ca="1" si="4468"/>
        <v>0.36026230090474776</v>
      </c>
      <c r="BK3235" s="1">
        <f t="shared" ca="1" si="4468"/>
        <v>0.36026230090474776</v>
      </c>
      <c r="BL3235" s="1">
        <f t="shared" ca="1" si="4468"/>
        <v>0.36026230090474776</v>
      </c>
      <c r="BM3235" s="31"/>
      <c r="BN3235" s="8">
        <v>2</v>
      </c>
      <c r="BO3235" s="1">
        <f t="shared" ca="1" si="4469"/>
        <v>0.45758674972675339</v>
      </c>
      <c r="BP3235" s="1">
        <f t="shared" ca="1" si="4469"/>
        <v>0.45758674972675339</v>
      </c>
      <c r="BQ3235" s="1">
        <f t="shared" ca="1" si="4469"/>
        <v>0.45758674972675339</v>
      </c>
      <c r="BR3235" s="1">
        <f t="shared" ca="1" si="4469"/>
        <v>0.45758674972675339</v>
      </c>
      <c r="BS3235" s="1">
        <f t="shared" ca="1" si="4469"/>
        <v>0.45758674972675339</v>
      </c>
      <c r="BT3235" s="1">
        <f t="shared" ca="1" si="4469"/>
        <v>0.45758674972675339</v>
      </c>
      <c r="BU3235" s="1">
        <f t="shared" ca="1" si="4469"/>
        <v>0.45758674972675339</v>
      </c>
      <c r="BV3235" s="1">
        <f t="shared" ca="1" si="4469"/>
        <v>0.45758674972675339</v>
      </c>
      <c r="BW3235" s="1">
        <f t="shared" ca="1" si="4469"/>
        <v>0.45758674972675339</v>
      </c>
      <c r="BX3235" s="1">
        <f t="shared" ca="1" si="4469"/>
        <v>0.45758674972675339</v>
      </c>
      <c r="BY3235" s="1">
        <f t="shared" ca="1" si="4469"/>
        <v>0.45758674972675339</v>
      </c>
      <c r="BZ3235" s="1">
        <f t="shared" ca="1" si="4469"/>
        <v>0.45758674972675339</v>
      </c>
      <c r="CA3235" s="1">
        <f t="shared" ca="1" si="4469"/>
        <v>0.45758674972675339</v>
      </c>
      <c r="CB3235" s="31"/>
      <c r="CC3235" s="71"/>
      <c r="CD3235" s="8">
        <v>2</v>
      </c>
      <c r="CE3235" s="1">
        <f t="shared" ca="1" si="4470"/>
        <v>0.30358281423704148</v>
      </c>
      <c r="CF3235" s="1">
        <f t="shared" ca="1" si="4471"/>
        <v>0.38881922109347594</v>
      </c>
      <c r="CG3235" s="1">
        <f t="shared" ca="1" si="4472"/>
        <v>0.7675090755287024</v>
      </c>
      <c r="CH3235" s="1">
        <f t="shared" ca="1" si="4473"/>
        <v>1.6788045291365097E-2</v>
      </c>
      <c r="CI3235" s="1">
        <f t="shared" ca="1" si="4474"/>
        <v>1.6788045291365097E-2</v>
      </c>
      <c r="CJ3235" s="1">
        <f t="shared" ca="1" si="4475"/>
        <v>1.6788045291365097E-2</v>
      </c>
      <c r="CK3235" s="1">
        <f t="shared" ca="1" si="4476"/>
        <v>1.6788045291365097E-2</v>
      </c>
      <c r="CL3235" s="35"/>
      <c r="CM3235" s="29"/>
      <c r="CN3235" s="31"/>
      <c r="CO3235" s="31"/>
      <c r="CP3235" s="31"/>
      <c r="CQ3235" s="20"/>
      <c r="CR3235" s="31"/>
      <c r="CS3235" s="31"/>
      <c r="CZ3235" s="29"/>
      <c r="DA3235" s="8">
        <v>1</v>
      </c>
      <c r="DB3235" s="1"/>
      <c r="DC3235" s="20"/>
      <c r="DD3235" s="8">
        <v>1</v>
      </c>
      <c r="DE3235" s="1"/>
      <c r="DF3235" s="20"/>
      <c r="DG3235" s="20"/>
      <c r="DH3235" s="20"/>
      <c r="DI3235" s="25"/>
    </row>
    <row r="3236" spans="1:113" x14ac:dyDescent="0.2">
      <c r="A3236" s="73"/>
      <c r="B3236" s="24">
        <v>3</v>
      </c>
      <c r="C3236" s="1">
        <f>学習データ!C3219*$B$20</f>
        <v>0</v>
      </c>
      <c r="D3236" s="1">
        <f>学習データ!D3219*$B$20</f>
        <v>0</v>
      </c>
      <c r="E3236" s="1">
        <f>学習データ!E3219*$B$20</f>
        <v>0</v>
      </c>
      <c r="F3236" s="1">
        <f>学習データ!F3219*$B$20</f>
        <v>0</v>
      </c>
      <c r="G3236" s="1">
        <f>学習データ!G3219*$B$20</f>
        <v>0</v>
      </c>
      <c r="H3236" s="1">
        <f>学習データ!H3219*$B$20</f>
        <v>0</v>
      </c>
      <c r="I3236" s="1">
        <f>学習データ!I3219*$B$20</f>
        <v>0</v>
      </c>
      <c r="J3236" s="1">
        <f>学習データ!J3219*$B$20</f>
        <v>0</v>
      </c>
      <c r="K3236" s="1">
        <f>学習データ!K3219*$B$20</f>
        <v>0</v>
      </c>
      <c r="L3236" s="1">
        <f>学習データ!L3219*$B$20</f>
        <v>0</v>
      </c>
      <c r="M3236" s="1">
        <f>学習データ!M3219*$B$20</f>
        <v>0</v>
      </c>
      <c r="N3236" s="1">
        <f>学習データ!N3219*$B$20</f>
        <v>0</v>
      </c>
      <c r="O3236" s="1">
        <f>学習データ!O3219*$B$20</f>
        <v>0</v>
      </c>
      <c r="P3236" s="1">
        <f>学習データ!P3219*$B$20</f>
        <v>0</v>
      </c>
      <c r="Q3236" s="1">
        <f>学習データ!Q3219*$B$20</f>
        <v>0</v>
      </c>
      <c r="R3236" s="1">
        <f>学習データ!R3219*$B$20</f>
        <v>0</v>
      </c>
      <c r="S3236" s="1">
        <f>学習データ!S3219*$B$20</f>
        <v>0</v>
      </c>
      <c r="T3236" s="1">
        <f>学習データ!T3219*$B$20</f>
        <v>0</v>
      </c>
      <c r="U3236" s="1">
        <f>学習データ!U3219*$B$20</f>
        <v>0</v>
      </c>
      <c r="V3236" s="1">
        <f>学習データ!V3219*$B$20</f>
        <v>0</v>
      </c>
      <c r="W3236" s="1">
        <f>学習データ!W3219*$B$20</f>
        <v>0</v>
      </c>
      <c r="X3236" s="1">
        <f>学習データ!X3219*$B$20</f>
        <v>0</v>
      </c>
      <c r="Y3236" s="1">
        <f>学習データ!Y3219*$B$20</f>
        <v>0</v>
      </c>
      <c r="Z3236" s="1">
        <f>学習データ!Z3219*$B$20</f>
        <v>0</v>
      </c>
      <c r="AA3236" s="1">
        <f>学習データ!AA3219*$B$20</f>
        <v>0</v>
      </c>
      <c r="AB3236" s="1">
        <f>学習データ!AB3219*$B$20</f>
        <v>0</v>
      </c>
      <c r="AC3236" s="1">
        <f>学習データ!AC3219*$B$20</f>
        <v>0</v>
      </c>
      <c r="AD3236" s="1">
        <f>学習データ!AD3219*$B$20</f>
        <v>0</v>
      </c>
      <c r="AE3236" s="20"/>
      <c r="AF3236" s="20"/>
      <c r="AG3236" s="20"/>
      <c r="AH3236" s="35"/>
      <c r="AI3236" s="29"/>
      <c r="AJ3236" s="8">
        <v>3</v>
      </c>
      <c r="AK3236" s="1">
        <f t="shared" ca="1" si="4467"/>
        <v>1.6788045291365097E-2</v>
      </c>
      <c r="AL3236" s="1">
        <f t="shared" ca="1" si="4467"/>
        <v>0.30358281423704148</v>
      </c>
      <c r="AM3236" s="1">
        <f t="shared" ca="1" si="4467"/>
        <v>0.31155586801266733</v>
      </c>
      <c r="AN3236" s="1">
        <f t="shared" ca="1" si="4467"/>
        <v>0.12494049940013785</v>
      </c>
      <c r="AO3236" s="1">
        <f t="shared" ca="1" si="4467"/>
        <v>2.2484185353493821E-2</v>
      </c>
      <c r="AP3236" s="1">
        <f t="shared" ca="1" si="4467"/>
        <v>1.6788045291365097E-2</v>
      </c>
      <c r="AQ3236" s="1">
        <f t="shared" ca="1" si="4467"/>
        <v>1.6788045291365097E-2</v>
      </c>
      <c r="AR3236" s="1">
        <f t="shared" ca="1" si="4467"/>
        <v>1.6788045291365097E-2</v>
      </c>
      <c r="AS3236" s="1">
        <f t="shared" ca="1" si="4467"/>
        <v>1.6788045291365097E-2</v>
      </c>
      <c r="AT3236" s="1">
        <f t="shared" ca="1" si="4467"/>
        <v>1.6788045291365097E-2</v>
      </c>
      <c r="AU3236" s="1">
        <f t="shared" ca="1" si="4467"/>
        <v>1.6788045291365097E-2</v>
      </c>
      <c r="AV3236" s="1">
        <f t="shared" ca="1" si="4467"/>
        <v>1.6788045291365097E-2</v>
      </c>
      <c r="AW3236" s="1">
        <f t="shared" ca="1" si="4467"/>
        <v>1.6788045291365097E-2</v>
      </c>
      <c r="AX3236" s="31"/>
      <c r="AY3236" s="8">
        <v>3</v>
      </c>
      <c r="AZ3236" s="1">
        <f t="shared" ca="1" si="4468"/>
        <v>0.36026230090474776</v>
      </c>
      <c r="BA3236" s="1">
        <f t="shared" ca="1" si="4468"/>
        <v>0.42157248356500077</v>
      </c>
      <c r="BB3236" s="1">
        <f t="shared" ca="1" si="4468"/>
        <v>0.49036254776428573</v>
      </c>
      <c r="BC3236" s="1">
        <f t="shared" ca="1" si="4468"/>
        <v>0.40650502907801606</v>
      </c>
      <c r="BD3236" s="1">
        <f t="shared" ca="1" si="4468"/>
        <v>0.38259904394481287</v>
      </c>
      <c r="BE3236" s="1">
        <f t="shared" ca="1" si="4468"/>
        <v>0.36558085109755611</v>
      </c>
      <c r="BF3236" s="1">
        <f t="shared" ca="1" si="4468"/>
        <v>0.36026230090474776</v>
      </c>
      <c r="BG3236" s="1">
        <f t="shared" ca="1" si="4468"/>
        <v>0.36026230090474776</v>
      </c>
      <c r="BH3236" s="1">
        <f t="shared" ca="1" si="4468"/>
        <v>0.36026230090474776</v>
      </c>
      <c r="BI3236" s="1">
        <f t="shared" ca="1" si="4468"/>
        <v>0.36026230090474776</v>
      </c>
      <c r="BJ3236" s="1">
        <f t="shared" ca="1" si="4468"/>
        <v>0.36026230090474776</v>
      </c>
      <c r="BK3236" s="1">
        <f t="shared" ca="1" si="4468"/>
        <v>0.36026230090474776</v>
      </c>
      <c r="BL3236" s="1">
        <f t="shared" ca="1" si="4468"/>
        <v>0.36026230090474776</v>
      </c>
      <c r="BM3236" s="31"/>
      <c r="BN3236" s="8">
        <v>3</v>
      </c>
      <c r="BO3236" s="1">
        <f t="shared" ca="1" si="4469"/>
        <v>0.45758674972675339</v>
      </c>
      <c r="BP3236" s="1">
        <f t="shared" ca="1" si="4469"/>
        <v>0.52868362237432298</v>
      </c>
      <c r="BQ3236" s="1">
        <f t="shared" ca="1" si="4469"/>
        <v>0.56792342148338515</v>
      </c>
      <c r="BR3236" s="1">
        <f t="shared" ca="1" si="4469"/>
        <v>0.55589628924605083</v>
      </c>
      <c r="BS3236" s="1">
        <f t="shared" ca="1" si="4469"/>
        <v>0.50274339083270292</v>
      </c>
      <c r="BT3236" s="1">
        <f t="shared" ca="1" si="4469"/>
        <v>0.4711171422187993</v>
      </c>
      <c r="BU3236" s="1">
        <f t="shared" ca="1" si="4469"/>
        <v>0.45881506191442251</v>
      </c>
      <c r="BV3236" s="1">
        <f t="shared" ca="1" si="4469"/>
        <v>0.45758674972675339</v>
      </c>
      <c r="BW3236" s="1">
        <f t="shared" ca="1" si="4469"/>
        <v>0.45758674972675339</v>
      </c>
      <c r="BX3236" s="1">
        <f t="shared" ca="1" si="4469"/>
        <v>0.45758674972675339</v>
      </c>
      <c r="BY3236" s="1">
        <f t="shared" ca="1" si="4469"/>
        <v>0.45758674972675339</v>
      </c>
      <c r="BZ3236" s="1">
        <f t="shared" ca="1" si="4469"/>
        <v>0.45758674972675339</v>
      </c>
      <c r="CA3236" s="1">
        <f t="shared" ca="1" si="4469"/>
        <v>0.45758674972675339</v>
      </c>
      <c r="CB3236" s="31"/>
      <c r="CC3236" s="71"/>
      <c r="CD3236" s="8">
        <v>3</v>
      </c>
      <c r="CE3236" s="1">
        <f t="shared" ca="1" si="4470"/>
        <v>1.6788045291365097E-2</v>
      </c>
      <c r="CF3236" s="1">
        <f t="shared" ca="1" si="4471"/>
        <v>0.11684710976747907</v>
      </c>
      <c r="CG3236" s="1">
        <f t="shared" ca="1" si="4472"/>
        <v>0.55519507930099266</v>
      </c>
      <c r="CH3236" s="1">
        <f t="shared" ca="1" si="4473"/>
        <v>0.72362052443327962</v>
      </c>
      <c r="CI3236" s="1">
        <f t="shared" ca="1" si="4474"/>
        <v>1.6788045291365097E-2</v>
      </c>
      <c r="CJ3236" s="1">
        <f t="shared" ca="1" si="4475"/>
        <v>1.6788045291365097E-2</v>
      </c>
      <c r="CK3236" s="1">
        <f t="shared" ca="1" si="4476"/>
        <v>1.6788045291365097E-2</v>
      </c>
      <c r="CL3236" s="35"/>
      <c r="CM3236" s="29"/>
      <c r="CN3236" s="71">
        <v>1</v>
      </c>
      <c r="CO3236" s="8">
        <v>0</v>
      </c>
      <c r="CP3236" s="8">
        <v>1</v>
      </c>
      <c r="CQ3236" s="8">
        <v>2</v>
      </c>
      <c r="CR3236" s="8">
        <v>3</v>
      </c>
      <c r="CS3236" s="8">
        <v>4</v>
      </c>
      <c r="CU3236" s="8"/>
      <c r="CV3236" s="8">
        <v>0</v>
      </c>
      <c r="CW3236" s="8">
        <v>1</v>
      </c>
      <c r="CX3236" s="8">
        <v>2</v>
      </c>
      <c r="CZ3236" s="29"/>
      <c r="DA3236" s="8">
        <v>2</v>
      </c>
      <c r="DB3236" s="1">
        <f ca="1">1/(1+EXP(-SUMPRODUCT($DC$6:$DD$11,CW3237:CX3242)+$DE$6))</f>
        <v>0.13352460794281412</v>
      </c>
      <c r="DC3236" s="20"/>
      <c r="DD3236" s="8">
        <v>2</v>
      </c>
      <c r="DE3236" s="1">
        <f t="shared" ref="DE3236" ca="1" si="4478">(AG3253-DB3236)^2</f>
        <v>0.75077960504065411</v>
      </c>
      <c r="DF3236" s="20"/>
      <c r="DG3236" s="20"/>
      <c r="DH3236" s="20"/>
      <c r="DI3236" s="25"/>
    </row>
    <row r="3237" spans="1:113" x14ac:dyDescent="0.2">
      <c r="A3237" s="73"/>
      <c r="B3237" s="24">
        <v>4</v>
      </c>
      <c r="C3237" s="1">
        <f>学習データ!C3220*$B$20</f>
        <v>0</v>
      </c>
      <c r="D3237" s="1">
        <f>学習データ!D3220*$B$20</f>
        <v>0</v>
      </c>
      <c r="E3237" s="1">
        <f>学習データ!E3220*$B$20</f>
        <v>0</v>
      </c>
      <c r="F3237" s="1">
        <f>学習データ!F3220*$B$20</f>
        <v>0</v>
      </c>
      <c r="G3237" s="1">
        <f>学習データ!G3220*$B$20</f>
        <v>0</v>
      </c>
      <c r="H3237" s="1">
        <f>学習データ!H3220*$B$20</f>
        <v>0</v>
      </c>
      <c r="I3237" s="1">
        <f>学習データ!I3220*$B$20</f>
        <v>0</v>
      </c>
      <c r="J3237" s="1">
        <f>学習データ!J3220*$B$20</f>
        <v>0</v>
      </c>
      <c r="K3237" s="1">
        <f>学習データ!K3220*$B$20</f>
        <v>0</v>
      </c>
      <c r="L3237" s="1">
        <f>学習データ!L3220*$B$20</f>
        <v>0</v>
      </c>
      <c r="M3237" s="1">
        <f>学習データ!M3220*$B$20</f>
        <v>0</v>
      </c>
      <c r="N3237" s="1">
        <f>学習データ!N3220*$B$20</f>
        <v>0</v>
      </c>
      <c r="O3237" s="1">
        <f>学習データ!O3220*$B$20</f>
        <v>0</v>
      </c>
      <c r="P3237" s="1">
        <f>学習データ!P3220*$B$20</f>
        <v>0</v>
      </c>
      <c r="Q3237" s="1">
        <f>学習データ!Q3220*$B$20</f>
        <v>0</v>
      </c>
      <c r="R3237" s="1">
        <f>学習データ!R3220*$B$20</f>
        <v>0</v>
      </c>
      <c r="S3237" s="1">
        <f>学習データ!S3220*$B$20</f>
        <v>0</v>
      </c>
      <c r="T3237" s="1">
        <f>学習データ!T3220*$B$20</f>
        <v>0</v>
      </c>
      <c r="U3237" s="1">
        <f>学習データ!U3220*$B$20</f>
        <v>0</v>
      </c>
      <c r="V3237" s="1">
        <f>学習データ!V3220*$B$20</f>
        <v>0</v>
      </c>
      <c r="W3237" s="1">
        <f>学習データ!W3220*$B$20</f>
        <v>0</v>
      </c>
      <c r="X3237" s="1">
        <f>学習データ!X3220*$B$20</f>
        <v>0</v>
      </c>
      <c r="Y3237" s="1">
        <f>学習データ!Y3220*$B$20</f>
        <v>0</v>
      </c>
      <c r="Z3237" s="1">
        <f>学習データ!Z3220*$B$20</f>
        <v>0</v>
      </c>
      <c r="AA3237" s="1">
        <f>学習データ!AA3220*$B$20</f>
        <v>0</v>
      </c>
      <c r="AB3237" s="1">
        <f>学習データ!AB3220*$B$20</f>
        <v>0</v>
      </c>
      <c r="AC3237" s="1">
        <f>学習データ!AC3220*$B$20</f>
        <v>0</v>
      </c>
      <c r="AD3237" s="1">
        <f>学習データ!AD3220*$B$20</f>
        <v>0</v>
      </c>
      <c r="AE3237" s="20"/>
      <c r="AF3237" s="20"/>
      <c r="AG3237" s="20"/>
      <c r="AH3237" s="35"/>
      <c r="AI3237" s="29"/>
      <c r="AJ3237" s="8">
        <v>4</v>
      </c>
      <c r="AK3237" s="1">
        <f t="shared" ca="1" si="4467"/>
        <v>1.6788045291365097E-2</v>
      </c>
      <c r="AL3237" s="1">
        <f t="shared" ca="1" si="4467"/>
        <v>1.7041641487774387E-2</v>
      </c>
      <c r="AM3237" s="1">
        <f t="shared" ca="1" si="4467"/>
        <v>0.18718908224700928</v>
      </c>
      <c r="AN3237" s="1">
        <f t="shared" ca="1" si="4467"/>
        <v>0.38881922109347594</v>
      </c>
      <c r="AO3237" s="1">
        <f t="shared" ca="1" si="4467"/>
        <v>0.7675090755287024</v>
      </c>
      <c r="AP3237" s="1">
        <f t="shared" ca="1" si="4467"/>
        <v>0.14862412249448334</v>
      </c>
      <c r="AQ3237" s="1">
        <f t="shared" ca="1" si="4467"/>
        <v>1.6788045291365097E-2</v>
      </c>
      <c r="AR3237" s="1">
        <f t="shared" ca="1" si="4467"/>
        <v>1.6788045291365097E-2</v>
      </c>
      <c r="AS3237" s="1">
        <f t="shared" ca="1" si="4467"/>
        <v>1.6788045291365097E-2</v>
      </c>
      <c r="AT3237" s="1">
        <f t="shared" ca="1" si="4467"/>
        <v>1.6788045291365097E-2</v>
      </c>
      <c r="AU3237" s="1">
        <f t="shared" ca="1" si="4467"/>
        <v>1.6788045291365097E-2</v>
      </c>
      <c r="AV3237" s="1">
        <f t="shared" ca="1" si="4467"/>
        <v>1.6788045291365097E-2</v>
      </c>
      <c r="AW3237" s="1">
        <f t="shared" ca="1" si="4467"/>
        <v>1.6788045291365097E-2</v>
      </c>
      <c r="AX3237" s="31"/>
      <c r="AY3237" s="8">
        <v>4</v>
      </c>
      <c r="AZ3237" s="1">
        <f t="shared" ca="1" si="4468"/>
        <v>0.36026230090474776</v>
      </c>
      <c r="BA3237" s="1">
        <f t="shared" ca="1" si="4468"/>
        <v>0.62884649711266183</v>
      </c>
      <c r="BB3237" s="1">
        <f t="shared" ca="1" si="4468"/>
        <v>0.90324394508944106</v>
      </c>
      <c r="BC3237" s="1">
        <f t="shared" ca="1" si="4468"/>
        <v>0.94457045393634853</v>
      </c>
      <c r="BD3237" s="1">
        <f t="shared" ca="1" si="4468"/>
        <v>0.90630312986947259</v>
      </c>
      <c r="BE3237" s="1">
        <f t="shared" ca="1" si="4468"/>
        <v>0.71901164195173828</v>
      </c>
      <c r="BF3237" s="1">
        <f t="shared" ca="1" si="4468"/>
        <v>0.41736680490303368</v>
      </c>
      <c r="BG3237" s="1">
        <f t="shared" ca="1" si="4468"/>
        <v>0.36026230090474776</v>
      </c>
      <c r="BH3237" s="1">
        <f t="shared" ca="1" si="4468"/>
        <v>0.36026230090474776</v>
      </c>
      <c r="BI3237" s="1">
        <f t="shared" ca="1" si="4468"/>
        <v>0.36026230090474776</v>
      </c>
      <c r="BJ3237" s="1">
        <f t="shared" ca="1" si="4468"/>
        <v>0.36026230090474776</v>
      </c>
      <c r="BK3237" s="1">
        <f t="shared" ca="1" si="4468"/>
        <v>0.36026230090474776</v>
      </c>
      <c r="BL3237" s="1">
        <f t="shared" ca="1" si="4468"/>
        <v>0.36026230090474776</v>
      </c>
      <c r="BM3237" s="31"/>
      <c r="BN3237" s="8">
        <v>4</v>
      </c>
      <c r="BO3237" s="1">
        <f t="shared" ca="1" si="4469"/>
        <v>0.45758674972675339</v>
      </c>
      <c r="BP3237" s="1">
        <f t="shared" ca="1" si="4469"/>
        <v>0.56891784286649505</v>
      </c>
      <c r="BQ3237" s="1">
        <f t="shared" ca="1" si="4469"/>
        <v>0.6746625298072445</v>
      </c>
      <c r="BR3237" s="1">
        <f t="shared" ca="1" si="4469"/>
        <v>0.74009239931221982</v>
      </c>
      <c r="BS3237" s="1">
        <f t="shared" ca="1" si="4469"/>
        <v>0.72176420206612901</v>
      </c>
      <c r="BT3237" s="1">
        <f t="shared" ca="1" si="4469"/>
        <v>0.63061179015468039</v>
      </c>
      <c r="BU3237" s="1">
        <f t="shared" ca="1" si="4469"/>
        <v>0.51079466796138784</v>
      </c>
      <c r="BV3237" s="1">
        <f t="shared" ca="1" si="4469"/>
        <v>0.46373317012946441</v>
      </c>
      <c r="BW3237" s="1">
        <f t="shared" ca="1" si="4469"/>
        <v>0.45758674972675339</v>
      </c>
      <c r="BX3237" s="1">
        <f t="shared" ca="1" si="4469"/>
        <v>0.45758674972675339</v>
      </c>
      <c r="BY3237" s="1">
        <f t="shared" ca="1" si="4469"/>
        <v>0.45758674972675339</v>
      </c>
      <c r="BZ3237" s="1">
        <f t="shared" ca="1" si="4469"/>
        <v>0.45758674972675339</v>
      </c>
      <c r="CA3237" s="1">
        <f t="shared" ca="1" si="4469"/>
        <v>0.45758674972675339</v>
      </c>
      <c r="CB3237" s="31"/>
      <c r="CC3237" s="71"/>
      <c r="CD3237" s="8">
        <v>4</v>
      </c>
      <c r="CE3237" s="1">
        <f t="shared" ca="1" si="4470"/>
        <v>1.6788045291365097E-2</v>
      </c>
      <c r="CF3237" s="1">
        <f t="shared" ca="1" si="4471"/>
        <v>0.16966094058817291</v>
      </c>
      <c r="CG3237" s="1">
        <f t="shared" ca="1" si="4472"/>
        <v>0.95877465860263322</v>
      </c>
      <c r="CH3237" s="1">
        <f t="shared" ca="1" si="4473"/>
        <v>0.63261148420620095</v>
      </c>
      <c r="CI3237" s="1">
        <f t="shared" ca="1" si="4474"/>
        <v>0.19638436433328893</v>
      </c>
      <c r="CJ3237" s="1">
        <f t="shared" ca="1" si="4475"/>
        <v>0.22108738647431964</v>
      </c>
      <c r="CK3237" s="1">
        <f t="shared" ca="1" si="4476"/>
        <v>1.6788045291365097E-2</v>
      </c>
      <c r="CL3237" s="35"/>
      <c r="CM3237" s="29"/>
      <c r="CN3237" s="71"/>
      <c r="CO3237" s="8">
        <v>1</v>
      </c>
      <c r="CP3237" s="1">
        <f t="shared" ref="CP3237:CS3240" ca="1" si="4479">1/(1+EXP(-SUMPRODUCT($CO$6:$CR$9,CE3234:CH3237)+$CS$6))</f>
        <v>2.3302867162882025E-4</v>
      </c>
      <c r="CQ3237" s="1">
        <f t="shared" ca="1" si="4479"/>
        <v>3.5245249865907052E-3</v>
      </c>
      <c r="CR3237" s="1">
        <f t="shared" ca="1" si="4479"/>
        <v>8.1573102044834483E-4</v>
      </c>
      <c r="CS3237" s="1">
        <f t="shared" ca="1" si="4479"/>
        <v>1.6579031002298292E-4</v>
      </c>
      <c r="CU3237" s="71">
        <v>1</v>
      </c>
      <c r="CV3237" s="8">
        <v>1</v>
      </c>
      <c r="CW3237" s="1">
        <f t="shared" ref="CW3237" ca="1" si="4480">MAX(CP3237:CQ3238)</f>
        <v>9.5244821647862965E-2</v>
      </c>
      <c r="CX3237" s="1">
        <f t="shared" ref="CX3237" ca="1" si="4481">MAX(CR3237:CS3238)</f>
        <v>1.5125521095920597E-3</v>
      </c>
      <c r="CZ3237" s="29"/>
      <c r="DA3237" s="8">
        <v>3</v>
      </c>
      <c r="DB3237" s="1"/>
      <c r="DC3237" s="20"/>
      <c r="DD3237" s="8">
        <v>3</v>
      </c>
      <c r="DE3237" s="1"/>
      <c r="DF3237" s="20"/>
      <c r="DG3237" s="20"/>
      <c r="DH3237" s="20"/>
      <c r="DI3237" s="25"/>
    </row>
    <row r="3238" spans="1:113" x14ac:dyDescent="0.2">
      <c r="A3238" s="73"/>
      <c r="B3238" s="24">
        <v>5</v>
      </c>
      <c r="C3238" s="1">
        <f>学習データ!C3221*$B$20</f>
        <v>0</v>
      </c>
      <c r="D3238" s="1">
        <f>学習データ!D3221*$B$20</f>
        <v>0</v>
      </c>
      <c r="E3238" s="1">
        <f>学習データ!E3221*$B$20</f>
        <v>0</v>
      </c>
      <c r="F3238" s="1">
        <f>学習データ!F3221*$B$20</f>
        <v>0</v>
      </c>
      <c r="G3238" s="1">
        <f>学習データ!G3221*$B$20</f>
        <v>0</v>
      </c>
      <c r="H3238" s="1">
        <f>学習データ!H3221*$B$20</f>
        <v>0</v>
      </c>
      <c r="I3238" s="1">
        <f>学習データ!I3221*$B$20</f>
        <v>0</v>
      </c>
      <c r="J3238" s="1">
        <f>学習データ!J3221*$B$20</f>
        <v>0</v>
      </c>
      <c r="K3238" s="1">
        <f>学習データ!K3221*$B$20</f>
        <v>0</v>
      </c>
      <c r="L3238" s="1">
        <f>学習データ!L3221*$B$20</f>
        <v>0</v>
      </c>
      <c r="M3238" s="1">
        <f>学習データ!M3221*$B$20</f>
        <v>0</v>
      </c>
      <c r="N3238" s="1">
        <f>学習データ!N3221*$B$20</f>
        <v>0</v>
      </c>
      <c r="O3238" s="1">
        <f>学習データ!O3221*$B$20</f>
        <v>0</v>
      </c>
      <c r="P3238" s="1">
        <f>学習データ!P3221*$B$20</f>
        <v>0</v>
      </c>
      <c r="Q3238" s="1">
        <f>学習データ!Q3221*$B$20</f>
        <v>0</v>
      </c>
      <c r="R3238" s="1">
        <f>学習データ!R3221*$B$20</f>
        <v>0</v>
      </c>
      <c r="S3238" s="1">
        <f>学習データ!S3221*$B$20</f>
        <v>0</v>
      </c>
      <c r="T3238" s="1">
        <f>学習データ!T3221*$B$20</f>
        <v>0</v>
      </c>
      <c r="U3238" s="1">
        <f>学習データ!U3221*$B$20</f>
        <v>0</v>
      </c>
      <c r="V3238" s="1">
        <f>学習データ!V3221*$B$20</f>
        <v>0</v>
      </c>
      <c r="W3238" s="1">
        <f>学習データ!W3221*$B$20</f>
        <v>0</v>
      </c>
      <c r="X3238" s="1">
        <f>学習データ!X3221*$B$20</f>
        <v>0</v>
      </c>
      <c r="Y3238" s="1">
        <f>学習データ!Y3221*$B$20</f>
        <v>0</v>
      </c>
      <c r="Z3238" s="1">
        <f>学習データ!Z3221*$B$20</f>
        <v>0</v>
      </c>
      <c r="AA3238" s="1">
        <f>学習データ!AA3221*$B$20</f>
        <v>0</v>
      </c>
      <c r="AB3238" s="1">
        <f>学習データ!AB3221*$B$20</f>
        <v>0</v>
      </c>
      <c r="AC3238" s="1">
        <f>学習データ!AC3221*$B$20</f>
        <v>0</v>
      </c>
      <c r="AD3238" s="1">
        <f>学習データ!AD3221*$B$20</f>
        <v>0</v>
      </c>
      <c r="AE3238" s="20"/>
      <c r="AF3238" s="20"/>
      <c r="AG3238" s="20"/>
      <c r="AH3238" s="35"/>
      <c r="AI3238" s="29"/>
      <c r="AJ3238" s="8">
        <v>5</v>
      </c>
      <c r="AK3238" s="1">
        <f t="shared" ca="1" si="4467"/>
        <v>1.6788045291365097E-2</v>
      </c>
      <c r="AL3238" s="1">
        <f t="shared" ca="1" si="4467"/>
        <v>1.6788045291365097E-2</v>
      </c>
      <c r="AM3238" s="1">
        <f t="shared" ca="1" si="4467"/>
        <v>2.1038871378566349E-2</v>
      </c>
      <c r="AN3238" s="1">
        <f t="shared" ca="1" si="4467"/>
        <v>0.11684710976747907</v>
      </c>
      <c r="AO3238" s="1">
        <f t="shared" ca="1" si="4467"/>
        <v>0.28980675050138294</v>
      </c>
      <c r="AP3238" s="1">
        <f t="shared" ca="1" si="4467"/>
        <v>0.55519507930099266</v>
      </c>
      <c r="AQ3238" s="1">
        <f t="shared" ca="1" si="4467"/>
        <v>0.28444340598087492</v>
      </c>
      <c r="AR3238" s="1">
        <f t="shared" ca="1" si="4467"/>
        <v>1.6788045291365097E-2</v>
      </c>
      <c r="AS3238" s="1">
        <f t="shared" ca="1" si="4467"/>
        <v>1.6788045291365097E-2</v>
      </c>
      <c r="AT3238" s="1">
        <f t="shared" ca="1" si="4467"/>
        <v>1.6788045291365097E-2</v>
      </c>
      <c r="AU3238" s="1">
        <f t="shared" ca="1" si="4467"/>
        <v>1.6788045291365097E-2</v>
      </c>
      <c r="AV3238" s="1">
        <f t="shared" ca="1" si="4467"/>
        <v>1.6788045291365097E-2</v>
      </c>
      <c r="AW3238" s="1">
        <f t="shared" ca="1" si="4467"/>
        <v>1.6788045291365097E-2</v>
      </c>
      <c r="AX3238" s="31"/>
      <c r="AY3238" s="8">
        <v>5</v>
      </c>
      <c r="AZ3238" s="1">
        <f t="shared" ca="1" si="4468"/>
        <v>0.36026230090474776</v>
      </c>
      <c r="BA3238" s="1">
        <f t="shared" ca="1" si="4468"/>
        <v>0.45947204665964808</v>
      </c>
      <c r="BB3238" s="1">
        <f t="shared" ca="1" si="4468"/>
        <v>0.71461370947774483</v>
      </c>
      <c r="BC3238" s="1">
        <f t="shared" ca="1" si="4468"/>
        <v>0.83413036616833602</v>
      </c>
      <c r="BD3238" s="1">
        <f t="shared" ca="1" si="4468"/>
        <v>0.8292389343699027</v>
      </c>
      <c r="BE3238" s="1">
        <f t="shared" ca="1" si="4468"/>
        <v>0.93478176498169474</v>
      </c>
      <c r="BF3238" s="1">
        <f t="shared" ca="1" si="4468"/>
        <v>0.74333517492494983</v>
      </c>
      <c r="BG3238" s="1">
        <f t="shared" ca="1" si="4468"/>
        <v>0.3978720633847721</v>
      </c>
      <c r="BH3238" s="1">
        <f t="shared" ca="1" si="4468"/>
        <v>0.36026230090474776</v>
      </c>
      <c r="BI3238" s="1">
        <f t="shared" ca="1" si="4468"/>
        <v>0.36026230090474776</v>
      </c>
      <c r="BJ3238" s="1">
        <f t="shared" ca="1" si="4468"/>
        <v>0.36026230090474776</v>
      </c>
      <c r="BK3238" s="1">
        <f t="shared" ca="1" si="4468"/>
        <v>0.36026230090474776</v>
      </c>
      <c r="BL3238" s="1">
        <f t="shared" ca="1" si="4468"/>
        <v>0.36026230090474776</v>
      </c>
      <c r="BM3238" s="31"/>
      <c r="BN3238" s="8">
        <v>5</v>
      </c>
      <c r="BO3238" s="1">
        <f t="shared" ca="1" si="4469"/>
        <v>0.45758674972675339</v>
      </c>
      <c r="BP3238" s="1">
        <f t="shared" ca="1" si="4469"/>
        <v>0.49772977066741542</v>
      </c>
      <c r="BQ3238" s="1">
        <f t="shared" ca="1" si="4469"/>
        <v>0.5571560771581241</v>
      </c>
      <c r="BR3238" s="1">
        <f t="shared" ca="1" si="4469"/>
        <v>0.64446597991601651</v>
      </c>
      <c r="BS3238" s="1">
        <f t="shared" ca="1" si="4469"/>
        <v>0.69067243361421593</v>
      </c>
      <c r="BT3238" s="1">
        <f t="shared" ca="1" si="4469"/>
        <v>0.73592542933818261</v>
      </c>
      <c r="BU3238" s="1">
        <f t="shared" ca="1" si="4469"/>
        <v>0.63687629554709579</v>
      </c>
      <c r="BV3238" s="1">
        <f t="shared" ca="1" si="4469"/>
        <v>0.49303817471367783</v>
      </c>
      <c r="BW3238" s="1">
        <f t="shared" ca="1" si="4469"/>
        <v>0.45758674972675339</v>
      </c>
      <c r="BX3238" s="1">
        <f t="shared" ca="1" si="4469"/>
        <v>0.45758674972675339</v>
      </c>
      <c r="BY3238" s="1">
        <f t="shared" ca="1" si="4469"/>
        <v>0.45758674972675339</v>
      </c>
      <c r="BZ3238" s="1">
        <f t="shared" ca="1" si="4469"/>
        <v>0.45758674972675339</v>
      </c>
      <c r="CA3238" s="1">
        <f t="shared" ca="1" si="4469"/>
        <v>0.45758674972675339</v>
      </c>
      <c r="CB3238" s="31"/>
      <c r="CC3238" s="71"/>
      <c r="CD3238" s="8">
        <v>5</v>
      </c>
      <c r="CE3238" s="1">
        <f t="shared" ca="1" si="4470"/>
        <v>1.6788045291365097E-2</v>
      </c>
      <c r="CF3238" s="1">
        <f t="shared" ca="1" si="4471"/>
        <v>1.6788045291365097E-2</v>
      </c>
      <c r="CG3238" s="1">
        <f t="shared" ca="1" si="4472"/>
        <v>0.12947043335836034</v>
      </c>
      <c r="CH3238" s="1">
        <f t="shared" ca="1" si="4473"/>
        <v>0.78098776528832137</v>
      </c>
      <c r="CI3238" s="1">
        <f t="shared" ca="1" si="4474"/>
        <v>0.23558910216851975</v>
      </c>
      <c r="CJ3238" s="1">
        <f t="shared" ca="1" si="4475"/>
        <v>0.15800755692603166</v>
      </c>
      <c r="CK3238" s="1">
        <f t="shared" ca="1" si="4476"/>
        <v>3.4698319064993509E-2</v>
      </c>
      <c r="CL3238" s="35"/>
      <c r="CM3238" s="29"/>
      <c r="CN3238" s="71"/>
      <c r="CO3238" s="8">
        <v>2</v>
      </c>
      <c r="CP3238" s="1">
        <f t="shared" ca="1" si="4479"/>
        <v>3.6736271323705408E-3</v>
      </c>
      <c r="CQ3238" s="1">
        <f t="shared" ca="1" si="4479"/>
        <v>9.5244821647862965E-2</v>
      </c>
      <c r="CR3238" s="1">
        <f t="shared" ca="1" si="4479"/>
        <v>1.5125521095920597E-3</v>
      </c>
      <c r="CS3238" s="1">
        <f t="shared" ca="1" si="4479"/>
        <v>2.1096246082560834E-4</v>
      </c>
      <c r="CU3238" s="71"/>
      <c r="CV3238" s="8">
        <v>2</v>
      </c>
      <c r="CW3238" s="1">
        <f t="shared" ref="CW3238" ca="1" si="4482">MAX(CP3239:CQ3240)</f>
        <v>0.20359713050441783</v>
      </c>
      <c r="CX3238" s="1">
        <f t="shared" ref="CX3238" ca="1" si="4483">MAX(CR3239:CS3240)</f>
        <v>3.6926335296538264E-2</v>
      </c>
      <c r="CZ3238" s="29"/>
      <c r="DA3238" s="8">
        <v>4</v>
      </c>
      <c r="DB3238" s="1"/>
      <c r="DC3238" s="20"/>
      <c r="DD3238" s="8">
        <v>4</v>
      </c>
      <c r="DE3238" s="1"/>
      <c r="DF3238" s="20"/>
      <c r="DG3238" s="20"/>
      <c r="DH3238" s="20"/>
      <c r="DI3238" s="25"/>
    </row>
    <row r="3239" spans="1:113" x14ac:dyDescent="0.2">
      <c r="A3239" s="73"/>
      <c r="B3239" s="24">
        <v>6</v>
      </c>
      <c r="C3239" s="1">
        <f>学習データ!C3222*$B$20</f>
        <v>0</v>
      </c>
      <c r="D3239" s="1">
        <f>学習データ!D3222*$B$20</f>
        <v>0</v>
      </c>
      <c r="E3239" s="1">
        <f>学習データ!E3222*$B$20</f>
        <v>0</v>
      </c>
      <c r="F3239" s="1">
        <f>学習データ!F3222*$B$20</f>
        <v>0</v>
      </c>
      <c r="G3239" s="1">
        <f>学習データ!G3222*$B$20</f>
        <v>0</v>
      </c>
      <c r="H3239" s="1">
        <f>学習データ!H3222*$B$20</f>
        <v>0</v>
      </c>
      <c r="I3239" s="1">
        <f>学習データ!I3222*$B$20</f>
        <v>0</v>
      </c>
      <c r="J3239" s="1">
        <f>学習データ!J3222*$B$20</f>
        <v>0</v>
      </c>
      <c r="K3239" s="1">
        <f>学習データ!K3222*$B$20</f>
        <v>0</v>
      </c>
      <c r="L3239" s="1">
        <f>学習データ!L3222*$B$20</f>
        <v>0</v>
      </c>
      <c r="M3239" s="1">
        <f>学習データ!M3222*$B$20</f>
        <v>0</v>
      </c>
      <c r="N3239" s="1">
        <f>学習データ!N3222*$B$20</f>
        <v>0</v>
      </c>
      <c r="O3239" s="1">
        <f>学習データ!O3222*$B$20</f>
        <v>0</v>
      </c>
      <c r="P3239" s="1">
        <f>学習データ!P3222*$B$20</f>
        <v>0</v>
      </c>
      <c r="Q3239" s="1">
        <f>学習データ!Q3222*$B$20</f>
        <v>0</v>
      </c>
      <c r="R3239" s="1">
        <f>学習データ!R3222*$B$20</f>
        <v>0</v>
      </c>
      <c r="S3239" s="1">
        <f>学習データ!S3222*$B$20</f>
        <v>0</v>
      </c>
      <c r="T3239" s="1">
        <f>学習データ!T3222*$B$20</f>
        <v>0</v>
      </c>
      <c r="U3239" s="1">
        <f>学習データ!U3222*$B$20</f>
        <v>0</v>
      </c>
      <c r="V3239" s="1">
        <f>学習データ!V3222*$B$20</f>
        <v>0</v>
      </c>
      <c r="W3239" s="1">
        <f>学習データ!W3222*$B$20</f>
        <v>0</v>
      </c>
      <c r="X3239" s="1">
        <f>学習データ!X3222*$B$20</f>
        <v>0</v>
      </c>
      <c r="Y3239" s="1">
        <f>学習データ!Y3222*$B$20</f>
        <v>0</v>
      </c>
      <c r="Z3239" s="1">
        <f>学習データ!Z3222*$B$20</f>
        <v>0</v>
      </c>
      <c r="AA3239" s="1">
        <f>学習データ!AA3222*$B$20</f>
        <v>0</v>
      </c>
      <c r="AB3239" s="1">
        <f>学習データ!AB3222*$B$20</f>
        <v>0</v>
      </c>
      <c r="AC3239" s="1">
        <f>学習データ!AC3222*$B$20</f>
        <v>0</v>
      </c>
      <c r="AD3239" s="1">
        <f>学習データ!AD3222*$B$20</f>
        <v>0</v>
      </c>
      <c r="AE3239" s="20"/>
      <c r="AF3239" s="20"/>
      <c r="AG3239" s="20"/>
      <c r="AH3239" s="35"/>
      <c r="AI3239" s="29"/>
      <c r="AJ3239" s="8">
        <v>6</v>
      </c>
      <c r="AK3239" s="1">
        <f t="shared" ca="1" si="4467"/>
        <v>1.6788045291365097E-2</v>
      </c>
      <c r="AL3239" s="1">
        <f t="shared" ca="1" si="4467"/>
        <v>1.6788045291365097E-2</v>
      </c>
      <c r="AM3239" s="1">
        <f t="shared" ca="1" si="4467"/>
        <v>1.6788045291365097E-2</v>
      </c>
      <c r="AN3239" s="1">
        <f t="shared" ca="1" si="4467"/>
        <v>1.6788045291365097E-2</v>
      </c>
      <c r="AO3239" s="1">
        <f t="shared" ca="1" si="4467"/>
        <v>0.18890856816518115</v>
      </c>
      <c r="AP3239" s="1">
        <f t="shared" ca="1" si="4467"/>
        <v>9.6129769652207112E-2</v>
      </c>
      <c r="AQ3239" s="1">
        <f t="shared" ca="1" si="4467"/>
        <v>0.72362052443327962</v>
      </c>
      <c r="AR3239" s="1">
        <f t="shared" ca="1" si="4467"/>
        <v>2.3039392651890978E-2</v>
      </c>
      <c r="AS3239" s="1">
        <f t="shared" ca="1" si="4467"/>
        <v>1.6788045291365097E-2</v>
      </c>
      <c r="AT3239" s="1">
        <f t="shared" ca="1" si="4467"/>
        <v>1.6788045291365097E-2</v>
      </c>
      <c r="AU3239" s="1">
        <f t="shared" ca="1" si="4467"/>
        <v>1.6788045291365097E-2</v>
      </c>
      <c r="AV3239" s="1">
        <f t="shared" ca="1" si="4467"/>
        <v>1.6788045291365097E-2</v>
      </c>
      <c r="AW3239" s="1">
        <f t="shared" ca="1" si="4467"/>
        <v>1.6788045291365097E-2</v>
      </c>
      <c r="AX3239" s="31"/>
      <c r="AY3239" s="8">
        <v>6</v>
      </c>
      <c r="AZ3239" s="1">
        <f t="shared" ca="1" si="4468"/>
        <v>0.36026230090474776</v>
      </c>
      <c r="BA3239" s="1">
        <f t="shared" ca="1" si="4468"/>
        <v>0.36026230090474776</v>
      </c>
      <c r="BB3239" s="1">
        <f t="shared" ca="1" si="4468"/>
        <v>0.36026230090474776</v>
      </c>
      <c r="BC3239" s="1">
        <f t="shared" ca="1" si="4468"/>
        <v>0.36112667255429837</v>
      </c>
      <c r="BD3239" s="1">
        <f t="shared" ca="1" si="4468"/>
        <v>0.47620831869831615</v>
      </c>
      <c r="BE3239" s="1">
        <f t="shared" ca="1" si="4468"/>
        <v>0.95682800993578554</v>
      </c>
      <c r="BF3239" s="1">
        <f t="shared" ca="1" si="4468"/>
        <v>0.80031740920699612</v>
      </c>
      <c r="BG3239" s="1">
        <f t="shared" ca="1" si="4468"/>
        <v>0.48200798113778898</v>
      </c>
      <c r="BH3239" s="1">
        <f t="shared" ca="1" si="4468"/>
        <v>0.36026230090474776</v>
      </c>
      <c r="BI3239" s="1">
        <f t="shared" ca="1" si="4468"/>
        <v>0.36026230090474776</v>
      </c>
      <c r="BJ3239" s="1">
        <f t="shared" ca="1" si="4468"/>
        <v>0.36026230090474776</v>
      </c>
      <c r="BK3239" s="1">
        <f t="shared" ca="1" si="4468"/>
        <v>0.36026230090474776</v>
      </c>
      <c r="BL3239" s="1">
        <f t="shared" ca="1" si="4468"/>
        <v>0.36026230090474776</v>
      </c>
      <c r="BM3239" s="31"/>
      <c r="BN3239" s="8">
        <v>6</v>
      </c>
      <c r="BO3239" s="1">
        <f t="shared" ca="1" si="4469"/>
        <v>0.45758674972675339</v>
      </c>
      <c r="BP3239" s="1">
        <f t="shared" ca="1" si="4469"/>
        <v>0.45758674972675339</v>
      </c>
      <c r="BQ3239" s="1">
        <f t="shared" ca="1" si="4469"/>
        <v>0.45758674972675339</v>
      </c>
      <c r="BR3239" s="1">
        <f t="shared" ca="1" si="4469"/>
        <v>0.46119185614601632</v>
      </c>
      <c r="BS3239" s="1">
        <f t="shared" ca="1" si="4469"/>
        <v>0.55543576528813832</v>
      </c>
      <c r="BT3239" s="1">
        <f t="shared" ca="1" si="4469"/>
        <v>0.71274725031462938</v>
      </c>
      <c r="BU3239" s="1">
        <f t="shared" ca="1" si="4469"/>
        <v>0.69454799420672164</v>
      </c>
      <c r="BV3239" s="1">
        <f t="shared" ca="1" si="4469"/>
        <v>0.52894706315489948</v>
      </c>
      <c r="BW3239" s="1">
        <f t="shared" ca="1" si="4469"/>
        <v>0.45758674972675339</v>
      </c>
      <c r="BX3239" s="1">
        <f t="shared" ca="1" si="4469"/>
        <v>0.45758674972675339</v>
      </c>
      <c r="BY3239" s="1">
        <f t="shared" ca="1" si="4469"/>
        <v>0.45758674972675339</v>
      </c>
      <c r="BZ3239" s="1">
        <f t="shared" ca="1" si="4469"/>
        <v>0.45758674972675339</v>
      </c>
      <c r="CA3239" s="1">
        <f t="shared" ca="1" si="4469"/>
        <v>0.45758674972675339</v>
      </c>
      <c r="CB3239" s="31"/>
      <c r="CC3239" s="71"/>
      <c r="CD3239" s="8">
        <v>6</v>
      </c>
      <c r="CE3239" s="1">
        <f t="shared" ca="1" si="4470"/>
        <v>1.6788045291365097E-2</v>
      </c>
      <c r="CF3239" s="1">
        <f t="shared" ca="1" si="4471"/>
        <v>1.6788045291365097E-2</v>
      </c>
      <c r="CG3239" s="1">
        <f t="shared" ca="1" si="4472"/>
        <v>1.6788045291365097E-2</v>
      </c>
      <c r="CH3239" s="1">
        <f t="shared" ca="1" si="4473"/>
        <v>1.6788045291365097E-2</v>
      </c>
      <c r="CI3239" s="1">
        <f t="shared" ca="1" si="4474"/>
        <v>2.2888379615029937E-2</v>
      </c>
      <c r="CJ3239" s="1">
        <f t="shared" ca="1" si="4475"/>
        <v>2.2886868876969762E-2</v>
      </c>
      <c r="CK3239" s="1">
        <f t="shared" ca="1" si="4476"/>
        <v>1.6788045291365097E-2</v>
      </c>
      <c r="CL3239" s="35"/>
      <c r="CM3239" s="29"/>
      <c r="CN3239" s="71"/>
      <c r="CO3239" s="8">
        <v>3</v>
      </c>
      <c r="CP3239" s="1">
        <f t="shared" ca="1" si="4479"/>
        <v>2.5268348820709836E-4</v>
      </c>
      <c r="CQ3239" s="1">
        <f t="shared" ca="1" si="4479"/>
        <v>1.217757519260184E-2</v>
      </c>
      <c r="CR3239" s="1">
        <f t="shared" ca="1" si="4479"/>
        <v>3.6926335296538264E-2</v>
      </c>
      <c r="CS3239" s="1">
        <f t="shared" ca="1" si="4479"/>
        <v>9.4128577730947911E-5</v>
      </c>
      <c r="CU3239" s="71">
        <v>2</v>
      </c>
      <c r="CV3239" s="8">
        <v>1</v>
      </c>
      <c r="CW3239" s="1">
        <f t="shared" ref="CW3239" ca="1" si="4484">MAX(CP3243:CQ3244)</f>
        <v>0.86214497563849635</v>
      </c>
      <c r="CX3239" s="1">
        <f t="shared" ref="CX3239" ca="1" si="4485">MAX(CR3243:CS3244)</f>
        <v>0.80102910944783201</v>
      </c>
      <c r="CZ3239" s="29"/>
      <c r="DA3239" s="8">
        <v>5</v>
      </c>
      <c r="DB3239" s="1">
        <f ca="1">1/(1+EXP(-SUMPRODUCT($DC$12:$DD$17,CW3237:CX3242)+$DE$12))</f>
        <v>0.27214521785417289</v>
      </c>
      <c r="DC3239" s="20"/>
      <c r="DD3239" s="8">
        <v>5</v>
      </c>
      <c r="DE3239" s="1">
        <f t="shared" ref="DE3239" ca="1" si="4486">(AG3256-DB3239)^2</f>
        <v>7.406301960089523E-2</v>
      </c>
      <c r="DF3239" s="20"/>
      <c r="DG3239" s="20"/>
      <c r="DH3239" s="20"/>
      <c r="DI3239" s="25"/>
    </row>
    <row r="3240" spans="1:113" x14ac:dyDescent="0.2">
      <c r="A3240" s="73"/>
      <c r="B3240" s="24">
        <v>7</v>
      </c>
      <c r="C3240" s="1">
        <f>学習データ!C3223*$B$20</f>
        <v>0</v>
      </c>
      <c r="D3240" s="1">
        <f>学習データ!D3223*$B$20</f>
        <v>0</v>
      </c>
      <c r="E3240" s="1">
        <f>学習データ!E3223*$B$20</f>
        <v>0</v>
      </c>
      <c r="F3240" s="1">
        <f>学習データ!F3223*$B$20</f>
        <v>0</v>
      </c>
      <c r="G3240" s="1">
        <f>学習データ!G3223*$B$20</f>
        <v>0</v>
      </c>
      <c r="H3240" s="1">
        <f>学習データ!H3223*$B$20</f>
        <v>0</v>
      </c>
      <c r="I3240" s="1">
        <f>学習データ!I3223*$B$20</f>
        <v>0</v>
      </c>
      <c r="J3240" s="1">
        <f>学習データ!J3223*$B$20</f>
        <v>0</v>
      </c>
      <c r="K3240" s="1">
        <f>学習データ!K3223*$B$20</f>
        <v>0</v>
      </c>
      <c r="L3240" s="1">
        <f>学習データ!L3223*$B$20</f>
        <v>0</v>
      </c>
      <c r="M3240" s="1">
        <f>学習データ!M3223*$B$20</f>
        <v>0</v>
      </c>
      <c r="N3240" s="1">
        <f>学習データ!N3223*$B$20</f>
        <v>0</v>
      </c>
      <c r="O3240" s="1">
        <f>学習データ!O3223*$B$20</f>
        <v>0</v>
      </c>
      <c r="P3240" s="1">
        <f>学習データ!P3223*$B$20</f>
        <v>0</v>
      </c>
      <c r="Q3240" s="1">
        <f>学習データ!Q3223*$B$20</f>
        <v>0</v>
      </c>
      <c r="R3240" s="1">
        <f>学習データ!R3223*$B$20</f>
        <v>0</v>
      </c>
      <c r="S3240" s="1">
        <f>学習データ!S3223*$B$20</f>
        <v>0</v>
      </c>
      <c r="T3240" s="1">
        <f>学習データ!T3223*$B$20</f>
        <v>0</v>
      </c>
      <c r="U3240" s="1">
        <f>学習データ!U3223*$B$20</f>
        <v>0</v>
      </c>
      <c r="V3240" s="1">
        <f>学習データ!V3223*$B$20</f>
        <v>0</v>
      </c>
      <c r="W3240" s="1">
        <f>学習データ!W3223*$B$20</f>
        <v>0</v>
      </c>
      <c r="X3240" s="1">
        <f>学習データ!X3223*$B$20</f>
        <v>0</v>
      </c>
      <c r="Y3240" s="1">
        <f>学習データ!Y3223*$B$20</f>
        <v>0</v>
      </c>
      <c r="Z3240" s="1">
        <f>学習データ!Z3223*$B$20</f>
        <v>0</v>
      </c>
      <c r="AA3240" s="1">
        <f>学習データ!AA3223*$B$20</f>
        <v>0</v>
      </c>
      <c r="AB3240" s="1">
        <f>学習データ!AB3223*$B$20</f>
        <v>0</v>
      </c>
      <c r="AC3240" s="1">
        <f>学習データ!AC3223*$B$20</f>
        <v>0</v>
      </c>
      <c r="AD3240" s="1">
        <f>学習データ!AD3223*$B$20</f>
        <v>0</v>
      </c>
      <c r="AE3240" s="20"/>
      <c r="AF3240" s="20"/>
      <c r="AG3240" s="20"/>
      <c r="AH3240" s="35"/>
      <c r="AI3240" s="29"/>
      <c r="AJ3240" s="8">
        <v>7</v>
      </c>
      <c r="AK3240" s="1">
        <f t="shared" ca="1" si="4467"/>
        <v>1.6788045291365097E-2</v>
      </c>
      <c r="AL3240" s="1">
        <f t="shared" ca="1" si="4467"/>
        <v>1.6788045291365097E-2</v>
      </c>
      <c r="AM3240" s="1">
        <f t="shared" ca="1" si="4467"/>
        <v>1.6788045291365097E-2</v>
      </c>
      <c r="AN3240" s="1">
        <f t="shared" ca="1" si="4467"/>
        <v>0.16966094058817291</v>
      </c>
      <c r="AO3240" s="1">
        <f t="shared" ca="1" si="4467"/>
        <v>0.32864629239721277</v>
      </c>
      <c r="AP3240" s="1">
        <f t="shared" ca="1" si="4467"/>
        <v>2.6190445314687668E-2</v>
      </c>
      <c r="AQ3240" s="1">
        <f t="shared" ca="1" si="4467"/>
        <v>0.63261148420620095</v>
      </c>
      <c r="AR3240" s="1">
        <f t="shared" ca="1" si="4467"/>
        <v>2.4620231721957826E-2</v>
      </c>
      <c r="AS3240" s="1">
        <f t="shared" ca="1" si="4467"/>
        <v>1.6788045291365097E-2</v>
      </c>
      <c r="AT3240" s="1">
        <f t="shared" ca="1" si="4467"/>
        <v>1.6788045291365097E-2</v>
      </c>
      <c r="AU3240" s="1">
        <f t="shared" ca="1" si="4467"/>
        <v>1.6788045291365097E-2</v>
      </c>
      <c r="AV3240" s="1">
        <f t="shared" ca="1" si="4467"/>
        <v>1.6788045291365097E-2</v>
      </c>
      <c r="AW3240" s="1">
        <f t="shared" ca="1" si="4467"/>
        <v>1.6788045291365097E-2</v>
      </c>
      <c r="AX3240" s="31"/>
      <c r="AY3240" s="8">
        <v>7</v>
      </c>
      <c r="AZ3240" s="1">
        <f t="shared" ca="1" si="4468"/>
        <v>0.36026230090474776</v>
      </c>
      <c r="BA3240" s="1">
        <f t="shared" ca="1" si="4468"/>
        <v>0.36026230090474776</v>
      </c>
      <c r="BB3240" s="1">
        <f t="shared" ca="1" si="4468"/>
        <v>0.36026230090474776</v>
      </c>
      <c r="BC3240" s="1">
        <f t="shared" ca="1" si="4468"/>
        <v>0.40347484557832081</v>
      </c>
      <c r="BD3240" s="1">
        <f t="shared" ca="1" si="4468"/>
        <v>0.75009539812767612</v>
      </c>
      <c r="BE3240" s="1">
        <f t="shared" ca="1" si="4468"/>
        <v>0.96465478962921913</v>
      </c>
      <c r="BF3240" s="1">
        <f t="shared" ca="1" si="4468"/>
        <v>0.80244615137555797</v>
      </c>
      <c r="BG3240" s="1">
        <f t="shared" ca="1" si="4468"/>
        <v>0.47342152868115167</v>
      </c>
      <c r="BH3240" s="1">
        <f t="shared" ca="1" si="4468"/>
        <v>0.36026230090474776</v>
      </c>
      <c r="BI3240" s="1">
        <f t="shared" ca="1" si="4468"/>
        <v>0.36026230090474776</v>
      </c>
      <c r="BJ3240" s="1">
        <f t="shared" ca="1" si="4468"/>
        <v>0.36026230090474776</v>
      </c>
      <c r="BK3240" s="1">
        <f t="shared" ca="1" si="4468"/>
        <v>0.36026230090474776</v>
      </c>
      <c r="BL3240" s="1">
        <f t="shared" ca="1" si="4468"/>
        <v>0.36026230090474776</v>
      </c>
      <c r="BM3240" s="31"/>
      <c r="BN3240" s="8">
        <v>7</v>
      </c>
      <c r="BO3240" s="1">
        <f t="shared" ca="1" si="4469"/>
        <v>0.45758674972675339</v>
      </c>
      <c r="BP3240" s="1">
        <f t="shared" ca="1" si="4469"/>
        <v>0.45758674972675339</v>
      </c>
      <c r="BQ3240" s="1">
        <f t="shared" ca="1" si="4469"/>
        <v>0.45758674972675339</v>
      </c>
      <c r="BR3240" s="1">
        <f t="shared" ca="1" si="4469"/>
        <v>0.51049094128242167</v>
      </c>
      <c r="BS3240" s="1">
        <f t="shared" ca="1" si="4469"/>
        <v>0.66458268096860074</v>
      </c>
      <c r="BT3240" s="1">
        <f t="shared" ca="1" si="4469"/>
        <v>0.72559824500879233</v>
      </c>
      <c r="BU3240" s="1">
        <f t="shared" ca="1" si="4469"/>
        <v>0.69221483134887152</v>
      </c>
      <c r="BV3240" s="1">
        <f t="shared" ca="1" si="4469"/>
        <v>0.51768376329217614</v>
      </c>
      <c r="BW3240" s="1">
        <f t="shared" ca="1" si="4469"/>
        <v>0.45758674972675339</v>
      </c>
      <c r="BX3240" s="1">
        <f t="shared" ca="1" si="4469"/>
        <v>0.45758674972675339</v>
      </c>
      <c r="BY3240" s="1">
        <f t="shared" ca="1" si="4469"/>
        <v>0.45758674972675339</v>
      </c>
      <c r="BZ3240" s="1">
        <f t="shared" ca="1" si="4469"/>
        <v>0.45758674972675339</v>
      </c>
      <c r="CA3240" s="1">
        <f t="shared" ca="1" si="4469"/>
        <v>0.45758674972675339</v>
      </c>
      <c r="CB3240" s="31"/>
      <c r="CC3240" s="71"/>
      <c r="CD3240" s="8">
        <v>7</v>
      </c>
      <c r="CE3240" s="1">
        <f t="shared" ca="1" si="4470"/>
        <v>1.6788045291365097E-2</v>
      </c>
      <c r="CF3240" s="1">
        <f t="shared" ca="1" si="4471"/>
        <v>1.6788045291365097E-2</v>
      </c>
      <c r="CG3240" s="1">
        <f t="shared" ca="1" si="4472"/>
        <v>1.6788045291365097E-2</v>
      </c>
      <c r="CH3240" s="1">
        <f t="shared" ca="1" si="4473"/>
        <v>1.6788045291365097E-2</v>
      </c>
      <c r="CI3240" s="1">
        <f t="shared" ca="1" si="4474"/>
        <v>1.6788045291365097E-2</v>
      </c>
      <c r="CJ3240" s="1">
        <f t="shared" ca="1" si="4475"/>
        <v>1.6788045291365097E-2</v>
      </c>
      <c r="CK3240" s="1">
        <f t="shared" ca="1" si="4476"/>
        <v>1.6788045291365097E-2</v>
      </c>
      <c r="CL3240" s="35"/>
      <c r="CM3240" s="29"/>
      <c r="CN3240" s="71"/>
      <c r="CO3240" s="8">
        <v>4</v>
      </c>
      <c r="CP3240" s="1">
        <f t="shared" ca="1" si="4479"/>
        <v>3.1155158613833353E-4</v>
      </c>
      <c r="CQ3240" s="1">
        <f t="shared" ca="1" si="4479"/>
        <v>0.20359713050441783</v>
      </c>
      <c r="CR3240" s="1">
        <f t="shared" ca="1" si="4479"/>
        <v>1.5517111592920851E-2</v>
      </c>
      <c r="CS3240" s="1">
        <f t="shared" ca="1" si="4479"/>
        <v>3.9222704117171159E-4</v>
      </c>
      <c r="CU3240" s="71"/>
      <c r="CV3240" s="8">
        <v>2</v>
      </c>
      <c r="CW3240" s="1">
        <f t="shared" ref="CW3240" ca="1" si="4487">MAX(CP3245:CQ3246)</f>
        <v>0.76966441496111926</v>
      </c>
      <c r="CX3240" s="1">
        <f t="shared" ref="CX3240" ca="1" si="4488">MAX(CR3245:CS3246)</f>
        <v>0.75839971817185992</v>
      </c>
      <c r="CZ3240" s="29"/>
      <c r="DA3240" s="8">
        <v>6</v>
      </c>
      <c r="DB3240" s="1"/>
      <c r="DC3240" s="20"/>
      <c r="DD3240" s="8">
        <v>6</v>
      </c>
      <c r="DE3240" s="1"/>
      <c r="DF3240" s="20"/>
      <c r="DG3240" s="20"/>
      <c r="DH3240" s="20"/>
      <c r="DI3240" s="25"/>
    </row>
    <row r="3241" spans="1:113" x14ac:dyDescent="0.2">
      <c r="A3241" s="73"/>
      <c r="B3241" s="24">
        <v>8</v>
      </c>
      <c r="C3241" s="1">
        <f>学習データ!C3224*$B$20</f>
        <v>0</v>
      </c>
      <c r="D3241" s="1">
        <f>学習データ!D3224*$B$20</f>
        <v>0</v>
      </c>
      <c r="E3241" s="1">
        <f>学習データ!E3224*$B$20</f>
        <v>0</v>
      </c>
      <c r="F3241" s="1">
        <f>学習データ!F3224*$B$20</f>
        <v>0</v>
      </c>
      <c r="G3241" s="1">
        <f>学習データ!G3224*$B$20</f>
        <v>0</v>
      </c>
      <c r="H3241" s="1">
        <f>学習データ!H3224*$B$20</f>
        <v>0.23529411764705882</v>
      </c>
      <c r="I3241" s="1">
        <f>学習データ!I3224*$B$20</f>
        <v>0.29803921568627451</v>
      </c>
      <c r="J3241" s="1">
        <f>学習データ!J3224*$B$20</f>
        <v>0.13333333333333333</v>
      </c>
      <c r="K3241" s="1">
        <f>学習データ!K3224*$B$20</f>
        <v>0</v>
      </c>
      <c r="L3241" s="1">
        <f>学習データ!L3224*$B$20</f>
        <v>0</v>
      </c>
      <c r="M3241" s="1">
        <f>学習データ!M3224*$B$20</f>
        <v>0</v>
      </c>
      <c r="N3241" s="1">
        <f>学習データ!N3224*$B$20</f>
        <v>0</v>
      </c>
      <c r="O3241" s="1">
        <f>学習データ!O3224*$B$20</f>
        <v>0</v>
      </c>
      <c r="P3241" s="1">
        <f>学習データ!P3224*$B$20</f>
        <v>0</v>
      </c>
      <c r="Q3241" s="1">
        <f>学習データ!Q3224*$B$20</f>
        <v>0</v>
      </c>
      <c r="R3241" s="1">
        <f>学習データ!R3224*$B$20</f>
        <v>0</v>
      </c>
      <c r="S3241" s="1">
        <f>学習データ!S3224*$B$20</f>
        <v>0</v>
      </c>
      <c r="T3241" s="1">
        <f>学習データ!T3224*$B$20</f>
        <v>0</v>
      </c>
      <c r="U3241" s="1">
        <f>学習データ!U3224*$B$20</f>
        <v>0</v>
      </c>
      <c r="V3241" s="1">
        <f>学習データ!V3224*$B$20</f>
        <v>0</v>
      </c>
      <c r="W3241" s="1">
        <f>学習データ!W3224*$B$20</f>
        <v>0</v>
      </c>
      <c r="X3241" s="1">
        <f>学習データ!X3224*$B$20</f>
        <v>0</v>
      </c>
      <c r="Y3241" s="1">
        <f>学習データ!Y3224*$B$20</f>
        <v>0</v>
      </c>
      <c r="Z3241" s="1">
        <f>学習データ!Z3224*$B$20</f>
        <v>0</v>
      </c>
      <c r="AA3241" s="1">
        <f>学習データ!AA3224*$B$20</f>
        <v>0</v>
      </c>
      <c r="AB3241" s="1">
        <f>学習データ!AB3224*$B$20</f>
        <v>0</v>
      </c>
      <c r="AC3241" s="1">
        <f>学習データ!AC3224*$B$20</f>
        <v>0</v>
      </c>
      <c r="AD3241" s="1">
        <f>学習データ!AD3224*$B$20</f>
        <v>0</v>
      </c>
      <c r="AE3241" s="20"/>
      <c r="AF3241" s="20"/>
      <c r="AG3241" s="20"/>
      <c r="AH3241" s="35"/>
      <c r="AI3241" s="29"/>
      <c r="AJ3241" s="8">
        <v>8</v>
      </c>
      <c r="AK3241" s="1">
        <f t="shared" ca="1" si="4467"/>
        <v>1.6788045291365097E-2</v>
      </c>
      <c r="AL3241" s="1">
        <f t="shared" ca="1" si="4467"/>
        <v>1.6788045291365097E-2</v>
      </c>
      <c r="AM3241" s="1">
        <f t="shared" ca="1" si="4467"/>
        <v>1.6788045291365097E-2</v>
      </c>
      <c r="AN3241" s="1">
        <f t="shared" ca="1" si="4467"/>
        <v>1.6788045291365097E-2</v>
      </c>
      <c r="AO3241" s="1">
        <f t="shared" ca="1" si="4467"/>
        <v>0.14136904884050699</v>
      </c>
      <c r="AP3241" s="1">
        <f t="shared" ca="1" si="4467"/>
        <v>0.95877465860263322</v>
      </c>
      <c r="AQ3241" s="1">
        <f t="shared" ca="1" si="4467"/>
        <v>0.56488158585853354</v>
      </c>
      <c r="AR3241" s="1">
        <f t="shared" ca="1" si="4467"/>
        <v>0.10079177530095593</v>
      </c>
      <c r="AS3241" s="1">
        <f t="shared" ca="1" si="4467"/>
        <v>0.10140271381846892</v>
      </c>
      <c r="AT3241" s="1">
        <f t="shared" ca="1" si="4467"/>
        <v>0.19638436433328893</v>
      </c>
      <c r="AU3241" s="1">
        <f t="shared" ca="1" si="4467"/>
        <v>0.22108738647431964</v>
      </c>
      <c r="AV3241" s="1">
        <f t="shared" ca="1" si="4467"/>
        <v>1.6788045291365097E-2</v>
      </c>
      <c r="AW3241" s="1">
        <f t="shared" ca="1" si="4467"/>
        <v>1.6788045291365097E-2</v>
      </c>
      <c r="AX3241" s="31"/>
      <c r="AY3241" s="8">
        <v>8</v>
      </c>
      <c r="AZ3241" s="1">
        <f t="shared" ca="1" si="4468"/>
        <v>0.36026230090474776</v>
      </c>
      <c r="BA3241" s="1">
        <f t="shared" ca="1" si="4468"/>
        <v>0.36026230090474776</v>
      </c>
      <c r="BB3241" s="1">
        <f t="shared" ca="1" si="4468"/>
        <v>0.36026230090474776</v>
      </c>
      <c r="BC3241" s="1">
        <f t="shared" ca="1" si="4468"/>
        <v>0.38592837812479824</v>
      </c>
      <c r="BD3241" s="1">
        <f t="shared" ca="1" si="4468"/>
        <v>0.86129340496580675</v>
      </c>
      <c r="BE3241" s="1">
        <f t="shared" ca="1" si="4468"/>
        <v>0.96639034795528778</v>
      </c>
      <c r="BF3241" s="1">
        <f t="shared" ca="1" si="4468"/>
        <v>0.81497641770887597</v>
      </c>
      <c r="BG3241" s="1">
        <f t="shared" ca="1" si="4468"/>
        <v>0.41404155235905277</v>
      </c>
      <c r="BH3241" s="1">
        <f t="shared" ca="1" si="4468"/>
        <v>0.37499401884535277</v>
      </c>
      <c r="BI3241" s="1">
        <f t="shared" ca="1" si="4468"/>
        <v>0.37883018539442859</v>
      </c>
      <c r="BJ3241" s="1">
        <f t="shared" ca="1" si="4468"/>
        <v>0.39936922846578454</v>
      </c>
      <c r="BK3241" s="1">
        <f t="shared" ca="1" si="4468"/>
        <v>0.41234687206480469</v>
      </c>
      <c r="BL3241" s="1">
        <f t="shared" ca="1" si="4468"/>
        <v>0.36410503300227159</v>
      </c>
      <c r="BM3241" s="31"/>
      <c r="BN3241" s="8">
        <v>8</v>
      </c>
      <c r="BO3241" s="1">
        <f t="shared" ca="1" si="4469"/>
        <v>0.45758674972675339</v>
      </c>
      <c r="BP3241" s="1">
        <f t="shared" ca="1" si="4469"/>
        <v>0.45758674972675339</v>
      </c>
      <c r="BQ3241" s="1">
        <f t="shared" ca="1" si="4469"/>
        <v>0.45758674972675339</v>
      </c>
      <c r="BR3241" s="1">
        <f t="shared" ca="1" si="4469"/>
        <v>0.4979896171037963</v>
      </c>
      <c r="BS3241" s="1">
        <f t="shared" ca="1" si="4469"/>
        <v>0.70129662259918224</v>
      </c>
      <c r="BT3241" s="1">
        <f t="shared" ca="1" si="4469"/>
        <v>0.77391440572034176</v>
      </c>
      <c r="BU3241" s="1">
        <f t="shared" ca="1" si="4469"/>
        <v>0.72743925495207362</v>
      </c>
      <c r="BV3241" s="1">
        <f t="shared" ca="1" si="4469"/>
        <v>0.54177635635381971</v>
      </c>
      <c r="BW3241" s="1">
        <f t="shared" ca="1" si="4469"/>
        <v>0.51391154918382986</v>
      </c>
      <c r="BX3241" s="1">
        <f t="shared" ca="1" si="4469"/>
        <v>0.53259378115882483</v>
      </c>
      <c r="BY3241" s="1">
        <f t="shared" ca="1" si="4469"/>
        <v>0.54851873284196573</v>
      </c>
      <c r="BZ3241" s="1">
        <f t="shared" ca="1" si="4469"/>
        <v>0.50496016946209699</v>
      </c>
      <c r="CA3241" s="1">
        <f t="shared" ca="1" si="4469"/>
        <v>0.47460522752988921</v>
      </c>
      <c r="CB3241" s="31"/>
      <c r="CC3241" s="32"/>
      <c r="CD3241" s="44"/>
      <c r="CE3241" s="44"/>
      <c r="CF3241" s="44"/>
      <c r="CG3241" s="44"/>
      <c r="CH3241" s="44"/>
      <c r="CI3241" s="44"/>
      <c r="CJ3241" s="44"/>
      <c r="CK3241" s="44"/>
      <c r="CL3241" s="35"/>
      <c r="CM3241" s="29"/>
      <c r="CN3241" s="32"/>
      <c r="CT3241" s="31"/>
      <c r="CU3241" s="71">
        <v>3</v>
      </c>
      <c r="CV3241" s="8">
        <v>1</v>
      </c>
      <c r="CW3241" s="1">
        <f t="shared" ref="CW3241" ca="1" si="4489">MAX(CP3249:CQ3250)</f>
        <v>0.72190986591639161</v>
      </c>
      <c r="CX3241" s="1">
        <f t="shared" ref="CX3241" ca="1" si="4490">MAX(CR3249:CS3250)</f>
        <v>0.711934117584754</v>
      </c>
      <c r="CY3241" s="31"/>
      <c r="CZ3241" s="29"/>
      <c r="DA3241" s="8">
        <v>7</v>
      </c>
      <c r="DB3241" s="1"/>
      <c r="DC3241" s="20"/>
      <c r="DD3241" s="8">
        <v>7</v>
      </c>
      <c r="DE3241" s="1"/>
      <c r="DF3241" s="20"/>
      <c r="DG3241" s="20"/>
      <c r="DH3241" s="20"/>
      <c r="DI3241" s="25"/>
    </row>
    <row r="3242" spans="1:113" x14ac:dyDescent="0.2">
      <c r="A3242" s="73"/>
      <c r="B3242" s="24">
        <v>9</v>
      </c>
      <c r="C3242" s="1">
        <f>学習データ!C3225*$B$20</f>
        <v>0</v>
      </c>
      <c r="D3242" s="1">
        <f>学習データ!D3225*$B$20</f>
        <v>0</v>
      </c>
      <c r="E3242" s="1">
        <f>学習データ!E3225*$B$20</f>
        <v>0</v>
      </c>
      <c r="F3242" s="1">
        <f>学習データ!F3225*$B$20</f>
        <v>0</v>
      </c>
      <c r="G3242" s="1">
        <f>学習データ!G3225*$B$20</f>
        <v>0</v>
      </c>
      <c r="H3242" s="1">
        <f>学習データ!H3225*$B$20</f>
        <v>0.76470588235294112</v>
      </c>
      <c r="I3242" s="1">
        <f>学習データ!I3225*$B$20</f>
        <v>0.99607843137254903</v>
      </c>
      <c r="J3242" s="1">
        <f>学習データ!J3225*$B$20</f>
        <v>0.99607843137254903</v>
      </c>
      <c r="K3242" s="1">
        <f>学習データ!K3225*$B$20</f>
        <v>0.99607843137254903</v>
      </c>
      <c r="L3242" s="1">
        <f>学習データ!L3225*$B$20</f>
        <v>0.89803921568627454</v>
      </c>
      <c r="M3242" s="1">
        <f>学習データ!M3225*$B$20</f>
        <v>0.63137254901960782</v>
      </c>
      <c r="N3242" s="1">
        <f>学習データ!N3225*$B$20</f>
        <v>0.33725490196078434</v>
      </c>
      <c r="O3242" s="1">
        <f>学習データ!O3225*$B$20</f>
        <v>7.4509803921568626E-2</v>
      </c>
      <c r="P3242" s="1">
        <f>学習データ!P3225*$B$20</f>
        <v>0</v>
      </c>
      <c r="Q3242" s="1">
        <f>学習データ!Q3225*$B$20</f>
        <v>0</v>
      </c>
      <c r="R3242" s="1">
        <f>学習データ!R3225*$B$20</f>
        <v>0</v>
      </c>
      <c r="S3242" s="1">
        <f>学習データ!S3225*$B$20</f>
        <v>0</v>
      </c>
      <c r="T3242" s="1">
        <f>学習データ!T3225*$B$20</f>
        <v>0</v>
      </c>
      <c r="U3242" s="1">
        <f>学習データ!U3225*$B$20</f>
        <v>0</v>
      </c>
      <c r="V3242" s="1">
        <f>学習データ!V3225*$B$20</f>
        <v>0</v>
      </c>
      <c r="W3242" s="1">
        <f>学習データ!W3225*$B$20</f>
        <v>0</v>
      </c>
      <c r="X3242" s="1">
        <f>学習データ!X3225*$B$20</f>
        <v>0</v>
      </c>
      <c r="Y3242" s="1">
        <f>学習データ!Y3225*$B$20</f>
        <v>0</v>
      </c>
      <c r="Z3242" s="1">
        <f>学習データ!Z3225*$B$20</f>
        <v>0</v>
      </c>
      <c r="AA3242" s="1">
        <f>学習データ!AA3225*$B$20</f>
        <v>0</v>
      </c>
      <c r="AB3242" s="1">
        <f>学習データ!AB3225*$B$20</f>
        <v>0</v>
      </c>
      <c r="AC3242" s="1">
        <f>学習データ!AC3225*$B$20</f>
        <v>0</v>
      </c>
      <c r="AD3242" s="1">
        <f>学習データ!AD3225*$B$20</f>
        <v>0</v>
      </c>
      <c r="AE3242" s="20"/>
      <c r="AF3242" s="20"/>
      <c r="AG3242" s="20"/>
      <c r="AH3242" s="35"/>
      <c r="AI3242" s="29"/>
      <c r="AJ3242" s="8">
        <v>9</v>
      </c>
      <c r="AK3242" s="1">
        <f t="shared" ca="1" si="4467"/>
        <v>1.6788045291365097E-2</v>
      </c>
      <c r="AL3242" s="1">
        <f t="shared" ca="1" si="4467"/>
        <v>1.6788045291365097E-2</v>
      </c>
      <c r="AM3242" s="1">
        <f t="shared" ca="1" si="4467"/>
        <v>1.6788045291365097E-2</v>
      </c>
      <c r="AN3242" s="1">
        <f t="shared" ca="1" si="4467"/>
        <v>1.6788045291365097E-2</v>
      </c>
      <c r="AO3242" s="1">
        <f t="shared" ca="1" si="4467"/>
        <v>1.6788045291365097E-2</v>
      </c>
      <c r="AP3242" s="1">
        <f t="shared" ca="1" si="4467"/>
        <v>0.12947043335836034</v>
      </c>
      <c r="AQ3242" s="1">
        <f t="shared" ca="1" si="4467"/>
        <v>0.78098776528832137</v>
      </c>
      <c r="AR3242" s="1">
        <f t="shared" ca="1" si="4467"/>
        <v>0.28193786846077185</v>
      </c>
      <c r="AS3242" s="1">
        <f t="shared" ca="1" si="4467"/>
        <v>0.1850307324623392</v>
      </c>
      <c r="AT3242" s="1">
        <f t="shared" ca="1" si="4467"/>
        <v>6.4317101385940267E-2</v>
      </c>
      <c r="AU3242" s="1">
        <f t="shared" ca="1" si="4467"/>
        <v>0.15431114304696025</v>
      </c>
      <c r="AV3242" s="1">
        <f t="shared" ca="1" si="4467"/>
        <v>0.15800755692603166</v>
      </c>
      <c r="AW3242" s="1">
        <f t="shared" ca="1" si="4467"/>
        <v>1.6788045291365097E-2</v>
      </c>
      <c r="AX3242" s="31"/>
      <c r="AY3242" s="8">
        <v>9</v>
      </c>
      <c r="AZ3242" s="1">
        <f t="shared" ca="1" si="4468"/>
        <v>0.36026230090474776</v>
      </c>
      <c r="BA3242" s="1">
        <f t="shared" ca="1" si="4468"/>
        <v>0.36026230090474776</v>
      </c>
      <c r="BB3242" s="1">
        <f t="shared" ca="1" si="4468"/>
        <v>0.36026230090474776</v>
      </c>
      <c r="BC3242" s="1">
        <f t="shared" ca="1" si="4468"/>
        <v>0.36595425179801633</v>
      </c>
      <c r="BD3242" s="1">
        <f t="shared" ca="1" si="4468"/>
        <v>0.66247027805013525</v>
      </c>
      <c r="BE3242" s="1">
        <f t="shared" ca="1" si="4468"/>
        <v>0.89004905131905465</v>
      </c>
      <c r="BF3242" s="1">
        <f t="shared" ca="1" si="4468"/>
        <v>0.93323241018026171</v>
      </c>
      <c r="BG3242" s="1">
        <f t="shared" ca="1" si="4468"/>
        <v>0.91594746636848035</v>
      </c>
      <c r="BH3242" s="1">
        <f t="shared" ca="1" si="4468"/>
        <v>0.91247790537949247</v>
      </c>
      <c r="BI3242" s="1">
        <f t="shared" ca="1" si="4468"/>
        <v>0.93138692827185898</v>
      </c>
      <c r="BJ3242" s="1">
        <f t="shared" ca="1" si="4468"/>
        <v>0.87588750885625211</v>
      </c>
      <c r="BK3242" s="1">
        <f t="shared" ca="1" si="4468"/>
        <v>0.54721689237348758</v>
      </c>
      <c r="BL3242" s="1">
        <f t="shared" ca="1" si="4468"/>
        <v>0.43365122914999771</v>
      </c>
      <c r="BM3242" s="31"/>
      <c r="BN3242" s="8">
        <v>9</v>
      </c>
      <c r="BO3242" s="1">
        <f t="shared" ca="1" si="4469"/>
        <v>0.45758674972675339</v>
      </c>
      <c r="BP3242" s="1">
        <f t="shared" ca="1" si="4469"/>
        <v>0.45758674972675339</v>
      </c>
      <c r="BQ3242" s="1">
        <f t="shared" ca="1" si="4469"/>
        <v>0.45758674972675339</v>
      </c>
      <c r="BR3242" s="1">
        <f t="shared" ca="1" si="4469"/>
        <v>0.47689923349038188</v>
      </c>
      <c r="BS3242" s="1">
        <f t="shared" ca="1" si="4469"/>
        <v>0.55585203511254155</v>
      </c>
      <c r="BT3242" s="1">
        <f t="shared" ca="1" si="4469"/>
        <v>0.68126271329707244</v>
      </c>
      <c r="BU3242" s="1">
        <f t="shared" ca="1" si="4469"/>
        <v>0.75161801299917985</v>
      </c>
      <c r="BV3242" s="1">
        <f t="shared" ca="1" si="4469"/>
        <v>0.70797195845802685</v>
      </c>
      <c r="BW3242" s="1">
        <f t="shared" ca="1" si="4469"/>
        <v>0.7048302605619593</v>
      </c>
      <c r="BX3242" s="1">
        <f t="shared" ca="1" si="4469"/>
        <v>0.70874053345774268</v>
      </c>
      <c r="BY3242" s="1">
        <f t="shared" ca="1" si="4469"/>
        <v>0.68869520539539719</v>
      </c>
      <c r="BZ3242" s="1">
        <f t="shared" ca="1" si="4469"/>
        <v>0.57126591604510357</v>
      </c>
      <c r="CA3242" s="1">
        <f t="shared" ca="1" si="4469"/>
        <v>0.50321859711035144</v>
      </c>
      <c r="CB3242" s="31"/>
      <c r="CC3242" s="31"/>
      <c r="CD3242" s="20" t="s">
        <v>27</v>
      </c>
      <c r="CE3242" s="20"/>
      <c r="CF3242" s="20"/>
      <c r="CG3242" s="20"/>
      <c r="CH3242" s="20"/>
      <c r="CI3242" s="20"/>
      <c r="CJ3242" s="20"/>
      <c r="CK3242" s="20"/>
      <c r="CL3242" s="35"/>
      <c r="CM3242" s="29"/>
      <c r="CN3242" s="71">
        <v>2</v>
      </c>
      <c r="CO3242" s="8">
        <v>0</v>
      </c>
      <c r="CP3242" s="8">
        <v>1</v>
      </c>
      <c r="CQ3242" s="8">
        <v>2</v>
      </c>
      <c r="CR3242" s="8">
        <v>3</v>
      </c>
      <c r="CS3242" s="8">
        <v>4</v>
      </c>
      <c r="CT3242" s="31"/>
      <c r="CU3242" s="71"/>
      <c r="CV3242" s="8">
        <v>2</v>
      </c>
      <c r="CW3242" s="1">
        <f t="shared" ref="CW3242" ca="1" si="4491">MAX(CP3251:CQ3252)</f>
        <v>0.68159938948006582</v>
      </c>
      <c r="CX3242" s="1">
        <f t="shared" ref="CX3242" ca="1" si="4492">MAX(CR3251:CS3252)</f>
        <v>0.67694693752371538</v>
      </c>
      <c r="CY3242" s="31"/>
      <c r="CZ3242" s="29"/>
      <c r="DA3242" s="8">
        <v>8</v>
      </c>
      <c r="DB3242" s="1"/>
      <c r="DC3242" s="20"/>
      <c r="DD3242" s="8">
        <v>8</v>
      </c>
      <c r="DE3242" s="1"/>
      <c r="DF3242" s="20"/>
      <c r="DG3242" s="20"/>
      <c r="DH3242" s="20"/>
      <c r="DI3242" s="25"/>
    </row>
    <row r="3243" spans="1:113" x14ac:dyDescent="0.2">
      <c r="A3243" s="73"/>
      <c r="B3243" s="24">
        <v>10</v>
      </c>
      <c r="C3243" s="1">
        <f>学習データ!C3226*$B$20</f>
        <v>0</v>
      </c>
      <c r="D3243" s="1">
        <f>学習データ!D3226*$B$20</f>
        <v>0</v>
      </c>
      <c r="E3243" s="1">
        <f>学習データ!E3226*$B$20</f>
        <v>0</v>
      </c>
      <c r="F3243" s="1">
        <f>学習データ!F3226*$B$20</f>
        <v>0</v>
      </c>
      <c r="G3243" s="1">
        <f>学習データ!G3226*$B$20</f>
        <v>0</v>
      </c>
      <c r="H3243" s="1">
        <f>学習データ!H3226*$B$20</f>
        <v>0.15686274509803921</v>
      </c>
      <c r="I3243" s="1">
        <f>学習データ!I3226*$B$20</f>
        <v>0.77647058823529413</v>
      </c>
      <c r="J3243" s="1">
        <f>学習データ!J3226*$B$20</f>
        <v>0.80784313725490198</v>
      </c>
      <c r="K3243" s="1">
        <f>学習データ!K3226*$B$20</f>
        <v>0.80784313725490198</v>
      </c>
      <c r="L3243" s="1">
        <f>学習データ!L3226*$B$20</f>
        <v>0.81176470588235294</v>
      </c>
      <c r="M3243" s="1">
        <f>学習データ!M3226*$B$20</f>
        <v>0.97647058823529409</v>
      </c>
      <c r="N3243" s="1">
        <f>学習データ!N3226*$B$20</f>
        <v>0.99215686274509807</v>
      </c>
      <c r="O3243" s="1">
        <f>学習データ!O3226*$B$20</f>
        <v>0.79607843137254897</v>
      </c>
      <c r="P3243" s="1">
        <f>学習データ!P3226*$B$20</f>
        <v>0.26666666666666666</v>
      </c>
      <c r="Q3243" s="1">
        <f>学習データ!Q3226*$B$20</f>
        <v>0</v>
      </c>
      <c r="R3243" s="1">
        <f>学習データ!R3226*$B$20</f>
        <v>0</v>
      </c>
      <c r="S3243" s="1">
        <f>学習データ!S3226*$B$20</f>
        <v>0</v>
      </c>
      <c r="T3243" s="1">
        <f>学習データ!T3226*$B$20</f>
        <v>0</v>
      </c>
      <c r="U3243" s="1">
        <f>学習データ!U3226*$B$20</f>
        <v>0</v>
      </c>
      <c r="V3243" s="1">
        <f>学習データ!V3226*$B$20</f>
        <v>0</v>
      </c>
      <c r="W3243" s="1">
        <f>学習データ!W3226*$B$20</f>
        <v>0</v>
      </c>
      <c r="X3243" s="1">
        <f>学習データ!X3226*$B$20</f>
        <v>0</v>
      </c>
      <c r="Y3243" s="1">
        <f>学習データ!Y3226*$B$20</f>
        <v>0</v>
      </c>
      <c r="Z3243" s="1">
        <f>学習データ!Z3226*$B$20</f>
        <v>0</v>
      </c>
      <c r="AA3243" s="1">
        <f>学習データ!AA3226*$B$20</f>
        <v>0</v>
      </c>
      <c r="AB3243" s="1">
        <f>学習データ!AB3226*$B$20</f>
        <v>0</v>
      </c>
      <c r="AC3243" s="1">
        <f>学習データ!AC3226*$B$20</f>
        <v>0</v>
      </c>
      <c r="AD3243" s="1">
        <f>学習データ!AD3226*$B$20</f>
        <v>0</v>
      </c>
      <c r="AE3243" s="20"/>
      <c r="AF3243" s="20"/>
      <c r="AG3243" s="20"/>
      <c r="AH3243" s="35"/>
      <c r="AI3243" s="29"/>
      <c r="AJ3243" s="8">
        <v>10</v>
      </c>
      <c r="AK3243" s="1">
        <f t="shared" ca="1" si="4467"/>
        <v>1.6788045291365097E-2</v>
      </c>
      <c r="AL3243" s="1">
        <f t="shared" ca="1" si="4467"/>
        <v>1.6788045291365097E-2</v>
      </c>
      <c r="AM3243" s="1">
        <f t="shared" ca="1" si="4467"/>
        <v>1.6788045291365097E-2</v>
      </c>
      <c r="AN3243" s="1">
        <f t="shared" ca="1" si="4467"/>
        <v>1.6788045291365097E-2</v>
      </c>
      <c r="AO3243" s="1">
        <f t="shared" ca="1" si="4467"/>
        <v>1.6788045291365097E-2</v>
      </c>
      <c r="AP3243" s="1">
        <f t="shared" ca="1" si="4467"/>
        <v>1.678829707689744E-2</v>
      </c>
      <c r="AQ3243" s="1">
        <f t="shared" ca="1" si="4467"/>
        <v>3.896856221289409E-2</v>
      </c>
      <c r="AR3243" s="1">
        <f t="shared" ca="1" si="4467"/>
        <v>0.10583118911257683</v>
      </c>
      <c r="AS3243" s="1">
        <f t="shared" ca="1" si="4467"/>
        <v>0.23558910216851975</v>
      </c>
      <c r="AT3243" s="1">
        <f t="shared" ca="1" si="4467"/>
        <v>0.23455564493952605</v>
      </c>
      <c r="AU3243" s="1">
        <f t="shared" ca="1" si="4467"/>
        <v>0.10873786825719189</v>
      </c>
      <c r="AV3243" s="1">
        <f t="shared" ca="1" si="4467"/>
        <v>6.4017229422318411E-2</v>
      </c>
      <c r="AW3243" s="1">
        <f t="shared" ca="1" si="4467"/>
        <v>3.4698319064993509E-2</v>
      </c>
      <c r="AX3243" s="31"/>
      <c r="AY3243" s="8">
        <v>10</v>
      </c>
      <c r="AZ3243" s="1">
        <f t="shared" ca="1" si="4468"/>
        <v>0.36026230090474776</v>
      </c>
      <c r="BA3243" s="1">
        <f t="shared" ca="1" si="4468"/>
        <v>0.36026230090474776</v>
      </c>
      <c r="BB3243" s="1">
        <f t="shared" ca="1" si="4468"/>
        <v>0.36026230090474776</v>
      </c>
      <c r="BC3243" s="1">
        <f t="shared" ca="1" si="4468"/>
        <v>0.36026230090474776</v>
      </c>
      <c r="BD3243" s="1">
        <f t="shared" ca="1" si="4468"/>
        <v>0.37164306621307025</v>
      </c>
      <c r="BE3243" s="1">
        <f t="shared" ca="1" si="4468"/>
        <v>0.5808187001589491</v>
      </c>
      <c r="BF3243" s="1">
        <f t="shared" ca="1" si="4468"/>
        <v>0.70124695337623777</v>
      </c>
      <c r="BG3243" s="1">
        <f t="shared" ca="1" si="4468"/>
        <v>0.77623807922197474</v>
      </c>
      <c r="BH3243" s="1">
        <f t="shared" ca="1" si="4468"/>
        <v>0.83476054580299508</v>
      </c>
      <c r="BI3243" s="1">
        <f t="shared" ca="1" si="4468"/>
        <v>0.82448534236663973</v>
      </c>
      <c r="BJ3243" s="1">
        <f t="shared" ca="1" si="4468"/>
        <v>0.81772706978896448</v>
      </c>
      <c r="BK3243" s="1">
        <f t="shared" ca="1" si="4468"/>
        <v>0.68943541990968604</v>
      </c>
      <c r="BL3243" s="1">
        <f t="shared" ca="1" si="4468"/>
        <v>0.38981192014598037</v>
      </c>
      <c r="BM3243" s="31"/>
      <c r="BN3243" s="8">
        <v>10</v>
      </c>
      <c r="BO3243" s="1">
        <f t="shared" ca="1" si="4469"/>
        <v>0.45758674972675339</v>
      </c>
      <c r="BP3243" s="1">
        <f t="shared" ca="1" si="4469"/>
        <v>0.45758674972675339</v>
      </c>
      <c r="BQ3243" s="1">
        <f t="shared" ca="1" si="4469"/>
        <v>0.45758674972675339</v>
      </c>
      <c r="BR3243" s="1">
        <f t="shared" ca="1" si="4469"/>
        <v>0.45758674972675339</v>
      </c>
      <c r="BS3243" s="1">
        <f t="shared" ca="1" si="4469"/>
        <v>0.47335622036224967</v>
      </c>
      <c r="BT3243" s="1">
        <f t="shared" ca="1" si="4469"/>
        <v>0.49749402606875226</v>
      </c>
      <c r="BU3243" s="1">
        <f t="shared" ca="1" si="4469"/>
        <v>0.58933453269924418</v>
      </c>
      <c r="BV3243" s="1">
        <f t="shared" ca="1" si="4469"/>
        <v>0.64644974394955734</v>
      </c>
      <c r="BW3243" s="1">
        <f t="shared" ca="1" si="4469"/>
        <v>0.67384597166525095</v>
      </c>
      <c r="BX3243" s="1">
        <f t="shared" ca="1" si="4469"/>
        <v>0.65203983177025948</v>
      </c>
      <c r="BY3243" s="1">
        <f t="shared" ca="1" si="4469"/>
        <v>0.62556357509676985</v>
      </c>
      <c r="BZ3243" s="1">
        <f t="shared" ca="1" si="4469"/>
        <v>0.56147990378635348</v>
      </c>
      <c r="CA3243" s="1">
        <f t="shared" ca="1" si="4469"/>
        <v>0.49638652264530492</v>
      </c>
      <c r="CB3243" s="31"/>
      <c r="CC3243" s="71">
        <v>2</v>
      </c>
      <c r="CD3243" s="8">
        <v>0</v>
      </c>
      <c r="CE3243" s="8">
        <v>1</v>
      </c>
      <c r="CF3243" s="8">
        <v>2</v>
      </c>
      <c r="CG3243" s="8">
        <v>3</v>
      </c>
      <c r="CH3243" s="8">
        <v>4</v>
      </c>
      <c r="CI3243" s="8">
        <v>5</v>
      </c>
      <c r="CJ3243" s="8">
        <v>6</v>
      </c>
      <c r="CK3243" s="8">
        <v>7</v>
      </c>
      <c r="CL3243" s="35"/>
      <c r="CM3243" s="29"/>
      <c r="CN3243" s="71"/>
      <c r="CO3243" s="8">
        <v>1</v>
      </c>
      <c r="CP3243" s="1">
        <f t="shared" ref="CP3243:CS3246" ca="1" si="4493">1/(1+EXP(-SUMPRODUCT($CO$10:$CR$13,CE3244:CH3247)+$CS$10))</f>
        <v>0.71034767857154191</v>
      </c>
      <c r="CQ3243" s="1">
        <f t="shared" ca="1" si="4493"/>
        <v>0.79231344216298494</v>
      </c>
      <c r="CR3243" s="1">
        <f t="shared" ca="1" si="4493"/>
        <v>0.73299263239078871</v>
      </c>
      <c r="CS3243" s="1">
        <f t="shared" ca="1" si="4493"/>
        <v>0.65225916617747914</v>
      </c>
      <c r="CT3243" s="31"/>
      <c r="CU3243" s="31"/>
      <c r="CV3243" s="31"/>
      <c r="CW3243" s="31"/>
      <c r="CX3243" s="31"/>
      <c r="CY3243" s="31"/>
      <c r="CZ3243" s="29"/>
      <c r="DA3243" s="8">
        <v>9</v>
      </c>
      <c r="DB3243" s="1"/>
      <c r="DC3243" s="20"/>
      <c r="DD3243" s="8">
        <v>9</v>
      </c>
      <c r="DE3243" s="1"/>
      <c r="DF3243" s="20"/>
      <c r="DG3243" s="20"/>
      <c r="DH3243" s="20"/>
      <c r="DI3243" s="25"/>
    </row>
    <row r="3244" spans="1:113" x14ac:dyDescent="0.2">
      <c r="A3244" s="73"/>
      <c r="B3244" s="24">
        <v>11</v>
      </c>
      <c r="C3244" s="1">
        <f>学習データ!C3227*$B$20</f>
        <v>0</v>
      </c>
      <c r="D3244" s="1">
        <f>学習データ!D3227*$B$20</f>
        <v>0</v>
      </c>
      <c r="E3244" s="1">
        <f>学習データ!E3227*$B$20</f>
        <v>0</v>
      </c>
      <c r="F3244" s="1">
        <f>学習データ!F3227*$B$20</f>
        <v>0</v>
      </c>
      <c r="G3244" s="1">
        <f>学習データ!G3227*$B$20</f>
        <v>0</v>
      </c>
      <c r="H3244" s="1">
        <f>学習データ!H3227*$B$20</f>
        <v>0</v>
      </c>
      <c r="I3244" s="1">
        <f>学習データ!I3227*$B$20</f>
        <v>0</v>
      </c>
      <c r="J3244" s="1">
        <f>学習データ!J3227*$B$20</f>
        <v>0</v>
      </c>
      <c r="K3244" s="1">
        <f>学習データ!K3227*$B$20</f>
        <v>0</v>
      </c>
      <c r="L3244" s="1">
        <f>学習データ!L3227*$B$20</f>
        <v>0</v>
      </c>
      <c r="M3244" s="1">
        <f>学習データ!M3227*$B$20</f>
        <v>0.16470588235294117</v>
      </c>
      <c r="N3244" s="1">
        <f>学習データ!N3227*$B$20</f>
        <v>0.21176470588235294</v>
      </c>
      <c r="O3244" s="1">
        <f>学習データ!O3227*$B$20</f>
        <v>0.83529411764705885</v>
      </c>
      <c r="P3244" s="1">
        <f>学習データ!P3227*$B$20</f>
        <v>0.94509803921568625</v>
      </c>
      <c r="Q3244" s="1">
        <f>学習データ!Q3227*$B$20</f>
        <v>0.37254901960784315</v>
      </c>
      <c r="R3244" s="1">
        <f>学習データ!R3227*$B$20</f>
        <v>0</v>
      </c>
      <c r="S3244" s="1">
        <f>学習データ!S3227*$B$20</f>
        <v>0</v>
      </c>
      <c r="T3244" s="1">
        <f>学習データ!T3227*$B$20</f>
        <v>0</v>
      </c>
      <c r="U3244" s="1">
        <f>学習データ!U3227*$B$20</f>
        <v>0</v>
      </c>
      <c r="V3244" s="1">
        <f>学習データ!V3227*$B$20</f>
        <v>0</v>
      </c>
      <c r="W3244" s="1">
        <f>学習データ!W3227*$B$20</f>
        <v>0</v>
      </c>
      <c r="X3244" s="1">
        <f>学習データ!X3227*$B$20</f>
        <v>0</v>
      </c>
      <c r="Y3244" s="1">
        <f>学習データ!Y3227*$B$20</f>
        <v>0</v>
      </c>
      <c r="Z3244" s="1">
        <f>学習データ!Z3227*$B$20</f>
        <v>0</v>
      </c>
      <c r="AA3244" s="1">
        <f>学習データ!AA3227*$B$20</f>
        <v>0</v>
      </c>
      <c r="AB3244" s="1">
        <f>学習データ!AB3227*$B$20</f>
        <v>0</v>
      </c>
      <c r="AC3244" s="1">
        <f>学習データ!AC3227*$B$20</f>
        <v>0</v>
      </c>
      <c r="AD3244" s="1">
        <f>学習データ!AD3227*$B$20</f>
        <v>0</v>
      </c>
      <c r="AE3244" s="20"/>
      <c r="AF3244" s="20"/>
      <c r="AG3244" s="20"/>
      <c r="AH3244" s="35"/>
      <c r="AI3244" s="29"/>
      <c r="AJ3244" s="8">
        <v>11</v>
      </c>
      <c r="AK3244" s="1">
        <f t="shared" ca="1" si="4467"/>
        <v>1.6788045291365097E-2</v>
      </c>
      <c r="AL3244" s="1">
        <f t="shared" ca="1" si="4467"/>
        <v>1.6788045291365097E-2</v>
      </c>
      <c r="AM3244" s="1">
        <f t="shared" ca="1" si="4467"/>
        <v>1.6788045291365097E-2</v>
      </c>
      <c r="AN3244" s="1">
        <f t="shared" ca="1" si="4467"/>
        <v>1.6788045291365097E-2</v>
      </c>
      <c r="AO3244" s="1">
        <f t="shared" ca="1" si="4467"/>
        <v>1.6788045291365097E-2</v>
      </c>
      <c r="AP3244" s="1">
        <f t="shared" ca="1" si="4467"/>
        <v>1.6788045291365097E-2</v>
      </c>
      <c r="AQ3244" s="1">
        <f t="shared" ca="1" si="4467"/>
        <v>1.6788045291365097E-2</v>
      </c>
      <c r="AR3244" s="1">
        <f t="shared" ca="1" si="4467"/>
        <v>1.6788045291365097E-2</v>
      </c>
      <c r="AS3244" s="1">
        <f t="shared" ca="1" si="4467"/>
        <v>2.1062993407462503E-2</v>
      </c>
      <c r="AT3244" s="1">
        <f t="shared" ca="1" si="4467"/>
        <v>2.2888379615029937E-2</v>
      </c>
      <c r="AU3244" s="1">
        <f t="shared" ca="1" si="4467"/>
        <v>2.2886868876969762E-2</v>
      </c>
      <c r="AV3244" s="1">
        <f t="shared" ca="1" si="4467"/>
        <v>1.6788045291365097E-2</v>
      </c>
      <c r="AW3244" s="1">
        <f t="shared" ca="1" si="4467"/>
        <v>1.6788045291365097E-2</v>
      </c>
      <c r="AX3244" s="31"/>
      <c r="AY3244" s="8">
        <v>11</v>
      </c>
      <c r="AZ3244" s="1">
        <f t="shared" ca="1" si="4468"/>
        <v>0.36026230090474776</v>
      </c>
      <c r="BA3244" s="1">
        <f t="shared" ca="1" si="4468"/>
        <v>0.36026230090474776</v>
      </c>
      <c r="BB3244" s="1">
        <f t="shared" ca="1" si="4468"/>
        <v>0.36026230090474776</v>
      </c>
      <c r="BC3244" s="1">
        <f t="shared" ca="1" si="4468"/>
        <v>0.36026230090474776</v>
      </c>
      <c r="BD3244" s="1">
        <f t="shared" ca="1" si="4468"/>
        <v>0.36026230090474776</v>
      </c>
      <c r="BE3244" s="1">
        <f t="shared" ca="1" si="4468"/>
        <v>0.36026230090474776</v>
      </c>
      <c r="BF3244" s="1">
        <f t="shared" ca="1" si="4468"/>
        <v>0.3616622112760709</v>
      </c>
      <c r="BG3244" s="1">
        <f t="shared" ca="1" si="4468"/>
        <v>0.43321491605261175</v>
      </c>
      <c r="BH3244" s="1">
        <f t="shared" ca="1" si="4468"/>
        <v>0.48088716900607797</v>
      </c>
      <c r="BI3244" s="1">
        <f t="shared" ca="1" si="4468"/>
        <v>0.44474977936387666</v>
      </c>
      <c r="BJ3244" s="1">
        <f t="shared" ca="1" si="4468"/>
        <v>0.36798389305341461</v>
      </c>
      <c r="BK3244" s="1">
        <f t="shared" ca="1" si="4468"/>
        <v>0.36026230090474776</v>
      </c>
      <c r="BL3244" s="1">
        <f t="shared" ca="1" si="4468"/>
        <v>0.36026230090474776</v>
      </c>
      <c r="BM3244" s="31"/>
      <c r="BN3244" s="8">
        <v>11</v>
      </c>
      <c r="BO3244" s="1">
        <f t="shared" ca="1" si="4469"/>
        <v>0.45758674972675339</v>
      </c>
      <c r="BP3244" s="1">
        <f t="shared" ca="1" si="4469"/>
        <v>0.45758674972675339</v>
      </c>
      <c r="BQ3244" s="1">
        <f t="shared" ca="1" si="4469"/>
        <v>0.45758674972675339</v>
      </c>
      <c r="BR3244" s="1">
        <f t="shared" ca="1" si="4469"/>
        <v>0.45758674972675339</v>
      </c>
      <c r="BS3244" s="1">
        <f t="shared" ca="1" si="4469"/>
        <v>0.45758674972675339</v>
      </c>
      <c r="BT3244" s="1">
        <f t="shared" ca="1" si="4469"/>
        <v>0.45758674972675339</v>
      </c>
      <c r="BU3244" s="1">
        <f t="shared" ca="1" si="4469"/>
        <v>0.46342564910490325</v>
      </c>
      <c r="BV3244" s="1">
        <f t="shared" ca="1" si="4469"/>
        <v>0.46775417944523251</v>
      </c>
      <c r="BW3244" s="1">
        <f t="shared" ca="1" si="4469"/>
        <v>0.49185898914847004</v>
      </c>
      <c r="BX3244" s="1">
        <f t="shared" ca="1" si="4469"/>
        <v>0.48665392447791606</v>
      </c>
      <c r="BY3244" s="1">
        <f t="shared" ca="1" si="4469"/>
        <v>0.4728635220422413</v>
      </c>
      <c r="BZ3244" s="1">
        <f t="shared" ca="1" si="4469"/>
        <v>0.45758674972675339</v>
      </c>
      <c r="CA3244" s="1">
        <f t="shared" ca="1" si="4469"/>
        <v>0.45758674972675339</v>
      </c>
      <c r="CB3244" s="31"/>
      <c r="CC3244" s="71"/>
      <c r="CD3244" s="8">
        <v>1</v>
      </c>
      <c r="CE3244" s="1">
        <f t="shared" ref="CE3244:CE3250" ca="1" si="4494">MAX(OFFSET(AZ3234,$AY3233,AY$23,2,2))*$CD$20</f>
        <v>0.36026230090474776</v>
      </c>
      <c r="CF3244" s="1">
        <f t="shared" ref="CF3244:CF3250" ca="1" si="4495">MAX(OFFSET(BA3234,$AY3233,AZ$23,2,2))*$CD$20</f>
        <v>0.36026230090474776</v>
      </c>
      <c r="CG3244" s="1">
        <f t="shared" ref="CG3244:CG3250" ca="1" si="4496">MAX(OFFSET(BB3234,$AY3233,BA$23,2,2))*$CD$20</f>
        <v>0.36026230090474776</v>
      </c>
      <c r="CH3244" s="1">
        <f t="shared" ref="CH3244:CH3250" ca="1" si="4497">MAX(OFFSET(BC3234,$AY3233,BB$23,2,2))*$CD$20</f>
        <v>0.36026230090474776</v>
      </c>
      <c r="CI3244" s="1">
        <f t="shared" ref="CI3244:CI3250" ca="1" si="4498">MAX(OFFSET(BD3234,$AY3233,BC$23,2,2))*$CD$20</f>
        <v>0.36026230090474776</v>
      </c>
      <c r="CJ3244" s="1">
        <f t="shared" ref="CJ3244:CJ3250" ca="1" si="4499">MAX(OFFSET(BE3234,$AY3233,BD$23,2,2))*$CD$20</f>
        <v>0.36026230090474776</v>
      </c>
      <c r="CK3244" s="1">
        <f t="shared" ref="CK3244:CK3250" ca="1" si="4500">MAX(OFFSET(BF3234,$AY3233,BE$23,2,2))*$CD$20</f>
        <v>0.36026230090474776</v>
      </c>
      <c r="CL3244" s="35"/>
      <c r="CM3244" s="29"/>
      <c r="CN3244" s="71"/>
      <c r="CO3244" s="8">
        <v>2</v>
      </c>
      <c r="CP3244" s="1">
        <f t="shared" ca="1" si="4493"/>
        <v>0.79969158607716451</v>
      </c>
      <c r="CQ3244" s="1">
        <f t="shared" ca="1" si="4493"/>
        <v>0.86214497563849635</v>
      </c>
      <c r="CR3244" s="1">
        <f t="shared" ca="1" si="4493"/>
        <v>0.80102910944783201</v>
      </c>
      <c r="CS3244" s="1">
        <f t="shared" ca="1" si="4493"/>
        <v>0.7885473640538665</v>
      </c>
      <c r="CT3244" s="31"/>
      <c r="CU3244" s="31"/>
      <c r="CV3244" s="31"/>
      <c r="CW3244" s="31"/>
      <c r="CX3244" s="31"/>
      <c r="CY3244" s="31"/>
      <c r="CZ3244" s="29"/>
      <c r="DA3244" s="20"/>
      <c r="DB3244" s="20"/>
      <c r="DC3244" s="20"/>
      <c r="DD3244" s="20"/>
      <c r="DE3244" s="20"/>
      <c r="DF3244" s="20"/>
      <c r="DG3244" s="20"/>
      <c r="DH3244" s="20"/>
      <c r="DI3244" s="25"/>
    </row>
    <row r="3245" spans="1:113" x14ac:dyDescent="0.2">
      <c r="A3245" s="73"/>
      <c r="B3245" s="24">
        <v>12</v>
      </c>
      <c r="C3245" s="1">
        <f>学習データ!C3228*$B$20</f>
        <v>0</v>
      </c>
      <c r="D3245" s="1">
        <f>学習データ!D3228*$B$20</f>
        <v>0</v>
      </c>
      <c r="E3245" s="1">
        <f>学習データ!E3228*$B$20</f>
        <v>0</v>
      </c>
      <c r="F3245" s="1">
        <f>学習データ!F3228*$B$20</f>
        <v>0</v>
      </c>
      <c r="G3245" s="1">
        <f>学習データ!G3228*$B$20</f>
        <v>0</v>
      </c>
      <c r="H3245" s="1">
        <f>学習データ!H3228*$B$20</f>
        <v>0</v>
      </c>
      <c r="I3245" s="1">
        <f>学習データ!I3228*$B$20</f>
        <v>0</v>
      </c>
      <c r="J3245" s="1">
        <f>学習データ!J3228*$B$20</f>
        <v>0</v>
      </c>
      <c r="K3245" s="1">
        <f>学習データ!K3228*$B$20</f>
        <v>0</v>
      </c>
      <c r="L3245" s="1">
        <f>学習データ!L3228*$B$20</f>
        <v>0</v>
      </c>
      <c r="M3245" s="1">
        <f>学習データ!M3228*$B$20</f>
        <v>0</v>
      </c>
      <c r="N3245" s="1">
        <f>学習データ!N3228*$B$20</f>
        <v>0</v>
      </c>
      <c r="O3245" s="1">
        <f>学習データ!O3228*$B$20</f>
        <v>0.36470588235294116</v>
      </c>
      <c r="P3245" s="1">
        <f>学習データ!P3228*$B$20</f>
        <v>0.99607843137254903</v>
      </c>
      <c r="Q3245" s="1">
        <f>学習データ!Q3228*$B$20</f>
        <v>0.45098039215686275</v>
      </c>
      <c r="R3245" s="1">
        <f>学習データ!R3228*$B$20</f>
        <v>0</v>
      </c>
      <c r="S3245" s="1">
        <f>学習データ!S3228*$B$20</f>
        <v>0</v>
      </c>
      <c r="T3245" s="1">
        <f>学習データ!T3228*$B$20</f>
        <v>0</v>
      </c>
      <c r="U3245" s="1">
        <f>学習データ!U3228*$B$20</f>
        <v>0</v>
      </c>
      <c r="V3245" s="1">
        <f>学習データ!V3228*$B$20</f>
        <v>0</v>
      </c>
      <c r="W3245" s="1">
        <f>学習データ!W3228*$B$20</f>
        <v>0</v>
      </c>
      <c r="X3245" s="1">
        <f>学習データ!X3228*$B$20</f>
        <v>0</v>
      </c>
      <c r="Y3245" s="1">
        <f>学習データ!Y3228*$B$20</f>
        <v>0</v>
      </c>
      <c r="Z3245" s="1">
        <f>学習データ!Z3228*$B$20</f>
        <v>0</v>
      </c>
      <c r="AA3245" s="1">
        <f>学習データ!AA3228*$B$20</f>
        <v>0</v>
      </c>
      <c r="AB3245" s="1">
        <f>学習データ!AB3228*$B$20</f>
        <v>0</v>
      </c>
      <c r="AC3245" s="1">
        <f>学習データ!AC3228*$B$20</f>
        <v>0</v>
      </c>
      <c r="AD3245" s="1">
        <f>学習データ!AD3228*$B$20</f>
        <v>0</v>
      </c>
      <c r="AE3245" s="20"/>
      <c r="AF3245" s="20"/>
      <c r="AG3245" s="20"/>
      <c r="AH3245" s="35"/>
      <c r="AI3245" s="29"/>
      <c r="AJ3245" s="8">
        <v>12</v>
      </c>
      <c r="AK3245" s="1">
        <f t="shared" ca="1" si="4467"/>
        <v>1.6788045291365097E-2</v>
      </c>
      <c r="AL3245" s="1">
        <f t="shared" ca="1" si="4467"/>
        <v>1.6788045291365097E-2</v>
      </c>
      <c r="AM3245" s="1">
        <f t="shared" ca="1" si="4467"/>
        <v>1.6788045291365097E-2</v>
      </c>
      <c r="AN3245" s="1">
        <f t="shared" ca="1" si="4467"/>
        <v>1.6788045291365097E-2</v>
      </c>
      <c r="AO3245" s="1">
        <f t="shared" ca="1" si="4467"/>
        <v>1.6788045291365097E-2</v>
      </c>
      <c r="AP3245" s="1">
        <f t="shared" ca="1" si="4467"/>
        <v>1.6788045291365097E-2</v>
      </c>
      <c r="AQ3245" s="1">
        <f t="shared" ca="1" si="4467"/>
        <v>1.6788045291365097E-2</v>
      </c>
      <c r="AR3245" s="1">
        <f t="shared" ca="1" si="4467"/>
        <v>1.6788045291365097E-2</v>
      </c>
      <c r="AS3245" s="1">
        <f t="shared" ca="1" si="4467"/>
        <v>1.6788045291365097E-2</v>
      </c>
      <c r="AT3245" s="1">
        <f t="shared" ca="1" si="4467"/>
        <v>1.6788045291365097E-2</v>
      </c>
      <c r="AU3245" s="1">
        <f t="shared" ca="1" si="4467"/>
        <v>1.6788045291365097E-2</v>
      </c>
      <c r="AV3245" s="1">
        <f t="shared" ca="1" si="4467"/>
        <v>1.6788045291365097E-2</v>
      </c>
      <c r="AW3245" s="1">
        <f t="shared" ca="1" si="4467"/>
        <v>1.6788045291365097E-2</v>
      </c>
      <c r="AX3245" s="31"/>
      <c r="AY3245" s="8">
        <v>12</v>
      </c>
      <c r="AZ3245" s="1">
        <f t="shared" ca="1" si="4468"/>
        <v>0.36026230090474776</v>
      </c>
      <c r="BA3245" s="1">
        <f t="shared" ca="1" si="4468"/>
        <v>0.36026230090474776</v>
      </c>
      <c r="BB3245" s="1">
        <f t="shared" ca="1" si="4468"/>
        <v>0.36026230090474776</v>
      </c>
      <c r="BC3245" s="1">
        <f t="shared" ca="1" si="4468"/>
        <v>0.36026230090474776</v>
      </c>
      <c r="BD3245" s="1">
        <f t="shared" ca="1" si="4468"/>
        <v>0.36026230090474776</v>
      </c>
      <c r="BE3245" s="1">
        <f t="shared" ca="1" si="4468"/>
        <v>0.36026230090474776</v>
      </c>
      <c r="BF3245" s="1">
        <f t="shared" ca="1" si="4468"/>
        <v>0.36026230090474776</v>
      </c>
      <c r="BG3245" s="1">
        <f t="shared" ca="1" si="4468"/>
        <v>0.36026230090474776</v>
      </c>
      <c r="BH3245" s="1">
        <f t="shared" ca="1" si="4468"/>
        <v>0.36026230090474776</v>
      </c>
      <c r="BI3245" s="1">
        <f t="shared" ca="1" si="4468"/>
        <v>0.36026230090474776</v>
      </c>
      <c r="BJ3245" s="1">
        <f t="shared" ca="1" si="4468"/>
        <v>0.36026230090474776</v>
      </c>
      <c r="BK3245" s="1">
        <f t="shared" ca="1" si="4468"/>
        <v>0.36026230090474776</v>
      </c>
      <c r="BL3245" s="1">
        <f t="shared" ca="1" si="4468"/>
        <v>0.36026230090474776</v>
      </c>
      <c r="BM3245" s="31"/>
      <c r="BN3245" s="8">
        <v>12</v>
      </c>
      <c r="BO3245" s="1">
        <f t="shared" ca="1" si="4469"/>
        <v>0.45758674972675339</v>
      </c>
      <c r="BP3245" s="1">
        <f t="shared" ca="1" si="4469"/>
        <v>0.45758674972675339</v>
      </c>
      <c r="BQ3245" s="1">
        <f t="shared" ca="1" si="4469"/>
        <v>0.45758674972675339</v>
      </c>
      <c r="BR3245" s="1">
        <f t="shared" ca="1" si="4469"/>
        <v>0.45758674972675339</v>
      </c>
      <c r="BS3245" s="1">
        <f t="shared" ca="1" si="4469"/>
        <v>0.45758674972675339</v>
      </c>
      <c r="BT3245" s="1">
        <f t="shared" ca="1" si="4469"/>
        <v>0.45758674972675339</v>
      </c>
      <c r="BU3245" s="1">
        <f t="shared" ca="1" si="4469"/>
        <v>0.45758674972675339</v>
      </c>
      <c r="BV3245" s="1">
        <f t="shared" ca="1" si="4469"/>
        <v>0.45758674972675339</v>
      </c>
      <c r="BW3245" s="1">
        <f t="shared" ca="1" si="4469"/>
        <v>0.45758674972675339</v>
      </c>
      <c r="BX3245" s="1">
        <f t="shared" ca="1" si="4469"/>
        <v>0.45758674972675339</v>
      </c>
      <c r="BY3245" s="1">
        <f t="shared" ca="1" si="4469"/>
        <v>0.45758674972675339</v>
      </c>
      <c r="BZ3245" s="1">
        <f t="shared" ca="1" si="4469"/>
        <v>0.45758674972675339</v>
      </c>
      <c r="CA3245" s="1">
        <f t="shared" ca="1" si="4469"/>
        <v>0.45758674972675339</v>
      </c>
      <c r="CB3245" s="31"/>
      <c r="CC3245" s="71"/>
      <c r="CD3245" s="8">
        <v>2</v>
      </c>
      <c r="CE3245" s="1">
        <f t="shared" ca="1" si="4494"/>
        <v>0.62884649711266183</v>
      </c>
      <c r="CF3245" s="1">
        <f t="shared" ca="1" si="4495"/>
        <v>0.94457045393634853</v>
      </c>
      <c r="CG3245" s="1">
        <f t="shared" ca="1" si="4496"/>
        <v>0.90630312986947259</v>
      </c>
      <c r="CH3245" s="1">
        <f t="shared" ca="1" si="4497"/>
        <v>0.41736680490303368</v>
      </c>
      <c r="CI3245" s="1">
        <f t="shared" ca="1" si="4498"/>
        <v>0.36026230090474776</v>
      </c>
      <c r="CJ3245" s="1">
        <f t="shared" ca="1" si="4499"/>
        <v>0.36026230090474776</v>
      </c>
      <c r="CK3245" s="1">
        <f t="shared" ca="1" si="4500"/>
        <v>0.36026230090474776</v>
      </c>
      <c r="CL3245" s="35"/>
      <c r="CM3245" s="29"/>
      <c r="CN3245" s="71"/>
      <c r="CO3245" s="8">
        <v>3</v>
      </c>
      <c r="CP3245" s="1">
        <f t="shared" ca="1" si="4493"/>
        <v>0.74262305572629361</v>
      </c>
      <c r="CQ3245" s="1">
        <f t="shared" ca="1" si="4493"/>
        <v>0.76966441496111926</v>
      </c>
      <c r="CR3245" s="1">
        <f t="shared" ca="1" si="4493"/>
        <v>0.75839971817185992</v>
      </c>
      <c r="CS3245" s="1">
        <f t="shared" ca="1" si="4493"/>
        <v>0.67351889952610888</v>
      </c>
      <c r="CT3245" s="31"/>
      <c r="CU3245" s="31"/>
      <c r="CV3245" s="31"/>
      <c r="CW3245" s="31"/>
      <c r="CX3245" s="31"/>
      <c r="CY3245" s="31"/>
      <c r="CZ3245" s="29"/>
      <c r="DA3245" s="20"/>
      <c r="DB3245" s="20"/>
      <c r="DC3245" s="20"/>
      <c r="DD3245" s="20"/>
      <c r="DE3245" s="20"/>
      <c r="DF3245" s="20"/>
      <c r="DG3245" s="20"/>
      <c r="DH3245" s="20"/>
      <c r="DI3245" s="25"/>
    </row>
    <row r="3246" spans="1:113" x14ac:dyDescent="0.2">
      <c r="A3246" s="73"/>
      <c r="B3246" s="24">
        <v>13</v>
      </c>
      <c r="C3246" s="1">
        <f>学習データ!C3229*$B$20</f>
        <v>0</v>
      </c>
      <c r="D3246" s="1">
        <f>学習データ!D3229*$B$20</f>
        <v>0</v>
      </c>
      <c r="E3246" s="1">
        <f>学習データ!E3229*$B$20</f>
        <v>0</v>
      </c>
      <c r="F3246" s="1">
        <f>学習データ!F3229*$B$20</f>
        <v>0</v>
      </c>
      <c r="G3246" s="1">
        <f>学習データ!G3229*$B$20</f>
        <v>0</v>
      </c>
      <c r="H3246" s="1">
        <f>学習データ!H3229*$B$20</f>
        <v>0</v>
      </c>
      <c r="I3246" s="1">
        <f>学習データ!I3229*$B$20</f>
        <v>0</v>
      </c>
      <c r="J3246" s="1">
        <f>学習データ!J3229*$B$20</f>
        <v>0</v>
      </c>
      <c r="K3246" s="1">
        <f>学習データ!K3229*$B$20</f>
        <v>0</v>
      </c>
      <c r="L3246" s="1">
        <f>学習データ!L3229*$B$20</f>
        <v>0</v>
      </c>
      <c r="M3246" s="1">
        <f>学習データ!M3229*$B$20</f>
        <v>0</v>
      </c>
      <c r="N3246" s="1">
        <f>学習データ!N3229*$B$20</f>
        <v>0</v>
      </c>
      <c r="O3246" s="1">
        <f>学習データ!O3229*$B$20</f>
        <v>0.36470588235294116</v>
      </c>
      <c r="P3246" s="1">
        <f>学習データ!P3229*$B$20</f>
        <v>1</v>
      </c>
      <c r="Q3246" s="1">
        <f>学習データ!Q3229*$B$20</f>
        <v>0.45098039215686275</v>
      </c>
      <c r="R3246" s="1">
        <f>学習データ!R3229*$B$20</f>
        <v>0</v>
      </c>
      <c r="S3246" s="1">
        <f>学習データ!S3229*$B$20</f>
        <v>0</v>
      </c>
      <c r="T3246" s="1">
        <f>学習データ!T3229*$B$20</f>
        <v>0</v>
      </c>
      <c r="U3246" s="1">
        <f>学習データ!U3229*$B$20</f>
        <v>0</v>
      </c>
      <c r="V3246" s="1">
        <f>学習データ!V3229*$B$20</f>
        <v>0</v>
      </c>
      <c r="W3246" s="1">
        <f>学習データ!W3229*$B$20</f>
        <v>0</v>
      </c>
      <c r="X3246" s="1">
        <f>学習データ!X3229*$B$20</f>
        <v>0</v>
      </c>
      <c r="Y3246" s="1">
        <f>学習データ!Y3229*$B$20</f>
        <v>0</v>
      </c>
      <c r="Z3246" s="1">
        <f>学習データ!Z3229*$B$20</f>
        <v>0</v>
      </c>
      <c r="AA3246" s="1">
        <f>学習データ!AA3229*$B$20</f>
        <v>0</v>
      </c>
      <c r="AB3246" s="1">
        <f>学習データ!AB3229*$B$20</f>
        <v>0</v>
      </c>
      <c r="AC3246" s="1">
        <f>学習データ!AC3229*$B$20</f>
        <v>0</v>
      </c>
      <c r="AD3246" s="1">
        <f>学習データ!AD3229*$B$20</f>
        <v>0</v>
      </c>
      <c r="AE3246" s="20"/>
      <c r="AF3246" s="20"/>
      <c r="AG3246" s="20"/>
      <c r="AH3246" s="35"/>
      <c r="AI3246" s="29"/>
      <c r="AJ3246" s="8">
        <v>13</v>
      </c>
      <c r="AK3246" s="1">
        <f t="shared" ca="1" si="4467"/>
        <v>1.6788045291365097E-2</v>
      </c>
      <c r="AL3246" s="1">
        <f t="shared" ca="1" si="4467"/>
        <v>1.6788045291365097E-2</v>
      </c>
      <c r="AM3246" s="1">
        <f t="shared" ca="1" si="4467"/>
        <v>1.6788045291365097E-2</v>
      </c>
      <c r="AN3246" s="1">
        <f t="shared" ca="1" si="4467"/>
        <v>1.6788045291365097E-2</v>
      </c>
      <c r="AO3246" s="1">
        <f t="shared" ca="1" si="4467"/>
        <v>1.6788045291365097E-2</v>
      </c>
      <c r="AP3246" s="1">
        <f t="shared" ca="1" si="4467"/>
        <v>1.6788045291365097E-2</v>
      </c>
      <c r="AQ3246" s="1">
        <f t="shared" ca="1" si="4467"/>
        <v>1.6788045291365097E-2</v>
      </c>
      <c r="AR3246" s="1">
        <f t="shared" ca="1" si="4467"/>
        <v>1.6788045291365097E-2</v>
      </c>
      <c r="AS3246" s="1">
        <f t="shared" ca="1" si="4467"/>
        <v>1.6788045291365097E-2</v>
      </c>
      <c r="AT3246" s="1">
        <f t="shared" ca="1" si="4467"/>
        <v>1.6788045291365097E-2</v>
      </c>
      <c r="AU3246" s="1">
        <f t="shared" ca="1" si="4467"/>
        <v>1.6788045291365097E-2</v>
      </c>
      <c r="AV3246" s="1">
        <f t="shared" ca="1" si="4467"/>
        <v>1.6788045291365097E-2</v>
      </c>
      <c r="AW3246" s="1">
        <f t="shared" ca="1" si="4467"/>
        <v>1.6788045291365097E-2</v>
      </c>
      <c r="AX3246" s="31"/>
      <c r="AY3246" s="8">
        <v>13</v>
      </c>
      <c r="AZ3246" s="1">
        <f t="shared" ca="1" si="4468"/>
        <v>0.36026230090474776</v>
      </c>
      <c r="BA3246" s="1">
        <f t="shared" ca="1" si="4468"/>
        <v>0.36026230090474776</v>
      </c>
      <c r="BB3246" s="1">
        <f t="shared" ca="1" si="4468"/>
        <v>0.36026230090474776</v>
      </c>
      <c r="BC3246" s="1">
        <f t="shared" ca="1" si="4468"/>
        <v>0.36026230090474776</v>
      </c>
      <c r="BD3246" s="1">
        <f t="shared" ca="1" si="4468"/>
        <v>0.36026230090474776</v>
      </c>
      <c r="BE3246" s="1">
        <f t="shared" ca="1" si="4468"/>
        <v>0.36026230090474776</v>
      </c>
      <c r="BF3246" s="1">
        <f t="shared" ca="1" si="4468"/>
        <v>0.36026230090474776</v>
      </c>
      <c r="BG3246" s="1">
        <f t="shared" ca="1" si="4468"/>
        <v>0.36026230090474776</v>
      </c>
      <c r="BH3246" s="1">
        <f t="shared" ca="1" si="4468"/>
        <v>0.36026230090474776</v>
      </c>
      <c r="BI3246" s="1">
        <f t="shared" ca="1" si="4468"/>
        <v>0.36026230090474776</v>
      </c>
      <c r="BJ3246" s="1">
        <f t="shared" ca="1" si="4468"/>
        <v>0.36026230090474776</v>
      </c>
      <c r="BK3246" s="1">
        <f t="shared" ca="1" si="4468"/>
        <v>0.36026230090474776</v>
      </c>
      <c r="BL3246" s="1">
        <f t="shared" ca="1" si="4468"/>
        <v>0.36026230090474776</v>
      </c>
      <c r="BM3246" s="31"/>
      <c r="BN3246" s="8">
        <v>13</v>
      </c>
      <c r="BO3246" s="1">
        <f t="shared" ca="1" si="4469"/>
        <v>0.45758674972675339</v>
      </c>
      <c r="BP3246" s="1">
        <f t="shared" ca="1" si="4469"/>
        <v>0.45758674972675339</v>
      </c>
      <c r="BQ3246" s="1">
        <f t="shared" ca="1" si="4469"/>
        <v>0.45758674972675339</v>
      </c>
      <c r="BR3246" s="1">
        <f t="shared" ca="1" si="4469"/>
        <v>0.45758674972675339</v>
      </c>
      <c r="BS3246" s="1">
        <f t="shared" ca="1" si="4469"/>
        <v>0.45758674972675339</v>
      </c>
      <c r="BT3246" s="1">
        <f t="shared" ca="1" si="4469"/>
        <v>0.45758674972675339</v>
      </c>
      <c r="BU3246" s="1">
        <f t="shared" ca="1" si="4469"/>
        <v>0.45758674972675339</v>
      </c>
      <c r="BV3246" s="1">
        <f t="shared" ca="1" si="4469"/>
        <v>0.45758674972675339</v>
      </c>
      <c r="BW3246" s="1">
        <f t="shared" ca="1" si="4469"/>
        <v>0.45758674972675339</v>
      </c>
      <c r="BX3246" s="1">
        <f t="shared" ca="1" si="4469"/>
        <v>0.45758674972675339</v>
      </c>
      <c r="BY3246" s="1">
        <f t="shared" ca="1" si="4469"/>
        <v>0.45758674972675339</v>
      </c>
      <c r="BZ3246" s="1">
        <f t="shared" ca="1" si="4469"/>
        <v>0.45758674972675339</v>
      </c>
      <c r="CA3246" s="1">
        <f t="shared" ca="1" si="4469"/>
        <v>0.45758674972675339</v>
      </c>
      <c r="CB3246" s="31"/>
      <c r="CC3246" s="71"/>
      <c r="CD3246" s="8">
        <v>3</v>
      </c>
      <c r="CE3246" s="1">
        <f t="shared" ca="1" si="4494"/>
        <v>0.45947204665964808</v>
      </c>
      <c r="CF3246" s="1">
        <f t="shared" ca="1" si="4495"/>
        <v>0.83413036616833602</v>
      </c>
      <c r="CG3246" s="1">
        <f t="shared" ca="1" si="4496"/>
        <v>0.95682800993578554</v>
      </c>
      <c r="CH3246" s="1">
        <f t="shared" ca="1" si="4497"/>
        <v>0.80031740920699612</v>
      </c>
      <c r="CI3246" s="1">
        <f t="shared" ca="1" si="4498"/>
        <v>0.36026230090474776</v>
      </c>
      <c r="CJ3246" s="1">
        <f t="shared" ca="1" si="4499"/>
        <v>0.36026230090474776</v>
      </c>
      <c r="CK3246" s="1">
        <f t="shared" ca="1" si="4500"/>
        <v>0.36026230090474776</v>
      </c>
      <c r="CL3246" s="25"/>
      <c r="CM3246" s="29"/>
      <c r="CN3246" s="71"/>
      <c r="CO3246" s="8">
        <v>4</v>
      </c>
      <c r="CP3246" s="1">
        <f t="shared" ca="1" si="4493"/>
        <v>0.65296678203894243</v>
      </c>
      <c r="CQ3246" s="1">
        <f t="shared" ca="1" si="4493"/>
        <v>0.76247515637648977</v>
      </c>
      <c r="CR3246" s="1">
        <f t="shared" ca="1" si="4493"/>
        <v>0.73605356192245752</v>
      </c>
      <c r="CS3246" s="1">
        <f t="shared" ca="1" si="4493"/>
        <v>0.64781432992181143</v>
      </c>
      <c r="CT3246" s="31"/>
      <c r="CU3246" s="31"/>
      <c r="CV3246" s="31"/>
      <c r="CW3246" s="31"/>
      <c r="CX3246" s="31"/>
      <c r="CY3246" s="31"/>
      <c r="CZ3246" s="29"/>
      <c r="DA3246" s="20"/>
      <c r="DB3246" s="20"/>
      <c r="DC3246" s="20"/>
      <c r="DD3246" s="20"/>
      <c r="DE3246" s="20"/>
      <c r="DF3246" s="20"/>
      <c r="DG3246" s="20"/>
      <c r="DH3246" s="20"/>
      <c r="DI3246" s="25"/>
    </row>
    <row r="3247" spans="1:113" x14ac:dyDescent="0.2">
      <c r="A3247" s="73"/>
      <c r="B3247" s="24">
        <v>14</v>
      </c>
      <c r="C3247" s="1">
        <f>学習データ!C3230*$B$20</f>
        <v>0</v>
      </c>
      <c r="D3247" s="1">
        <f>学習データ!D3230*$B$20</f>
        <v>0</v>
      </c>
      <c r="E3247" s="1">
        <f>学習データ!E3230*$B$20</f>
        <v>0</v>
      </c>
      <c r="F3247" s="1">
        <f>学習データ!F3230*$B$20</f>
        <v>0</v>
      </c>
      <c r="G3247" s="1">
        <f>学習データ!G3230*$B$20</f>
        <v>0</v>
      </c>
      <c r="H3247" s="1">
        <f>学習データ!H3230*$B$20</f>
        <v>0</v>
      </c>
      <c r="I3247" s="1">
        <f>学習データ!I3230*$B$20</f>
        <v>0</v>
      </c>
      <c r="J3247" s="1">
        <f>学習データ!J3230*$B$20</f>
        <v>0</v>
      </c>
      <c r="K3247" s="1">
        <f>学習データ!K3230*$B$20</f>
        <v>0</v>
      </c>
      <c r="L3247" s="1">
        <f>学習データ!L3230*$B$20</f>
        <v>0</v>
      </c>
      <c r="M3247" s="1">
        <f>学習データ!M3230*$B$20</f>
        <v>0</v>
      </c>
      <c r="N3247" s="1">
        <f>学習データ!N3230*$B$20</f>
        <v>0</v>
      </c>
      <c r="O3247" s="1">
        <f>学習データ!O3230*$B$20</f>
        <v>0.69019607843137254</v>
      </c>
      <c r="P3247" s="1">
        <f>学習データ!P3230*$B$20</f>
        <v>0.99607843137254903</v>
      </c>
      <c r="Q3247" s="1">
        <f>学習データ!Q3230*$B$20</f>
        <v>0.45098039215686275</v>
      </c>
      <c r="R3247" s="1">
        <f>学習データ!R3230*$B$20</f>
        <v>0</v>
      </c>
      <c r="S3247" s="1">
        <f>学習データ!S3230*$B$20</f>
        <v>0</v>
      </c>
      <c r="T3247" s="1">
        <f>学習データ!T3230*$B$20</f>
        <v>0</v>
      </c>
      <c r="U3247" s="1">
        <f>学習データ!U3230*$B$20</f>
        <v>0</v>
      </c>
      <c r="V3247" s="1">
        <f>学習データ!V3230*$B$20</f>
        <v>0</v>
      </c>
      <c r="W3247" s="1">
        <f>学習データ!W3230*$B$20</f>
        <v>0</v>
      </c>
      <c r="X3247" s="1">
        <f>学習データ!X3230*$B$20</f>
        <v>0</v>
      </c>
      <c r="Y3247" s="1">
        <f>学習データ!Y3230*$B$20</f>
        <v>0</v>
      </c>
      <c r="Z3247" s="1">
        <f>学習データ!Z3230*$B$20</f>
        <v>0</v>
      </c>
      <c r="AA3247" s="1">
        <f>学習データ!AA3230*$B$20</f>
        <v>0</v>
      </c>
      <c r="AB3247" s="1">
        <f>学習データ!AB3230*$B$20</f>
        <v>0</v>
      </c>
      <c r="AC3247" s="1">
        <f>学習データ!AC3230*$B$20</f>
        <v>0</v>
      </c>
      <c r="AD3247" s="1">
        <f>学習データ!AD3230*$B$20</f>
        <v>0</v>
      </c>
      <c r="AE3247" s="20"/>
      <c r="AF3247" s="20"/>
      <c r="AG3247" s="20"/>
      <c r="AH3247" s="35"/>
      <c r="AI3247" s="29"/>
      <c r="AJ3247" s="31"/>
      <c r="AK3247" s="20"/>
      <c r="AL3247" s="20"/>
      <c r="AM3247" s="20"/>
      <c r="AN3247" s="20"/>
      <c r="AO3247" s="20"/>
      <c r="AP3247" s="20"/>
      <c r="AQ3247" s="20"/>
      <c r="AR3247" s="20"/>
      <c r="AS3247" s="20"/>
      <c r="AT3247" s="20"/>
      <c r="AU3247" s="20"/>
      <c r="AV3247" s="20"/>
      <c r="AW3247" s="20"/>
      <c r="AX3247" s="31"/>
      <c r="AY3247" s="31"/>
      <c r="AZ3247" s="31"/>
      <c r="BA3247" s="31"/>
      <c r="BB3247" s="31"/>
      <c r="BC3247" s="31"/>
      <c r="BD3247" s="31"/>
      <c r="BE3247" s="31"/>
      <c r="BF3247" s="31"/>
      <c r="BG3247" s="31"/>
      <c r="BH3247" s="31"/>
      <c r="BI3247" s="20"/>
      <c r="BJ3247" s="31"/>
      <c r="BK3247" s="31"/>
      <c r="BL3247" s="31"/>
      <c r="BM3247" s="31"/>
      <c r="BN3247" s="31"/>
      <c r="BO3247" s="31"/>
      <c r="BP3247" s="31"/>
      <c r="BQ3247" s="31"/>
      <c r="BR3247" s="31"/>
      <c r="BS3247" s="31"/>
      <c r="BT3247" s="31"/>
      <c r="BU3247" s="31"/>
      <c r="BV3247" s="31"/>
      <c r="BW3247" s="31"/>
      <c r="BX3247" s="31"/>
      <c r="BY3247" s="31"/>
      <c r="BZ3247" s="31"/>
      <c r="CA3247" s="31"/>
      <c r="CB3247" s="31"/>
      <c r="CC3247" s="71"/>
      <c r="CD3247" s="8">
        <v>4</v>
      </c>
      <c r="CE3247" s="1">
        <f t="shared" ca="1" si="4494"/>
        <v>0.36026230090474776</v>
      </c>
      <c r="CF3247" s="1">
        <f t="shared" ca="1" si="4495"/>
        <v>0.40347484557832081</v>
      </c>
      <c r="CG3247" s="1">
        <f t="shared" ca="1" si="4496"/>
        <v>0.96639034795528778</v>
      </c>
      <c r="CH3247" s="1">
        <f t="shared" ca="1" si="4497"/>
        <v>0.81497641770887597</v>
      </c>
      <c r="CI3247" s="1">
        <f t="shared" ca="1" si="4498"/>
        <v>0.37883018539442859</v>
      </c>
      <c r="CJ3247" s="1">
        <f t="shared" ca="1" si="4499"/>
        <v>0.41234687206480469</v>
      </c>
      <c r="CK3247" s="1">
        <f t="shared" ca="1" si="4500"/>
        <v>0.36410503300227159</v>
      </c>
      <c r="CL3247" s="25"/>
      <c r="CM3247" s="29"/>
      <c r="CN3247" s="32"/>
      <c r="CT3247" s="31"/>
      <c r="CU3247" s="31"/>
      <c r="CV3247" s="31"/>
      <c r="CW3247" s="31"/>
      <c r="CX3247" s="31"/>
      <c r="CY3247" s="31"/>
      <c r="CZ3247" s="29"/>
      <c r="DA3247" s="20"/>
      <c r="DB3247" s="20"/>
      <c r="DC3247" s="20"/>
      <c r="DD3247" s="20"/>
      <c r="DE3247" s="20"/>
      <c r="DF3247" s="20"/>
      <c r="DG3247" s="20"/>
      <c r="DH3247" s="20"/>
      <c r="DI3247" s="25"/>
    </row>
    <row r="3248" spans="1:113" x14ac:dyDescent="0.2">
      <c r="A3248" s="73"/>
      <c r="B3248" s="24">
        <v>15</v>
      </c>
      <c r="C3248" s="1">
        <f>学習データ!C3231*$B$20</f>
        <v>0</v>
      </c>
      <c r="D3248" s="1">
        <f>学習データ!D3231*$B$20</f>
        <v>0</v>
      </c>
      <c r="E3248" s="1">
        <f>学習データ!E3231*$B$20</f>
        <v>0</v>
      </c>
      <c r="F3248" s="1">
        <f>学習データ!F3231*$B$20</f>
        <v>0</v>
      </c>
      <c r="G3248" s="1">
        <f>学習データ!G3231*$B$20</f>
        <v>0</v>
      </c>
      <c r="H3248" s="1">
        <f>学習データ!H3231*$B$20</f>
        <v>0</v>
      </c>
      <c r="I3248" s="1">
        <f>学習データ!I3231*$B$20</f>
        <v>0</v>
      </c>
      <c r="J3248" s="1">
        <f>学習データ!J3231*$B$20</f>
        <v>0</v>
      </c>
      <c r="K3248" s="1">
        <f>学習データ!K3231*$B$20</f>
        <v>0</v>
      </c>
      <c r="L3248" s="1">
        <f>学習データ!L3231*$B$20</f>
        <v>0</v>
      </c>
      <c r="M3248" s="1">
        <f>学習データ!M3231*$B$20</f>
        <v>0</v>
      </c>
      <c r="N3248" s="1">
        <f>学習データ!N3231*$B$20</f>
        <v>0.10980392156862745</v>
      </c>
      <c r="O3248" s="1">
        <f>学習データ!O3231*$B$20</f>
        <v>0.84313725490196079</v>
      </c>
      <c r="P3248" s="1">
        <f>学習データ!P3231*$B$20</f>
        <v>0.99607843137254903</v>
      </c>
      <c r="Q3248" s="1">
        <f>学習データ!Q3231*$B$20</f>
        <v>0.45098039215686275</v>
      </c>
      <c r="R3248" s="1">
        <f>学習データ!R3231*$B$20</f>
        <v>0</v>
      </c>
      <c r="S3248" s="1">
        <f>学習データ!S3231*$B$20</f>
        <v>0</v>
      </c>
      <c r="T3248" s="1">
        <f>学習データ!T3231*$B$20</f>
        <v>0</v>
      </c>
      <c r="U3248" s="1">
        <f>学習データ!U3231*$B$20</f>
        <v>0</v>
      </c>
      <c r="V3248" s="1">
        <f>学習データ!V3231*$B$20</f>
        <v>0</v>
      </c>
      <c r="W3248" s="1">
        <f>学習データ!W3231*$B$20</f>
        <v>0</v>
      </c>
      <c r="X3248" s="1">
        <f>学習データ!X3231*$B$20</f>
        <v>0</v>
      </c>
      <c r="Y3248" s="1">
        <f>学習データ!Y3231*$B$20</f>
        <v>0</v>
      </c>
      <c r="Z3248" s="1">
        <f>学習データ!Z3231*$B$20</f>
        <v>0</v>
      </c>
      <c r="AA3248" s="1">
        <f>学習データ!AA3231*$B$20</f>
        <v>0</v>
      </c>
      <c r="AB3248" s="1">
        <f>学習データ!AB3231*$B$20</f>
        <v>0</v>
      </c>
      <c r="AC3248" s="1">
        <f>学習データ!AC3231*$B$20</f>
        <v>0</v>
      </c>
      <c r="AD3248" s="1">
        <f>学習データ!AD3231*$B$20</f>
        <v>0</v>
      </c>
      <c r="AE3248" s="20"/>
      <c r="AF3248" s="20"/>
      <c r="AG3248" s="20"/>
      <c r="AH3248" s="35"/>
      <c r="AI3248" s="29"/>
      <c r="AJ3248" s="31"/>
      <c r="AK3248" s="20"/>
      <c r="AL3248" s="20"/>
      <c r="AM3248" s="20"/>
      <c r="AN3248" s="20"/>
      <c r="AO3248" s="20"/>
      <c r="AP3248" s="20"/>
      <c r="AQ3248" s="20"/>
      <c r="AR3248" s="20"/>
      <c r="AS3248" s="20"/>
      <c r="AT3248" s="20"/>
      <c r="AU3248" s="20"/>
      <c r="AV3248" s="20"/>
      <c r="AW3248" s="20"/>
      <c r="AX3248" s="31"/>
      <c r="AY3248" s="31"/>
      <c r="AZ3248" s="31"/>
      <c r="BA3248" s="31"/>
      <c r="BB3248" s="31"/>
      <c r="BC3248" s="31"/>
      <c r="BD3248" s="31"/>
      <c r="BE3248" s="31"/>
      <c r="BF3248" s="31"/>
      <c r="BG3248" s="31"/>
      <c r="BH3248" s="31"/>
      <c r="BI3248" s="20"/>
      <c r="BJ3248" s="31"/>
      <c r="BK3248" s="31"/>
      <c r="BL3248" s="31"/>
      <c r="BM3248" s="31"/>
      <c r="BN3248" s="31"/>
      <c r="BO3248" s="31"/>
      <c r="BP3248" s="31"/>
      <c r="BQ3248" s="31"/>
      <c r="BR3248" s="31"/>
      <c r="BS3248" s="31"/>
      <c r="BT3248" s="31"/>
      <c r="BU3248" s="31"/>
      <c r="BV3248" s="31"/>
      <c r="BW3248" s="31"/>
      <c r="BX3248" s="31"/>
      <c r="BY3248" s="31"/>
      <c r="BZ3248" s="31"/>
      <c r="CA3248" s="31"/>
      <c r="CB3248" s="31"/>
      <c r="CC3248" s="71"/>
      <c r="CD3248" s="8">
        <v>5</v>
      </c>
      <c r="CE3248" s="1">
        <f t="shared" ca="1" si="4494"/>
        <v>0.36026230090474776</v>
      </c>
      <c r="CF3248" s="1">
        <f t="shared" ca="1" si="4495"/>
        <v>0.36595425179801633</v>
      </c>
      <c r="CG3248" s="1">
        <f t="shared" ca="1" si="4496"/>
        <v>0.89004905131905465</v>
      </c>
      <c r="CH3248" s="1">
        <f t="shared" ca="1" si="4497"/>
        <v>0.93323241018026171</v>
      </c>
      <c r="CI3248" s="1">
        <f t="shared" ca="1" si="4498"/>
        <v>0.93138692827185898</v>
      </c>
      <c r="CJ3248" s="1">
        <f t="shared" ca="1" si="4499"/>
        <v>0.87588750885625211</v>
      </c>
      <c r="CK3248" s="1">
        <f t="shared" ca="1" si="4500"/>
        <v>0.43365122914999771</v>
      </c>
      <c r="CL3248" s="25"/>
      <c r="CM3248" s="29"/>
      <c r="CN3248" s="71">
        <v>3</v>
      </c>
      <c r="CO3248" s="8">
        <v>0</v>
      </c>
      <c r="CP3248" s="8">
        <v>1</v>
      </c>
      <c r="CQ3248" s="8">
        <v>2</v>
      </c>
      <c r="CR3248" s="8">
        <v>3</v>
      </c>
      <c r="CS3248" s="8">
        <v>4</v>
      </c>
      <c r="CT3248" s="31"/>
      <c r="CU3248" s="31"/>
      <c r="CV3248" s="31"/>
      <c r="CW3248" s="31"/>
      <c r="CX3248" s="31"/>
      <c r="CY3248" s="31"/>
      <c r="CZ3248" s="29"/>
      <c r="DA3248" s="20"/>
      <c r="DB3248" s="20"/>
      <c r="DC3248" s="20"/>
      <c r="DD3248" s="20"/>
      <c r="DE3248" s="20"/>
      <c r="DF3248" s="20"/>
      <c r="DG3248" s="20"/>
      <c r="DH3248" s="20"/>
      <c r="DI3248" s="25"/>
    </row>
    <row r="3249" spans="1:113" x14ac:dyDescent="0.2">
      <c r="A3249" s="73"/>
      <c r="B3249" s="24">
        <v>16</v>
      </c>
      <c r="C3249" s="1">
        <f>学習データ!C3232*$B$20</f>
        <v>0</v>
      </c>
      <c r="D3249" s="1">
        <f>学習データ!D3232*$B$20</f>
        <v>0</v>
      </c>
      <c r="E3249" s="1">
        <f>学習データ!E3232*$B$20</f>
        <v>0</v>
      </c>
      <c r="F3249" s="1">
        <f>学習データ!F3232*$B$20</f>
        <v>0</v>
      </c>
      <c r="G3249" s="1">
        <f>学習データ!G3232*$B$20</f>
        <v>0</v>
      </c>
      <c r="H3249" s="1">
        <f>学習データ!H3232*$B$20</f>
        <v>0</v>
      </c>
      <c r="I3249" s="1">
        <f>学習データ!I3232*$B$20</f>
        <v>0</v>
      </c>
      <c r="J3249" s="1">
        <f>学習データ!J3232*$B$20</f>
        <v>0</v>
      </c>
      <c r="K3249" s="1">
        <f>学習データ!K3232*$B$20</f>
        <v>0</v>
      </c>
      <c r="L3249" s="1">
        <f>学習データ!L3232*$B$20</f>
        <v>0</v>
      </c>
      <c r="M3249" s="1">
        <f>学習データ!M3232*$B$20</f>
        <v>0.52549019607843139</v>
      </c>
      <c r="N3249" s="1">
        <f>学習データ!N3232*$B$20</f>
        <v>0.94117647058823528</v>
      </c>
      <c r="O3249" s="1">
        <f>学習データ!O3232*$B$20</f>
        <v>0.99215686274509807</v>
      </c>
      <c r="P3249" s="1">
        <f>学習データ!P3232*$B$20</f>
        <v>0.89411764705882346</v>
      </c>
      <c r="Q3249" s="1">
        <f>学習データ!Q3232*$B$20</f>
        <v>0.15686274509803921</v>
      </c>
      <c r="R3249" s="1">
        <f>学習データ!R3232*$B$20</f>
        <v>0</v>
      </c>
      <c r="S3249" s="1">
        <f>学習データ!S3232*$B$20</f>
        <v>0</v>
      </c>
      <c r="T3249" s="1">
        <f>学習データ!T3232*$B$20</f>
        <v>0</v>
      </c>
      <c r="U3249" s="1">
        <f>学習データ!U3232*$B$20</f>
        <v>0</v>
      </c>
      <c r="V3249" s="1">
        <f>学習データ!V3232*$B$20</f>
        <v>0</v>
      </c>
      <c r="W3249" s="1">
        <f>学習データ!W3232*$B$20</f>
        <v>0</v>
      </c>
      <c r="X3249" s="1">
        <f>学習データ!X3232*$B$20</f>
        <v>0</v>
      </c>
      <c r="Y3249" s="1">
        <f>学習データ!Y3232*$B$20</f>
        <v>0</v>
      </c>
      <c r="Z3249" s="1">
        <f>学習データ!Z3232*$B$20</f>
        <v>0</v>
      </c>
      <c r="AA3249" s="1">
        <f>学習データ!AA3232*$B$20</f>
        <v>0</v>
      </c>
      <c r="AB3249" s="1">
        <f>学習データ!AB3232*$B$20</f>
        <v>0</v>
      </c>
      <c r="AC3249" s="1">
        <f>学習データ!AC3232*$B$20</f>
        <v>0</v>
      </c>
      <c r="AD3249" s="1">
        <f>学習データ!AD3232*$B$20</f>
        <v>0</v>
      </c>
      <c r="AE3249" s="20"/>
      <c r="AF3249" s="20"/>
      <c r="AG3249" s="20"/>
      <c r="AH3249" s="35"/>
      <c r="AI3249" s="29"/>
      <c r="AJ3249" s="31"/>
      <c r="AK3249" s="20"/>
      <c r="AL3249" s="20"/>
      <c r="AM3249" s="20"/>
      <c r="AN3249" s="20"/>
      <c r="AO3249" s="20"/>
      <c r="AP3249" s="20"/>
      <c r="AQ3249" s="20"/>
      <c r="AR3249" s="20"/>
      <c r="AS3249" s="20"/>
      <c r="AT3249" s="20"/>
      <c r="AU3249" s="20"/>
      <c r="AV3249" s="20"/>
      <c r="AW3249" s="20"/>
      <c r="AX3249" s="31"/>
      <c r="AY3249" s="31"/>
      <c r="AZ3249" s="31"/>
      <c r="BA3249" s="31"/>
      <c r="BB3249" s="31"/>
      <c r="BC3249" s="31"/>
      <c r="BD3249" s="31"/>
      <c r="BE3249" s="31"/>
      <c r="BF3249" s="31"/>
      <c r="BG3249" s="31"/>
      <c r="BH3249" s="31"/>
      <c r="BI3249" s="20"/>
      <c r="BJ3249" s="31"/>
      <c r="BK3249" s="31"/>
      <c r="BL3249" s="31"/>
      <c r="BM3249" s="31"/>
      <c r="BN3249" s="31"/>
      <c r="BO3249" s="31"/>
      <c r="BP3249" s="31"/>
      <c r="BQ3249" s="31"/>
      <c r="BR3249" s="31"/>
      <c r="BS3249" s="31"/>
      <c r="BT3249" s="31"/>
      <c r="BU3249" s="31"/>
      <c r="BV3249" s="31"/>
      <c r="BW3249" s="31"/>
      <c r="BX3249" s="31"/>
      <c r="BY3249" s="31"/>
      <c r="BZ3249" s="31"/>
      <c r="CA3249" s="31"/>
      <c r="CB3249" s="31"/>
      <c r="CC3249" s="71"/>
      <c r="CD3249" s="8">
        <v>6</v>
      </c>
      <c r="CE3249" s="1">
        <f t="shared" ca="1" si="4494"/>
        <v>0.36026230090474776</v>
      </c>
      <c r="CF3249" s="1">
        <f t="shared" ca="1" si="4495"/>
        <v>0.36026230090474776</v>
      </c>
      <c r="CG3249" s="1">
        <f t="shared" ca="1" si="4496"/>
        <v>0.36026230090474776</v>
      </c>
      <c r="CH3249" s="1">
        <f t="shared" ca="1" si="4497"/>
        <v>0.43321491605261175</v>
      </c>
      <c r="CI3249" s="1">
        <f t="shared" ca="1" si="4498"/>
        <v>0.48088716900607797</v>
      </c>
      <c r="CJ3249" s="1">
        <f t="shared" ca="1" si="4499"/>
        <v>0.36798389305341461</v>
      </c>
      <c r="CK3249" s="1">
        <f t="shared" ca="1" si="4500"/>
        <v>0.36026230090474776</v>
      </c>
      <c r="CL3249" s="25"/>
      <c r="CM3249" s="29"/>
      <c r="CN3249" s="71"/>
      <c r="CO3249" s="8">
        <v>1</v>
      </c>
      <c r="CP3249" s="1">
        <f t="shared" ref="CP3249:CS3252" ca="1" si="4501">1/(1+EXP(-SUMPRODUCT($CO$14:$CR$17,CE3254:CH3257)+$CS$14))</f>
        <v>0.71509572276279698</v>
      </c>
      <c r="CQ3249" s="1">
        <f t="shared" ca="1" si="4501"/>
        <v>0.69972186895552357</v>
      </c>
      <c r="CR3249" s="1">
        <f t="shared" ca="1" si="4501"/>
        <v>0.67625833245316369</v>
      </c>
      <c r="CS3249" s="1">
        <f t="shared" ca="1" si="4501"/>
        <v>0.66829063538603939</v>
      </c>
      <c r="CT3249" s="31"/>
      <c r="CU3249" s="31"/>
      <c r="CV3249" s="31"/>
      <c r="CW3249" s="31"/>
      <c r="CX3249" s="31"/>
      <c r="CY3249" s="31"/>
      <c r="CZ3249" s="29"/>
      <c r="DA3249" s="20"/>
      <c r="DB3249" s="20"/>
      <c r="DC3249" s="20"/>
      <c r="DD3249" s="20"/>
      <c r="DE3249" s="20"/>
      <c r="DF3249" s="20"/>
      <c r="DG3249" s="20"/>
      <c r="DH3249" s="20"/>
      <c r="DI3249" s="25"/>
    </row>
    <row r="3250" spans="1:113" x14ac:dyDescent="0.2">
      <c r="A3250" s="73"/>
      <c r="B3250" s="24">
        <v>17</v>
      </c>
      <c r="C3250" s="1">
        <f>学習データ!C3233*$B$20</f>
        <v>0</v>
      </c>
      <c r="D3250" s="1">
        <f>学習データ!D3233*$B$20</f>
        <v>0</v>
      </c>
      <c r="E3250" s="1">
        <f>学習データ!E3233*$B$20</f>
        <v>0</v>
      </c>
      <c r="F3250" s="1">
        <f>学習データ!F3233*$B$20</f>
        <v>0</v>
      </c>
      <c r="G3250" s="1">
        <f>学習データ!G3233*$B$20</f>
        <v>0</v>
      </c>
      <c r="H3250" s="1">
        <f>学習データ!H3233*$B$20</f>
        <v>0</v>
      </c>
      <c r="I3250" s="1">
        <f>学習データ!I3233*$B$20</f>
        <v>0</v>
      </c>
      <c r="J3250" s="1">
        <f>学習データ!J3233*$B$20</f>
        <v>0</v>
      </c>
      <c r="K3250" s="1">
        <f>学習データ!K3233*$B$20</f>
        <v>0</v>
      </c>
      <c r="L3250" s="1">
        <f>学習データ!L3233*$B$20</f>
        <v>0</v>
      </c>
      <c r="M3250" s="1">
        <f>学習データ!M3233*$B$20</f>
        <v>0.80784313725490198</v>
      </c>
      <c r="N3250" s="1">
        <f>学習データ!N3233*$B$20</f>
        <v>0.99607843137254903</v>
      </c>
      <c r="O3250" s="1">
        <f>学習データ!O3233*$B$20</f>
        <v>0.99607843137254903</v>
      </c>
      <c r="P3250" s="1">
        <f>学習データ!P3233*$B$20</f>
        <v>0.26666666666666666</v>
      </c>
      <c r="Q3250" s="1">
        <f>学習データ!Q3233*$B$20</f>
        <v>0</v>
      </c>
      <c r="R3250" s="1">
        <f>学習データ!R3233*$B$20</f>
        <v>0</v>
      </c>
      <c r="S3250" s="1">
        <f>学習データ!S3233*$B$20</f>
        <v>0</v>
      </c>
      <c r="T3250" s="1">
        <f>学習データ!T3233*$B$20</f>
        <v>0</v>
      </c>
      <c r="U3250" s="1">
        <f>学習データ!U3233*$B$20</f>
        <v>0</v>
      </c>
      <c r="V3250" s="1">
        <f>学習データ!V3233*$B$20</f>
        <v>0</v>
      </c>
      <c r="W3250" s="1">
        <f>学習データ!W3233*$B$20</f>
        <v>0</v>
      </c>
      <c r="X3250" s="1">
        <f>学習データ!X3233*$B$20</f>
        <v>0</v>
      </c>
      <c r="Y3250" s="1">
        <f>学習データ!Y3233*$B$20</f>
        <v>0</v>
      </c>
      <c r="Z3250" s="1">
        <f>学習データ!Z3233*$B$20</f>
        <v>0</v>
      </c>
      <c r="AA3250" s="1">
        <f>学習データ!AA3233*$B$20</f>
        <v>0</v>
      </c>
      <c r="AB3250" s="1">
        <f>学習データ!AB3233*$B$20</f>
        <v>0</v>
      </c>
      <c r="AC3250" s="1">
        <f>学習データ!AC3233*$B$20</f>
        <v>0</v>
      </c>
      <c r="AD3250" s="1">
        <f>学習データ!AD3233*$B$20</f>
        <v>0</v>
      </c>
      <c r="AE3250" s="20"/>
      <c r="AF3250" s="8"/>
      <c r="AG3250" s="8" t="s">
        <v>3</v>
      </c>
      <c r="AH3250" s="35"/>
      <c r="AI3250" s="29"/>
      <c r="AJ3250" s="31"/>
      <c r="AK3250" s="20"/>
      <c r="AL3250" s="20"/>
      <c r="AM3250" s="20"/>
      <c r="AN3250" s="20"/>
      <c r="AO3250" s="20"/>
      <c r="AP3250" s="20"/>
      <c r="AQ3250" s="20"/>
      <c r="AR3250" s="20"/>
      <c r="AS3250" s="20"/>
      <c r="AT3250" s="20"/>
      <c r="AU3250" s="20"/>
      <c r="AV3250" s="20"/>
      <c r="AW3250" s="20"/>
      <c r="AX3250" s="31"/>
      <c r="AY3250" s="31"/>
      <c r="AZ3250" s="31"/>
      <c r="BA3250" s="31"/>
      <c r="BB3250" s="31"/>
      <c r="BC3250" s="31"/>
      <c r="BD3250" s="31"/>
      <c r="BE3250" s="31"/>
      <c r="BF3250" s="31"/>
      <c r="BG3250" s="31"/>
      <c r="BH3250" s="31"/>
      <c r="BI3250" s="20"/>
      <c r="BJ3250" s="31"/>
      <c r="BK3250" s="31"/>
      <c r="BL3250" s="31"/>
      <c r="BM3250" s="31"/>
      <c r="BN3250" s="31"/>
      <c r="BO3250" s="31"/>
      <c r="BP3250" s="31"/>
      <c r="BQ3250" s="31"/>
      <c r="BR3250" s="31"/>
      <c r="BS3250" s="31"/>
      <c r="BT3250" s="31"/>
      <c r="BU3250" s="31"/>
      <c r="BV3250" s="31"/>
      <c r="BW3250" s="31"/>
      <c r="BX3250" s="31"/>
      <c r="BY3250" s="31"/>
      <c r="BZ3250" s="31"/>
      <c r="CA3250" s="31"/>
      <c r="CB3250" s="31"/>
      <c r="CC3250" s="71"/>
      <c r="CD3250" s="8">
        <v>7</v>
      </c>
      <c r="CE3250" s="1">
        <f t="shared" ca="1" si="4494"/>
        <v>0.36026230090474776</v>
      </c>
      <c r="CF3250" s="1">
        <f t="shared" ca="1" si="4495"/>
        <v>0.36026230090474776</v>
      </c>
      <c r="CG3250" s="1">
        <f t="shared" ca="1" si="4496"/>
        <v>0.36026230090474776</v>
      </c>
      <c r="CH3250" s="1">
        <f t="shared" ca="1" si="4497"/>
        <v>0.36026230090474776</v>
      </c>
      <c r="CI3250" s="1">
        <f t="shared" ca="1" si="4498"/>
        <v>0.36026230090474776</v>
      </c>
      <c r="CJ3250" s="1">
        <f t="shared" ca="1" si="4499"/>
        <v>0.36026230090474776</v>
      </c>
      <c r="CK3250" s="1">
        <f t="shared" ca="1" si="4500"/>
        <v>0.36026230090474776</v>
      </c>
      <c r="CL3250" s="25"/>
      <c r="CM3250" s="29"/>
      <c r="CN3250" s="71"/>
      <c r="CO3250" s="8">
        <v>2</v>
      </c>
      <c r="CP3250" s="1">
        <f t="shared" ca="1" si="4501"/>
        <v>0.71928293197288173</v>
      </c>
      <c r="CQ3250" s="1">
        <f t="shared" ca="1" si="4501"/>
        <v>0.72190986591639161</v>
      </c>
      <c r="CR3250" s="1">
        <f t="shared" ca="1" si="4501"/>
        <v>0.711934117584754</v>
      </c>
      <c r="CS3250" s="1">
        <f t="shared" ca="1" si="4501"/>
        <v>0.69296942145738916</v>
      </c>
      <c r="CT3250" s="31"/>
      <c r="CU3250" s="31"/>
      <c r="CV3250" s="31"/>
      <c r="CW3250" s="31"/>
      <c r="CX3250" s="31"/>
      <c r="CY3250" s="31"/>
      <c r="CZ3250" s="29"/>
      <c r="DA3250" s="20"/>
      <c r="DB3250" s="20"/>
      <c r="DC3250" s="20"/>
      <c r="DD3250" s="20"/>
      <c r="DE3250" s="20"/>
      <c r="DF3250" s="20"/>
      <c r="DG3250" s="20"/>
      <c r="DH3250" s="20"/>
      <c r="DI3250" s="25"/>
    </row>
    <row r="3251" spans="1:113" x14ac:dyDescent="0.2">
      <c r="A3251" s="73"/>
      <c r="B3251" s="24">
        <v>18</v>
      </c>
      <c r="C3251" s="1">
        <f>学習データ!C3234*$B$20</f>
        <v>0</v>
      </c>
      <c r="D3251" s="1">
        <f>学習データ!D3234*$B$20</f>
        <v>0</v>
      </c>
      <c r="E3251" s="1">
        <f>学習データ!E3234*$B$20</f>
        <v>0</v>
      </c>
      <c r="F3251" s="1">
        <f>学習データ!F3234*$B$20</f>
        <v>0</v>
      </c>
      <c r="G3251" s="1">
        <f>学習データ!G3234*$B$20</f>
        <v>0</v>
      </c>
      <c r="H3251" s="1">
        <f>学習データ!H3234*$B$20</f>
        <v>0</v>
      </c>
      <c r="I3251" s="1">
        <f>学習データ!I3234*$B$20</f>
        <v>0</v>
      </c>
      <c r="J3251" s="1">
        <f>学習データ!J3234*$B$20</f>
        <v>0</v>
      </c>
      <c r="K3251" s="1">
        <f>学習データ!K3234*$B$20</f>
        <v>0</v>
      </c>
      <c r="L3251" s="1">
        <f>学習データ!L3234*$B$20</f>
        <v>0</v>
      </c>
      <c r="M3251" s="1">
        <f>学習データ!M3234*$B$20</f>
        <v>0.11372549019607843</v>
      </c>
      <c r="N3251" s="1">
        <f>学習データ!N3234*$B$20</f>
        <v>0.82745098039215681</v>
      </c>
      <c r="O3251" s="1">
        <f>学習データ!O3234*$B$20</f>
        <v>0.99215686274509807</v>
      </c>
      <c r="P3251" s="1">
        <f>学習データ!P3234*$B$20</f>
        <v>0.57647058823529407</v>
      </c>
      <c r="Q3251" s="1">
        <f>学習データ!Q3234*$B$20</f>
        <v>8.2352941176470587E-2</v>
      </c>
      <c r="R3251" s="1">
        <f>学習データ!R3234*$B$20</f>
        <v>0</v>
      </c>
      <c r="S3251" s="1">
        <f>学習データ!S3234*$B$20</f>
        <v>0</v>
      </c>
      <c r="T3251" s="1">
        <f>学習データ!T3234*$B$20</f>
        <v>0</v>
      </c>
      <c r="U3251" s="1">
        <f>学習データ!U3234*$B$20</f>
        <v>0</v>
      </c>
      <c r="V3251" s="1">
        <f>学習データ!V3234*$B$20</f>
        <v>0</v>
      </c>
      <c r="W3251" s="1">
        <f>学習データ!W3234*$B$20</f>
        <v>0</v>
      </c>
      <c r="X3251" s="1">
        <f>学習データ!X3234*$B$20</f>
        <v>0</v>
      </c>
      <c r="Y3251" s="1">
        <f>学習データ!Y3234*$B$20</f>
        <v>0</v>
      </c>
      <c r="Z3251" s="1">
        <f>学習データ!Z3234*$B$20</f>
        <v>1.9607843137254902E-2</v>
      </c>
      <c r="AA3251" s="1">
        <f>学習データ!AA3234*$B$20</f>
        <v>0.11764705882352941</v>
      </c>
      <c r="AB3251" s="1">
        <f>学習データ!AB3234*$B$20</f>
        <v>0</v>
      </c>
      <c r="AC3251" s="1">
        <f>学習データ!AC3234*$B$20</f>
        <v>0</v>
      </c>
      <c r="AD3251" s="1">
        <f>学習データ!AD3234*$B$20</f>
        <v>0</v>
      </c>
      <c r="AE3251" s="20"/>
      <c r="AF3251" s="8">
        <v>0</v>
      </c>
      <c r="AG3251" s="1">
        <f>IF(学習データ!AG3217=0,1,0)</f>
        <v>0</v>
      </c>
      <c r="AH3251" s="35"/>
      <c r="AI3251" s="29"/>
      <c r="AJ3251" s="31"/>
      <c r="AK3251" s="20"/>
      <c r="AL3251" s="20"/>
      <c r="AM3251" s="20"/>
      <c r="AN3251" s="20"/>
      <c r="AO3251" s="20"/>
      <c r="AP3251" s="20"/>
      <c r="AQ3251" s="20"/>
      <c r="AR3251" s="20"/>
      <c r="AS3251" s="20"/>
      <c r="AT3251" s="20"/>
      <c r="AU3251" s="20"/>
      <c r="AV3251" s="20"/>
      <c r="AW3251" s="20"/>
      <c r="AX3251" s="31"/>
      <c r="AY3251" s="31"/>
      <c r="AZ3251" s="31"/>
      <c r="BA3251" s="31"/>
      <c r="BB3251" s="31"/>
      <c r="BC3251" s="31"/>
      <c r="BD3251" s="31"/>
      <c r="BE3251" s="31"/>
      <c r="BF3251" s="31"/>
      <c r="BG3251" s="31"/>
      <c r="BH3251" s="31"/>
      <c r="BI3251" s="20"/>
      <c r="BJ3251" s="31"/>
      <c r="BK3251" s="31"/>
      <c r="BL3251" s="31"/>
      <c r="BM3251" s="31"/>
      <c r="BN3251" s="31"/>
      <c r="BO3251" s="31"/>
      <c r="BP3251" s="31"/>
      <c r="BQ3251" s="31"/>
      <c r="BR3251" s="31"/>
      <c r="BS3251" s="31"/>
      <c r="BT3251" s="31"/>
      <c r="BU3251" s="31"/>
      <c r="BV3251" s="31"/>
      <c r="BW3251" s="31"/>
      <c r="BX3251" s="31"/>
      <c r="BY3251" s="31"/>
      <c r="BZ3251" s="31"/>
      <c r="CA3251" s="31"/>
      <c r="CB3251" s="31"/>
      <c r="CC3251" s="31"/>
      <c r="CD3251" s="45"/>
      <c r="CE3251" s="45"/>
      <c r="CF3251" s="45"/>
      <c r="CG3251" s="45"/>
      <c r="CH3251" s="45"/>
      <c r="CI3251" s="45"/>
      <c r="CJ3251" s="45"/>
      <c r="CK3251" s="45"/>
      <c r="CL3251" s="25"/>
      <c r="CM3251" s="29"/>
      <c r="CN3251" s="71"/>
      <c r="CO3251" s="8">
        <v>3</v>
      </c>
      <c r="CP3251" s="1">
        <f t="shared" ca="1" si="4501"/>
        <v>0.6789927454850827</v>
      </c>
      <c r="CQ3251" s="1">
        <f t="shared" ca="1" si="4501"/>
        <v>0.68159938948006582</v>
      </c>
      <c r="CR3251" s="1">
        <f t="shared" ca="1" si="4501"/>
        <v>0.67694693752371538</v>
      </c>
      <c r="CS3251" s="1">
        <f t="shared" ca="1" si="4501"/>
        <v>0.66762996017251497</v>
      </c>
      <c r="CT3251" s="31"/>
      <c r="CU3251" s="31"/>
      <c r="CV3251" s="31"/>
      <c r="CW3251" s="31"/>
      <c r="CX3251" s="31"/>
      <c r="CY3251" s="31"/>
      <c r="CZ3251" s="29"/>
      <c r="DA3251" s="20"/>
      <c r="DB3251" s="20"/>
      <c r="DC3251" s="20"/>
      <c r="DD3251" s="20"/>
      <c r="DE3251" s="20"/>
      <c r="DF3251" s="20"/>
      <c r="DG3251" s="20"/>
      <c r="DH3251" s="20"/>
      <c r="DI3251" s="25"/>
    </row>
    <row r="3252" spans="1:113" x14ac:dyDescent="0.2">
      <c r="A3252" s="73"/>
      <c r="B3252" s="24">
        <v>19</v>
      </c>
      <c r="C3252" s="1">
        <f>学習データ!C3235*$B$20</f>
        <v>0</v>
      </c>
      <c r="D3252" s="1">
        <f>学習データ!D3235*$B$20</f>
        <v>0</v>
      </c>
      <c r="E3252" s="1">
        <f>学習データ!E3235*$B$20</f>
        <v>0</v>
      </c>
      <c r="F3252" s="1">
        <f>学習データ!F3235*$B$20</f>
        <v>0</v>
      </c>
      <c r="G3252" s="1">
        <f>学習データ!G3235*$B$20</f>
        <v>0</v>
      </c>
      <c r="H3252" s="1">
        <f>学習データ!H3235*$B$20</f>
        <v>0</v>
      </c>
      <c r="I3252" s="1">
        <f>学習データ!I3235*$B$20</f>
        <v>0</v>
      </c>
      <c r="J3252" s="1">
        <f>学習データ!J3235*$B$20</f>
        <v>0</v>
      </c>
      <c r="K3252" s="1">
        <f>学習データ!K3235*$B$20</f>
        <v>0</v>
      </c>
      <c r="L3252" s="1">
        <f>学習データ!L3235*$B$20</f>
        <v>0</v>
      </c>
      <c r="M3252" s="1">
        <f>学習データ!M3235*$B$20</f>
        <v>0</v>
      </c>
      <c r="N3252" s="1">
        <f>学習データ!N3235*$B$20</f>
        <v>8.2352941176470587E-2</v>
      </c>
      <c r="O3252" s="1">
        <f>学習データ!O3235*$B$20</f>
        <v>0.70588235294117641</v>
      </c>
      <c r="P3252" s="1">
        <f>学習データ!P3235*$B$20</f>
        <v>0.96078431372549022</v>
      </c>
      <c r="Q3252" s="1">
        <f>学習データ!Q3235*$B$20</f>
        <v>0.89411764705882346</v>
      </c>
      <c r="R3252" s="1">
        <f>学習データ!R3235*$B$20</f>
        <v>0.6470588235294118</v>
      </c>
      <c r="S3252" s="1">
        <f>学習データ!S3235*$B$20</f>
        <v>0.45490196078431372</v>
      </c>
      <c r="T3252" s="1">
        <f>学習データ!T3235*$B$20</f>
        <v>0.45490196078431372</v>
      </c>
      <c r="U3252" s="1">
        <f>学習データ!U3235*$B$20</f>
        <v>0.45490196078431372</v>
      </c>
      <c r="V3252" s="1">
        <f>学習データ!V3235*$B$20</f>
        <v>0.45490196078431372</v>
      </c>
      <c r="W3252" s="1">
        <f>学習データ!W3235*$B$20</f>
        <v>0.58431372549019611</v>
      </c>
      <c r="X3252" s="1">
        <f>学習データ!X3235*$B$20</f>
        <v>0.81568627450980391</v>
      </c>
      <c r="Y3252" s="1">
        <f>学習データ!Y3235*$B$20</f>
        <v>0.81176470588235294</v>
      </c>
      <c r="Z3252" s="1">
        <f>学習データ!Z3235*$B$20</f>
        <v>0.83137254901960778</v>
      </c>
      <c r="AA3252" s="1">
        <f>学習データ!AA3235*$B$20</f>
        <v>0.85882352941176465</v>
      </c>
      <c r="AB3252" s="1">
        <f>学習データ!AB3235*$B$20</f>
        <v>0</v>
      </c>
      <c r="AC3252" s="1">
        <f>学習データ!AC3235*$B$20</f>
        <v>0</v>
      </c>
      <c r="AD3252" s="1">
        <f>学習データ!AD3235*$B$20</f>
        <v>0</v>
      </c>
      <c r="AE3252" s="20"/>
      <c r="AF3252" s="8">
        <v>1</v>
      </c>
      <c r="AG3252" s="1">
        <f>IF(学習データ!AG3217=1,1,0)</f>
        <v>0</v>
      </c>
      <c r="AH3252" s="35"/>
      <c r="AI3252" s="29"/>
      <c r="AJ3252" s="31"/>
      <c r="AK3252" s="20"/>
      <c r="AL3252" s="20"/>
      <c r="AM3252" s="20"/>
      <c r="AN3252" s="20"/>
      <c r="AO3252" s="20"/>
      <c r="AP3252" s="20"/>
      <c r="AQ3252" s="20"/>
      <c r="AR3252" s="20"/>
      <c r="AS3252" s="20"/>
      <c r="AT3252" s="20"/>
      <c r="AU3252" s="20"/>
      <c r="AV3252" s="20"/>
      <c r="AW3252" s="20"/>
      <c r="AX3252" s="31"/>
      <c r="AY3252" s="31"/>
      <c r="AZ3252" s="31"/>
      <c r="BA3252" s="31"/>
      <c r="BB3252" s="31"/>
      <c r="BC3252" s="31"/>
      <c r="BD3252" s="31"/>
      <c r="BE3252" s="31"/>
      <c r="BF3252" s="31"/>
      <c r="BG3252" s="31"/>
      <c r="BH3252" s="31"/>
      <c r="BI3252" s="20"/>
      <c r="BJ3252" s="31"/>
      <c r="BK3252" s="31"/>
      <c r="BL3252" s="31"/>
      <c r="BM3252" s="31"/>
      <c r="BN3252" s="31"/>
      <c r="BO3252" s="31"/>
      <c r="BP3252" s="31"/>
      <c r="BQ3252" s="31"/>
      <c r="BR3252" s="31"/>
      <c r="BS3252" s="31"/>
      <c r="BT3252" s="31"/>
      <c r="BU3252" s="31"/>
      <c r="BV3252" s="31"/>
      <c r="BW3252" s="31"/>
      <c r="BX3252" s="31"/>
      <c r="BY3252" s="31"/>
      <c r="BZ3252" s="31"/>
      <c r="CA3252" s="31"/>
      <c r="CB3252" s="31"/>
      <c r="CC3252" s="31"/>
      <c r="CD3252" s="20" t="s">
        <v>28</v>
      </c>
      <c r="CE3252" s="20"/>
      <c r="CF3252" s="20"/>
      <c r="CG3252" s="20"/>
      <c r="CH3252" s="20"/>
      <c r="CI3252" s="20"/>
      <c r="CJ3252" s="20"/>
      <c r="CK3252" s="20"/>
      <c r="CL3252" s="25"/>
      <c r="CM3252" s="29"/>
      <c r="CN3252" s="71"/>
      <c r="CO3252" s="8">
        <v>4</v>
      </c>
      <c r="CP3252" s="1">
        <f t="shared" ca="1" si="4501"/>
        <v>0.67011432520422554</v>
      </c>
      <c r="CQ3252" s="1">
        <f t="shared" ca="1" si="4501"/>
        <v>0.67452921413326661</v>
      </c>
      <c r="CR3252" s="1">
        <f t="shared" ca="1" si="4501"/>
        <v>0.67629197588780121</v>
      </c>
      <c r="CS3252" s="1">
        <f t="shared" ca="1" si="4501"/>
        <v>0.66863175929553187</v>
      </c>
      <c r="CT3252" s="31"/>
      <c r="CU3252" s="31"/>
      <c r="CV3252" s="31"/>
      <c r="CW3252" s="31"/>
      <c r="CX3252" s="31"/>
      <c r="CY3252" s="31"/>
      <c r="CZ3252" s="29"/>
      <c r="DA3252" s="20"/>
      <c r="DB3252" s="20"/>
      <c r="DC3252" s="20"/>
      <c r="DD3252" s="20"/>
      <c r="DE3252" s="20"/>
      <c r="DF3252" s="20"/>
      <c r="DG3252" s="20"/>
      <c r="DH3252" s="20"/>
      <c r="DI3252" s="25"/>
    </row>
    <row r="3253" spans="1:113" x14ac:dyDescent="0.2">
      <c r="A3253" s="73"/>
      <c r="B3253" s="24">
        <v>20</v>
      </c>
      <c r="C3253" s="1">
        <f>学習データ!C3236*$B$20</f>
        <v>0</v>
      </c>
      <c r="D3253" s="1">
        <f>学習データ!D3236*$B$20</f>
        <v>0</v>
      </c>
      <c r="E3253" s="1">
        <f>学習データ!E3236*$B$20</f>
        <v>0</v>
      </c>
      <c r="F3253" s="1">
        <f>学習データ!F3236*$B$20</f>
        <v>0</v>
      </c>
      <c r="G3253" s="1">
        <f>学習データ!G3236*$B$20</f>
        <v>0</v>
      </c>
      <c r="H3253" s="1">
        <f>学習データ!H3236*$B$20</f>
        <v>0</v>
      </c>
      <c r="I3253" s="1">
        <f>学習データ!I3236*$B$20</f>
        <v>0</v>
      </c>
      <c r="J3253" s="1">
        <f>学習データ!J3236*$B$20</f>
        <v>0</v>
      </c>
      <c r="K3253" s="1">
        <f>学習データ!K3236*$B$20</f>
        <v>0</v>
      </c>
      <c r="L3253" s="1">
        <f>学習データ!L3236*$B$20</f>
        <v>0</v>
      </c>
      <c r="M3253" s="1">
        <f>学習データ!M3236*$B$20</f>
        <v>0</v>
      </c>
      <c r="N3253" s="1">
        <f>学習データ!N3236*$B$20</f>
        <v>0</v>
      </c>
      <c r="O3253" s="1">
        <f>学習データ!O3236*$B$20</f>
        <v>0</v>
      </c>
      <c r="P3253" s="1">
        <f>学習データ!P3236*$B$20</f>
        <v>0.17254901960784313</v>
      </c>
      <c r="Q3253" s="1">
        <f>学習データ!Q3236*$B$20</f>
        <v>0.46666666666666667</v>
      </c>
      <c r="R3253" s="1">
        <f>学習データ!R3236*$B$20</f>
        <v>0.792156862745098</v>
      </c>
      <c r="S3253" s="1">
        <f>学習データ!S3236*$B$20</f>
        <v>0.99215686274509807</v>
      </c>
      <c r="T3253" s="1">
        <f>学習データ!T3236*$B$20</f>
        <v>0.99607843137254903</v>
      </c>
      <c r="U3253" s="1">
        <f>学習データ!U3236*$B$20</f>
        <v>0.99215686274509807</v>
      </c>
      <c r="V3253" s="1">
        <f>学習データ!V3236*$B$20</f>
        <v>0.99215686274509807</v>
      </c>
      <c r="W3253" s="1">
        <f>学習データ!W3236*$B$20</f>
        <v>0.99215686274509807</v>
      </c>
      <c r="X3253" s="1">
        <f>学習データ!X3236*$B$20</f>
        <v>0.99607843137254903</v>
      </c>
      <c r="Y3253" s="1">
        <f>学習データ!Y3236*$B$20</f>
        <v>0.792156862745098</v>
      </c>
      <c r="Z3253" s="1">
        <f>学習データ!Z3236*$B$20</f>
        <v>0.46666666666666667</v>
      </c>
      <c r="AA3253" s="1">
        <f>学習データ!AA3236*$B$20</f>
        <v>7.4509803921568626E-2</v>
      </c>
      <c r="AB3253" s="1">
        <f>学習データ!AB3236*$B$20</f>
        <v>0</v>
      </c>
      <c r="AC3253" s="1">
        <f>学習データ!AC3236*$B$20</f>
        <v>0</v>
      </c>
      <c r="AD3253" s="1">
        <f>学習データ!AD3236*$B$20</f>
        <v>0</v>
      </c>
      <c r="AE3253" s="20"/>
      <c r="AF3253" s="8">
        <v>2</v>
      </c>
      <c r="AG3253" s="1">
        <f>IF(学習データ!AG3217=2,1,0)</f>
        <v>1</v>
      </c>
      <c r="AH3253" s="35"/>
      <c r="AI3253" s="29"/>
      <c r="AJ3253" s="31"/>
      <c r="AK3253" s="20"/>
      <c r="AL3253" s="20"/>
      <c r="AM3253" s="20"/>
      <c r="AN3253" s="20"/>
      <c r="AO3253" s="20"/>
      <c r="AP3253" s="20"/>
      <c r="AQ3253" s="20"/>
      <c r="AR3253" s="20"/>
      <c r="AS3253" s="20"/>
      <c r="AT3253" s="20"/>
      <c r="AU3253" s="20"/>
      <c r="AV3253" s="20"/>
      <c r="AW3253" s="20"/>
      <c r="AX3253" s="31"/>
      <c r="AY3253" s="31"/>
      <c r="AZ3253" s="31"/>
      <c r="BA3253" s="31"/>
      <c r="BB3253" s="31"/>
      <c r="BC3253" s="31"/>
      <c r="BD3253" s="31"/>
      <c r="BE3253" s="31"/>
      <c r="BF3253" s="31"/>
      <c r="BG3253" s="31"/>
      <c r="BH3253" s="31"/>
      <c r="BI3253" s="20"/>
      <c r="BJ3253" s="31"/>
      <c r="BK3253" s="31"/>
      <c r="BL3253" s="31"/>
      <c r="BM3253" s="31"/>
      <c r="BN3253" s="31"/>
      <c r="BO3253" s="31"/>
      <c r="BP3253" s="31"/>
      <c r="BQ3253" s="31"/>
      <c r="BR3253" s="31"/>
      <c r="BS3253" s="31"/>
      <c r="BT3253" s="31"/>
      <c r="BU3253" s="31"/>
      <c r="BV3253" s="31"/>
      <c r="BW3253" s="31"/>
      <c r="BX3253" s="31"/>
      <c r="BY3253" s="31"/>
      <c r="BZ3253" s="31"/>
      <c r="CA3253" s="31"/>
      <c r="CB3253" s="31"/>
      <c r="CC3253" s="71">
        <v>3</v>
      </c>
      <c r="CD3253" s="8">
        <v>0</v>
      </c>
      <c r="CE3253" s="8">
        <v>1</v>
      </c>
      <c r="CF3253" s="8">
        <v>2</v>
      </c>
      <c r="CG3253" s="8">
        <v>3</v>
      </c>
      <c r="CH3253" s="8">
        <v>4</v>
      </c>
      <c r="CI3253" s="8">
        <v>5</v>
      </c>
      <c r="CJ3253" s="8">
        <v>6</v>
      </c>
      <c r="CK3253" s="8">
        <v>7</v>
      </c>
      <c r="CL3253" s="25"/>
      <c r="CM3253" s="29"/>
      <c r="CN3253" s="32"/>
      <c r="CO3253" s="31"/>
      <c r="CP3253" s="31"/>
      <c r="CQ3253" s="31"/>
      <c r="CR3253" s="31"/>
      <c r="CS3253" s="31"/>
      <c r="CT3253" s="31"/>
      <c r="CU3253" s="31"/>
      <c r="CV3253" s="31"/>
      <c r="CW3253" s="31"/>
      <c r="CX3253" s="31"/>
      <c r="CY3253" s="31"/>
      <c r="CZ3253" s="29"/>
      <c r="DA3253" s="20"/>
      <c r="DB3253" s="20"/>
      <c r="DC3253" s="20"/>
      <c r="DD3253" s="20"/>
      <c r="DE3253" s="20"/>
      <c r="DF3253" s="20"/>
      <c r="DG3253" s="20"/>
      <c r="DH3253" s="20"/>
      <c r="DI3253" s="25"/>
    </row>
    <row r="3254" spans="1:113" x14ac:dyDescent="0.2">
      <c r="A3254" s="73"/>
      <c r="B3254" s="24">
        <v>21</v>
      </c>
      <c r="C3254" s="1">
        <f>学習データ!C3237*$B$20</f>
        <v>0</v>
      </c>
      <c r="D3254" s="1">
        <f>学習データ!D3237*$B$20</f>
        <v>0</v>
      </c>
      <c r="E3254" s="1">
        <f>学習データ!E3237*$B$20</f>
        <v>0</v>
      </c>
      <c r="F3254" s="1">
        <f>学習データ!F3237*$B$20</f>
        <v>0</v>
      </c>
      <c r="G3254" s="1">
        <f>学習データ!G3237*$B$20</f>
        <v>0</v>
      </c>
      <c r="H3254" s="1">
        <f>学習データ!H3237*$B$20</f>
        <v>0</v>
      </c>
      <c r="I3254" s="1">
        <f>学習データ!I3237*$B$20</f>
        <v>0</v>
      </c>
      <c r="J3254" s="1">
        <f>学習データ!J3237*$B$20</f>
        <v>0</v>
      </c>
      <c r="K3254" s="1">
        <f>学習データ!K3237*$B$20</f>
        <v>0</v>
      </c>
      <c r="L3254" s="1">
        <f>学習データ!L3237*$B$20</f>
        <v>0</v>
      </c>
      <c r="M3254" s="1">
        <f>学習データ!M3237*$B$20</f>
        <v>0</v>
      </c>
      <c r="N3254" s="1">
        <f>学習データ!N3237*$B$20</f>
        <v>0</v>
      </c>
      <c r="O3254" s="1">
        <f>学習データ!O3237*$B$20</f>
        <v>0</v>
      </c>
      <c r="P3254" s="1">
        <f>学習データ!P3237*$B$20</f>
        <v>0</v>
      </c>
      <c r="Q3254" s="1">
        <f>学習データ!Q3237*$B$20</f>
        <v>0</v>
      </c>
      <c r="R3254" s="1">
        <f>学習データ!R3237*$B$20</f>
        <v>0</v>
      </c>
      <c r="S3254" s="1">
        <f>学習データ!S3237*$B$20</f>
        <v>0.26666666666666666</v>
      </c>
      <c r="T3254" s="1">
        <f>学習データ!T3237*$B$20</f>
        <v>0.36470588235294116</v>
      </c>
      <c r="U3254" s="1">
        <f>学習データ!U3237*$B$20</f>
        <v>0.36470588235294116</v>
      </c>
      <c r="V3254" s="1">
        <f>学習データ!V3237*$B$20</f>
        <v>0.36470588235294116</v>
      </c>
      <c r="W3254" s="1">
        <f>学習データ!W3237*$B$20</f>
        <v>0.36470588235294116</v>
      </c>
      <c r="X3254" s="1">
        <f>学習データ!X3237*$B$20</f>
        <v>0</v>
      </c>
      <c r="Y3254" s="1">
        <f>学習データ!Y3237*$B$20</f>
        <v>0</v>
      </c>
      <c r="Z3254" s="1">
        <f>学習データ!Z3237*$B$20</f>
        <v>0</v>
      </c>
      <c r="AA3254" s="1">
        <f>学習データ!AA3237*$B$20</f>
        <v>0</v>
      </c>
      <c r="AB3254" s="1">
        <f>学習データ!AB3237*$B$20</f>
        <v>0</v>
      </c>
      <c r="AC3254" s="1">
        <f>学習データ!AC3237*$B$20</f>
        <v>0</v>
      </c>
      <c r="AD3254" s="1">
        <f>学習データ!AD3237*$B$20</f>
        <v>0</v>
      </c>
      <c r="AE3254" s="20"/>
      <c r="AF3254" s="8">
        <v>3</v>
      </c>
      <c r="AG3254" s="1">
        <f>IF(学習データ!AG3217=3,1,0)</f>
        <v>0</v>
      </c>
      <c r="AH3254" s="35"/>
      <c r="AI3254" s="29"/>
      <c r="AJ3254" s="31"/>
      <c r="AK3254" s="20"/>
      <c r="AL3254" s="20"/>
      <c r="AM3254" s="20"/>
      <c r="AN3254" s="20"/>
      <c r="AO3254" s="20"/>
      <c r="AP3254" s="20"/>
      <c r="AQ3254" s="20"/>
      <c r="AR3254" s="20"/>
      <c r="AS3254" s="20"/>
      <c r="AT3254" s="20"/>
      <c r="AU3254" s="20"/>
      <c r="AV3254" s="20"/>
      <c r="AW3254" s="20"/>
      <c r="AX3254" s="31"/>
      <c r="AY3254" s="31"/>
      <c r="AZ3254" s="31"/>
      <c r="BA3254" s="31"/>
      <c r="BB3254" s="31"/>
      <c r="BC3254" s="31"/>
      <c r="BD3254" s="31"/>
      <c r="BE3254" s="31"/>
      <c r="BF3254" s="31"/>
      <c r="BG3254" s="31"/>
      <c r="BH3254" s="31"/>
      <c r="BI3254" s="20"/>
      <c r="BJ3254" s="31"/>
      <c r="BK3254" s="31"/>
      <c r="BL3254" s="31"/>
      <c r="BM3254" s="31"/>
      <c r="BN3254" s="31"/>
      <c r="BO3254" s="31"/>
      <c r="BP3254" s="31"/>
      <c r="BQ3254" s="31"/>
      <c r="BR3254" s="31"/>
      <c r="BS3254" s="31"/>
      <c r="BT3254" s="31"/>
      <c r="BU3254" s="31"/>
      <c r="BV3254" s="31"/>
      <c r="BW3254" s="31"/>
      <c r="BX3254" s="31"/>
      <c r="BY3254" s="31"/>
      <c r="BZ3254" s="31"/>
      <c r="CA3254" s="31"/>
      <c r="CB3254" s="31"/>
      <c r="CC3254" s="71"/>
      <c r="CD3254" s="8">
        <v>1</v>
      </c>
      <c r="CE3254" s="1">
        <f t="shared" ref="CE3254:CE3260" ca="1" si="4502">MAX(OFFSET(BO3234,$BN3233,BN$23,2,2))*$CD$20</f>
        <v>0.45758674972675339</v>
      </c>
      <c r="CF3254" s="1">
        <f t="shared" ref="CF3254:CF3260" ca="1" si="4503">MAX(OFFSET(BP3234,$BN3233,BO$23,2,2))*$CD$20</f>
        <v>0.45758674972675339</v>
      </c>
      <c r="CG3254" s="1">
        <f t="shared" ref="CG3254:CG3260" ca="1" si="4504">MAX(OFFSET(BQ3234,$BN3233,BP$23,2,2))*$CD$20</f>
        <v>0.45758674972675339</v>
      </c>
      <c r="CH3254" s="1">
        <f t="shared" ref="CH3254:CH3260" ca="1" si="4505">MAX(OFFSET(BR3234,$BN3233,BQ$23,2,2))*$CD$20</f>
        <v>0.45758674972675339</v>
      </c>
      <c r="CI3254" s="1">
        <f t="shared" ref="CI3254:CI3260" ca="1" si="4506">MAX(OFFSET(BS3234,$BN3233,BR$23,2,2))*$CD$20</f>
        <v>0.45758674972675339</v>
      </c>
      <c r="CJ3254" s="1">
        <f t="shared" ref="CJ3254:CJ3260" ca="1" si="4507">MAX(OFFSET(BT3234,$BN3233,BS$23,2,2))*$CD$20</f>
        <v>0.45758674972675339</v>
      </c>
      <c r="CK3254" s="1">
        <f t="shared" ref="CK3254:CK3260" ca="1" si="4508">MAX(OFFSET(BU3234,$BN3233,BT$23,2,2))*$CD$20</f>
        <v>0.45758674972675339</v>
      </c>
      <c r="CL3254" s="25"/>
      <c r="CM3254" s="29"/>
      <c r="CN3254" s="31"/>
      <c r="CO3254" s="31"/>
      <c r="CP3254" s="31"/>
      <c r="CQ3254" s="31"/>
      <c r="CR3254" s="31"/>
      <c r="CS3254" s="31"/>
      <c r="CT3254" s="31"/>
      <c r="CU3254" s="31"/>
      <c r="CV3254" s="31"/>
      <c r="CW3254" s="31"/>
      <c r="CX3254" s="31"/>
      <c r="CY3254" s="31"/>
      <c r="CZ3254" s="29"/>
      <c r="DA3254" s="20"/>
      <c r="DB3254" s="20"/>
      <c r="DC3254" s="20"/>
      <c r="DD3254" s="20"/>
      <c r="DE3254" s="20"/>
      <c r="DF3254" s="20"/>
      <c r="DG3254" s="20"/>
      <c r="DH3254" s="20"/>
      <c r="DI3254" s="25"/>
    </row>
    <row r="3255" spans="1:113" x14ac:dyDescent="0.2">
      <c r="A3255" s="73"/>
      <c r="B3255" s="24">
        <v>22</v>
      </c>
      <c r="C3255" s="1">
        <f>学習データ!C3238*$B$20</f>
        <v>0</v>
      </c>
      <c r="D3255" s="1">
        <f>学習データ!D3238*$B$20</f>
        <v>0</v>
      </c>
      <c r="E3255" s="1">
        <f>学習データ!E3238*$B$20</f>
        <v>0</v>
      </c>
      <c r="F3255" s="1">
        <f>学習データ!F3238*$B$20</f>
        <v>0</v>
      </c>
      <c r="G3255" s="1">
        <f>学習データ!G3238*$B$20</f>
        <v>0</v>
      </c>
      <c r="H3255" s="1">
        <f>学習データ!H3238*$B$20</f>
        <v>0</v>
      </c>
      <c r="I3255" s="1">
        <f>学習データ!I3238*$B$20</f>
        <v>0</v>
      </c>
      <c r="J3255" s="1">
        <f>学習データ!J3238*$B$20</f>
        <v>0</v>
      </c>
      <c r="K3255" s="1">
        <f>学習データ!K3238*$B$20</f>
        <v>0</v>
      </c>
      <c r="L3255" s="1">
        <f>学習データ!L3238*$B$20</f>
        <v>0</v>
      </c>
      <c r="M3255" s="1">
        <f>学習データ!M3238*$B$20</f>
        <v>0</v>
      </c>
      <c r="N3255" s="1">
        <f>学習データ!N3238*$B$20</f>
        <v>0</v>
      </c>
      <c r="O3255" s="1">
        <f>学習データ!O3238*$B$20</f>
        <v>0</v>
      </c>
      <c r="P3255" s="1">
        <f>学習データ!P3238*$B$20</f>
        <v>0</v>
      </c>
      <c r="Q3255" s="1">
        <f>学習データ!Q3238*$B$20</f>
        <v>0</v>
      </c>
      <c r="R3255" s="1">
        <f>学習データ!R3238*$B$20</f>
        <v>0</v>
      </c>
      <c r="S3255" s="1">
        <f>学習データ!S3238*$B$20</f>
        <v>0</v>
      </c>
      <c r="T3255" s="1">
        <f>学習データ!T3238*$B$20</f>
        <v>0</v>
      </c>
      <c r="U3255" s="1">
        <f>学習データ!U3238*$B$20</f>
        <v>0</v>
      </c>
      <c r="V3255" s="1">
        <f>学習データ!V3238*$B$20</f>
        <v>0</v>
      </c>
      <c r="W3255" s="1">
        <f>学習データ!W3238*$B$20</f>
        <v>0</v>
      </c>
      <c r="X3255" s="1">
        <f>学習データ!X3238*$B$20</f>
        <v>0</v>
      </c>
      <c r="Y3255" s="1">
        <f>学習データ!Y3238*$B$20</f>
        <v>0</v>
      </c>
      <c r="Z3255" s="1">
        <f>学習データ!Z3238*$B$20</f>
        <v>0</v>
      </c>
      <c r="AA3255" s="1">
        <f>学習データ!AA3238*$B$20</f>
        <v>0</v>
      </c>
      <c r="AB3255" s="1">
        <f>学習データ!AB3238*$B$20</f>
        <v>0</v>
      </c>
      <c r="AC3255" s="1">
        <f>学習データ!AC3238*$B$20</f>
        <v>0</v>
      </c>
      <c r="AD3255" s="1">
        <f>学習データ!AD3238*$B$20</f>
        <v>0</v>
      </c>
      <c r="AE3255" s="20"/>
      <c r="AF3255" s="8">
        <v>4</v>
      </c>
      <c r="AG3255" s="1">
        <f>IF(学習データ!AG3217=4,1,0)</f>
        <v>0</v>
      </c>
      <c r="AH3255" s="35"/>
      <c r="AI3255" s="29"/>
      <c r="AJ3255" s="31"/>
      <c r="AK3255" s="20"/>
      <c r="AL3255" s="20"/>
      <c r="AM3255" s="20"/>
      <c r="AN3255" s="20"/>
      <c r="AO3255" s="20"/>
      <c r="AP3255" s="20"/>
      <c r="AQ3255" s="20"/>
      <c r="AR3255" s="20"/>
      <c r="AS3255" s="20"/>
      <c r="AT3255" s="20"/>
      <c r="AU3255" s="20"/>
      <c r="AV3255" s="20"/>
      <c r="AW3255" s="20"/>
      <c r="AX3255" s="31"/>
      <c r="AY3255" s="31"/>
      <c r="AZ3255" s="31"/>
      <c r="BA3255" s="31"/>
      <c r="BB3255" s="31"/>
      <c r="BC3255" s="31"/>
      <c r="BD3255" s="31"/>
      <c r="BE3255" s="31"/>
      <c r="BF3255" s="31"/>
      <c r="BG3255" s="31"/>
      <c r="BH3255" s="31"/>
      <c r="BI3255" s="20"/>
      <c r="BJ3255" s="31"/>
      <c r="BK3255" s="31"/>
      <c r="BL3255" s="31"/>
      <c r="BM3255" s="31"/>
      <c r="BN3255" s="31"/>
      <c r="BO3255" s="31"/>
      <c r="BP3255" s="31"/>
      <c r="BQ3255" s="31"/>
      <c r="BR3255" s="31"/>
      <c r="BS3255" s="31"/>
      <c r="BT3255" s="31"/>
      <c r="BU3255" s="31"/>
      <c r="BV3255" s="31"/>
      <c r="BW3255" s="31"/>
      <c r="BX3255" s="31"/>
      <c r="BY3255" s="31"/>
      <c r="BZ3255" s="31"/>
      <c r="CA3255" s="31"/>
      <c r="CB3255" s="31"/>
      <c r="CC3255" s="71"/>
      <c r="CD3255" s="8">
        <v>2</v>
      </c>
      <c r="CE3255" s="1">
        <f t="shared" ca="1" si="4502"/>
        <v>0.56891784286649505</v>
      </c>
      <c r="CF3255" s="1">
        <f t="shared" ca="1" si="4503"/>
        <v>0.74009239931221982</v>
      </c>
      <c r="CG3255" s="1">
        <f t="shared" ca="1" si="4504"/>
        <v>0.72176420206612901</v>
      </c>
      <c r="CH3255" s="1">
        <f t="shared" ca="1" si="4505"/>
        <v>0.51079466796138784</v>
      </c>
      <c r="CI3255" s="1">
        <f t="shared" ca="1" si="4506"/>
        <v>0.45758674972675339</v>
      </c>
      <c r="CJ3255" s="1">
        <f t="shared" ca="1" si="4507"/>
        <v>0.45758674972675339</v>
      </c>
      <c r="CK3255" s="1">
        <f t="shared" ca="1" si="4508"/>
        <v>0.45758674972675339</v>
      </c>
      <c r="CL3255" s="25"/>
      <c r="CM3255" s="29"/>
      <c r="CN3255" s="31"/>
      <c r="CO3255" s="31"/>
      <c r="CP3255" s="31"/>
      <c r="CQ3255" s="31"/>
      <c r="CR3255" s="31"/>
      <c r="CS3255" s="31"/>
      <c r="CT3255" s="20"/>
      <c r="CU3255" s="20"/>
      <c r="CV3255" s="20"/>
      <c r="CW3255" s="20"/>
      <c r="CX3255" s="20"/>
      <c r="CY3255" s="20"/>
      <c r="CZ3255" s="29"/>
      <c r="DA3255" s="20"/>
      <c r="DB3255" s="20"/>
      <c r="DC3255" s="20"/>
      <c r="DD3255" s="20"/>
      <c r="DE3255" s="20"/>
      <c r="DF3255" s="20"/>
      <c r="DG3255" s="20"/>
      <c r="DH3255" s="20"/>
      <c r="DI3255" s="25"/>
    </row>
    <row r="3256" spans="1:113" x14ac:dyDescent="0.2">
      <c r="A3256" s="73"/>
      <c r="B3256" s="24">
        <v>23</v>
      </c>
      <c r="C3256" s="1">
        <f>学習データ!C3239*$B$20</f>
        <v>0</v>
      </c>
      <c r="D3256" s="1">
        <f>学習データ!D3239*$B$20</f>
        <v>0</v>
      </c>
      <c r="E3256" s="1">
        <f>学習データ!E3239*$B$20</f>
        <v>0</v>
      </c>
      <c r="F3256" s="1">
        <f>学習データ!F3239*$B$20</f>
        <v>0</v>
      </c>
      <c r="G3256" s="1">
        <f>学習データ!G3239*$B$20</f>
        <v>0</v>
      </c>
      <c r="H3256" s="1">
        <f>学習データ!H3239*$B$20</f>
        <v>0</v>
      </c>
      <c r="I3256" s="1">
        <f>学習データ!I3239*$B$20</f>
        <v>0</v>
      </c>
      <c r="J3256" s="1">
        <f>学習データ!J3239*$B$20</f>
        <v>0</v>
      </c>
      <c r="K3256" s="1">
        <f>学習データ!K3239*$B$20</f>
        <v>0</v>
      </c>
      <c r="L3256" s="1">
        <f>学習データ!L3239*$B$20</f>
        <v>0</v>
      </c>
      <c r="M3256" s="1">
        <f>学習データ!M3239*$B$20</f>
        <v>0</v>
      </c>
      <c r="N3256" s="1">
        <f>学習データ!N3239*$B$20</f>
        <v>0</v>
      </c>
      <c r="O3256" s="1">
        <f>学習データ!O3239*$B$20</f>
        <v>0</v>
      </c>
      <c r="P3256" s="1">
        <f>学習データ!P3239*$B$20</f>
        <v>0</v>
      </c>
      <c r="Q3256" s="1">
        <f>学習データ!Q3239*$B$20</f>
        <v>0</v>
      </c>
      <c r="R3256" s="1">
        <f>学習データ!R3239*$B$20</f>
        <v>0</v>
      </c>
      <c r="S3256" s="1">
        <f>学習データ!S3239*$B$20</f>
        <v>0</v>
      </c>
      <c r="T3256" s="1">
        <f>学習データ!T3239*$B$20</f>
        <v>0</v>
      </c>
      <c r="U3256" s="1">
        <f>学習データ!U3239*$B$20</f>
        <v>0</v>
      </c>
      <c r="V3256" s="1">
        <f>学習データ!V3239*$B$20</f>
        <v>0</v>
      </c>
      <c r="W3256" s="1">
        <f>学習データ!W3239*$B$20</f>
        <v>0</v>
      </c>
      <c r="X3256" s="1">
        <f>学習データ!X3239*$B$20</f>
        <v>0</v>
      </c>
      <c r="Y3256" s="1">
        <f>学習データ!Y3239*$B$20</f>
        <v>0</v>
      </c>
      <c r="Z3256" s="1">
        <f>学習データ!Z3239*$B$20</f>
        <v>0</v>
      </c>
      <c r="AA3256" s="1">
        <f>学習データ!AA3239*$B$20</f>
        <v>0</v>
      </c>
      <c r="AB3256" s="1">
        <f>学習データ!AB3239*$B$20</f>
        <v>0</v>
      </c>
      <c r="AC3256" s="1">
        <f>学習データ!AC3239*$B$20</f>
        <v>0</v>
      </c>
      <c r="AD3256" s="1">
        <f>学習データ!AD3239*$B$20</f>
        <v>0</v>
      </c>
      <c r="AE3256" s="20"/>
      <c r="AF3256" s="8">
        <v>5</v>
      </c>
      <c r="AG3256" s="1">
        <f>IF(学習データ!AG3217=5,1,0)</f>
        <v>0</v>
      </c>
      <c r="AH3256" s="35"/>
      <c r="AI3256" s="29"/>
      <c r="AJ3256" s="31"/>
      <c r="AK3256" s="20"/>
      <c r="AL3256" s="20"/>
      <c r="AM3256" s="20"/>
      <c r="AN3256" s="20"/>
      <c r="AO3256" s="20"/>
      <c r="AP3256" s="20"/>
      <c r="AQ3256" s="20"/>
      <c r="AR3256" s="20"/>
      <c r="AS3256" s="20"/>
      <c r="AT3256" s="20"/>
      <c r="AU3256" s="20"/>
      <c r="AV3256" s="20"/>
      <c r="AW3256" s="20"/>
      <c r="AX3256" s="31"/>
      <c r="AY3256" s="31"/>
      <c r="AZ3256" s="31"/>
      <c r="BA3256" s="31"/>
      <c r="BB3256" s="31"/>
      <c r="BC3256" s="31"/>
      <c r="BD3256" s="31"/>
      <c r="BE3256" s="31"/>
      <c r="BF3256" s="31"/>
      <c r="BG3256" s="31"/>
      <c r="BH3256" s="31"/>
      <c r="BI3256" s="20"/>
      <c r="BJ3256" s="31"/>
      <c r="BK3256" s="31"/>
      <c r="BL3256" s="31"/>
      <c r="BM3256" s="31"/>
      <c r="BN3256" s="31"/>
      <c r="BO3256" s="31"/>
      <c r="BP3256" s="31"/>
      <c r="BQ3256" s="31"/>
      <c r="BR3256" s="31"/>
      <c r="BS3256" s="31"/>
      <c r="BT3256" s="31"/>
      <c r="BU3256" s="31"/>
      <c r="BV3256" s="31"/>
      <c r="BW3256" s="31"/>
      <c r="BX3256" s="31"/>
      <c r="BY3256" s="31"/>
      <c r="BZ3256" s="31"/>
      <c r="CA3256" s="31"/>
      <c r="CB3256" s="31"/>
      <c r="CC3256" s="71"/>
      <c r="CD3256" s="8">
        <v>3</v>
      </c>
      <c r="CE3256" s="1">
        <f t="shared" ca="1" si="4502"/>
        <v>0.49772977066741542</v>
      </c>
      <c r="CF3256" s="1">
        <f t="shared" ca="1" si="4503"/>
        <v>0.64446597991601651</v>
      </c>
      <c r="CG3256" s="1">
        <f t="shared" ca="1" si="4504"/>
        <v>0.73592542933818261</v>
      </c>
      <c r="CH3256" s="1">
        <f t="shared" ca="1" si="4505"/>
        <v>0.69454799420672164</v>
      </c>
      <c r="CI3256" s="1">
        <f t="shared" ca="1" si="4506"/>
        <v>0.45758674972675339</v>
      </c>
      <c r="CJ3256" s="1">
        <f t="shared" ca="1" si="4507"/>
        <v>0.45758674972675339</v>
      </c>
      <c r="CK3256" s="1">
        <f t="shared" ca="1" si="4508"/>
        <v>0.45758674972675339</v>
      </c>
      <c r="CL3256" s="25"/>
      <c r="CM3256" s="29"/>
      <c r="CN3256" s="31"/>
      <c r="CO3256" s="31"/>
      <c r="CP3256" s="31"/>
      <c r="CQ3256" s="31"/>
      <c r="CR3256" s="31"/>
      <c r="CS3256" s="31"/>
      <c r="CT3256" s="20"/>
      <c r="CU3256" s="20"/>
      <c r="CV3256" s="20"/>
      <c r="CW3256" s="20"/>
      <c r="CX3256" s="20"/>
      <c r="CY3256" s="20"/>
      <c r="CZ3256" s="29"/>
      <c r="DA3256" s="20"/>
      <c r="DB3256" s="20"/>
      <c r="DC3256" s="20"/>
      <c r="DD3256" s="20"/>
      <c r="DE3256" s="20"/>
      <c r="DF3256" s="20"/>
      <c r="DG3256" s="20"/>
      <c r="DH3256" s="20"/>
      <c r="DI3256" s="25"/>
    </row>
    <row r="3257" spans="1:113" x14ac:dyDescent="0.2">
      <c r="A3257" s="73"/>
      <c r="B3257" s="24">
        <v>24</v>
      </c>
      <c r="C3257" s="1">
        <f>学習データ!C3240*$B$20</f>
        <v>0</v>
      </c>
      <c r="D3257" s="1">
        <f>学習データ!D3240*$B$20</f>
        <v>0</v>
      </c>
      <c r="E3257" s="1">
        <f>学習データ!E3240*$B$20</f>
        <v>0</v>
      </c>
      <c r="F3257" s="1">
        <f>学習データ!F3240*$B$20</f>
        <v>0</v>
      </c>
      <c r="G3257" s="1">
        <f>学習データ!G3240*$B$20</f>
        <v>0</v>
      </c>
      <c r="H3257" s="1">
        <f>学習データ!H3240*$B$20</f>
        <v>0</v>
      </c>
      <c r="I3257" s="1">
        <f>学習データ!I3240*$B$20</f>
        <v>0</v>
      </c>
      <c r="J3257" s="1">
        <f>学習データ!J3240*$B$20</f>
        <v>0</v>
      </c>
      <c r="K3257" s="1">
        <f>学習データ!K3240*$B$20</f>
        <v>0</v>
      </c>
      <c r="L3257" s="1">
        <f>学習データ!L3240*$B$20</f>
        <v>0</v>
      </c>
      <c r="M3257" s="1">
        <f>学習データ!M3240*$B$20</f>
        <v>0</v>
      </c>
      <c r="N3257" s="1">
        <f>学習データ!N3240*$B$20</f>
        <v>0</v>
      </c>
      <c r="O3257" s="1">
        <f>学習データ!O3240*$B$20</f>
        <v>0</v>
      </c>
      <c r="P3257" s="1">
        <f>学習データ!P3240*$B$20</f>
        <v>0</v>
      </c>
      <c r="Q3257" s="1">
        <f>学習データ!Q3240*$B$20</f>
        <v>0</v>
      </c>
      <c r="R3257" s="1">
        <f>学習データ!R3240*$B$20</f>
        <v>0</v>
      </c>
      <c r="S3257" s="1">
        <f>学習データ!S3240*$B$20</f>
        <v>0</v>
      </c>
      <c r="T3257" s="1">
        <f>学習データ!T3240*$B$20</f>
        <v>0</v>
      </c>
      <c r="U3257" s="1">
        <f>学習データ!U3240*$B$20</f>
        <v>0</v>
      </c>
      <c r="V3257" s="1">
        <f>学習データ!V3240*$B$20</f>
        <v>0</v>
      </c>
      <c r="W3257" s="1">
        <f>学習データ!W3240*$B$20</f>
        <v>0</v>
      </c>
      <c r="X3257" s="1">
        <f>学習データ!X3240*$B$20</f>
        <v>0</v>
      </c>
      <c r="Y3257" s="1">
        <f>学習データ!Y3240*$B$20</f>
        <v>0</v>
      </c>
      <c r="Z3257" s="1">
        <f>学習データ!Z3240*$B$20</f>
        <v>0</v>
      </c>
      <c r="AA3257" s="1">
        <f>学習データ!AA3240*$B$20</f>
        <v>0</v>
      </c>
      <c r="AB3257" s="1">
        <f>学習データ!AB3240*$B$20</f>
        <v>0</v>
      </c>
      <c r="AC3257" s="1">
        <f>学習データ!AC3240*$B$20</f>
        <v>0</v>
      </c>
      <c r="AD3257" s="1">
        <f>学習データ!AD3240*$B$20</f>
        <v>0</v>
      </c>
      <c r="AE3257" s="20"/>
      <c r="AF3257" s="8">
        <v>6</v>
      </c>
      <c r="AG3257" s="1">
        <f>IF(学習データ!AG3217=6,1,0)</f>
        <v>0</v>
      </c>
      <c r="AH3257" s="35"/>
      <c r="AI3257" s="29"/>
      <c r="AJ3257" s="31"/>
      <c r="AK3257" s="20"/>
      <c r="AL3257" s="20"/>
      <c r="AM3257" s="20"/>
      <c r="AN3257" s="20"/>
      <c r="AO3257" s="20"/>
      <c r="AP3257" s="20"/>
      <c r="AQ3257" s="20"/>
      <c r="AR3257" s="20"/>
      <c r="AS3257" s="20"/>
      <c r="AT3257" s="20"/>
      <c r="AU3257" s="20"/>
      <c r="AV3257" s="20"/>
      <c r="AW3257" s="20"/>
      <c r="AX3257" s="31"/>
      <c r="AY3257" s="31"/>
      <c r="AZ3257" s="31"/>
      <c r="BA3257" s="31"/>
      <c r="BB3257" s="31"/>
      <c r="BC3257" s="31"/>
      <c r="BD3257" s="31"/>
      <c r="BE3257" s="31"/>
      <c r="BF3257" s="31"/>
      <c r="BG3257" s="31"/>
      <c r="BH3257" s="31"/>
      <c r="BI3257" s="20"/>
      <c r="BJ3257" s="31"/>
      <c r="BK3257" s="31"/>
      <c r="BL3257" s="31"/>
      <c r="BM3257" s="31"/>
      <c r="BN3257" s="31"/>
      <c r="BO3257" s="31"/>
      <c r="BP3257" s="31"/>
      <c r="BQ3257" s="31"/>
      <c r="BR3257" s="31"/>
      <c r="BS3257" s="31"/>
      <c r="BT3257" s="31"/>
      <c r="BU3257" s="31"/>
      <c r="BV3257" s="31"/>
      <c r="BW3257" s="31"/>
      <c r="BX3257" s="31"/>
      <c r="BY3257" s="31"/>
      <c r="BZ3257" s="31"/>
      <c r="CA3257" s="31"/>
      <c r="CB3257" s="31"/>
      <c r="CC3257" s="71"/>
      <c r="CD3257" s="8">
        <v>4</v>
      </c>
      <c r="CE3257" s="1">
        <f t="shared" ca="1" si="4502"/>
        <v>0.45758674972675339</v>
      </c>
      <c r="CF3257" s="1">
        <f t="shared" ca="1" si="4503"/>
        <v>0.51049094128242167</v>
      </c>
      <c r="CG3257" s="1">
        <f t="shared" ca="1" si="4504"/>
        <v>0.77391440572034176</v>
      </c>
      <c r="CH3257" s="1">
        <f t="shared" ca="1" si="4505"/>
        <v>0.72743925495207362</v>
      </c>
      <c r="CI3257" s="1">
        <f t="shared" ca="1" si="4506"/>
        <v>0.53259378115882483</v>
      </c>
      <c r="CJ3257" s="1">
        <f t="shared" ca="1" si="4507"/>
        <v>0.54851873284196573</v>
      </c>
      <c r="CK3257" s="1">
        <f t="shared" ca="1" si="4508"/>
        <v>0.47460522752988921</v>
      </c>
      <c r="CL3257" s="25"/>
      <c r="CM3257" s="29"/>
      <c r="CN3257" s="31"/>
      <c r="CO3257" s="31"/>
      <c r="CP3257" s="31"/>
      <c r="CQ3257" s="31"/>
      <c r="CR3257" s="31"/>
      <c r="CS3257" s="31"/>
      <c r="CT3257" s="20"/>
      <c r="CU3257" s="20"/>
      <c r="CV3257" s="20"/>
      <c r="CW3257" s="20"/>
      <c r="CX3257" s="20"/>
      <c r="CY3257" s="20"/>
      <c r="CZ3257" s="29"/>
      <c r="DA3257" s="20"/>
      <c r="DB3257" s="20"/>
      <c r="DC3257" s="20"/>
      <c r="DD3257" s="20"/>
      <c r="DE3257" s="20"/>
      <c r="DF3257" s="20"/>
      <c r="DG3257" s="20"/>
      <c r="DH3257" s="20"/>
      <c r="DI3257" s="25"/>
    </row>
    <row r="3258" spans="1:113" x14ac:dyDescent="0.2">
      <c r="A3258" s="73"/>
      <c r="B3258" s="24">
        <v>25</v>
      </c>
      <c r="C3258" s="1">
        <f>学習データ!C3241*$B$20</f>
        <v>0</v>
      </c>
      <c r="D3258" s="1">
        <f>学習データ!D3241*$B$20</f>
        <v>0</v>
      </c>
      <c r="E3258" s="1">
        <f>学習データ!E3241*$B$20</f>
        <v>0</v>
      </c>
      <c r="F3258" s="1">
        <f>学習データ!F3241*$B$20</f>
        <v>0</v>
      </c>
      <c r="G3258" s="1">
        <f>学習データ!G3241*$B$20</f>
        <v>0</v>
      </c>
      <c r="H3258" s="1">
        <f>学習データ!H3241*$B$20</f>
        <v>0</v>
      </c>
      <c r="I3258" s="1">
        <f>学習データ!I3241*$B$20</f>
        <v>0</v>
      </c>
      <c r="J3258" s="1">
        <f>学習データ!J3241*$B$20</f>
        <v>0</v>
      </c>
      <c r="K3258" s="1">
        <f>学習データ!K3241*$B$20</f>
        <v>0</v>
      </c>
      <c r="L3258" s="1">
        <f>学習データ!L3241*$B$20</f>
        <v>0</v>
      </c>
      <c r="M3258" s="1">
        <f>学習データ!M3241*$B$20</f>
        <v>0</v>
      </c>
      <c r="N3258" s="1">
        <f>学習データ!N3241*$B$20</f>
        <v>0</v>
      </c>
      <c r="O3258" s="1">
        <f>学習データ!O3241*$B$20</f>
        <v>0</v>
      </c>
      <c r="P3258" s="1">
        <f>学習データ!P3241*$B$20</f>
        <v>0</v>
      </c>
      <c r="Q3258" s="1">
        <f>学習データ!Q3241*$B$20</f>
        <v>0</v>
      </c>
      <c r="R3258" s="1">
        <f>学習データ!R3241*$B$20</f>
        <v>0</v>
      </c>
      <c r="S3258" s="1">
        <f>学習データ!S3241*$B$20</f>
        <v>0</v>
      </c>
      <c r="T3258" s="1">
        <f>学習データ!T3241*$B$20</f>
        <v>0</v>
      </c>
      <c r="U3258" s="1">
        <f>学習データ!U3241*$B$20</f>
        <v>0</v>
      </c>
      <c r="V3258" s="1">
        <f>学習データ!V3241*$B$20</f>
        <v>0</v>
      </c>
      <c r="W3258" s="1">
        <f>学習データ!W3241*$B$20</f>
        <v>0</v>
      </c>
      <c r="X3258" s="1">
        <f>学習データ!X3241*$B$20</f>
        <v>0</v>
      </c>
      <c r="Y3258" s="1">
        <f>学習データ!Y3241*$B$20</f>
        <v>0</v>
      </c>
      <c r="Z3258" s="1">
        <f>学習データ!Z3241*$B$20</f>
        <v>0</v>
      </c>
      <c r="AA3258" s="1">
        <f>学習データ!AA3241*$B$20</f>
        <v>0</v>
      </c>
      <c r="AB3258" s="1">
        <f>学習データ!AB3241*$B$20</f>
        <v>0</v>
      </c>
      <c r="AC3258" s="1">
        <f>学習データ!AC3241*$B$20</f>
        <v>0</v>
      </c>
      <c r="AD3258" s="1">
        <f>学習データ!AD3241*$B$20</f>
        <v>0</v>
      </c>
      <c r="AE3258" s="20"/>
      <c r="AF3258" s="8">
        <v>7</v>
      </c>
      <c r="AG3258" s="1">
        <f>IF(学習データ!AG3217=7,1,0)</f>
        <v>0</v>
      </c>
      <c r="AH3258" s="35"/>
      <c r="AI3258" s="29"/>
      <c r="AJ3258" s="20"/>
      <c r="AK3258" s="20"/>
      <c r="AL3258" s="20"/>
      <c r="AM3258" s="20"/>
      <c r="AN3258" s="20"/>
      <c r="AO3258" s="20"/>
      <c r="AP3258" s="20"/>
      <c r="AQ3258" s="20"/>
      <c r="AR3258" s="20"/>
      <c r="AS3258" s="20"/>
      <c r="AT3258" s="20"/>
      <c r="AU3258" s="20"/>
      <c r="AV3258" s="20"/>
      <c r="AW3258" s="20"/>
      <c r="AX3258" s="20"/>
      <c r="AY3258" s="20"/>
      <c r="AZ3258" s="20"/>
      <c r="BA3258" s="20"/>
      <c r="BB3258" s="20"/>
      <c r="BC3258" s="20"/>
      <c r="BD3258" s="20"/>
      <c r="BE3258" s="20"/>
      <c r="BF3258" s="20"/>
      <c r="BG3258" s="20"/>
      <c r="BH3258" s="20"/>
      <c r="BI3258" s="20"/>
      <c r="BJ3258" s="20"/>
      <c r="BK3258" s="20"/>
      <c r="BL3258" s="20"/>
      <c r="BM3258" s="20"/>
      <c r="BN3258" s="20"/>
      <c r="BO3258" s="20"/>
      <c r="BP3258" s="20"/>
      <c r="BQ3258" s="20"/>
      <c r="BR3258" s="20"/>
      <c r="BS3258" s="20"/>
      <c r="BT3258" s="20"/>
      <c r="BU3258" s="20"/>
      <c r="BV3258" s="20"/>
      <c r="BW3258" s="20"/>
      <c r="BX3258" s="20"/>
      <c r="BY3258" s="20"/>
      <c r="BZ3258" s="20"/>
      <c r="CA3258" s="20"/>
      <c r="CB3258" s="20"/>
      <c r="CC3258" s="71"/>
      <c r="CD3258" s="8">
        <v>5</v>
      </c>
      <c r="CE3258" s="1">
        <f t="shared" ca="1" si="4502"/>
        <v>0.45758674972675339</v>
      </c>
      <c r="CF3258" s="1">
        <f t="shared" ca="1" si="4503"/>
        <v>0.47689923349038188</v>
      </c>
      <c r="CG3258" s="1">
        <f t="shared" ca="1" si="4504"/>
        <v>0.68126271329707244</v>
      </c>
      <c r="CH3258" s="1">
        <f t="shared" ca="1" si="4505"/>
        <v>0.75161801299917985</v>
      </c>
      <c r="CI3258" s="1">
        <f t="shared" ca="1" si="4506"/>
        <v>0.70874053345774268</v>
      </c>
      <c r="CJ3258" s="1">
        <f t="shared" ca="1" si="4507"/>
        <v>0.68869520539539719</v>
      </c>
      <c r="CK3258" s="1">
        <f t="shared" ca="1" si="4508"/>
        <v>0.50321859711035144</v>
      </c>
      <c r="CL3258" s="25"/>
      <c r="CM3258" s="29"/>
      <c r="CN3258" s="31"/>
      <c r="CO3258" s="31"/>
      <c r="CP3258" s="31"/>
      <c r="CQ3258" s="31"/>
      <c r="CR3258" s="31"/>
      <c r="CS3258" s="31"/>
      <c r="CT3258" s="20"/>
      <c r="CU3258" s="20"/>
      <c r="CV3258" s="20"/>
      <c r="CW3258" s="20"/>
      <c r="CX3258" s="20"/>
      <c r="CY3258" s="20"/>
      <c r="CZ3258" s="29"/>
      <c r="DA3258" s="20"/>
      <c r="DB3258" s="20"/>
      <c r="DC3258" s="20"/>
      <c r="DD3258" s="20"/>
      <c r="DE3258" s="20"/>
      <c r="DF3258" s="20"/>
      <c r="DG3258" s="20"/>
      <c r="DH3258" s="20"/>
      <c r="DI3258" s="25"/>
    </row>
    <row r="3259" spans="1:113" x14ac:dyDescent="0.2">
      <c r="A3259" s="73"/>
      <c r="B3259" s="24">
        <v>26</v>
      </c>
      <c r="C3259" s="1">
        <f>学習データ!C3242*$B$20</f>
        <v>0</v>
      </c>
      <c r="D3259" s="1">
        <f>学習データ!D3242*$B$20</f>
        <v>0</v>
      </c>
      <c r="E3259" s="1">
        <f>学習データ!E3242*$B$20</f>
        <v>0</v>
      </c>
      <c r="F3259" s="1">
        <f>学習データ!F3242*$B$20</f>
        <v>0</v>
      </c>
      <c r="G3259" s="1">
        <f>学習データ!G3242*$B$20</f>
        <v>0</v>
      </c>
      <c r="H3259" s="1">
        <f>学習データ!H3242*$B$20</f>
        <v>0</v>
      </c>
      <c r="I3259" s="1">
        <f>学習データ!I3242*$B$20</f>
        <v>0</v>
      </c>
      <c r="J3259" s="1">
        <f>学習データ!J3242*$B$20</f>
        <v>0</v>
      </c>
      <c r="K3259" s="1">
        <f>学習データ!K3242*$B$20</f>
        <v>0</v>
      </c>
      <c r="L3259" s="1">
        <f>学習データ!L3242*$B$20</f>
        <v>0</v>
      </c>
      <c r="M3259" s="1">
        <f>学習データ!M3242*$B$20</f>
        <v>0</v>
      </c>
      <c r="N3259" s="1">
        <f>学習データ!N3242*$B$20</f>
        <v>0</v>
      </c>
      <c r="O3259" s="1">
        <f>学習データ!O3242*$B$20</f>
        <v>0</v>
      </c>
      <c r="P3259" s="1">
        <f>学習データ!P3242*$B$20</f>
        <v>0</v>
      </c>
      <c r="Q3259" s="1">
        <f>学習データ!Q3242*$B$20</f>
        <v>0</v>
      </c>
      <c r="R3259" s="1">
        <f>学習データ!R3242*$B$20</f>
        <v>0</v>
      </c>
      <c r="S3259" s="1">
        <f>学習データ!S3242*$B$20</f>
        <v>0</v>
      </c>
      <c r="T3259" s="1">
        <f>学習データ!T3242*$B$20</f>
        <v>0</v>
      </c>
      <c r="U3259" s="1">
        <f>学習データ!U3242*$B$20</f>
        <v>0</v>
      </c>
      <c r="V3259" s="1">
        <f>学習データ!V3242*$B$20</f>
        <v>0</v>
      </c>
      <c r="W3259" s="1">
        <f>学習データ!W3242*$B$20</f>
        <v>0</v>
      </c>
      <c r="X3259" s="1">
        <f>学習データ!X3242*$B$20</f>
        <v>0</v>
      </c>
      <c r="Y3259" s="1">
        <f>学習データ!Y3242*$B$20</f>
        <v>0</v>
      </c>
      <c r="Z3259" s="1">
        <f>学習データ!Z3242*$B$20</f>
        <v>0</v>
      </c>
      <c r="AA3259" s="1">
        <f>学習データ!AA3242*$B$20</f>
        <v>0</v>
      </c>
      <c r="AB3259" s="1">
        <f>学習データ!AB3242*$B$20</f>
        <v>0</v>
      </c>
      <c r="AC3259" s="1">
        <f>学習データ!AC3242*$B$20</f>
        <v>0</v>
      </c>
      <c r="AD3259" s="1">
        <f>学習データ!AD3242*$B$20</f>
        <v>0</v>
      </c>
      <c r="AE3259" s="20"/>
      <c r="AF3259" s="8">
        <v>8</v>
      </c>
      <c r="AG3259" s="1">
        <f>IF(学習データ!AG3217=8,1,0)</f>
        <v>0</v>
      </c>
      <c r="AH3259" s="35"/>
      <c r="AI3259" s="29"/>
      <c r="AJ3259" s="20"/>
      <c r="AK3259" s="20"/>
      <c r="AL3259" s="20"/>
      <c r="AM3259" s="20"/>
      <c r="AN3259" s="20"/>
      <c r="AO3259" s="20"/>
      <c r="AP3259" s="20"/>
      <c r="AQ3259" s="20"/>
      <c r="AR3259" s="20"/>
      <c r="AS3259" s="20"/>
      <c r="AT3259" s="20"/>
      <c r="AU3259" s="20"/>
      <c r="AV3259" s="20"/>
      <c r="AW3259" s="20"/>
      <c r="AX3259" s="20"/>
      <c r="AY3259" s="20"/>
      <c r="AZ3259" s="20"/>
      <c r="BA3259" s="20"/>
      <c r="BB3259" s="20"/>
      <c r="BC3259" s="20"/>
      <c r="BD3259" s="20"/>
      <c r="BE3259" s="20"/>
      <c r="BF3259" s="20"/>
      <c r="BG3259" s="20"/>
      <c r="BH3259" s="20"/>
      <c r="BI3259" s="20"/>
      <c r="BJ3259" s="20"/>
      <c r="BK3259" s="20"/>
      <c r="BL3259" s="20"/>
      <c r="BM3259" s="20"/>
      <c r="BN3259" s="20"/>
      <c r="BO3259" s="20"/>
      <c r="BP3259" s="20"/>
      <c r="BQ3259" s="20"/>
      <c r="BR3259" s="20"/>
      <c r="BS3259" s="20"/>
      <c r="BT3259" s="20"/>
      <c r="BU3259" s="20"/>
      <c r="BV3259" s="20"/>
      <c r="BW3259" s="20"/>
      <c r="BX3259" s="20"/>
      <c r="BY3259" s="20"/>
      <c r="BZ3259" s="20"/>
      <c r="CA3259" s="20"/>
      <c r="CB3259" s="20"/>
      <c r="CC3259" s="71"/>
      <c r="CD3259" s="8">
        <v>6</v>
      </c>
      <c r="CE3259" s="1">
        <f t="shared" ca="1" si="4502"/>
        <v>0.45758674972675339</v>
      </c>
      <c r="CF3259" s="1">
        <f t="shared" ca="1" si="4503"/>
        <v>0.45758674972675339</v>
      </c>
      <c r="CG3259" s="1">
        <f t="shared" ca="1" si="4504"/>
        <v>0.45758674972675339</v>
      </c>
      <c r="CH3259" s="1">
        <f t="shared" ca="1" si="4505"/>
        <v>0.46775417944523251</v>
      </c>
      <c r="CI3259" s="1">
        <f t="shared" ca="1" si="4506"/>
        <v>0.49185898914847004</v>
      </c>
      <c r="CJ3259" s="1">
        <f t="shared" ca="1" si="4507"/>
        <v>0.4728635220422413</v>
      </c>
      <c r="CK3259" s="1">
        <f t="shared" ca="1" si="4508"/>
        <v>0.45758674972675339</v>
      </c>
      <c r="CL3259" s="25"/>
      <c r="CM3259" s="29"/>
      <c r="CN3259" s="31"/>
      <c r="CO3259" s="31"/>
      <c r="CP3259" s="31"/>
      <c r="CQ3259" s="31"/>
      <c r="CR3259" s="31"/>
      <c r="CS3259" s="31"/>
      <c r="CT3259" s="20"/>
      <c r="CU3259" s="20"/>
      <c r="CV3259" s="20"/>
      <c r="CW3259" s="20"/>
      <c r="CX3259" s="20"/>
      <c r="CY3259" s="20"/>
      <c r="CZ3259" s="29"/>
      <c r="DA3259" s="20"/>
      <c r="DB3259" s="20"/>
      <c r="DC3259" s="20"/>
      <c r="DD3259" s="20"/>
      <c r="DE3259" s="20"/>
      <c r="DF3259" s="20"/>
      <c r="DG3259" s="20"/>
      <c r="DH3259" s="20"/>
      <c r="DI3259" s="25"/>
    </row>
    <row r="3260" spans="1:113" x14ac:dyDescent="0.2">
      <c r="A3260" s="73"/>
      <c r="B3260" s="24">
        <v>27</v>
      </c>
      <c r="C3260" s="1">
        <f>学習データ!C3243*$B$20</f>
        <v>0</v>
      </c>
      <c r="D3260" s="1">
        <f>学習データ!D3243*$B$20</f>
        <v>0</v>
      </c>
      <c r="E3260" s="1">
        <f>学習データ!E3243*$B$20</f>
        <v>0</v>
      </c>
      <c r="F3260" s="1">
        <f>学習データ!F3243*$B$20</f>
        <v>0</v>
      </c>
      <c r="G3260" s="1">
        <f>学習データ!G3243*$B$20</f>
        <v>0</v>
      </c>
      <c r="H3260" s="1">
        <f>学習データ!H3243*$B$20</f>
        <v>0</v>
      </c>
      <c r="I3260" s="1">
        <f>学習データ!I3243*$B$20</f>
        <v>0</v>
      </c>
      <c r="J3260" s="1">
        <f>学習データ!J3243*$B$20</f>
        <v>0</v>
      </c>
      <c r="K3260" s="1">
        <f>学習データ!K3243*$B$20</f>
        <v>0</v>
      </c>
      <c r="L3260" s="1">
        <f>学習データ!L3243*$B$20</f>
        <v>0</v>
      </c>
      <c r="M3260" s="1">
        <f>学習データ!M3243*$B$20</f>
        <v>0</v>
      </c>
      <c r="N3260" s="1">
        <f>学習データ!N3243*$B$20</f>
        <v>0</v>
      </c>
      <c r="O3260" s="1">
        <f>学習データ!O3243*$B$20</f>
        <v>0</v>
      </c>
      <c r="P3260" s="1">
        <f>学習データ!P3243*$B$20</f>
        <v>0</v>
      </c>
      <c r="Q3260" s="1">
        <f>学習データ!Q3243*$B$20</f>
        <v>0</v>
      </c>
      <c r="R3260" s="1">
        <f>学習データ!R3243*$B$20</f>
        <v>0</v>
      </c>
      <c r="S3260" s="1">
        <f>学習データ!S3243*$B$20</f>
        <v>0</v>
      </c>
      <c r="T3260" s="1">
        <f>学習データ!T3243*$B$20</f>
        <v>0</v>
      </c>
      <c r="U3260" s="1">
        <f>学習データ!U3243*$B$20</f>
        <v>0</v>
      </c>
      <c r="V3260" s="1">
        <f>学習データ!V3243*$B$20</f>
        <v>0</v>
      </c>
      <c r="W3260" s="1">
        <f>学習データ!W3243*$B$20</f>
        <v>0</v>
      </c>
      <c r="X3260" s="1">
        <f>学習データ!X3243*$B$20</f>
        <v>0</v>
      </c>
      <c r="Y3260" s="1">
        <f>学習データ!Y3243*$B$20</f>
        <v>0</v>
      </c>
      <c r="Z3260" s="1">
        <f>学習データ!Z3243*$B$20</f>
        <v>0</v>
      </c>
      <c r="AA3260" s="1">
        <f>学習データ!AA3243*$B$20</f>
        <v>0</v>
      </c>
      <c r="AB3260" s="1">
        <f>学習データ!AB3243*$B$20</f>
        <v>0</v>
      </c>
      <c r="AC3260" s="1">
        <f>学習データ!AC3243*$B$20</f>
        <v>0</v>
      </c>
      <c r="AD3260" s="1">
        <f>学習データ!AD3243*$B$20</f>
        <v>0</v>
      </c>
      <c r="AE3260" s="20"/>
      <c r="AF3260" s="8">
        <v>9</v>
      </c>
      <c r="AG3260" s="1">
        <f>IF(学習データ!AG3217=9,1,0)</f>
        <v>0</v>
      </c>
      <c r="AH3260" s="35"/>
      <c r="AI3260" s="29"/>
      <c r="AJ3260" s="20"/>
      <c r="AK3260" s="20"/>
      <c r="AL3260" s="20"/>
      <c r="AM3260" s="20"/>
      <c r="AN3260" s="20"/>
      <c r="AO3260" s="20"/>
      <c r="AP3260" s="20"/>
      <c r="AQ3260" s="20"/>
      <c r="AR3260" s="20"/>
      <c r="AS3260" s="20"/>
      <c r="AT3260" s="20"/>
      <c r="AU3260" s="20"/>
      <c r="AV3260" s="20"/>
      <c r="AW3260" s="20"/>
      <c r="AX3260" s="20"/>
      <c r="AY3260" s="20"/>
      <c r="AZ3260" s="20"/>
      <c r="BA3260" s="20"/>
      <c r="BB3260" s="20"/>
      <c r="BC3260" s="20"/>
      <c r="BD3260" s="20"/>
      <c r="BE3260" s="20"/>
      <c r="BF3260" s="20"/>
      <c r="BG3260" s="20"/>
      <c r="BH3260" s="20"/>
      <c r="BI3260" s="20"/>
      <c r="BJ3260" s="20"/>
      <c r="BK3260" s="20"/>
      <c r="BL3260" s="20"/>
      <c r="BM3260" s="20"/>
      <c r="BN3260" s="20"/>
      <c r="BO3260" s="20"/>
      <c r="BP3260" s="20"/>
      <c r="BQ3260" s="20"/>
      <c r="BR3260" s="20"/>
      <c r="BS3260" s="20"/>
      <c r="BT3260" s="20"/>
      <c r="BU3260" s="20"/>
      <c r="BV3260" s="20"/>
      <c r="BW3260" s="20"/>
      <c r="BX3260" s="20"/>
      <c r="BY3260" s="20"/>
      <c r="BZ3260" s="20"/>
      <c r="CA3260" s="20"/>
      <c r="CB3260" s="20"/>
      <c r="CC3260" s="71"/>
      <c r="CD3260" s="8">
        <v>7</v>
      </c>
      <c r="CE3260" s="1">
        <f t="shared" ca="1" si="4502"/>
        <v>0.45758674972675339</v>
      </c>
      <c r="CF3260" s="1">
        <f t="shared" ca="1" si="4503"/>
        <v>0.45758674972675339</v>
      </c>
      <c r="CG3260" s="1">
        <f t="shared" ca="1" si="4504"/>
        <v>0.45758674972675339</v>
      </c>
      <c r="CH3260" s="1">
        <f t="shared" ca="1" si="4505"/>
        <v>0.45758674972675339</v>
      </c>
      <c r="CI3260" s="1">
        <f t="shared" ca="1" si="4506"/>
        <v>0.45758674972675339</v>
      </c>
      <c r="CJ3260" s="1">
        <f t="shared" ca="1" si="4507"/>
        <v>0.45758674972675339</v>
      </c>
      <c r="CK3260" s="1">
        <f t="shared" ca="1" si="4508"/>
        <v>0.45758674972675339</v>
      </c>
      <c r="CL3260" s="25"/>
      <c r="CM3260" s="29"/>
      <c r="CN3260" s="31"/>
      <c r="CO3260" s="31"/>
      <c r="CP3260" s="31"/>
      <c r="CQ3260" s="31"/>
      <c r="CR3260" s="31"/>
      <c r="CS3260" s="31"/>
      <c r="CT3260" s="20"/>
      <c r="CU3260" s="20"/>
      <c r="CV3260" s="20"/>
      <c r="CW3260" s="20"/>
      <c r="CX3260" s="20"/>
      <c r="CY3260" s="20"/>
      <c r="CZ3260" s="29"/>
      <c r="DA3260" s="20"/>
      <c r="DB3260" s="20"/>
      <c r="DC3260" s="20"/>
      <c r="DD3260" s="20"/>
      <c r="DE3260" s="20"/>
      <c r="DF3260" s="20"/>
      <c r="DG3260" s="20"/>
      <c r="DH3260" s="20"/>
      <c r="DI3260" s="25"/>
    </row>
    <row r="3261" spans="1:113" ht="13.8" thickBot="1" x14ac:dyDescent="0.25">
      <c r="A3261" s="74"/>
      <c r="B3261" s="26">
        <v>28</v>
      </c>
      <c r="C3261" s="7">
        <f>学習データ!C3244*$B$20</f>
        <v>0</v>
      </c>
      <c r="D3261" s="7">
        <f>学習データ!D3244*$B$20</f>
        <v>0</v>
      </c>
      <c r="E3261" s="7">
        <f>学習データ!E3244*$B$20</f>
        <v>0</v>
      </c>
      <c r="F3261" s="7">
        <f>学習データ!F3244*$B$20</f>
        <v>0</v>
      </c>
      <c r="G3261" s="7">
        <f>学習データ!G3244*$B$20</f>
        <v>0</v>
      </c>
      <c r="H3261" s="7">
        <f>学習データ!H3244*$B$20</f>
        <v>0</v>
      </c>
      <c r="I3261" s="7">
        <f>学習データ!I3244*$B$20</f>
        <v>0</v>
      </c>
      <c r="J3261" s="7">
        <f>学習データ!J3244*$B$20</f>
        <v>0</v>
      </c>
      <c r="K3261" s="7">
        <f>学習データ!K3244*$B$20</f>
        <v>0</v>
      </c>
      <c r="L3261" s="7">
        <f>学習データ!L3244*$B$20</f>
        <v>0</v>
      </c>
      <c r="M3261" s="7">
        <f>学習データ!M3244*$B$20</f>
        <v>0</v>
      </c>
      <c r="N3261" s="7">
        <f>学習データ!N3244*$B$20</f>
        <v>0</v>
      </c>
      <c r="O3261" s="7">
        <f>学習データ!O3244*$B$20</f>
        <v>0</v>
      </c>
      <c r="P3261" s="7">
        <f>学習データ!P3244*$B$20</f>
        <v>0</v>
      </c>
      <c r="Q3261" s="7">
        <f>学習データ!Q3244*$B$20</f>
        <v>0</v>
      </c>
      <c r="R3261" s="7">
        <f>学習データ!R3244*$B$20</f>
        <v>0</v>
      </c>
      <c r="S3261" s="7">
        <f>学習データ!S3244*$B$20</f>
        <v>0</v>
      </c>
      <c r="T3261" s="7">
        <f>学習データ!T3244*$B$20</f>
        <v>0</v>
      </c>
      <c r="U3261" s="7">
        <f>学習データ!U3244*$B$20</f>
        <v>0</v>
      </c>
      <c r="V3261" s="7">
        <f>学習データ!V3244*$B$20</f>
        <v>0</v>
      </c>
      <c r="W3261" s="7">
        <f>学習データ!W3244*$B$20</f>
        <v>0</v>
      </c>
      <c r="X3261" s="7">
        <f>学習データ!X3244*$B$20</f>
        <v>0</v>
      </c>
      <c r="Y3261" s="7">
        <f>学習データ!Y3244*$B$20</f>
        <v>0</v>
      </c>
      <c r="Z3261" s="7">
        <f>学習データ!Z3244*$B$20</f>
        <v>0</v>
      </c>
      <c r="AA3261" s="7">
        <f>学習データ!AA3244*$B$20</f>
        <v>0</v>
      </c>
      <c r="AB3261" s="7">
        <f>学習データ!AB3244*$B$20</f>
        <v>0</v>
      </c>
      <c r="AC3261" s="7">
        <f>学習データ!AC3244*$B$20</f>
        <v>0</v>
      </c>
      <c r="AD3261" s="7">
        <f>学習データ!AD3244*$B$20</f>
        <v>0</v>
      </c>
      <c r="AE3261" s="27"/>
      <c r="AF3261" s="27"/>
      <c r="AG3261" s="27"/>
      <c r="AH3261" s="36"/>
      <c r="AI3261" s="30"/>
      <c r="AJ3261" s="27"/>
      <c r="AK3261" s="27"/>
      <c r="AL3261" s="27"/>
      <c r="AM3261" s="27"/>
      <c r="AN3261" s="27"/>
      <c r="AO3261" s="27"/>
      <c r="AP3261" s="27"/>
      <c r="AQ3261" s="27"/>
      <c r="AR3261" s="27"/>
      <c r="AS3261" s="27"/>
      <c r="AT3261" s="27"/>
      <c r="AU3261" s="27"/>
      <c r="AV3261" s="27"/>
      <c r="AW3261" s="27"/>
      <c r="AX3261" s="27"/>
      <c r="AY3261" s="27"/>
      <c r="AZ3261" s="27"/>
      <c r="BA3261" s="27"/>
      <c r="BB3261" s="27"/>
      <c r="BC3261" s="27"/>
      <c r="BD3261" s="27"/>
      <c r="BE3261" s="27"/>
      <c r="BF3261" s="27"/>
      <c r="BG3261" s="27"/>
      <c r="BH3261" s="27"/>
      <c r="BI3261" s="27"/>
      <c r="BJ3261" s="27"/>
      <c r="BK3261" s="27"/>
      <c r="BL3261" s="27"/>
      <c r="BM3261" s="27"/>
      <c r="BN3261" s="27"/>
      <c r="BO3261" s="27"/>
      <c r="BP3261" s="27"/>
      <c r="BQ3261" s="27"/>
      <c r="BR3261" s="27"/>
      <c r="BS3261" s="27"/>
      <c r="BT3261" s="27"/>
      <c r="BU3261" s="27"/>
      <c r="BV3261" s="27"/>
      <c r="BW3261" s="27"/>
      <c r="BX3261" s="27"/>
      <c r="BY3261" s="27"/>
      <c r="BZ3261" s="27"/>
      <c r="CA3261" s="27"/>
      <c r="CB3261" s="27"/>
      <c r="CC3261" s="27"/>
      <c r="CD3261" s="27"/>
      <c r="CE3261" s="27"/>
      <c r="CF3261" s="27"/>
      <c r="CG3261" s="27"/>
      <c r="CH3261" s="27"/>
      <c r="CI3261" s="27"/>
      <c r="CJ3261" s="27"/>
      <c r="CK3261" s="27"/>
      <c r="CL3261" s="28"/>
      <c r="CM3261" s="30"/>
      <c r="CN3261" s="37"/>
      <c r="CO3261" s="37"/>
      <c r="CP3261" s="37"/>
      <c r="CQ3261" s="37"/>
      <c r="CR3261" s="37"/>
      <c r="CS3261" s="37"/>
      <c r="CT3261" s="27"/>
      <c r="CU3261" s="27"/>
      <c r="CV3261" s="27"/>
      <c r="CW3261" s="27"/>
      <c r="CX3261" s="27"/>
      <c r="CY3261" s="27"/>
      <c r="CZ3261" s="30"/>
      <c r="DA3261" s="27"/>
      <c r="DB3261" s="27"/>
      <c r="DC3261" s="27"/>
      <c r="DD3261" s="27"/>
      <c r="DE3261" s="27"/>
      <c r="DF3261" s="27"/>
      <c r="DG3261" s="27"/>
      <c r="DH3261" s="27"/>
      <c r="DI3261" s="28"/>
    </row>
    <row r="3262" spans="1:113" x14ac:dyDescent="0.2">
      <c r="A3262" s="72">
        <v>109</v>
      </c>
      <c r="B3262" s="21" t="s">
        <v>13</v>
      </c>
      <c r="C3262" s="22"/>
      <c r="D3262" s="22"/>
      <c r="E3262" s="22"/>
      <c r="F3262" s="22"/>
      <c r="G3262" s="22"/>
      <c r="H3262" s="22"/>
      <c r="I3262" s="22"/>
      <c r="J3262" s="22"/>
      <c r="K3262" s="22"/>
      <c r="L3262" s="22"/>
      <c r="M3262" s="22"/>
      <c r="N3262" s="22"/>
      <c r="O3262" s="22"/>
      <c r="P3262" s="22"/>
      <c r="Q3262" s="22"/>
      <c r="R3262" s="22"/>
      <c r="S3262" s="22"/>
      <c r="T3262" s="22"/>
      <c r="U3262" s="22"/>
      <c r="V3262" s="22"/>
      <c r="W3262" s="22"/>
      <c r="X3262" s="22"/>
      <c r="Y3262" s="22"/>
      <c r="Z3262" s="22"/>
      <c r="AA3262" s="22"/>
      <c r="AB3262" s="22"/>
      <c r="AC3262" s="22"/>
      <c r="AD3262" s="22"/>
      <c r="AE3262" s="22"/>
      <c r="AF3262" s="22"/>
      <c r="AG3262" s="22"/>
      <c r="AH3262" s="34"/>
      <c r="AI3262" s="21"/>
      <c r="AJ3262" s="22" t="s">
        <v>10</v>
      </c>
      <c r="AK3262" s="22"/>
      <c r="AL3262" s="22"/>
      <c r="AM3262" s="22"/>
      <c r="AN3262" s="22"/>
      <c r="AO3262" s="22"/>
      <c r="AP3262" s="22" t="s">
        <v>14</v>
      </c>
      <c r="AQ3262" s="22"/>
      <c r="AR3262" s="22"/>
      <c r="AS3262" s="22"/>
      <c r="AT3262" s="22"/>
      <c r="AU3262" s="22"/>
      <c r="AV3262" s="22"/>
      <c r="AW3262" s="22"/>
      <c r="AX3262" s="22"/>
      <c r="AY3262" s="22" t="s">
        <v>15</v>
      </c>
      <c r="AZ3262" s="22"/>
      <c r="BA3262" s="22"/>
      <c r="BB3262" s="22"/>
      <c r="BC3262" s="22"/>
      <c r="BD3262" s="22"/>
      <c r="BE3262" s="22" t="s">
        <v>14</v>
      </c>
      <c r="BF3262" s="22"/>
      <c r="BG3262" s="22"/>
      <c r="BH3262" s="22"/>
      <c r="BI3262" s="22"/>
      <c r="BJ3262" s="22"/>
      <c r="BK3262" s="22"/>
      <c r="BL3262" s="22"/>
      <c r="BM3262" s="43"/>
      <c r="BN3262" s="22" t="s">
        <v>16</v>
      </c>
      <c r="BO3262" s="22"/>
      <c r="BP3262" s="22"/>
      <c r="BQ3262" s="22"/>
      <c r="BR3262" s="22"/>
      <c r="BS3262" s="22"/>
      <c r="BT3262" s="22" t="s">
        <v>14</v>
      </c>
      <c r="BU3262" s="22"/>
      <c r="BV3262" s="22"/>
      <c r="BW3262" s="22"/>
      <c r="BX3262" s="22"/>
      <c r="BY3262" s="22"/>
      <c r="BZ3262" s="22"/>
      <c r="CA3262" s="22"/>
      <c r="CB3262" s="43"/>
      <c r="CC3262" s="43"/>
      <c r="CD3262" s="22" t="s">
        <v>26</v>
      </c>
      <c r="CE3262" s="22"/>
      <c r="CF3262" s="22"/>
      <c r="CG3262" s="22"/>
      <c r="CH3262" s="22"/>
      <c r="CI3262" s="22"/>
      <c r="CJ3262" s="22"/>
      <c r="CK3262" s="22"/>
      <c r="CL3262" s="23"/>
      <c r="CM3262" s="21"/>
      <c r="CN3262" s="22"/>
      <c r="CO3262" s="22"/>
      <c r="CP3262" s="22"/>
      <c r="CQ3262" s="22"/>
      <c r="CR3262" s="22"/>
      <c r="CS3262" s="22"/>
      <c r="CT3262" s="22"/>
      <c r="CU3262" s="22"/>
      <c r="CV3262" s="22"/>
      <c r="CW3262" s="22"/>
      <c r="CX3262" s="22"/>
      <c r="CY3262" s="22"/>
      <c r="CZ3262" s="21"/>
      <c r="DA3262" s="22"/>
      <c r="DB3262" s="22"/>
      <c r="DC3262" s="22"/>
      <c r="DD3262" s="22"/>
      <c r="DE3262" s="22"/>
      <c r="DF3262" s="22"/>
      <c r="DG3262" s="22"/>
      <c r="DH3262" s="22"/>
      <c r="DI3262" s="23"/>
    </row>
    <row r="3263" spans="1:113" x14ac:dyDescent="0.2">
      <c r="A3263" s="73"/>
      <c r="B3263" s="24">
        <v>0</v>
      </c>
      <c r="C3263" s="8">
        <v>1</v>
      </c>
      <c r="D3263" s="8">
        <v>2</v>
      </c>
      <c r="E3263" s="8">
        <v>3</v>
      </c>
      <c r="F3263" s="8">
        <v>4</v>
      </c>
      <c r="G3263" s="8">
        <v>5</v>
      </c>
      <c r="H3263" s="8">
        <v>6</v>
      </c>
      <c r="I3263" s="8">
        <v>7</v>
      </c>
      <c r="J3263" s="8">
        <v>8</v>
      </c>
      <c r="K3263" s="8">
        <v>9</v>
      </c>
      <c r="L3263" s="8">
        <v>10</v>
      </c>
      <c r="M3263" s="8">
        <v>11</v>
      </c>
      <c r="N3263" s="8">
        <v>12</v>
      </c>
      <c r="O3263" s="8">
        <v>13</v>
      </c>
      <c r="P3263" s="8">
        <v>14</v>
      </c>
      <c r="Q3263" s="8">
        <v>15</v>
      </c>
      <c r="R3263" s="8">
        <v>16</v>
      </c>
      <c r="S3263" s="8">
        <v>17</v>
      </c>
      <c r="T3263" s="8">
        <v>18</v>
      </c>
      <c r="U3263" s="8">
        <v>19</v>
      </c>
      <c r="V3263" s="8">
        <v>20</v>
      </c>
      <c r="W3263" s="8">
        <v>21</v>
      </c>
      <c r="X3263" s="8">
        <v>22</v>
      </c>
      <c r="Y3263" s="8">
        <v>23</v>
      </c>
      <c r="Z3263" s="8">
        <v>24</v>
      </c>
      <c r="AA3263" s="8">
        <v>25</v>
      </c>
      <c r="AB3263" s="8">
        <v>26</v>
      </c>
      <c r="AC3263" s="8">
        <v>27</v>
      </c>
      <c r="AD3263" s="8">
        <v>28</v>
      </c>
      <c r="AE3263" s="20"/>
      <c r="AF3263" s="20"/>
      <c r="AG3263" s="20"/>
      <c r="AH3263" s="35"/>
      <c r="AI3263" s="29"/>
      <c r="AJ3263" s="8">
        <v>0</v>
      </c>
      <c r="AK3263" s="8">
        <v>1</v>
      </c>
      <c r="AL3263" s="8">
        <v>2</v>
      </c>
      <c r="AM3263" s="8">
        <v>3</v>
      </c>
      <c r="AN3263" s="8">
        <v>4</v>
      </c>
      <c r="AO3263" s="8">
        <v>5</v>
      </c>
      <c r="AP3263" s="8">
        <v>6</v>
      </c>
      <c r="AQ3263" s="8">
        <v>7</v>
      </c>
      <c r="AR3263" s="8">
        <v>8</v>
      </c>
      <c r="AS3263" s="8">
        <v>9</v>
      </c>
      <c r="AT3263" s="8">
        <v>10</v>
      </c>
      <c r="AU3263" s="8">
        <v>11</v>
      </c>
      <c r="AV3263" s="8">
        <v>12</v>
      </c>
      <c r="AW3263" s="8">
        <v>13</v>
      </c>
      <c r="AX3263" s="31"/>
      <c r="AY3263" s="8">
        <v>0</v>
      </c>
      <c r="AZ3263" s="8">
        <v>1</v>
      </c>
      <c r="BA3263" s="8">
        <v>2</v>
      </c>
      <c r="BB3263" s="8">
        <v>3</v>
      </c>
      <c r="BC3263" s="8">
        <v>4</v>
      </c>
      <c r="BD3263" s="8">
        <v>5</v>
      </c>
      <c r="BE3263" s="8">
        <v>6</v>
      </c>
      <c r="BF3263" s="8">
        <v>7</v>
      </c>
      <c r="BG3263" s="8">
        <v>8</v>
      </c>
      <c r="BH3263" s="8">
        <v>9</v>
      </c>
      <c r="BI3263" s="8">
        <v>10</v>
      </c>
      <c r="BJ3263" s="8">
        <v>11</v>
      </c>
      <c r="BK3263" s="8">
        <v>12</v>
      </c>
      <c r="BL3263" s="8">
        <v>13</v>
      </c>
      <c r="BM3263" s="31"/>
      <c r="BN3263" s="8">
        <v>0</v>
      </c>
      <c r="BO3263" s="8">
        <v>1</v>
      </c>
      <c r="BP3263" s="8">
        <v>2</v>
      </c>
      <c r="BQ3263" s="8">
        <v>3</v>
      </c>
      <c r="BR3263" s="8">
        <v>4</v>
      </c>
      <c r="BS3263" s="8">
        <v>5</v>
      </c>
      <c r="BT3263" s="8">
        <v>6</v>
      </c>
      <c r="BU3263" s="8">
        <v>7</v>
      </c>
      <c r="BV3263" s="8">
        <v>8</v>
      </c>
      <c r="BW3263" s="8">
        <v>9</v>
      </c>
      <c r="BX3263" s="8">
        <v>10</v>
      </c>
      <c r="BY3263" s="8">
        <v>11</v>
      </c>
      <c r="BZ3263" s="8">
        <v>12</v>
      </c>
      <c r="CA3263" s="8">
        <v>13</v>
      </c>
      <c r="CB3263" s="31"/>
      <c r="CC3263" s="71">
        <v>1</v>
      </c>
      <c r="CD3263" s="8">
        <v>0</v>
      </c>
      <c r="CE3263" s="8">
        <v>1</v>
      </c>
      <c r="CF3263" s="8">
        <v>2</v>
      </c>
      <c r="CG3263" s="8">
        <v>3</v>
      </c>
      <c r="CH3263" s="8">
        <v>4</v>
      </c>
      <c r="CI3263" s="8">
        <v>5</v>
      </c>
      <c r="CJ3263" s="8">
        <v>6</v>
      </c>
      <c r="CK3263" s="8">
        <v>7</v>
      </c>
      <c r="CL3263" s="35"/>
      <c r="CM3263" s="29"/>
      <c r="CN3263" s="31"/>
      <c r="CO3263" s="31"/>
      <c r="CP3263" s="31"/>
      <c r="CQ3263" s="31"/>
      <c r="CR3263" s="31"/>
      <c r="CS3263" s="31"/>
      <c r="CU3263" s="20" t="s">
        <v>7</v>
      </c>
      <c r="CZ3263" s="29"/>
      <c r="DA3263" s="8"/>
      <c r="DB3263" s="8" t="s">
        <v>1</v>
      </c>
      <c r="DC3263" s="20"/>
      <c r="DD3263" s="8"/>
      <c r="DE3263" s="8" t="s">
        <v>9</v>
      </c>
      <c r="DF3263" s="20"/>
      <c r="DG3263" s="20"/>
      <c r="DH3263" s="20"/>
      <c r="DI3263" s="25"/>
    </row>
    <row r="3264" spans="1:113" x14ac:dyDescent="0.2">
      <c r="A3264" s="73"/>
      <c r="B3264" s="24">
        <v>1</v>
      </c>
      <c r="C3264" s="1">
        <f>学習データ!C3247*$B$20</f>
        <v>0</v>
      </c>
      <c r="D3264" s="1">
        <f>学習データ!D3247*$B$20</f>
        <v>0</v>
      </c>
      <c r="E3264" s="1">
        <f>学習データ!E3247*$B$20</f>
        <v>0</v>
      </c>
      <c r="F3264" s="1">
        <f>学習データ!F3247*$B$20</f>
        <v>0</v>
      </c>
      <c r="G3264" s="1">
        <f>学習データ!G3247*$B$20</f>
        <v>0</v>
      </c>
      <c r="H3264" s="1">
        <f>学習データ!H3247*$B$20</f>
        <v>0</v>
      </c>
      <c r="I3264" s="1">
        <f>学習データ!I3247*$B$20</f>
        <v>0</v>
      </c>
      <c r="J3264" s="1">
        <f>学習データ!J3247*$B$20</f>
        <v>0</v>
      </c>
      <c r="K3264" s="1">
        <f>学習データ!K3247*$B$20</f>
        <v>0</v>
      </c>
      <c r="L3264" s="1">
        <f>学習データ!L3247*$B$20</f>
        <v>0</v>
      </c>
      <c r="M3264" s="1">
        <f>学習データ!M3247*$B$20</f>
        <v>0</v>
      </c>
      <c r="N3264" s="1">
        <f>学習データ!N3247*$B$20</f>
        <v>0</v>
      </c>
      <c r="O3264" s="1">
        <f>学習データ!O3247*$B$20</f>
        <v>0</v>
      </c>
      <c r="P3264" s="1">
        <f>学習データ!P3247*$B$20</f>
        <v>0</v>
      </c>
      <c r="Q3264" s="1">
        <f>学習データ!Q3247*$B$20</f>
        <v>0</v>
      </c>
      <c r="R3264" s="1">
        <f>学習データ!R3247*$B$20</f>
        <v>0</v>
      </c>
      <c r="S3264" s="1">
        <f>学習データ!S3247*$B$20</f>
        <v>0</v>
      </c>
      <c r="T3264" s="1">
        <f>学習データ!T3247*$B$20</f>
        <v>0</v>
      </c>
      <c r="U3264" s="1">
        <f>学習データ!U3247*$B$20</f>
        <v>0</v>
      </c>
      <c r="V3264" s="1">
        <f>学習データ!V3247*$B$20</f>
        <v>0</v>
      </c>
      <c r="W3264" s="1">
        <f>学習データ!W3247*$B$20</f>
        <v>0</v>
      </c>
      <c r="X3264" s="1">
        <f>学習データ!X3247*$B$20</f>
        <v>0</v>
      </c>
      <c r="Y3264" s="1">
        <f>学習データ!Y3247*$B$20</f>
        <v>0</v>
      </c>
      <c r="Z3264" s="1">
        <f>学習データ!Z3247*$B$20</f>
        <v>0</v>
      </c>
      <c r="AA3264" s="1">
        <f>学習データ!AA3247*$B$20</f>
        <v>0</v>
      </c>
      <c r="AB3264" s="1">
        <f>学習データ!AB3247*$B$20</f>
        <v>0</v>
      </c>
      <c r="AC3264" s="1">
        <f>学習データ!AC3247*$B$20</f>
        <v>0</v>
      </c>
      <c r="AD3264" s="1">
        <f>学習データ!AD3247*$B$20</f>
        <v>0</v>
      </c>
      <c r="AE3264" s="20"/>
      <c r="AF3264" s="20"/>
      <c r="AG3264" s="20"/>
      <c r="AH3264" s="35"/>
      <c r="AI3264" s="29"/>
      <c r="AJ3264" s="8">
        <v>1</v>
      </c>
      <c r="AK3264" s="1">
        <f t="shared" ref="AK3264:AW3276" ca="1" si="4509">1/(1+EXP(-SUMPRODUCT($AK$3:$AO$7,OFFSET(C3264,$B3263,B$23,5,5))+$AP$3))</f>
        <v>1.6788045291365097E-2</v>
      </c>
      <c r="AL3264" s="1">
        <f t="shared" ca="1" si="4509"/>
        <v>1.6788045291365097E-2</v>
      </c>
      <c r="AM3264" s="1">
        <f t="shared" ca="1" si="4509"/>
        <v>1.6788045291365097E-2</v>
      </c>
      <c r="AN3264" s="1">
        <f t="shared" ca="1" si="4509"/>
        <v>1.6788045291365097E-2</v>
      </c>
      <c r="AO3264" s="1">
        <f t="shared" ca="1" si="4509"/>
        <v>1.6788045291365097E-2</v>
      </c>
      <c r="AP3264" s="1">
        <f t="shared" ca="1" si="4509"/>
        <v>1.6788045291365097E-2</v>
      </c>
      <c r="AQ3264" s="1">
        <f t="shared" ca="1" si="4509"/>
        <v>8.5705536717204961E-2</v>
      </c>
      <c r="AR3264" s="1">
        <f t="shared" ca="1" si="4509"/>
        <v>0.29658690147711231</v>
      </c>
      <c r="AS3264" s="1">
        <f t="shared" ca="1" si="4509"/>
        <v>0.30878223181679149</v>
      </c>
      <c r="AT3264" s="1">
        <f t="shared" ca="1" si="4509"/>
        <v>6.8040677873077132E-2</v>
      </c>
      <c r="AU3264" s="1">
        <f t="shared" ca="1" si="4509"/>
        <v>1.6788045291365097E-2</v>
      </c>
      <c r="AV3264" s="1">
        <f t="shared" ca="1" si="4509"/>
        <v>1.6788045291365097E-2</v>
      </c>
      <c r="AW3264" s="1">
        <f t="shared" ca="1" si="4509"/>
        <v>1.6788045291365097E-2</v>
      </c>
      <c r="AX3264" s="31"/>
      <c r="AY3264" s="8">
        <v>1</v>
      </c>
      <c r="AZ3264" s="1">
        <f t="shared" ref="AZ3264:BL3276" ca="1" si="4510">1/(1+EXP(-SUMPRODUCT($AK$8:$AO$12,OFFSET(C3264,$B3263,B$23,5,5))+$AP$8))</f>
        <v>0.36026230090474776</v>
      </c>
      <c r="BA3264" s="1">
        <f t="shared" ca="1" si="4510"/>
        <v>0.36026230090474776</v>
      </c>
      <c r="BB3264" s="1">
        <f t="shared" ca="1" si="4510"/>
        <v>0.36026230090474776</v>
      </c>
      <c r="BC3264" s="1">
        <f t="shared" ca="1" si="4510"/>
        <v>0.36026230090474776</v>
      </c>
      <c r="BD3264" s="1">
        <f t="shared" ca="1" si="4510"/>
        <v>0.36026230090474776</v>
      </c>
      <c r="BE3264" s="1">
        <f t="shared" ca="1" si="4510"/>
        <v>0.36026230090474776</v>
      </c>
      <c r="BF3264" s="1">
        <f t="shared" ca="1" si="4510"/>
        <v>0.36099760126645514</v>
      </c>
      <c r="BG3264" s="1">
        <f t="shared" ca="1" si="4510"/>
        <v>0.37363617357591367</v>
      </c>
      <c r="BH3264" s="1">
        <f t="shared" ca="1" si="4510"/>
        <v>0.38915094534219546</v>
      </c>
      <c r="BI3264" s="1">
        <f t="shared" ca="1" si="4510"/>
        <v>0.39206363614861178</v>
      </c>
      <c r="BJ3264" s="1">
        <f t="shared" ca="1" si="4510"/>
        <v>0.37712643705218069</v>
      </c>
      <c r="BK3264" s="1">
        <f t="shared" ca="1" si="4510"/>
        <v>0.36026230090474776</v>
      </c>
      <c r="BL3264" s="1">
        <f t="shared" ca="1" si="4510"/>
        <v>0.36026230090474776</v>
      </c>
      <c r="BM3264" s="31"/>
      <c r="BN3264" s="8">
        <v>1</v>
      </c>
      <c r="BO3264" s="1">
        <f t="shared" ref="BO3264:CA3276" ca="1" si="4511">1/(1+EXP(-SUMPRODUCT($AK$13:$AO$17,OFFSET(C3264,$B3263,B$23,5,5))+$AP$13))</f>
        <v>0.45758674972675339</v>
      </c>
      <c r="BP3264" s="1">
        <f t="shared" ca="1" si="4511"/>
        <v>0.45758674972675339</v>
      </c>
      <c r="BQ3264" s="1">
        <f t="shared" ca="1" si="4511"/>
        <v>0.45758674972675339</v>
      </c>
      <c r="BR3264" s="1">
        <f t="shared" ca="1" si="4511"/>
        <v>0.45758674972675339</v>
      </c>
      <c r="BS3264" s="1">
        <f t="shared" ca="1" si="4511"/>
        <v>0.45758674972675339</v>
      </c>
      <c r="BT3264" s="1">
        <f t="shared" ca="1" si="4511"/>
        <v>0.45758674972675339</v>
      </c>
      <c r="BU3264" s="1">
        <f t="shared" ca="1" si="4511"/>
        <v>0.4861816042320854</v>
      </c>
      <c r="BV3264" s="1">
        <f t="shared" ca="1" si="4511"/>
        <v>0.53149411301609462</v>
      </c>
      <c r="BW3264" s="1">
        <f t="shared" ca="1" si="4511"/>
        <v>0.5583659450660905</v>
      </c>
      <c r="BX3264" s="1">
        <f t="shared" ca="1" si="4511"/>
        <v>0.53621856195369944</v>
      </c>
      <c r="BY3264" s="1">
        <f t="shared" ca="1" si="4511"/>
        <v>0.48911955407413937</v>
      </c>
      <c r="BZ3264" s="1">
        <f t="shared" ca="1" si="4511"/>
        <v>0.46444560927317019</v>
      </c>
      <c r="CA3264" s="1">
        <f t="shared" ca="1" si="4511"/>
        <v>0.45758674972675339</v>
      </c>
      <c r="CB3264" s="31"/>
      <c r="CC3264" s="71"/>
      <c r="CD3264" s="8">
        <v>1</v>
      </c>
      <c r="CE3264" s="1">
        <f t="shared" ref="CE3264:CE3270" ca="1" si="4512">MAX(OFFSET(AK3264,$AJ3263,AJ$23,2,2))*$CD$20</f>
        <v>1.6788045291365097E-2</v>
      </c>
      <c r="CF3264" s="1">
        <f t="shared" ref="CF3264:CF3270" ca="1" si="4513">MAX(OFFSET(AL3264,$AJ3263,AK$23,2,2))*$CD$20</f>
        <v>1.6788045291365097E-2</v>
      </c>
      <c r="CG3264" s="1">
        <f t="shared" ref="CG3264:CG3270" ca="1" si="4514">MAX(OFFSET(AM3264,$AJ3263,AL$23,2,2))*$CD$20</f>
        <v>0.3198990218589523</v>
      </c>
      <c r="CH3264" s="1">
        <f t="shared" ref="CH3264:CH3270" ca="1" si="4515">MAX(OFFSET(AN3264,$AJ3263,AM$23,2,2))*$CD$20</f>
        <v>0.29658690147711231</v>
      </c>
      <c r="CI3264" s="1">
        <f t="shared" ref="CI3264:CI3270" ca="1" si="4516">MAX(OFFSET(AO3264,$AJ3263,AN$23,2,2))*$CD$20</f>
        <v>0.89237865152874707</v>
      </c>
      <c r="CJ3264" s="1">
        <f t="shared" ref="CJ3264:CJ3270" ca="1" si="4517">MAX(OFFSET(AP3264,$AJ3263,AO$23,2,2))*$CD$20</f>
        <v>0.18388836613398662</v>
      </c>
      <c r="CK3264" s="1">
        <f t="shared" ref="CK3264:CK3270" ca="1" si="4518">MAX(OFFSET(AQ3264,$AJ3263,AP$23,2,2))*$CD$20</f>
        <v>1.6788045291365097E-2</v>
      </c>
      <c r="CL3264" s="35"/>
      <c r="CM3264" s="29"/>
      <c r="CN3264" s="31" t="s">
        <v>17</v>
      </c>
      <c r="CO3264" s="31"/>
      <c r="CP3264" s="31"/>
      <c r="CQ3264" s="31"/>
      <c r="CR3264" s="31"/>
      <c r="CS3264" s="31"/>
      <c r="CU3264" t="s">
        <v>18</v>
      </c>
      <c r="CZ3264" s="29"/>
      <c r="DA3264" s="8">
        <v>0</v>
      </c>
      <c r="DB3264" s="1"/>
      <c r="DC3264" s="20"/>
      <c r="DD3264" s="8">
        <v>0</v>
      </c>
      <c r="DE3264" s="1"/>
      <c r="DF3264" s="20"/>
      <c r="DG3264" s="33" t="s">
        <v>11</v>
      </c>
      <c r="DH3264" s="1">
        <f t="shared" ref="DH3264" ca="1" si="4519">SUM(DE3264:DE3273)</f>
        <v>0.15308812188208232</v>
      </c>
      <c r="DI3264" s="25"/>
    </row>
    <row r="3265" spans="1:113" x14ac:dyDescent="0.2">
      <c r="A3265" s="73"/>
      <c r="B3265" s="24">
        <v>2</v>
      </c>
      <c r="C3265" s="1">
        <f>学習データ!C3248*$B$20</f>
        <v>0</v>
      </c>
      <c r="D3265" s="1">
        <f>学習データ!D3248*$B$20</f>
        <v>0</v>
      </c>
      <c r="E3265" s="1">
        <f>学習データ!E3248*$B$20</f>
        <v>0</v>
      </c>
      <c r="F3265" s="1">
        <f>学習データ!F3248*$B$20</f>
        <v>0</v>
      </c>
      <c r="G3265" s="1">
        <f>学習データ!G3248*$B$20</f>
        <v>0</v>
      </c>
      <c r="H3265" s="1">
        <f>学習データ!H3248*$B$20</f>
        <v>0</v>
      </c>
      <c r="I3265" s="1">
        <f>学習データ!I3248*$B$20</f>
        <v>0</v>
      </c>
      <c r="J3265" s="1">
        <f>学習データ!J3248*$B$20</f>
        <v>0</v>
      </c>
      <c r="K3265" s="1">
        <f>学習データ!K3248*$B$20</f>
        <v>0</v>
      </c>
      <c r="L3265" s="1">
        <f>学習データ!L3248*$B$20</f>
        <v>0</v>
      </c>
      <c r="M3265" s="1">
        <f>学習データ!M3248*$B$20</f>
        <v>0</v>
      </c>
      <c r="N3265" s="1">
        <f>学習データ!N3248*$B$20</f>
        <v>0</v>
      </c>
      <c r="O3265" s="1">
        <f>学習データ!O3248*$B$20</f>
        <v>0</v>
      </c>
      <c r="P3265" s="1">
        <f>学習データ!P3248*$B$20</f>
        <v>0</v>
      </c>
      <c r="Q3265" s="1">
        <f>学習データ!Q3248*$B$20</f>
        <v>0</v>
      </c>
      <c r="R3265" s="1">
        <f>学習データ!R3248*$B$20</f>
        <v>0</v>
      </c>
      <c r="S3265" s="1">
        <f>学習データ!S3248*$B$20</f>
        <v>0</v>
      </c>
      <c r="T3265" s="1">
        <f>学習データ!T3248*$B$20</f>
        <v>0</v>
      </c>
      <c r="U3265" s="1">
        <f>学習データ!U3248*$B$20</f>
        <v>0</v>
      </c>
      <c r="V3265" s="1">
        <f>学習データ!V3248*$B$20</f>
        <v>0</v>
      </c>
      <c r="W3265" s="1">
        <f>学習データ!W3248*$B$20</f>
        <v>0</v>
      </c>
      <c r="X3265" s="1">
        <f>学習データ!X3248*$B$20</f>
        <v>0</v>
      </c>
      <c r="Y3265" s="1">
        <f>学習データ!Y3248*$B$20</f>
        <v>0</v>
      </c>
      <c r="Z3265" s="1">
        <f>学習データ!Z3248*$B$20</f>
        <v>0</v>
      </c>
      <c r="AA3265" s="1">
        <f>学習データ!AA3248*$B$20</f>
        <v>0</v>
      </c>
      <c r="AB3265" s="1">
        <f>学習データ!AB3248*$B$20</f>
        <v>0</v>
      </c>
      <c r="AC3265" s="1">
        <f>学習データ!AC3248*$B$20</f>
        <v>0</v>
      </c>
      <c r="AD3265" s="1">
        <f>学習データ!AD3248*$B$20</f>
        <v>0</v>
      </c>
      <c r="AE3265" s="20"/>
      <c r="AF3265" s="20"/>
      <c r="AG3265" s="20"/>
      <c r="AH3265" s="35"/>
      <c r="AI3265" s="29"/>
      <c r="AJ3265" s="8">
        <v>2</v>
      </c>
      <c r="AK3265" s="1">
        <f t="shared" ca="1" si="4509"/>
        <v>1.6788045291365097E-2</v>
      </c>
      <c r="AL3265" s="1">
        <f t="shared" ca="1" si="4509"/>
        <v>1.6788045291365097E-2</v>
      </c>
      <c r="AM3265" s="1">
        <f t="shared" ca="1" si="4509"/>
        <v>1.6788045291365097E-2</v>
      </c>
      <c r="AN3265" s="1">
        <f t="shared" ca="1" si="4509"/>
        <v>1.6788045291365097E-2</v>
      </c>
      <c r="AO3265" s="1">
        <f t="shared" ca="1" si="4509"/>
        <v>0.28280529735701149</v>
      </c>
      <c r="AP3265" s="1">
        <f t="shared" ca="1" si="4509"/>
        <v>0.3198990218589523</v>
      </c>
      <c r="AQ3265" s="1">
        <f t="shared" ca="1" si="4509"/>
        <v>0.17894036129279758</v>
      </c>
      <c r="AR3265" s="1">
        <f t="shared" ca="1" si="4509"/>
        <v>0.21840238010840077</v>
      </c>
      <c r="AS3265" s="1">
        <f t="shared" ca="1" si="4509"/>
        <v>0.37294770967155361</v>
      </c>
      <c r="AT3265" s="1">
        <f t="shared" ca="1" si="4509"/>
        <v>0.89237865152874707</v>
      </c>
      <c r="AU3265" s="1">
        <f t="shared" ca="1" si="4509"/>
        <v>0.18388836613398662</v>
      </c>
      <c r="AV3265" s="1">
        <f t="shared" ca="1" si="4509"/>
        <v>1.6788045291365097E-2</v>
      </c>
      <c r="AW3265" s="1">
        <f t="shared" ca="1" si="4509"/>
        <v>1.6788045291365097E-2</v>
      </c>
      <c r="AX3265" s="31"/>
      <c r="AY3265" s="8">
        <v>2</v>
      </c>
      <c r="AZ3265" s="1">
        <f t="shared" ca="1" si="4510"/>
        <v>0.36026230090474776</v>
      </c>
      <c r="BA3265" s="1">
        <f t="shared" ca="1" si="4510"/>
        <v>0.36026230090474776</v>
      </c>
      <c r="BB3265" s="1">
        <f t="shared" ca="1" si="4510"/>
        <v>0.36026230090474776</v>
      </c>
      <c r="BC3265" s="1">
        <f t="shared" ca="1" si="4510"/>
        <v>0.36026230090474776</v>
      </c>
      <c r="BD3265" s="1">
        <f t="shared" ca="1" si="4510"/>
        <v>0.40805260797234139</v>
      </c>
      <c r="BE3265" s="1">
        <f t="shared" ca="1" si="4510"/>
        <v>0.65746292767211845</v>
      </c>
      <c r="BF3265" s="1">
        <f t="shared" ca="1" si="4510"/>
        <v>0.82663352588839201</v>
      </c>
      <c r="BG3265" s="1">
        <f t="shared" ca="1" si="4510"/>
        <v>0.9239629512401637</v>
      </c>
      <c r="BH3265" s="1">
        <f t="shared" ca="1" si="4510"/>
        <v>0.95439869400866151</v>
      </c>
      <c r="BI3265" s="1">
        <f t="shared" ca="1" si="4510"/>
        <v>0.95033667369329589</v>
      </c>
      <c r="BJ3265" s="1">
        <f t="shared" ca="1" si="4510"/>
        <v>0.75971034898201362</v>
      </c>
      <c r="BK3265" s="1">
        <f t="shared" ca="1" si="4510"/>
        <v>0.42480799131204428</v>
      </c>
      <c r="BL3265" s="1">
        <f t="shared" ca="1" si="4510"/>
        <v>0.36026230090474776</v>
      </c>
      <c r="BM3265" s="31"/>
      <c r="BN3265" s="8">
        <v>2</v>
      </c>
      <c r="BO3265" s="1">
        <f t="shared" ca="1" si="4511"/>
        <v>0.45758674972675339</v>
      </c>
      <c r="BP3265" s="1">
        <f t="shared" ca="1" si="4511"/>
        <v>0.45758674972675339</v>
      </c>
      <c r="BQ3265" s="1">
        <f t="shared" ca="1" si="4511"/>
        <v>0.45758674972675339</v>
      </c>
      <c r="BR3265" s="1">
        <f t="shared" ca="1" si="4511"/>
        <v>0.45758674972675339</v>
      </c>
      <c r="BS3265" s="1">
        <f t="shared" ca="1" si="4511"/>
        <v>0.52347217406627622</v>
      </c>
      <c r="BT3265" s="1">
        <f t="shared" ca="1" si="4511"/>
        <v>0.60501269638004662</v>
      </c>
      <c r="BU3265" s="1">
        <f t="shared" ca="1" si="4511"/>
        <v>0.67559538683743847</v>
      </c>
      <c r="BV3265" s="1">
        <f t="shared" ca="1" si="4511"/>
        <v>0.7337539803926898</v>
      </c>
      <c r="BW3265" s="1">
        <f t="shared" ca="1" si="4511"/>
        <v>0.77372605009791151</v>
      </c>
      <c r="BX3265" s="1">
        <f t="shared" ca="1" si="4511"/>
        <v>0.79013253768811198</v>
      </c>
      <c r="BY3265" s="1">
        <f t="shared" ca="1" si="4511"/>
        <v>0.65872695220382749</v>
      </c>
      <c r="BZ3265" s="1">
        <f t="shared" ca="1" si="4511"/>
        <v>0.51562545115786929</v>
      </c>
      <c r="CA3265" s="1">
        <f t="shared" ca="1" si="4511"/>
        <v>0.45758674972675339</v>
      </c>
      <c r="CB3265" s="31"/>
      <c r="CC3265" s="71"/>
      <c r="CD3265" s="8">
        <v>2</v>
      </c>
      <c r="CE3265" s="1">
        <f t="shared" ca="1" si="4512"/>
        <v>1.6788045291365097E-2</v>
      </c>
      <c r="CF3265" s="1">
        <f t="shared" ca="1" si="4513"/>
        <v>1.6788045291365097E-2</v>
      </c>
      <c r="CG3265" s="1">
        <f t="shared" ca="1" si="4514"/>
        <v>6.0618423039487411E-2</v>
      </c>
      <c r="CH3265" s="1">
        <f t="shared" ca="1" si="4515"/>
        <v>0.4876854987050328</v>
      </c>
      <c r="CI3265" s="1">
        <f t="shared" ca="1" si="4516"/>
        <v>0.92534917283437079</v>
      </c>
      <c r="CJ3265" s="1">
        <f t="shared" ca="1" si="4517"/>
        <v>0.77814830318231343</v>
      </c>
      <c r="CK3265" s="1">
        <f t="shared" ca="1" si="4518"/>
        <v>1.6788045291365097E-2</v>
      </c>
      <c r="CL3265" s="35"/>
      <c r="CM3265" s="29"/>
      <c r="CN3265" s="31"/>
      <c r="CO3265" s="31"/>
      <c r="CP3265" s="31"/>
      <c r="CQ3265" s="20"/>
      <c r="CR3265" s="31"/>
      <c r="CS3265" s="31"/>
      <c r="CZ3265" s="29"/>
      <c r="DA3265" s="8">
        <v>1</v>
      </c>
      <c r="DB3265" s="1"/>
      <c r="DC3265" s="20"/>
      <c r="DD3265" s="8">
        <v>1</v>
      </c>
      <c r="DE3265" s="1"/>
      <c r="DF3265" s="20"/>
      <c r="DG3265" s="20"/>
      <c r="DH3265" s="20"/>
      <c r="DI3265" s="25"/>
    </row>
    <row r="3266" spans="1:113" x14ac:dyDescent="0.2">
      <c r="A3266" s="73"/>
      <c r="B3266" s="24">
        <v>3</v>
      </c>
      <c r="C3266" s="1">
        <f>学習データ!C3249*$B$20</f>
        <v>0</v>
      </c>
      <c r="D3266" s="1">
        <f>学習データ!D3249*$B$20</f>
        <v>0</v>
      </c>
      <c r="E3266" s="1">
        <f>学習データ!E3249*$B$20</f>
        <v>0</v>
      </c>
      <c r="F3266" s="1">
        <f>学習データ!F3249*$B$20</f>
        <v>0</v>
      </c>
      <c r="G3266" s="1">
        <f>学習データ!G3249*$B$20</f>
        <v>0</v>
      </c>
      <c r="H3266" s="1">
        <f>学習データ!H3249*$B$20</f>
        <v>0</v>
      </c>
      <c r="I3266" s="1">
        <f>学習データ!I3249*$B$20</f>
        <v>0</v>
      </c>
      <c r="J3266" s="1">
        <f>学習データ!J3249*$B$20</f>
        <v>0</v>
      </c>
      <c r="K3266" s="1">
        <f>学習データ!K3249*$B$20</f>
        <v>0</v>
      </c>
      <c r="L3266" s="1">
        <f>学習データ!L3249*$B$20</f>
        <v>0</v>
      </c>
      <c r="M3266" s="1">
        <f>学習データ!M3249*$B$20</f>
        <v>0</v>
      </c>
      <c r="N3266" s="1">
        <f>学習データ!N3249*$B$20</f>
        <v>0</v>
      </c>
      <c r="O3266" s="1">
        <f>学習データ!O3249*$B$20</f>
        <v>0</v>
      </c>
      <c r="P3266" s="1">
        <f>学習データ!P3249*$B$20</f>
        <v>0</v>
      </c>
      <c r="Q3266" s="1">
        <f>学習データ!Q3249*$B$20</f>
        <v>0</v>
      </c>
      <c r="R3266" s="1">
        <f>学習データ!R3249*$B$20</f>
        <v>0</v>
      </c>
      <c r="S3266" s="1">
        <f>学習データ!S3249*$B$20</f>
        <v>0</v>
      </c>
      <c r="T3266" s="1">
        <f>学習データ!T3249*$B$20</f>
        <v>0</v>
      </c>
      <c r="U3266" s="1">
        <f>学習データ!U3249*$B$20</f>
        <v>0</v>
      </c>
      <c r="V3266" s="1">
        <f>学習データ!V3249*$B$20</f>
        <v>0</v>
      </c>
      <c r="W3266" s="1">
        <f>学習データ!W3249*$B$20</f>
        <v>0</v>
      </c>
      <c r="X3266" s="1">
        <f>学習データ!X3249*$B$20</f>
        <v>0</v>
      </c>
      <c r="Y3266" s="1">
        <f>学習データ!Y3249*$B$20</f>
        <v>0</v>
      </c>
      <c r="Z3266" s="1">
        <f>学習データ!Z3249*$B$20</f>
        <v>0</v>
      </c>
      <c r="AA3266" s="1">
        <f>学習データ!AA3249*$B$20</f>
        <v>0</v>
      </c>
      <c r="AB3266" s="1">
        <f>学習データ!AB3249*$B$20</f>
        <v>0</v>
      </c>
      <c r="AC3266" s="1">
        <f>学習データ!AC3249*$B$20</f>
        <v>0</v>
      </c>
      <c r="AD3266" s="1">
        <f>学習データ!AD3249*$B$20</f>
        <v>0</v>
      </c>
      <c r="AE3266" s="20"/>
      <c r="AF3266" s="20"/>
      <c r="AG3266" s="20"/>
      <c r="AH3266" s="35"/>
      <c r="AI3266" s="29"/>
      <c r="AJ3266" s="8">
        <v>3</v>
      </c>
      <c r="AK3266" s="1">
        <f t="shared" ca="1" si="4509"/>
        <v>1.6788045291365097E-2</v>
      </c>
      <c r="AL3266" s="1">
        <f t="shared" ca="1" si="4509"/>
        <v>1.6788045291365097E-2</v>
      </c>
      <c r="AM3266" s="1">
        <f t="shared" ca="1" si="4509"/>
        <v>1.6788045291365097E-2</v>
      </c>
      <c r="AN3266" s="1">
        <f t="shared" ca="1" si="4509"/>
        <v>1.6788045291365097E-2</v>
      </c>
      <c r="AO3266" s="1">
        <f t="shared" ca="1" si="4509"/>
        <v>4.4260909480185337E-2</v>
      </c>
      <c r="AP3266" s="1">
        <f t="shared" ca="1" si="4509"/>
        <v>6.0618423039487411E-2</v>
      </c>
      <c r="AQ3266" s="1">
        <f t="shared" ca="1" si="4509"/>
        <v>0.43471849891553083</v>
      </c>
      <c r="AR3266" s="1">
        <f t="shared" ca="1" si="4509"/>
        <v>0.4876854987050328</v>
      </c>
      <c r="AS3266" s="1">
        <f t="shared" ca="1" si="4509"/>
        <v>0.48918287815916267</v>
      </c>
      <c r="AT3266" s="1">
        <f t="shared" ca="1" si="4509"/>
        <v>0.92534917283437079</v>
      </c>
      <c r="AU3266" s="1">
        <f t="shared" ca="1" si="4509"/>
        <v>0.77814830318231343</v>
      </c>
      <c r="AV3266" s="1">
        <f t="shared" ca="1" si="4509"/>
        <v>0.13707919793757664</v>
      </c>
      <c r="AW3266" s="1">
        <f t="shared" ca="1" si="4509"/>
        <v>1.6788045291365097E-2</v>
      </c>
      <c r="AX3266" s="31"/>
      <c r="AY3266" s="8">
        <v>3</v>
      </c>
      <c r="AZ3266" s="1">
        <f t="shared" ca="1" si="4510"/>
        <v>0.36026230090474776</v>
      </c>
      <c r="BA3266" s="1">
        <f t="shared" ca="1" si="4510"/>
        <v>0.36026230090474776</v>
      </c>
      <c r="BB3266" s="1">
        <f t="shared" ca="1" si="4510"/>
        <v>0.36026230090474776</v>
      </c>
      <c r="BC3266" s="1">
        <f t="shared" ca="1" si="4510"/>
        <v>0.36026230090474776</v>
      </c>
      <c r="BD3266" s="1">
        <f t="shared" ca="1" si="4510"/>
        <v>0.60023387655840066</v>
      </c>
      <c r="BE3266" s="1">
        <f t="shared" ca="1" si="4510"/>
        <v>0.9067691275335733</v>
      </c>
      <c r="BF3266" s="1">
        <f t="shared" ca="1" si="4510"/>
        <v>0.88208462704414992</v>
      </c>
      <c r="BG3266" s="1">
        <f t="shared" ca="1" si="4510"/>
        <v>0.90158801504193009</v>
      </c>
      <c r="BH3266" s="1">
        <f t="shared" ca="1" si="4510"/>
        <v>0.92281580444281042</v>
      </c>
      <c r="BI3266" s="1">
        <f t="shared" ca="1" si="4510"/>
        <v>0.977960063361765</v>
      </c>
      <c r="BJ3266" s="1">
        <f t="shared" ca="1" si="4510"/>
        <v>0.96451812182356156</v>
      </c>
      <c r="BK3266" s="1">
        <f t="shared" ca="1" si="4510"/>
        <v>0.63149418888050457</v>
      </c>
      <c r="BL3266" s="1">
        <f t="shared" ca="1" si="4510"/>
        <v>0.36026230090474776</v>
      </c>
      <c r="BM3266" s="31"/>
      <c r="BN3266" s="8">
        <v>3</v>
      </c>
      <c r="BO3266" s="1">
        <f t="shared" ca="1" si="4511"/>
        <v>0.45758674972675339</v>
      </c>
      <c r="BP3266" s="1">
        <f t="shared" ca="1" si="4511"/>
        <v>0.45758674972675339</v>
      </c>
      <c r="BQ3266" s="1">
        <f t="shared" ca="1" si="4511"/>
        <v>0.45758674972675339</v>
      </c>
      <c r="BR3266" s="1">
        <f t="shared" ca="1" si="4511"/>
        <v>0.45758674972675339</v>
      </c>
      <c r="BS3266" s="1">
        <f t="shared" ca="1" si="4511"/>
        <v>0.57476522109984618</v>
      </c>
      <c r="BT3266" s="1">
        <f t="shared" ca="1" si="4511"/>
        <v>0.68128782515367803</v>
      </c>
      <c r="BU3266" s="1">
        <f t="shared" ca="1" si="4511"/>
        <v>0.74876908360726868</v>
      </c>
      <c r="BV3266" s="1">
        <f t="shared" ca="1" si="4511"/>
        <v>0.73579813234412261</v>
      </c>
      <c r="BW3266" s="1">
        <f t="shared" ca="1" si="4511"/>
        <v>0.73266982449107321</v>
      </c>
      <c r="BX3266" s="1">
        <f t="shared" ca="1" si="4511"/>
        <v>0.83296527030277612</v>
      </c>
      <c r="BY3266" s="1">
        <f t="shared" ca="1" si="4511"/>
        <v>0.77583207753707217</v>
      </c>
      <c r="BZ3266" s="1">
        <f t="shared" ca="1" si="4511"/>
        <v>0.6252976369755201</v>
      </c>
      <c r="CA3266" s="1">
        <f t="shared" ca="1" si="4511"/>
        <v>0.45758674972675339</v>
      </c>
      <c r="CB3266" s="31"/>
      <c r="CC3266" s="71"/>
      <c r="CD3266" s="8">
        <v>3</v>
      </c>
      <c r="CE3266" s="1">
        <f t="shared" ca="1" si="4512"/>
        <v>1.6788045291365097E-2</v>
      </c>
      <c r="CF3266" s="1">
        <f t="shared" ca="1" si="4513"/>
        <v>1.6788045291365097E-2</v>
      </c>
      <c r="CG3266" s="1">
        <f t="shared" ca="1" si="4514"/>
        <v>0.31494264069321964</v>
      </c>
      <c r="CH3266" s="1">
        <f t="shared" ca="1" si="4515"/>
        <v>0.38294061165407306</v>
      </c>
      <c r="CI3266" s="1">
        <f t="shared" ca="1" si="4516"/>
        <v>0.26267949447918054</v>
      </c>
      <c r="CJ3266" s="1">
        <f t="shared" ca="1" si="4517"/>
        <v>0.57413674446659002</v>
      </c>
      <c r="CK3266" s="1">
        <f t="shared" ca="1" si="4518"/>
        <v>1.6788045291365097E-2</v>
      </c>
      <c r="CL3266" s="35"/>
      <c r="CM3266" s="29"/>
      <c r="CN3266" s="71">
        <v>1</v>
      </c>
      <c r="CO3266" s="8">
        <v>0</v>
      </c>
      <c r="CP3266" s="8">
        <v>1</v>
      </c>
      <c r="CQ3266" s="8">
        <v>2</v>
      </c>
      <c r="CR3266" s="8">
        <v>3</v>
      </c>
      <c r="CS3266" s="8">
        <v>4</v>
      </c>
      <c r="CU3266" s="8"/>
      <c r="CV3266" s="8">
        <v>0</v>
      </c>
      <c r="CW3266" s="8">
        <v>1</v>
      </c>
      <c r="CX3266" s="8">
        <v>2</v>
      </c>
      <c r="CZ3266" s="29"/>
      <c r="DA3266" s="8">
        <v>2</v>
      </c>
      <c r="DB3266" s="1">
        <f ca="1">1/(1+EXP(-SUMPRODUCT($DC$6:$DD$11,CW3267:CX3272)+$DE$6))</f>
        <v>0.85326530265574885</v>
      </c>
      <c r="DC3266" s="20"/>
      <c r="DD3266" s="8">
        <v>2</v>
      </c>
      <c r="DE3266" s="1">
        <f t="shared" ref="DE3266" ca="1" si="4520">(AG3283-DB3266)^2</f>
        <v>2.1531071404708987E-2</v>
      </c>
      <c r="DF3266" s="20"/>
      <c r="DG3266" s="20"/>
      <c r="DH3266" s="20"/>
      <c r="DI3266" s="25"/>
    </row>
    <row r="3267" spans="1:113" x14ac:dyDescent="0.2">
      <c r="A3267" s="73"/>
      <c r="B3267" s="24">
        <v>4</v>
      </c>
      <c r="C3267" s="1">
        <f>学習データ!C3250*$B$20</f>
        <v>0</v>
      </c>
      <c r="D3267" s="1">
        <f>学習データ!D3250*$B$20</f>
        <v>0</v>
      </c>
      <c r="E3267" s="1">
        <f>学習データ!E3250*$B$20</f>
        <v>0</v>
      </c>
      <c r="F3267" s="1">
        <f>学習データ!F3250*$B$20</f>
        <v>0</v>
      </c>
      <c r="G3267" s="1">
        <f>学習データ!G3250*$B$20</f>
        <v>0</v>
      </c>
      <c r="H3267" s="1">
        <f>学習データ!H3250*$B$20</f>
        <v>0</v>
      </c>
      <c r="I3267" s="1">
        <f>学習データ!I3250*$B$20</f>
        <v>0</v>
      </c>
      <c r="J3267" s="1">
        <f>学習データ!J3250*$B$20</f>
        <v>0</v>
      </c>
      <c r="K3267" s="1">
        <f>学習データ!K3250*$B$20</f>
        <v>0</v>
      </c>
      <c r="L3267" s="1">
        <f>学習データ!L3250*$B$20</f>
        <v>0</v>
      </c>
      <c r="M3267" s="1">
        <f>学習データ!M3250*$B$20</f>
        <v>0</v>
      </c>
      <c r="N3267" s="1">
        <f>学習データ!N3250*$B$20</f>
        <v>0</v>
      </c>
      <c r="O3267" s="1">
        <f>学習データ!O3250*$B$20</f>
        <v>0</v>
      </c>
      <c r="P3267" s="1">
        <f>学習データ!P3250*$B$20</f>
        <v>0</v>
      </c>
      <c r="Q3267" s="1">
        <f>学習データ!Q3250*$B$20</f>
        <v>0</v>
      </c>
      <c r="R3267" s="1">
        <f>学習データ!R3250*$B$20</f>
        <v>0</v>
      </c>
      <c r="S3267" s="1">
        <f>学習データ!S3250*$B$20</f>
        <v>0</v>
      </c>
      <c r="T3267" s="1">
        <f>学習データ!T3250*$B$20</f>
        <v>0</v>
      </c>
      <c r="U3267" s="1">
        <f>学習データ!U3250*$B$20</f>
        <v>0</v>
      </c>
      <c r="V3267" s="1">
        <f>学習データ!V3250*$B$20</f>
        <v>0</v>
      </c>
      <c r="W3267" s="1">
        <f>学習データ!W3250*$B$20</f>
        <v>0</v>
      </c>
      <c r="X3267" s="1">
        <f>学習データ!X3250*$B$20</f>
        <v>0</v>
      </c>
      <c r="Y3267" s="1">
        <f>学習データ!Y3250*$B$20</f>
        <v>0</v>
      </c>
      <c r="Z3267" s="1">
        <f>学習データ!Z3250*$B$20</f>
        <v>0</v>
      </c>
      <c r="AA3267" s="1">
        <f>学習データ!AA3250*$B$20</f>
        <v>0</v>
      </c>
      <c r="AB3267" s="1">
        <f>学習データ!AB3250*$B$20</f>
        <v>0</v>
      </c>
      <c r="AC3267" s="1">
        <f>学習データ!AC3250*$B$20</f>
        <v>0</v>
      </c>
      <c r="AD3267" s="1">
        <f>学習データ!AD3250*$B$20</f>
        <v>0</v>
      </c>
      <c r="AE3267" s="20"/>
      <c r="AF3267" s="20"/>
      <c r="AG3267" s="20"/>
      <c r="AH3267" s="35"/>
      <c r="AI3267" s="29"/>
      <c r="AJ3267" s="8">
        <v>4</v>
      </c>
      <c r="AK3267" s="1">
        <f t="shared" ca="1" si="4509"/>
        <v>1.6788045291365097E-2</v>
      </c>
      <c r="AL3267" s="1">
        <f t="shared" ca="1" si="4509"/>
        <v>1.6788045291365097E-2</v>
      </c>
      <c r="AM3267" s="1">
        <f t="shared" ca="1" si="4509"/>
        <v>1.6788045291365097E-2</v>
      </c>
      <c r="AN3267" s="1">
        <f t="shared" ca="1" si="4509"/>
        <v>1.6788045291365097E-2</v>
      </c>
      <c r="AO3267" s="1">
        <f t="shared" ca="1" si="4509"/>
        <v>1.6788045291365097E-2</v>
      </c>
      <c r="AP3267" s="1">
        <f t="shared" ca="1" si="4509"/>
        <v>3.2598906635609548E-2</v>
      </c>
      <c r="AQ3267" s="1">
        <f t="shared" ca="1" si="4509"/>
        <v>8.2280698288039786E-2</v>
      </c>
      <c r="AR3267" s="1">
        <f t="shared" ca="1" si="4509"/>
        <v>4.4763151475777016E-2</v>
      </c>
      <c r="AS3267" s="1">
        <f t="shared" ca="1" si="4509"/>
        <v>4.2382708537213681E-2</v>
      </c>
      <c r="AT3267" s="1">
        <f t="shared" ca="1" si="4509"/>
        <v>0.45844212672560769</v>
      </c>
      <c r="AU3267" s="1">
        <f t="shared" ca="1" si="4509"/>
        <v>0.42542931898713521</v>
      </c>
      <c r="AV3267" s="1">
        <f t="shared" ca="1" si="4509"/>
        <v>0.34942738428292114</v>
      </c>
      <c r="AW3267" s="1">
        <f t="shared" ca="1" si="4509"/>
        <v>1.6788045291365097E-2</v>
      </c>
      <c r="AX3267" s="31"/>
      <c r="AY3267" s="8">
        <v>4</v>
      </c>
      <c r="AZ3267" s="1">
        <f t="shared" ca="1" si="4510"/>
        <v>0.36026230090474776</v>
      </c>
      <c r="BA3267" s="1">
        <f t="shared" ca="1" si="4510"/>
        <v>0.36026230090474776</v>
      </c>
      <c r="BB3267" s="1">
        <f t="shared" ca="1" si="4510"/>
        <v>0.36026230090474776</v>
      </c>
      <c r="BC3267" s="1">
        <f t="shared" ca="1" si="4510"/>
        <v>0.36026230090474776</v>
      </c>
      <c r="BD3267" s="1">
        <f t="shared" ca="1" si="4510"/>
        <v>0.45460114730045953</v>
      </c>
      <c r="BE3267" s="1">
        <f t="shared" ca="1" si="4510"/>
        <v>0.69587137877052851</v>
      </c>
      <c r="BF3267" s="1">
        <f t="shared" ca="1" si="4510"/>
        <v>0.82791004137026114</v>
      </c>
      <c r="BG3267" s="1">
        <f t="shared" ca="1" si="4510"/>
        <v>0.6634806518512778</v>
      </c>
      <c r="BH3267" s="1">
        <f t="shared" ca="1" si="4510"/>
        <v>0.56681311581435423</v>
      </c>
      <c r="BI3267" s="1">
        <f t="shared" ca="1" si="4510"/>
        <v>0.86743471102965852</v>
      </c>
      <c r="BJ3267" s="1">
        <f t="shared" ca="1" si="4510"/>
        <v>0.96389603325292872</v>
      </c>
      <c r="BK3267" s="1">
        <f t="shared" ca="1" si="4510"/>
        <v>0.71856919277297004</v>
      </c>
      <c r="BL3267" s="1">
        <f t="shared" ca="1" si="4510"/>
        <v>0.36026230090474776</v>
      </c>
      <c r="BM3267" s="31"/>
      <c r="BN3267" s="8">
        <v>4</v>
      </c>
      <c r="BO3267" s="1">
        <f t="shared" ca="1" si="4511"/>
        <v>0.45758674972675339</v>
      </c>
      <c r="BP3267" s="1">
        <f t="shared" ca="1" si="4511"/>
        <v>0.45758674972675339</v>
      </c>
      <c r="BQ3267" s="1">
        <f t="shared" ca="1" si="4511"/>
        <v>0.45758674972675339</v>
      </c>
      <c r="BR3267" s="1">
        <f t="shared" ca="1" si="4511"/>
        <v>0.45758674972675339</v>
      </c>
      <c r="BS3267" s="1">
        <f t="shared" ca="1" si="4511"/>
        <v>0.51994076161329006</v>
      </c>
      <c r="BT3267" s="1">
        <f t="shared" ca="1" si="4511"/>
        <v>0.54088888406948232</v>
      </c>
      <c r="BU3267" s="1">
        <f t="shared" ca="1" si="4511"/>
        <v>0.61991300351540679</v>
      </c>
      <c r="BV3267" s="1">
        <f t="shared" ca="1" si="4511"/>
        <v>0.56144368669169842</v>
      </c>
      <c r="BW3267" s="1">
        <f t="shared" ca="1" si="4511"/>
        <v>0.53261849395615013</v>
      </c>
      <c r="BX3267" s="1">
        <f t="shared" ca="1" si="4511"/>
        <v>0.72496782363237777</v>
      </c>
      <c r="BY3267" s="1">
        <f t="shared" ca="1" si="4511"/>
        <v>0.72501291926822586</v>
      </c>
      <c r="BZ3267" s="1">
        <f t="shared" ca="1" si="4511"/>
        <v>0.68073826620687039</v>
      </c>
      <c r="CA3267" s="1">
        <f t="shared" ca="1" si="4511"/>
        <v>0.45758674972675339</v>
      </c>
      <c r="CB3267" s="31"/>
      <c r="CC3267" s="71"/>
      <c r="CD3267" s="8">
        <v>4</v>
      </c>
      <c r="CE3267" s="1">
        <f t="shared" ca="1" si="4512"/>
        <v>2.3293479791927838E-2</v>
      </c>
      <c r="CF3267" s="1">
        <f t="shared" ca="1" si="4513"/>
        <v>0.29122186353275237</v>
      </c>
      <c r="CG3267" s="1">
        <f t="shared" ca="1" si="4514"/>
        <v>0.96990821377584113</v>
      </c>
      <c r="CH3267" s="1">
        <f t="shared" ca="1" si="4515"/>
        <v>0.97026114233465177</v>
      </c>
      <c r="CI3267" s="1">
        <f t="shared" ca="1" si="4516"/>
        <v>0.74519337838529531</v>
      </c>
      <c r="CJ3267" s="1">
        <f t="shared" ca="1" si="4517"/>
        <v>0.15099236930692769</v>
      </c>
      <c r="CK3267" s="1">
        <f t="shared" ca="1" si="4518"/>
        <v>1.6788045291365097E-2</v>
      </c>
      <c r="CL3267" s="35"/>
      <c r="CM3267" s="29"/>
      <c r="CN3267" s="71"/>
      <c r="CO3267" s="8">
        <v>1</v>
      </c>
      <c r="CP3267" s="1">
        <f t="shared" ref="CP3267:CS3270" ca="1" si="4521">1/(1+EXP(-SUMPRODUCT($CO$6:$CR$9,CE3264:CH3267)+$CS$6))</f>
        <v>2.9856602336617255E-4</v>
      </c>
      <c r="CQ3267" s="1">
        <f t="shared" ca="1" si="4521"/>
        <v>4.3733900785555911E-2</v>
      </c>
      <c r="CR3267" s="1">
        <f t="shared" ca="1" si="4521"/>
        <v>3.6604245634017388E-2</v>
      </c>
      <c r="CS3267" s="1">
        <f t="shared" ca="1" si="4521"/>
        <v>0.72746168386948196</v>
      </c>
      <c r="CU3267" s="71">
        <v>1</v>
      </c>
      <c r="CV3267" s="8">
        <v>1</v>
      </c>
      <c r="CW3267" s="1">
        <f t="shared" ref="CW3267" ca="1" si="4522">MAX(CP3267:CQ3268)</f>
        <v>4.3733900785555911E-2</v>
      </c>
      <c r="CX3267" s="1">
        <f t="shared" ref="CX3267" ca="1" si="4523">MAX(CR3267:CS3268)</f>
        <v>0.72746168386948196</v>
      </c>
      <c r="CZ3267" s="29"/>
      <c r="DA3267" s="8">
        <v>3</v>
      </c>
      <c r="DB3267" s="1"/>
      <c r="DC3267" s="20"/>
      <c r="DD3267" s="8">
        <v>3</v>
      </c>
      <c r="DE3267" s="1"/>
      <c r="DF3267" s="20"/>
      <c r="DG3267" s="20"/>
      <c r="DH3267" s="20"/>
      <c r="DI3267" s="25"/>
    </row>
    <row r="3268" spans="1:113" x14ac:dyDescent="0.2">
      <c r="A3268" s="73"/>
      <c r="B3268" s="24">
        <v>5</v>
      </c>
      <c r="C3268" s="1">
        <f>学習データ!C3251*$B$20</f>
        <v>0</v>
      </c>
      <c r="D3268" s="1">
        <f>学習データ!D3251*$B$20</f>
        <v>0</v>
      </c>
      <c r="E3268" s="1">
        <f>学習データ!E3251*$B$20</f>
        <v>0</v>
      </c>
      <c r="F3268" s="1">
        <f>学習データ!F3251*$B$20</f>
        <v>0</v>
      </c>
      <c r="G3268" s="1">
        <f>学習データ!G3251*$B$20</f>
        <v>0</v>
      </c>
      <c r="H3268" s="1">
        <f>学習データ!H3251*$B$20</f>
        <v>0</v>
      </c>
      <c r="I3268" s="1">
        <f>学習データ!I3251*$B$20</f>
        <v>0</v>
      </c>
      <c r="J3268" s="1">
        <f>学習データ!J3251*$B$20</f>
        <v>0</v>
      </c>
      <c r="K3268" s="1">
        <f>学習データ!K3251*$B$20</f>
        <v>0</v>
      </c>
      <c r="L3268" s="1">
        <f>学習データ!L3251*$B$20</f>
        <v>0</v>
      </c>
      <c r="M3268" s="1">
        <f>学習データ!M3251*$B$20</f>
        <v>0</v>
      </c>
      <c r="N3268" s="1">
        <f>学習データ!N3251*$B$20</f>
        <v>0</v>
      </c>
      <c r="O3268" s="1">
        <f>学習データ!O3251*$B$20</f>
        <v>0</v>
      </c>
      <c r="P3268" s="1">
        <f>学習データ!P3251*$B$20</f>
        <v>0</v>
      </c>
      <c r="Q3268" s="1">
        <f>学習データ!Q3251*$B$20</f>
        <v>0</v>
      </c>
      <c r="R3268" s="1">
        <f>学習データ!R3251*$B$20</f>
        <v>0.13725490196078433</v>
      </c>
      <c r="S3268" s="1">
        <f>学習データ!S3251*$B$20</f>
        <v>0.54509803921568623</v>
      </c>
      <c r="T3268" s="1">
        <f>学習データ!T3251*$B$20</f>
        <v>0.71372549019607845</v>
      </c>
      <c r="U3268" s="1">
        <f>学習データ!U3251*$B$20</f>
        <v>0.99607843137254903</v>
      </c>
      <c r="V3268" s="1">
        <f>学習データ!V3251*$B$20</f>
        <v>0.99607843137254903</v>
      </c>
      <c r="W3268" s="1">
        <f>学習データ!W3251*$B$20</f>
        <v>0.99607843137254903</v>
      </c>
      <c r="X3268" s="1">
        <f>学習データ!X3251*$B$20</f>
        <v>0.85882352941176465</v>
      </c>
      <c r="Y3268" s="1">
        <f>学習データ!Y3251*$B$20</f>
        <v>0.41568627450980389</v>
      </c>
      <c r="Z3268" s="1">
        <f>学習データ!Z3251*$B$20</f>
        <v>0</v>
      </c>
      <c r="AA3268" s="1">
        <f>学習データ!AA3251*$B$20</f>
        <v>0</v>
      </c>
      <c r="AB3268" s="1">
        <f>学習データ!AB3251*$B$20</f>
        <v>0</v>
      </c>
      <c r="AC3268" s="1">
        <f>学習データ!AC3251*$B$20</f>
        <v>0</v>
      </c>
      <c r="AD3268" s="1">
        <f>学習データ!AD3251*$B$20</f>
        <v>0</v>
      </c>
      <c r="AE3268" s="20"/>
      <c r="AF3268" s="20"/>
      <c r="AG3268" s="20"/>
      <c r="AH3268" s="35"/>
      <c r="AI3268" s="29"/>
      <c r="AJ3268" s="8">
        <v>5</v>
      </c>
      <c r="AK3268" s="1">
        <f t="shared" ca="1" si="4509"/>
        <v>1.6788045291365097E-2</v>
      </c>
      <c r="AL3268" s="1">
        <f t="shared" ca="1" si="4509"/>
        <v>1.6788045291365097E-2</v>
      </c>
      <c r="AM3268" s="1">
        <f t="shared" ca="1" si="4509"/>
        <v>1.6788045291365097E-2</v>
      </c>
      <c r="AN3268" s="1">
        <f t="shared" ca="1" si="4509"/>
        <v>1.6788045291365097E-2</v>
      </c>
      <c r="AO3268" s="1">
        <f t="shared" ca="1" si="4509"/>
        <v>1.6788045291365097E-2</v>
      </c>
      <c r="AP3268" s="1">
        <f t="shared" ca="1" si="4509"/>
        <v>1.678820115816174E-2</v>
      </c>
      <c r="AQ3268" s="1">
        <f t="shared" ca="1" si="4509"/>
        <v>4.0831606531993261E-2</v>
      </c>
      <c r="AR3268" s="1">
        <f t="shared" ca="1" si="4509"/>
        <v>1.6788045291365097E-2</v>
      </c>
      <c r="AS3268" s="1">
        <f t="shared" ca="1" si="4509"/>
        <v>0.26267949447918054</v>
      </c>
      <c r="AT3268" s="1">
        <f t="shared" ca="1" si="4509"/>
        <v>3.9916476551680395E-2</v>
      </c>
      <c r="AU3268" s="1">
        <f t="shared" ca="1" si="4509"/>
        <v>0.36115279951861889</v>
      </c>
      <c r="AV3268" s="1">
        <f t="shared" ca="1" si="4509"/>
        <v>0.23419013176876144</v>
      </c>
      <c r="AW3268" s="1">
        <f t="shared" ca="1" si="4509"/>
        <v>1.6788045291365097E-2</v>
      </c>
      <c r="AX3268" s="31"/>
      <c r="AY3268" s="8">
        <v>5</v>
      </c>
      <c r="AZ3268" s="1">
        <f t="shared" ca="1" si="4510"/>
        <v>0.36026230090474776</v>
      </c>
      <c r="BA3268" s="1">
        <f t="shared" ca="1" si="4510"/>
        <v>0.36026230090474776</v>
      </c>
      <c r="BB3268" s="1">
        <f t="shared" ca="1" si="4510"/>
        <v>0.36026230090474776</v>
      </c>
      <c r="BC3268" s="1">
        <f t="shared" ca="1" si="4510"/>
        <v>0.36026230090474776</v>
      </c>
      <c r="BD3268" s="1">
        <f t="shared" ca="1" si="4510"/>
        <v>0.36661761518504377</v>
      </c>
      <c r="BE3268" s="1">
        <f t="shared" ca="1" si="4510"/>
        <v>0.40616423805425289</v>
      </c>
      <c r="BF3268" s="1">
        <f t="shared" ca="1" si="4510"/>
        <v>0.36786545127752657</v>
      </c>
      <c r="BG3268" s="1">
        <f t="shared" ca="1" si="4510"/>
        <v>0.36429573623381067</v>
      </c>
      <c r="BH3268" s="1">
        <f t="shared" ca="1" si="4510"/>
        <v>0.43144150385913066</v>
      </c>
      <c r="BI3268" s="1">
        <f t="shared" ca="1" si="4510"/>
        <v>0.91607039508512078</v>
      </c>
      <c r="BJ3268" s="1">
        <f t="shared" ca="1" si="4510"/>
        <v>0.90111037423521456</v>
      </c>
      <c r="BK3268" s="1">
        <f t="shared" ca="1" si="4510"/>
        <v>0.68228580028977548</v>
      </c>
      <c r="BL3268" s="1">
        <f t="shared" ca="1" si="4510"/>
        <v>0.36026230090474776</v>
      </c>
      <c r="BM3268" s="31"/>
      <c r="BN3268" s="8">
        <v>5</v>
      </c>
      <c r="BO3268" s="1">
        <f t="shared" ca="1" si="4511"/>
        <v>0.45758674972675339</v>
      </c>
      <c r="BP3268" s="1">
        <f t="shared" ca="1" si="4511"/>
        <v>0.45758674972675339</v>
      </c>
      <c r="BQ3268" s="1">
        <f t="shared" ca="1" si="4511"/>
        <v>0.45758674972675339</v>
      </c>
      <c r="BR3268" s="1">
        <f t="shared" ca="1" si="4511"/>
        <v>0.45758674972675339</v>
      </c>
      <c r="BS3268" s="1">
        <f t="shared" ca="1" si="4511"/>
        <v>0.46455178182526974</v>
      </c>
      <c r="BT3268" s="1">
        <f t="shared" ca="1" si="4511"/>
        <v>0.46039078823430224</v>
      </c>
      <c r="BU3268" s="1">
        <f t="shared" ca="1" si="4511"/>
        <v>0.48187853459392282</v>
      </c>
      <c r="BV3268" s="1">
        <f t="shared" ca="1" si="4511"/>
        <v>0.464206582775399</v>
      </c>
      <c r="BW3268" s="1">
        <f t="shared" ca="1" si="4511"/>
        <v>0.53496898135093551</v>
      </c>
      <c r="BX3268" s="1">
        <f t="shared" ca="1" si="4511"/>
        <v>0.71029756009080469</v>
      </c>
      <c r="BY3268" s="1">
        <f t="shared" ca="1" si="4511"/>
        <v>0.67364865460377954</v>
      </c>
      <c r="BZ3268" s="1">
        <f t="shared" ca="1" si="4511"/>
        <v>0.64311303734570813</v>
      </c>
      <c r="CA3268" s="1">
        <f t="shared" ca="1" si="4511"/>
        <v>0.45758674972675339</v>
      </c>
      <c r="CB3268" s="31"/>
      <c r="CC3268" s="71"/>
      <c r="CD3268" s="8">
        <v>5</v>
      </c>
      <c r="CE3268" s="1">
        <f t="shared" ca="1" si="4512"/>
        <v>0.32547913526568284</v>
      </c>
      <c r="CF3268" s="1">
        <f t="shared" ca="1" si="4513"/>
        <v>0.96623567664529308</v>
      </c>
      <c r="CG3268" s="1">
        <f t="shared" ca="1" si="4514"/>
        <v>0.46512317833207606</v>
      </c>
      <c r="CH3268" s="1">
        <f t="shared" ca="1" si="4515"/>
        <v>0.53912055110969337</v>
      </c>
      <c r="CI3268" s="1">
        <f t="shared" ca="1" si="4516"/>
        <v>6.8933764099695802E-2</v>
      </c>
      <c r="CJ3268" s="1">
        <f t="shared" ca="1" si="4517"/>
        <v>1.6788045291365097E-2</v>
      </c>
      <c r="CK3268" s="1">
        <f t="shared" ca="1" si="4518"/>
        <v>1.6788045291365097E-2</v>
      </c>
      <c r="CL3268" s="35"/>
      <c r="CM3268" s="29"/>
      <c r="CN3268" s="71"/>
      <c r="CO3268" s="8">
        <v>2</v>
      </c>
      <c r="CP3268" s="1">
        <f t="shared" ca="1" si="4521"/>
        <v>5.0271174638246369E-3</v>
      </c>
      <c r="CQ3268" s="1">
        <f t="shared" ca="1" si="4521"/>
        <v>1.1531139745386198E-3</v>
      </c>
      <c r="CR3268" s="1">
        <f t="shared" ca="1" si="4521"/>
        <v>4.2045567908321466E-2</v>
      </c>
      <c r="CS3268" s="1">
        <f t="shared" ca="1" si="4521"/>
        <v>0.1990836531825311</v>
      </c>
      <c r="CU3268" s="71"/>
      <c r="CV3268" s="8">
        <v>2</v>
      </c>
      <c r="CW3268" s="1">
        <f t="shared" ref="CW3268" ca="1" si="4524">MAX(CP3269:CQ3270)</f>
        <v>0.21688576217981195</v>
      </c>
      <c r="CX3268" s="1">
        <f t="shared" ref="CX3268" ca="1" si="4525">MAX(CR3269:CS3270)</f>
        <v>0.21255012865770892</v>
      </c>
      <c r="CZ3268" s="29"/>
      <c r="DA3268" s="8">
        <v>4</v>
      </c>
      <c r="DB3268" s="1"/>
      <c r="DC3268" s="20"/>
      <c r="DD3268" s="8">
        <v>4</v>
      </c>
      <c r="DE3268" s="1"/>
      <c r="DF3268" s="20"/>
      <c r="DG3268" s="20"/>
      <c r="DH3268" s="20"/>
      <c r="DI3268" s="25"/>
    </row>
    <row r="3269" spans="1:113" x14ac:dyDescent="0.2">
      <c r="A3269" s="73"/>
      <c r="B3269" s="24">
        <v>6</v>
      </c>
      <c r="C3269" s="1">
        <f>学習データ!C3252*$B$20</f>
        <v>0</v>
      </c>
      <c r="D3269" s="1">
        <f>学習データ!D3252*$B$20</f>
        <v>0</v>
      </c>
      <c r="E3269" s="1">
        <f>学習データ!E3252*$B$20</f>
        <v>0</v>
      </c>
      <c r="F3269" s="1">
        <f>学習データ!F3252*$B$20</f>
        <v>0</v>
      </c>
      <c r="G3269" s="1">
        <f>学習データ!G3252*$B$20</f>
        <v>0</v>
      </c>
      <c r="H3269" s="1">
        <f>学習データ!H3252*$B$20</f>
        <v>0</v>
      </c>
      <c r="I3269" s="1">
        <f>学習データ!I3252*$B$20</f>
        <v>0</v>
      </c>
      <c r="J3269" s="1">
        <f>学習データ!J3252*$B$20</f>
        <v>0</v>
      </c>
      <c r="K3269" s="1">
        <f>学習データ!K3252*$B$20</f>
        <v>0</v>
      </c>
      <c r="L3269" s="1">
        <f>学習データ!L3252*$B$20</f>
        <v>0</v>
      </c>
      <c r="M3269" s="1">
        <f>学習データ!M3252*$B$20</f>
        <v>0</v>
      </c>
      <c r="N3269" s="1">
        <f>学習データ!N3252*$B$20</f>
        <v>7.0588235294117646E-2</v>
      </c>
      <c r="O3269" s="1">
        <f>学習データ!O3252*$B$20</f>
        <v>0.43529411764705883</v>
      </c>
      <c r="P3269" s="1">
        <f>学習データ!P3252*$B$20</f>
        <v>0.66274509803921566</v>
      </c>
      <c r="Q3269" s="1">
        <f>学習データ!Q3252*$B$20</f>
        <v>0.81960784313725488</v>
      </c>
      <c r="R3269" s="1">
        <f>学習データ!R3252*$B$20</f>
        <v>0.92941176470588238</v>
      </c>
      <c r="S3269" s="1">
        <f>学習データ!S3252*$B$20</f>
        <v>0.99215686274509807</v>
      </c>
      <c r="T3269" s="1">
        <f>学習データ!T3252*$B$20</f>
        <v>0.99215686274509807</v>
      </c>
      <c r="U3269" s="1">
        <f>学習データ!U3252*$B$20</f>
        <v>0.99215686274509807</v>
      </c>
      <c r="V3269" s="1">
        <f>学習データ!V3252*$B$20</f>
        <v>0.99215686274509807</v>
      </c>
      <c r="W3269" s="1">
        <f>学習データ!W3252*$B$20</f>
        <v>0.99215686274509807</v>
      </c>
      <c r="X3269" s="1">
        <f>学習データ!X3252*$B$20</f>
        <v>0.99215686274509807</v>
      </c>
      <c r="Y3269" s="1">
        <f>学習データ!Y3252*$B$20</f>
        <v>0.82745098039215681</v>
      </c>
      <c r="Z3269" s="1">
        <f>学習データ!Z3252*$B$20</f>
        <v>0.10980392156862745</v>
      </c>
      <c r="AA3269" s="1">
        <f>学習データ!AA3252*$B$20</f>
        <v>0</v>
      </c>
      <c r="AB3269" s="1">
        <f>学習データ!AB3252*$B$20</f>
        <v>0</v>
      </c>
      <c r="AC3269" s="1">
        <f>学習データ!AC3252*$B$20</f>
        <v>0</v>
      </c>
      <c r="AD3269" s="1">
        <f>学習データ!AD3252*$B$20</f>
        <v>0</v>
      </c>
      <c r="AE3269" s="20"/>
      <c r="AF3269" s="20"/>
      <c r="AG3269" s="20"/>
      <c r="AH3269" s="35"/>
      <c r="AI3269" s="29"/>
      <c r="AJ3269" s="8">
        <v>6</v>
      </c>
      <c r="AK3269" s="1">
        <f t="shared" ca="1" si="4509"/>
        <v>1.6788045291365097E-2</v>
      </c>
      <c r="AL3269" s="1">
        <f t="shared" ca="1" si="4509"/>
        <v>1.6788045291365097E-2</v>
      </c>
      <c r="AM3269" s="1">
        <f t="shared" ca="1" si="4509"/>
        <v>1.6788045291365097E-2</v>
      </c>
      <c r="AN3269" s="1">
        <f t="shared" ca="1" si="4509"/>
        <v>1.6788045291365097E-2</v>
      </c>
      <c r="AO3269" s="1">
        <f t="shared" ca="1" si="4509"/>
        <v>0.17045088030745587</v>
      </c>
      <c r="AP3269" s="1">
        <f t="shared" ca="1" si="4509"/>
        <v>0.31494264069321964</v>
      </c>
      <c r="AQ3269" s="1">
        <f t="shared" ca="1" si="4509"/>
        <v>0.32050232523967698</v>
      </c>
      <c r="AR3269" s="1">
        <f t="shared" ca="1" si="4509"/>
        <v>0.38294061165407306</v>
      </c>
      <c r="AS3269" s="1">
        <f t="shared" ca="1" si="4509"/>
        <v>0.24787248252667443</v>
      </c>
      <c r="AT3269" s="1">
        <f t="shared" ca="1" si="4509"/>
        <v>5.0558149743183317E-2</v>
      </c>
      <c r="AU3269" s="1">
        <f t="shared" ca="1" si="4509"/>
        <v>0.57413674446659002</v>
      </c>
      <c r="AV3269" s="1">
        <f t="shared" ca="1" si="4509"/>
        <v>3.9434638434214346E-2</v>
      </c>
      <c r="AW3269" s="1">
        <f t="shared" ca="1" si="4509"/>
        <v>1.6788045291365097E-2</v>
      </c>
      <c r="AX3269" s="31"/>
      <c r="AY3269" s="8">
        <v>6</v>
      </c>
      <c r="AZ3269" s="1">
        <f t="shared" ca="1" si="4510"/>
        <v>0.36026230090474776</v>
      </c>
      <c r="BA3269" s="1">
        <f t="shared" ca="1" si="4510"/>
        <v>0.36026230090474776</v>
      </c>
      <c r="BB3269" s="1">
        <f t="shared" ca="1" si="4510"/>
        <v>0.36026230090474776</v>
      </c>
      <c r="BC3269" s="1">
        <f t="shared" ca="1" si="4510"/>
        <v>0.36026230090474776</v>
      </c>
      <c r="BD3269" s="1">
        <f t="shared" ca="1" si="4510"/>
        <v>0.36103963815541951</v>
      </c>
      <c r="BE3269" s="1">
        <f t="shared" ca="1" si="4510"/>
        <v>0.51695904155988437</v>
      </c>
      <c r="BF3269" s="1">
        <f t="shared" ca="1" si="4510"/>
        <v>0.82164156051819182</v>
      </c>
      <c r="BG3269" s="1">
        <f t="shared" ca="1" si="4510"/>
        <v>0.81567642142249475</v>
      </c>
      <c r="BH3269" s="1">
        <f t="shared" ca="1" si="4510"/>
        <v>0.78468701070428548</v>
      </c>
      <c r="BI3269" s="1">
        <f t="shared" ca="1" si="4510"/>
        <v>0.95237217304526944</v>
      </c>
      <c r="BJ3269" s="1">
        <f t="shared" ca="1" si="4510"/>
        <v>0.8330159588935333</v>
      </c>
      <c r="BK3269" s="1">
        <f t="shared" ca="1" si="4510"/>
        <v>0.50480310102507231</v>
      </c>
      <c r="BL3269" s="1">
        <f t="shared" ca="1" si="4510"/>
        <v>0.36026230090474776</v>
      </c>
      <c r="BM3269" s="31"/>
      <c r="BN3269" s="8">
        <v>6</v>
      </c>
      <c r="BO3269" s="1">
        <f t="shared" ca="1" si="4511"/>
        <v>0.45758674972675339</v>
      </c>
      <c r="BP3269" s="1">
        <f t="shared" ca="1" si="4511"/>
        <v>0.45758674972675339</v>
      </c>
      <c r="BQ3269" s="1">
        <f t="shared" ca="1" si="4511"/>
        <v>0.45758674972675339</v>
      </c>
      <c r="BR3269" s="1">
        <f t="shared" ca="1" si="4511"/>
        <v>0.45758674972675339</v>
      </c>
      <c r="BS3269" s="1">
        <f t="shared" ca="1" si="4511"/>
        <v>0.49910325152867097</v>
      </c>
      <c r="BT3269" s="1">
        <f t="shared" ca="1" si="4511"/>
        <v>0.57567534419784416</v>
      </c>
      <c r="BU3269" s="1">
        <f t="shared" ca="1" si="4511"/>
        <v>0.66324778182054223</v>
      </c>
      <c r="BV3269" s="1">
        <f t="shared" ca="1" si="4511"/>
        <v>0.67130099410004829</v>
      </c>
      <c r="BW3269" s="1">
        <f t="shared" ca="1" si="4511"/>
        <v>0.71342819169239502</v>
      </c>
      <c r="BX3269" s="1">
        <f t="shared" ca="1" si="4511"/>
        <v>0.72408031025332265</v>
      </c>
      <c r="BY3269" s="1">
        <f t="shared" ca="1" si="4511"/>
        <v>0.67905293355511753</v>
      </c>
      <c r="BZ3269" s="1">
        <f t="shared" ca="1" si="4511"/>
        <v>0.53998880960110773</v>
      </c>
      <c r="CA3269" s="1">
        <f t="shared" ca="1" si="4511"/>
        <v>0.45758674972675339</v>
      </c>
      <c r="CB3269" s="31"/>
      <c r="CC3269" s="71"/>
      <c r="CD3269" s="8">
        <v>6</v>
      </c>
      <c r="CE3269" s="1">
        <f t="shared" ca="1" si="4512"/>
        <v>1.8457232051475241E-2</v>
      </c>
      <c r="CF3269" s="1">
        <f t="shared" ca="1" si="4513"/>
        <v>0.65578840982080211</v>
      </c>
      <c r="CG3269" s="1">
        <f t="shared" ca="1" si="4514"/>
        <v>0.67895675318598125</v>
      </c>
      <c r="CH3269" s="1">
        <f t="shared" ca="1" si="4515"/>
        <v>1.937912399864495E-2</v>
      </c>
      <c r="CI3269" s="1">
        <f t="shared" ca="1" si="4516"/>
        <v>1.6788045291365097E-2</v>
      </c>
      <c r="CJ3269" s="1">
        <f t="shared" ca="1" si="4517"/>
        <v>1.6788045291365097E-2</v>
      </c>
      <c r="CK3269" s="1">
        <f t="shared" ca="1" si="4518"/>
        <v>1.6788045291365097E-2</v>
      </c>
      <c r="CL3269" s="35"/>
      <c r="CM3269" s="29"/>
      <c r="CN3269" s="71"/>
      <c r="CO3269" s="8">
        <v>3</v>
      </c>
      <c r="CP3269" s="1">
        <f t="shared" ca="1" si="4521"/>
        <v>1.2047514963054731E-3</v>
      </c>
      <c r="CQ3269" s="1">
        <f t="shared" ca="1" si="4521"/>
        <v>1.5608037104696252E-2</v>
      </c>
      <c r="CR3269" s="1">
        <f t="shared" ca="1" si="4521"/>
        <v>2.0707857599038147E-3</v>
      </c>
      <c r="CS3269" s="1">
        <f t="shared" ca="1" si="4521"/>
        <v>6.8460315248318048E-4</v>
      </c>
      <c r="CU3269" s="71">
        <v>2</v>
      </c>
      <c r="CV3269" s="8">
        <v>1</v>
      </c>
      <c r="CW3269" s="1">
        <f t="shared" ref="CW3269" ca="1" si="4526">MAX(CP3273:CQ3274)</f>
        <v>0.86831188258753611</v>
      </c>
      <c r="CX3269" s="1">
        <f t="shared" ref="CX3269" ca="1" si="4527">MAX(CR3273:CS3274)</f>
        <v>0.8761734593370909</v>
      </c>
      <c r="CZ3269" s="29"/>
      <c r="DA3269" s="8">
        <v>5</v>
      </c>
      <c r="DB3269" s="1">
        <f ca="1">1/(1+EXP(-SUMPRODUCT($DC$12:$DD$17,CW3267:CX3272)+$DE$12))</f>
        <v>0.36270794101780196</v>
      </c>
      <c r="DC3269" s="20"/>
      <c r="DD3269" s="8">
        <v>5</v>
      </c>
      <c r="DE3269" s="1">
        <f t="shared" ref="DE3269" ca="1" si="4528">(AG3286-DB3269)^2</f>
        <v>0.13155705047737332</v>
      </c>
      <c r="DF3269" s="20"/>
      <c r="DG3269" s="20"/>
      <c r="DH3269" s="20"/>
      <c r="DI3269" s="25"/>
    </row>
    <row r="3270" spans="1:113" x14ac:dyDescent="0.2">
      <c r="A3270" s="73"/>
      <c r="B3270" s="24">
        <v>7</v>
      </c>
      <c r="C3270" s="1">
        <f>学習データ!C3253*$B$20</f>
        <v>0</v>
      </c>
      <c r="D3270" s="1">
        <f>学習データ!D3253*$B$20</f>
        <v>0</v>
      </c>
      <c r="E3270" s="1">
        <f>学習データ!E3253*$B$20</f>
        <v>0</v>
      </c>
      <c r="F3270" s="1">
        <f>学習データ!F3253*$B$20</f>
        <v>0</v>
      </c>
      <c r="G3270" s="1">
        <f>学習データ!G3253*$B$20</f>
        <v>0</v>
      </c>
      <c r="H3270" s="1">
        <f>学習データ!H3253*$B$20</f>
        <v>0</v>
      </c>
      <c r="I3270" s="1">
        <f>学習データ!I3253*$B$20</f>
        <v>0</v>
      </c>
      <c r="J3270" s="1">
        <f>学習データ!J3253*$B$20</f>
        <v>0</v>
      </c>
      <c r="K3270" s="1">
        <f>学習データ!K3253*$B$20</f>
        <v>0</v>
      </c>
      <c r="L3270" s="1">
        <f>学習データ!L3253*$B$20</f>
        <v>0</v>
      </c>
      <c r="M3270" s="1">
        <f>学習データ!M3253*$B$20</f>
        <v>0</v>
      </c>
      <c r="N3270" s="1">
        <f>学習データ!N3253*$B$20</f>
        <v>0.41176470588235292</v>
      </c>
      <c r="O3270" s="1">
        <f>学習データ!O3253*$B$20</f>
        <v>0.99215686274509807</v>
      </c>
      <c r="P3270" s="1">
        <f>学習データ!P3253*$B$20</f>
        <v>0.99215686274509807</v>
      </c>
      <c r="Q3270" s="1">
        <f>学習データ!Q3253*$B$20</f>
        <v>0.99215686274509807</v>
      </c>
      <c r="R3270" s="1">
        <f>学習データ!R3253*$B$20</f>
        <v>0.93333333333333335</v>
      </c>
      <c r="S3270" s="1">
        <f>学習データ!S3253*$B$20</f>
        <v>0.73725490196078436</v>
      </c>
      <c r="T3270" s="1">
        <f>学習データ!T3253*$B$20</f>
        <v>0.73725490196078436</v>
      </c>
      <c r="U3270" s="1">
        <f>学習データ!U3253*$B$20</f>
        <v>0.70196078431372544</v>
      </c>
      <c r="V3270" s="1">
        <f>学習データ!V3253*$B$20</f>
        <v>0.34901960784313724</v>
      </c>
      <c r="W3270" s="1">
        <f>学習データ!W3253*$B$20</f>
        <v>0.4392156862745098</v>
      </c>
      <c r="X3270" s="1">
        <f>学習データ!X3253*$B$20</f>
        <v>0.99215686274509807</v>
      </c>
      <c r="Y3270" s="1">
        <f>学習データ!Y3253*$B$20</f>
        <v>0.99215686274509807</v>
      </c>
      <c r="Z3270" s="1">
        <f>学習データ!Z3253*$B$20</f>
        <v>0.6</v>
      </c>
      <c r="AA3270" s="1">
        <f>学習データ!AA3253*$B$20</f>
        <v>0</v>
      </c>
      <c r="AB3270" s="1">
        <f>学習データ!AB3253*$B$20</f>
        <v>0</v>
      </c>
      <c r="AC3270" s="1">
        <f>学習データ!AC3253*$B$20</f>
        <v>0</v>
      </c>
      <c r="AD3270" s="1">
        <f>学習データ!AD3253*$B$20</f>
        <v>0</v>
      </c>
      <c r="AE3270" s="20"/>
      <c r="AF3270" s="20"/>
      <c r="AG3270" s="20"/>
      <c r="AH3270" s="35"/>
      <c r="AI3270" s="29"/>
      <c r="AJ3270" s="8">
        <v>7</v>
      </c>
      <c r="AK3270" s="1">
        <f t="shared" ca="1" si="4509"/>
        <v>1.6788045291365097E-2</v>
      </c>
      <c r="AL3270" s="1">
        <f t="shared" ca="1" si="4509"/>
        <v>1.6788045291365097E-2</v>
      </c>
      <c r="AM3270" s="1">
        <f t="shared" ca="1" si="4509"/>
        <v>1.7811972708774181E-2</v>
      </c>
      <c r="AN3270" s="1">
        <f t="shared" ca="1" si="4509"/>
        <v>0.29122186353275237</v>
      </c>
      <c r="AO3270" s="1">
        <f t="shared" ca="1" si="4509"/>
        <v>9.7065871534363052E-2</v>
      </c>
      <c r="AP3270" s="1">
        <f t="shared" ca="1" si="4509"/>
        <v>2.9378421395949005E-2</v>
      </c>
      <c r="AQ3270" s="1">
        <f t="shared" ca="1" si="4509"/>
        <v>0.9054997309005749</v>
      </c>
      <c r="AR3270" s="1">
        <f t="shared" ca="1" si="4509"/>
        <v>0.97026114233465177</v>
      </c>
      <c r="AS3270" s="1">
        <f t="shared" ca="1" si="4509"/>
        <v>0.59161804669053131</v>
      </c>
      <c r="AT3270" s="1">
        <f t="shared" ca="1" si="4509"/>
        <v>0.45356643523275947</v>
      </c>
      <c r="AU3270" s="1">
        <f t="shared" ca="1" si="4509"/>
        <v>0.15099236930692769</v>
      </c>
      <c r="AV3270" s="1">
        <f t="shared" ca="1" si="4509"/>
        <v>1.9770407398849332E-2</v>
      </c>
      <c r="AW3270" s="1">
        <f t="shared" ca="1" si="4509"/>
        <v>1.6788045291365097E-2</v>
      </c>
      <c r="AX3270" s="31"/>
      <c r="AY3270" s="8">
        <v>7</v>
      </c>
      <c r="AZ3270" s="1">
        <f t="shared" ca="1" si="4510"/>
        <v>0.36026230090474776</v>
      </c>
      <c r="BA3270" s="1">
        <f t="shared" ca="1" si="4510"/>
        <v>0.36026230090474776</v>
      </c>
      <c r="BB3270" s="1">
        <f t="shared" ca="1" si="4510"/>
        <v>0.36026230090474776</v>
      </c>
      <c r="BC3270" s="1">
        <f t="shared" ca="1" si="4510"/>
        <v>0.39851360802741947</v>
      </c>
      <c r="BD3270" s="1">
        <f t="shared" ca="1" si="4510"/>
        <v>0.72869714762301507</v>
      </c>
      <c r="BE3270" s="1">
        <f t="shared" ca="1" si="4510"/>
        <v>0.92723204175256502</v>
      </c>
      <c r="BF3270" s="1">
        <f t="shared" ca="1" si="4510"/>
        <v>0.88696118849113181</v>
      </c>
      <c r="BG3270" s="1">
        <f t="shared" ca="1" si="4510"/>
        <v>0.97013096862348602</v>
      </c>
      <c r="BH3270" s="1">
        <f t="shared" ca="1" si="4510"/>
        <v>0.98082692467396915</v>
      </c>
      <c r="BI3270" s="1">
        <f t="shared" ca="1" si="4510"/>
        <v>0.89062068073175427</v>
      </c>
      <c r="BJ3270" s="1">
        <f t="shared" ca="1" si="4510"/>
        <v>0.71183810155966998</v>
      </c>
      <c r="BK3270" s="1">
        <f t="shared" ca="1" si="4510"/>
        <v>0.36664532861970545</v>
      </c>
      <c r="BL3270" s="1">
        <f t="shared" ca="1" si="4510"/>
        <v>0.36026230090474776</v>
      </c>
      <c r="BM3270" s="31"/>
      <c r="BN3270" s="8">
        <v>7</v>
      </c>
      <c r="BO3270" s="1">
        <f t="shared" ca="1" si="4511"/>
        <v>0.45758674972675339</v>
      </c>
      <c r="BP3270" s="1">
        <f t="shared" ca="1" si="4511"/>
        <v>0.45758674972675339</v>
      </c>
      <c r="BQ3270" s="1">
        <f t="shared" ca="1" si="4511"/>
        <v>0.45856876501531196</v>
      </c>
      <c r="BR3270" s="1">
        <f t="shared" ca="1" si="4511"/>
        <v>0.52323335485140166</v>
      </c>
      <c r="BS3270" s="1">
        <f t="shared" ca="1" si="4511"/>
        <v>0.62815955077345531</v>
      </c>
      <c r="BT3270" s="1">
        <f t="shared" ca="1" si="4511"/>
        <v>0.70580414591478025</v>
      </c>
      <c r="BU3270" s="1">
        <f t="shared" ca="1" si="4511"/>
        <v>0.78374954700801924</v>
      </c>
      <c r="BV3270" s="1">
        <f t="shared" ca="1" si="4511"/>
        <v>0.83975565347737269</v>
      </c>
      <c r="BW3270" s="1">
        <f t="shared" ca="1" si="4511"/>
        <v>0.83936654094731766</v>
      </c>
      <c r="BX3270" s="1">
        <f t="shared" ca="1" si="4511"/>
        <v>0.69255712319380647</v>
      </c>
      <c r="BY3270" s="1">
        <f t="shared" ca="1" si="4511"/>
        <v>0.63196407321563219</v>
      </c>
      <c r="BZ3270" s="1">
        <f t="shared" ca="1" si="4511"/>
        <v>0.46620391598944005</v>
      </c>
      <c r="CA3270" s="1">
        <f t="shared" ca="1" si="4511"/>
        <v>0.45758674972675339</v>
      </c>
      <c r="CB3270" s="31"/>
      <c r="CC3270" s="71"/>
      <c r="CD3270" s="8">
        <v>7</v>
      </c>
      <c r="CE3270" s="1">
        <f t="shared" ca="1" si="4512"/>
        <v>1.6788045291365097E-2</v>
      </c>
      <c r="CF3270" s="1">
        <f t="shared" ca="1" si="4513"/>
        <v>1.6788045291365097E-2</v>
      </c>
      <c r="CG3270" s="1">
        <f t="shared" ca="1" si="4514"/>
        <v>1.6788045291365097E-2</v>
      </c>
      <c r="CH3270" s="1">
        <f t="shared" ca="1" si="4515"/>
        <v>1.6788045291365097E-2</v>
      </c>
      <c r="CI3270" s="1">
        <f t="shared" ca="1" si="4516"/>
        <v>1.6788045291365097E-2</v>
      </c>
      <c r="CJ3270" s="1">
        <f t="shared" ca="1" si="4517"/>
        <v>1.6788045291365097E-2</v>
      </c>
      <c r="CK3270" s="1">
        <f t="shared" ca="1" si="4518"/>
        <v>1.6788045291365097E-2</v>
      </c>
      <c r="CL3270" s="35"/>
      <c r="CM3270" s="29"/>
      <c r="CN3270" s="71"/>
      <c r="CO3270" s="8">
        <v>4</v>
      </c>
      <c r="CP3270" s="1">
        <f t="shared" ca="1" si="4521"/>
        <v>1.2015647949813798E-3</v>
      </c>
      <c r="CQ3270" s="1">
        <f t="shared" ca="1" si="4521"/>
        <v>0.21688576217981195</v>
      </c>
      <c r="CR3270" s="1">
        <f t="shared" ca="1" si="4521"/>
        <v>0.21255012865770892</v>
      </c>
      <c r="CS3270" s="1">
        <f t="shared" ca="1" si="4521"/>
        <v>3.8597949718858326E-2</v>
      </c>
      <c r="CU3270" s="71"/>
      <c r="CV3270" s="8">
        <v>2</v>
      </c>
      <c r="CW3270" s="1">
        <f t="shared" ref="CW3270" ca="1" si="4529">MAX(CP3275:CQ3276)</f>
        <v>0.79546715120045064</v>
      </c>
      <c r="CX3270" s="1">
        <f t="shared" ref="CX3270" ca="1" si="4530">MAX(CR3275:CS3276)</f>
        <v>0.76450788560740257</v>
      </c>
      <c r="CZ3270" s="29"/>
      <c r="DA3270" s="8">
        <v>6</v>
      </c>
      <c r="DB3270" s="1"/>
      <c r="DC3270" s="20"/>
      <c r="DD3270" s="8">
        <v>6</v>
      </c>
      <c r="DE3270" s="1"/>
      <c r="DF3270" s="20"/>
      <c r="DG3270" s="20"/>
      <c r="DH3270" s="20"/>
      <c r="DI3270" s="25"/>
    </row>
    <row r="3271" spans="1:113" x14ac:dyDescent="0.2">
      <c r="A3271" s="73"/>
      <c r="B3271" s="24">
        <v>8</v>
      </c>
      <c r="C3271" s="1">
        <f>学習データ!C3254*$B$20</f>
        <v>0</v>
      </c>
      <c r="D3271" s="1">
        <f>学習データ!D3254*$B$20</f>
        <v>0</v>
      </c>
      <c r="E3271" s="1">
        <f>学習データ!E3254*$B$20</f>
        <v>0</v>
      </c>
      <c r="F3271" s="1">
        <f>学習データ!F3254*$B$20</f>
        <v>0</v>
      </c>
      <c r="G3271" s="1">
        <f>学習データ!G3254*$B$20</f>
        <v>0</v>
      </c>
      <c r="H3271" s="1">
        <f>学習データ!H3254*$B$20</f>
        <v>0</v>
      </c>
      <c r="I3271" s="1">
        <f>学習データ!I3254*$B$20</f>
        <v>0</v>
      </c>
      <c r="J3271" s="1">
        <f>学習データ!J3254*$B$20</f>
        <v>0</v>
      </c>
      <c r="K3271" s="1">
        <f>学習データ!K3254*$B$20</f>
        <v>0</v>
      </c>
      <c r="L3271" s="1">
        <f>学習データ!L3254*$B$20</f>
        <v>0</v>
      </c>
      <c r="M3271" s="1">
        <f>学習データ!M3254*$B$20</f>
        <v>0</v>
      </c>
      <c r="N3271" s="1">
        <f>学習データ!N3254*$B$20</f>
        <v>0.36470588235294116</v>
      </c>
      <c r="O3271" s="1">
        <f>学習データ!O3254*$B$20</f>
        <v>0.99215686274509807</v>
      </c>
      <c r="P3271" s="1">
        <f>学習データ!P3254*$B$20</f>
        <v>0.52941176470588236</v>
      </c>
      <c r="Q3271" s="1">
        <f>学習データ!Q3254*$B$20</f>
        <v>0.21176470588235294</v>
      </c>
      <c r="R3271" s="1">
        <f>学習データ!R3254*$B$20</f>
        <v>0.10196078431372549</v>
      </c>
      <c r="S3271" s="1">
        <f>学習データ!S3254*$B$20</f>
        <v>0</v>
      </c>
      <c r="T3271" s="1">
        <f>学習データ!T3254*$B$20</f>
        <v>0</v>
      </c>
      <c r="U3271" s="1">
        <f>学習データ!U3254*$B$20</f>
        <v>0</v>
      </c>
      <c r="V3271" s="1">
        <f>学習データ!V3254*$B$20</f>
        <v>0</v>
      </c>
      <c r="W3271" s="1">
        <f>学習データ!W3254*$B$20</f>
        <v>1.9607843137254902E-2</v>
      </c>
      <c r="X3271" s="1">
        <f>学習データ!X3254*$B$20</f>
        <v>0.77647058823529413</v>
      </c>
      <c r="Y3271" s="1">
        <f>学習データ!Y3254*$B$20</f>
        <v>0.99215686274509807</v>
      </c>
      <c r="Z3271" s="1">
        <f>学習データ!Z3254*$B$20</f>
        <v>0.6</v>
      </c>
      <c r="AA3271" s="1">
        <f>学習データ!AA3254*$B$20</f>
        <v>0</v>
      </c>
      <c r="AB3271" s="1">
        <f>学習データ!AB3254*$B$20</f>
        <v>0</v>
      </c>
      <c r="AC3271" s="1">
        <f>学習データ!AC3254*$B$20</f>
        <v>0</v>
      </c>
      <c r="AD3271" s="1">
        <f>学習データ!AD3254*$B$20</f>
        <v>0</v>
      </c>
      <c r="AE3271" s="20"/>
      <c r="AF3271" s="20"/>
      <c r="AG3271" s="20"/>
      <c r="AH3271" s="35"/>
      <c r="AI3271" s="29"/>
      <c r="AJ3271" s="8">
        <v>8</v>
      </c>
      <c r="AK3271" s="1">
        <f t="shared" ca="1" si="4509"/>
        <v>1.8023998398116178E-2</v>
      </c>
      <c r="AL3271" s="1">
        <f t="shared" ca="1" si="4509"/>
        <v>2.3293479791927838E-2</v>
      </c>
      <c r="AM3271" s="1">
        <f t="shared" ca="1" si="4509"/>
        <v>7.1534583050146427E-2</v>
      </c>
      <c r="AN3271" s="1">
        <f t="shared" ca="1" si="4509"/>
        <v>4.2491218248275155E-2</v>
      </c>
      <c r="AO3271" s="1">
        <f t="shared" ca="1" si="4509"/>
        <v>0.6929065190796998</v>
      </c>
      <c r="AP3271" s="1">
        <f t="shared" ca="1" si="4509"/>
        <v>0.96990821377584113</v>
      </c>
      <c r="AQ3271" s="1">
        <f t="shared" ca="1" si="4509"/>
        <v>0.11507631728199207</v>
      </c>
      <c r="AR3271" s="1">
        <f t="shared" ca="1" si="4509"/>
        <v>0.11654926752506715</v>
      </c>
      <c r="AS3271" s="1">
        <f t="shared" ca="1" si="4509"/>
        <v>0.74519337838529531</v>
      </c>
      <c r="AT3271" s="1">
        <f t="shared" ca="1" si="4509"/>
        <v>0.29860082063626198</v>
      </c>
      <c r="AU3271" s="1">
        <f t="shared" ca="1" si="4509"/>
        <v>3.5157405665969518E-2</v>
      </c>
      <c r="AV3271" s="1">
        <f t="shared" ca="1" si="4509"/>
        <v>1.6788045291365097E-2</v>
      </c>
      <c r="AW3271" s="1">
        <f t="shared" ca="1" si="4509"/>
        <v>1.6788045291365097E-2</v>
      </c>
      <c r="AX3271" s="31"/>
      <c r="AY3271" s="8">
        <v>8</v>
      </c>
      <c r="AZ3271" s="1">
        <f t="shared" ca="1" si="4510"/>
        <v>0.36026230090474776</v>
      </c>
      <c r="BA3271" s="1">
        <f t="shared" ca="1" si="4510"/>
        <v>0.36114198193033004</v>
      </c>
      <c r="BB3271" s="1">
        <f t="shared" ca="1" si="4510"/>
        <v>0.42010484411747762</v>
      </c>
      <c r="BC3271" s="1">
        <f t="shared" ca="1" si="4510"/>
        <v>0.81967775522316566</v>
      </c>
      <c r="BD3271" s="1">
        <f t="shared" ca="1" si="4510"/>
        <v>0.89702626041763278</v>
      </c>
      <c r="BE3271" s="1">
        <f t="shared" ca="1" si="4510"/>
        <v>0.9221244218744965</v>
      </c>
      <c r="BF3271" s="1">
        <f t="shared" ca="1" si="4510"/>
        <v>0.98024264122899396</v>
      </c>
      <c r="BG3271" s="1">
        <f t="shared" ca="1" si="4510"/>
        <v>0.98104427167337149</v>
      </c>
      <c r="BH3271" s="1">
        <f t="shared" ca="1" si="4510"/>
        <v>0.94640956150707967</v>
      </c>
      <c r="BI3271" s="1">
        <f t="shared" ca="1" si="4510"/>
        <v>0.80693946717373521</v>
      </c>
      <c r="BJ3271" s="1">
        <f t="shared" ca="1" si="4510"/>
        <v>0.41936865124383987</v>
      </c>
      <c r="BK3271" s="1">
        <f t="shared" ca="1" si="4510"/>
        <v>0.36026230090474776</v>
      </c>
      <c r="BL3271" s="1">
        <f t="shared" ca="1" si="4510"/>
        <v>0.36026230090474776</v>
      </c>
      <c r="BM3271" s="31"/>
      <c r="BN3271" s="8">
        <v>8</v>
      </c>
      <c r="BO3271" s="1">
        <f t="shared" ca="1" si="4511"/>
        <v>0.45876520694794076</v>
      </c>
      <c r="BP3271" s="1">
        <f t="shared" ca="1" si="4511"/>
        <v>0.46432462158899818</v>
      </c>
      <c r="BQ3271" s="1">
        <f t="shared" ca="1" si="4511"/>
        <v>0.50301289275436922</v>
      </c>
      <c r="BR3271" s="1">
        <f t="shared" ca="1" si="4511"/>
        <v>0.63591374232996933</v>
      </c>
      <c r="BS3271" s="1">
        <f t="shared" ca="1" si="4511"/>
        <v>0.74905221130820088</v>
      </c>
      <c r="BT3271" s="1">
        <f t="shared" ca="1" si="4511"/>
        <v>0.78020574618932381</v>
      </c>
      <c r="BU3271" s="1">
        <f t="shared" ca="1" si="4511"/>
        <v>0.79438907085354893</v>
      </c>
      <c r="BV3271" s="1">
        <f t="shared" ca="1" si="4511"/>
        <v>0.79950857032648315</v>
      </c>
      <c r="BW3271" s="1">
        <f t="shared" ca="1" si="4511"/>
        <v>0.76175702126140832</v>
      </c>
      <c r="BX3271" s="1">
        <f t="shared" ca="1" si="4511"/>
        <v>0.65719815492368727</v>
      </c>
      <c r="BY3271" s="1">
        <f t="shared" ca="1" si="4511"/>
        <v>0.50615664158760443</v>
      </c>
      <c r="BZ3271" s="1">
        <f t="shared" ca="1" si="4511"/>
        <v>0.45758674972675339</v>
      </c>
      <c r="CA3271" s="1">
        <f t="shared" ca="1" si="4511"/>
        <v>0.45758674972675339</v>
      </c>
      <c r="CB3271" s="31"/>
      <c r="CC3271" s="32"/>
      <c r="CD3271" s="44"/>
      <c r="CE3271" s="44"/>
      <c r="CF3271" s="44"/>
      <c r="CG3271" s="44"/>
      <c r="CH3271" s="44"/>
      <c r="CI3271" s="44"/>
      <c r="CJ3271" s="44"/>
      <c r="CK3271" s="44"/>
      <c r="CL3271" s="35"/>
      <c r="CM3271" s="29"/>
      <c r="CN3271" s="32"/>
      <c r="CT3271" s="31"/>
      <c r="CU3271" s="71">
        <v>3</v>
      </c>
      <c r="CV3271" s="8">
        <v>1</v>
      </c>
      <c r="CW3271" s="1">
        <f t="shared" ref="CW3271" ca="1" si="4531">MAX(CP3279:CQ3280)</f>
        <v>0.74760571030382428</v>
      </c>
      <c r="CX3271" s="1">
        <f t="shared" ref="CX3271" ca="1" si="4532">MAX(CR3279:CS3280)</f>
        <v>0.74981713455132548</v>
      </c>
      <c r="CY3271" s="31"/>
      <c r="CZ3271" s="29"/>
      <c r="DA3271" s="8">
        <v>7</v>
      </c>
      <c r="DB3271" s="1"/>
      <c r="DC3271" s="20"/>
      <c r="DD3271" s="8">
        <v>7</v>
      </c>
      <c r="DE3271" s="1"/>
      <c r="DF3271" s="20"/>
      <c r="DG3271" s="20"/>
      <c r="DH3271" s="20"/>
      <c r="DI3271" s="25"/>
    </row>
    <row r="3272" spans="1:113" x14ac:dyDescent="0.2">
      <c r="A3272" s="73"/>
      <c r="B3272" s="24">
        <v>9</v>
      </c>
      <c r="C3272" s="1">
        <f>学習データ!C3255*$B$20</f>
        <v>0</v>
      </c>
      <c r="D3272" s="1">
        <f>学習データ!D3255*$B$20</f>
        <v>0</v>
      </c>
      <c r="E3272" s="1">
        <f>学習データ!E3255*$B$20</f>
        <v>0</v>
      </c>
      <c r="F3272" s="1">
        <f>学習データ!F3255*$B$20</f>
        <v>0</v>
      </c>
      <c r="G3272" s="1">
        <f>学習データ!G3255*$B$20</f>
        <v>0</v>
      </c>
      <c r="H3272" s="1">
        <f>学習データ!H3255*$B$20</f>
        <v>0</v>
      </c>
      <c r="I3272" s="1">
        <f>学習データ!I3255*$B$20</f>
        <v>0</v>
      </c>
      <c r="J3272" s="1">
        <f>学習データ!J3255*$B$20</f>
        <v>0</v>
      </c>
      <c r="K3272" s="1">
        <f>学習データ!K3255*$B$20</f>
        <v>0</v>
      </c>
      <c r="L3272" s="1">
        <f>学習データ!L3255*$B$20</f>
        <v>0</v>
      </c>
      <c r="M3272" s="1">
        <f>学習データ!M3255*$B$20</f>
        <v>0</v>
      </c>
      <c r="N3272" s="1">
        <f>学習データ!N3255*$B$20</f>
        <v>5.0980392156862744E-2</v>
      </c>
      <c r="O3272" s="1">
        <f>学習データ!O3255*$B$20</f>
        <v>0.30980392156862746</v>
      </c>
      <c r="P3272" s="1">
        <f>学習データ!P3255*$B$20</f>
        <v>7.8431372549019607E-3</v>
      </c>
      <c r="Q3272" s="1">
        <f>学習データ!Q3255*$B$20</f>
        <v>0</v>
      </c>
      <c r="R3272" s="1">
        <f>学習データ!R3255*$B$20</f>
        <v>0</v>
      </c>
      <c r="S3272" s="1">
        <f>学習データ!S3255*$B$20</f>
        <v>0</v>
      </c>
      <c r="T3272" s="1">
        <f>学習データ!T3255*$B$20</f>
        <v>0</v>
      </c>
      <c r="U3272" s="1">
        <f>学習データ!U3255*$B$20</f>
        <v>0</v>
      </c>
      <c r="V3272" s="1">
        <f>学習データ!V3255*$B$20</f>
        <v>0</v>
      </c>
      <c r="W3272" s="1">
        <f>学習データ!W3255*$B$20</f>
        <v>0</v>
      </c>
      <c r="X3272" s="1">
        <f>学習データ!X3255*$B$20</f>
        <v>0.74117647058823533</v>
      </c>
      <c r="Y3272" s="1">
        <f>学習データ!Y3255*$B$20</f>
        <v>0.99215686274509807</v>
      </c>
      <c r="Z3272" s="1">
        <f>学習データ!Z3255*$B$20</f>
        <v>0.6</v>
      </c>
      <c r="AA3272" s="1">
        <f>学習データ!AA3255*$B$20</f>
        <v>0</v>
      </c>
      <c r="AB3272" s="1">
        <f>学習データ!AB3255*$B$20</f>
        <v>0</v>
      </c>
      <c r="AC3272" s="1">
        <f>学習データ!AC3255*$B$20</f>
        <v>0</v>
      </c>
      <c r="AD3272" s="1">
        <f>学習データ!AD3255*$B$20</f>
        <v>0</v>
      </c>
      <c r="AE3272" s="20"/>
      <c r="AF3272" s="20"/>
      <c r="AG3272" s="20"/>
      <c r="AH3272" s="35"/>
      <c r="AI3272" s="29"/>
      <c r="AJ3272" s="8">
        <v>9</v>
      </c>
      <c r="AK3272" s="1">
        <f t="shared" ca="1" si="4509"/>
        <v>7.3927606758575737E-2</v>
      </c>
      <c r="AL3272" s="1">
        <f t="shared" ca="1" si="4509"/>
        <v>0.32391190120592378</v>
      </c>
      <c r="AM3272" s="1">
        <f t="shared" ca="1" si="4509"/>
        <v>0.32683317174352955</v>
      </c>
      <c r="AN3272" s="1">
        <f t="shared" ca="1" si="4509"/>
        <v>0.11579914839917956</v>
      </c>
      <c r="AO3272" s="1">
        <f t="shared" ca="1" si="4509"/>
        <v>0.23629261249907288</v>
      </c>
      <c r="AP3272" s="1">
        <f t="shared" ca="1" si="4509"/>
        <v>0.45121582975124158</v>
      </c>
      <c r="AQ3272" s="1">
        <f t="shared" ca="1" si="4509"/>
        <v>0.53912055110969337</v>
      </c>
      <c r="AR3272" s="1">
        <f t="shared" ca="1" si="4509"/>
        <v>0.13660932205518508</v>
      </c>
      <c r="AS3272" s="1">
        <f t="shared" ca="1" si="4509"/>
        <v>6.8933764099695802E-2</v>
      </c>
      <c r="AT3272" s="1">
        <f t="shared" ca="1" si="4509"/>
        <v>4.4513465634848814E-2</v>
      </c>
      <c r="AU3272" s="1">
        <f t="shared" ca="1" si="4509"/>
        <v>1.6788045291365097E-2</v>
      </c>
      <c r="AV3272" s="1">
        <f t="shared" ca="1" si="4509"/>
        <v>1.6788045291365097E-2</v>
      </c>
      <c r="AW3272" s="1">
        <f t="shared" ca="1" si="4509"/>
        <v>1.6788045291365097E-2</v>
      </c>
      <c r="AX3272" s="31"/>
      <c r="AY3272" s="8">
        <v>9</v>
      </c>
      <c r="AZ3272" s="1">
        <f t="shared" ca="1" si="4510"/>
        <v>0.41135776255628065</v>
      </c>
      <c r="BA3272" s="1">
        <f t="shared" ca="1" si="4510"/>
        <v>0.75334979112473843</v>
      </c>
      <c r="BB3272" s="1">
        <f t="shared" ca="1" si="4510"/>
        <v>0.86957968525391316</v>
      </c>
      <c r="BC3272" s="1">
        <f t="shared" ca="1" si="4510"/>
        <v>0.93831459136350459</v>
      </c>
      <c r="BD3272" s="1">
        <f t="shared" ca="1" si="4510"/>
        <v>0.98818617428488509</v>
      </c>
      <c r="BE3272" s="1">
        <f t="shared" ca="1" si="4510"/>
        <v>0.98056417503756699</v>
      </c>
      <c r="BF3272" s="1">
        <f t="shared" ca="1" si="4510"/>
        <v>0.8268614115491264</v>
      </c>
      <c r="BG3272" s="1">
        <f t="shared" ca="1" si="4510"/>
        <v>0.82696000540673886</v>
      </c>
      <c r="BH3272" s="1">
        <f t="shared" ca="1" si="4510"/>
        <v>0.74716070233421594</v>
      </c>
      <c r="BI3272" s="1">
        <f t="shared" ca="1" si="4510"/>
        <v>0.46152760655870567</v>
      </c>
      <c r="BJ3272" s="1">
        <f t="shared" ca="1" si="4510"/>
        <v>0.36026230090474776</v>
      </c>
      <c r="BK3272" s="1">
        <f t="shared" ca="1" si="4510"/>
        <v>0.36026230090474776</v>
      </c>
      <c r="BL3272" s="1">
        <f t="shared" ca="1" si="4510"/>
        <v>0.36026230090474776</v>
      </c>
      <c r="BM3272" s="31"/>
      <c r="BN3272" s="8">
        <v>9</v>
      </c>
      <c r="BO3272" s="1">
        <f t="shared" ca="1" si="4511"/>
        <v>0.49805666560443751</v>
      </c>
      <c r="BP3272" s="1">
        <f t="shared" ca="1" si="4511"/>
        <v>0.61763130804840183</v>
      </c>
      <c r="BQ3272" s="1">
        <f t="shared" ca="1" si="4511"/>
        <v>0.70159251827928704</v>
      </c>
      <c r="BR3272" s="1">
        <f t="shared" ca="1" si="4511"/>
        <v>0.74730187953038696</v>
      </c>
      <c r="BS3272" s="1">
        <f t="shared" ca="1" si="4511"/>
        <v>0.80041089204475346</v>
      </c>
      <c r="BT3272" s="1">
        <f t="shared" ca="1" si="4511"/>
        <v>0.81637874799208821</v>
      </c>
      <c r="BU3272" s="1">
        <f t="shared" ca="1" si="4511"/>
        <v>0.71520796553242849</v>
      </c>
      <c r="BV3272" s="1">
        <f t="shared" ca="1" si="4511"/>
        <v>0.6360255879665988</v>
      </c>
      <c r="BW3272" s="1">
        <f t="shared" ca="1" si="4511"/>
        <v>0.57724028219610257</v>
      </c>
      <c r="BX3272" s="1">
        <f t="shared" ca="1" si="4511"/>
        <v>0.5254033798525769</v>
      </c>
      <c r="BY3272" s="1">
        <f t="shared" ca="1" si="4511"/>
        <v>0.45758674972675339</v>
      </c>
      <c r="BZ3272" s="1">
        <f t="shared" ca="1" si="4511"/>
        <v>0.45758674972675339</v>
      </c>
      <c r="CA3272" s="1">
        <f t="shared" ca="1" si="4511"/>
        <v>0.45758674972675339</v>
      </c>
      <c r="CB3272" s="31"/>
      <c r="CC3272" s="31"/>
      <c r="CD3272" s="20" t="s">
        <v>27</v>
      </c>
      <c r="CE3272" s="20"/>
      <c r="CF3272" s="20"/>
      <c r="CG3272" s="20"/>
      <c r="CH3272" s="20"/>
      <c r="CI3272" s="20"/>
      <c r="CJ3272" s="20"/>
      <c r="CK3272" s="20"/>
      <c r="CL3272" s="35"/>
      <c r="CM3272" s="29"/>
      <c r="CN3272" s="71">
        <v>2</v>
      </c>
      <c r="CO3272" s="8">
        <v>0</v>
      </c>
      <c r="CP3272" s="8">
        <v>1</v>
      </c>
      <c r="CQ3272" s="8">
        <v>2</v>
      </c>
      <c r="CR3272" s="8">
        <v>3</v>
      </c>
      <c r="CS3272" s="8">
        <v>4</v>
      </c>
      <c r="CT3272" s="31"/>
      <c r="CU3272" s="71"/>
      <c r="CV3272" s="8">
        <v>2</v>
      </c>
      <c r="CW3272" s="1">
        <f t="shared" ref="CW3272" ca="1" si="4533">MAX(CP3281:CQ3282)</f>
        <v>0.71603888664970239</v>
      </c>
      <c r="CX3272" s="1">
        <f t="shared" ref="CX3272" ca="1" si="4534">MAX(CR3281:CS3282)</f>
        <v>0.68897409226402129</v>
      </c>
      <c r="CY3272" s="31"/>
      <c r="CZ3272" s="29"/>
      <c r="DA3272" s="8">
        <v>8</v>
      </c>
      <c r="DB3272" s="1"/>
      <c r="DC3272" s="20"/>
      <c r="DD3272" s="8">
        <v>8</v>
      </c>
      <c r="DE3272" s="1"/>
      <c r="DF3272" s="20"/>
      <c r="DG3272" s="20"/>
      <c r="DH3272" s="20"/>
      <c r="DI3272" s="25"/>
    </row>
    <row r="3273" spans="1:113" x14ac:dyDescent="0.2">
      <c r="A3273" s="73"/>
      <c r="B3273" s="24">
        <v>10</v>
      </c>
      <c r="C3273" s="1">
        <f>学習データ!C3256*$B$20</f>
        <v>0</v>
      </c>
      <c r="D3273" s="1">
        <f>学習データ!D3256*$B$20</f>
        <v>0</v>
      </c>
      <c r="E3273" s="1">
        <f>学習データ!E3256*$B$20</f>
        <v>0</v>
      </c>
      <c r="F3273" s="1">
        <f>学習データ!F3256*$B$20</f>
        <v>0</v>
      </c>
      <c r="G3273" s="1">
        <f>学習データ!G3256*$B$20</f>
        <v>0</v>
      </c>
      <c r="H3273" s="1">
        <f>学習データ!H3256*$B$20</f>
        <v>0</v>
      </c>
      <c r="I3273" s="1">
        <f>学習データ!I3256*$B$20</f>
        <v>0</v>
      </c>
      <c r="J3273" s="1">
        <f>学習データ!J3256*$B$20</f>
        <v>0</v>
      </c>
      <c r="K3273" s="1">
        <f>学習データ!K3256*$B$20</f>
        <v>0</v>
      </c>
      <c r="L3273" s="1">
        <f>学習データ!L3256*$B$20</f>
        <v>0</v>
      </c>
      <c r="M3273" s="1">
        <f>学習データ!M3256*$B$20</f>
        <v>0</v>
      </c>
      <c r="N3273" s="1">
        <f>学習データ!N3256*$B$20</f>
        <v>0</v>
      </c>
      <c r="O3273" s="1">
        <f>学習データ!O3256*$B$20</f>
        <v>0</v>
      </c>
      <c r="P3273" s="1">
        <f>学習データ!P3256*$B$20</f>
        <v>0</v>
      </c>
      <c r="Q3273" s="1">
        <f>学習データ!Q3256*$B$20</f>
        <v>0</v>
      </c>
      <c r="R3273" s="1">
        <f>学習データ!R3256*$B$20</f>
        <v>0</v>
      </c>
      <c r="S3273" s="1">
        <f>学習データ!S3256*$B$20</f>
        <v>0</v>
      </c>
      <c r="T3273" s="1">
        <f>学習データ!T3256*$B$20</f>
        <v>0</v>
      </c>
      <c r="U3273" s="1">
        <f>学習データ!U3256*$B$20</f>
        <v>0</v>
      </c>
      <c r="V3273" s="1">
        <f>学習データ!V3256*$B$20</f>
        <v>0</v>
      </c>
      <c r="W3273" s="1">
        <f>学習データ!W3256*$B$20</f>
        <v>0</v>
      </c>
      <c r="X3273" s="1">
        <f>学習データ!X3256*$B$20</f>
        <v>0.58823529411764708</v>
      </c>
      <c r="Y3273" s="1">
        <f>学習データ!Y3256*$B$20</f>
        <v>0.99215686274509807</v>
      </c>
      <c r="Z3273" s="1">
        <f>学習データ!Z3256*$B$20</f>
        <v>0.75686274509803919</v>
      </c>
      <c r="AA3273" s="1">
        <f>学習データ!AA3256*$B$20</f>
        <v>0</v>
      </c>
      <c r="AB3273" s="1">
        <f>学習データ!AB3256*$B$20</f>
        <v>0</v>
      </c>
      <c r="AC3273" s="1">
        <f>学習データ!AC3256*$B$20</f>
        <v>0</v>
      </c>
      <c r="AD3273" s="1">
        <f>学習データ!AD3256*$B$20</f>
        <v>0</v>
      </c>
      <c r="AE3273" s="20"/>
      <c r="AF3273" s="20"/>
      <c r="AG3273" s="20"/>
      <c r="AH3273" s="35"/>
      <c r="AI3273" s="29"/>
      <c r="AJ3273" s="8">
        <v>10</v>
      </c>
      <c r="AK3273" s="1">
        <f t="shared" ca="1" si="4509"/>
        <v>7.6440778322878822E-2</v>
      </c>
      <c r="AL3273" s="1">
        <f t="shared" ca="1" si="4509"/>
        <v>0.32547913526568284</v>
      </c>
      <c r="AM3273" s="1">
        <f t="shared" ca="1" si="4509"/>
        <v>0.96623567664529308</v>
      </c>
      <c r="AN3273" s="1">
        <f t="shared" ca="1" si="4509"/>
        <v>0.90641037715700512</v>
      </c>
      <c r="AO3273" s="1">
        <f t="shared" ca="1" si="4509"/>
        <v>0.46512317833207606</v>
      </c>
      <c r="AP3273" s="1">
        <f t="shared" ca="1" si="4509"/>
        <v>0.25967854166798615</v>
      </c>
      <c r="AQ3273" s="1">
        <f t="shared" ca="1" si="4509"/>
        <v>0.11942902295573017</v>
      </c>
      <c r="AR3273" s="1">
        <f t="shared" ca="1" si="4509"/>
        <v>3.8533609168373929E-2</v>
      </c>
      <c r="AS3273" s="1">
        <f t="shared" ca="1" si="4509"/>
        <v>1.7070894631138259E-2</v>
      </c>
      <c r="AT3273" s="1">
        <f t="shared" ca="1" si="4509"/>
        <v>1.6788045291365097E-2</v>
      </c>
      <c r="AU3273" s="1">
        <f t="shared" ca="1" si="4509"/>
        <v>1.6788045291365097E-2</v>
      </c>
      <c r="AV3273" s="1">
        <f t="shared" ca="1" si="4509"/>
        <v>1.6788045291365097E-2</v>
      </c>
      <c r="AW3273" s="1">
        <f t="shared" ca="1" si="4509"/>
        <v>1.6788045291365097E-2</v>
      </c>
      <c r="AX3273" s="31"/>
      <c r="AY3273" s="8">
        <v>10</v>
      </c>
      <c r="AZ3273" s="1">
        <f t="shared" ca="1" si="4510"/>
        <v>0.38578472319860302</v>
      </c>
      <c r="BA3273" s="1">
        <f t="shared" ca="1" si="4510"/>
        <v>0.86099815535516255</v>
      </c>
      <c r="BB3273" s="1">
        <f t="shared" ca="1" si="4510"/>
        <v>0.97308519380767489</v>
      </c>
      <c r="BC3273" s="1">
        <f t="shared" ca="1" si="4510"/>
        <v>0.97932354121220277</v>
      </c>
      <c r="BD3273" s="1">
        <f t="shared" ca="1" si="4510"/>
        <v>0.94456117327751721</v>
      </c>
      <c r="BE3273" s="1">
        <f t="shared" ca="1" si="4510"/>
        <v>0.87368892555564526</v>
      </c>
      <c r="BF3273" s="1">
        <f t="shared" ca="1" si="4510"/>
        <v>0.77610127578620902</v>
      </c>
      <c r="BG3273" s="1">
        <f t="shared" ca="1" si="4510"/>
        <v>0.459648950743966</v>
      </c>
      <c r="BH3273" s="1">
        <f t="shared" ca="1" si="4510"/>
        <v>0.36067564753552345</v>
      </c>
      <c r="BI3273" s="1">
        <f t="shared" ca="1" si="4510"/>
        <v>0.36026230090474776</v>
      </c>
      <c r="BJ3273" s="1">
        <f t="shared" ca="1" si="4510"/>
        <v>0.36026230090474776</v>
      </c>
      <c r="BK3273" s="1">
        <f t="shared" ca="1" si="4510"/>
        <v>0.36026230090474776</v>
      </c>
      <c r="BL3273" s="1">
        <f t="shared" ca="1" si="4510"/>
        <v>0.36026230090474776</v>
      </c>
      <c r="BM3273" s="31"/>
      <c r="BN3273" s="8">
        <v>10</v>
      </c>
      <c r="BO3273" s="1">
        <f t="shared" ca="1" si="4511"/>
        <v>0.51478774482935352</v>
      </c>
      <c r="BP3273" s="1">
        <f t="shared" ca="1" si="4511"/>
        <v>0.71859853489885483</v>
      </c>
      <c r="BQ3273" s="1">
        <f t="shared" ca="1" si="4511"/>
        <v>0.84256093759138906</v>
      </c>
      <c r="BR3273" s="1">
        <f t="shared" ca="1" si="4511"/>
        <v>0.84516584127436323</v>
      </c>
      <c r="BS3273" s="1">
        <f t="shared" ca="1" si="4511"/>
        <v>0.77949900234940095</v>
      </c>
      <c r="BT3273" s="1">
        <f t="shared" ca="1" si="4511"/>
        <v>0.68095741591790304</v>
      </c>
      <c r="BU3273" s="1">
        <f t="shared" ca="1" si="4511"/>
        <v>0.59774716134931249</v>
      </c>
      <c r="BV3273" s="1">
        <f t="shared" ca="1" si="4511"/>
        <v>0.52136118878563875</v>
      </c>
      <c r="BW3273" s="1">
        <f t="shared" ca="1" si="4511"/>
        <v>0.45840631447820157</v>
      </c>
      <c r="BX3273" s="1">
        <f t="shared" ca="1" si="4511"/>
        <v>0.45758674972675339</v>
      </c>
      <c r="BY3273" s="1">
        <f t="shared" ca="1" si="4511"/>
        <v>0.45758674972675339</v>
      </c>
      <c r="BZ3273" s="1">
        <f t="shared" ca="1" si="4511"/>
        <v>0.45758674972675339</v>
      </c>
      <c r="CA3273" s="1">
        <f t="shared" ca="1" si="4511"/>
        <v>0.45758674972675339</v>
      </c>
      <c r="CB3273" s="31"/>
      <c r="CC3273" s="71">
        <v>2</v>
      </c>
      <c r="CD3273" s="8">
        <v>0</v>
      </c>
      <c r="CE3273" s="8">
        <v>1</v>
      </c>
      <c r="CF3273" s="8">
        <v>2</v>
      </c>
      <c r="CG3273" s="8">
        <v>3</v>
      </c>
      <c r="CH3273" s="8">
        <v>4</v>
      </c>
      <c r="CI3273" s="8">
        <v>5</v>
      </c>
      <c r="CJ3273" s="8">
        <v>6</v>
      </c>
      <c r="CK3273" s="8">
        <v>7</v>
      </c>
      <c r="CL3273" s="35"/>
      <c r="CM3273" s="29"/>
      <c r="CN3273" s="71"/>
      <c r="CO3273" s="8">
        <v>1</v>
      </c>
      <c r="CP3273" s="1">
        <f t="shared" ref="CP3273:CS3276" ca="1" si="4535">1/(1+EXP(-SUMPRODUCT($CO$10:$CR$13,CE3274:CH3277)+$CS$10))</f>
        <v>0.77552435489351013</v>
      </c>
      <c r="CQ3273" s="1">
        <f t="shared" ca="1" si="4535"/>
        <v>0.83904436710757924</v>
      </c>
      <c r="CR3273" s="1">
        <f t="shared" ca="1" si="4535"/>
        <v>0.8761734593370909</v>
      </c>
      <c r="CS3273" s="1">
        <f t="shared" ca="1" si="4535"/>
        <v>0.86708165874730303</v>
      </c>
      <c r="CT3273" s="31"/>
      <c r="CU3273" s="31"/>
      <c r="CV3273" s="31"/>
      <c r="CW3273" s="31"/>
      <c r="CX3273" s="31"/>
      <c r="CY3273" s="31"/>
      <c r="CZ3273" s="29"/>
      <c r="DA3273" s="8">
        <v>9</v>
      </c>
      <c r="DB3273" s="1"/>
      <c r="DC3273" s="20"/>
      <c r="DD3273" s="8">
        <v>9</v>
      </c>
      <c r="DE3273" s="1"/>
      <c r="DF3273" s="20"/>
      <c r="DG3273" s="20"/>
      <c r="DH3273" s="20"/>
      <c r="DI3273" s="25"/>
    </row>
    <row r="3274" spans="1:113" x14ac:dyDescent="0.2">
      <c r="A3274" s="73"/>
      <c r="B3274" s="24">
        <v>11</v>
      </c>
      <c r="C3274" s="1">
        <f>学習データ!C3257*$B$20</f>
        <v>0</v>
      </c>
      <c r="D3274" s="1">
        <f>学習データ!D3257*$B$20</f>
        <v>0</v>
      </c>
      <c r="E3274" s="1">
        <f>学習データ!E3257*$B$20</f>
        <v>0</v>
      </c>
      <c r="F3274" s="1">
        <f>学習データ!F3257*$B$20</f>
        <v>0</v>
      </c>
      <c r="G3274" s="1">
        <f>学習データ!G3257*$B$20</f>
        <v>0</v>
      </c>
      <c r="H3274" s="1">
        <f>学習データ!H3257*$B$20</f>
        <v>0</v>
      </c>
      <c r="I3274" s="1">
        <f>学習データ!I3257*$B$20</f>
        <v>0</v>
      </c>
      <c r="J3274" s="1">
        <f>学習データ!J3257*$B$20</f>
        <v>0</v>
      </c>
      <c r="K3274" s="1">
        <f>学習データ!K3257*$B$20</f>
        <v>0</v>
      </c>
      <c r="L3274" s="1">
        <f>学習データ!L3257*$B$20</f>
        <v>0</v>
      </c>
      <c r="M3274" s="1">
        <f>学習データ!M3257*$B$20</f>
        <v>0</v>
      </c>
      <c r="N3274" s="1">
        <f>学習データ!N3257*$B$20</f>
        <v>0</v>
      </c>
      <c r="O3274" s="1">
        <f>学習データ!O3257*$B$20</f>
        <v>0</v>
      </c>
      <c r="P3274" s="1">
        <f>学習データ!P3257*$B$20</f>
        <v>0</v>
      </c>
      <c r="Q3274" s="1">
        <f>学習データ!Q3257*$B$20</f>
        <v>0</v>
      </c>
      <c r="R3274" s="1">
        <f>学習データ!R3257*$B$20</f>
        <v>0</v>
      </c>
      <c r="S3274" s="1">
        <f>学習データ!S3257*$B$20</f>
        <v>0</v>
      </c>
      <c r="T3274" s="1">
        <f>学習データ!T3257*$B$20</f>
        <v>0</v>
      </c>
      <c r="U3274" s="1">
        <f>学習データ!U3257*$B$20</f>
        <v>0</v>
      </c>
      <c r="V3274" s="1">
        <f>学習データ!V3257*$B$20</f>
        <v>0</v>
      </c>
      <c r="W3274" s="1">
        <f>学習データ!W3257*$B$20</f>
        <v>0.10196078431372549</v>
      </c>
      <c r="X3274" s="1">
        <f>学習データ!X3257*$B$20</f>
        <v>0.92549019607843142</v>
      </c>
      <c r="Y3274" s="1">
        <f>学習データ!Y3257*$B$20</f>
        <v>0.99215686274509807</v>
      </c>
      <c r="Z3274" s="1">
        <f>学習データ!Z3257*$B$20</f>
        <v>0.32156862745098036</v>
      </c>
      <c r="AA3274" s="1">
        <f>学習データ!AA3257*$B$20</f>
        <v>0</v>
      </c>
      <c r="AB3274" s="1">
        <f>学習データ!AB3257*$B$20</f>
        <v>0</v>
      </c>
      <c r="AC3274" s="1">
        <f>学習データ!AC3257*$B$20</f>
        <v>0</v>
      </c>
      <c r="AD3274" s="1">
        <f>学習データ!AD3257*$B$20</f>
        <v>0</v>
      </c>
      <c r="AE3274" s="20"/>
      <c r="AF3274" s="20"/>
      <c r="AG3274" s="20"/>
      <c r="AH3274" s="35"/>
      <c r="AI3274" s="29"/>
      <c r="AJ3274" s="8">
        <v>11</v>
      </c>
      <c r="AK3274" s="1">
        <f t="shared" ca="1" si="4509"/>
        <v>1.6788045291365097E-2</v>
      </c>
      <c r="AL3274" s="1">
        <f t="shared" ca="1" si="4509"/>
        <v>1.8457232051475241E-2</v>
      </c>
      <c r="AM3274" s="1">
        <f t="shared" ca="1" si="4509"/>
        <v>0.65578840982080211</v>
      </c>
      <c r="AN3274" s="1">
        <f t="shared" ca="1" si="4509"/>
        <v>0.64207323702222308</v>
      </c>
      <c r="AO3274" s="1">
        <f t="shared" ca="1" si="4509"/>
        <v>0.67895675318598125</v>
      </c>
      <c r="AP3274" s="1">
        <f t="shared" ca="1" si="4509"/>
        <v>2.6026530940816132E-2</v>
      </c>
      <c r="AQ3274" s="1">
        <f t="shared" ca="1" si="4509"/>
        <v>1.937912399864495E-2</v>
      </c>
      <c r="AR3274" s="1">
        <f t="shared" ca="1" si="4509"/>
        <v>1.6788045291365097E-2</v>
      </c>
      <c r="AS3274" s="1">
        <f t="shared" ca="1" si="4509"/>
        <v>1.6788045291365097E-2</v>
      </c>
      <c r="AT3274" s="1">
        <f t="shared" ca="1" si="4509"/>
        <v>1.6788045291365097E-2</v>
      </c>
      <c r="AU3274" s="1">
        <f t="shared" ca="1" si="4509"/>
        <v>1.6788045291365097E-2</v>
      </c>
      <c r="AV3274" s="1">
        <f t="shared" ca="1" si="4509"/>
        <v>1.6788045291365097E-2</v>
      </c>
      <c r="AW3274" s="1">
        <f t="shared" ca="1" si="4509"/>
        <v>1.6788045291365097E-2</v>
      </c>
      <c r="AX3274" s="31"/>
      <c r="AY3274" s="8">
        <v>11</v>
      </c>
      <c r="AZ3274" s="1">
        <f t="shared" ca="1" si="4510"/>
        <v>0.38850950894730341</v>
      </c>
      <c r="BA3274" s="1">
        <f t="shared" ca="1" si="4510"/>
        <v>0.92669601558120318</v>
      </c>
      <c r="BB3274" s="1">
        <f t="shared" ca="1" si="4510"/>
        <v>0.98842162417950064</v>
      </c>
      <c r="BC3274" s="1">
        <f t="shared" ca="1" si="4510"/>
        <v>0.98559954622536539</v>
      </c>
      <c r="BD3274" s="1">
        <f t="shared" ca="1" si="4510"/>
        <v>0.79550155253634325</v>
      </c>
      <c r="BE3274" s="1">
        <f t="shared" ca="1" si="4510"/>
        <v>0.56426342320476075</v>
      </c>
      <c r="BF3274" s="1">
        <f t="shared" ca="1" si="4510"/>
        <v>0.36606308897467393</v>
      </c>
      <c r="BG3274" s="1">
        <f t="shared" ca="1" si="4510"/>
        <v>0.36026230090474776</v>
      </c>
      <c r="BH3274" s="1">
        <f t="shared" ca="1" si="4510"/>
        <v>0.36026230090474776</v>
      </c>
      <c r="BI3274" s="1">
        <f t="shared" ca="1" si="4510"/>
        <v>0.36026230090474776</v>
      </c>
      <c r="BJ3274" s="1">
        <f t="shared" ca="1" si="4510"/>
        <v>0.36026230090474776</v>
      </c>
      <c r="BK3274" s="1">
        <f t="shared" ca="1" si="4510"/>
        <v>0.36026230090474776</v>
      </c>
      <c r="BL3274" s="1">
        <f t="shared" ca="1" si="4510"/>
        <v>0.36026230090474776</v>
      </c>
      <c r="BM3274" s="31"/>
      <c r="BN3274" s="8">
        <v>11</v>
      </c>
      <c r="BO3274" s="1">
        <f t="shared" ca="1" si="4511"/>
        <v>0.49493557786919812</v>
      </c>
      <c r="BP3274" s="1">
        <f t="shared" ca="1" si="4511"/>
        <v>0.67803473156961092</v>
      </c>
      <c r="BQ3274" s="1">
        <f t="shared" ca="1" si="4511"/>
        <v>0.81485700958521934</v>
      </c>
      <c r="BR3274" s="1">
        <f t="shared" ca="1" si="4511"/>
        <v>0.82541698230709193</v>
      </c>
      <c r="BS3274" s="1">
        <f t="shared" ca="1" si="4511"/>
        <v>0.683650346873929</v>
      </c>
      <c r="BT3274" s="1">
        <f t="shared" ca="1" si="4511"/>
        <v>0.54290454671147337</v>
      </c>
      <c r="BU3274" s="1">
        <f t="shared" ca="1" si="4511"/>
        <v>0.46572034464591189</v>
      </c>
      <c r="BV3274" s="1">
        <f t="shared" ca="1" si="4511"/>
        <v>0.45758674972675339</v>
      </c>
      <c r="BW3274" s="1">
        <f t="shared" ca="1" si="4511"/>
        <v>0.45758674972675339</v>
      </c>
      <c r="BX3274" s="1">
        <f t="shared" ca="1" si="4511"/>
        <v>0.45758674972675339</v>
      </c>
      <c r="BY3274" s="1">
        <f t="shared" ca="1" si="4511"/>
        <v>0.45758674972675339</v>
      </c>
      <c r="BZ3274" s="1">
        <f t="shared" ca="1" si="4511"/>
        <v>0.45758674972675339</v>
      </c>
      <c r="CA3274" s="1">
        <f t="shared" ca="1" si="4511"/>
        <v>0.45758674972675339</v>
      </c>
      <c r="CB3274" s="31"/>
      <c r="CC3274" s="71"/>
      <c r="CD3274" s="8">
        <v>1</v>
      </c>
      <c r="CE3274" s="1">
        <f t="shared" ref="CE3274:CE3280" ca="1" si="4536">MAX(OFFSET(AZ3264,$AY3263,AY$23,2,2))*$CD$20</f>
        <v>0.36026230090474776</v>
      </c>
      <c r="CF3274" s="1">
        <f t="shared" ref="CF3274:CF3280" ca="1" si="4537">MAX(OFFSET(BA3264,$AY3263,AZ$23,2,2))*$CD$20</f>
        <v>0.36026230090474776</v>
      </c>
      <c r="CG3274" s="1">
        <f t="shared" ref="CG3274:CG3280" ca="1" si="4538">MAX(OFFSET(BB3264,$AY3263,BA$23,2,2))*$CD$20</f>
        <v>0.65746292767211845</v>
      </c>
      <c r="CH3274" s="1">
        <f t="shared" ref="CH3274:CH3280" ca="1" si="4539">MAX(OFFSET(BC3264,$AY3263,BB$23,2,2))*$CD$20</f>
        <v>0.9239629512401637</v>
      </c>
      <c r="CI3274" s="1">
        <f t="shared" ref="CI3274:CI3280" ca="1" si="4540">MAX(OFFSET(BD3264,$AY3263,BC$23,2,2))*$CD$20</f>
        <v>0.95439869400866151</v>
      </c>
      <c r="CJ3274" s="1">
        <f t="shared" ref="CJ3274:CJ3280" ca="1" si="4541">MAX(OFFSET(BE3264,$AY3263,BD$23,2,2))*$CD$20</f>
        <v>0.75971034898201362</v>
      </c>
      <c r="CK3274" s="1">
        <f t="shared" ref="CK3274:CK3280" ca="1" si="4542">MAX(OFFSET(BF3264,$AY3263,BE$23,2,2))*$CD$20</f>
        <v>0.36026230090474776</v>
      </c>
      <c r="CL3274" s="35"/>
      <c r="CM3274" s="29"/>
      <c r="CN3274" s="71"/>
      <c r="CO3274" s="8">
        <v>2</v>
      </c>
      <c r="CP3274" s="1">
        <f t="shared" ca="1" si="4535"/>
        <v>0.80608330368859693</v>
      </c>
      <c r="CQ3274" s="1">
        <f t="shared" ca="1" si="4535"/>
        <v>0.86831188258753611</v>
      </c>
      <c r="CR3274" s="1">
        <f t="shared" ca="1" si="4535"/>
        <v>0.84601282904928921</v>
      </c>
      <c r="CS3274" s="1">
        <f t="shared" ca="1" si="4535"/>
        <v>0.82318814170177224</v>
      </c>
      <c r="CT3274" s="31"/>
      <c r="CU3274" s="31"/>
      <c r="CV3274" s="31"/>
      <c r="CW3274" s="31"/>
      <c r="CX3274" s="31"/>
      <c r="CY3274" s="31"/>
      <c r="CZ3274" s="29"/>
      <c r="DA3274" s="20"/>
      <c r="DB3274" s="20"/>
      <c r="DC3274" s="20"/>
      <c r="DD3274" s="20"/>
      <c r="DE3274" s="20"/>
      <c r="DF3274" s="20"/>
      <c r="DG3274" s="20"/>
      <c r="DH3274" s="20"/>
      <c r="DI3274" s="25"/>
    </row>
    <row r="3275" spans="1:113" x14ac:dyDescent="0.2">
      <c r="A3275" s="73"/>
      <c r="B3275" s="24">
        <v>12</v>
      </c>
      <c r="C3275" s="1">
        <f>学習データ!C3258*$B$20</f>
        <v>0</v>
      </c>
      <c r="D3275" s="1">
        <f>学習データ!D3258*$B$20</f>
        <v>0</v>
      </c>
      <c r="E3275" s="1">
        <f>学習データ!E3258*$B$20</f>
        <v>0</v>
      </c>
      <c r="F3275" s="1">
        <f>学習データ!F3258*$B$20</f>
        <v>0</v>
      </c>
      <c r="G3275" s="1">
        <f>学習データ!G3258*$B$20</f>
        <v>0</v>
      </c>
      <c r="H3275" s="1">
        <f>学習データ!H3258*$B$20</f>
        <v>0</v>
      </c>
      <c r="I3275" s="1">
        <f>学習データ!I3258*$B$20</f>
        <v>0</v>
      </c>
      <c r="J3275" s="1">
        <f>学習データ!J3258*$B$20</f>
        <v>0</v>
      </c>
      <c r="K3275" s="1">
        <f>学習データ!K3258*$B$20</f>
        <v>0</v>
      </c>
      <c r="L3275" s="1">
        <f>学習データ!L3258*$B$20</f>
        <v>0</v>
      </c>
      <c r="M3275" s="1">
        <f>学習データ!M3258*$B$20</f>
        <v>0</v>
      </c>
      <c r="N3275" s="1">
        <f>学習データ!N3258*$B$20</f>
        <v>0</v>
      </c>
      <c r="O3275" s="1">
        <f>学習データ!O3258*$B$20</f>
        <v>0</v>
      </c>
      <c r="P3275" s="1">
        <f>学習データ!P3258*$B$20</f>
        <v>0</v>
      </c>
      <c r="Q3275" s="1">
        <f>学習データ!Q3258*$B$20</f>
        <v>0</v>
      </c>
      <c r="R3275" s="1">
        <f>学習データ!R3258*$B$20</f>
        <v>0</v>
      </c>
      <c r="S3275" s="1">
        <f>学習データ!S3258*$B$20</f>
        <v>0</v>
      </c>
      <c r="T3275" s="1">
        <f>学習データ!T3258*$B$20</f>
        <v>0</v>
      </c>
      <c r="U3275" s="1">
        <f>学習データ!U3258*$B$20</f>
        <v>0</v>
      </c>
      <c r="V3275" s="1">
        <f>学習データ!V3258*$B$20</f>
        <v>5.0980392156862744E-2</v>
      </c>
      <c r="W3275" s="1">
        <f>学習データ!W3258*$B$20</f>
        <v>0.73333333333333328</v>
      </c>
      <c r="X3275" s="1">
        <f>学習データ!X3258*$B$20</f>
        <v>0.99215686274509807</v>
      </c>
      <c r="Y3275" s="1">
        <f>学習データ!Y3258*$B$20</f>
        <v>0.5490196078431373</v>
      </c>
      <c r="Z3275" s="1">
        <f>学習データ!Z3258*$B$20</f>
        <v>1.1764705882352941E-2</v>
      </c>
      <c r="AA3275" s="1">
        <f>学習データ!AA3258*$B$20</f>
        <v>0</v>
      </c>
      <c r="AB3275" s="1">
        <f>学習データ!AB3258*$B$20</f>
        <v>0</v>
      </c>
      <c r="AC3275" s="1">
        <f>学習データ!AC3258*$B$20</f>
        <v>0</v>
      </c>
      <c r="AD3275" s="1">
        <f>学習データ!AD3258*$B$20</f>
        <v>0</v>
      </c>
      <c r="AE3275" s="20"/>
      <c r="AF3275" s="20"/>
      <c r="AG3275" s="20"/>
      <c r="AH3275" s="35"/>
      <c r="AI3275" s="29"/>
      <c r="AJ3275" s="8">
        <v>12</v>
      </c>
      <c r="AK3275" s="1">
        <f t="shared" ca="1" si="4509"/>
        <v>1.6788045291365097E-2</v>
      </c>
      <c r="AL3275" s="1">
        <f t="shared" ca="1" si="4509"/>
        <v>1.6788045291365097E-2</v>
      </c>
      <c r="AM3275" s="1">
        <f t="shared" ca="1" si="4509"/>
        <v>0.10242203131315071</v>
      </c>
      <c r="AN3275" s="1">
        <f t="shared" ca="1" si="4509"/>
        <v>0.14730404621935483</v>
      </c>
      <c r="AO3275" s="1">
        <f t="shared" ca="1" si="4509"/>
        <v>6.5834988849424875E-2</v>
      </c>
      <c r="AP3275" s="1">
        <f t="shared" ca="1" si="4509"/>
        <v>2.6923026000984687E-2</v>
      </c>
      <c r="AQ3275" s="1">
        <f t="shared" ca="1" si="4509"/>
        <v>1.6788045291365097E-2</v>
      </c>
      <c r="AR3275" s="1">
        <f t="shared" ca="1" si="4509"/>
        <v>1.6788045291365097E-2</v>
      </c>
      <c r="AS3275" s="1">
        <f t="shared" ca="1" si="4509"/>
        <v>1.6788045291365097E-2</v>
      </c>
      <c r="AT3275" s="1">
        <f t="shared" ca="1" si="4509"/>
        <v>1.6788045291365097E-2</v>
      </c>
      <c r="AU3275" s="1">
        <f t="shared" ca="1" si="4509"/>
        <v>1.6788045291365097E-2</v>
      </c>
      <c r="AV3275" s="1">
        <f t="shared" ca="1" si="4509"/>
        <v>1.6788045291365097E-2</v>
      </c>
      <c r="AW3275" s="1">
        <f t="shared" ca="1" si="4509"/>
        <v>1.6788045291365097E-2</v>
      </c>
      <c r="AX3275" s="31"/>
      <c r="AY3275" s="8">
        <v>12</v>
      </c>
      <c r="AZ3275" s="1">
        <f t="shared" ca="1" si="4510"/>
        <v>0.36569670263698234</v>
      </c>
      <c r="BA3275" s="1">
        <f t="shared" ca="1" si="4510"/>
        <v>0.60945141980028328</v>
      </c>
      <c r="BB3275" s="1">
        <f t="shared" ca="1" si="4510"/>
        <v>0.78552185071507941</v>
      </c>
      <c r="BC3275" s="1">
        <f t="shared" ca="1" si="4510"/>
        <v>0.83529104888146533</v>
      </c>
      <c r="BD3275" s="1">
        <f t="shared" ca="1" si="4510"/>
        <v>0.65387443006452883</v>
      </c>
      <c r="BE3275" s="1">
        <f t="shared" ca="1" si="4510"/>
        <v>0.37236216680601619</v>
      </c>
      <c r="BF3275" s="1">
        <f t="shared" ca="1" si="4510"/>
        <v>0.36026230090474776</v>
      </c>
      <c r="BG3275" s="1">
        <f t="shared" ca="1" si="4510"/>
        <v>0.36026230090474776</v>
      </c>
      <c r="BH3275" s="1">
        <f t="shared" ca="1" si="4510"/>
        <v>0.36026230090474776</v>
      </c>
      <c r="BI3275" s="1">
        <f t="shared" ca="1" si="4510"/>
        <v>0.36026230090474776</v>
      </c>
      <c r="BJ3275" s="1">
        <f t="shared" ca="1" si="4510"/>
        <v>0.36026230090474776</v>
      </c>
      <c r="BK3275" s="1">
        <f t="shared" ca="1" si="4510"/>
        <v>0.36026230090474776</v>
      </c>
      <c r="BL3275" s="1">
        <f t="shared" ca="1" si="4510"/>
        <v>0.36026230090474776</v>
      </c>
      <c r="BM3275" s="31"/>
      <c r="BN3275" s="8">
        <v>12</v>
      </c>
      <c r="BO3275" s="1">
        <f t="shared" ca="1" si="4511"/>
        <v>0.47186519882843841</v>
      </c>
      <c r="BP3275" s="1">
        <f t="shared" ca="1" si="4511"/>
        <v>0.52975017134965829</v>
      </c>
      <c r="BQ3275" s="1">
        <f t="shared" ca="1" si="4511"/>
        <v>0.61422851555650737</v>
      </c>
      <c r="BR3275" s="1">
        <f t="shared" ca="1" si="4511"/>
        <v>0.62243596193010609</v>
      </c>
      <c r="BS3275" s="1">
        <f t="shared" ca="1" si="4511"/>
        <v>0.56815650679420604</v>
      </c>
      <c r="BT3275" s="1">
        <f t="shared" ca="1" si="4511"/>
        <v>0.48107014754105237</v>
      </c>
      <c r="BU3275" s="1">
        <f t="shared" ca="1" si="4511"/>
        <v>0.45758674972675339</v>
      </c>
      <c r="BV3275" s="1">
        <f t="shared" ca="1" si="4511"/>
        <v>0.45758674972675339</v>
      </c>
      <c r="BW3275" s="1">
        <f t="shared" ca="1" si="4511"/>
        <v>0.45758674972675339</v>
      </c>
      <c r="BX3275" s="1">
        <f t="shared" ca="1" si="4511"/>
        <v>0.45758674972675339</v>
      </c>
      <c r="BY3275" s="1">
        <f t="shared" ca="1" si="4511"/>
        <v>0.45758674972675339</v>
      </c>
      <c r="BZ3275" s="1">
        <f t="shared" ca="1" si="4511"/>
        <v>0.45758674972675339</v>
      </c>
      <c r="CA3275" s="1">
        <f t="shared" ca="1" si="4511"/>
        <v>0.45758674972675339</v>
      </c>
      <c r="CB3275" s="31"/>
      <c r="CC3275" s="71"/>
      <c r="CD3275" s="8">
        <v>2</v>
      </c>
      <c r="CE3275" s="1">
        <f t="shared" ca="1" si="4536"/>
        <v>0.36026230090474776</v>
      </c>
      <c r="CF3275" s="1">
        <f t="shared" ca="1" si="4537"/>
        <v>0.36026230090474776</v>
      </c>
      <c r="CG3275" s="1">
        <f t="shared" ca="1" si="4538"/>
        <v>0.9067691275335733</v>
      </c>
      <c r="CH3275" s="1">
        <f t="shared" ca="1" si="4539"/>
        <v>0.90158801504193009</v>
      </c>
      <c r="CI3275" s="1">
        <f t="shared" ca="1" si="4540"/>
        <v>0.977960063361765</v>
      </c>
      <c r="CJ3275" s="1">
        <f t="shared" ca="1" si="4541"/>
        <v>0.96451812182356156</v>
      </c>
      <c r="CK3275" s="1">
        <f t="shared" ca="1" si="4542"/>
        <v>0.36026230090474776</v>
      </c>
      <c r="CL3275" s="35"/>
      <c r="CM3275" s="29"/>
      <c r="CN3275" s="71"/>
      <c r="CO3275" s="8">
        <v>3</v>
      </c>
      <c r="CP3275" s="1">
        <f t="shared" ca="1" si="4535"/>
        <v>0.79546715120045064</v>
      </c>
      <c r="CQ3275" s="1">
        <f t="shared" ca="1" si="4535"/>
        <v>0.76016334116118511</v>
      </c>
      <c r="CR3275" s="1">
        <f t="shared" ca="1" si="4535"/>
        <v>0.7403354030537781</v>
      </c>
      <c r="CS3275" s="1">
        <f t="shared" ca="1" si="4535"/>
        <v>0.75960017930540535</v>
      </c>
      <c r="CT3275" s="31"/>
      <c r="CU3275" s="31"/>
      <c r="CV3275" s="31"/>
      <c r="CW3275" s="31"/>
      <c r="CX3275" s="31"/>
      <c r="CY3275" s="31"/>
      <c r="CZ3275" s="29"/>
      <c r="DA3275" s="20"/>
      <c r="DB3275" s="20"/>
      <c r="DC3275" s="20"/>
      <c r="DD3275" s="20"/>
      <c r="DE3275" s="20"/>
      <c r="DF3275" s="20"/>
      <c r="DG3275" s="20"/>
      <c r="DH3275" s="20"/>
      <c r="DI3275" s="25"/>
    </row>
    <row r="3276" spans="1:113" x14ac:dyDescent="0.2">
      <c r="A3276" s="73"/>
      <c r="B3276" s="24">
        <v>13</v>
      </c>
      <c r="C3276" s="1">
        <f>学習データ!C3259*$B$20</f>
        <v>0</v>
      </c>
      <c r="D3276" s="1">
        <f>学習データ!D3259*$B$20</f>
        <v>0</v>
      </c>
      <c r="E3276" s="1">
        <f>学習データ!E3259*$B$20</f>
        <v>0</v>
      </c>
      <c r="F3276" s="1">
        <f>学習データ!F3259*$B$20</f>
        <v>0</v>
      </c>
      <c r="G3276" s="1">
        <f>学習データ!G3259*$B$20</f>
        <v>0</v>
      </c>
      <c r="H3276" s="1">
        <f>学習データ!H3259*$B$20</f>
        <v>0</v>
      </c>
      <c r="I3276" s="1">
        <f>学習データ!I3259*$B$20</f>
        <v>0</v>
      </c>
      <c r="J3276" s="1">
        <f>学習データ!J3259*$B$20</f>
        <v>0</v>
      </c>
      <c r="K3276" s="1">
        <f>学習データ!K3259*$B$20</f>
        <v>0</v>
      </c>
      <c r="L3276" s="1">
        <f>学習データ!L3259*$B$20</f>
        <v>0</v>
      </c>
      <c r="M3276" s="1">
        <f>学習データ!M3259*$B$20</f>
        <v>0</v>
      </c>
      <c r="N3276" s="1">
        <f>学習データ!N3259*$B$20</f>
        <v>0</v>
      </c>
      <c r="O3276" s="1">
        <f>学習データ!O3259*$B$20</f>
        <v>0</v>
      </c>
      <c r="P3276" s="1">
        <f>学習データ!P3259*$B$20</f>
        <v>0</v>
      </c>
      <c r="Q3276" s="1">
        <f>学習データ!Q3259*$B$20</f>
        <v>0</v>
      </c>
      <c r="R3276" s="1">
        <f>学習データ!R3259*$B$20</f>
        <v>9.0196078431372548E-2</v>
      </c>
      <c r="S3276" s="1">
        <f>学習データ!S3259*$B$20</f>
        <v>0.20392156862745098</v>
      </c>
      <c r="T3276" s="1">
        <f>学習データ!T3259*$B$20</f>
        <v>0</v>
      </c>
      <c r="U3276" s="1">
        <f>学習データ!U3259*$B$20</f>
        <v>0</v>
      </c>
      <c r="V3276" s="1">
        <f>学習データ!V3259*$B$20</f>
        <v>0.33725490196078434</v>
      </c>
      <c r="W3276" s="1">
        <f>学習データ!W3259*$B$20</f>
        <v>0.96470588235294119</v>
      </c>
      <c r="X3276" s="1">
        <f>学習データ!X3259*$B$20</f>
        <v>0.99215686274509807</v>
      </c>
      <c r="Y3276" s="1">
        <f>学習データ!Y3259*$B$20</f>
        <v>0.19215686274509802</v>
      </c>
      <c r="Z3276" s="1">
        <f>学習データ!Z3259*$B$20</f>
        <v>0</v>
      </c>
      <c r="AA3276" s="1">
        <f>学習データ!AA3259*$B$20</f>
        <v>0</v>
      </c>
      <c r="AB3276" s="1">
        <f>学習データ!AB3259*$B$20</f>
        <v>0</v>
      </c>
      <c r="AC3276" s="1">
        <f>学習データ!AC3259*$B$20</f>
        <v>0</v>
      </c>
      <c r="AD3276" s="1">
        <f>学習データ!AD3259*$B$20</f>
        <v>0</v>
      </c>
      <c r="AE3276" s="20"/>
      <c r="AF3276" s="20"/>
      <c r="AG3276" s="20"/>
      <c r="AH3276" s="35"/>
      <c r="AI3276" s="29"/>
      <c r="AJ3276" s="8">
        <v>13</v>
      </c>
      <c r="AK3276" s="1">
        <f t="shared" ca="1" si="4509"/>
        <v>1.6788045291365097E-2</v>
      </c>
      <c r="AL3276" s="1">
        <f t="shared" ca="1" si="4509"/>
        <v>1.6788045291365097E-2</v>
      </c>
      <c r="AM3276" s="1">
        <f t="shared" ca="1" si="4509"/>
        <v>1.6788045291365097E-2</v>
      </c>
      <c r="AN3276" s="1">
        <f t="shared" ca="1" si="4509"/>
        <v>1.6788045291365097E-2</v>
      </c>
      <c r="AO3276" s="1">
        <f t="shared" ca="1" si="4509"/>
        <v>1.6788045291365097E-2</v>
      </c>
      <c r="AP3276" s="1">
        <f t="shared" ca="1" si="4509"/>
        <v>1.6788045291365097E-2</v>
      </c>
      <c r="AQ3276" s="1">
        <f t="shared" ca="1" si="4509"/>
        <v>1.6788045291365097E-2</v>
      </c>
      <c r="AR3276" s="1">
        <f t="shared" ca="1" si="4509"/>
        <v>1.6788045291365097E-2</v>
      </c>
      <c r="AS3276" s="1">
        <f t="shared" ca="1" si="4509"/>
        <v>1.6788045291365097E-2</v>
      </c>
      <c r="AT3276" s="1">
        <f t="shared" ca="1" si="4509"/>
        <v>1.6788045291365097E-2</v>
      </c>
      <c r="AU3276" s="1">
        <f t="shared" ca="1" si="4509"/>
        <v>1.6788045291365097E-2</v>
      </c>
      <c r="AV3276" s="1">
        <f t="shared" ca="1" si="4509"/>
        <v>1.6788045291365097E-2</v>
      </c>
      <c r="AW3276" s="1">
        <f t="shared" ca="1" si="4509"/>
        <v>1.6788045291365097E-2</v>
      </c>
      <c r="AX3276" s="31"/>
      <c r="AY3276" s="8">
        <v>13</v>
      </c>
      <c r="AZ3276" s="1">
        <f t="shared" ca="1" si="4510"/>
        <v>0.36026230090474776</v>
      </c>
      <c r="BA3276" s="1">
        <f t="shared" ca="1" si="4510"/>
        <v>0.36026230090474776</v>
      </c>
      <c r="BB3276" s="1">
        <f t="shared" ca="1" si="4510"/>
        <v>0.36026230090474776</v>
      </c>
      <c r="BC3276" s="1">
        <f t="shared" ca="1" si="4510"/>
        <v>0.36026230090474776</v>
      </c>
      <c r="BD3276" s="1">
        <f t="shared" ca="1" si="4510"/>
        <v>0.36026230090474776</v>
      </c>
      <c r="BE3276" s="1">
        <f t="shared" ca="1" si="4510"/>
        <v>0.36026230090474776</v>
      </c>
      <c r="BF3276" s="1">
        <f t="shared" ca="1" si="4510"/>
        <v>0.36026230090474776</v>
      </c>
      <c r="BG3276" s="1">
        <f t="shared" ca="1" si="4510"/>
        <v>0.36026230090474776</v>
      </c>
      <c r="BH3276" s="1">
        <f t="shared" ca="1" si="4510"/>
        <v>0.36026230090474776</v>
      </c>
      <c r="BI3276" s="1">
        <f t="shared" ca="1" si="4510"/>
        <v>0.36026230090474776</v>
      </c>
      <c r="BJ3276" s="1">
        <f t="shared" ca="1" si="4510"/>
        <v>0.36026230090474776</v>
      </c>
      <c r="BK3276" s="1">
        <f t="shared" ca="1" si="4510"/>
        <v>0.36026230090474776</v>
      </c>
      <c r="BL3276" s="1">
        <f t="shared" ca="1" si="4510"/>
        <v>0.36026230090474776</v>
      </c>
      <c r="BM3276" s="31"/>
      <c r="BN3276" s="8">
        <v>13</v>
      </c>
      <c r="BO3276" s="1">
        <f t="shared" ca="1" si="4511"/>
        <v>0.45758674972675339</v>
      </c>
      <c r="BP3276" s="1">
        <f t="shared" ca="1" si="4511"/>
        <v>0.45758674972675339</v>
      </c>
      <c r="BQ3276" s="1">
        <f t="shared" ca="1" si="4511"/>
        <v>0.45758674972675339</v>
      </c>
      <c r="BR3276" s="1">
        <f t="shared" ca="1" si="4511"/>
        <v>0.45758674972675339</v>
      </c>
      <c r="BS3276" s="1">
        <f t="shared" ca="1" si="4511"/>
        <v>0.45758674972675339</v>
      </c>
      <c r="BT3276" s="1">
        <f t="shared" ca="1" si="4511"/>
        <v>0.45758674972675339</v>
      </c>
      <c r="BU3276" s="1">
        <f t="shared" ca="1" si="4511"/>
        <v>0.45758674972675339</v>
      </c>
      <c r="BV3276" s="1">
        <f t="shared" ca="1" si="4511"/>
        <v>0.45758674972675339</v>
      </c>
      <c r="BW3276" s="1">
        <f t="shared" ca="1" si="4511"/>
        <v>0.45758674972675339</v>
      </c>
      <c r="BX3276" s="1">
        <f t="shared" ca="1" si="4511"/>
        <v>0.45758674972675339</v>
      </c>
      <c r="BY3276" s="1">
        <f t="shared" ca="1" si="4511"/>
        <v>0.45758674972675339</v>
      </c>
      <c r="BZ3276" s="1">
        <f t="shared" ca="1" si="4511"/>
        <v>0.45758674972675339</v>
      </c>
      <c r="CA3276" s="1">
        <f t="shared" ca="1" si="4511"/>
        <v>0.45758674972675339</v>
      </c>
      <c r="CB3276" s="31"/>
      <c r="CC3276" s="71"/>
      <c r="CD3276" s="8">
        <v>3</v>
      </c>
      <c r="CE3276" s="1">
        <f t="shared" ca="1" si="4536"/>
        <v>0.36026230090474776</v>
      </c>
      <c r="CF3276" s="1">
        <f t="shared" ca="1" si="4537"/>
        <v>0.36026230090474776</v>
      </c>
      <c r="CG3276" s="1">
        <f t="shared" ca="1" si="4538"/>
        <v>0.51695904155988437</v>
      </c>
      <c r="CH3276" s="1">
        <f t="shared" ca="1" si="4539"/>
        <v>0.82164156051819182</v>
      </c>
      <c r="CI3276" s="1">
        <f t="shared" ca="1" si="4540"/>
        <v>0.95237217304526944</v>
      </c>
      <c r="CJ3276" s="1">
        <f t="shared" ca="1" si="4541"/>
        <v>0.90111037423521456</v>
      </c>
      <c r="CK3276" s="1">
        <f t="shared" ca="1" si="4542"/>
        <v>0.36026230090474776</v>
      </c>
      <c r="CL3276" s="25"/>
      <c r="CM3276" s="29"/>
      <c r="CN3276" s="71"/>
      <c r="CO3276" s="8">
        <v>4</v>
      </c>
      <c r="CP3276" s="1">
        <f t="shared" ca="1" si="4535"/>
        <v>0.73933337878174465</v>
      </c>
      <c r="CQ3276" s="1">
        <f t="shared" ca="1" si="4535"/>
        <v>0.75528340845650532</v>
      </c>
      <c r="CR3276" s="1">
        <f t="shared" ca="1" si="4535"/>
        <v>0.76450788560740257</v>
      </c>
      <c r="CS3276" s="1">
        <f t="shared" ca="1" si="4535"/>
        <v>0.76445494281946647</v>
      </c>
      <c r="CT3276" s="31"/>
      <c r="CU3276" s="31"/>
      <c r="CV3276" s="31"/>
      <c r="CW3276" s="31"/>
      <c r="CX3276" s="31"/>
      <c r="CY3276" s="31"/>
      <c r="CZ3276" s="29"/>
      <c r="DA3276" s="20"/>
      <c r="DB3276" s="20"/>
      <c r="DC3276" s="20"/>
      <c r="DD3276" s="20"/>
      <c r="DE3276" s="20"/>
      <c r="DF3276" s="20"/>
      <c r="DG3276" s="20"/>
      <c r="DH3276" s="20"/>
      <c r="DI3276" s="25"/>
    </row>
    <row r="3277" spans="1:113" x14ac:dyDescent="0.2">
      <c r="A3277" s="73"/>
      <c r="B3277" s="24">
        <v>14</v>
      </c>
      <c r="C3277" s="1">
        <f>学習データ!C3260*$B$20</f>
        <v>0</v>
      </c>
      <c r="D3277" s="1">
        <f>学習データ!D3260*$B$20</f>
        <v>0</v>
      </c>
      <c r="E3277" s="1">
        <f>学習データ!E3260*$B$20</f>
        <v>0</v>
      </c>
      <c r="F3277" s="1">
        <f>学習データ!F3260*$B$20</f>
        <v>0</v>
      </c>
      <c r="G3277" s="1">
        <f>学習データ!G3260*$B$20</f>
        <v>0</v>
      </c>
      <c r="H3277" s="1">
        <f>学習データ!H3260*$B$20</f>
        <v>0</v>
      </c>
      <c r="I3277" s="1">
        <f>学習データ!I3260*$B$20</f>
        <v>0</v>
      </c>
      <c r="J3277" s="1">
        <f>学習データ!J3260*$B$20</f>
        <v>0</v>
      </c>
      <c r="K3277" s="1">
        <f>学習データ!K3260*$B$20</f>
        <v>0</v>
      </c>
      <c r="L3277" s="1">
        <f>学習データ!L3260*$B$20</f>
        <v>0</v>
      </c>
      <c r="M3277" s="1">
        <f>学習データ!M3260*$B$20</f>
        <v>0</v>
      </c>
      <c r="N3277" s="1">
        <f>学習データ!N3260*$B$20</f>
        <v>0</v>
      </c>
      <c r="O3277" s="1">
        <f>学習データ!O3260*$B$20</f>
        <v>0</v>
      </c>
      <c r="P3277" s="1">
        <f>学習データ!P3260*$B$20</f>
        <v>0.42745098039215684</v>
      </c>
      <c r="Q3277" s="1">
        <f>学習データ!Q3260*$B$20</f>
        <v>0.90196078431372551</v>
      </c>
      <c r="R3277" s="1">
        <f>学習データ!R3260*$B$20</f>
        <v>0.98039215686274506</v>
      </c>
      <c r="S3277" s="1">
        <f>学習データ!S3260*$B$20</f>
        <v>0.9882352941176471</v>
      </c>
      <c r="T3277" s="1">
        <f>学習データ!T3260*$B$20</f>
        <v>0.87058823529411766</v>
      </c>
      <c r="U3277" s="1">
        <f>学習データ!U3260*$B$20</f>
        <v>0.28235294117647058</v>
      </c>
      <c r="V3277" s="1">
        <f>学習データ!V3260*$B$20</f>
        <v>0.72156862745098038</v>
      </c>
      <c r="W3277" s="1">
        <f>学習データ!W3260*$B$20</f>
        <v>0.99215686274509807</v>
      </c>
      <c r="X3277" s="1">
        <f>学習データ!X3260*$B$20</f>
        <v>0.78431372549019607</v>
      </c>
      <c r="Y3277" s="1">
        <f>学習データ!Y3260*$B$20</f>
        <v>1.5686274509803921E-2</v>
      </c>
      <c r="Z3277" s="1">
        <f>学習データ!Z3260*$B$20</f>
        <v>0</v>
      </c>
      <c r="AA3277" s="1">
        <f>学習データ!AA3260*$B$20</f>
        <v>0</v>
      </c>
      <c r="AB3277" s="1">
        <f>学習データ!AB3260*$B$20</f>
        <v>0</v>
      </c>
      <c r="AC3277" s="1">
        <f>学習データ!AC3260*$B$20</f>
        <v>0</v>
      </c>
      <c r="AD3277" s="1">
        <f>学習データ!AD3260*$B$20</f>
        <v>0</v>
      </c>
      <c r="AE3277" s="20"/>
      <c r="AF3277" s="20"/>
      <c r="AG3277" s="20"/>
      <c r="AH3277" s="35"/>
      <c r="AI3277" s="29"/>
      <c r="AJ3277" s="31"/>
      <c r="AK3277" s="20"/>
      <c r="AL3277" s="20"/>
      <c r="AM3277" s="20"/>
      <c r="AN3277" s="20"/>
      <c r="AO3277" s="20"/>
      <c r="AP3277" s="20"/>
      <c r="AQ3277" s="20"/>
      <c r="AR3277" s="20"/>
      <c r="AS3277" s="20"/>
      <c r="AT3277" s="20"/>
      <c r="AU3277" s="20"/>
      <c r="AV3277" s="20"/>
      <c r="AW3277" s="20"/>
      <c r="AX3277" s="31"/>
      <c r="AY3277" s="31"/>
      <c r="AZ3277" s="31"/>
      <c r="BA3277" s="31"/>
      <c r="BB3277" s="31"/>
      <c r="BC3277" s="31"/>
      <c r="BD3277" s="31"/>
      <c r="BE3277" s="31"/>
      <c r="BF3277" s="31"/>
      <c r="BG3277" s="31"/>
      <c r="BH3277" s="31"/>
      <c r="BI3277" s="20"/>
      <c r="BJ3277" s="31"/>
      <c r="BK3277" s="31"/>
      <c r="BL3277" s="31"/>
      <c r="BM3277" s="31"/>
      <c r="BN3277" s="31"/>
      <c r="BO3277" s="31"/>
      <c r="BP3277" s="31"/>
      <c r="BQ3277" s="31"/>
      <c r="BR3277" s="31"/>
      <c r="BS3277" s="31"/>
      <c r="BT3277" s="31"/>
      <c r="BU3277" s="31"/>
      <c r="BV3277" s="31"/>
      <c r="BW3277" s="31"/>
      <c r="BX3277" s="31"/>
      <c r="BY3277" s="31"/>
      <c r="BZ3277" s="31"/>
      <c r="CA3277" s="31"/>
      <c r="CB3277" s="31"/>
      <c r="CC3277" s="71"/>
      <c r="CD3277" s="8">
        <v>4</v>
      </c>
      <c r="CE3277" s="1">
        <f t="shared" ca="1" si="4536"/>
        <v>0.36114198193033004</v>
      </c>
      <c r="CF3277" s="1">
        <f t="shared" ca="1" si="4537"/>
        <v>0.81967775522316566</v>
      </c>
      <c r="CG3277" s="1">
        <f t="shared" ca="1" si="4538"/>
        <v>0.92723204175256502</v>
      </c>
      <c r="CH3277" s="1">
        <f t="shared" ca="1" si="4539"/>
        <v>0.98104427167337149</v>
      </c>
      <c r="CI3277" s="1">
        <f t="shared" ca="1" si="4540"/>
        <v>0.98082692467396915</v>
      </c>
      <c r="CJ3277" s="1">
        <f t="shared" ca="1" si="4541"/>
        <v>0.71183810155966998</v>
      </c>
      <c r="CK3277" s="1">
        <f t="shared" ca="1" si="4542"/>
        <v>0.36026230090474776</v>
      </c>
      <c r="CL3277" s="25"/>
      <c r="CM3277" s="29"/>
      <c r="CN3277" s="32"/>
      <c r="CT3277" s="31"/>
      <c r="CU3277" s="31"/>
      <c r="CV3277" s="31"/>
      <c r="CW3277" s="31"/>
      <c r="CX3277" s="31"/>
      <c r="CY3277" s="31"/>
      <c r="CZ3277" s="29"/>
      <c r="DA3277" s="20"/>
      <c r="DB3277" s="20"/>
      <c r="DC3277" s="20"/>
      <c r="DD3277" s="20"/>
      <c r="DE3277" s="20"/>
      <c r="DF3277" s="20"/>
      <c r="DG3277" s="20"/>
      <c r="DH3277" s="20"/>
      <c r="DI3277" s="25"/>
    </row>
    <row r="3278" spans="1:113" x14ac:dyDescent="0.2">
      <c r="A3278" s="73"/>
      <c r="B3278" s="24">
        <v>15</v>
      </c>
      <c r="C3278" s="1">
        <f>学習データ!C3261*$B$20</f>
        <v>0</v>
      </c>
      <c r="D3278" s="1">
        <f>学習データ!D3261*$B$20</f>
        <v>0</v>
      </c>
      <c r="E3278" s="1">
        <f>学習データ!E3261*$B$20</f>
        <v>0</v>
      </c>
      <c r="F3278" s="1">
        <f>学習データ!F3261*$B$20</f>
        <v>0</v>
      </c>
      <c r="G3278" s="1">
        <f>学習データ!G3261*$B$20</f>
        <v>0</v>
      </c>
      <c r="H3278" s="1">
        <f>学習データ!H3261*$B$20</f>
        <v>0</v>
      </c>
      <c r="I3278" s="1">
        <f>学習データ!I3261*$B$20</f>
        <v>0</v>
      </c>
      <c r="J3278" s="1">
        <f>学習データ!J3261*$B$20</f>
        <v>0</v>
      </c>
      <c r="K3278" s="1">
        <f>学習データ!K3261*$B$20</f>
        <v>0</v>
      </c>
      <c r="L3278" s="1">
        <f>学習データ!L3261*$B$20</f>
        <v>0</v>
      </c>
      <c r="M3278" s="1">
        <f>学習データ!M3261*$B$20</f>
        <v>0</v>
      </c>
      <c r="N3278" s="1">
        <f>学習データ!N3261*$B$20</f>
        <v>0.14509803921568626</v>
      </c>
      <c r="O3278" s="1">
        <f>学習データ!O3261*$B$20</f>
        <v>0.8</v>
      </c>
      <c r="P3278" s="1">
        <f>学習データ!P3261*$B$20</f>
        <v>0.99215686274509807</v>
      </c>
      <c r="Q3278" s="1">
        <f>学習データ!Q3261*$B$20</f>
        <v>0.99215686274509807</v>
      </c>
      <c r="R3278" s="1">
        <f>学習データ!R3261*$B$20</f>
        <v>0.97254901960784312</v>
      </c>
      <c r="S3278" s="1">
        <f>学習データ!S3261*$B$20</f>
        <v>0.98431372549019602</v>
      </c>
      <c r="T3278" s="1">
        <f>学習データ!T3261*$B$20</f>
        <v>0.99215686274509807</v>
      </c>
      <c r="U3278" s="1">
        <f>学習データ!U3261*$B$20</f>
        <v>0.99215686274509807</v>
      </c>
      <c r="V3278" s="1">
        <f>学習データ!V3261*$B$20</f>
        <v>0.99215686274509807</v>
      </c>
      <c r="W3278" s="1">
        <f>学習データ!W3261*$B$20</f>
        <v>0.87450980392156863</v>
      </c>
      <c r="X3278" s="1">
        <f>学習データ!X3261*$B$20</f>
        <v>0.12549019607843137</v>
      </c>
      <c r="Y3278" s="1">
        <f>学習データ!Y3261*$B$20</f>
        <v>0</v>
      </c>
      <c r="Z3278" s="1">
        <f>学習データ!Z3261*$B$20</f>
        <v>0</v>
      </c>
      <c r="AA3278" s="1">
        <f>学習データ!AA3261*$B$20</f>
        <v>0</v>
      </c>
      <c r="AB3278" s="1">
        <f>学習データ!AB3261*$B$20</f>
        <v>0</v>
      </c>
      <c r="AC3278" s="1">
        <f>学習データ!AC3261*$B$20</f>
        <v>0</v>
      </c>
      <c r="AD3278" s="1">
        <f>学習データ!AD3261*$B$20</f>
        <v>0</v>
      </c>
      <c r="AE3278" s="20"/>
      <c r="AF3278" s="20"/>
      <c r="AG3278" s="20"/>
      <c r="AH3278" s="35"/>
      <c r="AI3278" s="29"/>
      <c r="AJ3278" s="31"/>
      <c r="AK3278" s="20"/>
      <c r="AL3278" s="20"/>
      <c r="AM3278" s="20"/>
      <c r="AN3278" s="20"/>
      <c r="AO3278" s="20"/>
      <c r="AP3278" s="20"/>
      <c r="AQ3278" s="20"/>
      <c r="AR3278" s="20"/>
      <c r="AS3278" s="20"/>
      <c r="AT3278" s="20"/>
      <c r="AU3278" s="20"/>
      <c r="AV3278" s="20"/>
      <c r="AW3278" s="20"/>
      <c r="AX3278" s="31"/>
      <c r="AY3278" s="31"/>
      <c r="AZ3278" s="31"/>
      <c r="BA3278" s="31"/>
      <c r="BB3278" s="31"/>
      <c r="BC3278" s="31"/>
      <c r="BD3278" s="31"/>
      <c r="BE3278" s="31"/>
      <c r="BF3278" s="31"/>
      <c r="BG3278" s="31"/>
      <c r="BH3278" s="31"/>
      <c r="BI3278" s="20"/>
      <c r="BJ3278" s="31"/>
      <c r="BK3278" s="31"/>
      <c r="BL3278" s="31"/>
      <c r="BM3278" s="31"/>
      <c r="BN3278" s="31"/>
      <c r="BO3278" s="31"/>
      <c r="BP3278" s="31"/>
      <c r="BQ3278" s="31"/>
      <c r="BR3278" s="31"/>
      <c r="BS3278" s="31"/>
      <c r="BT3278" s="31"/>
      <c r="BU3278" s="31"/>
      <c r="BV3278" s="31"/>
      <c r="BW3278" s="31"/>
      <c r="BX3278" s="31"/>
      <c r="BY3278" s="31"/>
      <c r="BZ3278" s="31"/>
      <c r="CA3278" s="31"/>
      <c r="CB3278" s="31"/>
      <c r="CC3278" s="71"/>
      <c r="CD3278" s="8">
        <v>5</v>
      </c>
      <c r="CE3278" s="1">
        <f t="shared" ca="1" si="4536"/>
        <v>0.86099815535516255</v>
      </c>
      <c r="CF3278" s="1">
        <f t="shared" ca="1" si="4537"/>
        <v>0.97932354121220277</v>
      </c>
      <c r="CG3278" s="1">
        <f t="shared" ca="1" si="4538"/>
        <v>0.98818617428488509</v>
      </c>
      <c r="CH3278" s="1">
        <f t="shared" ca="1" si="4539"/>
        <v>0.82696000540673886</v>
      </c>
      <c r="CI3278" s="1">
        <f t="shared" ca="1" si="4540"/>
        <v>0.74716070233421594</v>
      </c>
      <c r="CJ3278" s="1">
        <f t="shared" ca="1" si="4541"/>
        <v>0.36026230090474776</v>
      </c>
      <c r="CK3278" s="1">
        <f t="shared" ca="1" si="4542"/>
        <v>0.36026230090474776</v>
      </c>
      <c r="CL3278" s="25"/>
      <c r="CM3278" s="29"/>
      <c r="CN3278" s="71">
        <v>3</v>
      </c>
      <c r="CO3278" s="8">
        <v>0</v>
      </c>
      <c r="CP3278" s="8">
        <v>1</v>
      </c>
      <c r="CQ3278" s="8">
        <v>2</v>
      </c>
      <c r="CR3278" s="8">
        <v>3</v>
      </c>
      <c r="CS3278" s="8">
        <v>4</v>
      </c>
      <c r="CT3278" s="31"/>
      <c r="CU3278" s="31"/>
      <c r="CV3278" s="31"/>
      <c r="CW3278" s="31"/>
      <c r="CX3278" s="31"/>
      <c r="CY3278" s="31"/>
      <c r="CZ3278" s="29"/>
      <c r="DA3278" s="20"/>
      <c r="DB3278" s="20"/>
      <c r="DC3278" s="20"/>
      <c r="DD3278" s="20"/>
      <c r="DE3278" s="20"/>
      <c r="DF3278" s="20"/>
      <c r="DG3278" s="20"/>
      <c r="DH3278" s="20"/>
      <c r="DI3278" s="25"/>
    </row>
    <row r="3279" spans="1:113" x14ac:dyDescent="0.2">
      <c r="A3279" s="73"/>
      <c r="B3279" s="24">
        <v>16</v>
      </c>
      <c r="C3279" s="1">
        <f>学習データ!C3262*$B$20</f>
        <v>0</v>
      </c>
      <c r="D3279" s="1">
        <f>学習データ!D3262*$B$20</f>
        <v>0</v>
      </c>
      <c r="E3279" s="1">
        <f>学習データ!E3262*$B$20</f>
        <v>0</v>
      </c>
      <c r="F3279" s="1">
        <f>学習データ!F3262*$B$20</f>
        <v>0</v>
      </c>
      <c r="G3279" s="1">
        <f>学習データ!G3262*$B$20</f>
        <v>0</v>
      </c>
      <c r="H3279" s="1">
        <f>学習データ!H3262*$B$20</f>
        <v>0</v>
      </c>
      <c r="I3279" s="1">
        <f>学習データ!I3262*$B$20</f>
        <v>0</v>
      </c>
      <c r="J3279" s="1">
        <f>学習データ!J3262*$B$20</f>
        <v>0</v>
      </c>
      <c r="K3279" s="1">
        <f>学習データ!K3262*$B$20</f>
        <v>0</v>
      </c>
      <c r="L3279" s="1">
        <f>学習データ!L3262*$B$20</f>
        <v>3.1372549019607843E-2</v>
      </c>
      <c r="M3279" s="1">
        <f>学習データ!M3262*$B$20</f>
        <v>0.36862745098039218</v>
      </c>
      <c r="N3279" s="1">
        <f>学習データ!N3262*$B$20</f>
        <v>0.97254901960784312</v>
      </c>
      <c r="O3279" s="1">
        <f>学習データ!O3262*$B$20</f>
        <v>0.99215686274509807</v>
      </c>
      <c r="P3279" s="1">
        <f>学習データ!P3262*$B$20</f>
        <v>0.76078431372549016</v>
      </c>
      <c r="Q3279" s="1">
        <f>学習データ!Q3262*$B$20</f>
        <v>0.4392156862745098</v>
      </c>
      <c r="R3279" s="1">
        <f>学習データ!R3262*$B$20</f>
        <v>0</v>
      </c>
      <c r="S3279" s="1">
        <f>学習データ!S3262*$B$20</f>
        <v>0.45098039215686275</v>
      </c>
      <c r="T3279" s="1">
        <f>学習データ!T3262*$B$20</f>
        <v>0.99215686274509807</v>
      </c>
      <c r="U3279" s="1">
        <f>学習データ!U3262*$B$20</f>
        <v>0.99215686274509807</v>
      </c>
      <c r="V3279" s="1">
        <f>学習データ!V3262*$B$20</f>
        <v>0.92156862745098034</v>
      </c>
      <c r="W3279" s="1">
        <f>学習データ!W3262*$B$20</f>
        <v>0.20392156862745098</v>
      </c>
      <c r="X3279" s="1">
        <f>学習データ!X3262*$B$20</f>
        <v>0</v>
      </c>
      <c r="Y3279" s="1">
        <f>学習データ!Y3262*$B$20</f>
        <v>0</v>
      </c>
      <c r="Z3279" s="1">
        <f>学習データ!Z3262*$B$20</f>
        <v>0</v>
      </c>
      <c r="AA3279" s="1">
        <f>学習データ!AA3262*$B$20</f>
        <v>0</v>
      </c>
      <c r="AB3279" s="1">
        <f>学習データ!AB3262*$B$20</f>
        <v>0</v>
      </c>
      <c r="AC3279" s="1">
        <f>学習データ!AC3262*$B$20</f>
        <v>0</v>
      </c>
      <c r="AD3279" s="1">
        <f>学習データ!AD3262*$B$20</f>
        <v>0</v>
      </c>
      <c r="AE3279" s="20"/>
      <c r="AF3279" s="20"/>
      <c r="AG3279" s="20"/>
      <c r="AH3279" s="35"/>
      <c r="AI3279" s="29"/>
      <c r="AJ3279" s="31"/>
      <c r="AK3279" s="20"/>
      <c r="AL3279" s="20"/>
      <c r="AM3279" s="20"/>
      <c r="AN3279" s="20"/>
      <c r="AO3279" s="20"/>
      <c r="AP3279" s="20"/>
      <c r="AQ3279" s="20"/>
      <c r="AR3279" s="20"/>
      <c r="AS3279" s="20"/>
      <c r="AT3279" s="20"/>
      <c r="AU3279" s="20"/>
      <c r="AV3279" s="20"/>
      <c r="AW3279" s="20"/>
      <c r="AX3279" s="31"/>
      <c r="AY3279" s="31"/>
      <c r="AZ3279" s="31"/>
      <c r="BA3279" s="31"/>
      <c r="BB3279" s="31"/>
      <c r="BC3279" s="31"/>
      <c r="BD3279" s="31"/>
      <c r="BE3279" s="31"/>
      <c r="BF3279" s="31"/>
      <c r="BG3279" s="31"/>
      <c r="BH3279" s="31"/>
      <c r="BI3279" s="20"/>
      <c r="BJ3279" s="31"/>
      <c r="BK3279" s="31"/>
      <c r="BL3279" s="31"/>
      <c r="BM3279" s="31"/>
      <c r="BN3279" s="31"/>
      <c r="BO3279" s="31"/>
      <c r="BP3279" s="31"/>
      <c r="BQ3279" s="31"/>
      <c r="BR3279" s="31"/>
      <c r="BS3279" s="31"/>
      <c r="BT3279" s="31"/>
      <c r="BU3279" s="31"/>
      <c r="BV3279" s="31"/>
      <c r="BW3279" s="31"/>
      <c r="BX3279" s="31"/>
      <c r="BY3279" s="31"/>
      <c r="BZ3279" s="31"/>
      <c r="CA3279" s="31"/>
      <c r="CB3279" s="31"/>
      <c r="CC3279" s="71"/>
      <c r="CD3279" s="8">
        <v>6</v>
      </c>
      <c r="CE3279" s="1">
        <f t="shared" ca="1" si="4536"/>
        <v>0.92669601558120318</v>
      </c>
      <c r="CF3279" s="1">
        <f t="shared" ca="1" si="4537"/>
        <v>0.98842162417950064</v>
      </c>
      <c r="CG3279" s="1">
        <f t="shared" ca="1" si="4538"/>
        <v>0.79550155253634325</v>
      </c>
      <c r="CH3279" s="1">
        <f t="shared" ca="1" si="4539"/>
        <v>0.36606308897467393</v>
      </c>
      <c r="CI3279" s="1">
        <f t="shared" ca="1" si="4540"/>
        <v>0.36026230090474776</v>
      </c>
      <c r="CJ3279" s="1">
        <f t="shared" ca="1" si="4541"/>
        <v>0.36026230090474776</v>
      </c>
      <c r="CK3279" s="1">
        <f t="shared" ca="1" si="4542"/>
        <v>0.36026230090474776</v>
      </c>
      <c r="CL3279" s="25"/>
      <c r="CM3279" s="29"/>
      <c r="CN3279" s="71"/>
      <c r="CO3279" s="8">
        <v>1</v>
      </c>
      <c r="CP3279" s="1">
        <f t="shared" ref="CP3279:CS3282" ca="1" si="4543">1/(1+EXP(-SUMPRODUCT($CO$14:$CR$17,CE3284:CH3287)+$CS$14))</f>
        <v>0.7257319807116196</v>
      </c>
      <c r="CQ3279" s="1">
        <f t="shared" ca="1" si="4543"/>
        <v>0.74760571030382428</v>
      </c>
      <c r="CR3279" s="1">
        <f t="shared" ca="1" si="4543"/>
        <v>0.74981713455132548</v>
      </c>
      <c r="CS3279" s="1">
        <f t="shared" ca="1" si="4543"/>
        <v>0.71362914278930789</v>
      </c>
      <c r="CT3279" s="31"/>
      <c r="CU3279" s="31"/>
      <c r="CV3279" s="31"/>
      <c r="CW3279" s="31"/>
      <c r="CX3279" s="31"/>
      <c r="CY3279" s="31"/>
      <c r="CZ3279" s="29"/>
      <c r="DA3279" s="20"/>
      <c r="DB3279" s="20"/>
      <c r="DC3279" s="20"/>
      <c r="DD3279" s="20"/>
      <c r="DE3279" s="20"/>
      <c r="DF3279" s="20"/>
      <c r="DG3279" s="20"/>
      <c r="DH3279" s="20"/>
      <c r="DI3279" s="25"/>
    </row>
    <row r="3280" spans="1:113" x14ac:dyDescent="0.2">
      <c r="A3280" s="73"/>
      <c r="B3280" s="24">
        <v>17</v>
      </c>
      <c r="C3280" s="1">
        <f>学習データ!C3263*$B$20</f>
        <v>0</v>
      </c>
      <c r="D3280" s="1">
        <f>学習データ!D3263*$B$20</f>
        <v>0</v>
      </c>
      <c r="E3280" s="1">
        <f>学習データ!E3263*$B$20</f>
        <v>0</v>
      </c>
      <c r="F3280" s="1">
        <f>学習データ!F3263*$B$20</f>
        <v>0</v>
      </c>
      <c r="G3280" s="1">
        <f>学習データ!G3263*$B$20</f>
        <v>0</v>
      </c>
      <c r="H3280" s="1">
        <f>学習データ!H3263*$B$20</f>
        <v>0</v>
      </c>
      <c r="I3280" s="1">
        <f>学習データ!I3263*$B$20</f>
        <v>0</v>
      </c>
      <c r="J3280" s="1">
        <f>学習データ!J3263*$B$20</f>
        <v>0</v>
      </c>
      <c r="K3280" s="1">
        <f>学習データ!K3263*$B$20</f>
        <v>1.9607843137254902E-2</v>
      </c>
      <c r="L3280" s="1">
        <f>学習データ!L3263*$B$20</f>
        <v>0.63137254901960782</v>
      </c>
      <c r="M3280" s="1">
        <f>学習データ!M3263*$B$20</f>
        <v>0.99215686274509807</v>
      </c>
      <c r="N3280" s="1">
        <f>学習データ!N3263*$B$20</f>
        <v>0.99215686274509807</v>
      </c>
      <c r="O3280" s="1">
        <f>学習データ!O3263*$B$20</f>
        <v>0.50196078431372548</v>
      </c>
      <c r="P3280" s="1">
        <f>学習データ!P3263*$B$20</f>
        <v>3.9215686274509803E-3</v>
      </c>
      <c r="Q3280" s="1">
        <f>学習データ!Q3263*$B$20</f>
        <v>2.7450980392156862E-2</v>
      </c>
      <c r="R3280" s="1">
        <f>学習データ!R3263*$B$20</f>
        <v>0.4</v>
      </c>
      <c r="S3280" s="1">
        <f>学習データ!S3263*$B$20</f>
        <v>0.90980392156862744</v>
      </c>
      <c r="T3280" s="1">
        <f>学習データ!T3263*$B$20</f>
        <v>0.99215686274509807</v>
      </c>
      <c r="U3280" s="1">
        <f>学習データ!U3263*$B$20</f>
        <v>0.99215686274509807</v>
      </c>
      <c r="V3280" s="1">
        <f>学習データ!V3263*$B$20</f>
        <v>0.3529411764705882</v>
      </c>
      <c r="W3280" s="1">
        <f>学習データ!W3263*$B$20</f>
        <v>0</v>
      </c>
      <c r="X3280" s="1">
        <f>学習データ!X3263*$B$20</f>
        <v>0</v>
      </c>
      <c r="Y3280" s="1">
        <f>学習データ!Y3263*$B$20</f>
        <v>0</v>
      </c>
      <c r="Z3280" s="1">
        <f>学習データ!Z3263*$B$20</f>
        <v>0</v>
      </c>
      <c r="AA3280" s="1">
        <f>学習データ!AA3263*$B$20</f>
        <v>0</v>
      </c>
      <c r="AB3280" s="1">
        <f>学習データ!AB3263*$B$20</f>
        <v>0</v>
      </c>
      <c r="AC3280" s="1">
        <f>学習データ!AC3263*$B$20</f>
        <v>0</v>
      </c>
      <c r="AD3280" s="1">
        <f>学習データ!AD3263*$B$20</f>
        <v>0</v>
      </c>
      <c r="AE3280" s="20"/>
      <c r="AF3280" s="8"/>
      <c r="AG3280" s="8" t="s">
        <v>3</v>
      </c>
      <c r="AH3280" s="35"/>
      <c r="AI3280" s="29"/>
      <c r="AJ3280" s="31"/>
      <c r="AK3280" s="20"/>
      <c r="AL3280" s="20"/>
      <c r="AM3280" s="20"/>
      <c r="AN3280" s="20"/>
      <c r="AO3280" s="20"/>
      <c r="AP3280" s="20"/>
      <c r="AQ3280" s="20"/>
      <c r="AR3280" s="20"/>
      <c r="AS3280" s="20"/>
      <c r="AT3280" s="20"/>
      <c r="AU3280" s="20"/>
      <c r="AV3280" s="20"/>
      <c r="AW3280" s="20"/>
      <c r="AX3280" s="31"/>
      <c r="AY3280" s="31"/>
      <c r="AZ3280" s="31"/>
      <c r="BA3280" s="31"/>
      <c r="BB3280" s="31"/>
      <c r="BC3280" s="31"/>
      <c r="BD3280" s="31"/>
      <c r="BE3280" s="31"/>
      <c r="BF3280" s="31"/>
      <c r="BG3280" s="31"/>
      <c r="BH3280" s="31"/>
      <c r="BI3280" s="20"/>
      <c r="BJ3280" s="31"/>
      <c r="BK3280" s="31"/>
      <c r="BL3280" s="31"/>
      <c r="BM3280" s="31"/>
      <c r="BN3280" s="31"/>
      <c r="BO3280" s="31"/>
      <c r="BP3280" s="31"/>
      <c r="BQ3280" s="31"/>
      <c r="BR3280" s="31"/>
      <c r="BS3280" s="31"/>
      <c r="BT3280" s="31"/>
      <c r="BU3280" s="31"/>
      <c r="BV3280" s="31"/>
      <c r="BW3280" s="31"/>
      <c r="BX3280" s="31"/>
      <c r="BY3280" s="31"/>
      <c r="BZ3280" s="31"/>
      <c r="CA3280" s="31"/>
      <c r="CB3280" s="31"/>
      <c r="CC3280" s="71"/>
      <c r="CD3280" s="8">
        <v>7</v>
      </c>
      <c r="CE3280" s="1">
        <f t="shared" ca="1" si="4536"/>
        <v>0.36026230090474776</v>
      </c>
      <c r="CF3280" s="1">
        <f t="shared" ca="1" si="4537"/>
        <v>0.36026230090474776</v>
      </c>
      <c r="CG3280" s="1">
        <f t="shared" ca="1" si="4538"/>
        <v>0.36026230090474776</v>
      </c>
      <c r="CH3280" s="1">
        <f t="shared" ca="1" si="4539"/>
        <v>0.36026230090474776</v>
      </c>
      <c r="CI3280" s="1">
        <f t="shared" ca="1" si="4540"/>
        <v>0.36026230090474776</v>
      </c>
      <c r="CJ3280" s="1">
        <f t="shared" ca="1" si="4541"/>
        <v>0.36026230090474776</v>
      </c>
      <c r="CK3280" s="1">
        <f t="shared" ca="1" si="4542"/>
        <v>0.36026230090474776</v>
      </c>
      <c r="CL3280" s="25"/>
      <c r="CM3280" s="29"/>
      <c r="CN3280" s="71"/>
      <c r="CO3280" s="8">
        <v>2</v>
      </c>
      <c r="CP3280" s="1">
        <f t="shared" ca="1" si="4543"/>
        <v>0.73291265378043313</v>
      </c>
      <c r="CQ3280" s="1">
        <f t="shared" ca="1" si="4543"/>
        <v>0.72816852797472342</v>
      </c>
      <c r="CR3280" s="1">
        <f t="shared" ca="1" si="4543"/>
        <v>0.71473194422724051</v>
      </c>
      <c r="CS3280" s="1">
        <f t="shared" ca="1" si="4543"/>
        <v>0.6881386164378982</v>
      </c>
      <c r="CT3280" s="31"/>
      <c r="CU3280" s="31"/>
      <c r="CV3280" s="31"/>
      <c r="CW3280" s="31"/>
      <c r="CX3280" s="31"/>
      <c r="CY3280" s="31"/>
      <c r="CZ3280" s="29"/>
      <c r="DA3280" s="20"/>
      <c r="DB3280" s="20"/>
      <c r="DC3280" s="20"/>
      <c r="DD3280" s="20"/>
      <c r="DE3280" s="20"/>
      <c r="DF3280" s="20"/>
      <c r="DG3280" s="20"/>
      <c r="DH3280" s="20"/>
      <c r="DI3280" s="25"/>
    </row>
    <row r="3281" spans="1:113" x14ac:dyDescent="0.2">
      <c r="A3281" s="73"/>
      <c r="B3281" s="24">
        <v>18</v>
      </c>
      <c r="C3281" s="1">
        <f>学習データ!C3264*$B$20</f>
        <v>0</v>
      </c>
      <c r="D3281" s="1">
        <f>学習データ!D3264*$B$20</f>
        <v>0</v>
      </c>
      <c r="E3281" s="1">
        <f>学習データ!E3264*$B$20</f>
        <v>0</v>
      </c>
      <c r="F3281" s="1">
        <f>学習データ!F3264*$B$20</f>
        <v>0</v>
      </c>
      <c r="G3281" s="1">
        <f>学習データ!G3264*$B$20</f>
        <v>0</v>
      </c>
      <c r="H3281" s="1">
        <f>学習データ!H3264*$B$20</f>
        <v>0</v>
      </c>
      <c r="I3281" s="1">
        <f>学習データ!I3264*$B$20</f>
        <v>0</v>
      </c>
      <c r="J3281" s="1">
        <f>学習データ!J3264*$B$20</f>
        <v>2.3529411764705882E-2</v>
      </c>
      <c r="K3281" s="1">
        <f>学習データ!K3264*$B$20</f>
        <v>0.63921568627450975</v>
      </c>
      <c r="L3281" s="1">
        <f>学習データ!L3264*$B$20</f>
        <v>0.99215686274509807</v>
      </c>
      <c r="M3281" s="1">
        <f>学習データ!M3264*$B$20</f>
        <v>0.66274509803921566</v>
      </c>
      <c r="N3281" s="1">
        <f>学習データ!N3264*$B$20</f>
        <v>0.32941176470588235</v>
      </c>
      <c r="O3281" s="1">
        <f>学習データ!O3264*$B$20</f>
        <v>0.1803921568627451</v>
      </c>
      <c r="P3281" s="1">
        <f>学習データ!P3264*$B$20</f>
        <v>0.6588235294117647</v>
      </c>
      <c r="Q3281" s="1">
        <f>学習データ!Q3264*$B$20</f>
        <v>0.8</v>
      </c>
      <c r="R3281" s="1">
        <f>学習データ!R3264*$B$20</f>
        <v>0.99215686274509807</v>
      </c>
      <c r="S3281" s="1">
        <f>学習データ!S3264*$B$20</f>
        <v>0.76078431372549016</v>
      </c>
      <c r="T3281" s="1">
        <f>学習データ!T3264*$B$20</f>
        <v>0.46274509803921571</v>
      </c>
      <c r="U3281" s="1">
        <f>学習データ!U3264*$B$20</f>
        <v>0.32941176470588235</v>
      </c>
      <c r="V3281" s="1">
        <f>学習データ!V3264*$B$20</f>
        <v>9.8039215686274508E-2</v>
      </c>
      <c r="W3281" s="1">
        <f>学習データ!W3264*$B$20</f>
        <v>0</v>
      </c>
      <c r="X3281" s="1">
        <f>学習データ!X3264*$B$20</f>
        <v>0</v>
      </c>
      <c r="Y3281" s="1">
        <f>学習データ!Y3264*$B$20</f>
        <v>0</v>
      </c>
      <c r="Z3281" s="1">
        <f>学習データ!Z3264*$B$20</f>
        <v>0</v>
      </c>
      <c r="AA3281" s="1">
        <f>学習データ!AA3264*$B$20</f>
        <v>0</v>
      </c>
      <c r="AB3281" s="1">
        <f>学習データ!AB3264*$B$20</f>
        <v>0</v>
      </c>
      <c r="AC3281" s="1">
        <f>学習データ!AC3264*$B$20</f>
        <v>0</v>
      </c>
      <c r="AD3281" s="1">
        <f>学習データ!AD3264*$B$20</f>
        <v>0</v>
      </c>
      <c r="AE3281" s="20"/>
      <c r="AF3281" s="8">
        <v>0</v>
      </c>
      <c r="AG3281" s="1">
        <f>IF(学習データ!AG3247=0,1,0)</f>
        <v>0</v>
      </c>
      <c r="AH3281" s="35"/>
      <c r="AI3281" s="29"/>
      <c r="AJ3281" s="31"/>
      <c r="AK3281" s="20"/>
      <c r="AL3281" s="20"/>
      <c r="AM3281" s="20"/>
      <c r="AN3281" s="20"/>
      <c r="AO3281" s="20"/>
      <c r="AP3281" s="20"/>
      <c r="AQ3281" s="20"/>
      <c r="AR3281" s="20"/>
      <c r="AS3281" s="20"/>
      <c r="AT3281" s="20"/>
      <c r="AU3281" s="20"/>
      <c r="AV3281" s="20"/>
      <c r="AW3281" s="20"/>
      <c r="AX3281" s="31"/>
      <c r="AY3281" s="31"/>
      <c r="AZ3281" s="31"/>
      <c r="BA3281" s="31"/>
      <c r="BB3281" s="31"/>
      <c r="BC3281" s="31"/>
      <c r="BD3281" s="31"/>
      <c r="BE3281" s="31"/>
      <c r="BF3281" s="31"/>
      <c r="BG3281" s="31"/>
      <c r="BH3281" s="31"/>
      <c r="BI3281" s="20"/>
      <c r="BJ3281" s="31"/>
      <c r="BK3281" s="31"/>
      <c r="BL3281" s="31"/>
      <c r="BM3281" s="31"/>
      <c r="BN3281" s="31"/>
      <c r="BO3281" s="31"/>
      <c r="BP3281" s="31"/>
      <c r="BQ3281" s="31"/>
      <c r="BR3281" s="31"/>
      <c r="BS3281" s="31"/>
      <c r="BT3281" s="31"/>
      <c r="BU3281" s="31"/>
      <c r="BV3281" s="31"/>
      <c r="BW3281" s="31"/>
      <c r="BX3281" s="31"/>
      <c r="BY3281" s="31"/>
      <c r="BZ3281" s="31"/>
      <c r="CA3281" s="31"/>
      <c r="CB3281" s="31"/>
      <c r="CC3281" s="31"/>
      <c r="CD3281" s="45"/>
      <c r="CE3281" s="45"/>
      <c r="CF3281" s="45"/>
      <c r="CG3281" s="45"/>
      <c r="CH3281" s="45"/>
      <c r="CI3281" s="45"/>
      <c r="CJ3281" s="45"/>
      <c r="CK3281" s="45"/>
      <c r="CL3281" s="25"/>
      <c r="CM3281" s="29"/>
      <c r="CN3281" s="71"/>
      <c r="CO3281" s="8">
        <v>3</v>
      </c>
      <c r="CP3281" s="1">
        <f t="shared" ca="1" si="4543"/>
        <v>0.71603888664970239</v>
      </c>
      <c r="CQ3281" s="1">
        <f t="shared" ca="1" si="4543"/>
        <v>0.69786368445749924</v>
      </c>
      <c r="CR3281" s="1">
        <f t="shared" ca="1" si="4543"/>
        <v>0.68897409226402129</v>
      </c>
      <c r="CS3281" s="1">
        <f t="shared" ca="1" si="4543"/>
        <v>0.67338235379053368</v>
      </c>
      <c r="CT3281" s="31"/>
      <c r="CU3281" s="31"/>
      <c r="CV3281" s="31"/>
      <c r="CW3281" s="31"/>
      <c r="CX3281" s="31"/>
      <c r="CY3281" s="31"/>
      <c r="CZ3281" s="29"/>
      <c r="DA3281" s="20"/>
      <c r="DB3281" s="20"/>
      <c r="DC3281" s="20"/>
      <c r="DD3281" s="20"/>
      <c r="DE3281" s="20"/>
      <c r="DF3281" s="20"/>
      <c r="DG3281" s="20"/>
      <c r="DH3281" s="20"/>
      <c r="DI3281" s="25"/>
    </row>
    <row r="3282" spans="1:113" x14ac:dyDescent="0.2">
      <c r="A3282" s="73"/>
      <c r="B3282" s="24">
        <v>19</v>
      </c>
      <c r="C3282" s="1">
        <f>学習データ!C3265*$B$20</f>
        <v>0</v>
      </c>
      <c r="D3282" s="1">
        <f>学習データ!D3265*$B$20</f>
        <v>0</v>
      </c>
      <c r="E3282" s="1">
        <f>学習データ!E3265*$B$20</f>
        <v>0</v>
      </c>
      <c r="F3282" s="1">
        <f>学習データ!F3265*$B$20</f>
        <v>0</v>
      </c>
      <c r="G3282" s="1">
        <f>学習データ!G3265*$B$20</f>
        <v>2.3529411764705882E-2</v>
      </c>
      <c r="H3282" s="1">
        <f>学習データ!H3265*$B$20</f>
        <v>0.10196078431372549</v>
      </c>
      <c r="I3282" s="1">
        <f>学習データ!I3265*$B$20</f>
        <v>0.10196078431372549</v>
      </c>
      <c r="J3282" s="1">
        <f>学習データ!J3265*$B$20</f>
        <v>0.10980392156862745</v>
      </c>
      <c r="K3282" s="1">
        <f>学習データ!K3265*$B$20</f>
        <v>0.4823529411764706</v>
      </c>
      <c r="L3282" s="1">
        <f>学習データ!L3265*$B$20</f>
        <v>0.25098039215686274</v>
      </c>
      <c r="M3282" s="1">
        <f>学習データ!M3265*$B$20</f>
        <v>0.2627450980392157</v>
      </c>
      <c r="N3282" s="1">
        <f>学習データ!N3265*$B$20</f>
        <v>0.85882352941176465</v>
      </c>
      <c r="O3282" s="1">
        <f>学習データ!O3265*$B$20</f>
        <v>0.92156862745098034</v>
      </c>
      <c r="P3282" s="1">
        <f>学習データ!P3265*$B$20</f>
        <v>0.99215686274509807</v>
      </c>
      <c r="Q3282" s="1">
        <f>学習データ!Q3265*$B$20</f>
        <v>0.98431372549019602</v>
      </c>
      <c r="R3282" s="1">
        <f>学習データ!R3265*$B$20</f>
        <v>0.2627450980392157</v>
      </c>
      <c r="S3282" s="1">
        <f>学習データ!S3265*$B$20</f>
        <v>1.9607843137254902E-2</v>
      </c>
      <c r="T3282" s="1">
        <f>学習データ!T3265*$B$20</f>
        <v>0</v>
      </c>
      <c r="U3282" s="1">
        <f>学習データ!U3265*$B$20</f>
        <v>0</v>
      </c>
      <c r="V3282" s="1">
        <f>学習データ!V3265*$B$20</f>
        <v>0</v>
      </c>
      <c r="W3282" s="1">
        <f>学習データ!W3265*$B$20</f>
        <v>0</v>
      </c>
      <c r="X3282" s="1">
        <f>学習データ!X3265*$B$20</f>
        <v>0</v>
      </c>
      <c r="Y3282" s="1">
        <f>学習データ!Y3265*$B$20</f>
        <v>0</v>
      </c>
      <c r="Z3282" s="1">
        <f>学習データ!Z3265*$B$20</f>
        <v>0</v>
      </c>
      <c r="AA3282" s="1">
        <f>学習データ!AA3265*$B$20</f>
        <v>0</v>
      </c>
      <c r="AB3282" s="1">
        <f>学習データ!AB3265*$B$20</f>
        <v>0</v>
      </c>
      <c r="AC3282" s="1">
        <f>学習データ!AC3265*$B$20</f>
        <v>0</v>
      </c>
      <c r="AD3282" s="1">
        <f>学習データ!AD3265*$B$20</f>
        <v>0</v>
      </c>
      <c r="AE3282" s="20"/>
      <c r="AF3282" s="8">
        <v>1</v>
      </c>
      <c r="AG3282" s="1">
        <f>IF(学習データ!AG3247=1,1,0)</f>
        <v>0</v>
      </c>
      <c r="AH3282" s="35"/>
      <c r="AI3282" s="29"/>
      <c r="AJ3282" s="31"/>
      <c r="AK3282" s="20"/>
      <c r="AL3282" s="20"/>
      <c r="AM3282" s="20"/>
      <c r="AN3282" s="20"/>
      <c r="AO3282" s="20"/>
      <c r="AP3282" s="20"/>
      <c r="AQ3282" s="20"/>
      <c r="AR3282" s="20"/>
      <c r="AS3282" s="20"/>
      <c r="AT3282" s="20"/>
      <c r="AU3282" s="20"/>
      <c r="AV3282" s="20"/>
      <c r="AW3282" s="20"/>
      <c r="AX3282" s="31"/>
      <c r="AY3282" s="31"/>
      <c r="AZ3282" s="31"/>
      <c r="BA3282" s="31"/>
      <c r="BB3282" s="31"/>
      <c r="BC3282" s="31"/>
      <c r="BD3282" s="31"/>
      <c r="BE3282" s="31"/>
      <c r="BF3282" s="31"/>
      <c r="BG3282" s="31"/>
      <c r="BH3282" s="31"/>
      <c r="BI3282" s="20"/>
      <c r="BJ3282" s="31"/>
      <c r="BK3282" s="31"/>
      <c r="BL3282" s="31"/>
      <c r="BM3282" s="31"/>
      <c r="BN3282" s="31"/>
      <c r="BO3282" s="31"/>
      <c r="BP3282" s="31"/>
      <c r="BQ3282" s="31"/>
      <c r="BR3282" s="31"/>
      <c r="BS3282" s="31"/>
      <c r="BT3282" s="31"/>
      <c r="BU3282" s="31"/>
      <c r="BV3282" s="31"/>
      <c r="BW3282" s="31"/>
      <c r="BX3282" s="31"/>
      <c r="BY3282" s="31"/>
      <c r="BZ3282" s="31"/>
      <c r="CA3282" s="31"/>
      <c r="CB3282" s="31"/>
      <c r="CC3282" s="31"/>
      <c r="CD3282" s="20" t="s">
        <v>28</v>
      </c>
      <c r="CE3282" s="20"/>
      <c r="CF3282" s="20"/>
      <c r="CG3282" s="20"/>
      <c r="CH3282" s="20"/>
      <c r="CI3282" s="20"/>
      <c r="CJ3282" s="20"/>
      <c r="CK3282" s="20"/>
      <c r="CL3282" s="25"/>
      <c r="CM3282" s="29"/>
      <c r="CN3282" s="71"/>
      <c r="CO3282" s="8">
        <v>4</v>
      </c>
      <c r="CP3282" s="1">
        <f t="shared" ca="1" si="4543"/>
        <v>0.6854073221121636</v>
      </c>
      <c r="CQ3282" s="1">
        <f t="shared" ca="1" si="4543"/>
        <v>0.68492674119729724</v>
      </c>
      <c r="CR3282" s="1">
        <f t="shared" ca="1" si="4543"/>
        <v>0.67852117033280168</v>
      </c>
      <c r="CS3282" s="1">
        <f t="shared" ca="1" si="4543"/>
        <v>0.66658211291949876</v>
      </c>
      <c r="CT3282" s="31"/>
      <c r="CU3282" s="31"/>
      <c r="CV3282" s="31"/>
      <c r="CW3282" s="31"/>
      <c r="CX3282" s="31"/>
      <c r="CY3282" s="31"/>
      <c r="CZ3282" s="29"/>
      <c r="DA3282" s="20"/>
      <c r="DB3282" s="20"/>
      <c r="DC3282" s="20"/>
      <c r="DD3282" s="20"/>
      <c r="DE3282" s="20"/>
      <c r="DF3282" s="20"/>
      <c r="DG3282" s="20"/>
      <c r="DH3282" s="20"/>
      <c r="DI3282" s="25"/>
    </row>
    <row r="3283" spans="1:113" x14ac:dyDescent="0.2">
      <c r="A3283" s="73"/>
      <c r="B3283" s="24">
        <v>20</v>
      </c>
      <c r="C3283" s="1">
        <f>学習データ!C3266*$B$20</f>
        <v>0</v>
      </c>
      <c r="D3283" s="1">
        <f>学習データ!D3266*$B$20</f>
        <v>0</v>
      </c>
      <c r="E3283" s="1">
        <f>学習データ!E3266*$B$20</f>
        <v>0</v>
      </c>
      <c r="F3283" s="1">
        <f>学習データ!F3266*$B$20</f>
        <v>0</v>
      </c>
      <c r="G3283" s="1">
        <f>学習データ!G3266*$B$20</f>
        <v>0.61568627450980395</v>
      </c>
      <c r="H3283" s="1">
        <f>学習データ!H3266*$B$20</f>
        <v>0.99215686274509807</v>
      </c>
      <c r="I3283" s="1">
        <f>学習データ!I3266*$B$20</f>
        <v>0.99215686274509807</v>
      </c>
      <c r="J3283" s="1">
        <f>学習データ!J3266*$B$20</f>
        <v>0.99215686274509807</v>
      </c>
      <c r="K3283" s="1">
        <f>学習データ!K3266*$B$20</f>
        <v>0.99215686274509807</v>
      </c>
      <c r="L3283" s="1">
        <f>学習データ!L3266*$B$20</f>
        <v>0.99215686274509807</v>
      </c>
      <c r="M3283" s="1">
        <f>学習データ!M3266*$B$20</f>
        <v>0.99215686274509807</v>
      </c>
      <c r="N3283" s="1">
        <f>学習データ!N3266*$B$20</f>
        <v>0.99215686274509807</v>
      </c>
      <c r="O3283" s="1">
        <f>学習データ!O3266*$B$20</f>
        <v>0.99215686274509807</v>
      </c>
      <c r="P3283" s="1">
        <f>学習データ!P3266*$B$20</f>
        <v>0.80784313725490198</v>
      </c>
      <c r="Q3283" s="1">
        <f>学習データ!Q3266*$B$20</f>
        <v>0.36078431372549019</v>
      </c>
      <c r="R3283" s="1">
        <f>学習データ!R3266*$B$20</f>
        <v>0</v>
      </c>
      <c r="S3283" s="1">
        <f>学習データ!S3266*$B$20</f>
        <v>0</v>
      </c>
      <c r="T3283" s="1">
        <f>学習データ!T3266*$B$20</f>
        <v>0</v>
      </c>
      <c r="U3283" s="1">
        <f>学習データ!U3266*$B$20</f>
        <v>0</v>
      </c>
      <c r="V3283" s="1">
        <f>学習データ!V3266*$B$20</f>
        <v>0</v>
      </c>
      <c r="W3283" s="1">
        <f>学習データ!W3266*$B$20</f>
        <v>0</v>
      </c>
      <c r="X3283" s="1">
        <f>学習データ!X3266*$B$20</f>
        <v>0</v>
      </c>
      <c r="Y3283" s="1">
        <f>学習データ!Y3266*$B$20</f>
        <v>0</v>
      </c>
      <c r="Z3283" s="1">
        <f>学習データ!Z3266*$B$20</f>
        <v>0</v>
      </c>
      <c r="AA3283" s="1">
        <f>学習データ!AA3266*$B$20</f>
        <v>0</v>
      </c>
      <c r="AB3283" s="1">
        <f>学習データ!AB3266*$B$20</f>
        <v>0</v>
      </c>
      <c r="AC3283" s="1">
        <f>学習データ!AC3266*$B$20</f>
        <v>0</v>
      </c>
      <c r="AD3283" s="1">
        <f>学習データ!AD3266*$B$20</f>
        <v>0</v>
      </c>
      <c r="AE3283" s="20"/>
      <c r="AF3283" s="8">
        <v>2</v>
      </c>
      <c r="AG3283" s="1">
        <f>IF(学習データ!AG3247=2,1,0)</f>
        <v>1</v>
      </c>
      <c r="AH3283" s="35"/>
      <c r="AI3283" s="29"/>
      <c r="AJ3283" s="31"/>
      <c r="AK3283" s="20"/>
      <c r="AL3283" s="20"/>
      <c r="AM3283" s="20"/>
      <c r="AN3283" s="20"/>
      <c r="AO3283" s="20"/>
      <c r="AP3283" s="20"/>
      <c r="AQ3283" s="20"/>
      <c r="AR3283" s="20"/>
      <c r="AS3283" s="20"/>
      <c r="AT3283" s="20"/>
      <c r="AU3283" s="20"/>
      <c r="AV3283" s="20"/>
      <c r="AW3283" s="20"/>
      <c r="AX3283" s="31"/>
      <c r="AY3283" s="31"/>
      <c r="AZ3283" s="31"/>
      <c r="BA3283" s="31"/>
      <c r="BB3283" s="31"/>
      <c r="BC3283" s="31"/>
      <c r="BD3283" s="31"/>
      <c r="BE3283" s="31"/>
      <c r="BF3283" s="31"/>
      <c r="BG3283" s="31"/>
      <c r="BH3283" s="31"/>
      <c r="BI3283" s="20"/>
      <c r="BJ3283" s="31"/>
      <c r="BK3283" s="31"/>
      <c r="BL3283" s="31"/>
      <c r="BM3283" s="31"/>
      <c r="BN3283" s="31"/>
      <c r="BO3283" s="31"/>
      <c r="BP3283" s="31"/>
      <c r="BQ3283" s="31"/>
      <c r="BR3283" s="31"/>
      <c r="BS3283" s="31"/>
      <c r="BT3283" s="31"/>
      <c r="BU3283" s="31"/>
      <c r="BV3283" s="31"/>
      <c r="BW3283" s="31"/>
      <c r="BX3283" s="31"/>
      <c r="BY3283" s="31"/>
      <c r="BZ3283" s="31"/>
      <c r="CA3283" s="31"/>
      <c r="CB3283" s="31"/>
      <c r="CC3283" s="71">
        <v>3</v>
      </c>
      <c r="CD3283" s="8">
        <v>0</v>
      </c>
      <c r="CE3283" s="8">
        <v>1</v>
      </c>
      <c r="CF3283" s="8">
        <v>2</v>
      </c>
      <c r="CG3283" s="8">
        <v>3</v>
      </c>
      <c r="CH3283" s="8">
        <v>4</v>
      </c>
      <c r="CI3283" s="8">
        <v>5</v>
      </c>
      <c r="CJ3283" s="8">
        <v>6</v>
      </c>
      <c r="CK3283" s="8">
        <v>7</v>
      </c>
      <c r="CL3283" s="25"/>
      <c r="CM3283" s="29"/>
      <c r="CN3283" s="32"/>
      <c r="CO3283" s="31"/>
      <c r="CP3283" s="31"/>
      <c r="CQ3283" s="31"/>
      <c r="CR3283" s="31"/>
      <c r="CS3283" s="31"/>
      <c r="CT3283" s="31"/>
      <c r="CU3283" s="31"/>
      <c r="CV3283" s="31"/>
      <c r="CW3283" s="31"/>
      <c r="CX3283" s="31"/>
      <c r="CY3283" s="31"/>
      <c r="CZ3283" s="29"/>
      <c r="DA3283" s="20"/>
      <c r="DB3283" s="20"/>
      <c r="DC3283" s="20"/>
      <c r="DD3283" s="20"/>
      <c r="DE3283" s="20"/>
      <c r="DF3283" s="20"/>
      <c r="DG3283" s="20"/>
      <c r="DH3283" s="20"/>
      <c r="DI3283" s="25"/>
    </row>
    <row r="3284" spans="1:113" x14ac:dyDescent="0.2">
      <c r="A3284" s="73"/>
      <c r="B3284" s="24">
        <v>21</v>
      </c>
      <c r="C3284" s="1">
        <f>学習データ!C3267*$B$20</f>
        <v>0</v>
      </c>
      <c r="D3284" s="1">
        <f>学習データ!D3267*$B$20</f>
        <v>0</v>
      </c>
      <c r="E3284" s="1">
        <f>学習データ!E3267*$B$20</f>
        <v>0</v>
      </c>
      <c r="F3284" s="1">
        <f>学習データ!F3267*$B$20</f>
        <v>0</v>
      </c>
      <c r="G3284" s="1">
        <f>学習データ!G3267*$B$20</f>
        <v>0.50196078431372548</v>
      </c>
      <c r="H3284" s="1">
        <f>学習データ!H3267*$B$20</f>
        <v>0.92549019607843142</v>
      </c>
      <c r="I3284" s="1">
        <f>学習データ!I3267*$B$20</f>
        <v>0.99215686274509807</v>
      </c>
      <c r="J3284" s="1">
        <f>学習データ!J3267*$B$20</f>
        <v>0.98431372549019602</v>
      </c>
      <c r="K3284" s="1">
        <f>学習データ!K3267*$B$20</f>
        <v>0.89803921568627454</v>
      </c>
      <c r="L3284" s="1">
        <f>学習データ!L3267*$B$20</f>
        <v>0.72156862745098038</v>
      </c>
      <c r="M3284" s="1">
        <f>学習データ!M3267*$B$20</f>
        <v>0.47058823529411764</v>
      </c>
      <c r="N3284" s="1">
        <f>学習データ!N3267*$B$20</f>
        <v>0.47058823529411764</v>
      </c>
      <c r="O3284" s="1">
        <f>学習データ!O3267*$B$20</f>
        <v>0.16862745098039217</v>
      </c>
      <c r="P3284" s="1">
        <f>学習データ!P3267*$B$20</f>
        <v>3.1372549019607843E-2</v>
      </c>
      <c r="Q3284" s="1">
        <f>学習データ!Q3267*$B$20</f>
        <v>0</v>
      </c>
      <c r="R3284" s="1">
        <f>学習データ!R3267*$B$20</f>
        <v>0</v>
      </c>
      <c r="S3284" s="1">
        <f>学習データ!S3267*$B$20</f>
        <v>0</v>
      </c>
      <c r="T3284" s="1">
        <f>学習データ!T3267*$B$20</f>
        <v>0</v>
      </c>
      <c r="U3284" s="1">
        <f>学習データ!U3267*$B$20</f>
        <v>0</v>
      </c>
      <c r="V3284" s="1">
        <f>学習データ!V3267*$B$20</f>
        <v>0</v>
      </c>
      <c r="W3284" s="1">
        <f>学習データ!W3267*$B$20</f>
        <v>0</v>
      </c>
      <c r="X3284" s="1">
        <f>学習データ!X3267*$B$20</f>
        <v>0</v>
      </c>
      <c r="Y3284" s="1">
        <f>学習データ!Y3267*$B$20</f>
        <v>0</v>
      </c>
      <c r="Z3284" s="1">
        <f>学習データ!Z3267*$B$20</f>
        <v>0</v>
      </c>
      <c r="AA3284" s="1">
        <f>学習データ!AA3267*$B$20</f>
        <v>0</v>
      </c>
      <c r="AB3284" s="1">
        <f>学習データ!AB3267*$B$20</f>
        <v>0</v>
      </c>
      <c r="AC3284" s="1">
        <f>学習データ!AC3267*$B$20</f>
        <v>0</v>
      </c>
      <c r="AD3284" s="1">
        <f>学習データ!AD3267*$B$20</f>
        <v>0</v>
      </c>
      <c r="AE3284" s="20"/>
      <c r="AF3284" s="8">
        <v>3</v>
      </c>
      <c r="AG3284" s="1">
        <f>IF(学習データ!AG3247=3,1,0)</f>
        <v>0</v>
      </c>
      <c r="AH3284" s="35"/>
      <c r="AI3284" s="29"/>
      <c r="AJ3284" s="31"/>
      <c r="AK3284" s="20"/>
      <c r="AL3284" s="20"/>
      <c r="AM3284" s="20"/>
      <c r="AN3284" s="20"/>
      <c r="AO3284" s="20"/>
      <c r="AP3284" s="20"/>
      <c r="AQ3284" s="20"/>
      <c r="AR3284" s="20"/>
      <c r="AS3284" s="20"/>
      <c r="AT3284" s="20"/>
      <c r="AU3284" s="20"/>
      <c r="AV3284" s="20"/>
      <c r="AW3284" s="20"/>
      <c r="AX3284" s="31"/>
      <c r="AY3284" s="31"/>
      <c r="AZ3284" s="31"/>
      <c r="BA3284" s="31"/>
      <c r="BB3284" s="31"/>
      <c r="BC3284" s="31"/>
      <c r="BD3284" s="31"/>
      <c r="BE3284" s="31"/>
      <c r="BF3284" s="31"/>
      <c r="BG3284" s="31"/>
      <c r="BH3284" s="31"/>
      <c r="BI3284" s="20"/>
      <c r="BJ3284" s="31"/>
      <c r="BK3284" s="31"/>
      <c r="BL3284" s="31"/>
      <c r="BM3284" s="31"/>
      <c r="BN3284" s="31"/>
      <c r="BO3284" s="31"/>
      <c r="BP3284" s="31"/>
      <c r="BQ3284" s="31"/>
      <c r="BR3284" s="31"/>
      <c r="BS3284" s="31"/>
      <c r="BT3284" s="31"/>
      <c r="BU3284" s="31"/>
      <c r="BV3284" s="31"/>
      <c r="BW3284" s="31"/>
      <c r="BX3284" s="31"/>
      <c r="BY3284" s="31"/>
      <c r="BZ3284" s="31"/>
      <c r="CA3284" s="31"/>
      <c r="CB3284" s="31"/>
      <c r="CC3284" s="71"/>
      <c r="CD3284" s="8">
        <v>1</v>
      </c>
      <c r="CE3284" s="1">
        <f t="shared" ref="CE3284:CE3290" ca="1" si="4544">MAX(OFFSET(BO3264,$BN3263,BN$23,2,2))*$CD$20</f>
        <v>0.45758674972675339</v>
      </c>
      <c r="CF3284" s="1">
        <f t="shared" ref="CF3284:CF3290" ca="1" si="4545">MAX(OFFSET(BP3264,$BN3263,BO$23,2,2))*$CD$20</f>
        <v>0.45758674972675339</v>
      </c>
      <c r="CG3284" s="1">
        <f t="shared" ref="CG3284:CG3290" ca="1" si="4546">MAX(OFFSET(BQ3264,$BN3263,BP$23,2,2))*$CD$20</f>
        <v>0.60501269638004662</v>
      </c>
      <c r="CH3284" s="1">
        <f t="shared" ref="CH3284:CH3290" ca="1" si="4547">MAX(OFFSET(BR3264,$BN3263,BQ$23,2,2))*$CD$20</f>
        <v>0.7337539803926898</v>
      </c>
      <c r="CI3284" s="1">
        <f t="shared" ref="CI3284:CI3290" ca="1" si="4548">MAX(OFFSET(BS3264,$BN3263,BR$23,2,2))*$CD$20</f>
        <v>0.79013253768811198</v>
      </c>
      <c r="CJ3284" s="1">
        <f t="shared" ref="CJ3284:CJ3290" ca="1" si="4549">MAX(OFFSET(BT3264,$BN3263,BS$23,2,2))*$CD$20</f>
        <v>0.65872695220382749</v>
      </c>
      <c r="CK3284" s="1">
        <f t="shared" ref="CK3284:CK3290" ca="1" si="4550">MAX(OFFSET(BU3264,$BN3263,BT$23,2,2))*$CD$20</f>
        <v>0.45758674972675339</v>
      </c>
      <c r="CL3284" s="25"/>
      <c r="CM3284" s="29"/>
      <c r="CN3284" s="31"/>
      <c r="CO3284" s="31"/>
      <c r="CP3284" s="31"/>
      <c r="CQ3284" s="31"/>
      <c r="CR3284" s="31"/>
      <c r="CS3284" s="31"/>
      <c r="CT3284" s="31"/>
      <c r="CU3284" s="31"/>
      <c r="CV3284" s="31"/>
      <c r="CW3284" s="31"/>
      <c r="CX3284" s="31"/>
      <c r="CY3284" s="31"/>
      <c r="CZ3284" s="29"/>
      <c r="DA3284" s="20"/>
      <c r="DB3284" s="20"/>
      <c r="DC3284" s="20"/>
      <c r="DD3284" s="20"/>
      <c r="DE3284" s="20"/>
      <c r="DF3284" s="20"/>
      <c r="DG3284" s="20"/>
      <c r="DH3284" s="20"/>
      <c r="DI3284" s="25"/>
    </row>
    <row r="3285" spans="1:113" x14ac:dyDescent="0.2">
      <c r="A3285" s="73"/>
      <c r="B3285" s="24">
        <v>22</v>
      </c>
      <c r="C3285" s="1">
        <f>学習データ!C3268*$B$20</f>
        <v>0</v>
      </c>
      <c r="D3285" s="1">
        <f>学習データ!D3268*$B$20</f>
        <v>0</v>
      </c>
      <c r="E3285" s="1">
        <f>学習データ!E3268*$B$20</f>
        <v>0</v>
      </c>
      <c r="F3285" s="1">
        <f>学習データ!F3268*$B$20</f>
        <v>0</v>
      </c>
      <c r="G3285" s="1">
        <f>学習データ!G3268*$B$20</f>
        <v>0.14117647058823529</v>
      </c>
      <c r="H3285" s="1">
        <f>学習データ!H3268*$B$20</f>
        <v>0.93333333333333335</v>
      </c>
      <c r="I3285" s="1">
        <f>学習データ!I3268*$B$20</f>
        <v>0.99215686274509807</v>
      </c>
      <c r="J3285" s="1">
        <f>学習データ!J3268*$B$20</f>
        <v>0.63529411764705879</v>
      </c>
      <c r="K3285" s="1">
        <f>学習データ!K3268*$B$20</f>
        <v>0.69411764705882351</v>
      </c>
      <c r="L3285" s="1">
        <f>学習データ!L3268*$B$20</f>
        <v>0.8666666666666667</v>
      </c>
      <c r="M3285" s="1">
        <f>学習データ!M3268*$B$20</f>
        <v>0.61176470588235299</v>
      </c>
      <c r="N3285" s="1">
        <f>学習データ!N3268*$B$20</f>
        <v>1.9607843137254902E-2</v>
      </c>
      <c r="O3285" s="1">
        <f>学習データ!O3268*$B$20</f>
        <v>0</v>
      </c>
      <c r="P3285" s="1">
        <f>学習データ!P3268*$B$20</f>
        <v>0</v>
      </c>
      <c r="Q3285" s="1">
        <f>学習データ!Q3268*$B$20</f>
        <v>0</v>
      </c>
      <c r="R3285" s="1">
        <f>学習データ!R3268*$B$20</f>
        <v>0</v>
      </c>
      <c r="S3285" s="1">
        <f>学習データ!S3268*$B$20</f>
        <v>0</v>
      </c>
      <c r="T3285" s="1">
        <f>学習データ!T3268*$B$20</f>
        <v>0</v>
      </c>
      <c r="U3285" s="1">
        <f>学習データ!U3268*$B$20</f>
        <v>0</v>
      </c>
      <c r="V3285" s="1">
        <f>学習データ!V3268*$B$20</f>
        <v>0</v>
      </c>
      <c r="W3285" s="1">
        <f>学習データ!W3268*$B$20</f>
        <v>0</v>
      </c>
      <c r="X3285" s="1">
        <f>学習データ!X3268*$B$20</f>
        <v>0</v>
      </c>
      <c r="Y3285" s="1">
        <f>学習データ!Y3268*$B$20</f>
        <v>0</v>
      </c>
      <c r="Z3285" s="1">
        <f>学習データ!Z3268*$B$20</f>
        <v>0</v>
      </c>
      <c r="AA3285" s="1">
        <f>学習データ!AA3268*$B$20</f>
        <v>0</v>
      </c>
      <c r="AB3285" s="1">
        <f>学習データ!AB3268*$B$20</f>
        <v>0</v>
      </c>
      <c r="AC3285" s="1">
        <f>学習データ!AC3268*$B$20</f>
        <v>0</v>
      </c>
      <c r="AD3285" s="1">
        <f>学習データ!AD3268*$B$20</f>
        <v>0</v>
      </c>
      <c r="AE3285" s="20"/>
      <c r="AF3285" s="8">
        <v>4</v>
      </c>
      <c r="AG3285" s="1">
        <f>IF(学習データ!AG3247=4,1,0)</f>
        <v>0</v>
      </c>
      <c r="AH3285" s="35"/>
      <c r="AI3285" s="29"/>
      <c r="AJ3285" s="31"/>
      <c r="AK3285" s="20"/>
      <c r="AL3285" s="20"/>
      <c r="AM3285" s="20"/>
      <c r="AN3285" s="20"/>
      <c r="AO3285" s="20"/>
      <c r="AP3285" s="20"/>
      <c r="AQ3285" s="20"/>
      <c r="AR3285" s="20"/>
      <c r="AS3285" s="20"/>
      <c r="AT3285" s="20"/>
      <c r="AU3285" s="20"/>
      <c r="AV3285" s="20"/>
      <c r="AW3285" s="20"/>
      <c r="AX3285" s="31"/>
      <c r="AY3285" s="31"/>
      <c r="AZ3285" s="31"/>
      <c r="BA3285" s="31"/>
      <c r="BB3285" s="31"/>
      <c r="BC3285" s="31"/>
      <c r="BD3285" s="31"/>
      <c r="BE3285" s="31"/>
      <c r="BF3285" s="31"/>
      <c r="BG3285" s="31"/>
      <c r="BH3285" s="31"/>
      <c r="BI3285" s="20"/>
      <c r="BJ3285" s="31"/>
      <c r="BK3285" s="31"/>
      <c r="BL3285" s="31"/>
      <c r="BM3285" s="31"/>
      <c r="BN3285" s="31"/>
      <c r="BO3285" s="31"/>
      <c r="BP3285" s="31"/>
      <c r="BQ3285" s="31"/>
      <c r="BR3285" s="31"/>
      <c r="BS3285" s="31"/>
      <c r="BT3285" s="31"/>
      <c r="BU3285" s="31"/>
      <c r="BV3285" s="31"/>
      <c r="BW3285" s="31"/>
      <c r="BX3285" s="31"/>
      <c r="BY3285" s="31"/>
      <c r="BZ3285" s="31"/>
      <c r="CA3285" s="31"/>
      <c r="CB3285" s="31"/>
      <c r="CC3285" s="71"/>
      <c r="CD3285" s="8">
        <v>2</v>
      </c>
      <c r="CE3285" s="1">
        <f t="shared" ca="1" si="4544"/>
        <v>0.45758674972675339</v>
      </c>
      <c r="CF3285" s="1">
        <f t="shared" ca="1" si="4545"/>
        <v>0.45758674972675339</v>
      </c>
      <c r="CG3285" s="1">
        <f t="shared" ca="1" si="4546"/>
        <v>0.68128782515367803</v>
      </c>
      <c r="CH3285" s="1">
        <f t="shared" ca="1" si="4547"/>
        <v>0.74876908360726868</v>
      </c>
      <c r="CI3285" s="1">
        <f t="shared" ca="1" si="4548"/>
        <v>0.83296527030277612</v>
      </c>
      <c r="CJ3285" s="1">
        <f t="shared" ca="1" si="4549"/>
        <v>0.77583207753707217</v>
      </c>
      <c r="CK3285" s="1">
        <f t="shared" ca="1" si="4550"/>
        <v>0.45758674972675339</v>
      </c>
      <c r="CL3285" s="25"/>
      <c r="CM3285" s="29"/>
      <c r="CN3285" s="31"/>
      <c r="CO3285" s="31"/>
      <c r="CP3285" s="31"/>
      <c r="CQ3285" s="31"/>
      <c r="CR3285" s="31"/>
      <c r="CS3285" s="31"/>
      <c r="CT3285" s="20"/>
      <c r="CU3285" s="20"/>
      <c r="CV3285" s="20"/>
      <c r="CW3285" s="20"/>
      <c r="CX3285" s="20"/>
      <c r="CY3285" s="20"/>
      <c r="CZ3285" s="29"/>
      <c r="DA3285" s="20"/>
      <c r="DB3285" s="20"/>
      <c r="DC3285" s="20"/>
      <c r="DD3285" s="20"/>
      <c r="DE3285" s="20"/>
      <c r="DF3285" s="20"/>
      <c r="DG3285" s="20"/>
      <c r="DH3285" s="20"/>
      <c r="DI3285" s="25"/>
    </row>
    <row r="3286" spans="1:113" x14ac:dyDescent="0.2">
      <c r="A3286" s="73"/>
      <c r="B3286" s="24">
        <v>23</v>
      </c>
      <c r="C3286" s="1">
        <f>学習データ!C3269*$B$20</f>
        <v>0</v>
      </c>
      <c r="D3286" s="1">
        <f>学習データ!D3269*$B$20</f>
        <v>0</v>
      </c>
      <c r="E3286" s="1">
        <f>学習データ!E3269*$B$20</f>
        <v>0</v>
      </c>
      <c r="F3286" s="1">
        <f>学習データ!F3269*$B$20</f>
        <v>0</v>
      </c>
      <c r="G3286" s="1">
        <f>学習データ!G3269*$B$20</f>
        <v>0.51372549019607838</v>
      </c>
      <c r="H3286" s="1">
        <f>学習データ!H3269*$B$20</f>
        <v>0.9882352941176471</v>
      </c>
      <c r="I3286" s="1">
        <f>学習データ!I3269*$B$20</f>
        <v>0.99215686274509807</v>
      </c>
      <c r="J3286" s="1">
        <f>学習データ!J3269*$B$20</f>
        <v>0.99215686274509807</v>
      </c>
      <c r="K3286" s="1">
        <f>学習データ!K3269*$B$20</f>
        <v>0.99215686274509807</v>
      </c>
      <c r="L3286" s="1">
        <f>学習データ!L3269*$B$20</f>
        <v>0.97254901960784312</v>
      </c>
      <c r="M3286" s="1">
        <f>学習データ!M3269*$B$20</f>
        <v>0.55686274509803924</v>
      </c>
      <c r="N3286" s="1">
        <f>学習データ!N3269*$B$20</f>
        <v>3.9215686274509803E-3</v>
      </c>
      <c r="O3286" s="1">
        <f>学習データ!O3269*$B$20</f>
        <v>0</v>
      </c>
      <c r="P3286" s="1">
        <f>学習データ!P3269*$B$20</f>
        <v>0</v>
      </c>
      <c r="Q3286" s="1">
        <f>学習データ!Q3269*$B$20</f>
        <v>0</v>
      </c>
      <c r="R3286" s="1">
        <f>学習データ!R3269*$B$20</f>
        <v>0</v>
      </c>
      <c r="S3286" s="1">
        <f>学習データ!S3269*$B$20</f>
        <v>0</v>
      </c>
      <c r="T3286" s="1">
        <f>学習データ!T3269*$B$20</f>
        <v>0</v>
      </c>
      <c r="U3286" s="1">
        <f>学習データ!U3269*$B$20</f>
        <v>0</v>
      </c>
      <c r="V3286" s="1">
        <f>学習データ!V3269*$B$20</f>
        <v>0</v>
      </c>
      <c r="W3286" s="1">
        <f>学習データ!W3269*$B$20</f>
        <v>0</v>
      </c>
      <c r="X3286" s="1">
        <f>学習データ!X3269*$B$20</f>
        <v>0</v>
      </c>
      <c r="Y3286" s="1">
        <f>学習データ!Y3269*$B$20</f>
        <v>0</v>
      </c>
      <c r="Z3286" s="1">
        <f>学習データ!Z3269*$B$20</f>
        <v>0</v>
      </c>
      <c r="AA3286" s="1">
        <f>学習データ!AA3269*$B$20</f>
        <v>0</v>
      </c>
      <c r="AB3286" s="1">
        <f>学習データ!AB3269*$B$20</f>
        <v>0</v>
      </c>
      <c r="AC3286" s="1">
        <f>学習データ!AC3269*$B$20</f>
        <v>0</v>
      </c>
      <c r="AD3286" s="1">
        <f>学習データ!AD3269*$B$20</f>
        <v>0</v>
      </c>
      <c r="AE3286" s="20"/>
      <c r="AF3286" s="8">
        <v>5</v>
      </c>
      <c r="AG3286" s="1">
        <f>IF(学習データ!AG3247=5,1,0)</f>
        <v>0</v>
      </c>
      <c r="AH3286" s="35"/>
      <c r="AI3286" s="29"/>
      <c r="AJ3286" s="31"/>
      <c r="AK3286" s="20"/>
      <c r="AL3286" s="20"/>
      <c r="AM3286" s="20"/>
      <c r="AN3286" s="20"/>
      <c r="AO3286" s="20"/>
      <c r="AP3286" s="20"/>
      <c r="AQ3286" s="20"/>
      <c r="AR3286" s="20"/>
      <c r="AS3286" s="20"/>
      <c r="AT3286" s="20"/>
      <c r="AU3286" s="20"/>
      <c r="AV3286" s="20"/>
      <c r="AW3286" s="20"/>
      <c r="AX3286" s="31"/>
      <c r="AY3286" s="31"/>
      <c r="AZ3286" s="31"/>
      <c r="BA3286" s="31"/>
      <c r="BB3286" s="31"/>
      <c r="BC3286" s="31"/>
      <c r="BD3286" s="31"/>
      <c r="BE3286" s="31"/>
      <c r="BF3286" s="31"/>
      <c r="BG3286" s="31"/>
      <c r="BH3286" s="31"/>
      <c r="BI3286" s="20"/>
      <c r="BJ3286" s="31"/>
      <c r="BK3286" s="31"/>
      <c r="BL3286" s="31"/>
      <c r="BM3286" s="31"/>
      <c r="BN3286" s="31"/>
      <c r="BO3286" s="31"/>
      <c r="BP3286" s="31"/>
      <c r="BQ3286" s="31"/>
      <c r="BR3286" s="31"/>
      <c r="BS3286" s="31"/>
      <c r="BT3286" s="31"/>
      <c r="BU3286" s="31"/>
      <c r="BV3286" s="31"/>
      <c r="BW3286" s="31"/>
      <c r="BX3286" s="31"/>
      <c r="BY3286" s="31"/>
      <c r="BZ3286" s="31"/>
      <c r="CA3286" s="31"/>
      <c r="CB3286" s="31"/>
      <c r="CC3286" s="71"/>
      <c r="CD3286" s="8">
        <v>3</v>
      </c>
      <c r="CE3286" s="1">
        <f t="shared" ca="1" si="4544"/>
        <v>0.45758674972675339</v>
      </c>
      <c r="CF3286" s="1">
        <f t="shared" ca="1" si="4545"/>
        <v>0.45758674972675339</v>
      </c>
      <c r="CG3286" s="1">
        <f t="shared" ca="1" si="4546"/>
        <v>0.57567534419784416</v>
      </c>
      <c r="CH3286" s="1">
        <f t="shared" ca="1" si="4547"/>
        <v>0.67130099410004829</v>
      </c>
      <c r="CI3286" s="1">
        <f t="shared" ca="1" si="4548"/>
        <v>0.72408031025332265</v>
      </c>
      <c r="CJ3286" s="1">
        <f t="shared" ca="1" si="4549"/>
        <v>0.67905293355511753</v>
      </c>
      <c r="CK3286" s="1">
        <f t="shared" ca="1" si="4550"/>
        <v>0.45758674972675339</v>
      </c>
      <c r="CL3286" s="25"/>
      <c r="CM3286" s="29"/>
      <c r="CN3286" s="31"/>
      <c r="CO3286" s="31"/>
      <c r="CP3286" s="31"/>
      <c r="CQ3286" s="31"/>
      <c r="CR3286" s="31"/>
      <c r="CS3286" s="31"/>
      <c r="CT3286" s="20"/>
      <c r="CU3286" s="20"/>
      <c r="CV3286" s="20"/>
      <c r="CW3286" s="20"/>
      <c r="CX3286" s="20"/>
      <c r="CY3286" s="20"/>
      <c r="CZ3286" s="29"/>
      <c r="DA3286" s="20"/>
      <c r="DB3286" s="20"/>
      <c r="DC3286" s="20"/>
      <c r="DD3286" s="20"/>
      <c r="DE3286" s="20"/>
      <c r="DF3286" s="20"/>
      <c r="DG3286" s="20"/>
      <c r="DH3286" s="20"/>
      <c r="DI3286" s="25"/>
    </row>
    <row r="3287" spans="1:113" x14ac:dyDescent="0.2">
      <c r="A3287" s="73"/>
      <c r="B3287" s="24">
        <v>24</v>
      </c>
      <c r="C3287" s="1">
        <f>学習データ!C3270*$B$20</f>
        <v>0</v>
      </c>
      <c r="D3287" s="1">
        <f>学習データ!D3270*$B$20</f>
        <v>0</v>
      </c>
      <c r="E3287" s="1">
        <f>学習データ!E3270*$B$20</f>
        <v>0</v>
      </c>
      <c r="F3287" s="1">
        <f>学習データ!F3270*$B$20</f>
        <v>0</v>
      </c>
      <c r="G3287" s="1">
        <f>学習データ!G3270*$B$20</f>
        <v>0.21568627450980393</v>
      </c>
      <c r="H3287" s="1">
        <f>学習データ!H3270*$B$20</f>
        <v>0.99215686274509807</v>
      </c>
      <c r="I3287" s="1">
        <f>学習データ!I3270*$B$20</f>
        <v>0.99215686274509807</v>
      </c>
      <c r="J3287" s="1">
        <f>学習データ!J3270*$B$20</f>
        <v>0.99215686274509807</v>
      </c>
      <c r="K3287" s="1">
        <f>学習データ!K3270*$B$20</f>
        <v>0.72549019607843135</v>
      </c>
      <c r="L3287" s="1">
        <f>学習データ!L3270*$B$20</f>
        <v>0.38039215686274508</v>
      </c>
      <c r="M3287" s="1">
        <f>学習データ!M3270*$B$20</f>
        <v>0</v>
      </c>
      <c r="N3287" s="1">
        <f>学習データ!N3270*$B$20</f>
        <v>0</v>
      </c>
      <c r="O3287" s="1">
        <f>学習データ!O3270*$B$20</f>
        <v>0</v>
      </c>
      <c r="P3287" s="1">
        <f>学習データ!P3270*$B$20</f>
        <v>0</v>
      </c>
      <c r="Q3287" s="1">
        <f>学習データ!Q3270*$B$20</f>
        <v>0</v>
      </c>
      <c r="R3287" s="1">
        <f>学習データ!R3270*$B$20</f>
        <v>0</v>
      </c>
      <c r="S3287" s="1">
        <f>学習データ!S3270*$B$20</f>
        <v>0</v>
      </c>
      <c r="T3287" s="1">
        <f>学習データ!T3270*$B$20</f>
        <v>0</v>
      </c>
      <c r="U3287" s="1">
        <f>学習データ!U3270*$B$20</f>
        <v>0</v>
      </c>
      <c r="V3287" s="1">
        <f>学習データ!V3270*$B$20</f>
        <v>0</v>
      </c>
      <c r="W3287" s="1">
        <f>学習データ!W3270*$B$20</f>
        <v>0</v>
      </c>
      <c r="X3287" s="1">
        <f>学習データ!X3270*$B$20</f>
        <v>0</v>
      </c>
      <c r="Y3287" s="1">
        <f>学習データ!Y3270*$B$20</f>
        <v>0</v>
      </c>
      <c r="Z3287" s="1">
        <f>学習データ!Z3270*$B$20</f>
        <v>0</v>
      </c>
      <c r="AA3287" s="1">
        <f>学習データ!AA3270*$B$20</f>
        <v>0</v>
      </c>
      <c r="AB3287" s="1">
        <f>学習データ!AB3270*$B$20</f>
        <v>0</v>
      </c>
      <c r="AC3287" s="1">
        <f>学習データ!AC3270*$B$20</f>
        <v>0</v>
      </c>
      <c r="AD3287" s="1">
        <f>学習データ!AD3270*$B$20</f>
        <v>0</v>
      </c>
      <c r="AE3287" s="20"/>
      <c r="AF3287" s="8">
        <v>6</v>
      </c>
      <c r="AG3287" s="1">
        <f>IF(学習データ!AG3247=6,1,0)</f>
        <v>0</v>
      </c>
      <c r="AH3287" s="35"/>
      <c r="AI3287" s="29"/>
      <c r="AJ3287" s="31"/>
      <c r="AK3287" s="20"/>
      <c r="AL3287" s="20"/>
      <c r="AM3287" s="20"/>
      <c r="AN3287" s="20"/>
      <c r="AO3287" s="20"/>
      <c r="AP3287" s="20"/>
      <c r="AQ3287" s="20"/>
      <c r="AR3287" s="20"/>
      <c r="AS3287" s="20"/>
      <c r="AT3287" s="20"/>
      <c r="AU3287" s="20"/>
      <c r="AV3287" s="20"/>
      <c r="AW3287" s="20"/>
      <c r="AX3287" s="31"/>
      <c r="AY3287" s="31"/>
      <c r="AZ3287" s="31"/>
      <c r="BA3287" s="31"/>
      <c r="BB3287" s="31"/>
      <c r="BC3287" s="31"/>
      <c r="BD3287" s="31"/>
      <c r="BE3287" s="31"/>
      <c r="BF3287" s="31"/>
      <c r="BG3287" s="31"/>
      <c r="BH3287" s="31"/>
      <c r="BI3287" s="20"/>
      <c r="BJ3287" s="31"/>
      <c r="BK3287" s="31"/>
      <c r="BL3287" s="31"/>
      <c r="BM3287" s="31"/>
      <c r="BN3287" s="31"/>
      <c r="BO3287" s="31"/>
      <c r="BP3287" s="31"/>
      <c r="BQ3287" s="31"/>
      <c r="BR3287" s="31"/>
      <c r="BS3287" s="31"/>
      <c r="BT3287" s="31"/>
      <c r="BU3287" s="31"/>
      <c r="BV3287" s="31"/>
      <c r="BW3287" s="31"/>
      <c r="BX3287" s="31"/>
      <c r="BY3287" s="31"/>
      <c r="BZ3287" s="31"/>
      <c r="CA3287" s="31"/>
      <c r="CB3287" s="31"/>
      <c r="CC3287" s="71"/>
      <c r="CD3287" s="8">
        <v>4</v>
      </c>
      <c r="CE3287" s="1">
        <f t="shared" ca="1" si="4544"/>
        <v>0.46432462158899818</v>
      </c>
      <c r="CF3287" s="1">
        <f t="shared" ca="1" si="4545"/>
        <v>0.63591374232996933</v>
      </c>
      <c r="CG3287" s="1">
        <f t="shared" ca="1" si="4546"/>
        <v>0.78020574618932381</v>
      </c>
      <c r="CH3287" s="1">
        <f t="shared" ca="1" si="4547"/>
        <v>0.83975565347737269</v>
      </c>
      <c r="CI3287" s="1">
        <f t="shared" ca="1" si="4548"/>
        <v>0.83936654094731766</v>
      </c>
      <c r="CJ3287" s="1">
        <f t="shared" ca="1" si="4549"/>
        <v>0.63196407321563219</v>
      </c>
      <c r="CK3287" s="1">
        <f t="shared" ca="1" si="4550"/>
        <v>0.45758674972675339</v>
      </c>
      <c r="CL3287" s="25"/>
      <c r="CM3287" s="29"/>
      <c r="CN3287" s="31"/>
      <c r="CO3287" s="31"/>
      <c r="CP3287" s="31"/>
      <c r="CQ3287" s="31"/>
      <c r="CR3287" s="31"/>
      <c r="CS3287" s="31"/>
      <c r="CT3287" s="20"/>
      <c r="CU3287" s="20"/>
      <c r="CV3287" s="20"/>
      <c r="CW3287" s="20"/>
      <c r="CX3287" s="20"/>
      <c r="CY3287" s="20"/>
      <c r="CZ3287" s="29"/>
      <c r="DA3287" s="20"/>
      <c r="DB3287" s="20"/>
      <c r="DC3287" s="20"/>
      <c r="DD3287" s="20"/>
      <c r="DE3287" s="20"/>
      <c r="DF3287" s="20"/>
      <c r="DG3287" s="20"/>
      <c r="DH3287" s="20"/>
      <c r="DI3287" s="25"/>
    </row>
    <row r="3288" spans="1:113" x14ac:dyDescent="0.2">
      <c r="A3288" s="73"/>
      <c r="B3288" s="24">
        <v>25</v>
      </c>
      <c r="C3288" s="1">
        <f>学習データ!C3271*$B$20</f>
        <v>0</v>
      </c>
      <c r="D3288" s="1">
        <f>学習データ!D3271*$B$20</f>
        <v>0</v>
      </c>
      <c r="E3288" s="1">
        <f>学習データ!E3271*$B$20</f>
        <v>0</v>
      </c>
      <c r="F3288" s="1">
        <f>学習データ!F3271*$B$20</f>
        <v>0</v>
      </c>
      <c r="G3288" s="1">
        <f>学習データ!G3271*$B$20</f>
        <v>0</v>
      </c>
      <c r="H3288" s="1">
        <f>学習データ!H3271*$B$20</f>
        <v>0</v>
      </c>
      <c r="I3288" s="1">
        <f>学習データ!I3271*$B$20</f>
        <v>0</v>
      </c>
      <c r="J3288" s="1">
        <f>学習データ!J3271*$B$20</f>
        <v>0</v>
      </c>
      <c r="K3288" s="1">
        <f>学習データ!K3271*$B$20</f>
        <v>0</v>
      </c>
      <c r="L3288" s="1">
        <f>学習データ!L3271*$B$20</f>
        <v>0</v>
      </c>
      <c r="M3288" s="1">
        <f>学習データ!M3271*$B$20</f>
        <v>0</v>
      </c>
      <c r="N3288" s="1">
        <f>学習データ!N3271*$B$20</f>
        <v>0</v>
      </c>
      <c r="O3288" s="1">
        <f>学習データ!O3271*$B$20</f>
        <v>0</v>
      </c>
      <c r="P3288" s="1">
        <f>学習データ!P3271*$B$20</f>
        <v>0</v>
      </c>
      <c r="Q3288" s="1">
        <f>学習データ!Q3271*$B$20</f>
        <v>0</v>
      </c>
      <c r="R3288" s="1">
        <f>学習データ!R3271*$B$20</f>
        <v>0</v>
      </c>
      <c r="S3288" s="1">
        <f>学習データ!S3271*$B$20</f>
        <v>0</v>
      </c>
      <c r="T3288" s="1">
        <f>学習データ!T3271*$B$20</f>
        <v>0</v>
      </c>
      <c r="U3288" s="1">
        <f>学習データ!U3271*$B$20</f>
        <v>0</v>
      </c>
      <c r="V3288" s="1">
        <f>学習データ!V3271*$B$20</f>
        <v>0</v>
      </c>
      <c r="W3288" s="1">
        <f>学習データ!W3271*$B$20</f>
        <v>0</v>
      </c>
      <c r="X3288" s="1">
        <f>学習データ!X3271*$B$20</f>
        <v>0</v>
      </c>
      <c r="Y3288" s="1">
        <f>学習データ!Y3271*$B$20</f>
        <v>0</v>
      </c>
      <c r="Z3288" s="1">
        <f>学習データ!Z3271*$B$20</f>
        <v>0</v>
      </c>
      <c r="AA3288" s="1">
        <f>学習データ!AA3271*$B$20</f>
        <v>0</v>
      </c>
      <c r="AB3288" s="1">
        <f>学習データ!AB3271*$B$20</f>
        <v>0</v>
      </c>
      <c r="AC3288" s="1">
        <f>学習データ!AC3271*$B$20</f>
        <v>0</v>
      </c>
      <c r="AD3288" s="1">
        <f>学習データ!AD3271*$B$20</f>
        <v>0</v>
      </c>
      <c r="AE3288" s="20"/>
      <c r="AF3288" s="8">
        <v>7</v>
      </c>
      <c r="AG3288" s="1">
        <f>IF(学習データ!AG3247=7,1,0)</f>
        <v>0</v>
      </c>
      <c r="AH3288" s="35"/>
      <c r="AI3288" s="29"/>
      <c r="AJ3288" s="20"/>
      <c r="AK3288" s="20"/>
      <c r="AL3288" s="20"/>
      <c r="AM3288" s="20"/>
      <c r="AN3288" s="20"/>
      <c r="AO3288" s="20"/>
      <c r="AP3288" s="20"/>
      <c r="AQ3288" s="20"/>
      <c r="AR3288" s="20"/>
      <c r="AS3288" s="20"/>
      <c r="AT3288" s="20"/>
      <c r="AU3288" s="20"/>
      <c r="AV3288" s="20"/>
      <c r="AW3288" s="20"/>
      <c r="AX3288" s="20"/>
      <c r="AY3288" s="20"/>
      <c r="AZ3288" s="20"/>
      <c r="BA3288" s="20"/>
      <c r="BB3288" s="20"/>
      <c r="BC3288" s="20"/>
      <c r="BD3288" s="20"/>
      <c r="BE3288" s="20"/>
      <c r="BF3288" s="20"/>
      <c r="BG3288" s="20"/>
      <c r="BH3288" s="20"/>
      <c r="BI3288" s="20"/>
      <c r="BJ3288" s="20"/>
      <c r="BK3288" s="20"/>
      <c r="BL3288" s="20"/>
      <c r="BM3288" s="20"/>
      <c r="BN3288" s="20"/>
      <c r="BO3288" s="20"/>
      <c r="BP3288" s="20"/>
      <c r="BQ3288" s="20"/>
      <c r="BR3288" s="20"/>
      <c r="BS3288" s="20"/>
      <c r="BT3288" s="20"/>
      <c r="BU3288" s="20"/>
      <c r="BV3288" s="20"/>
      <c r="BW3288" s="20"/>
      <c r="BX3288" s="20"/>
      <c r="BY3288" s="20"/>
      <c r="BZ3288" s="20"/>
      <c r="CA3288" s="20"/>
      <c r="CB3288" s="20"/>
      <c r="CC3288" s="71"/>
      <c r="CD3288" s="8">
        <v>5</v>
      </c>
      <c r="CE3288" s="1">
        <f t="shared" ca="1" si="4544"/>
        <v>0.71859853489885483</v>
      </c>
      <c r="CF3288" s="1">
        <f t="shared" ca="1" si="4545"/>
        <v>0.84516584127436323</v>
      </c>
      <c r="CG3288" s="1">
        <f t="shared" ca="1" si="4546"/>
        <v>0.81637874799208821</v>
      </c>
      <c r="CH3288" s="1">
        <f t="shared" ca="1" si="4547"/>
        <v>0.71520796553242849</v>
      </c>
      <c r="CI3288" s="1">
        <f t="shared" ca="1" si="4548"/>
        <v>0.57724028219610257</v>
      </c>
      <c r="CJ3288" s="1">
        <f t="shared" ca="1" si="4549"/>
        <v>0.45758674972675339</v>
      </c>
      <c r="CK3288" s="1">
        <f t="shared" ca="1" si="4550"/>
        <v>0.45758674972675339</v>
      </c>
      <c r="CL3288" s="25"/>
      <c r="CM3288" s="29"/>
      <c r="CN3288" s="31"/>
      <c r="CO3288" s="31"/>
      <c r="CP3288" s="31"/>
      <c r="CQ3288" s="31"/>
      <c r="CR3288" s="31"/>
      <c r="CS3288" s="31"/>
      <c r="CT3288" s="20"/>
      <c r="CU3288" s="20"/>
      <c r="CV3288" s="20"/>
      <c r="CW3288" s="20"/>
      <c r="CX3288" s="20"/>
      <c r="CY3288" s="20"/>
      <c r="CZ3288" s="29"/>
      <c r="DA3288" s="20"/>
      <c r="DB3288" s="20"/>
      <c r="DC3288" s="20"/>
      <c r="DD3288" s="20"/>
      <c r="DE3288" s="20"/>
      <c r="DF3288" s="20"/>
      <c r="DG3288" s="20"/>
      <c r="DH3288" s="20"/>
      <c r="DI3288" s="25"/>
    </row>
    <row r="3289" spans="1:113" x14ac:dyDescent="0.2">
      <c r="A3289" s="73"/>
      <c r="B3289" s="24">
        <v>26</v>
      </c>
      <c r="C3289" s="1">
        <f>学習データ!C3272*$B$20</f>
        <v>0</v>
      </c>
      <c r="D3289" s="1">
        <f>学習データ!D3272*$B$20</f>
        <v>0</v>
      </c>
      <c r="E3289" s="1">
        <f>学習データ!E3272*$B$20</f>
        <v>0</v>
      </c>
      <c r="F3289" s="1">
        <f>学習データ!F3272*$B$20</f>
        <v>0</v>
      </c>
      <c r="G3289" s="1">
        <f>学習データ!G3272*$B$20</f>
        <v>0</v>
      </c>
      <c r="H3289" s="1">
        <f>学習データ!H3272*$B$20</f>
        <v>0</v>
      </c>
      <c r="I3289" s="1">
        <f>学習データ!I3272*$B$20</f>
        <v>0</v>
      </c>
      <c r="J3289" s="1">
        <f>学習データ!J3272*$B$20</f>
        <v>0</v>
      </c>
      <c r="K3289" s="1">
        <f>学習データ!K3272*$B$20</f>
        <v>0</v>
      </c>
      <c r="L3289" s="1">
        <f>学習データ!L3272*$B$20</f>
        <v>0</v>
      </c>
      <c r="M3289" s="1">
        <f>学習データ!M3272*$B$20</f>
        <v>0</v>
      </c>
      <c r="N3289" s="1">
        <f>学習データ!N3272*$B$20</f>
        <v>0</v>
      </c>
      <c r="O3289" s="1">
        <f>学習データ!O3272*$B$20</f>
        <v>0</v>
      </c>
      <c r="P3289" s="1">
        <f>学習データ!P3272*$B$20</f>
        <v>0</v>
      </c>
      <c r="Q3289" s="1">
        <f>学習データ!Q3272*$B$20</f>
        <v>0</v>
      </c>
      <c r="R3289" s="1">
        <f>学習データ!R3272*$B$20</f>
        <v>0</v>
      </c>
      <c r="S3289" s="1">
        <f>学習データ!S3272*$B$20</f>
        <v>0</v>
      </c>
      <c r="T3289" s="1">
        <f>学習データ!T3272*$B$20</f>
        <v>0</v>
      </c>
      <c r="U3289" s="1">
        <f>学習データ!U3272*$B$20</f>
        <v>0</v>
      </c>
      <c r="V3289" s="1">
        <f>学習データ!V3272*$B$20</f>
        <v>0</v>
      </c>
      <c r="W3289" s="1">
        <f>学習データ!W3272*$B$20</f>
        <v>0</v>
      </c>
      <c r="X3289" s="1">
        <f>学習データ!X3272*$B$20</f>
        <v>0</v>
      </c>
      <c r="Y3289" s="1">
        <f>学習データ!Y3272*$B$20</f>
        <v>0</v>
      </c>
      <c r="Z3289" s="1">
        <f>学習データ!Z3272*$B$20</f>
        <v>0</v>
      </c>
      <c r="AA3289" s="1">
        <f>学習データ!AA3272*$B$20</f>
        <v>0</v>
      </c>
      <c r="AB3289" s="1">
        <f>学習データ!AB3272*$B$20</f>
        <v>0</v>
      </c>
      <c r="AC3289" s="1">
        <f>学習データ!AC3272*$B$20</f>
        <v>0</v>
      </c>
      <c r="AD3289" s="1">
        <f>学習データ!AD3272*$B$20</f>
        <v>0</v>
      </c>
      <c r="AE3289" s="20"/>
      <c r="AF3289" s="8">
        <v>8</v>
      </c>
      <c r="AG3289" s="1">
        <f>IF(学習データ!AG3247=8,1,0)</f>
        <v>0</v>
      </c>
      <c r="AH3289" s="35"/>
      <c r="AI3289" s="29"/>
      <c r="AJ3289" s="20"/>
      <c r="AK3289" s="20"/>
      <c r="AL3289" s="20"/>
      <c r="AM3289" s="20"/>
      <c r="AN3289" s="20"/>
      <c r="AO3289" s="20"/>
      <c r="AP3289" s="20"/>
      <c r="AQ3289" s="20"/>
      <c r="AR3289" s="20"/>
      <c r="AS3289" s="20"/>
      <c r="AT3289" s="20"/>
      <c r="AU3289" s="20"/>
      <c r="AV3289" s="20"/>
      <c r="AW3289" s="20"/>
      <c r="AX3289" s="20"/>
      <c r="AY3289" s="20"/>
      <c r="AZ3289" s="20"/>
      <c r="BA3289" s="20"/>
      <c r="BB3289" s="20"/>
      <c r="BC3289" s="20"/>
      <c r="BD3289" s="20"/>
      <c r="BE3289" s="20"/>
      <c r="BF3289" s="20"/>
      <c r="BG3289" s="20"/>
      <c r="BH3289" s="20"/>
      <c r="BI3289" s="20"/>
      <c r="BJ3289" s="20"/>
      <c r="BK3289" s="20"/>
      <c r="BL3289" s="20"/>
      <c r="BM3289" s="20"/>
      <c r="BN3289" s="20"/>
      <c r="BO3289" s="20"/>
      <c r="BP3289" s="20"/>
      <c r="BQ3289" s="20"/>
      <c r="BR3289" s="20"/>
      <c r="BS3289" s="20"/>
      <c r="BT3289" s="20"/>
      <c r="BU3289" s="20"/>
      <c r="BV3289" s="20"/>
      <c r="BW3289" s="20"/>
      <c r="BX3289" s="20"/>
      <c r="BY3289" s="20"/>
      <c r="BZ3289" s="20"/>
      <c r="CA3289" s="20"/>
      <c r="CB3289" s="20"/>
      <c r="CC3289" s="71"/>
      <c r="CD3289" s="8">
        <v>6</v>
      </c>
      <c r="CE3289" s="1">
        <f t="shared" ca="1" si="4544"/>
        <v>0.67803473156961092</v>
      </c>
      <c r="CF3289" s="1">
        <f t="shared" ca="1" si="4545"/>
        <v>0.82541698230709193</v>
      </c>
      <c r="CG3289" s="1">
        <f t="shared" ca="1" si="4546"/>
        <v>0.683650346873929</v>
      </c>
      <c r="CH3289" s="1">
        <f t="shared" ca="1" si="4547"/>
        <v>0.46572034464591189</v>
      </c>
      <c r="CI3289" s="1">
        <f t="shared" ca="1" si="4548"/>
        <v>0.45758674972675339</v>
      </c>
      <c r="CJ3289" s="1">
        <f t="shared" ca="1" si="4549"/>
        <v>0.45758674972675339</v>
      </c>
      <c r="CK3289" s="1">
        <f t="shared" ca="1" si="4550"/>
        <v>0.45758674972675339</v>
      </c>
      <c r="CL3289" s="25"/>
      <c r="CM3289" s="29"/>
      <c r="CN3289" s="31"/>
      <c r="CO3289" s="31"/>
      <c r="CP3289" s="31"/>
      <c r="CQ3289" s="31"/>
      <c r="CR3289" s="31"/>
      <c r="CS3289" s="31"/>
      <c r="CT3289" s="20"/>
      <c r="CU3289" s="20"/>
      <c r="CV3289" s="20"/>
      <c r="CW3289" s="20"/>
      <c r="CX3289" s="20"/>
      <c r="CY3289" s="20"/>
      <c r="CZ3289" s="29"/>
      <c r="DA3289" s="20"/>
      <c r="DB3289" s="20"/>
      <c r="DC3289" s="20"/>
      <c r="DD3289" s="20"/>
      <c r="DE3289" s="20"/>
      <c r="DF3289" s="20"/>
      <c r="DG3289" s="20"/>
      <c r="DH3289" s="20"/>
      <c r="DI3289" s="25"/>
    </row>
    <row r="3290" spans="1:113" x14ac:dyDescent="0.2">
      <c r="A3290" s="73"/>
      <c r="B3290" s="24">
        <v>27</v>
      </c>
      <c r="C3290" s="1">
        <f>学習データ!C3273*$B$20</f>
        <v>0</v>
      </c>
      <c r="D3290" s="1">
        <f>学習データ!D3273*$B$20</f>
        <v>0</v>
      </c>
      <c r="E3290" s="1">
        <f>学習データ!E3273*$B$20</f>
        <v>0</v>
      </c>
      <c r="F3290" s="1">
        <f>学習データ!F3273*$B$20</f>
        <v>0</v>
      </c>
      <c r="G3290" s="1">
        <f>学習データ!G3273*$B$20</f>
        <v>0</v>
      </c>
      <c r="H3290" s="1">
        <f>学習データ!H3273*$B$20</f>
        <v>0</v>
      </c>
      <c r="I3290" s="1">
        <f>学習データ!I3273*$B$20</f>
        <v>0</v>
      </c>
      <c r="J3290" s="1">
        <f>学習データ!J3273*$B$20</f>
        <v>0</v>
      </c>
      <c r="K3290" s="1">
        <f>学習データ!K3273*$B$20</f>
        <v>0</v>
      </c>
      <c r="L3290" s="1">
        <f>学習データ!L3273*$B$20</f>
        <v>0</v>
      </c>
      <c r="M3290" s="1">
        <f>学習データ!M3273*$B$20</f>
        <v>0</v>
      </c>
      <c r="N3290" s="1">
        <f>学習データ!N3273*$B$20</f>
        <v>0</v>
      </c>
      <c r="O3290" s="1">
        <f>学習データ!O3273*$B$20</f>
        <v>0</v>
      </c>
      <c r="P3290" s="1">
        <f>学習データ!P3273*$B$20</f>
        <v>0</v>
      </c>
      <c r="Q3290" s="1">
        <f>学習データ!Q3273*$B$20</f>
        <v>0</v>
      </c>
      <c r="R3290" s="1">
        <f>学習データ!R3273*$B$20</f>
        <v>0</v>
      </c>
      <c r="S3290" s="1">
        <f>学習データ!S3273*$B$20</f>
        <v>0</v>
      </c>
      <c r="T3290" s="1">
        <f>学習データ!T3273*$B$20</f>
        <v>0</v>
      </c>
      <c r="U3290" s="1">
        <f>学習データ!U3273*$B$20</f>
        <v>0</v>
      </c>
      <c r="V3290" s="1">
        <f>学習データ!V3273*$B$20</f>
        <v>0</v>
      </c>
      <c r="W3290" s="1">
        <f>学習データ!W3273*$B$20</f>
        <v>0</v>
      </c>
      <c r="X3290" s="1">
        <f>学習データ!X3273*$B$20</f>
        <v>0</v>
      </c>
      <c r="Y3290" s="1">
        <f>学習データ!Y3273*$B$20</f>
        <v>0</v>
      </c>
      <c r="Z3290" s="1">
        <f>学習データ!Z3273*$B$20</f>
        <v>0</v>
      </c>
      <c r="AA3290" s="1">
        <f>学習データ!AA3273*$B$20</f>
        <v>0</v>
      </c>
      <c r="AB3290" s="1">
        <f>学習データ!AB3273*$B$20</f>
        <v>0</v>
      </c>
      <c r="AC3290" s="1">
        <f>学習データ!AC3273*$B$20</f>
        <v>0</v>
      </c>
      <c r="AD3290" s="1">
        <f>学習データ!AD3273*$B$20</f>
        <v>0</v>
      </c>
      <c r="AE3290" s="20"/>
      <c r="AF3290" s="8">
        <v>9</v>
      </c>
      <c r="AG3290" s="1">
        <f>IF(学習データ!AG3247=9,1,0)</f>
        <v>0</v>
      </c>
      <c r="AH3290" s="35"/>
      <c r="AI3290" s="29"/>
      <c r="AJ3290" s="20"/>
      <c r="AK3290" s="20"/>
      <c r="AL3290" s="20"/>
      <c r="AM3290" s="20"/>
      <c r="AN3290" s="20"/>
      <c r="AO3290" s="20"/>
      <c r="AP3290" s="20"/>
      <c r="AQ3290" s="20"/>
      <c r="AR3290" s="20"/>
      <c r="AS3290" s="20"/>
      <c r="AT3290" s="20"/>
      <c r="AU3290" s="20"/>
      <c r="AV3290" s="20"/>
      <c r="AW3290" s="20"/>
      <c r="AX3290" s="20"/>
      <c r="AY3290" s="20"/>
      <c r="AZ3290" s="20"/>
      <c r="BA3290" s="20"/>
      <c r="BB3290" s="20"/>
      <c r="BC3290" s="20"/>
      <c r="BD3290" s="20"/>
      <c r="BE3290" s="20"/>
      <c r="BF3290" s="20"/>
      <c r="BG3290" s="20"/>
      <c r="BH3290" s="20"/>
      <c r="BI3290" s="20"/>
      <c r="BJ3290" s="20"/>
      <c r="BK3290" s="20"/>
      <c r="BL3290" s="20"/>
      <c r="BM3290" s="20"/>
      <c r="BN3290" s="20"/>
      <c r="BO3290" s="20"/>
      <c r="BP3290" s="20"/>
      <c r="BQ3290" s="20"/>
      <c r="BR3290" s="20"/>
      <c r="BS3290" s="20"/>
      <c r="BT3290" s="20"/>
      <c r="BU3290" s="20"/>
      <c r="BV3290" s="20"/>
      <c r="BW3290" s="20"/>
      <c r="BX3290" s="20"/>
      <c r="BY3290" s="20"/>
      <c r="BZ3290" s="20"/>
      <c r="CA3290" s="20"/>
      <c r="CB3290" s="20"/>
      <c r="CC3290" s="71"/>
      <c r="CD3290" s="8">
        <v>7</v>
      </c>
      <c r="CE3290" s="1">
        <f t="shared" ca="1" si="4544"/>
        <v>0.45758674972675339</v>
      </c>
      <c r="CF3290" s="1">
        <f t="shared" ca="1" si="4545"/>
        <v>0.45758674972675339</v>
      </c>
      <c r="CG3290" s="1">
        <f t="shared" ca="1" si="4546"/>
        <v>0.45758674972675339</v>
      </c>
      <c r="CH3290" s="1">
        <f t="shared" ca="1" si="4547"/>
        <v>0.45758674972675339</v>
      </c>
      <c r="CI3290" s="1">
        <f t="shared" ca="1" si="4548"/>
        <v>0.45758674972675339</v>
      </c>
      <c r="CJ3290" s="1">
        <f t="shared" ca="1" si="4549"/>
        <v>0.45758674972675339</v>
      </c>
      <c r="CK3290" s="1">
        <f t="shared" ca="1" si="4550"/>
        <v>0.45758674972675339</v>
      </c>
      <c r="CL3290" s="25"/>
      <c r="CM3290" s="29"/>
      <c r="CN3290" s="31"/>
      <c r="CO3290" s="31"/>
      <c r="CP3290" s="31"/>
      <c r="CQ3290" s="31"/>
      <c r="CR3290" s="31"/>
      <c r="CS3290" s="31"/>
      <c r="CT3290" s="20"/>
      <c r="CU3290" s="20"/>
      <c r="CV3290" s="20"/>
      <c r="CW3290" s="20"/>
      <c r="CX3290" s="20"/>
      <c r="CY3290" s="20"/>
      <c r="CZ3290" s="29"/>
      <c r="DA3290" s="20"/>
      <c r="DB3290" s="20"/>
      <c r="DC3290" s="20"/>
      <c r="DD3290" s="20"/>
      <c r="DE3290" s="20"/>
      <c r="DF3290" s="20"/>
      <c r="DG3290" s="20"/>
      <c r="DH3290" s="20"/>
      <c r="DI3290" s="25"/>
    </row>
    <row r="3291" spans="1:113" ht="13.8" thickBot="1" x14ac:dyDescent="0.25">
      <c r="A3291" s="74"/>
      <c r="B3291" s="26">
        <v>28</v>
      </c>
      <c r="C3291" s="7">
        <f>学習データ!C3274*$B$20</f>
        <v>0</v>
      </c>
      <c r="D3291" s="7">
        <f>学習データ!D3274*$B$20</f>
        <v>0</v>
      </c>
      <c r="E3291" s="7">
        <f>学習データ!E3274*$B$20</f>
        <v>0</v>
      </c>
      <c r="F3291" s="7">
        <f>学習データ!F3274*$B$20</f>
        <v>0</v>
      </c>
      <c r="G3291" s="7">
        <f>学習データ!G3274*$B$20</f>
        <v>0</v>
      </c>
      <c r="H3291" s="7">
        <f>学習データ!H3274*$B$20</f>
        <v>0</v>
      </c>
      <c r="I3291" s="7">
        <f>学習データ!I3274*$B$20</f>
        <v>0</v>
      </c>
      <c r="J3291" s="7">
        <f>学習データ!J3274*$B$20</f>
        <v>0</v>
      </c>
      <c r="K3291" s="7">
        <f>学習データ!K3274*$B$20</f>
        <v>0</v>
      </c>
      <c r="L3291" s="7">
        <f>学習データ!L3274*$B$20</f>
        <v>0</v>
      </c>
      <c r="M3291" s="7">
        <f>学習データ!M3274*$B$20</f>
        <v>0</v>
      </c>
      <c r="N3291" s="7">
        <f>学習データ!N3274*$B$20</f>
        <v>0</v>
      </c>
      <c r="O3291" s="7">
        <f>学習データ!O3274*$B$20</f>
        <v>0</v>
      </c>
      <c r="P3291" s="7">
        <f>学習データ!P3274*$B$20</f>
        <v>0</v>
      </c>
      <c r="Q3291" s="7">
        <f>学習データ!Q3274*$B$20</f>
        <v>0</v>
      </c>
      <c r="R3291" s="7">
        <f>学習データ!R3274*$B$20</f>
        <v>0</v>
      </c>
      <c r="S3291" s="7">
        <f>学習データ!S3274*$B$20</f>
        <v>0</v>
      </c>
      <c r="T3291" s="7">
        <f>学習データ!T3274*$B$20</f>
        <v>0</v>
      </c>
      <c r="U3291" s="7">
        <f>学習データ!U3274*$B$20</f>
        <v>0</v>
      </c>
      <c r="V3291" s="7">
        <f>学習データ!V3274*$B$20</f>
        <v>0</v>
      </c>
      <c r="W3291" s="7">
        <f>学習データ!W3274*$B$20</f>
        <v>0</v>
      </c>
      <c r="X3291" s="7">
        <f>学習データ!X3274*$B$20</f>
        <v>0</v>
      </c>
      <c r="Y3291" s="7">
        <f>学習データ!Y3274*$B$20</f>
        <v>0</v>
      </c>
      <c r="Z3291" s="7">
        <f>学習データ!Z3274*$B$20</f>
        <v>0</v>
      </c>
      <c r="AA3291" s="7">
        <f>学習データ!AA3274*$B$20</f>
        <v>0</v>
      </c>
      <c r="AB3291" s="7">
        <f>学習データ!AB3274*$B$20</f>
        <v>0</v>
      </c>
      <c r="AC3291" s="7">
        <f>学習データ!AC3274*$B$20</f>
        <v>0</v>
      </c>
      <c r="AD3291" s="7">
        <f>学習データ!AD3274*$B$20</f>
        <v>0</v>
      </c>
      <c r="AE3291" s="27"/>
      <c r="AF3291" s="27"/>
      <c r="AG3291" s="27"/>
      <c r="AH3291" s="36"/>
      <c r="AI3291" s="30"/>
      <c r="AJ3291" s="27"/>
      <c r="AK3291" s="27"/>
      <c r="AL3291" s="27"/>
      <c r="AM3291" s="27"/>
      <c r="AN3291" s="27"/>
      <c r="AO3291" s="27"/>
      <c r="AP3291" s="27"/>
      <c r="AQ3291" s="27"/>
      <c r="AR3291" s="27"/>
      <c r="AS3291" s="27"/>
      <c r="AT3291" s="27"/>
      <c r="AU3291" s="27"/>
      <c r="AV3291" s="27"/>
      <c r="AW3291" s="27"/>
      <c r="AX3291" s="27"/>
      <c r="AY3291" s="27"/>
      <c r="AZ3291" s="27"/>
      <c r="BA3291" s="27"/>
      <c r="BB3291" s="27"/>
      <c r="BC3291" s="27"/>
      <c r="BD3291" s="27"/>
      <c r="BE3291" s="27"/>
      <c r="BF3291" s="27"/>
      <c r="BG3291" s="27"/>
      <c r="BH3291" s="27"/>
      <c r="BI3291" s="27"/>
      <c r="BJ3291" s="27"/>
      <c r="BK3291" s="27"/>
      <c r="BL3291" s="27"/>
      <c r="BM3291" s="27"/>
      <c r="BN3291" s="27"/>
      <c r="BO3291" s="27"/>
      <c r="BP3291" s="27"/>
      <c r="BQ3291" s="27"/>
      <c r="BR3291" s="27"/>
      <c r="BS3291" s="27"/>
      <c r="BT3291" s="27"/>
      <c r="BU3291" s="27"/>
      <c r="BV3291" s="27"/>
      <c r="BW3291" s="27"/>
      <c r="BX3291" s="27"/>
      <c r="BY3291" s="27"/>
      <c r="BZ3291" s="27"/>
      <c r="CA3291" s="27"/>
      <c r="CB3291" s="27"/>
      <c r="CC3291" s="27"/>
      <c r="CD3291" s="27"/>
      <c r="CE3291" s="27"/>
      <c r="CF3291" s="27"/>
      <c r="CG3291" s="27"/>
      <c r="CH3291" s="27"/>
      <c r="CI3291" s="27"/>
      <c r="CJ3291" s="27"/>
      <c r="CK3291" s="27"/>
      <c r="CL3291" s="28"/>
      <c r="CM3291" s="30"/>
      <c r="CN3291" s="37"/>
      <c r="CO3291" s="37"/>
      <c r="CP3291" s="37"/>
      <c r="CQ3291" s="37"/>
      <c r="CR3291" s="37"/>
      <c r="CS3291" s="37"/>
      <c r="CT3291" s="27"/>
      <c r="CU3291" s="27"/>
      <c r="CV3291" s="27"/>
      <c r="CW3291" s="27"/>
      <c r="CX3291" s="27"/>
      <c r="CY3291" s="27"/>
      <c r="CZ3291" s="30"/>
      <c r="DA3291" s="27"/>
      <c r="DB3291" s="27"/>
      <c r="DC3291" s="27"/>
      <c r="DD3291" s="27"/>
      <c r="DE3291" s="27"/>
      <c r="DF3291" s="27"/>
      <c r="DG3291" s="27"/>
      <c r="DH3291" s="27"/>
      <c r="DI3291" s="28"/>
    </row>
    <row r="3292" spans="1:113" x14ac:dyDescent="0.2">
      <c r="A3292" s="72">
        <v>110</v>
      </c>
      <c r="B3292" s="21" t="s">
        <v>13</v>
      </c>
      <c r="C3292" s="22"/>
      <c r="D3292" s="22"/>
      <c r="E3292" s="22"/>
      <c r="F3292" s="22"/>
      <c r="G3292" s="22"/>
      <c r="H3292" s="22"/>
      <c r="I3292" s="22"/>
      <c r="J3292" s="22"/>
      <c r="K3292" s="22"/>
      <c r="L3292" s="22"/>
      <c r="M3292" s="22"/>
      <c r="N3292" s="22"/>
      <c r="O3292" s="22"/>
      <c r="P3292" s="22"/>
      <c r="Q3292" s="22"/>
      <c r="R3292" s="22"/>
      <c r="S3292" s="22"/>
      <c r="T3292" s="22"/>
      <c r="U3292" s="22"/>
      <c r="V3292" s="22"/>
      <c r="W3292" s="22"/>
      <c r="X3292" s="22"/>
      <c r="Y3292" s="22"/>
      <c r="Z3292" s="22"/>
      <c r="AA3292" s="22"/>
      <c r="AB3292" s="22"/>
      <c r="AC3292" s="22"/>
      <c r="AD3292" s="22"/>
      <c r="AE3292" s="22"/>
      <c r="AF3292" s="22"/>
      <c r="AG3292" s="22"/>
      <c r="AH3292" s="34"/>
      <c r="AI3292" s="21"/>
      <c r="AJ3292" s="22" t="s">
        <v>10</v>
      </c>
      <c r="AK3292" s="22"/>
      <c r="AL3292" s="22"/>
      <c r="AM3292" s="22"/>
      <c r="AN3292" s="22"/>
      <c r="AO3292" s="22"/>
      <c r="AP3292" s="22" t="s">
        <v>14</v>
      </c>
      <c r="AQ3292" s="22"/>
      <c r="AR3292" s="22"/>
      <c r="AS3292" s="22"/>
      <c r="AT3292" s="22"/>
      <c r="AU3292" s="22"/>
      <c r="AV3292" s="22"/>
      <c r="AW3292" s="22"/>
      <c r="AX3292" s="22"/>
      <c r="AY3292" s="22" t="s">
        <v>15</v>
      </c>
      <c r="AZ3292" s="22"/>
      <c r="BA3292" s="22"/>
      <c r="BB3292" s="22"/>
      <c r="BC3292" s="22"/>
      <c r="BD3292" s="22"/>
      <c r="BE3292" s="22" t="s">
        <v>14</v>
      </c>
      <c r="BF3292" s="22"/>
      <c r="BG3292" s="22"/>
      <c r="BH3292" s="22"/>
      <c r="BI3292" s="22"/>
      <c r="BJ3292" s="22"/>
      <c r="BK3292" s="22"/>
      <c r="BL3292" s="22"/>
      <c r="BM3292" s="43"/>
      <c r="BN3292" s="22" t="s">
        <v>16</v>
      </c>
      <c r="BO3292" s="22"/>
      <c r="BP3292" s="22"/>
      <c r="BQ3292" s="22"/>
      <c r="BR3292" s="22"/>
      <c r="BS3292" s="22"/>
      <c r="BT3292" s="22" t="s">
        <v>14</v>
      </c>
      <c r="BU3292" s="22"/>
      <c r="BV3292" s="22"/>
      <c r="BW3292" s="22"/>
      <c r="BX3292" s="22"/>
      <c r="BY3292" s="22"/>
      <c r="BZ3292" s="22"/>
      <c r="CA3292" s="22"/>
      <c r="CB3292" s="43"/>
      <c r="CC3292" s="43"/>
      <c r="CD3292" s="22" t="s">
        <v>26</v>
      </c>
      <c r="CE3292" s="22"/>
      <c r="CF3292" s="22"/>
      <c r="CG3292" s="22"/>
      <c r="CH3292" s="22"/>
      <c r="CI3292" s="22"/>
      <c r="CJ3292" s="22"/>
      <c r="CK3292" s="22"/>
      <c r="CL3292" s="23"/>
      <c r="CM3292" s="21"/>
      <c r="CN3292" s="22"/>
      <c r="CO3292" s="22"/>
      <c r="CP3292" s="22"/>
      <c r="CQ3292" s="22"/>
      <c r="CR3292" s="22"/>
      <c r="CS3292" s="22"/>
      <c r="CT3292" s="22"/>
      <c r="CU3292" s="22"/>
      <c r="CV3292" s="22"/>
      <c r="CW3292" s="22"/>
      <c r="CX3292" s="22"/>
      <c r="CY3292" s="22"/>
      <c r="CZ3292" s="21"/>
      <c r="DA3292" s="22"/>
      <c r="DB3292" s="22"/>
      <c r="DC3292" s="22"/>
      <c r="DD3292" s="22"/>
      <c r="DE3292" s="22"/>
      <c r="DF3292" s="22"/>
      <c r="DG3292" s="22"/>
      <c r="DH3292" s="22"/>
      <c r="DI3292" s="23"/>
    </row>
    <row r="3293" spans="1:113" x14ac:dyDescent="0.2">
      <c r="A3293" s="73"/>
      <c r="B3293" s="24">
        <v>0</v>
      </c>
      <c r="C3293" s="8">
        <v>1</v>
      </c>
      <c r="D3293" s="8">
        <v>2</v>
      </c>
      <c r="E3293" s="8">
        <v>3</v>
      </c>
      <c r="F3293" s="8">
        <v>4</v>
      </c>
      <c r="G3293" s="8">
        <v>5</v>
      </c>
      <c r="H3293" s="8">
        <v>6</v>
      </c>
      <c r="I3293" s="8">
        <v>7</v>
      </c>
      <c r="J3293" s="8">
        <v>8</v>
      </c>
      <c r="K3293" s="8">
        <v>9</v>
      </c>
      <c r="L3293" s="8">
        <v>10</v>
      </c>
      <c r="M3293" s="8">
        <v>11</v>
      </c>
      <c r="N3293" s="8">
        <v>12</v>
      </c>
      <c r="O3293" s="8">
        <v>13</v>
      </c>
      <c r="P3293" s="8">
        <v>14</v>
      </c>
      <c r="Q3293" s="8">
        <v>15</v>
      </c>
      <c r="R3293" s="8">
        <v>16</v>
      </c>
      <c r="S3293" s="8">
        <v>17</v>
      </c>
      <c r="T3293" s="8">
        <v>18</v>
      </c>
      <c r="U3293" s="8">
        <v>19</v>
      </c>
      <c r="V3293" s="8">
        <v>20</v>
      </c>
      <c r="W3293" s="8">
        <v>21</v>
      </c>
      <c r="X3293" s="8">
        <v>22</v>
      </c>
      <c r="Y3293" s="8">
        <v>23</v>
      </c>
      <c r="Z3293" s="8">
        <v>24</v>
      </c>
      <c r="AA3293" s="8">
        <v>25</v>
      </c>
      <c r="AB3293" s="8">
        <v>26</v>
      </c>
      <c r="AC3293" s="8">
        <v>27</v>
      </c>
      <c r="AD3293" s="8">
        <v>28</v>
      </c>
      <c r="AE3293" s="20"/>
      <c r="AF3293" s="20"/>
      <c r="AG3293" s="20"/>
      <c r="AH3293" s="35"/>
      <c r="AI3293" s="29"/>
      <c r="AJ3293" s="8">
        <v>0</v>
      </c>
      <c r="AK3293" s="8">
        <v>1</v>
      </c>
      <c r="AL3293" s="8">
        <v>2</v>
      </c>
      <c r="AM3293" s="8">
        <v>3</v>
      </c>
      <c r="AN3293" s="8">
        <v>4</v>
      </c>
      <c r="AO3293" s="8">
        <v>5</v>
      </c>
      <c r="AP3293" s="8">
        <v>6</v>
      </c>
      <c r="AQ3293" s="8">
        <v>7</v>
      </c>
      <c r="AR3293" s="8">
        <v>8</v>
      </c>
      <c r="AS3293" s="8">
        <v>9</v>
      </c>
      <c r="AT3293" s="8">
        <v>10</v>
      </c>
      <c r="AU3293" s="8">
        <v>11</v>
      </c>
      <c r="AV3293" s="8">
        <v>12</v>
      </c>
      <c r="AW3293" s="8">
        <v>13</v>
      </c>
      <c r="AX3293" s="31"/>
      <c r="AY3293" s="8">
        <v>0</v>
      </c>
      <c r="AZ3293" s="8">
        <v>1</v>
      </c>
      <c r="BA3293" s="8">
        <v>2</v>
      </c>
      <c r="BB3293" s="8">
        <v>3</v>
      </c>
      <c r="BC3293" s="8">
        <v>4</v>
      </c>
      <c r="BD3293" s="8">
        <v>5</v>
      </c>
      <c r="BE3293" s="8">
        <v>6</v>
      </c>
      <c r="BF3293" s="8">
        <v>7</v>
      </c>
      <c r="BG3293" s="8">
        <v>8</v>
      </c>
      <c r="BH3293" s="8">
        <v>9</v>
      </c>
      <c r="BI3293" s="8">
        <v>10</v>
      </c>
      <c r="BJ3293" s="8">
        <v>11</v>
      </c>
      <c r="BK3293" s="8">
        <v>12</v>
      </c>
      <c r="BL3293" s="8">
        <v>13</v>
      </c>
      <c r="BM3293" s="31"/>
      <c r="BN3293" s="8">
        <v>0</v>
      </c>
      <c r="BO3293" s="8">
        <v>1</v>
      </c>
      <c r="BP3293" s="8">
        <v>2</v>
      </c>
      <c r="BQ3293" s="8">
        <v>3</v>
      </c>
      <c r="BR3293" s="8">
        <v>4</v>
      </c>
      <c r="BS3293" s="8">
        <v>5</v>
      </c>
      <c r="BT3293" s="8">
        <v>6</v>
      </c>
      <c r="BU3293" s="8">
        <v>7</v>
      </c>
      <c r="BV3293" s="8">
        <v>8</v>
      </c>
      <c r="BW3293" s="8">
        <v>9</v>
      </c>
      <c r="BX3293" s="8">
        <v>10</v>
      </c>
      <c r="BY3293" s="8">
        <v>11</v>
      </c>
      <c r="BZ3293" s="8">
        <v>12</v>
      </c>
      <c r="CA3293" s="8">
        <v>13</v>
      </c>
      <c r="CB3293" s="31"/>
      <c r="CC3293" s="71">
        <v>1</v>
      </c>
      <c r="CD3293" s="8">
        <v>0</v>
      </c>
      <c r="CE3293" s="8">
        <v>1</v>
      </c>
      <c r="CF3293" s="8">
        <v>2</v>
      </c>
      <c r="CG3293" s="8">
        <v>3</v>
      </c>
      <c r="CH3293" s="8">
        <v>4</v>
      </c>
      <c r="CI3293" s="8">
        <v>5</v>
      </c>
      <c r="CJ3293" s="8">
        <v>6</v>
      </c>
      <c r="CK3293" s="8">
        <v>7</v>
      </c>
      <c r="CL3293" s="35"/>
      <c r="CM3293" s="29"/>
      <c r="CN3293" s="31"/>
      <c r="CO3293" s="31"/>
      <c r="CP3293" s="31"/>
      <c r="CQ3293" s="31"/>
      <c r="CR3293" s="31"/>
      <c r="CS3293" s="31"/>
      <c r="CU3293" s="20" t="s">
        <v>7</v>
      </c>
      <c r="CZ3293" s="29"/>
      <c r="DA3293" s="8"/>
      <c r="DB3293" s="8" t="s">
        <v>1</v>
      </c>
      <c r="DC3293" s="20"/>
      <c r="DD3293" s="8"/>
      <c r="DE3293" s="8" t="s">
        <v>9</v>
      </c>
      <c r="DF3293" s="20"/>
      <c r="DG3293" s="20"/>
      <c r="DH3293" s="20"/>
      <c r="DI3293" s="25"/>
    </row>
    <row r="3294" spans="1:113" x14ac:dyDescent="0.2">
      <c r="A3294" s="73"/>
      <c r="B3294" s="24">
        <v>1</v>
      </c>
      <c r="C3294" s="1">
        <f>学習データ!C3277*$B$20</f>
        <v>0</v>
      </c>
      <c r="D3294" s="1">
        <f>学習データ!D3277*$B$20</f>
        <v>0</v>
      </c>
      <c r="E3294" s="1">
        <f>学習データ!E3277*$B$20</f>
        <v>0</v>
      </c>
      <c r="F3294" s="1">
        <f>学習データ!F3277*$B$20</f>
        <v>0</v>
      </c>
      <c r="G3294" s="1">
        <f>学習データ!G3277*$B$20</f>
        <v>0</v>
      </c>
      <c r="H3294" s="1">
        <f>学習データ!H3277*$B$20</f>
        <v>0</v>
      </c>
      <c r="I3294" s="1">
        <f>学習データ!I3277*$B$20</f>
        <v>0</v>
      </c>
      <c r="J3294" s="1">
        <f>学習データ!J3277*$B$20</f>
        <v>0</v>
      </c>
      <c r="K3294" s="1">
        <f>学習データ!K3277*$B$20</f>
        <v>0</v>
      </c>
      <c r="L3294" s="1">
        <f>学習データ!L3277*$B$20</f>
        <v>0</v>
      </c>
      <c r="M3294" s="1">
        <f>学習データ!M3277*$B$20</f>
        <v>0</v>
      </c>
      <c r="N3294" s="1">
        <f>学習データ!N3277*$B$20</f>
        <v>0</v>
      </c>
      <c r="O3294" s="1">
        <f>学習データ!O3277*$B$20</f>
        <v>0</v>
      </c>
      <c r="P3294" s="1">
        <f>学習データ!P3277*$B$20</f>
        <v>0</v>
      </c>
      <c r="Q3294" s="1">
        <f>学習データ!Q3277*$B$20</f>
        <v>0</v>
      </c>
      <c r="R3294" s="1">
        <f>学習データ!R3277*$B$20</f>
        <v>0</v>
      </c>
      <c r="S3294" s="1">
        <f>学習データ!S3277*$B$20</f>
        <v>0</v>
      </c>
      <c r="T3294" s="1">
        <f>学習データ!T3277*$B$20</f>
        <v>0</v>
      </c>
      <c r="U3294" s="1">
        <f>学習データ!U3277*$B$20</f>
        <v>0</v>
      </c>
      <c r="V3294" s="1">
        <f>学習データ!V3277*$B$20</f>
        <v>0</v>
      </c>
      <c r="W3294" s="1">
        <f>学習データ!W3277*$B$20</f>
        <v>0</v>
      </c>
      <c r="X3294" s="1">
        <f>学習データ!X3277*$B$20</f>
        <v>0</v>
      </c>
      <c r="Y3294" s="1">
        <f>学習データ!Y3277*$B$20</f>
        <v>0</v>
      </c>
      <c r="Z3294" s="1">
        <f>学習データ!Z3277*$B$20</f>
        <v>0</v>
      </c>
      <c r="AA3294" s="1">
        <f>学習データ!AA3277*$B$20</f>
        <v>0</v>
      </c>
      <c r="AB3294" s="1">
        <f>学習データ!AB3277*$B$20</f>
        <v>0</v>
      </c>
      <c r="AC3294" s="1">
        <f>学習データ!AC3277*$B$20</f>
        <v>0</v>
      </c>
      <c r="AD3294" s="1">
        <f>学習データ!AD3277*$B$20</f>
        <v>0</v>
      </c>
      <c r="AE3294" s="20"/>
      <c r="AF3294" s="20"/>
      <c r="AG3294" s="20"/>
      <c r="AH3294" s="35"/>
      <c r="AI3294" s="29"/>
      <c r="AJ3294" s="8">
        <v>1</v>
      </c>
      <c r="AK3294" s="1">
        <f t="shared" ref="AK3294:AW3306" ca="1" si="4551">1/(1+EXP(-SUMPRODUCT($AK$3:$AO$7,OFFSET(C3294,$B3293,B$23,5,5))+$AP$3))</f>
        <v>2.028517471734801E-2</v>
      </c>
      <c r="AL3294" s="1">
        <f t="shared" ca="1" si="4551"/>
        <v>9.4656150236217554E-2</v>
      </c>
      <c r="AM3294" s="1">
        <f t="shared" ca="1" si="4551"/>
        <v>2.538960707943054E-2</v>
      </c>
      <c r="AN3294" s="1">
        <f t="shared" ca="1" si="4551"/>
        <v>9.2141821137299296E-2</v>
      </c>
      <c r="AO3294" s="1">
        <f t="shared" ca="1" si="4551"/>
        <v>9.4656150236217554E-2</v>
      </c>
      <c r="AP3294" s="1">
        <f t="shared" ca="1" si="4551"/>
        <v>0.12912796789966471</v>
      </c>
      <c r="AQ3294" s="1">
        <f t="shared" ca="1" si="4551"/>
        <v>4.3714820328865152E-2</v>
      </c>
      <c r="AR3294" s="1">
        <f t="shared" ca="1" si="4551"/>
        <v>1.7081990025966026E-2</v>
      </c>
      <c r="AS3294" s="1">
        <f t="shared" ca="1" si="4551"/>
        <v>1.6788045291365097E-2</v>
      </c>
      <c r="AT3294" s="1">
        <f t="shared" ca="1" si="4551"/>
        <v>1.6788045291365097E-2</v>
      </c>
      <c r="AU3294" s="1">
        <f t="shared" ca="1" si="4551"/>
        <v>1.6788045291365097E-2</v>
      </c>
      <c r="AV3294" s="1">
        <f t="shared" ca="1" si="4551"/>
        <v>1.6788045291365097E-2</v>
      </c>
      <c r="AW3294" s="1">
        <f t="shared" ca="1" si="4551"/>
        <v>1.6788045291365097E-2</v>
      </c>
      <c r="AX3294" s="31"/>
      <c r="AY3294" s="8">
        <v>1</v>
      </c>
      <c r="AZ3294" s="1">
        <f t="shared" ref="AZ3294:BL3306" ca="1" si="4552">1/(1+EXP(-SUMPRODUCT($AK$8:$AO$12,OFFSET(C3294,$B3293,B$23,5,5))+$AP$8))</f>
        <v>0.36026230090474776</v>
      </c>
      <c r="BA3294" s="1">
        <f t="shared" ca="1" si="4552"/>
        <v>0.36412073052542665</v>
      </c>
      <c r="BB3294" s="1">
        <f t="shared" ca="1" si="4552"/>
        <v>0.37712985918215419</v>
      </c>
      <c r="BC3294" s="1">
        <f t="shared" ca="1" si="4552"/>
        <v>0.36859114003471566</v>
      </c>
      <c r="BD3294" s="1">
        <f t="shared" ca="1" si="4552"/>
        <v>0.37633825492599637</v>
      </c>
      <c r="BE3294" s="1">
        <f t="shared" ca="1" si="4552"/>
        <v>0.37980893302585855</v>
      </c>
      <c r="BF3294" s="1">
        <f t="shared" ca="1" si="4552"/>
        <v>0.38120129382619156</v>
      </c>
      <c r="BG3294" s="1">
        <f t="shared" ca="1" si="4552"/>
        <v>0.36716457779852407</v>
      </c>
      <c r="BH3294" s="1">
        <f t="shared" ca="1" si="4552"/>
        <v>0.36134931618624477</v>
      </c>
      <c r="BI3294" s="1">
        <f t="shared" ca="1" si="4552"/>
        <v>0.36026230090474776</v>
      </c>
      <c r="BJ3294" s="1">
        <f t="shared" ca="1" si="4552"/>
        <v>0.36026230090474776</v>
      </c>
      <c r="BK3294" s="1">
        <f t="shared" ca="1" si="4552"/>
        <v>0.36026230090474776</v>
      </c>
      <c r="BL3294" s="1">
        <f t="shared" ca="1" si="4552"/>
        <v>0.36026230090474776</v>
      </c>
      <c r="BM3294" s="31"/>
      <c r="BN3294" s="8">
        <v>1</v>
      </c>
      <c r="BO3294" s="1">
        <f t="shared" ref="BO3294:CA3306" ca="1" si="4553">1/(1+EXP(-SUMPRODUCT($AK$13:$AO$17,OFFSET(C3294,$B3293,B$23,5,5))+$AP$13))</f>
        <v>0.46073032131027725</v>
      </c>
      <c r="BP3294" s="1">
        <f t="shared" ca="1" si="4553"/>
        <v>0.4921961405410783</v>
      </c>
      <c r="BQ3294" s="1">
        <f t="shared" ca="1" si="4553"/>
        <v>0.48614121418629747</v>
      </c>
      <c r="BR3294" s="1">
        <f t="shared" ca="1" si="4553"/>
        <v>0.50252405350966833</v>
      </c>
      <c r="BS3294" s="1">
        <f t="shared" ca="1" si="4553"/>
        <v>0.51052323196350846</v>
      </c>
      <c r="BT3294" s="1">
        <f t="shared" ca="1" si="4553"/>
        <v>0.52543989657391665</v>
      </c>
      <c r="BU3294" s="1">
        <f t="shared" ca="1" si="4553"/>
        <v>0.50609294691154383</v>
      </c>
      <c r="BV3294" s="1">
        <f t="shared" ca="1" si="4553"/>
        <v>0.47916563698783465</v>
      </c>
      <c r="BW3294" s="1">
        <f t="shared" ca="1" si="4553"/>
        <v>0.46289031724564322</v>
      </c>
      <c r="BX3294" s="1">
        <f t="shared" ca="1" si="4553"/>
        <v>0.45758674972675339</v>
      </c>
      <c r="BY3294" s="1">
        <f t="shared" ca="1" si="4553"/>
        <v>0.45758674972675339</v>
      </c>
      <c r="BZ3294" s="1">
        <f t="shared" ca="1" si="4553"/>
        <v>0.45758674972675339</v>
      </c>
      <c r="CA3294" s="1">
        <f t="shared" ca="1" si="4553"/>
        <v>0.45758674972675339</v>
      </c>
      <c r="CB3294" s="31"/>
      <c r="CC3294" s="71"/>
      <c r="CD3294" s="8">
        <v>1</v>
      </c>
      <c r="CE3294" s="1">
        <f t="shared" ref="CE3294:CE3300" ca="1" si="4554">MAX(OFFSET(AK3294,$AJ3293,AJ$23,2,2))*$CD$20</f>
        <v>0.24508822463488267</v>
      </c>
      <c r="CF3294" s="1">
        <f t="shared" ref="CF3294:CF3300" ca="1" si="4555">MAX(OFFSET(AL3294,$AJ3293,AK$23,2,2))*$CD$20</f>
        <v>0.27152521795344176</v>
      </c>
      <c r="CG3294" s="1">
        <f t="shared" ref="CG3294:CG3300" ca="1" si="4556">MAX(OFFSET(AM3294,$AJ3293,AL$23,2,2))*$CD$20</f>
        <v>0.13122973695108647</v>
      </c>
      <c r="CH3294" s="1">
        <f t="shared" ref="CH3294:CH3300" ca="1" si="4557">MAX(OFFSET(AN3294,$AJ3293,AM$23,2,2))*$CD$20</f>
        <v>0.47943180204399755</v>
      </c>
      <c r="CI3294" s="1">
        <f t="shared" ref="CI3294:CI3300" ca="1" si="4558">MAX(OFFSET(AO3294,$AJ3293,AN$23,2,2))*$CD$20</f>
        <v>2.3976379765479578E-2</v>
      </c>
      <c r="CJ3294" s="1">
        <f t="shared" ref="CJ3294:CJ3300" ca="1" si="4559">MAX(OFFSET(AP3294,$AJ3293,AO$23,2,2))*$CD$20</f>
        <v>1.6788045291365097E-2</v>
      </c>
      <c r="CK3294" s="1">
        <f t="shared" ref="CK3294:CK3300" ca="1" si="4560">MAX(OFFSET(AQ3294,$AJ3293,AP$23,2,2))*$CD$20</f>
        <v>1.6788045291365097E-2</v>
      </c>
      <c r="CL3294" s="35"/>
      <c r="CM3294" s="29"/>
      <c r="CN3294" s="31" t="s">
        <v>17</v>
      </c>
      <c r="CO3294" s="31"/>
      <c r="CP3294" s="31"/>
      <c r="CQ3294" s="31"/>
      <c r="CR3294" s="31"/>
      <c r="CS3294" s="31"/>
      <c r="CU3294" t="s">
        <v>18</v>
      </c>
      <c r="CZ3294" s="29"/>
      <c r="DA3294" s="8">
        <v>0</v>
      </c>
      <c r="DB3294" s="1"/>
      <c r="DC3294" s="20"/>
      <c r="DD3294" s="8">
        <v>0</v>
      </c>
      <c r="DE3294" s="1"/>
      <c r="DF3294" s="20"/>
      <c r="DG3294" s="33" t="s">
        <v>11</v>
      </c>
      <c r="DH3294" s="1">
        <f t="shared" ref="DH3294" ca="1" si="4561">SUM(DE3294:DE3303)</f>
        <v>7.3624761181742007E-2</v>
      </c>
      <c r="DI3294" s="25"/>
    </row>
    <row r="3295" spans="1:113" x14ac:dyDescent="0.2">
      <c r="A3295" s="73"/>
      <c r="B3295" s="24">
        <v>2</v>
      </c>
      <c r="C3295" s="1">
        <f>学習データ!C3278*$B$20</f>
        <v>0</v>
      </c>
      <c r="D3295" s="1">
        <f>学習データ!D3278*$B$20</f>
        <v>0</v>
      </c>
      <c r="E3295" s="1">
        <f>学習データ!E3278*$B$20</f>
        <v>0</v>
      </c>
      <c r="F3295" s="1">
        <f>学習データ!F3278*$B$20</f>
        <v>0</v>
      </c>
      <c r="G3295" s="1">
        <f>学習データ!G3278*$B$20</f>
        <v>0</v>
      </c>
      <c r="H3295" s="1">
        <f>学習データ!H3278*$B$20</f>
        <v>0</v>
      </c>
      <c r="I3295" s="1">
        <f>学習データ!I3278*$B$20</f>
        <v>0</v>
      </c>
      <c r="J3295" s="1">
        <f>学習データ!J3278*$B$20</f>
        <v>0</v>
      </c>
      <c r="K3295" s="1">
        <f>学習データ!K3278*$B$20</f>
        <v>0</v>
      </c>
      <c r="L3295" s="1">
        <f>学習データ!L3278*$B$20</f>
        <v>0</v>
      </c>
      <c r="M3295" s="1">
        <f>学習データ!M3278*$B$20</f>
        <v>0</v>
      </c>
      <c r="N3295" s="1">
        <f>学習データ!N3278*$B$20</f>
        <v>0</v>
      </c>
      <c r="O3295" s="1">
        <f>学習データ!O3278*$B$20</f>
        <v>0</v>
      </c>
      <c r="P3295" s="1">
        <f>学習データ!P3278*$B$20</f>
        <v>0</v>
      </c>
      <c r="Q3295" s="1">
        <f>学習データ!Q3278*$B$20</f>
        <v>0</v>
      </c>
      <c r="R3295" s="1">
        <f>学習データ!R3278*$B$20</f>
        <v>0</v>
      </c>
      <c r="S3295" s="1">
        <f>学習データ!S3278*$B$20</f>
        <v>0</v>
      </c>
      <c r="T3295" s="1">
        <f>学習データ!T3278*$B$20</f>
        <v>0</v>
      </c>
      <c r="U3295" s="1">
        <f>学習データ!U3278*$B$20</f>
        <v>0</v>
      </c>
      <c r="V3295" s="1">
        <f>学習データ!V3278*$B$20</f>
        <v>0</v>
      </c>
      <c r="W3295" s="1">
        <f>学習データ!W3278*$B$20</f>
        <v>0</v>
      </c>
      <c r="X3295" s="1">
        <f>学習データ!X3278*$B$20</f>
        <v>0</v>
      </c>
      <c r="Y3295" s="1">
        <f>学習データ!Y3278*$B$20</f>
        <v>0</v>
      </c>
      <c r="Z3295" s="1">
        <f>学習データ!Z3278*$B$20</f>
        <v>0</v>
      </c>
      <c r="AA3295" s="1">
        <f>学習データ!AA3278*$B$20</f>
        <v>0</v>
      </c>
      <c r="AB3295" s="1">
        <f>学習データ!AB3278*$B$20</f>
        <v>0</v>
      </c>
      <c r="AC3295" s="1">
        <f>学習データ!AC3278*$B$20</f>
        <v>0</v>
      </c>
      <c r="AD3295" s="1">
        <f>学習データ!AD3278*$B$20</f>
        <v>0</v>
      </c>
      <c r="AE3295" s="20"/>
      <c r="AF3295" s="20"/>
      <c r="AG3295" s="20"/>
      <c r="AH3295" s="35"/>
      <c r="AI3295" s="29"/>
      <c r="AJ3295" s="8">
        <v>2</v>
      </c>
      <c r="AK3295" s="1">
        <f t="shared" ca="1" si="4551"/>
        <v>2.1016153917452263E-2</v>
      </c>
      <c r="AL3295" s="1">
        <f t="shared" ca="1" si="4551"/>
        <v>0.24508822463488267</v>
      </c>
      <c r="AM3295" s="1">
        <f t="shared" ca="1" si="4551"/>
        <v>0.27152521795344176</v>
      </c>
      <c r="AN3295" s="1">
        <f t="shared" ca="1" si="4551"/>
        <v>9.640560759992195E-2</v>
      </c>
      <c r="AO3295" s="1">
        <f t="shared" ca="1" si="4551"/>
        <v>5.5908060165463201E-2</v>
      </c>
      <c r="AP3295" s="1">
        <f t="shared" ca="1" si="4551"/>
        <v>0.13122973695108647</v>
      </c>
      <c r="AQ3295" s="1">
        <f t="shared" ca="1" si="4551"/>
        <v>0.47943180204399755</v>
      </c>
      <c r="AR3295" s="1">
        <f t="shared" ca="1" si="4551"/>
        <v>0.37200251853184779</v>
      </c>
      <c r="AS3295" s="1">
        <f t="shared" ca="1" si="4551"/>
        <v>2.3976379765479578E-2</v>
      </c>
      <c r="AT3295" s="1">
        <f t="shared" ca="1" si="4551"/>
        <v>1.6788045291365097E-2</v>
      </c>
      <c r="AU3295" s="1">
        <f t="shared" ca="1" si="4551"/>
        <v>1.6788045291365097E-2</v>
      </c>
      <c r="AV3295" s="1">
        <f t="shared" ca="1" si="4551"/>
        <v>1.6788045291365097E-2</v>
      </c>
      <c r="AW3295" s="1">
        <f t="shared" ca="1" si="4551"/>
        <v>1.6788045291365097E-2</v>
      </c>
      <c r="AX3295" s="31"/>
      <c r="AY3295" s="8">
        <v>2</v>
      </c>
      <c r="AZ3295" s="1">
        <f t="shared" ca="1" si="4552"/>
        <v>0.38627479916871871</v>
      </c>
      <c r="BA3295" s="1">
        <f t="shared" ca="1" si="4552"/>
        <v>0.76285761822915654</v>
      </c>
      <c r="BB3295" s="1">
        <f t="shared" ca="1" si="4552"/>
        <v>0.89380362765697596</v>
      </c>
      <c r="BC3295" s="1">
        <f t="shared" ca="1" si="4552"/>
        <v>0.90301287490434268</v>
      </c>
      <c r="BD3295" s="1">
        <f t="shared" ca="1" si="4552"/>
        <v>0.89463377425707225</v>
      </c>
      <c r="BE3295" s="1">
        <f t="shared" ca="1" si="4552"/>
        <v>0.90683189575508949</v>
      </c>
      <c r="BF3295" s="1">
        <f t="shared" ca="1" si="4552"/>
        <v>0.88580268022280295</v>
      </c>
      <c r="BG3295" s="1">
        <f t="shared" ca="1" si="4552"/>
        <v>0.84673337994182518</v>
      </c>
      <c r="BH3295" s="1">
        <f t="shared" ca="1" si="4552"/>
        <v>0.53404449262483367</v>
      </c>
      <c r="BI3295" s="1">
        <f t="shared" ca="1" si="4552"/>
        <v>0.37570964206516144</v>
      </c>
      <c r="BJ3295" s="1">
        <f t="shared" ca="1" si="4552"/>
        <v>0.36026230090474776</v>
      </c>
      <c r="BK3295" s="1">
        <f t="shared" ca="1" si="4552"/>
        <v>0.36026230090474776</v>
      </c>
      <c r="BL3295" s="1">
        <f t="shared" ca="1" si="4552"/>
        <v>0.36026230090474776</v>
      </c>
      <c r="BM3295" s="31"/>
      <c r="BN3295" s="8">
        <v>2</v>
      </c>
      <c r="BO3295" s="1">
        <f t="shared" ca="1" si="4553"/>
        <v>0.47087123238822759</v>
      </c>
      <c r="BP3295" s="1">
        <f t="shared" ca="1" si="4553"/>
        <v>0.62492929711883316</v>
      </c>
      <c r="BQ3295" s="1">
        <f t="shared" ca="1" si="4553"/>
        <v>0.67656161255445535</v>
      </c>
      <c r="BR3295" s="1">
        <f t="shared" ca="1" si="4553"/>
        <v>0.70095097646266658</v>
      </c>
      <c r="BS3295" s="1">
        <f t="shared" ca="1" si="4553"/>
        <v>0.66342348081017311</v>
      </c>
      <c r="BT3295" s="1">
        <f t="shared" ca="1" si="4553"/>
        <v>0.69463945673079885</v>
      </c>
      <c r="BU3295" s="1">
        <f t="shared" ca="1" si="4553"/>
        <v>0.68903476849123058</v>
      </c>
      <c r="BV3295" s="1">
        <f t="shared" ca="1" si="4553"/>
        <v>0.67508497061303674</v>
      </c>
      <c r="BW3295" s="1">
        <f t="shared" ca="1" si="4553"/>
        <v>0.56278261750519076</v>
      </c>
      <c r="BX3295" s="1">
        <f t="shared" ca="1" si="4553"/>
        <v>0.47999375492924135</v>
      </c>
      <c r="BY3295" s="1">
        <f t="shared" ca="1" si="4553"/>
        <v>0.45758674972675339</v>
      </c>
      <c r="BZ3295" s="1">
        <f t="shared" ca="1" si="4553"/>
        <v>0.45758674972675339</v>
      </c>
      <c r="CA3295" s="1">
        <f t="shared" ca="1" si="4553"/>
        <v>0.45758674972675339</v>
      </c>
      <c r="CB3295" s="31"/>
      <c r="CC3295" s="71"/>
      <c r="CD3295" s="8">
        <v>2</v>
      </c>
      <c r="CE3295" s="1">
        <f t="shared" ca="1" si="4554"/>
        <v>1.6832220768762531E-2</v>
      </c>
      <c r="CF3295" s="1">
        <f t="shared" ca="1" si="4555"/>
        <v>0.43395684987265104</v>
      </c>
      <c r="CG3295" s="1">
        <f t="shared" ca="1" si="4556"/>
        <v>0.13038290821988369</v>
      </c>
      <c r="CH3295" s="1">
        <f t="shared" ca="1" si="4557"/>
        <v>0.84358671611275604</v>
      </c>
      <c r="CI3295" s="1">
        <f t="shared" ca="1" si="4558"/>
        <v>0.84791772893692574</v>
      </c>
      <c r="CJ3295" s="1">
        <f t="shared" ca="1" si="4559"/>
        <v>1.6788045291365097E-2</v>
      </c>
      <c r="CK3295" s="1">
        <f t="shared" ca="1" si="4560"/>
        <v>1.6788045291365097E-2</v>
      </c>
      <c r="CL3295" s="35"/>
      <c r="CM3295" s="29"/>
      <c r="CN3295" s="31"/>
      <c r="CO3295" s="31"/>
      <c r="CP3295" s="31"/>
      <c r="CQ3295" s="20"/>
      <c r="CR3295" s="31"/>
      <c r="CS3295" s="31"/>
      <c r="CZ3295" s="29"/>
      <c r="DA3295" s="8">
        <v>1</v>
      </c>
      <c r="DB3295" s="1"/>
      <c r="DC3295" s="20"/>
      <c r="DD3295" s="8">
        <v>1</v>
      </c>
      <c r="DE3295" s="1"/>
      <c r="DF3295" s="20"/>
      <c r="DG3295" s="20"/>
      <c r="DH3295" s="20"/>
      <c r="DI3295" s="25"/>
    </row>
    <row r="3296" spans="1:113" x14ac:dyDescent="0.2">
      <c r="A3296" s="73"/>
      <c r="B3296" s="24">
        <v>3</v>
      </c>
      <c r="C3296" s="1">
        <f>学習データ!C3279*$B$20</f>
        <v>0</v>
      </c>
      <c r="D3296" s="1">
        <f>学習データ!D3279*$B$20</f>
        <v>0</v>
      </c>
      <c r="E3296" s="1">
        <f>学習データ!E3279*$B$20</f>
        <v>0</v>
      </c>
      <c r="F3296" s="1">
        <f>学習データ!F3279*$B$20</f>
        <v>0</v>
      </c>
      <c r="G3296" s="1">
        <f>学習データ!G3279*$B$20</f>
        <v>0</v>
      </c>
      <c r="H3296" s="1">
        <f>学習データ!H3279*$B$20</f>
        <v>0</v>
      </c>
      <c r="I3296" s="1">
        <f>学習データ!I3279*$B$20</f>
        <v>0</v>
      </c>
      <c r="J3296" s="1">
        <f>学習データ!J3279*$B$20</f>
        <v>0</v>
      </c>
      <c r="K3296" s="1">
        <f>学習データ!K3279*$B$20</f>
        <v>0</v>
      </c>
      <c r="L3296" s="1">
        <f>学習データ!L3279*$B$20</f>
        <v>0</v>
      </c>
      <c r="M3296" s="1">
        <f>学習データ!M3279*$B$20</f>
        <v>0</v>
      </c>
      <c r="N3296" s="1">
        <f>学習データ!N3279*$B$20</f>
        <v>0</v>
      </c>
      <c r="O3296" s="1">
        <f>学習データ!O3279*$B$20</f>
        <v>0</v>
      </c>
      <c r="P3296" s="1">
        <f>学習データ!P3279*$B$20</f>
        <v>0</v>
      </c>
      <c r="Q3296" s="1">
        <f>学習データ!Q3279*$B$20</f>
        <v>0</v>
      </c>
      <c r="R3296" s="1">
        <f>学習データ!R3279*$B$20</f>
        <v>0</v>
      </c>
      <c r="S3296" s="1">
        <f>学習データ!S3279*$B$20</f>
        <v>0</v>
      </c>
      <c r="T3296" s="1">
        <f>学習データ!T3279*$B$20</f>
        <v>0</v>
      </c>
      <c r="U3296" s="1">
        <f>学習データ!U3279*$B$20</f>
        <v>0</v>
      </c>
      <c r="V3296" s="1">
        <f>学習データ!V3279*$B$20</f>
        <v>0</v>
      </c>
      <c r="W3296" s="1">
        <f>学習データ!W3279*$B$20</f>
        <v>0</v>
      </c>
      <c r="X3296" s="1">
        <f>学習データ!X3279*$B$20</f>
        <v>0</v>
      </c>
      <c r="Y3296" s="1">
        <f>学習データ!Y3279*$B$20</f>
        <v>0</v>
      </c>
      <c r="Z3296" s="1">
        <f>学習データ!Z3279*$B$20</f>
        <v>0</v>
      </c>
      <c r="AA3296" s="1">
        <f>学習データ!AA3279*$B$20</f>
        <v>0</v>
      </c>
      <c r="AB3296" s="1">
        <f>学習データ!AB3279*$B$20</f>
        <v>0</v>
      </c>
      <c r="AC3296" s="1">
        <f>学習データ!AC3279*$B$20</f>
        <v>0</v>
      </c>
      <c r="AD3296" s="1">
        <f>学習データ!AD3279*$B$20</f>
        <v>0</v>
      </c>
      <c r="AE3296" s="20"/>
      <c r="AF3296" s="20"/>
      <c r="AG3296" s="20"/>
      <c r="AH3296" s="35"/>
      <c r="AI3296" s="29"/>
      <c r="AJ3296" s="8">
        <v>3</v>
      </c>
      <c r="AK3296" s="1">
        <f t="shared" ca="1" si="4551"/>
        <v>1.6788045291365097E-2</v>
      </c>
      <c r="AL3296" s="1">
        <f t="shared" ca="1" si="4551"/>
        <v>1.6832220768762531E-2</v>
      </c>
      <c r="AM3296" s="1">
        <f t="shared" ca="1" si="4551"/>
        <v>0.38265214188084806</v>
      </c>
      <c r="AN3296" s="1">
        <f t="shared" ca="1" si="4551"/>
        <v>0.43395684987265104</v>
      </c>
      <c r="AO3296" s="1">
        <f t="shared" ca="1" si="4551"/>
        <v>0.13038290821988369</v>
      </c>
      <c r="AP3296" s="1">
        <f t="shared" ca="1" si="4551"/>
        <v>8.6055384985806713E-2</v>
      </c>
      <c r="AQ3296" s="1">
        <f t="shared" ca="1" si="4551"/>
        <v>7.8404472426226335E-2</v>
      </c>
      <c r="AR3296" s="1">
        <f t="shared" ca="1" si="4551"/>
        <v>0.84358671611275604</v>
      </c>
      <c r="AS3296" s="1">
        <f t="shared" ca="1" si="4551"/>
        <v>0.84791772893692574</v>
      </c>
      <c r="AT3296" s="1">
        <f t="shared" ca="1" si="4551"/>
        <v>8.1060522251178463E-2</v>
      </c>
      <c r="AU3296" s="1">
        <f t="shared" ca="1" si="4551"/>
        <v>1.6788045291365097E-2</v>
      </c>
      <c r="AV3296" s="1">
        <f t="shared" ca="1" si="4551"/>
        <v>1.6788045291365097E-2</v>
      </c>
      <c r="AW3296" s="1">
        <f t="shared" ca="1" si="4551"/>
        <v>1.6788045291365097E-2</v>
      </c>
      <c r="AX3296" s="31"/>
      <c r="AY3296" s="8">
        <v>3</v>
      </c>
      <c r="AZ3296" s="1">
        <f t="shared" ca="1" si="4552"/>
        <v>0.36539592064475007</v>
      </c>
      <c r="BA3296" s="1">
        <f t="shared" ca="1" si="4552"/>
        <v>0.66844051439082786</v>
      </c>
      <c r="BB3296" s="1">
        <f t="shared" ca="1" si="4552"/>
        <v>0.83553670190584195</v>
      </c>
      <c r="BC3296" s="1">
        <f t="shared" ca="1" si="4552"/>
        <v>0.81086165537630306</v>
      </c>
      <c r="BD3296" s="1">
        <f t="shared" ca="1" si="4552"/>
        <v>0.78566249433854385</v>
      </c>
      <c r="BE3296" s="1">
        <f t="shared" ca="1" si="4552"/>
        <v>0.79342835632702413</v>
      </c>
      <c r="BF3296" s="1">
        <f t="shared" ca="1" si="4552"/>
        <v>0.78798564351404499</v>
      </c>
      <c r="BG3296" s="1">
        <f t="shared" ca="1" si="4552"/>
        <v>0.89627266452030707</v>
      </c>
      <c r="BH3296" s="1">
        <f t="shared" ca="1" si="4552"/>
        <v>0.94744021038371051</v>
      </c>
      <c r="BI3296" s="1">
        <f t="shared" ca="1" si="4552"/>
        <v>0.598484587519172</v>
      </c>
      <c r="BJ3296" s="1">
        <f t="shared" ca="1" si="4552"/>
        <v>0.36680533076932031</v>
      </c>
      <c r="BK3296" s="1">
        <f t="shared" ca="1" si="4552"/>
        <v>0.36026230090474776</v>
      </c>
      <c r="BL3296" s="1">
        <f t="shared" ca="1" si="4552"/>
        <v>0.36026230090474776</v>
      </c>
      <c r="BM3296" s="31"/>
      <c r="BN3296" s="8">
        <v>3</v>
      </c>
      <c r="BO3296" s="1">
        <f t="shared" ca="1" si="4553"/>
        <v>0.46608367260162131</v>
      </c>
      <c r="BP3296" s="1">
        <f t="shared" ca="1" si="4553"/>
        <v>0.59180530380668839</v>
      </c>
      <c r="BQ3296" s="1">
        <f t="shared" ca="1" si="4553"/>
        <v>0.6614618288866484</v>
      </c>
      <c r="BR3296" s="1">
        <f t="shared" ca="1" si="4553"/>
        <v>0.69871012913659802</v>
      </c>
      <c r="BS3296" s="1">
        <f t="shared" ca="1" si="4553"/>
        <v>0.62061373461251179</v>
      </c>
      <c r="BT3296" s="1">
        <f t="shared" ca="1" si="4553"/>
        <v>0.62746446315531845</v>
      </c>
      <c r="BU3296" s="1">
        <f t="shared" ca="1" si="4553"/>
        <v>0.64103260526389683</v>
      </c>
      <c r="BV3296" s="1">
        <f t="shared" ca="1" si="4553"/>
        <v>0.74792781906573924</v>
      </c>
      <c r="BW3296" s="1">
        <f t="shared" ca="1" si="4553"/>
        <v>0.7491588549416236</v>
      </c>
      <c r="BX3296" s="1">
        <f t="shared" ca="1" si="4553"/>
        <v>0.6079890773168003</v>
      </c>
      <c r="BY3296" s="1">
        <f t="shared" ca="1" si="4553"/>
        <v>0.46977329404369039</v>
      </c>
      <c r="BZ3296" s="1">
        <f t="shared" ca="1" si="4553"/>
        <v>0.45758674972675339</v>
      </c>
      <c r="CA3296" s="1">
        <f t="shared" ca="1" si="4553"/>
        <v>0.45758674972675339</v>
      </c>
      <c r="CB3296" s="31"/>
      <c r="CC3296" s="71"/>
      <c r="CD3296" s="8">
        <v>3</v>
      </c>
      <c r="CE3296" s="1">
        <f t="shared" ca="1" si="4554"/>
        <v>1.6788045291365097E-2</v>
      </c>
      <c r="CF3296" s="1">
        <f t="shared" ca="1" si="4555"/>
        <v>1.6788045291365097E-2</v>
      </c>
      <c r="CG3296" s="1">
        <f t="shared" ca="1" si="4556"/>
        <v>2.3643668867214116E-2</v>
      </c>
      <c r="CH3296" s="1">
        <f t="shared" ca="1" si="4557"/>
        <v>0.32175099330731466</v>
      </c>
      <c r="CI3296" s="1">
        <f t="shared" ca="1" si="4558"/>
        <v>0.86783134322458877</v>
      </c>
      <c r="CJ3296" s="1">
        <f t="shared" ca="1" si="4559"/>
        <v>2.7674146604690222E-2</v>
      </c>
      <c r="CK3296" s="1">
        <f t="shared" ca="1" si="4560"/>
        <v>1.6788045291365097E-2</v>
      </c>
      <c r="CL3296" s="35"/>
      <c r="CM3296" s="29"/>
      <c r="CN3296" s="71">
        <v>1</v>
      </c>
      <c r="CO3296" s="8">
        <v>0</v>
      </c>
      <c r="CP3296" s="8">
        <v>1</v>
      </c>
      <c r="CQ3296" s="8">
        <v>2</v>
      </c>
      <c r="CR3296" s="8">
        <v>3</v>
      </c>
      <c r="CS3296" s="8">
        <v>4</v>
      </c>
      <c r="CU3296" s="8"/>
      <c r="CV3296" s="8">
        <v>0</v>
      </c>
      <c r="CW3296" s="8">
        <v>1</v>
      </c>
      <c r="CX3296" s="8">
        <v>2</v>
      </c>
      <c r="CZ3296" s="29"/>
      <c r="DA3296" s="8">
        <v>2</v>
      </c>
      <c r="DB3296" s="1">
        <f ca="1">1/(1+EXP(-SUMPRODUCT($DC$6:$DD$11,CW3297:CX3302)+$DE$6))</f>
        <v>0.80682417574645693</v>
      </c>
      <c r="DC3296" s="20"/>
      <c r="DD3296" s="8">
        <v>2</v>
      </c>
      <c r="DE3296" s="1">
        <f t="shared" ref="DE3296" ca="1" si="4562">(AG3313-DB3296)^2</f>
        <v>3.7316899076035762E-2</v>
      </c>
      <c r="DF3296" s="20"/>
      <c r="DG3296" s="20"/>
      <c r="DH3296" s="20"/>
      <c r="DI3296" s="25"/>
    </row>
    <row r="3297" spans="1:113" x14ac:dyDescent="0.2">
      <c r="A3297" s="73"/>
      <c r="B3297" s="24">
        <v>4</v>
      </c>
      <c r="C3297" s="1">
        <f>学習データ!C3280*$B$20</f>
        <v>0</v>
      </c>
      <c r="D3297" s="1">
        <f>学習データ!D3280*$B$20</f>
        <v>0</v>
      </c>
      <c r="E3297" s="1">
        <f>学習データ!E3280*$B$20</f>
        <v>0</v>
      </c>
      <c r="F3297" s="1">
        <f>学習データ!F3280*$B$20</f>
        <v>0</v>
      </c>
      <c r="G3297" s="1">
        <f>学習データ!G3280*$B$20</f>
        <v>0</v>
      </c>
      <c r="H3297" s="1">
        <f>学習データ!H3280*$B$20</f>
        <v>0</v>
      </c>
      <c r="I3297" s="1">
        <f>学習データ!I3280*$B$20</f>
        <v>0</v>
      </c>
      <c r="J3297" s="1">
        <f>学習データ!J3280*$B$20</f>
        <v>0</v>
      </c>
      <c r="K3297" s="1">
        <f>学習データ!K3280*$B$20</f>
        <v>0</v>
      </c>
      <c r="L3297" s="1">
        <f>学習データ!L3280*$B$20</f>
        <v>0</v>
      </c>
      <c r="M3297" s="1">
        <f>学習データ!M3280*$B$20</f>
        <v>0</v>
      </c>
      <c r="N3297" s="1">
        <f>学習データ!N3280*$B$20</f>
        <v>0</v>
      </c>
      <c r="O3297" s="1">
        <f>学習データ!O3280*$B$20</f>
        <v>0</v>
      </c>
      <c r="P3297" s="1">
        <f>学習データ!P3280*$B$20</f>
        <v>0</v>
      </c>
      <c r="Q3297" s="1">
        <f>学習データ!Q3280*$B$20</f>
        <v>0</v>
      </c>
      <c r="R3297" s="1">
        <f>学習データ!R3280*$B$20</f>
        <v>0</v>
      </c>
      <c r="S3297" s="1">
        <f>学習データ!S3280*$B$20</f>
        <v>0</v>
      </c>
      <c r="T3297" s="1">
        <f>学習データ!T3280*$B$20</f>
        <v>0</v>
      </c>
      <c r="U3297" s="1">
        <f>学習データ!U3280*$B$20</f>
        <v>0</v>
      </c>
      <c r="V3297" s="1">
        <f>学習データ!V3280*$B$20</f>
        <v>0</v>
      </c>
      <c r="W3297" s="1">
        <f>学習データ!W3280*$B$20</f>
        <v>0</v>
      </c>
      <c r="X3297" s="1">
        <f>学習データ!X3280*$B$20</f>
        <v>0</v>
      </c>
      <c r="Y3297" s="1">
        <f>学習データ!Y3280*$B$20</f>
        <v>0</v>
      </c>
      <c r="Z3297" s="1">
        <f>学習データ!Z3280*$B$20</f>
        <v>0</v>
      </c>
      <c r="AA3297" s="1">
        <f>学習データ!AA3280*$B$20</f>
        <v>0</v>
      </c>
      <c r="AB3297" s="1">
        <f>学習データ!AB3280*$B$20</f>
        <v>0</v>
      </c>
      <c r="AC3297" s="1">
        <f>学習データ!AC3280*$B$20</f>
        <v>0</v>
      </c>
      <c r="AD3297" s="1">
        <f>学習データ!AD3280*$B$20</f>
        <v>0</v>
      </c>
      <c r="AE3297" s="20"/>
      <c r="AF3297" s="20"/>
      <c r="AG3297" s="20"/>
      <c r="AH3297" s="35"/>
      <c r="AI3297" s="29"/>
      <c r="AJ3297" s="8">
        <v>4</v>
      </c>
      <c r="AK3297" s="1">
        <f t="shared" ca="1" si="4551"/>
        <v>1.6788045291365097E-2</v>
      </c>
      <c r="AL3297" s="1">
        <f t="shared" ca="1" si="4551"/>
        <v>1.6788045291365097E-2</v>
      </c>
      <c r="AM3297" s="1">
        <f t="shared" ca="1" si="4551"/>
        <v>1.8611171779028914E-2</v>
      </c>
      <c r="AN3297" s="1">
        <f t="shared" ca="1" si="4551"/>
        <v>3.5276252708697615E-2</v>
      </c>
      <c r="AO3297" s="1">
        <f t="shared" ca="1" si="4551"/>
        <v>2.3897125368040385E-2</v>
      </c>
      <c r="AP3297" s="1">
        <f t="shared" ca="1" si="4551"/>
        <v>2.0236915616679216E-2</v>
      </c>
      <c r="AQ3297" s="1">
        <f t="shared" ca="1" si="4551"/>
        <v>1.6788045291365097E-2</v>
      </c>
      <c r="AR3297" s="1">
        <f t="shared" ca="1" si="4551"/>
        <v>0.30444459703200516</v>
      </c>
      <c r="AS3297" s="1">
        <f t="shared" ca="1" si="4551"/>
        <v>0.27443277111064018</v>
      </c>
      <c r="AT3297" s="1">
        <f t="shared" ca="1" si="4551"/>
        <v>0.7310524178335196</v>
      </c>
      <c r="AU3297" s="1">
        <f t="shared" ca="1" si="4551"/>
        <v>1.6788045291365097E-2</v>
      </c>
      <c r="AV3297" s="1">
        <f t="shared" ca="1" si="4551"/>
        <v>1.6788045291365097E-2</v>
      </c>
      <c r="AW3297" s="1">
        <f t="shared" ca="1" si="4551"/>
        <v>1.6788045291365097E-2</v>
      </c>
      <c r="AX3297" s="31"/>
      <c r="AY3297" s="8">
        <v>4</v>
      </c>
      <c r="AZ3297" s="1">
        <f t="shared" ca="1" si="4552"/>
        <v>0.36065321434945286</v>
      </c>
      <c r="BA3297" s="1">
        <f t="shared" ca="1" si="4552"/>
        <v>0.44839637891130507</v>
      </c>
      <c r="BB3297" s="1">
        <f t="shared" ca="1" si="4552"/>
        <v>0.60650248794511896</v>
      </c>
      <c r="BC3297" s="1">
        <f t="shared" ca="1" si="4552"/>
        <v>0.52125959482803508</v>
      </c>
      <c r="BD3297" s="1">
        <f t="shared" ca="1" si="4552"/>
        <v>0.41709214196853378</v>
      </c>
      <c r="BE3297" s="1">
        <f t="shared" ca="1" si="4552"/>
        <v>0.36749684393931498</v>
      </c>
      <c r="BF3297" s="1">
        <f t="shared" ca="1" si="4552"/>
        <v>0.40664000734176614</v>
      </c>
      <c r="BG3297" s="1">
        <f t="shared" ca="1" si="4552"/>
        <v>0.70873536143999694</v>
      </c>
      <c r="BH3297" s="1">
        <f t="shared" ca="1" si="4552"/>
        <v>0.97501966069265622</v>
      </c>
      <c r="BI3297" s="1">
        <f t="shared" ca="1" si="4552"/>
        <v>0.83848953135415338</v>
      </c>
      <c r="BJ3297" s="1">
        <f t="shared" ca="1" si="4552"/>
        <v>0.43327875011312955</v>
      </c>
      <c r="BK3297" s="1">
        <f t="shared" ca="1" si="4552"/>
        <v>0.36026230090474776</v>
      </c>
      <c r="BL3297" s="1">
        <f t="shared" ca="1" si="4552"/>
        <v>0.36026230090474776</v>
      </c>
      <c r="BM3297" s="31"/>
      <c r="BN3297" s="8">
        <v>4</v>
      </c>
      <c r="BO3297" s="1">
        <f t="shared" ca="1" si="4553"/>
        <v>0.45921710396856014</v>
      </c>
      <c r="BP3297" s="1">
        <f t="shared" ca="1" si="4553"/>
        <v>0.48157100286226429</v>
      </c>
      <c r="BQ3297" s="1">
        <f t="shared" ca="1" si="4553"/>
        <v>0.50151374872275689</v>
      </c>
      <c r="BR3297" s="1">
        <f t="shared" ca="1" si="4553"/>
        <v>0.52694888511100468</v>
      </c>
      <c r="BS3297" s="1">
        <f t="shared" ca="1" si="4553"/>
        <v>0.48339080468785772</v>
      </c>
      <c r="BT3297" s="1">
        <f t="shared" ca="1" si="4553"/>
        <v>0.47137482071196873</v>
      </c>
      <c r="BU3297" s="1">
        <f t="shared" ca="1" si="4553"/>
        <v>0.46916419830482775</v>
      </c>
      <c r="BV3297" s="1">
        <f t="shared" ca="1" si="4553"/>
        <v>0.64096810513612479</v>
      </c>
      <c r="BW3297" s="1">
        <f t="shared" ca="1" si="4553"/>
        <v>0.76237542665590408</v>
      </c>
      <c r="BX3297" s="1">
        <f t="shared" ca="1" si="4553"/>
        <v>0.73172515120137838</v>
      </c>
      <c r="BY3297" s="1">
        <f t="shared" ca="1" si="4553"/>
        <v>0.50353409408556926</v>
      </c>
      <c r="BZ3297" s="1">
        <f t="shared" ca="1" si="4553"/>
        <v>0.45758674972675339</v>
      </c>
      <c r="CA3297" s="1">
        <f t="shared" ca="1" si="4553"/>
        <v>0.45758674972675339</v>
      </c>
      <c r="CB3297" s="31"/>
      <c r="CC3297" s="71"/>
      <c r="CD3297" s="8">
        <v>4</v>
      </c>
      <c r="CE3297" s="1">
        <f t="shared" ca="1" si="4554"/>
        <v>1.6788045291365097E-2</v>
      </c>
      <c r="CF3297" s="1">
        <f t="shared" ca="1" si="4555"/>
        <v>0.30333217342394553</v>
      </c>
      <c r="CG3297" s="1">
        <f t="shared" ca="1" si="4556"/>
        <v>0.3173330547048771</v>
      </c>
      <c r="CH3297" s="1">
        <f t="shared" ca="1" si="4557"/>
        <v>0.94765118181882069</v>
      </c>
      <c r="CI3297" s="1">
        <f t="shared" ca="1" si="4558"/>
        <v>0.74357370757138952</v>
      </c>
      <c r="CJ3297" s="1">
        <f t="shared" ca="1" si="4559"/>
        <v>0.17236228710470877</v>
      </c>
      <c r="CK3297" s="1">
        <f t="shared" ca="1" si="4560"/>
        <v>1.6788045291365097E-2</v>
      </c>
      <c r="CL3297" s="35"/>
      <c r="CM3297" s="29"/>
      <c r="CN3297" s="71"/>
      <c r="CO3297" s="8">
        <v>1</v>
      </c>
      <c r="CP3297" s="1">
        <f t="shared" ref="CP3297:CS3300" ca="1" si="4563">1/(1+EXP(-SUMPRODUCT($CO$6:$CR$9,CE3294:CH3297)+$CS$6))</f>
        <v>2.325909087491715E-3</v>
      </c>
      <c r="CQ3297" s="1">
        <f t="shared" ca="1" si="4563"/>
        <v>9.8241946067341478E-4</v>
      </c>
      <c r="CR3297" s="1">
        <f t="shared" ca="1" si="4563"/>
        <v>0.16064399970633433</v>
      </c>
      <c r="CS3297" s="1">
        <f t="shared" ca="1" si="4563"/>
        <v>1.2792795854072851E-3</v>
      </c>
      <c r="CU3297" s="71">
        <v>1</v>
      </c>
      <c r="CV3297" s="8">
        <v>1</v>
      </c>
      <c r="CW3297" s="1">
        <f t="shared" ref="CW3297" ca="1" si="4564">MAX(CP3297:CQ3298)</f>
        <v>2.5111208708777102E-2</v>
      </c>
      <c r="CX3297" s="1">
        <f t="shared" ref="CX3297" ca="1" si="4565">MAX(CR3297:CS3298)</f>
        <v>0.66128924681150925</v>
      </c>
      <c r="CZ3297" s="29"/>
      <c r="DA3297" s="8">
        <v>3</v>
      </c>
      <c r="DB3297" s="1"/>
      <c r="DC3297" s="20"/>
      <c r="DD3297" s="8">
        <v>3</v>
      </c>
      <c r="DE3297" s="1"/>
      <c r="DF3297" s="20"/>
      <c r="DG3297" s="20"/>
      <c r="DH3297" s="20"/>
      <c r="DI3297" s="25"/>
    </row>
    <row r="3298" spans="1:113" x14ac:dyDescent="0.2">
      <c r="A3298" s="73"/>
      <c r="B3298" s="24">
        <v>5</v>
      </c>
      <c r="C3298" s="1">
        <f>学習データ!C3281*$B$20</f>
        <v>0</v>
      </c>
      <c r="D3298" s="1">
        <f>学習データ!D3281*$B$20</f>
        <v>0</v>
      </c>
      <c r="E3298" s="1">
        <f>学習データ!E3281*$B$20</f>
        <v>0</v>
      </c>
      <c r="F3298" s="1">
        <f>学習データ!F3281*$B$20</f>
        <v>0</v>
      </c>
      <c r="G3298" s="1">
        <f>学習データ!G3281*$B$20</f>
        <v>6.2745098039215685E-2</v>
      </c>
      <c r="H3298" s="1">
        <f>学習データ!H3281*$B$20</f>
        <v>0.55294117647058827</v>
      </c>
      <c r="I3298" s="1">
        <f>学習データ!I3281*$B$20</f>
        <v>0.55294117647058827</v>
      </c>
      <c r="J3298" s="1">
        <f>学習データ!J3281*$B$20</f>
        <v>0.35686274509803922</v>
      </c>
      <c r="K3298" s="1">
        <f>学習データ!K3281*$B$20</f>
        <v>0.11372549019607843</v>
      </c>
      <c r="L3298" s="1">
        <f>学習データ!L3281*$B$20</f>
        <v>0.40784313725490196</v>
      </c>
      <c r="M3298" s="1">
        <f>学習データ!M3281*$B$20</f>
        <v>0.55294117647058827</v>
      </c>
      <c r="N3298" s="1">
        <f>学習データ!N3281*$B$20</f>
        <v>0.55294117647058827</v>
      </c>
      <c r="O3298" s="1">
        <f>学習データ!O3281*$B$20</f>
        <v>0.55294117647058827</v>
      </c>
      <c r="P3298" s="1">
        <f>学習データ!P3281*$B$20</f>
        <v>0.84705882352941175</v>
      </c>
      <c r="Q3298" s="1">
        <f>学習データ!Q3281*$B$20</f>
        <v>0.6470588235294118</v>
      </c>
      <c r="R3298" s="1">
        <f>学習データ!R3281*$B$20</f>
        <v>0.16078431372549018</v>
      </c>
      <c r="S3298" s="1">
        <f>学習データ!S3281*$B$20</f>
        <v>0.30980392156862746</v>
      </c>
      <c r="T3298" s="1">
        <f>学習データ!T3281*$B$20</f>
        <v>8.6274509803921567E-2</v>
      </c>
      <c r="U3298" s="1">
        <f>学習データ!U3281*$B$20</f>
        <v>0</v>
      </c>
      <c r="V3298" s="1">
        <f>学習データ!V3281*$B$20</f>
        <v>0</v>
      </c>
      <c r="W3298" s="1">
        <f>学習データ!W3281*$B$20</f>
        <v>0</v>
      </c>
      <c r="X3298" s="1">
        <f>学習データ!X3281*$B$20</f>
        <v>0</v>
      </c>
      <c r="Y3298" s="1">
        <f>学習データ!Y3281*$B$20</f>
        <v>0</v>
      </c>
      <c r="Z3298" s="1">
        <f>学習データ!Z3281*$B$20</f>
        <v>0</v>
      </c>
      <c r="AA3298" s="1">
        <f>学習データ!AA3281*$B$20</f>
        <v>0</v>
      </c>
      <c r="AB3298" s="1">
        <f>学習データ!AB3281*$B$20</f>
        <v>0</v>
      </c>
      <c r="AC3298" s="1">
        <f>学習データ!AC3281*$B$20</f>
        <v>0</v>
      </c>
      <c r="AD3298" s="1">
        <f>学習データ!AD3281*$B$20</f>
        <v>0</v>
      </c>
      <c r="AE3298" s="20"/>
      <c r="AF3298" s="20"/>
      <c r="AG3298" s="20"/>
      <c r="AH3298" s="35"/>
      <c r="AI3298" s="29"/>
      <c r="AJ3298" s="8">
        <v>5</v>
      </c>
      <c r="AK3298" s="1">
        <f t="shared" ca="1" si="4551"/>
        <v>1.6788045291365097E-2</v>
      </c>
      <c r="AL3298" s="1">
        <f t="shared" ca="1" si="4551"/>
        <v>1.6788045291365097E-2</v>
      </c>
      <c r="AM3298" s="1">
        <f t="shared" ca="1" si="4551"/>
        <v>1.6788045291365097E-2</v>
      </c>
      <c r="AN3298" s="1">
        <f t="shared" ca="1" si="4551"/>
        <v>1.6788045291365097E-2</v>
      </c>
      <c r="AO3298" s="1">
        <f t="shared" ca="1" si="4551"/>
        <v>1.6788045291365097E-2</v>
      </c>
      <c r="AP3298" s="1">
        <f t="shared" ca="1" si="4551"/>
        <v>1.6788045291365097E-2</v>
      </c>
      <c r="AQ3298" s="1">
        <f t="shared" ca="1" si="4551"/>
        <v>1.6788045291365097E-2</v>
      </c>
      <c r="AR3298" s="1">
        <f t="shared" ca="1" si="4551"/>
        <v>0.28013151757505494</v>
      </c>
      <c r="AS3298" s="1">
        <f t="shared" ca="1" si="4551"/>
        <v>0.17126808312869157</v>
      </c>
      <c r="AT3298" s="1">
        <f t="shared" ca="1" si="4551"/>
        <v>0.80352945276558996</v>
      </c>
      <c r="AU3298" s="1">
        <f t="shared" ca="1" si="4551"/>
        <v>2.4847995236941887E-2</v>
      </c>
      <c r="AV3298" s="1">
        <f t="shared" ca="1" si="4551"/>
        <v>1.6788045291365097E-2</v>
      </c>
      <c r="AW3298" s="1">
        <f t="shared" ca="1" si="4551"/>
        <v>1.6788045291365097E-2</v>
      </c>
      <c r="AX3298" s="31"/>
      <c r="AY3298" s="8">
        <v>5</v>
      </c>
      <c r="AZ3298" s="1">
        <f t="shared" ca="1" si="4552"/>
        <v>0.36026230090474776</v>
      </c>
      <c r="BA3298" s="1">
        <f t="shared" ca="1" si="4552"/>
        <v>0.36026230090474776</v>
      </c>
      <c r="BB3298" s="1">
        <f t="shared" ca="1" si="4552"/>
        <v>0.36026230090474776</v>
      </c>
      <c r="BC3298" s="1">
        <f t="shared" ca="1" si="4552"/>
        <v>0.36026230090474776</v>
      </c>
      <c r="BD3298" s="1">
        <f t="shared" ca="1" si="4552"/>
        <v>0.36026230090474776</v>
      </c>
      <c r="BE3298" s="1">
        <f t="shared" ca="1" si="4552"/>
        <v>0.36026230090474776</v>
      </c>
      <c r="BF3298" s="1">
        <f t="shared" ca="1" si="4552"/>
        <v>0.36026230090474776</v>
      </c>
      <c r="BG3298" s="1">
        <f t="shared" ca="1" si="4552"/>
        <v>0.58150446394893007</v>
      </c>
      <c r="BH3298" s="1">
        <f t="shared" ca="1" si="4552"/>
        <v>0.97687286590233058</v>
      </c>
      <c r="BI3298" s="1">
        <f t="shared" ca="1" si="4552"/>
        <v>0.87951908449272054</v>
      </c>
      <c r="BJ3298" s="1">
        <f t="shared" ca="1" si="4552"/>
        <v>0.48415986889796048</v>
      </c>
      <c r="BK3298" s="1">
        <f t="shared" ca="1" si="4552"/>
        <v>0.3610527160896333</v>
      </c>
      <c r="BL3298" s="1">
        <f t="shared" ca="1" si="4552"/>
        <v>0.36026230090474776</v>
      </c>
      <c r="BM3298" s="31"/>
      <c r="BN3298" s="8">
        <v>5</v>
      </c>
      <c r="BO3298" s="1">
        <f t="shared" ca="1" si="4553"/>
        <v>0.45758674972675339</v>
      </c>
      <c r="BP3298" s="1">
        <f t="shared" ca="1" si="4553"/>
        <v>0.45758674972675339</v>
      </c>
      <c r="BQ3298" s="1">
        <f t="shared" ca="1" si="4553"/>
        <v>0.45758674972675339</v>
      </c>
      <c r="BR3298" s="1">
        <f t="shared" ca="1" si="4553"/>
        <v>0.45758674972675339</v>
      </c>
      <c r="BS3298" s="1">
        <f t="shared" ca="1" si="4553"/>
        <v>0.45758674972675339</v>
      </c>
      <c r="BT3298" s="1">
        <f t="shared" ca="1" si="4553"/>
        <v>0.45758674972675339</v>
      </c>
      <c r="BU3298" s="1">
        <f t="shared" ca="1" si="4553"/>
        <v>0.45758674972675339</v>
      </c>
      <c r="BV3298" s="1">
        <f t="shared" ca="1" si="4553"/>
        <v>0.62519582483138525</v>
      </c>
      <c r="BW3298" s="1">
        <f t="shared" ca="1" si="4553"/>
        <v>0.74313283061535451</v>
      </c>
      <c r="BX3298" s="1">
        <f t="shared" ca="1" si="4553"/>
        <v>0.7513128533674035</v>
      </c>
      <c r="BY3298" s="1">
        <f t="shared" ca="1" si="4553"/>
        <v>0.53536308146999434</v>
      </c>
      <c r="BZ3298" s="1">
        <f t="shared" ca="1" si="4553"/>
        <v>0.45960207889362198</v>
      </c>
      <c r="CA3298" s="1">
        <f t="shared" ca="1" si="4553"/>
        <v>0.45758674972675339</v>
      </c>
      <c r="CB3298" s="31"/>
      <c r="CC3298" s="71"/>
      <c r="CD3298" s="8">
        <v>5</v>
      </c>
      <c r="CE3298" s="1">
        <f t="shared" ca="1" si="4554"/>
        <v>1.6788045291365097E-2</v>
      </c>
      <c r="CF3298" s="1">
        <f t="shared" ca="1" si="4555"/>
        <v>0.52666022661423351</v>
      </c>
      <c r="CG3298" s="1">
        <f t="shared" ca="1" si="4556"/>
        <v>0.97506438435344778</v>
      </c>
      <c r="CH3298" s="1">
        <f t="shared" ca="1" si="4557"/>
        <v>0.7421012097743982</v>
      </c>
      <c r="CI3298" s="1">
        <f t="shared" ca="1" si="4558"/>
        <v>0.31885968486584043</v>
      </c>
      <c r="CJ3298" s="1">
        <f t="shared" ca="1" si="4559"/>
        <v>1.6788045291365097E-2</v>
      </c>
      <c r="CK3298" s="1">
        <f t="shared" ca="1" si="4560"/>
        <v>1.6788045291365097E-2</v>
      </c>
      <c r="CL3298" s="35"/>
      <c r="CM3298" s="29"/>
      <c r="CN3298" s="71"/>
      <c r="CO3298" s="8">
        <v>2</v>
      </c>
      <c r="CP3298" s="1">
        <f t="shared" ca="1" si="4563"/>
        <v>2.5111208708777102E-2</v>
      </c>
      <c r="CQ3298" s="1">
        <f t="shared" ca="1" si="4563"/>
        <v>1.2692060473702995E-2</v>
      </c>
      <c r="CR3298" s="1">
        <f t="shared" ca="1" si="4563"/>
        <v>0.66128924681150925</v>
      </c>
      <c r="CS3298" s="1">
        <f t="shared" ca="1" si="4563"/>
        <v>0.23814459554690942</v>
      </c>
      <c r="CU3298" s="71"/>
      <c r="CV3298" s="8">
        <v>2</v>
      </c>
      <c r="CW3298" s="1">
        <f t="shared" ref="CW3298" ca="1" si="4566">MAX(CP3299:CQ3300)</f>
        <v>1.8574282664433521E-3</v>
      </c>
      <c r="CX3298" s="1">
        <f t="shared" ref="CX3298" ca="1" si="4567">MAX(CR3299:CS3300)</f>
        <v>0.18471899682142542</v>
      </c>
      <c r="CZ3298" s="29"/>
      <c r="DA3298" s="8">
        <v>4</v>
      </c>
      <c r="DB3298" s="1"/>
      <c r="DC3298" s="20"/>
      <c r="DD3298" s="8">
        <v>4</v>
      </c>
      <c r="DE3298" s="1"/>
      <c r="DF3298" s="20"/>
      <c r="DG3298" s="20"/>
      <c r="DH3298" s="20"/>
      <c r="DI3298" s="25"/>
    </row>
    <row r="3299" spans="1:113" x14ac:dyDescent="0.2">
      <c r="A3299" s="73"/>
      <c r="B3299" s="24">
        <v>6</v>
      </c>
      <c r="C3299" s="1">
        <f>学習データ!C3282*$B$20</f>
        <v>0</v>
      </c>
      <c r="D3299" s="1">
        <f>学習データ!D3282*$B$20</f>
        <v>0</v>
      </c>
      <c r="E3299" s="1">
        <f>学習データ!E3282*$B$20</f>
        <v>0</v>
      </c>
      <c r="F3299" s="1">
        <f>学習データ!F3282*$B$20</f>
        <v>0</v>
      </c>
      <c r="G3299" s="1">
        <f>学習データ!G3282*$B$20</f>
        <v>0.30980392156862746</v>
      </c>
      <c r="H3299" s="1">
        <f>学習データ!H3282*$B$20</f>
        <v>0.9882352941176471</v>
      </c>
      <c r="I3299" s="1">
        <f>学習データ!I3282*$B$20</f>
        <v>0.9882352941176471</v>
      </c>
      <c r="J3299" s="1">
        <f>学習データ!J3282*$B$20</f>
        <v>0.9882352941176471</v>
      </c>
      <c r="K3299" s="1">
        <f>学習データ!K3282*$B$20</f>
        <v>0.99215686274509807</v>
      </c>
      <c r="L3299" s="1">
        <f>学習データ!L3282*$B$20</f>
        <v>0.9882352941176471</v>
      </c>
      <c r="M3299" s="1">
        <f>学習データ!M3282*$B$20</f>
        <v>0.9882352941176471</v>
      </c>
      <c r="N3299" s="1">
        <f>学習データ!N3282*$B$20</f>
        <v>0.792156862745098</v>
      </c>
      <c r="O3299" s="1">
        <f>学習データ!O3282*$B$20</f>
        <v>0.77254901960784317</v>
      </c>
      <c r="P3299" s="1">
        <f>学習データ!P3282*$B$20</f>
        <v>0.76862745098039209</v>
      </c>
      <c r="Q3299" s="1">
        <f>学習データ!Q3282*$B$20</f>
        <v>0.94117647058823528</v>
      </c>
      <c r="R3299" s="1">
        <f>学習データ!R3282*$B$20</f>
        <v>0.9882352941176471</v>
      </c>
      <c r="S3299" s="1">
        <f>学習データ!S3282*$B$20</f>
        <v>0.99215686274509807</v>
      </c>
      <c r="T3299" s="1">
        <f>学習データ!T3282*$B$20</f>
        <v>0.91764705882352937</v>
      </c>
      <c r="U3299" s="1">
        <f>学習データ!U3282*$B$20</f>
        <v>0.24705882352941178</v>
      </c>
      <c r="V3299" s="1">
        <f>学習データ!V3282*$B$20</f>
        <v>0</v>
      </c>
      <c r="W3299" s="1">
        <f>学習データ!W3282*$B$20</f>
        <v>0</v>
      </c>
      <c r="X3299" s="1">
        <f>学習データ!X3282*$B$20</f>
        <v>0</v>
      </c>
      <c r="Y3299" s="1">
        <f>学習データ!Y3282*$B$20</f>
        <v>0</v>
      </c>
      <c r="Z3299" s="1">
        <f>学習データ!Z3282*$B$20</f>
        <v>0</v>
      </c>
      <c r="AA3299" s="1">
        <f>学習データ!AA3282*$B$20</f>
        <v>0</v>
      </c>
      <c r="AB3299" s="1">
        <f>学習データ!AB3282*$B$20</f>
        <v>0</v>
      </c>
      <c r="AC3299" s="1">
        <f>学習データ!AC3282*$B$20</f>
        <v>0</v>
      </c>
      <c r="AD3299" s="1">
        <f>学習データ!AD3282*$B$20</f>
        <v>0</v>
      </c>
      <c r="AE3299" s="20"/>
      <c r="AF3299" s="20"/>
      <c r="AG3299" s="20"/>
      <c r="AH3299" s="35"/>
      <c r="AI3299" s="29"/>
      <c r="AJ3299" s="8">
        <v>6</v>
      </c>
      <c r="AK3299" s="1">
        <f t="shared" ca="1" si="4551"/>
        <v>1.6788045291365097E-2</v>
      </c>
      <c r="AL3299" s="1">
        <f t="shared" ca="1" si="4551"/>
        <v>1.6788045291365097E-2</v>
      </c>
      <c r="AM3299" s="1">
        <f t="shared" ca="1" si="4551"/>
        <v>1.6788045291365097E-2</v>
      </c>
      <c r="AN3299" s="1">
        <f t="shared" ca="1" si="4551"/>
        <v>1.6788045291365097E-2</v>
      </c>
      <c r="AO3299" s="1">
        <f t="shared" ca="1" si="4551"/>
        <v>1.6788045291365097E-2</v>
      </c>
      <c r="AP3299" s="1">
        <f t="shared" ca="1" si="4551"/>
        <v>2.3643668867214116E-2</v>
      </c>
      <c r="AQ3299" s="1">
        <f t="shared" ca="1" si="4551"/>
        <v>0.28614588607081232</v>
      </c>
      <c r="AR3299" s="1">
        <f t="shared" ca="1" si="4551"/>
        <v>0.32175099330731466</v>
      </c>
      <c r="AS3299" s="1">
        <f t="shared" ca="1" si="4551"/>
        <v>0.45511134851047252</v>
      </c>
      <c r="AT3299" s="1">
        <f t="shared" ca="1" si="4551"/>
        <v>0.86783134322458877</v>
      </c>
      <c r="AU3299" s="1">
        <f t="shared" ca="1" si="4551"/>
        <v>2.7674146604690222E-2</v>
      </c>
      <c r="AV3299" s="1">
        <f t="shared" ca="1" si="4551"/>
        <v>2.0007807006199661E-2</v>
      </c>
      <c r="AW3299" s="1">
        <f t="shared" ca="1" si="4551"/>
        <v>1.6788045291365097E-2</v>
      </c>
      <c r="AX3299" s="31"/>
      <c r="AY3299" s="8">
        <v>6</v>
      </c>
      <c r="AZ3299" s="1">
        <f t="shared" ca="1" si="4552"/>
        <v>0.36026230090474776</v>
      </c>
      <c r="BA3299" s="1">
        <f t="shared" ca="1" si="4552"/>
        <v>0.36026230090474776</v>
      </c>
      <c r="BB3299" s="1">
        <f t="shared" ca="1" si="4552"/>
        <v>0.36026230090474776</v>
      </c>
      <c r="BC3299" s="1">
        <f t="shared" ca="1" si="4552"/>
        <v>0.36026230090474776</v>
      </c>
      <c r="BD3299" s="1">
        <f t="shared" ca="1" si="4552"/>
        <v>0.36026230090474776</v>
      </c>
      <c r="BE3299" s="1">
        <f t="shared" ca="1" si="4552"/>
        <v>0.36026230090474776</v>
      </c>
      <c r="BF3299" s="1">
        <f t="shared" ca="1" si="4552"/>
        <v>0.40348815709187558</v>
      </c>
      <c r="BG3299" s="1">
        <f t="shared" ca="1" si="4552"/>
        <v>0.79654328985497702</v>
      </c>
      <c r="BH3299" s="1">
        <f t="shared" ca="1" si="4552"/>
        <v>0.98329996888776816</v>
      </c>
      <c r="BI3299" s="1">
        <f t="shared" ca="1" si="4552"/>
        <v>0.96256271336793819</v>
      </c>
      <c r="BJ3299" s="1">
        <f t="shared" ca="1" si="4552"/>
        <v>0.81108140423667796</v>
      </c>
      <c r="BK3299" s="1">
        <f t="shared" ca="1" si="4552"/>
        <v>0.41512322615393105</v>
      </c>
      <c r="BL3299" s="1">
        <f t="shared" ca="1" si="4552"/>
        <v>0.36026230090474776</v>
      </c>
      <c r="BM3299" s="31"/>
      <c r="BN3299" s="8">
        <v>6</v>
      </c>
      <c r="BO3299" s="1">
        <f t="shared" ca="1" si="4553"/>
        <v>0.45758674972675339</v>
      </c>
      <c r="BP3299" s="1">
        <f t="shared" ca="1" si="4553"/>
        <v>0.45758674972675339</v>
      </c>
      <c r="BQ3299" s="1">
        <f t="shared" ca="1" si="4553"/>
        <v>0.45758674972675339</v>
      </c>
      <c r="BR3299" s="1">
        <f t="shared" ca="1" si="4553"/>
        <v>0.45758674972675339</v>
      </c>
      <c r="BS3299" s="1">
        <f t="shared" ca="1" si="4553"/>
        <v>0.45758674972675339</v>
      </c>
      <c r="BT3299" s="1">
        <f t="shared" ca="1" si="4553"/>
        <v>0.46328678703272169</v>
      </c>
      <c r="BU3299" s="1">
        <f t="shared" ca="1" si="4553"/>
        <v>0.52667866410790265</v>
      </c>
      <c r="BV3299" s="1">
        <f t="shared" ca="1" si="4553"/>
        <v>0.7025623576388873</v>
      </c>
      <c r="BW3299" s="1">
        <f t="shared" ca="1" si="4553"/>
        <v>0.79174964557741589</v>
      </c>
      <c r="BX3299" s="1">
        <f t="shared" ca="1" si="4553"/>
        <v>0.8122058079900637</v>
      </c>
      <c r="BY3299" s="1">
        <f t="shared" ca="1" si="4553"/>
        <v>0.61940233984785764</v>
      </c>
      <c r="BZ3299" s="1">
        <f t="shared" ca="1" si="4553"/>
        <v>0.49789873201543139</v>
      </c>
      <c r="CA3299" s="1">
        <f t="shared" ca="1" si="4553"/>
        <v>0.45758674972675339</v>
      </c>
      <c r="CB3299" s="31"/>
      <c r="CC3299" s="71"/>
      <c r="CD3299" s="8">
        <v>6</v>
      </c>
      <c r="CE3299" s="1">
        <f t="shared" ca="1" si="4554"/>
        <v>1.6788045291365097E-2</v>
      </c>
      <c r="CF3299" s="1">
        <f t="shared" ca="1" si="4555"/>
        <v>0.35298582048467492</v>
      </c>
      <c r="CG3299" s="1">
        <f t="shared" ca="1" si="4556"/>
        <v>0.73298569503112809</v>
      </c>
      <c r="CH3299" s="1">
        <f t="shared" ca="1" si="4557"/>
        <v>0.49271673699075841</v>
      </c>
      <c r="CI3299" s="1">
        <f t="shared" ca="1" si="4558"/>
        <v>1.9902585337185461E-2</v>
      </c>
      <c r="CJ3299" s="1">
        <f t="shared" ca="1" si="4559"/>
        <v>1.6788045291365097E-2</v>
      </c>
      <c r="CK3299" s="1">
        <f t="shared" ca="1" si="4560"/>
        <v>1.6788045291365097E-2</v>
      </c>
      <c r="CL3299" s="35"/>
      <c r="CM3299" s="29"/>
      <c r="CN3299" s="71"/>
      <c r="CO3299" s="8">
        <v>3</v>
      </c>
      <c r="CP3299" s="1">
        <f t="shared" ca="1" si="4563"/>
        <v>5.2827484283511617E-4</v>
      </c>
      <c r="CQ3299" s="1">
        <f t="shared" ca="1" si="4563"/>
        <v>1.8574282664433521E-3</v>
      </c>
      <c r="CR3299" s="1">
        <f t="shared" ca="1" si="4563"/>
        <v>7.5627714802263364E-3</v>
      </c>
      <c r="CS3299" s="1">
        <f t="shared" ca="1" si="4563"/>
        <v>0.10516425080356347</v>
      </c>
      <c r="CU3299" s="71">
        <v>2</v>
      </c>
      <c r="CV3299" s="8">
        <v>1</v>
      </c>
      <c r="CW3299" s="1">
        <f t="shared" ref="CW3299" ca="1" si="4568">MAX(CP3303:CQ3304)</f>
        <v>0.87116952320441132</v>
      </c>
      <c r="CX3299" s="1">
        <f t="shared" ref="CX3299" ca="1" si="4569">MAX(CR3303:CS3304)</f>
        <v>0.87363750658934758</v>
      </c>
      <c r="CZ3299" s="29"/>
      <c r="DA3299" s="8">
        <v>5</v>
      </c>
      <c r="DB3299" s="1">
        <f ca="1">1/(1+EXP(-SUMPRODUCT($DC$12:$DD$17,CW3297:CX3302)+$DE$12))</f>
        <v>0.19054622039207769</v>
      </c>
      <c r="DC3299" s="20"/>
      <c r="DD3299" s="8">
        <v>5</v>
      </c>
      <c r="DE3299" s="1">
        <f t="shared" ref="DE3299" ca="1" si="4570">(AG3316-DB3299)^2</f>
        <v>3.6307862105706246E-2</v>
      </c>
      <c r="DF3299" s="20"/>
      <c r="DG3299" s="20"/>
      <c r="DH3299" s="20"/>
      <c r="DI3299" s="25"/>
    </row>
    <row r="3300" spans="1:113" x14ac:dyDescent="0.2">
      <c r="A3300" s="73"/>
      <c r="B3300" s="24">
        <v>7</v>
      </c>
      <c r="C3300" s="1">
        <f>学習データ!C3283*$B$20</f>
        <v>0</v>
      </c>
      <c r="D3300" s="1">
        <f>学習データ!D3283*$B$20</f>
        <v>0</v>
      </c>
      <c r="E3300" s="1">
        <f>学習データ!E3283*$B$20</f>
        <v>0</v>
      </c>
      <c r="F3300" s="1">
        <f>学習データ!F3283*$B$20</f>
        <v>0</v>
      </c>
      <c r="G3300" s="1">
        <f>学習データ!G3283*$B$20</f>
        <v>7.4509803921568626E-2</v>
      </c>
      <c r="H3300" s="1">
        <f>学習データ!H3283*$B$20</f>
        <v>0.73333333333333328</v>
      </c>
      <c r="I3300" s="1">
        <f>学習データ!I3283*$B$20</f>
        <v>0.8784313725490196</v>
      </c>
      <c r="J3300" s="1">
        <f>学習データ!J3283*$B$20</f>
        <v>0.6588235294117647</v>
      </c>
      <c r="K3300" s="1">
        <f>学習データ!K3283*$B$20</f>
        <v>0.41568627450980389</v>
      </c>
      <c r="L3300" s="1">
        <f>学習データ!L3283*$B$20</f>
        <v>0.2196078431372549</v>
      </c>
      <c r="M3300" s="1">
        <f>学習データ!M3283*$B$20</f>
        <v>0.2196078431372549</v>
      </c>
      <c r="N3300" s="1">
        <f>学習データ!N3283*$B$20</f>
        <v>2.3529411764705882E-2</v>
      </c>
      <c r="O3300" s="1">
        <f>学習データ!O3283*$B$20</f>
        <v>0</v>
      </c>
      <c r="P3300" s="1">
        <f>学習データ!P3283*$B$20</f>
        <v>0</v>
      </c>
      <c r="Q3300" s="1">
        <f>学習データ!Q3283*$B$20</f>
        <v>0.17254901960784313</v>
      </c>
      <c r="R3300" s="1">
        <f>学習データ!R3283*$B$20</f>
        <v>0.2196078431372549</v>
      </c>
      <c r="S3300" s="1">
        <f>学習データ!S3283*$B$20</f>
        <v>0.46666666666666667</v>
      </c>
      <c r="T3300" s="1">
        <f>学習データ!T3283*$B$20</f>
        <v>0.8784313725490196</v>
      </c>
      <c r="U3300" s="1">
        <f>学習データ!U3283*$B$20</f>
        <v>0.91764705882352937</v>
      </c>
      <c r="V3300" s="1">
        <f>学習データ!V3283*$B$20</f>
        <v>0.57647058823529407</v>
      </c>
      <c r="W3300" s="1">
        <f>学習データ!W3283*$B$20</f>
        <v>0</v>
      </c>
      <c r="X3300" s="1">
        <f>学習データ!X3283*$B$20</f>
        <v>0</v>
      </c>
      <c r="Y3300" s="1">
        <f>学習データ!Y3283*$B$20</f>
        <v>0</v>
      </c>
      <c r="Z3300" s="1">
        <f>学習データ!Z3283*$B$20</f>
        <v>0</v>
      </c>
      <c r="AA3300" s="1">
        <f>学習データ!AA3283*$B$20</f>
        <v>0</v>
      </c>
      <c r="AB3300" s="1">
        <f>学習データ!AB3283*$B$20</f>
        <v>0</v>
      </c>
      <c r="AC3300" s="1">
        <f>学習データ!AC3283*$B$20</f>
        <v>0</v>
      </c>
      <c r="AD3300" s="1">
        <f>学習データ!AD3283*$B$20</f>
        <v>0</v>
      </c>
      <c r="AE3300" s="20"/>
      <c r="AF3300" s="20"/>
      <c r="AG3300" s="20"/>
      <c r="AH3300" s="35"/>
      <c r="AI3300" s="29"/>
      <c r="AJ3300" s="8">
        <v>7</v>
      </c>
      <c r="AK3300" s="1">
        <f t="shared" ca="1" si="4551"/>
        <v>1.6788045291365097E-2</v>
      </c>
      <c r="AL3300" s="1">
        <f t="shared" ca="1" si="4551"/>
        <v>1.6788045291365097E-2</v>
      </c>
      <c r="AM3300" s="1">
        <f t="shared" ca="1" si="4551"/>
        <v>1.6788045291365097E-2</v>
      </c>
      <c r="AN3300" s="1">
        <f t="shared" ca="1" si="4551"/>
        <v>1.6788045291365097E-2</v>
      </c>
      <c r="AO3300" s="1">
        <f t="shared" ca="1" si="4551"/>
        <v>0.16920620697968561</v>
      </c>
      <c r="AP3300" s="1">
        <f t="shared" ca="1" si="4551"/>
        <v>0.3173330547048771</v>
      </c>
      <c r="AQ3300" s="1">
        <f t="shared" ca="1" si="4551"/>
        <v>0.32948055434179269</v>
      </c>
      <c r="AR3300" s="1">
        <f t="shared" ca="1" si="4551"/>
        <v>0.2695606890775798</v>
      </c>
      <c r="AS3300" s="1">
        <f t="shared" ca="1" si="4551"/>
        <v>0.5145013537050378</v>
      </c>
      <c r="AT3300" s="1">
        <f t="shared" ca="1" si="4551"/>
        <v>0.74144205872340208</v>
      </c>
      <c r="AU3300" s="1">
        <f t="shared" ca="1" si="4551"/>
        <v>0.17236228710470877</v>
      </c>
      <c r="AV3300" s="1">
        <f t="shared" ca="1" si="4551"/>
        <v>3.7557723410002262E-2</v>
      </c>
      <c r="AW3300" s="1">
        <f t="shared" ca="1" si="4551"/>
        <v>1.6788045291365097E-2</v>
      </c>
      <c r="AX3300" s="31"/>
      <c r="AY3300" s="8">
        <v>7</v>
      </c>
      <c r="AZ3300" s="1">
        <f t="shared" ca="1" si="4552"/>
        <v>0.36026230090474776</v>
      </c>
      <c r="BA3300" s="1">
        <f t="shared" ca="1" si="4552"/>
        <v>0.36026230090474776</v>
      </c>
      <c r="BB3300" s="1">
        <f t="shared" ca="1" si="4552"/>
        <v>0.36026230090474776</v>
      </c>
      <c r="BC3300" s="1">
        <f t="shared" ca="1" si="4552"/>
        <v>0.36026230090474776</v>
      </c>
      <c r="BD3300" s="1">
        <f t="shared" ca="1" si="4552"/>
        <v>0.36491787865169784</v>
      </c>
      <c r="BE3300" s="1">
        <f t="shared" ca="1" si="4552"/>
        <v>0.54842376683525129</v>
      </c>
      <c r="BF3300" s="1">
        <f t="shared" ca="1" si="4552"/>
        <v>0.88301204926456112</v>
      </c>
      <c r="BG3300" s="1">
        <f t="shared" ca="1" si="4552"/>
        <v>0.96642973318459724</v>
      </c>
      <c r="BH3300" s="1">
        <f t="shared" ca="1" si="4552"/>
        <v>0.98367756121816163</v>
      </c>
      <c r="BI3300" s="1">
        <f t="shared" ca="1" si="4552"/>
        <v>0.89473314151085215</v>
      </c>
      <c r="BJ3300" s="1">
        <f t="shared" ca="1" si="4552"/>
        <v>0.64523819406684391</v>
      </c>
      <c r="BK3300" s="1">
        <f t="shared" ca="1" si="4552"/>
        <v>0.54771407548571749</v>
      </c>
      <c r="BL3300" s="1">
        <f t="shared" ca="1" si="4552"/>
        <v>0.36026230090474776</v>
      </c>
      <c r="BM3300" s="31"/>
      <c r="BN3300" s="8">
        <v>7</v>
      </c>
      <c r="BO3300" s="1">
        <f t="shared" ca="1" si="4553"/>
        <v>0.45758674972675339</v>
      </c>
      <c r="BP3300" s="1">
        <f t="shared" ca="1" si="4553"/>
        <v>0.45758674972675339</v>
      </c>
      <c r="BQ3300" s="1">
        <f t="shared" ca="1" si="4553"/>
        <v>0.45758674972675339</v>
      </c>
      <c r="BR3300" s="1">
        <f t="shared" ca="1" si="4553"/>
        <v>0.45758674972675339</v>
      </c>
      <c r="BS3300" s="1">
        <f t="shared" ca="1" si="4553"/>
        <v>0.49991568414825088</v>
      </c>
      <c r="BT3300" s="1">
        <f t="shared" ca="1" si="4553"/>
        <v>0.58556661899267415</v>
      </c>
      <c r="BU3300" s="1">
        <f t="shared" ca="1" si="4553"/>
        <v>0.71857369249778014</v>
      </c>
      <c r="BV3300" s="1">
        <f t="shared" ca="1" si="4553"/>
        <v>0.80952823346631797</v>
      </c>
      <c r="BW3300" s="1">
        <f t="shared" ca="1" si="4553"/>
        <v>0.81167665264392375</v>
      </c>
      <c r="BX3300" s="1">
        <f t="shared" ca="1" si="4553"/>
        <v>0.76673336159338334</v>
      </c>
      <c r="BY3300" s="1">
        <f t="shared" ca="1" si="4553"/>
        <v>0.60046064951596556</v>
      </c>
      <c r="BZ3300" s="1">
        <f t="shared" ca="1" si="4553"/>
        <v>0.52047532060449386</v>
      </c>
      <c r="CA3300" s="1">
        <f t="shared" ca="1" si="4553"/>
        <v>0.45758674972675339</v>
      </c>
      <c r="CB3300" s="31"/>
      <c r="CC3300" s="71"/>
      <c r="CD3300" s="8">
        <v>7</v>
      </c>
      <c r="CE3300" s="1">
        <f t="shared" ca="1" si="4554"/>
        <v>1.6788045291365097E-2</v>
      </c>
      <c r="CF3300" s="1">
        <f t="shared" ca="1" si="4555"/>
        <v>1.6788045291365097E-2</v>
      </c>
      <c r="CG3300" s="1">
        <f t="shared" ca="1" si="4556"/>
        <v>1.6788045291365097E-2</v>
      </c>
      <c r="CH3300" s="1">
        <f t="shared" ca="1" si="4557"/>
        <v>1.6788045291365097E-2</v>
      </c>
      <c r="CI3300" s="1">
        <f t="shared" ca="1" si="4558"/>
        <v>1.6788045291365097E-2</v>
      </c>
      <c r="CJ3300" s="1">
        <f t="shared" ca="1" si="4559"/>
        <v>1.6788045291365097E-2</v>
      </c>
      <c r="CK3300" s="1">
        <f t="shared" ca="1" si="4560"/>
        <v>1.6788045291365097E-2</v>
      </c>
      <c r="CL3300" s="35"/>
      <c r="CM3300" s="29"/>
      <c r="CN3300" s="71"/>
      <c r="CO3300" s="8">
        <v>4</v>
      </c>
      <c r="CP3300" s="1">
        <f t="shared" ca="1" si="4563"/>
        <v>1.5295911777188341E-3</v>
      </c>
      <c r="CQ3300" s="1">
        <f t="shared" ca="1" si="4563"/>
        <v>1.3982446587313669E-3</v>
      </c>
      <c r="CR3300" s="1">
        <f t="shared" ca="1" si="4563"/>
        <v>0.18471899682142542</v>
      </c>
      <c r="CS3300" s="1">
        <f t="shared" ca="1" si="4563"/>
        <v>3.809309029475922E-2</v>
      </c>
      <c r="CU3300" s="71"/>
      <c r="CV3300" s="8">
        <v>2</v>
      </c>
      <c r="CW3300" s="1">
        <f t="shared" ref="CW3300" ca="1" si="4571">MAX(CP3305:CQ3306)</f>
        <v>0.80425518709303512</v>
      </c>
      <c r="CX3300" s="1">
        <f t="shared" ref="CX3300" ca="1" si="4572">MAX(CR3305:CS3306)</f>
        <v>0.81435172425729019</v>
      </c>
      <c r="CZ3300" s="29"/>
      <c r="DA3300" s="8">
        <v>6</v>
      </c>
      <c r="DB3300" s="1"/>
      <c r="DC3300" s="20"/>
      <c r="DD3300" s="8">
        <v>6</v>
      </c>
      <c r="DE3300" s="1"/>
      <c r="DF3300" s="20"/>
      <c r="DG3300" s="20"/>
      <c r="DH3300" s="20"/>
      <c r="DI3300" s="25"/>
    </row>
    <row r="3301" spans="1:113" x14ac:dyDescent="0.2">
      <c r="A3301" s="73"/>
      <c r="B3301" s="24">
        <v>8</v>
      </c>
      <c r="C3301" s="1">
        <f>学習データ!C3284*$B$20</f>
        <v>0</v>
      </c>
      <c r="D3301" s="1">
        <f>学習データ!D3284*$B$20</f>
        <v>0</v>
      </c>
      <c r="E3301" s="1">
        <f>学習データ!E3284*$B$20</f>
        <v>0</v>
      </c>
      <c r="F3301" s="1">
        <f>学習データ!F3284*$B$20</f>
        <v>0</v>
      </c>
      <c r="G3301" s="1">
        <f>学習データ!G3284*$B$20</f>
        <v>0</v>
      </c>
      <c r="H3301" s="1">
        <f>学習データ!H3284*$B$20</f>
        <v>2.7450980392156862E-2</v>
      </c>
      <c r="I3301" s="1">
        <f>学習データ!I3284*$B$20</f>
        <v>7.4509803921568626E-2</v>
      </c>
      <c r="J3301" s="1">
        <f>学習データ!J3284*$B$20</f>
        <v>0</v>
      </c>
      <c r="K3301" s="1">
        <f>学習データ!K3284*$B$20</f>
        <v>0</v>
      </c>
      <c r="L3301" s="1">
        <f>学習データ!L3284*$B$20</f>
        <v>0</v>
      </c>
      <c r="M3301" s="1">
        <f>学習データ!M3284*$B$20</f>
        <v>0</v>
      </c>
      <c r="N3301" s="1">
        <f>学習データ!N3284*$B$20</f>
        <v>0</v>
      </c>
      <c r="O3301" s="1">
        <f>学習データ!O3284*$B$20</f>
        <v>0</v>
      </c>
      <c r="P3301" s="1">
        <f>学習データ!P3284*$B$20</f>
        <v>0</v>
      </c>
      <c r="Q3301" s="1">
        <f>学習データ!Q3284*$B$20</f>
        <v>0</v>
      </c>
      <c r="R3301" s="1">
        <f>学習データ!R3284*$B$20</f>
        <v>0</v>
      </c>
      <c r="S3301" s="1">
        <f>学習データ!S3284*$B$20</f>
        <v>0</v>
      </c>
      <c r="T3301" s="1">
        <f>学習データ!T3284*$B$20</f>
        <v>0.27058823529411763</v>
      </c>
      <c r="U3301" s="1">
        <f>学習データ!U3284*$B$20</f>
        <v>0.9882352941176471</v>
      </c>
      <c r="V3301" s="1">
        <f>学習データ!V3284*$B$20</f>
        <v>0.9882352941176471</v>
      </c>
      <c r="W3301" s="1">
        <f>学習データ!W3284*$B$20</f>
        <v>0.2</v>
      </c>
      <c r="X3301" s="1">
        <f>学習データ!X3284*$B$20</f>
        <v>0</v>
      </c>
      <c r="Y3301" s="1">
        <f>学習データ!Y3284*$B$20</f>
        <v>0</v>
      </c>
      <c r="Z3301" s="1">
        <f>学習データ!Z3284*$B$20</f>
        <v>0</v>
      </c>
      <c r="AA3301" s="1">
        <f>学習データ!AA3284*$B$20</f>
        <v>0</v>
      </c>
      <c r="AB3301" s="1">
        <f>学習データ!AB3284*$B$20</f>
        <v>0</v>
      </c>
      <c r="AC3301" s="1">
        <f>学習データ!AC3284*$B$20</f>
        <v>0</v>
      </c>
      <c r="AD3301" s="1">
        <f>学習データ!AD3284*$B$20</f>
        <v>0</v>
      </c>
      <c r="AE3301" s="20"/>
      <c r="AF3301" s="20"/>
      <c r="AG3301" s="20"/>
      <c r="AH3301" s="35"/>
      <c r="AI3301" s="29"/>
      <c r="AJ3301" s="8">
        <v>8</v>
      </c>
      <c r="AK3301" s="1">
        <f t="shared" ca="1" si="4551"/>
        <v>1.6788045291365097E-2</v>
      </c>
      <c r="AL3301" s="1">
        <f t="shared" ca="1" si="4551"/>
        <v>1.6788045291365097E-2</v>
      </c>
      <c r="AM3301" s="1">
        <f t="shared" ca="1" si="4551"/>
        <v>3.398669475067264E-2</v>
      </c>
      <c r="AN3301" s="1">
        <f t="shared" ca="1" si="4551"/>
        <v>0.30333217342394553</v>
      </c>
      <c r="AO3301" s="1">
        <f t="shared" ca="1" si="4551"/>
        <v>0.21532269450135955</v>
      </c>
      <c r="AP3301" s="1">
        <f t="shared" ca="1" si="4551"/>
        <v>0.30016869846366323</v>
      </c>
      <c r="AQ3301" s="1">
        <f t="shared" ca="1" si="4551"/>
        <v>0.94765118181882069</v>
      </c>
      <c r="AR3301" s="1">
        <f t="shared" ca="1" si="4551"/>
        <v>0.61591383983620529</v>
      </c>
      <c r="AS3301" s="1">
        <f t="shared" ca="1" si="4551"/>
        <v>0.74357370757138952</v>
      </c>
      <c r="AT3301" s="1">
        <f t="shared" ca="1" si="4551"/>
        <v>5.1439915876986049E-2</v>
      </c>
      <c r="AU3301" s="1">
        <f t="shared" ca="1" si="4551"/>
        <v>3.3250471490711801E-2</v>
      </c>
      <c r="AV3301" s="1">
        <f t="shared" ca="1" si="4551"/>
        <v>2.0236915616679216E-2</v>
      </c>
      <c r="AW3301" s="1">
        <f t="shared" ca="1" si="4551"/>
        <v>1.6788045291365097E-2</v>
      </c>
      <c r="AX3301" s="31"/>
      <c r="AY3301" s="8">
        <v>8</v>
      </c>
      <c r="AZ3301" s="1">
        <f t="shared" ca="1" si="4552"/>
        <v>0.36026230090474776</v>
      </c>
      <c r="BA3301" s="1">
        <f t="shared" ca="1" si="4552"/>
        <v>0.36026230090474776</v>
      </c>
      <c r="BB3301" s="1">
        <f t="shared" ca="1" si="4552"/>
        <v>0.36026230090474776</v>
      </c>
      <c r="BC3301" s="1">
        <f t="shared" ca="1" si="4552"/>
        <v>0.43652409758864991</v>
      </c>
      <c r="BD3301" s="1">
        <f t="shared" ca="1" si="4552"/>
        <v>0.76388559129562073</v>
      </c>
      <c r="BE3301" s="1">
        <f t="shared" ca="1" si="4552"/>
        <v>0.95039000861685585</v>
      </c>
      <c r="BF3301" s="1">
        <f t="shared" ca="1" si="4552"/>
        <v>0.97848031171888394</v>
      </c>
      <c r="BG3301" s="1">
        <f t="shared" ca="1" si="4552"/>
        <v>0.99270815288942538</v>
      </c>
      <c r="BH3301" s="1">
        <f t="shared" ca="1" si="4552"/>
        <v>0.91448735167220685</v>
      </c>
      <c r="BI3301" s="1">
        <f t="shared" ca="1" si="4552"/>
        <v>0.76846993076864711</v>
      </c>
      <c r="BJ3301" s="1">
        <f t="shared" ca="1" si="4552"/>
        <v>0.44482229571349263</v>
      </c>
      <c r="BK3301" s="1">
        <f t="shared" ca="1" si="4552"/>
        <v>0.36658452658466251</v>
      </c>
      <c r="BL3301" s="1">
        <f t="shared" ca="1" si="4552"/>
        <v>0.36026230090474776</v>
      </c>
      <c r="BM3301" s="31"/>
      <c r="BN3301" s="8">
        <v>8</v>
      </c>
      <c r="BO3301" s="1">
        <f t="shared" ca="1" si="4553"/>
        <v>0.45758674972675339</v>
      </c>
      <c r="BP3301" s="1">
        <f t="shared" ca="1" si="4553"/>
        <v>0.45758674972675339</v>
      </c>
      <c r="BQ3301" s="1">
        <f t="shared" ca="1" si="4553"/>
        <v>0.46939052031350342</v>
      </c>
      <c r="BR3301" s="1">
        <f t="shared" ca="1" si="4553"/>
        <v>0.54054672555568195</v>
      </c>
      <c r="BS3301" s="1">
        <f t="shared" ca="1" si="4553"/>
        <v>0.6525330380994171</v>
      </c>
      <c r="BT3301" s="1">
        <f t="shared" ca="1" si="4553"/>
        <v>0.77203967244467564</v>
      </c>
      <c r="BU3301" s="1">
        <f t="shared" ca="1" si="4553"/>
        <v>0.86193768328150677</v>
      </c>
      <c r="BV3301" s="1">
        <f t="shared" ca="1" si="4553"/>
        <v>0.85222059548439522</v>
      </c>
      <c r="BW3301" s="1">
        <f t="shared" ca="1" si="4553"/>
        <v>0.75156903422787458</v>
      </c>
      <c r="BX3301" s="1">
        <f t="shared" ca="1" si="4553"/>
        <v>0.6022475670117845</v>
      </c>
      <c r="BY3301" s="1">
        <f t="shared" ca="1" si="4553"/>
        <v>0.50678494156950216</v>
      </c>
      <c r="BZ3301" s="1">
        <f t="shared" ca="1" si="4553"/>
        <v>0.46758712788750928</v>
      </c>
      <c r="CA3301" s="1">
        <f t="shared" ca="1" si="4553"/>
        <v>0.45758674972675339</v>
      </c>
      <c r="CB3301" s="31"/>
      <c r="CC3301" s="32"/>
      <c r="CD3301" s="44"/>
      <c r="CE3301" s="44"/>
      <c r="CF3301" s="44"/>
      <c r="CG3301" s="44"/>
      <c r="CH3301" s="44"/>
      <c r="CI3301" s="44"/>
      <c r="CJ3301" s="44"/>
      <c r="CK3301" s="44"/>
      <c r="CL3301" s="35"/>
      <c r="CM3301" s="29"/>
      <c r="CN3301" s="32"/>
      <c r="CT3301" s="31"/>
      <c r="CU3301" s="71">
        <v>3</v>
      </c>
      <c r="CV3301" s="8">
        <v>1</v>
      </c>
      <c r="CW3301" s="1">
        <f t="shared" ref="CW3301" ca="1" si="4573">MAX(CP3309:CQ3310)</f>
        <v>0.75194129035617074</v>
      </c>
      <c r="CX3301" s="1">
        <f t="shared" ref="CX3301" ca="1" si="4574">MAX(CR3309:CS3310)</f>
        <v>0.73469490530382009</v>
      </c>
      <c r="CY3301" s="31"/>
      <c r="CZ3301" s="29"/>
      <c r="DA3301" s="8">
        <v>7</v>
      </c>
      <c r="DB3301" s="1"/>
      <c r="DC3301" s="20"/>
      <c r="DD3301" s="8">
        <v>7</v>
      </c>
      <c r="DE3301" s="1"/>
      <c r="DF3301" s="20"/>
      <c r="DG3301" s="20"/>
      <c r="DH3301" s="20"/>
      <c r="DI3301" s="25"/>
    </row>
    <row r="3302" spans="1:113" x14ac:dyDescent="0.2">
      <c r="A3302" s="73"/>
      <c r="B3302" s="24">
        <v>9</v>
      </c>
      <c r="C3302" s="1">
        <f>学習データ!C3285*$B$20</f>
        <v>0</v>
      </c>
      <c r="D3302" s="1">
        <f>学習データ!D3285*$B$20</f>
        <v>0</v>
      </c>
      <c r="E3302" s="1">
        <f>学習データ!E3285*$B$20</f>
        <v>0</v>
      </c>
      <c r="F3302" s="1">
        <f>学習データ!F3285*$B$20</f>
        <v>0</v>
      </c>
      <c r="G3302" s="1">
        <f>学習データ!G3285*$B$20</f>
        <v>0</v>
      </c>
      <c r="H3302" s="1">
        <f>学習データ!H3285*$B$20</f>
        <v>0</v>
      </c>
      <c r="I3302" s="1">
        <f>学習データ!I3285*$B$20</f>
        <v>0</v>
      </c>
      <c r="J3302" s="1">
        <f>学習データ!J3285*$B$20</f>
        <v>0</v>
      </c>
      <c r="K3302" s="1">
        <f>学習データ!K3285*$B$20</f>
        <v>0</v>
      </c>
      <c r="L3302" s="1">
        <f>学習データ!L3285*$B$20</f>
        <v>0</v>
      </c>
      <c r="M3302" s="1">
        <f>学習データ!M3285*$B$20</f>
        <v>0</v>
      </c>
      <c r="N3302" s="1">
        <f>学習データ!N3285*$B$20</f>
        <v>0</v>
      </c>
      <c r="O3302" s="1">
        <f>学習データ!O3285*$B$20</f>
        <v>0</v>
      </c>
      <c r="P3302" s="1">
        <f>学習データ!P3285*$B$20</f>
        <v>0</v>
      </c>
      <c r="Q3302" s="1">
        <f>学習データ!Q3285*$B$20</f>
        <v>0</v>
      </c>
      <c r="R3302" s="1">
        <f>学習データ!R3285*$B$20</f>
        <v>0</v>
      </c>
      <c r="S3302" s="1">
        <f>学習データ!S3285*$B$20</f>
        <v>0</v>
      </c>
      <c r="T3302" s="1">
        <f>学習データ!T3285*$B$20</f>
        <v>0.22352941176470587</v>
      </c>
      <c r="U3302" s="1">
        <f>学習データ!U3285*$B$20</f>
        <v>0.99215686274509807</v>
      </c>
      <c r="V3302" s="1">
        <f>学習データ!V3285*$B$20</f>
        <v>0.99215686274509807</v>
      </c>
      <c r="W3302" s="1">
        <f>学習データ!W3285*$B$20</f>
        <v>0.44705882352941173</v>
      </c>
      <c r="X3302" s="1">
        <f>学習データ!X3285*$B$20</f>
        <v>0</v>
      </c>
      <c r="Y3302" s="1">
        <f>学習データ!Y3285*$B$20</f>
        <v>0</v>
      </c>
      <c r="Z3302" s="1">
        <f>学習データ!Z3285*$B$20</f>
        <v>0</v>
      </c>
      <c r="AA3302" s="1">
        <f>学習データ!AA3285*$B$20</f>
        <v>0</v>
      </c>
      <c r="AB3302" s="1">
        <f>学習データ!AB3285*$B$20</f>
        <v>0</v>
      </c>
      <c r="AC3302" s="1">
        <f>学習データ!AC3285*$B$20</f>
        <v>0</v>
      </c>
      <c r="AD3302" s="1">
        <f>学習データ!AD3285*$B$20</f>
        <v>0</v>
      </c>
      <c r="AE3302" s="20"/>
      <c r="AF3302" s="20"/>
      <c r="AG3302" s="20"/>
      <c r="AH3302" s="35"/>
      <c r="AI3302" s="29"/>
      <c r="AJ3302" s="8">
        <v>9</v>
      </c>
      <c r="AK3302" s="1">
        <f t="shared" ca="1" si="4551"/>
        <v>1.6788045291365097E-2</v>
      </c>
      <c r="AL3302" s="1">
        <f t="shared" ca="1" si="4551"/>
        <v>1.6788045291365097E-2</v>
      </c>
      <c r="AM3302" s="1">
        <f t="shared" ca="1" si="4551"/>
        <v>0.28158199114734705</v>
      </c>
      <c r="AN3302" s="1">
        <f t="shared" ca="1" si="4551"/>
        <v>7.1033971515277974E-2</v>
      </c>
      <c r="AO3302" s="1">
        <f t="shared" ca="1" si="4551"/>
        <v>0.78386550352596496</v>
      </c>
      <c r="AP3302" s="1">
        <f t="shared" ca="1" si="4551"/>
        <v>0.96874706853295567</v>
      </c>
      <c r="AQ3302" s="1">
        <f t="shared" ca="1" si="4551"/>
        <v>0.55392985824742624</v>
      </c>
      <c r="AR3302" s="1">
        <f t="shared" ca="1" si="4551"/>
        <v>0.7421012097743982</v>
      </c>
      <c r="AS3302" s="1">
        <f t="shared" ca="1" si="4551"/>
        <v>0.31885968486584043</v>
      </c>
      <c r="AT3302" s="1">
        <f t="shared" ca="1" si="4551"/>
        <v>2.3896176552338125E-2</v>
      </c>
      <c r="AU3302" s="1">
        <f t="shared" ca="1" si="4551"/>
        <v>1.6788045291365097E-2</v>
      </c>
      <c r="AV3302" s="1">
        <f t="shared" ca="1" si="4551"/>
        <v>1.6788045291365097E-2</v>
      </c>
      <c r="AW3302" s="1">
        <f t="shared" ca="1" si="4551"/>
        <v>1.6788045291365097E-2</v>
      </c>
      <c r="AX3302" s="31"/>
      <c r="AY3302" s="8">
        <v>9</v>
      </c>
      <c r="AZ3302" s="1">
        <f t="shared" ca="1" si="4552"/>
        <v>0.36026230090474776</v>
      </c>
      <c r="BA3302" s="1">
        <f t="shared" ca="1" si="4552"/>
        <v>0.36026230090474776</v>
      </c>
      <c r="BB3302" s="1">
        <f t="shared" ca="1" si="4552"/>
        <v>0.42699887948121523</v>
      </c>
      <c r="BC3302" s="1">
        <f t="shared" ca="1" si="4552"/>
        <v>0.89366870483060856</v>
      </c>
      <c r="BD3302" s="1">
        <f t="shared" ca="1" si="4552"/>
        <v>0.93797204601389839</v>
      </c>
      <c r="BE3302" s="1">
        <f t="shared" ca="1" si="4552"/>
        <v>0.95166274544048968</v>
      </c>
      <c r="BF3302" s="1">
        <f t="shared" ca="1" si="4552"/>
        <v>0.99449044935486164</v>
      </c>
      <c r="BG3302" s="1">
        <f t="shared" ca="1" si="4552"/>
        <v>0.97661380055986902</v>
      </c>
      <c r="BH3302" s="1">
        <f t="shared" ca="1" si="4552"/>
        <v>0.76114202458961944</v>
      </c>
      <c r="BI3302" s="1">
        <f t="shared" ca="1" si="4552"/>
        <v>0.38021751160902661</v>
      </c>
      <c r="BJ3302" s="1">
        <f t="shared" ca="1" si="4552"/>
        <v>0.36026230090474776</v>
      </c>
      <c r="BK3302" s="1">
        <f t="shared" ca="1" si="4552"/>
        <v>0.36026230090474776</v>
      </c>
      <c r="BL3302" s="1">
        <f t="shared" ca="1" si="4552"/>
        <v>0.36026230090474776</v>
      </c>
      <c r="BM3302" s="31"/>
      <c r="BN3302" s="8">
        <v>9</v>
      </c>
      <c r="BO3302" s="1">
        <f t="shared" ca="1" si="4553"/>
        <v>0.45758674972675339</v>
      </c>
      <c r="BP3302" s="1">
        <f t="shared" ca="1" si="4553"/>
        <v>0.45758674972675339</v>
      </c>
      <c r="BQ3302" s="1">
        <f t="shared" ca="1" si="4553"/>
        <v>0.53681318198697292</v>
      </c>
      <c r="BR3302" s="1">
        <f t="shared" ca="1" si="4553"/>
        <v>0.6925534900099819</v>
      </c>
      <c r="BS3302" s="1">
        <f t="shared" ca="1" si="4553"/>
        <v>0.79070874018834358</v>
      </c>
      <c r="BT3302" s="1">
        <f t="shared" ca="1" si="4553"/>
        <v>0.82930116620544481</v>
      </c>
      <c r="BU3302" s="1">
        <f t="shared" ca="1" si="4553"/>
        <v>0.87041466574395421</v>
      </c>
      <c r="BV3302" s="1">
        <f t="shared" ca="1" si="4553"/>
        <v>0.80076444277133352</v>
      </c>
      <c r="BW3302" s="1">
        <f t="shared" ca="1" si="4553"/>
        <v>0.66652865011221918</v>
      </c>
      <c r="BX3302" s="1">
        <f t="shared" ca="1" si="4553"/>
        <v>0.47774735860189554</v>
      </c>
      <c r="BY3302" s="1">
        <f t="shared" ca="1" si="4553"/>
        <v>0.45758674972675339</v>
      </c>
      <c r="BZ3302" s="1">
        <f t="shared" ca="1" si="4553"/>
        <v>0.45758674972675339</v>
      </c>
      <c r="CA3302" s="1">
        <f t="shared" ca="1" si="4553"/>
        <v>0.45758674972675339</v>
      </c>
      <c r="CB3302" s="31"/>
      <c r="CC3302" s="31"/>
      <c r="CD3302" s="20" t="s">
        <v>27</v>
      </c>
      <c r="CE3302" s="20"/>
      <c r="CF3302" s="20"/>
      <c r="CG3302" s="20"/>
      <c r="CH3302" s="20"/>
      <c r="CI3302" s="20"/>
      <c r="CJ3302" s="20"/>
      <c r="CK3302" s="20"/>
      <c r="CL3302" s="35"/>
      <c r="CM3302" s="29"/>
      <c r="CN3302" s="71">
        <v>2</v>
      </c>
      <c r="CO3302" s="8">
        <v>0</v>
      </c>
      <c r="CP3302" s="8">
        <v>1</v>
      </c>
      <c r="CQ3302" s="8">
        <v>2</v>
      </c>
      <c r="CR3302" s="8">
        <v>3</v>
      </c>
      <c r="CS3302" s="8">
        <v>4</v>
      </c>
      <c r="CT3302" s="31"/>
      <c r="CU3302" s="71"/>
      <c r="CV3302" s="8">
        <v>2</v>
      </c>
      <c r="CW3302" s="1">
        <f t="shared" ref="CW3302" ca="1" si="4575">MAX(CP3311:CQ3312)</f>
        <v>0.73305999509904651</v>
      </c>
      <c r="CX3302" s="1">
        <f t="shared" ref="CX3302" ca="1" si="4576">MAX(CR3311:CS3312)</f>
        <v>0.69602841834222107</v>
      </c>
      <c r="CY3302" s="31"/>
      <c r="CZ3302" s="29"/>
      <c r="DA3302" s="8">
        <v>8</v>
      </c>
      <c r="DB3302" s="1"/>
      <c r="DC3302" s="20"/>
      <c r="DD3302" s="8">
        <v>8</v>
      </c>
      <c r="DE3302" s="1"/>
      <c r="DF3302" s="20"/>
      <c r="DG3302" s="20"/>
      <c r="DH3302" s="20"/>
      <c r="DI3302" s="25"/>
    </row>
    <row r="3303" spans="1:113" x14ac:dyDescent="0.2">
      <c r="A3303" s="73"/>
      <c r="B3303" s="24">
        <v>10</v>
      </c>
      <c r="C3303" s="1">
        <f>学習データ!C3286*$B$20</f>
        <v>0</v>
      </c>
      <c r="D3303" s="1">
        <f>学習データ!D3286*$B$20</f>
        <v>0</v>
      </c>
      <c r="E3303" s="1">
        <f>学習データ!E3286*$B$20</f>
        <v>0</v>
      </c>
      <c r="F3303" s="1">
        <f>学習データ!F3286*$B$20</f>
        <v>0</v>
      </c>
      <c r="G3303" s="1">
        <f>学習データ!G3286*$B$20</f>
        <v>0</v>
      </c>
      <c r="H3303" s="1">
        <f>学習データ!H3286*$B$20</f>
        <v>0</v>
      </c>
      <c r="I3303" s="1">
        <f>学習データ!I3286*$B$20</f>
        <v>0</v>
      </c>
      <c r="J3303" s="1">
        <f>学習データ!J3286*$B$20</f>
        <v>0</v>
      </c>
      <c r="K3303" s="1">
        <f>学習データ!K3286*$B$20</f>
        <v>0</v>
      </c>
      <c r="L3303" s="1">
        <f>学習データ!L3286*$B$20</f>
        <v>0</v>
      </c>
      <c r="M3303" s="1">
        <f>学習データ!M3286*$B$20</f>
        <v>0</v>
      </c>
      <c r="N3303" s="1">
        <f>学習データ!N3286*$B$20</f>
        <v>0</v>
      </c>
      <c r="O3303" s="1">
        <f>学習データ!O3286*$B$20</f>
        <v>0</v>
      </c>
      <c r="P3303" s="1">
        <f>学習データ!P3286*$B$20</f>
        <v>0</v>
      </c>
      <c r="Q3303" s="1">
        <f>学習データ!Q3286*$B$20</f>
        <v>0</v>
      </c>
      <c r="R3303" s="1">
        <f>学習データ!R3286*$B$20</f>
        <v>0</v>
      </c>
      <c r="S3303" s="1">
        <f>学習データ!S3286*$B$20</f>
        <v>0</v>
      </c>
      <c r="T3303" s="1">
        <f>学習データ!T3286*$B$20</f>
        <v>0.12549019607843137</v>
      </c>
      <c r="U3303" s="1">
        <f>学習データ!U3286*$B$20</f>
        <v>0.89411764705882346</v>
      </c>
      <c r="V3303" s="1">
        <f>学習データ!V3286*$B$20</f>
        <v>0.9882352941176471</v>
      </c>
      <c r="W3303" s="1">
        <f>学習データ!W3286*$B$20</f>
        <v>0.44313725490196076</v>
      </c>
      <c r="X3303" s="1">
        <f>学習データ!X3286*$B$20</f>
        <v>0</v>
      </c>
      <c r="Y3303" s="1">
        <f>学習データ!Y3286*$B$20</f>
        <v>0</v>
      </c>
      <c r="Z3303" s="1">
        <f>学習データ!Z3286*$B$20</f>
        <v>0</v>
      </c>
      <c r="AA3303" s="1">
        <f>学習データ!AA3286*$B$20</f>
        <v>0</v>
      </c>
      <c r="AB3303" s="1">
        <f>学習データ!AB3286*$B$20</f>
        <v>0</v>
      </c>
      <c r="AC3303" s="1">
        <f>学習データ!AC3286*$B$20</f>
        <v>0</v>
      </c>
      <c r="AD3303" s="1">
        <f>学習データ!AD3286*$B$20</f>
        <v>0</v>
      </c>
      <c r="AE3303" s="20"/>
      <c r="AF3303" s="20"/>
      <c r="AG3303" s="20"/>
      <c r="AH3303" s="35"/>
      <c r="AI3303" s="29"/>
      <c r="AJ3303" s="8">
        <v>10</v>
      </c>
      <c r="AK3303" s="1">
        <f t="shared" ca="1" si="4551"/>
        <v>1.6788045291365097E-2</v>
      </c>
      <c r="AL3303" s="1">
        <f t="shared" ca="1" si="4551"/>
        <v>1.6788045291365097E-2</v>
      </c>
      <c r="AM3303" s="1">
        <f t="shared" ca="1" si="4551"/>
        <v>0.31305941623547273</v>
      </c>
      <c r="AN3303" s="1">
        <f t="shared" ca="1" si="4551"/>
        <v>0.52666022661423351</v>
      </c>
      <c r="AO3303" s="1">
        <f t="shared" ca="1" si="4551"/>
        <v>0.97506438435344778</v>
      </c>
      <c r="AP3303" s="1">
        <f t="shared" ca="1" si="4551"/>
        <v>0.17917645951645597</v>
      </c>
      <c r="AQ3303" s="1">
        <f t="shared" ca="1" si="4551"/>
        <v>0.51994246659026888</v>
      </c>
      <c r="AR3303" s="1">
        <f t="shared" ca="1" si="4551"/>
        <v>0.6682681759246607</v>
      </c>
      <c r="AS3303" s="1">
        <f t="shared" ca="1" si="4551"/>
        <v>4.0762605322862397E-2</v>
      </c>
      <c r="AT3303" s="1">
        <f t="shared" ca="1" si="4551"/>
        <v>1.6788045291365097E-2</v>
      </c>
      <c r="AU3303" s="1">
        <f t="shared" ca="1" si="4551"/>
        <v>1.6788045291365097E-2</v>
      </c>
      <c r="AV3303" s="1">
        <f t="shared" ca="1" si="4551"/>
        <v>1.6788045291365097E-2</v>
      </c>
      <c r="AW3303" s="1">
        <f t="shared" ca="1" si="4551"/>
        <v>1.6788045291365097E-2</v>
      </c>
      <c r="AX3303" s="31"/>
      <c r="AY3303" s="8">
        <v>10</v>
      </c>
      <c r="AZ3303" s="1">
        <f t="shared" ca="1" si="4552"/>
        <v>0.36026230090474776</v>
      </c>
      <c r="BA3303" s="1">
        <f t="shared" ca="1" si="4552"/>
        <v>0.36026230090474776</v>
      </c>
      <c r="BB3303" s="1">
        <f t="shared" ca="1" si="4552"/>
        <v>0.65379084603508064</v>
      </c>
      <c r="BC3303" s="1">
        <f t="shared" ca="1" si="4552"/>
        <v>0.96546979939052435</v>
      </c>
      <c r="BD3303" s="1">
        <f t="shared" ca="1" si="4552"/>
        <v>0.97475249857391932</v>
      </c>
      <c r="BE3303" s="1">
        <f t="shared" ca="1" si="4552"/>
        <v>0.99117924958011805</v>
      </c>
      <c r="BF3303" s="1">
        <f t="shared" ca="1" si="4552"/>
        <v>0.97085101409626751</v>
      </c>
      <c r="BG3303" s="1">
        <f t="shared" ca="1" si="4552"/>
        <v>0.85709866970259529</v>
      </c>
      <c r="BH3303" s="1">
        <f t="shared" ca="1" si="4552"/>
        <v>0.53724513535456864</v>
      </c>
      <c r="BI3303" s="1">
        <f t="shared" ca="1" si="4552"/>
        <v>0.36026230090474776</v>
      </c>
      <c r="BJ3303" s="1">
        <f t="shared" ca="1" si="4552"/>
        <v>0.36026230090474776</v>
      </c>
      <c r="BK3303" s="1">
        <f t="shared" ca="1" si="4552"/>
        <v>0.36026230090474776</v>
      </c>
      <c r="BL3303" s="1">
        <f t="shared" ca="1" si="4552"/>
        <v>0.36026230090474776</v>
      </c>
      <c r="BM3303" s="31"/>
      <c r="BN3303" s="8">
        <v>10</v>
      </c>
      <c r="BO3303" s="1">
        <f t="shared" ca="1" si="4553"/>
        <v>0.45758674972675339</v>
      </c>
      <c r="BP3303" s="1">
        <f t="shared" ca="1" si="4553"/>
        <v>0.45758674972675339</v>
      </c>
      <c r="BQ3303" s="1">
        <f t="shared" ca="1" si="4553"/>
        <v>0.63060987438411364</v>
      </c>
      <c r="BR3303" s="1">
        <f t="shared" ca="1" si="4553"/>
        <v>0.77316756305119883</v>
      </c>
      <c r="BS3303" s="1">
        <f t="shared" ca="1" si="4553"/>
        <v>0.84982192576980109</v>
      </c>
      <c r="BT3303" s="1">
        <f t="shared" ca="1" si="4553"/>
        <v>0.84704155238800005</v>
      </c>
      <c r="BU3303" s="1">
        <f t="shared" ca="1" si="4553"/>
        <v>0.7939134495222151</v>
      </c>
      <c r="BV3303" s="1">
        <f t="shared" ca="1" si="4553"/>
        <v>0.69774955808546646</v>
      </c>
      <c r="BW3303" s="1">
        <f t="shared" ca="1" si="4553"/>
        <v>0.54949012379708506</v>
      </c>
      <c r="BX3303" s="1">
        <f t="shared" ca="1" si="4553"/>
        <v>0.45758674972675339</v>
      </c>
      <c r="BY3303" s="1">
        <f t="shared" ca="1" si="4553"/>
        <v>0.45758674972675339</v>
      </c>
      <c r="BZ3303" s="1">
        <f t="shared" ca="1" si="4553"/>
        <v>0.45758674972675339</v>
      </c>
      <c r="CA3303" s="1">
        <f t="shared" ca="1" si="4553"/>
        <v>0.45758674972675339</v>
      </c>
      <c r="CB3303" s="31"/>
      <c r="CC3303" s="71">
        <v>2</v>
      </c>
      <c r="CD3303" s="8">
        <v>0</v>
      </c>
      <c r="CE3303" s="8">
        <v>1</v>
      </c>
      <c r="CF3303" s="8">
        <v>2</v>
      </c>
      <c r="CG3303" s="8">
        <v>3</v>
      </c>
      <c r="CH3303" s="8">
        <v>4</v>
      </c>
      <c r="CI3303" s="8">
        <v>5</v>
      </c>
      <c r="CJ3303" s="8">
        <v>6</v>
      </c>
      <c r="CK3303" s="8">
        <v>7</v>
      </c>
      <c r="CL3303" s="35"/>
      <c r="CM3303" s="29"/>
      <c r="CN3303" s="71"/>
      <c r="CO3303" s="8">
        <v>1</v>
      </c>
      <c r="CP3303" s="1">
        <f t="shared" ref="CP3303:CS3306" ca="1" si="4577">1/(1+EXP(-SUMPRODUCT($CO$10:$CR$13,CE3304:CH3307)+$CS$10))</f>
        <v>0.80361892469197738</v>
      </c>
      <c r="CQ3303" s="1">
        <f t="shared" ca="1" si="4577"/>
        <v>0.87116952320441132</v>
      </c>
      <c r="CR3303" s="1">
        <f t="shared" ca="1" si="4577"/>
        <v>0.87363750658934758</v>
      </c>
      <c r="CS3303" s="1">
        <f t="shared" ca="1" si="4577"/>
        <v>0.81014655940746572</v>
      </c>
      <c r="CT3303" s="31"/>
      <c r="CU3303" s="31"/>
      <c r="CV3303" s="31"/>
      <c r="CW3303" s="31"/>
      <c r="CX3303" s="31"/>
      <c r="CY3303" s="31"/>
      <c r="CZ3303" s="29"/>
      <c r="DA3303" s="8">
        <v>9</v>
      </c>
      <c r="DB3303" s="1"/>
      <c r="DC3303" s="20"/>
      <c r="DD3303" s="8">
        <v>9</v>
      </c>
      <c r="DE3303" s="1"/>
      <c r="DF3303" s="20"/>
      <c r="DG3303" s="20"/>
      <c r="DH3303" s="20"/>
      <c r="DI3303" s="25"/>
    </row>
    <row r="3304" spans="1:113" x14ac:dyDescent="0.2">
      <c r="A3304" s="73"/>
      <c r="B3304" s="24">
        <v>11</v>
      </c>
      <c r="C3304" s="1">
        <f>学習データ!C3287*$B$20</f>
        <v>0</v>
      </c>
      <c r="D3304" s="1">
        <f>学習データ!D3287*$B$20</f>
        <v>0</v>
      </c>
      <c r="E3304" s="1">
        <f>学習データ!E3287*$B$20</f>
        <v>0</v>
      </c>
      <c r="F3304" s="1">
        <f>学習データ!F3287*$B$20</f>
        <v>0</v>
      </c>
      <c r="G3304" s="1">
        <f>学習データ!G3287*$B$20</f>
        <v>0</v>
      </c>
      <c r="H3304" s="1">
        <f>学習データ!H3287*$B$20</f>
        <v>0</v>
      </c>
      <c r="I3304" s="1">
        <f>学習データ!I3287*$B$20</f>
        <v>0</v>
      </c>
      <c r="J3304" s="1">
        <f>学習データ!J3287*$B$20</f>
        <v>0</v>
      </c>
      <c r="K3304" s="1">
        <f>学習データ!K3287*$B$20</f>
        <v>0</v>
      </c>
      <c r="L3304" s="1">
        <f>学習データ!L3287*$B$20</f>
        <v>0</v>
      </c>
      <c r="M3304" s="1">
        <f>学習データ!M3287*$B$20</f>
        <v>0</v>
      </c>
      <c r="N3304" s="1">
        <f>学習データ!N3287*$B$20</f>
        <v>0</v>
      </c>
      <c r="O3304" s="1">
        <f>学習データ!O3287*$B$20</f>
        <v>0</v>
      </c>
      <c r="P3304" s="1">
        <f>学習データ!P3287*$B$20</f>
        <v>0</v>
      </c>
      <c r="Q3304" s="1">
        <f>学習データ!Q3287*$B$20</f>
        <v>0</v>
      </c>
      <c r="R3304" s="1">
        <f>学習データ!R3287*$B$20</f>
        <v>0</v>
      </c>
      <c r="S3304" s="1">
        <f>学習データ!S3287*$B$20</f>
        <v>0</v>
      </c>
      <c r="T3304" s="1">
        <f>学習データ!T3287*$B$20</f>
        <v>0.22352941176470587</v>
      </c>
      <c r="U3304" s="1">
        <f>学習データ!U3287*$B$20</f>
        <v>0.9882352941176471</v>
      </c>
      <c r="V3304" s="1">
        <f>学習データ!V3287*$B$20</f>
        <v>0.9882352941176471</v>
      </c>
      <c r="W3304" s="1">
        <f>学習データ!W3287*$B$20</f>
        <v>0.44313725490196076</v>
      </c>
      <c r="X3304" s="1">
        <f>学習データ!X3287*$B$20</f>
        <v>0</v>
      </c>
      <c r="Y3304" s="1">
        <f>学習データ!Y3287*$B$20</f>
        <v>0</v>
      </c>
      <c r="Z3304" s="1">
        <f>学習データ!Z3287*$B$20</f>
        <v>0</v>
      </c>
      <c r="AA3304" s="1">
        <f>学習データ!AA3287*$B$20</f>
        <v>0</v>
      </c>
      <c r="AB3304" s="1">
        <f>学習データ!AB3287*$B$20</f>
        <v>0</v>
      </c>
      <c r="AC3304" s="1">
        <f>学習データ!AC3287*$B$20</f>
        <v>0</v>
      </c>
      <c r="AD3304" s="1">
        <f>学習データ!AD3287*$B$20</f>
        <v>0</v>
      </c>
      <c r="AE3304" s="20"/>
      <c r="AF3304" s="20"/>
      <c r="AG3304" s="20"/>
      <c r="AH3304" s="35"/>
      <c r="AI3304" s="29"/>
      <c r="AJ3304" s="8">
        <v>11</v>
      </c>
      <c r="AK3304" s="1">
        <f t="shared" ca="1" si="4551"/>
        <v>1.6788045291365097E-2</v>
      </c>
      <c r="AL3304" s="1">
        <f t="shared" ca="1" si="4551"/>
        <v>1.6788045291365097E-2</v>
      </c>
      <c r="AM3304" s="1">
        <f t="shared" ca="1" si="4551"/>
        <v>1.6870054527238401E-2</v>
      </c>
      <c r="AN3304" s="1">
        <f t="shared" ca="1" si="4551"/>
        <v>0.35298582048467492</v>
      </c>
      <c r="AO3304" s="1">
        <f t="shared" ca="1" si="4551"/>
        <v>0.73298569503112809</v>
      </c>
      <c r="AP3304" s="1">
        <f t="shared" ca="1" si="4551"/>
        <v>0.55065786342126732</v>
      </c>
      <c r="AQ3304" s="1">
        <f t="shared" ca="1" si="4551"/>
        <v>0.49271673699075841</v>
      </c>
      <c r="AR3304" s="1">
        <f t="shared" ca="1" si="4551"/>
        <v>4.3790050094658133E-2</v>
      </c>
      <c r="AS3304" s="1">
        <f t="shared" ca="1" si="4551"/>
        <v>1.9902585337185461E-2</v>
      </c>
      <c r="AT3304" s="1">
        <f t="shared" ca="1" si="4551"/>
        <v>1.6788045291365097E-2</v>
      </c>
      <c r="AU3304" s="1">
        <f t="shared" ca="1" si="4551"/>
        <v>1.6788045291365097E-2</v>
      </c>
      <c r="AV3304" s="1">
        <f t="shared" ca="1" si="4551"/>
        <v>1.6788045291365097E-2</v>
      </c>
      <c r="AW3304" s="1">
        <f t="shared" ca="1" si="4551"/>
        <v>1.6788045291365097E-2</v>
      </c>
      <c r="AX3304" s="31"/>
      <c r="AY3304" s="8">
        <v>11</v>
      </c>
      <c r="AZ3304" s="1">
        <f t="shared" ca="1" si="4552"/>
        <v>0.36026230090474776</v>
      </c>
      <c r="BA3304" s="1">
        <f t="shared" ca="1" si="4552"/>
        <v>0.36026230090474776</v>
      </c>
      <c r="BB3304" s="1">
        <f t="shared" ca="1" si="4552"/>
        <v>0.66986750051143218</v>
      </c>
      <c r="BC3304" s="1">
        <f t="shared" ca="1" si="4552"/>
        <v>0.96662987925860266</v>
      </c>
      <c r="BD3304" s="1">
        <f t="shared" ca="1" si="4552"/>
        <v>0.98139333254922156</v>
      </c>
      <c r="BE3304" s="1">
        <f t="shared" ca="1" si="4552"/>
        <v>0.93895871997895652</v>
      </c>
      <c r="BF3304" s="1">
        <f t="shared" ca="1" si="4552"/>
        <v>0.86663408904045391</v>
      </c>
      <c r="BG3304" s="1">
        <f t="shared" ca="1" si="4552"/>
        <v>0.63069660123666094</v>
      </c>
      <c r="BH3304" s="1">
        <f t="shared" ca="1" si="4552"/>
        <v>0.36448806302211123</v>
      </c>
      <c r="BI3304" s="1">
        <f t="shared" ca="1" si="4552"/>
        <v>0.36026230090474776</v>
      </c>
      <c r="BJ3304" s="1">
        <f t="shared" ca="1" si="4552"/>
        <v>0.36026230090474776</v>
      </c>
      <c r="BK3304" s="1">
        <f t="shared" ca="1" si="4552"/>
        <v>0.36026230090474776</v>
      </c>
      <c r="BL3304" s="1">
        <f t="shared" ca="1" si="4552"/>
        <v>0.36026230090474776</v>
      </c>
      <c r="BM3304" s="31"/>
      <c r="BN3304" s="8">
        <v>11</v>
      </c>
      <c r="BO3304" s="1">
        <f t="shared" ca="1" si="4553"/>
        <v>0.45758674972675339</v>
      </c>
      <c r="BP3304" s="1">
        <f t="shared" ca="1" si="4553"/>
        <v>0.45758674972675339</v>
      </c>
      <c r="BQ3304" s="1">
        <f t="shared" ca="1" si="4553"/>
        <v>0.60923929339830063</v>
      </c>
      <c r="BR3304" s="1">
        <f t="shared" ca="1" si="4553"/>
        <v>0.72774982131339339</v>
      </c>
      <c r="BS3304" s="1">
        <f t="shared" ca="1" si="4553"/>
        <v>0.84231037726858804</v>
      </c>
      <c r="BT3304" s="1">
        <f t="shared" ca="1" si="4553"/>
        <v>0.74647621945424814</v>
      </c>
      <c r="BU3304" s="1">
        <f t="shared" ca="1" si="4553"/>
        <v>0.67822390529467103</v>
      </c>
      <c r="BV3304" s="1">
        <f t="shared" ca="1" si="4553"/>
        <v>0.57230775215563856</v>
      </c>
      <c r="BW3304" s="1">
        <f t="shared" ca="1" si="4553"/>
        <v>0.46595631052428471</v>
      </c>
      <c r="BX3304" s="1">
        <f t="shared" ca="1" si="4553"/>
        <v>0.45758674972675339</v>
      </c>
      <c r="BY3304" s="1">
        <f t="shared" ca="1" si="4553"/>
        <v>0.45758674972675339</v>
      </c>
      <c r="BZ3304" s="1">
        <f t="shared" ca="1" si="4553"/>
        <v>0.45758674972675339</v>
      </c>
      <c r="CA3304" s="1">
        <f t="shared" ca="1" si="4553"/>
        <v>0.45758674972675339</v>
      </c>
      <c r="CB3304" s="31"/>
      <c r="CC3304" s="71"/>
      <c r="CD3304" s="8">
        <v>1</v>
      </c>
      <c r="CE3304" s="1">
        <f t="shared" ref="CE3304:CE3310" ca="1" si="4578">MAX(OFFSET(AZ3294,$AY3293,AY$23,2,2))*$CD$20</f>
        <v>0.76285761822915654</v>
      </c>
      <c r="CF3304" s="1">
        <f t="shared" ref="CF3304:CF3310" ca="1" si="4579">MAX(OFFSET(BA3294,$AY3293,AZ$23,2,2))*$CD$20</f>
        <v>0.90301287490434268</v>
      </c>
      <c r="CG3304" s="1">
        <f t="shared" ref="CG3304:CG3310" ca="1" si="4580">MAX(OFFSET(BB3294,$AY3293,BA$23,2,2))*$CD$20</f>
        <v>0.90683189575508949</v>
      </c>
      <c r="CH3304" s="1">
        <f t="shared" ref="CH3304:CH3310" ca="1" si="4581">MAX(OFFSET(BC3294,$AY3293,BB$23,2,2))*$CD$20</f>
        <v>0.88580268022280295</v>
      </c>
      <c r="CI3304" s="1">
        <f t="shared" ref="CI3304:CI3310" ca="1" si="4582">MAX(OFFSET(BD3294,$AY3293,BC$23,2,2))*$CD$20</f>
        <v>0.53404449262483367</v>
      </c>
      <c r="CJ3304" s="1">
        <f t="shared" ref="CJ3304:CJ3310" ca="1" si="4583">MAX(OFFSET(BE3294,$AY3293,BD$23,2,2))*$CD$20</f>
        <v>0.36026230090474776</v>
      </c>
      <c r="CK3304" s="1">
        <f t="shared" ref="CK3304:CK3310" ca="1" si="4584">MAX(OFFSET(BF3294,$AY3293,BE$23,2,2))*$CD$20</f>
        <v>0.36026230090474776</v>
      </c>
      <c r="CL3304" s="35"/>
      <c r="CM3304" s="29"/>
      <c r="CN3304" s="71"/>
      <c r="CO3304" s="8">
        <v>2</v>
      </c>
      <c r="CP3304" s="1">
        <f t="shared" ca="1" si="4577"/>
        <v>0.86563834678414509</v>
      </c>
      <c r="CQ3304" s="1">
        <f t="shared" ca="1" si="4577"/>
        <v>0.86406011611589206</v>
      </c>
      <c r="CR3304" s="1">
        <f t="shared" ca="1" si="4577"/>
        <v>0.86478796218383414</v>
      </c>
      <c r="CS3304" s="1">
        <f t="shared" ca="1" si="4577"/>
        <v>0.82423147166068444</v>
      </c>
      <c r="CT3304" s="31"/>
      <c r="CU3304" s="31"/>
      <c r="CV3304" s="31"/>
      <c r="CW3304" s="31"/>
      <c r="CX3304" s="31"/>
      <c r="CY3304" s="31"/>
      <c r="CZ3304" s="29"/>
      <c r="DA3304" s="20"/>
      <c r="DB3304" s="20"/>
      <c r="DC3304" s="20"/>
      <c r="DD3304" s="20"/>
      <c r="DE3304" s="20"/>
      <c r="DF3304" s="20"/>
      <c r="DG3304" s="20"/>
      <c r="DH3304" s="20"/>
      <c r="DI3304" s="25"/>
    </row>
    <row r="3305" spans="1:113" x14ac:dyDescent="0.2">
      <c r="A3305" s="73"/>
      <c r="B3305" s="24">
        <v>12</v>
      </c>
      <c r="C3305" s="1">
        <f>学習データ!C3288*$B$20</f>
        <v>0</v>
      </c>
      <c r="D3305" s="1">
        <f>学習データ!D3288*$B$20</f>
        <v>0</v>
      </c>
      <c r="E3305" s="1">
        <f>学習データ!E3288*$B$20</f>
        <v>0</v>
      </c>
      <c r="F3305" s="1">
        <f>学習データ!F3288*$B$20</f>
        <v>0</v>
      </c>
      <c r="G3305" s="1">
        <f>学習データ!G3288*$B$20</f>
        <v>0</v>
      </c>
      <c r="H3305" s="1">
        <f>学習データ!H3288*$B$20</f>
        <v>0</v>
      </c>
      <c r="I3305" s="1">
        <f>学習データ!I3288*$B$20</f>
        <v>0</v>
      </c>
      <c r="J3305" s="1">
        <f>学習データ!J3288*$B$20</f>
        <v>0</v>
      </c>
      <c r="K3305" s="1">
        <f>学習データ!K3288*$B$20</f>
        <v>0</v>
      </c>
      <c r="L3305" s="1">
        <f>学習データ!L3288*$B$20</f>
        <v>0</v>
      </c>
      <c r="M3305" s="1">
        <f>学習データ!M3288*$B$20</f>
        <v>0</v>
      </c>
      <c r="N3305" s="1">
        <f>学習データ!N3288*$B$20</f>
        <v>0</v>
      </c>
      <c r="O3305" s="1">
        <f>学習データ!O3288*$B$20</f>
        <v>0</v>
      </c>
      <c r="P3305" s="1">
        <f>学習データ!P3288*$B$20</f>
        <v>0</v>
      </c>
      <c r="Q3305" s="1">
        <f>学習データ!Q3288*$B$20</f>
        <v>0</v>
      </c>
      <c r="R3305" s="1">
        <f>学習データ!R3288*$B$20</f>
        <v>0</v>
      </c>
      <c r="S3305" s="1">
        <f>学習データ!S3288*$B$20</f>
        <v>0</v>
      </c>
      <c r="T3305" s="1">
        <f>学習データ!T3288*$B$20</f>
        <v>0.22352941176470587</v>
      </c>
      <c r="U3305" s="1">
        <f>学習データ!U3288*$B$20</f>
        <v>0.9882352941176471</v>
      </c>
      <c r="V3305" s="1">
        <f>学習データ!V3288*$B$20</f>
        <v>0.9882352941176471</v>
      </c>
      <c r="W3305" s="1">
        <f>学習データ!W3288*$B$20</f>
        <v>0.44313725490196076</v>
      </c>
      <c r="X3305" s="1">
        <f>学習データ!X3288*$B$20</f>
        <v>0</v>
      </c>
      <c r="Y3305" s="1">
        <f>学習データ!Y3288*$B$20</f>
        <v>0</v>
      </c>
      <c r="Z3305" s="1">
        <f>学習データ!Z3288*$B$20</f>
        <v>0</v>
      </c>
      <c r="AA3305" s="1">
        <f>学習データ!AA3288*$B$20</f>
        <v>0</v>
      </c>
      <c r="AB3305" s="1">
        <f>学習データ!AB3288*$B$20</f>
        <v>0</v>
      </c>
      <c r="AC3305" s="1">
        <f>学習データ!AC3288*$B$20</f>
        <v>0</v>
      </c>
      <c r="AD3305" s="1">
        <f>学習データ!AD3288*$B$20</f>
        <v>0</v>
      </c>
      <c r="AE3305" s="20"/>
      <c r="AF3305" s="20"/>
      <c r="AG3305" s="20"/>
      <c r="AH3305" s="35"/>
      <c r="AI3305" s="29"/>
      <c r="AJ3305" s="8">
        <v>12</v>
      </c>
      <c r="AK3305" s="1">
        <f t="shared" ca="1" si="4551"/>
        <v>1.6788045291365097E-2</v>
      </c>
      <c r="AL3305" s="1">
        <f t="shared" ca="1" si="4551"/>
        <v>1.6788045291365097E-2</v>
      </c>
      <c r="AM3305" s="1">
        <f t="shared" ca="1" si="4551"/>
        <v>1.6788045291365097E-2</v>
      </c>
      <c r="AN3305" s="1">
        <f t="shared" ca="1" si="4551"/>
        <v>1.8069311992818513E-2</v>
      </c>
      <c r="AO3305" s="1">
        <f t="shared" ca="1" si="4551"/>
        <v>0.12192712924241214</v>
      </c>
      <c r="AP3305" s="1">
        <f t="shared" ca="1" si="4551"/>
        <v>8.2073115407537423E-2</v>
      </c>
      <c r="AQ3305" s="1">
        <f t="shared" ca="1" si="4551"/>
        <v>4.0764337880535802E-2</v>
      </c>
      <c r="AR3305" s="1">
        <f t="shared" ca="1" si="4551"/>
        <v>1.8995217993596214E-2</v>
      </c>
      <c r="AS3305" s="1">
        <f t="shared" ca="1" si="4551"/>
        <v>1.6788045291365097E-2</v>
      </c>
      <c r="AT3305" s="1">
        <f t="shared" ca="1" si="4551"/>
        <v>1.6788045291365097E-2</v>
      </c>
      <c r="AU3305" s="1">
        <f t="shared" ca="1" si="4551"/>
        <v>1.6788045291365097E-2</v>
      </c>
      <c r="AV3305" s="1">
        <f t="shared" ca="1" si="4551"/>
        <v>1.6788045291365097E-2</v>
      </c>
      <c r="AW3305" s="1">
        <f t="shared" ca="1" si="4551"/>
        <v>1.6788045291365097E-2</v>
      </c>
      <c r="AX3305" s="31"/>
      <c r="AY3305" s="8">
        <v>12</v>
      </c>
      <c r="AZ3305" s="1">
        <f t="shared" ca="1" si="4552"/>
        <v>0.36026230090474776</v>
      </c>
      <c r="BA3305" s="1">
        <f t="shared" ca="1" si="4552"/>
        <v>0.36026230090474776</v>
      </c>
      <c r="BB3305" s="1">
        <f t="shared" ca="1" si="4552"/>
        <v>0.44651604812658635</v>
      </c>
      <c r="BC3305" s="1">
        <f t="shared" ca="1" si="4552"/>
        <v>0.71129258287045116</v>
      </c>
      <c r="BD3305" s="1">
        <f t="shared" ca="1" si="4552"/>
        <v>0.80174264778790039</v>
      </c>
      <c r="BE3305" s="1">
        <f t="shared" ca="1" si="4552"/>
        <v>0.77831675396910571</v>
      </c>
      <c r="BF3305" s="1">
        <f t="shared" ca="1" si="4552"/>
        <v>0.50076920955609405</v>
      </c>
      <c r="BG3305" s="1">
        <f t="shared" ca="1" si="4552"/>
        <v>0.36332593571259969</v>
      </c>
      <c r="BH3305" s="1">
        <f t="shared" ca="1" si="4552"/>
        <v>0.36026230090474776</v>
      </c>
      <c r="BI3305" s="1">
        <f t="shared" ca="1" si="4552"/>
        <v>0.36026230090474776</v>
      </c>
      <c r="BJ3305" s="1">
        <f t="shared" ca="1" si="4552"/>
        <v>0.36026230090474776</v>
      </c>
      <c r="BK3305" s="1">
        <f t="shared" ca="1" si="4552"/>
        <v>0.36026230090474776</v>
      </c>
      <c r="BL3305" s="1">
        <f t="shared" ca="1" si="4552"/>
        <v>0.36026230090474776</v>
      </c>
      <c r="BM3305" s="31"/>
      <c r="BN3305" s="8">
        <v>12</v>
      </c>
      <c r="BO3305" s="1">
        <f t="shared" ca="1" si="4553"/>
        <v>0.45758674972675339</v>
      </c>
      <c r="BP3305" s="1">
        <f t="shared" ca="1" si="4553"/>
        <v>0.45758674972675339</v>
      </c>
      <c r="BQ3305" s="1">
        <f t="shared" ca="1" si="4553"/>
        <v>0.4911893555902902</v>
      </c>
      <c r="BR3305" s="1">
        <f t="shared" ca="1" si="4553"/>
        <v>0.55354153254453076</v>
      </c>
      <c r="BS3305" s="1">
        <f t="shared" ca="1" si="4553"/>
        <v>0.62290206058986453</v>
      </c>
      <c r="BT3305" s="1">
        <f t="shared" ca="1" si="4553"/>
        <v>0.58595042712714607</v>
      </c>
      <c r="BU3305" s="1">
        <f t="shared" ca="1" si="4553"/>
        <v>0.53465067987306969</v>
      </c>
      <c r="BV3305" s="1">
        <f t="shared" ca="1" si="4553"/>
        <v>0.46365667300309354</v>
      </c>
      <c r="BW3305" s="1">
        <f t="shared" ca="1" si="4553"/>
        <v>0.45758674972675339</v>
      </c>
      <c r="BX3305" s="1">
        <f t="shared" ca="1" si="4553"/>
        <v>0.45758674972675339</v>
      </c>
      <c r="BY3305" s="1">
        <f t="shared" ca="1" si="4553"/>
        <v>0.45758674972675339</v>
      </c>
      <c r="BZ3305" s="1">
        <f t="shared" ca="1" si="4553"/>
        <v>0.45758674972675339</v>
      </c>
      <c r="CA3305" s="1">
        <f t="shared" ca="1" si="4553"/>
        <v>0.45758674972675339</v>
      </c>
      <c r="CB3305" s="31"/>
      <c r="CC3305" s="71"/>
      <c r="CD3305" s="8">
        <v>2</v>
      </c>
      <c r="CE3305" s="1">
        <f t="shared" ca="1" si="4578"/>
        <v>0.66844051439082786</v>
      </c>
      <c r="CF3305" s="1">
        <f t="shared" ca="1" si="4579"/>
        <v>0.83553670190584195</v>
      </c>
      <c r="CG3305" s="1">
        <f t="shared" ca="1" si="4580"/>
        <v>0.79342835632702413</v>
      </c>
      <c r="CH3305" s="1">
        <f t="shared" ca="1" si="4581"/>
        <v>0.89627266452030707</v>
      </c>
      <c r="CI3305" s="1">
        <f t="shared" ca="1" si="4582"/>
        <v>0.97501966069265622</v>
      </c>
      <c r="CJ3305" s="1">
        <f t="shared" ca="1" si="4583"/>
        <v>0.43327875011312955</v>
      </c>
      <c r="CK3305" s="1">
        <f t="shared" ca="1" si="4584"/>
        <v>0.36026230090474776</v>
      </c>
      <c r="CL3305" s="35"/>
      <c r="CM3305" s="29"/>
      <c r="CN3305" s="71"/>
      <c r="CO3305" s="8">
        <v>3</v>
      </c>
      <c r="CP3305" s="1">
        <f t="shared" ca="1" si="4577"/>
        <v>0.80425518709303512</v>
      </c>
      <c r="CQ3305" s="1">
        <f t="shared" ca="1" si="4577"/>
        <v>0.79909449185045134</v>
      </c>
      <c r="CR3305" s="1">
        <f t="shared" ca="1" si="4577"/>
        <v>0.81435172425729019</v>
      </c>
      <c r="CS3305" s="1">
        <f t="shared" ca="1" si="4577"/>
        <v>0.76557679546511626</v>
      </c>
      <c r="CT3305" s="31"/>
      <c r="CU3305" s="31"/>
      <c r="CV3305" s="31"/>
      <c r="CW3305" s="31"/>
      <c r="CX3305" s="31"/>
      <c r="CY3305" s="31"/>
      <c r="CZ3305" s="29"/>
      <c r="DA3305" s="20"/>
      <c r="DB3305" s="20"/>
      <c r="DC3305" s="20"/>
      <c r="DD3305" s="20"/>
      <c r="DE3305" s="20"/>
      <c r="DF3305" s="20"/>
      <c r="DG3305" s="20"/>
      <c r="DH3305" s="20"/>
      <c r="DI3305" s="25"/>
    </row>
    <row r="3306" spans="1:113" x14ac:dyDescent="0.2">
      <c r="A3306" s="73"/>
      <c r="B3306" s="24">
        <v>13</v>
      </c>
      <c r="C3306" s="1">
        <f>学習データ!C3289*$B$20</f>
        <v>0</v>
      </c>
      <c r="D3306" s="1">
        <f>学習データ!D3289*$B$20</f>
        <v>0</v>
      </c>
      <c r="E3306" s="1">
        <f>学習データ!E3289*$B$20</f>
        <v>0</v>
      </c>
      <c r="F3306" s="1">
        <f>学習データ!F3289*$B$20</f>
        <v>0</v>
      </c>
      <c r="G3306" s="1">
        <f>学習データ!G3289*$B$20</f>
        <v>0</v>
      </c>
      <c r="H3306" s="1">
        <f>学習データ!H3289*$B$20</f>
        <v>0</v>
      </c>
      <c r="I3306" s="1">
        <f>学習データ!I3289*$B$20</f>
        <v>0</v>
      </c>
      <c r="J3306" s="1">
        <f>学習データ!J3289*$B$20</f>
        <v>0</v>
      </c>
      <c r="K3306" s="1">
        <f>学習データ!K3289*$B$20</f>
        <v>0</v>
      </c>
      <c r="L3306" s="1">
        <f>学習データ!L3289*$B$20</f>
        <v>0</v>
      </c>
      <c r="M3306" s="1">
        <f>学習データ!M3289*$B$20</f>
        <v>0</v>
      </c>
      <c r="N3306" s="1">
        <f>学習データ!N3289*$B$20</f>
        <v>0</v>
      </c>
      <c r="O3306" s="1">
        <f>学習データ!O3289*$B$20</f>
        <v>0</v>
      </c>
      <c r="P3306" s="1">
        <f>学習データ!P3289*$B$20</f>
        <v>0</v>
      </c>
      <c r="Q3306" s="1">
        <f>学習データ!Q3289*$B$20</f>
        <v>0</v>
      </c>
      <c r="R3306" s="1">
        <f>学習データ!R3289*$B$20</f>
        <v>0</v>
      </c>
      <c r="S3306" s="1">
        <f>学習データ!S3289*$B$20</f>
        <v>0</v>
      </c>
      <c r="T3306" s="1">
        <f>学習データ!T3289*$B$20</f>
        <v>0.27450980392156865</v>
      </c>
      <c r="U3306" s="1">
        <f>学習データ!U3289*$B$20</f>
        <v>0.99215686274509807</v>
      </c>
      <c r="V3306" s="1">
        <f>学習データ!V3289*$B$20</f>
        <v>0.99215686274509807</v>
      </c>
      <c r="W3306" s="1">
        <f>学習データ!W3289*$B$20</f>
        <v>0.44705882352941173</v>
      </c>
      <c r="X3306" s="1">
        <f>学習データ!X3289*$B$20</f>
        <v>2.7450980392156862E-2</v>
      </c>
      <c r="Y3306" s="1">
        <f>学習データ!Y3289*$B$20</f>
        <v>0.11372549019607843</v>
      </c>
      <c r="Z3306" s="1">
        <f>学習データ!Z3289*$B$20</f>
        <v>6.2745098039215685E-2</v>
      </c>
      <c r="AA3306" s="1">
        <f>学習データ!AA3289*$B$20</f>
        <v>0</v>
      </c>
      <c r="AB3306" s="1">
        <f>学習データ!AB3289*$B$20</f>
        <v>0</v>
      </c>
      <c r="AC3306" s="1">
        <f>学習データ!AC3289*$B$20</f>
        <v>0</v>
      </c>
      <c r="AD3306" s="1">
        <f>学習データ!AD3289*$B$20</f>
        <v>0</v>
      </c>
      <c r="AE3306" s="20"/>
      <c r="AF3306" s="20"/>
      <c r="AG3306" s="20"/>
      <c r="AH3306" s="35"/>
      <c r="AI3306" s="29"/>
      <c r="AJ3306" s="8">
        <v>13</v>
      </c>
      <c r="AK3306" s="1">
        <f t="shared" ca="1" si="4551"/>
        <v>1.6788045291365097E-2</v>
      </c>
      <c r="AL3306" s="1">
        <f t="shared" ca="1" si="4551"/>
        <v>1.6788045291365097E-2</v>
      </c>
      <c r="AM3306" s="1">
        <f t="shared" ca="1" si="4551"/>
        <v>1.6788045291365097E-2</v>
      </c>
      <c r="AN3306" s="1">
        <f t="shared" ca="1" si="4551"/>
        <v>1.6788045291365097E-2</v>
      </c>
      <c r="AO3306" s="1">
        <f t="shared" ca="1" si="4551"/>
        <v>1.6788045291365097E-2</v>
      </c>
      <c r="AP3306" s="1">
        <f t="shared" ca="1" si="4551"/>
        <v>1.6788045291365097E-2</v>
      </c>
      <c r="AQ3306" s="1">
        <f t="shared" ca="1" si="4551"/>
        <v>1.6788045291365097E-2</v>
      </c>
      <c r="AR3306" s="1">
        <f t="shared" ca="1" si="4551"/>
        <v>1.6788045291365097E-2</v>
      </c>
      <c r="AS3306" s="1">
        <f t="shared" ca="1" si="4551"/>
        <v>1.6788045291365097E-2</v>
      </c>
      <c r="AT3306" s="1">
        <f t="shared" ca="1" si="4551"/>
        <v>1.6788045291365097E-2</v>
      </c>
      <c r="AU3306" s="1">
        <f t="shared" ca="1" si="4551"/>
        <v>1.6788045291365097E-2</v>
      </c>
      <c r="AV3306" s="1">
        <f t="shared" ca="1" si="4551"/>
        <v>1.6788045291365097E-2</v>
      </c>
      <c r="AW3306" s="1">
        <f t="shared" ca="1" si="4551"/>
        <v>1.6788045291365097E-2</v>
      </c>
      <c r="AX3306" s="31"/>
      <c r="AY3306" s="8">
        <v>13</v>
      </c>
      <c r="AZ3306" s="1">
        <f t="shared" ca="1" si="4552"/>
        <v>0.36026230090474776</v>
      </c>
      <c r="BA3306" s="1">
        <f t="shared" ca="1" si="4552"/>
        <v>0.36026230090474776</v>
      </c>
      <c r="BB3306" s="1">
        <f t="shared" ca="1" si="4552"/>
        <v>0.36026230090474776</v>
      </c>
      <c r="BC3306" s="1">
        <f t="shared" ca="1" si="4552"/>
        <v>0.36026230090474776</v>
      </c>
      <c r="BD3306" s="1">
        <f t="shared" ca="1" si="4552"/>
        <v>0.36026230090474776</v>
      </c>
      <c r="BE3306" s="1">
        <f t="shared" ca="1" si="4552"/>
        <v>0.36026230090474776</v>
      </c>
      <c r="BF3306" s="1">
        <f t="shared" ca="1" si="4552"/>
        <v>0.36026230090474776</v>
      </c>
      <c r="BG3306" s="1">
        <f t="shared" ca="1" si="4552"/>
        <v>0.36026230090474776</v>
      </c>
      <c r="BH3306" s="1">
        <f t="shared" ca="1" si="4552"/>
        <v>0.36026230090474776</v>
      </c>
      <c r="BI3306" s="1">
        <f t="shared" ca="1" si="4552"/>
        <v>0.36026230090474776</v>
      </c>
      <c r="BJ3306" s="1">
        <f t="shared" ca="1" si="4552"/>
        <v>0.36026230090474776</v>
      </c>
      <c r="BK3306" s="1">
        <f t="shared" ca="1" si="4552"/>
        <v>0.36026230090474776</v>
      </c>
      <c r="BL3306" s="1">
        <f t="shared" ca="1" si="4552"/>
        <v>0.36026230090474776</v>
      </c>
      <c r="BM3306" s="31"/>
      <c r="BN3306" s="8">
        <v>13</v>
      </c>
      <c r="BO3306" s="1">
        <f t="shared" ca="1" si="4553"/>
        <v>0.45758674972675339</v>
      </c>
      <c r="BP3306" s="1">
        <f t="shared" ca="1" si="4553"/>
        <v>0.45758674972675339</v>
      </c>
      <c r="BQ3306" s="1">
        <f t="shared" ca="1" si="4553"/>
        <v>0.45758674972675339</v>
      </c>
      <c r="BR3306" s="1">
        <f t="shared" ca="1" si="4553"/>
        <v>0.45758674972675339</v>
      </c>
      <c r="BS3306" s="1">
        <f t="shared" ca="1" si="4553"/>
        <v>0.45758674972675339</v>
      </c>
      <c r="BT3306" s="1">
        <f t="shared" ca="1" si="4553"/>
        <v>0.45758674972675339</v>
      </c>
      <c r="BU3306" s="1">
        <f t="shared" ca="1" si="4553"/>
        <v>0.45758674972675339</v>
      </c>
      <c r="BV3306" s="1">
        <f t="shared" ca="1" si="4553"/>
        <v>0.45758674972675339</v>
      </c>
      <c r="BW3306" s="1">
        <f t="shared" ca="1" si="4553"/>
        <v>0.45758674972675339</v>
      </c>
      <c r="BX3306" s="1">
        <f t="shared" ca="1" si="4553"/>
        <v>0.45758674972675339</v>
      </c>
      <c r="BY3306" s="1">
        <f t="shared" ca="1" si="4553"/>
        <v>0.45758674972675339</v>
      </c>
      <c r="BZ3306" s="1">
        <f t="shared" ca="1" si="4553"/>
        <v>0.45758674972675339</v>
      </c>
      <c r="CA3306" s="1">
        <f t="shared" ca="1" si="4553"/>
        <v>0.45758674972675339</v>
      </c>
      <c r="CB3306" s="31"/>
      <c r="CC3306" s="71"/>
      <c r="CD3306" s="8">
        <v>3</v>
      </c>
      <c r="CE3306" s="1">
        <f t="shared" ca="1" si="4578"/>
        <v>0.36026230090474776</v>
      </c>
      <c r="CF3306" s="1">
        <f t="shared" ca="1" si="4579"/>
        <v>0.36026230090474776</v>
      </c>
      <c r="CG3306" s="1">
        <f t="shared" ca="1" si="4580"/>
        <v>0.36026230090474776</v>
      </c>
      <c r="CH3306" s="1">
        <f t="shared" ca="1" si="4581"/>
        <v>0.79654328985497702</v>
      </c>
      <c r="CI3306" s="1">
        <f t="shared" ca="1" si="4582"/>
        <v>0.98329996888776816</v>
      </c>
      <c r="CJ3306" s="1">
        <f t="shared" ca="1" si="4583"/>
        <v>0.81108140423667796</v>
      </c>
      <c r="CK3306" s="1">
        <f t="shared" ca="1" si="4584"/>
        <v>0.36026230090474776</v>
      </c>
      <c r="CL3306" s="25"/>
      <c r="CM3306" s="29"/>
      <c r="CN3306" s="71"/>
      <c r="CO3306" s="8">
        <v>4</v>
      </c>
      <c r="CP3306" s="1">
        <f t="shared" ca="1" si="4577"/>
        <v>0.66552515891670927</v>
      </c>
      <c r="CQ3306" s="1">
        <f t="shared" ca="1" si="4577"/>
        <v>0.76292106352889277</v>
      </c>
      <c r="CR3306" s="1">
        <f t="shared" ca="1" si="4577"/>
        <v>0.76651442794842595</v>
      </c>
      <c r="CS3306" s="1">
        <f t="shared" ca="1" si="4577"/>
        <v>0.76495470296314139</v>
      </c>
      <c r="CT3306" s="31"/>
      <c r="CU3306" s="31"/>
      <c r="CV3306" s="31"/>
      <c r="CW3306" s="31"/>
      <c r="CX3306" s="31"/>
      <c r="CY3306" s="31"/>
      <c r="CZ3306" s="29"/>
      <c r="DA3306" s="20"/>
      <c r="DB3306" s="20"/>
      <c r="DC3306" s="20"/>
      <c r="DD3306" s="20"/>
      <c r="DE3306" s="20"/>
      <c r="DF3306" s="20"/>
      <c r="DG3306" s="20"/>
      <c r="DH3306" s="20"/>
      <c r="DI3306" s="25"/>
    </row>
    <row r="3307" spans="1:113" x14ac:dyDescent="0.2">
      <c r="A3307" s="73"/>
      <c r="B3307" s="24">
        <v>14</v>
      </c>
      <c r="C3307" s="1">
        <f>学習データ!C3290*$B$20</f>
        <v>0</v>
      </c>
      <c r="D3307" s="1">
        <f>学習データ!D3290*$B$20</f>
        <v>0</v>
      </c>
      <c r="E3307" s="1">
        <f>学習データ!E3290*$B$20</f>
        <v>0</v>
      </c>
      <c r="F3307" s="1">
        <f>学習データ!F3290*$B$20</f>
        <v>0</v>
      </c>
      <c r="G3307" s="1">
        <f>学習データ!G3290*$B$20</f>
        <v>0</v>
      </c>
      <c r="H3307" s="1">
        <f>学習データ!H3290*$B$20</f>
        <v>0</v>
      </c>
      <c r="I3307" s="1">
        <f>学習データ!I3290*$B$20</f>
        <v>0</v>
      </c>
      <c r="J3307" s="1">
        <f>学習データ!J3290*$B$20</f>
        <v>0</v>
      </c>
      <c r="K3307" s="1">
        <f>学習データ!K3290*$B$20</f>
        <v>0</v>
      </c>
      <c r="L3307" s="1">
        <f>学習データ!L3290*$B$20</f>
        <v>0</v>
      </c>
      <c r="M3307" s="1">
        <f>学習データ!M3290*$B$20</f>
        <v>0</v>
      </c>
      <c r="N3307" s="1">
        <f>学習データ!N3290*$B$20</f>
        <v>0</v>
      </c>
      <c r="O3307" s="1">
        <f>学習データ!O3290*$B$20</f>
        <v>0</v>
      </c>
      <c r="P3307" s="1">
        <f>学習データ!P3290*$B$20</f>
        <v>0</v>
      </c>
      <c r="Q3307" s="1">
        <f>学習データ!Q3290*$B$20</f>
        <v>0</v>
      </c>
      <c r="R3307" s="1">
        <f>学習データ!R3290*$B$20</f>
        <v>0</v>
      </c>
      <c r="S3307" s="1">
        <f>学習データ!S3290*$B$20</f>
        <v>0.47058823529411764</v>
      </c>
      <c r="T3307" s="1">
        <f>学習データ!T3290*$B$20</f>
        <v>0.88235294117647056</v>
      </c>
      <c r="U3307" s="1">
        <f>学習データ!U3290*$B$20</f>
        <v>0.9882352941176471</v>
      </c>
      <c r="V3307" s="1">
        <f>学習データ!V3290*$B$20</f>
        <v>0.9882352941176471</v>
      </c>
      <c r="W3307" s="1">
        <f>学習データ!W3290*$B$20</f>
        <v>0.81176470588235294</v>
      </c>
      <c r="X3307" s="1">
        <f>学習データ!X3290*$B$20</f>
        <v>0.73333333333333328</v>
      </c>
      <c r="Y3307" s="1">
        <f>学習データ!Y3290*$B$20</f>
        <v>0.9882352941176471</v>
      </c>
      <c r="Z3307" s="1">
        <f>学習データ!Z3290*$B$20</f>
        <v>0.45098039215686275</v>
      </c>
      <c r="AA3307" s="1">
        <f>学習データ!AA3290*$B$20</f>
        <v>0</v>
      </c>
      <c r="AB3307" s="1">
        <f>学習データ!AB3290*$B$20</f>
        <v>0</v>
      </c>
      <c r="AC3307" s="1">
        <f>学習データ!AC3290*$B$20</f>
        <v>0</v>
      </c>
      <c r="AD3307" s="1">
        <f>学習データ!AD3290*$B$20</f>
        <v>0</v>
      </c>
      <c r="AE3307" s="20"/>
      <c r="AF3307" s="20"/>
      <c r="AG3307" s="20"/>
      <c r="AH3307" s="35"/>
      <c r="AI3307" s="29"/>
      <c r="AJ3307" s="31"/>
      <c r="AK3307" s="20"/>
      <c r="AL3307" s="20"/>
      <c r="AM3307" s="20"/>
      <c r="AN3307" s="20"/>
      <c r="AO3307" s="20"/>
      <c r="AP3307" s="20"/>
      <c r="AQ3307" s="20"/>
      <c r="AR3307" s="20"/>
      <c r="AS3307" s="20"/>
      <c r="AT3307" s="20"/>
      <c r="AU3307" s="20"/>
      <c r="AV3307" s="20"/>
      <c r="AW3307" s="20"/>
      <c r="AX3307" s="31"/>
      <c r="AY3307" s="31"/>
      <c r="AZ3307" s="31"/>
      <c r="BA3307" s="31"/>
      <c r="BB3307" s="31"/>
      <c r="BC3307" s="31"/>
      <c r="BD3307" s="31"/>
      <c r="BE3307" s="31"/>
      <c r="BF3307" s="31"/>
      <c r="BG3307" s="31"/>
      <c r="BH3307" s="31"/>
      <c r="BI3307" s="20"/>
      <c r="BJ3307" s="31"/>
      <c r="BK3307" s="31"/>
      <c r="BL3307" s="31"/>
      <c r="BM3307" s="31"/>
      <c r="BN3307" s="31"/>
      <c r="BO3307" s="31"/>
      <c r="BP3307" s="31"/>
      <c r="BQ3307" s="31"/>
      <c r="BR3307" s="31"/>
      <c r="BS3307" s="31"/>
      <c r="BT3307" s="31"/>
      <c r="BU3307" s="31"/>
      <c r="BV3307" s="31"/>
      <c r="BW3307" s="31"/>
      <c r="BX3307" s="31"/>
      <c r="BY3307" s="31"/>
      <c r="BZ3307" s="31"/>
      <c r="CA3307" s="31"/>
      <c r="CB3307" s="31"/>
      <c r="CC3307" s="71"/>
      <c r="CD3307" s="8">
        <v>4</v>
      </c>
      <c r="CE3307" s="1">
        <f t="shared" ca="1" si="4578"/>
        <v>0.36026230090474776</v>
      </c>
      <c r="CF3307" s="1">
        <f t="shared" ca="1" si="4579"/>
        <v>0.43652409758864991</v>
      </c>
      <c r="CG3307" s="1">
        <f t="shared" ca="1" si="4580"/>
        <v>0.95039000861685585</v>
      </c>
      <c r="CH3307" s="1">
        <f t="shared" ca="1" si="4581"/>
        <v>0.99270815288942538</v>
      </c>
      <c r="CI3307" s="1">
        <f t="shared" ca="1" si="4582"/>
        <v>0.98367756121816163</v>
      </c>
      <c r="CJ3307" s="1">
        <f t="shared" ca="1" si="4583"/>
        <v>0.64523819406684391</v>
      </c>
      <c r="CK3307" s="1">
        <f t="shared" ca="1" si="4584"/>
        <v>0.36026230090474776</v>
      </c>
      <c r="CL3307" s="25"/>
      <c r="CM3307" s="29"/>
      <c r="CN3307" s="32"/>
      <c r="CT3307" s="31"/>
      <c r="CU3307" s="31"/>
      <c r="CV3307" s="31"/>
      <c r="CW3307" s="31"/>
      <c r="CX3307" s="31"/>
      <c r="CY3307" s="31"/>
      <c r="CZ3307" s="29"/>
      <c r="DA3307" s="20"/>
      <c r="DB3307" s="20"/>
      <c r="DC3307" s="20"/>
      <c r="DD3307" s="20"/>
      <c r="DE3307" s="20"/>
      <c r="DF3307" s="20"/>
      <c r="DG3307" s="20"/>
      <c r="DH3307" s="20"/>
      <c r="DI3307" s="25"/>
    </row>
    <row r="3308" spans="1:113" x14ac:dyDescent="0.2">
      <c r="A3308" s="73"/>
      <c r="B3308" s="24">
        <v>15</v>
      </c>
      <c r="C3308" s="1">
        <f>学習データ!C3291*$B$20</f>
        <v>0</v>
      </c>
      <c r="D3308" s="1">
        <f>学習データ!D3291*$B$20</f>
        <v>0</v>
      </c>
      <c r="E3308" s="1">
        <f>学習データ!E3291*$B$20</f>
        <v>0</v>
      </c>
      <c r="F3308" s="1">
        <f>学習データ!F3291*$B$20</f>
        <v>0</v>
      </c>
      <c r="G3308" s="1">
        <f>学習データ!G3291*$B$20</f>
        <v>0</v>
      </c>
      <c r="H3308" s="1">
        <f>学習データ!H3291*$B$20</f>
        <v>0</v>
      </c>
      <c r="I3308" s="1">
        <f>学習データ!I3291*$B$20</f>
        <v>0</v>
      </c>
      <c r="J3308" s="1">
        <f>学習データ!J3291*$B$20</f>
        <v>0</v>
      </c>
      <c r="K3308" s="1">
        <f>学習データ!K3291*$B$20</f>
        <v>0</v>
      </c>
      <c r="L3308" s="1">
        <f>学習データ!L3291*$B$20</f>
        <v>0</v>
      </c>
      <c r="M3308" s="1">
        <f>学習データ!M3291*$B$20</f>
        <v>0</v>
      </c>
      <c r="N3308" s="1">
        <f>学習データ!N3291*$B$20</f>
        <v>0</v>
      </c>
      <c r="O3308" s="1">
        <f>学習データ!O3291*$B$20</f>
        <v>0</v>
      </c>
      <c r="P3308" s="1">
        <f>学習データ!P3291*$B$20</f>
        <v>0</v>
      </c>
      <c r="Q3308" s="1">
        <f>学習データ!Q3291*$B$20</f>
        <v>0.11372549019607843</v>
      </c>
      <c r="R3308" s="1">
        <f>学習データ!R3291*$B$20</f>
        <v>0.52549019607843139</v>
      </c>
      <c r="S3308" s="1">
        <f>学習データ!S3291*$B$20</f>
        <v>0.99215686274509807</v>
      </c>
      <c r="T3308" s="1">
        <f>学習データ!T3291*$B$20</f>
        <v>0.9882352941176471</v>
      </c>
      <c r="U3308" s="1">
        <f>学習データ!U3291*$B$20</f>
        <v>0.9882352941176471</v>
      </c>
      <c r="V3308" s="1">
        <f>学習データ!V3291*$B$20</f>
        <v>0.9882352941176471</v>
      </c>
      <c r="W3308" s="1">
        <f>学習データ!W3291*$B$20</f>
        <v>0.80784313725490198</v>
      </c>
      <c r="X3308" s="1">
        <f>学習データ!X3291*$B$20</f>
        <v>0.36470588235294116</v>
      </c>
      <c r="Y3308" s="1">
        <f>学習データ!Y3291*$B$20</f>
        <v>0.2196078431372549</v>
      </c>
      <c r="Z3308" s="1">
        <f>学習データ!Z3291*$B$20</f>
        <v>2.3529411764705882E-2</v>
      </c>
      <c r="AA3308" s="1">
        <f>学習データ!AA3291*$B$20</f>
        <v>0</v>
      </c>
      <c r="AB3308" s="1">
        <f>学習データ!AB3291*$B$20</f>
        <v>0</v>
      </c>
      <c r="AC3308" s="1">
        <f>学習データ!AC3291*$B$20</f>
        <v>0</v>
      </c>
      <c r="AD3308" s="1">
        <f>学習データ!AD3291*$B$20</f>
        <v>0</v>
      </c>
      <c r="AE3308" s="20"/>
      <c r="AF3308" s="20"/>
      <c r="AG3308" s="20"/>
      <c r="AH3308" s="35"/>
      <c r="AI3308" s="29"/>
      <c r="AJ3308" s="31"/>
      <c r="AK3308" s="20"/>
      <c r="AL3308" s="20"/>
      <c r="AM3308" s="20"/>
      <c r="AN3308" s="20"/>
      <c r="AO3308" s="20"/>
      <c r="AP3308" s="20"/>
      <c r="AQ3308" s="20"/>
      <c r="AR3308" s="20"/>
      <c r="AS3308" s="20"/>
      <c r="AT3308" s="20"/>
      <c r="AU3308" s="20"/>
      <c r="AV3308" s="20"/>
      <c r="AW3308" s="20"/>
      <c r="AX3308" s="31"/>
      <c r="AY3308" s="31"/>
      <c r="AZ3308" s="31"/>
      <c r="BA3308" s="31"/>
      <c r="BB3308" s="31"/>
      <c r="BC3308" s="31"/>
      <c r="BD3308" s="31"/>
      <c r="BE3308" s="31"/>
      <c r="BF3308" s="31"/>
      <c r="BG3308" s="31"/>
      <c r="BH3308" s="31"/>
      <c r="BI3308" s="20"/>
      <c r="BJ3308" s="31"/>
      <c r="BK3308" s="31"/>
      <c r="BL3308" s="31"/>
      <c r="BM3308" s="31"/>
      <c r="BN3308" s="31"/>
      <c r="BO3308" s="31"/>
      <c r="BP3308" s="31"/>
      <c r="BQ3308" s="31"/>
      <c r="BR3308" s="31"/>
      <c r="BS3308" s="31"/>
      <c r="BT3308" s="31"/>
      <c r="BU3308" s="31"/>
      <c r="BV3308" s="31"/>
      <c r="BW3308" s="31"/>
      <c r="BX3308" s="31"/>
      <c r="BY3308" s="31"/>
      <c r="BZ3308" s="31"/>
      <c r="CA3308" s="31"/>
      <c r="CB3308" s="31"/>
      <c r="CC3308" s="71"/>
      <c r="CD3308" s="8">
        <v>5</v>
      </c>
      <c r="CE3308" s="1">
        <f t="shared" ca="1" si="4578"/>
        <v>0.36026230090474776</v>
      </c>
      <c r="CF3308" s="1">
        <f t="shared" ca="1" si="4579"/>
        <v>0.96546979939052435</v>
      </c>
      <c r="CG3308" s="1">
        <f t="shared" ca="1" si="4580"/>
        <v>0.99117924958011805</v>
      </c>
      <c r="CH3308" s="1">
        <f t="shared" ca="1" si="4581"/>
        <v>0.99449044935486164</v>
      </c>
      <c r="CI3308" s="1">
        <f t="shared" ca="1" si="4582"/>
        <v>0.76114202458961944</v>
      </c>
      <c r="CJ3308" s="1">
        <f t="shared" ca="1" si="4583"/>
        <v>0.36026230090474776</v>
      </c>
      <c r="CK3308" s="1">
        <f t="shared" ca="1" si="4584"/>
        <v>0.36026230090474776</v>
      </c>
      <c r="CL3308" s="25"/>
      <c r="CM3308" s="29"/>
      <c r="CN3308" s="71">
        <v>3</v>
      </c>
      <c r="CO3308" s="8">
        <v>0</v>
      </c>
      <c r="CP3308" s="8">
        <v>1</v>
      </c>
      <c r="CQ3308" s="8">
        <v>2</v>
      </c>
      <c r="CR3308" s="8">
        <v>3</v>
      </c>
      <c r="CS3308" s="8">
        <v>4</v>
      </c>
      <c r="CT3308" s="31"/>
      <c r="CU3308" s="31"/>
      <c r="CV3308" s="31"/>
      <c r="CW3308" s="31"/>
      <c r="CX3308" s="31"/>
      <c r="CY3308" s="31"/>
      <c r="CZ3308" s="29"/>
      <c r="DA3308" s="20"/>
      <c r="DB3308" s="20"/>
      <c r="DC3308" s="20"/>
      <c r="DD3308" s="20"/>
      <c r="DE3308" s="20"/>
      <c r="DF3308" s="20"/>
      <c r="DG3308" s="20"/>
      <c r="DH3308" s="20"/>
      <c r="DI3308" s="25"/>
    </row>
    <row r="3309" spans="1:113" x14ac:dyDescent="0.2">
      <c r="A3309" s="73"/>
      <c r="B3309" s="24">
        <v>16</v>
      </c>
      <c r="C3309" s="1">
        <f>学習データ!C3292*$B$20</f>
        <v>0</v>
      </c>
      <c r="D3309" s="1">
        <f>学習データ!D3292*$B$20</f>
        <v>0</v>
      </c>
      <c r="E3309" s="1">
        <f>学習データ!E3292*$B$20</f>
        <v>0</v>
      </c>
      <c r="F3309" s="1">
        <f>学習データ!F3292*$B$20</f>
        <v>0</v>
      </c>
      <c r="G3309" s="1">
        <f>学習データ!G3292*$B$20</f>
        <v>0</v>
      </c>
      <c r="H3309" s="1">
        <f>学習データ!H3292*$B$20</f>
        <v>0</v>
      </c>
      <c r="I3309" s="1">
        <f>学習データ!I3292*$B$20</f>
        <v>0</v>
      </c>
      <c r="J3309" s="1">
        <f>学習データ!J3292*$B$20</f>
        <v>0</v>
      </c>
      <c r="K3309" s="1">
        <f>学習データ!K3292*$B$20</f>
        <v>0</v>
      </c>
      <c r="L3309" s="1">
        <f>学習データ!L3292*$B$20</f>
        <v>0</v>
      </c>
      <c r="M3309" s="1">
        <f>学習データ!M3292*$B$20</f>
        <v>0</v>
      </c>
      <c r="N3309" s="1">
        <f>学習データ!N3292*$B$20</f>
        <v>0</v>
      </c>
      <c r="O3309" s="1">
        <f>学習データ!O3292*$B$20</f>
        <v>5.0980392156862744E-2</v>
      </c>
      <c r="P3309" s="1">
        <f>学習データ!P3292*$B$20</f>
        <v>0.54117647058823526</v>
      </c>
      <c r="Q3309" s="1">
        <f>学習データ!Q3292*$B$20</f>
        <v>0.91764705882352937</v>
      </c>
      <c r="R3309" s="1">
        <f>学習データ!R3292*$B$20</f>
        <v>0.9882352941176471</v>
      </c>
      <c r="S3309" s="1">
        <f>学習データ!S3292*$B$20</f>
        <v>0.99215686274509807</v>
      </c>
      <c r="T3309" s="1">
        <f>学習データ!T3292*$B$20</f>
        <v>0.9882352941176471</v>
      </c>
      <c r="U3309" s="1">
        <f>学習データ!U3292*$B$20</f>
        <v>0.9882352941176471</v>
      </c>
      <c r="V3309" s="1">
        <f>学習データ!V3292*$B$20</f>
        <v>0.20392156862745098</v>
      </c>
      <c r="W3309" s="1">
        <f>学習データ!W3292*$B$20</f>
        <v>5.0980392156862744E-2</v>
      </c>
      <c r="X3309" s="1">
        <f>学習データ!X3292*$B$20</f>
        <v>0</v>
      </c>
      <c r="Y3309" s="1">
        <f>学習データ!Y3292*$B$20</f>
        <v>0</v>
      </c>
      <c r="Z3309" s="1">
        <f>学習データ!Z3292*$B$20</f>
        <v>0</v>
      </c>
      <c r="AA3309" s="1">
        <f>学習データ!AA3292*$B$20</f>
        <v>0</v>
      </c>
      <c r="AB3309" s="1">
        <f>学習データ!AB3292*$B$20</f>
        <v>0</v>
      </c>
      <c r="AC3309" s="1">
        <f>学習データ!AC3292*$B$20</f>
        <v>0</v>
      </c>
      <c r="AD3309" s="1">
        <f>学習データ!AD3292*$B$20</f>
        <v>0</v>
      </c>
      <c r="AE3309" s="20"/>
      <c r="AF3309" s="20"/>
      <c r="AG3309" s="20"/>
      <c r="AH3309" s="35"/>
      <c r="AI3309" s="29"/>
      <c r="AJ3309" s="31"/>
      <c r="AK3309" s="20"/>
      <c r="AL3309" s="20"/>
      <c r="AM3309" s="20"/>
      <c r="AN3309" s="20"/>
      <c r="AO3309" s="20"/>
      <c r="AP3309" s="20"/>
      <c r="AQ3309" s="20"/>
      <c r="AR3309" s="20"/>
      <c r="AS3309" s="20"/>
      <c r="AT3309" s="20"/>
      <c r="AU3309" s="20"/>
      <c r="AV3309" s="20"/>
      <c r="AW3309" s="20"/>
      <c r="AX3309" s="31"/>
      <c r="AY3309" s="31"/>
      <c r="AZ3309" s="31"/>
      <c r="BA3309" s="31"/>
      <c r="BB3309" s="31"/>
      <c r="BC3309" s="31"/>
      <c r="BD3309" s="31"/>
      <c r="BE3309" s="31"/>
      <c r="BF3309" s="31"/>
      <c r="BG3309" s="31"/>
      <c r="BH3309" s="31"/>
      <c r="BI3309" s="20"/>
      <c r="BJ3309" s="31"/>
      <c r="BK3309" s="31"/>
      <c r="BL3309" s="31"/>
      <c r="BM3309" s="31"/>
      <c r="BN3309" s="31"/>
      <c r="BO3309" s="31"/>
      <c r="BP3309" s="31"/>
      <c r="BQ3309" s="31"/>
      <c r="BR3309" s="31"/>
      <c r="BS3309" s="31"/>
      <c r="BT3309" s="31"/>
      <c r="BU3309" s="31"/>
      <c r="BV3309" s="31"/>
      <c r="BW3309" s="31"/>
      <c r="BX3309" s="31"/>
      <c r="BY3309" s="31"/>
      <c r="BZ3309" s="31"/>
      <c r="CA3309" s="31"/>
      <c r="CB3309" s="31"/>
      <c r="CC3309" s="71"/>
      <c r="CD3309" s="8">
        <v>6</v>
      </c>
      <c r="CE3309" s="1">
        <f t="shared" ca="1" si="4578"/>
        <v>0.36026230090474776</v>
      </c>
      <c r="CF3309" s="1">
        <f t="shared" ca="1" si="4579"/>
        <v>0.96662987925860266</v>
      </c>
      <c r="CG3309" s="1">
        <f t="shared" ca="1" si="4580"/>
        <v>0.98139333254922156</v>
      </c>
      <c r="CH3309" s="1">
        <f t="shared" ca="1" si="4581"/>
        <v>0.86663408904045391</v>
      </c>
      <c r="CI3309" s="1">
        <f t="shared" ca="1" si="4582"/>
        <v>0.36448806302211123</v>
      </c>
      <c r="CJ3309" s="1">
        <f t="shared" ca="1" si="4583"/>
        <v>0.36026230090474776</v>
      </c>
      <c r="CK3309" s="1">
        <f t="shared" ca="1" si="4584"/>
        <v>0.36026230090474776</v>
      </c>
      <c r="CL3309" s="25"/>
      <c r="CM3309" s="29"/>
      <c r="CN3309" s="71"/>
      <c r="CO3309" s="8">
        <v>1</v>
      </c>
      <c r="CP3309" s="1">
        <f t="shared" ref="CP3309:CS3312" ca="1" si="4585">1/(1+EXP(-SUMPRODUCT($CO$14:$CR$17,CE3314:CH3317)+$CS$14))</f>
        <v>0.73126380685566661</v>
      </c>
      <c r="CQ3309" s="1">
        <f t="shared" ca="1" si="4585"/>
        <v>0.75023439242650292</v>
      </c>
      <c r="CR3309" s="1">
        <f t="shared" ca="1" si="4585"/>
        <v>0.73469490530382009</v>
      </c>
      <c r="CS3309" s="1">
        <f t="shared" ca="1" si="4585"/>
        <v>0.6947921838361627</v>
      </c>
      <c r="CT3309" s="31"/>
      <c r="CU3309" s="31"/>
      <c r="CV3309" s="31"/>
      <c r="CW3309" s="31"/>
      <c r="CX3309" s="31"/>
      <c r="CY3309" s="31"/>
      <c r="CZ3309" s="29"/>
      <c r="DA3309" s="20"/>
      <c r="DB3309" s="20"/>
      <c r="DC3309" s="20"/>
      <c r="DD3309" s="20"/>
      <c r="DE3309" s="20"/>
      <c r="DF3309" s="20"/>
      <c r="DG3309" s="20"/>
      <c r="DH3309" s="20"/>
      <c r="DI3309" s="25"/>
    </row>
    <row r="3310" spans="1:113" x14ac:dyDescent="0.2">
      <c r="A3310" s="73"/>
      <c r="B3310" s="24">
        <v>17</v>
      </c>
      <c r="C3310" s="1">
        <f>学習データ!C3293*$B$20</f>
        <v>0</v>
      </c>
      <c r="D3310" s="1">
        <f>学習データ!D3293*$B$20</f>
        <v>0</v>
      </c>
      <c r="E3310" s="1">
        <f>学習データ!E3293*$B$20</f>
        <v>0</v>
      </c>
      <c r="F3310" s="1">
        <f>学習データ!F3293*$B$20</f>
        <v>0</v>
      </c>
      <c r="G3310" s="1">
        <f>学習データ!G3293*$B$20</f>
        <v>0</v>
      </c>
      <c r="H3310" s="1">
        <f>学習データ!H3293*$B$20</f>
        <v>0</v>
      </c>
      <c r="I3310" s="1">
        <f>学習データ!I3293*$B$20</f>
        <v>0</v>
      </c>
      <c r="J3310" s="1">
        <f>学習データ!J3293*$B$20</f>
        <v>0</v>
      </c>
      <c r="K3310" s="1">
        <f>学習データ!K3293*$B$20</f>
        <v>0</v>
      </c>
      <c r="L3310" s="1">
        <f>学習データ!L3293*$B$20</f>
        <v>0</v>
      </c>
      <c r="M3310" s="1">
        <f>学習データ!M3293*$B$20</f>
        <v>0</v>
      </c>
      <c r="N3310" s="1">
        <f>学習データ!N3293*$B$20</f>
        <v>0.10196078431372549</v>
      </c>
      <c r="O3310" s="1">
        <f>学習データ!O3293*$B$20</f>
        <v>0.8</v>
      </c>
      <c r="P3310" s="1">
        <f>学習データ!P3293*$B$20</f>
        <v>0.99215686274509807</v>
      </c>
      <c r="Q3310" s="1">
        <f>学習データ!Q3293*$B$20</f>
        <v>0.99215686274509807</v>
      </c>
      <c r="R3310" s="1">
        <f>学習データ!R3293*$B$20</f>
        <v>0.99215686274509807</v>
      </c>
      <c r="S3310" s="1">
        <f>学習データ!S3293*$B$20</f>
        <v>0.99607843137254903</v>
      </c>
      <c r="T3310" s="1">
        <f>学習データ!T3293*$B$20</f>
        <v>0.99215686274509807</v>
      </c>
      <c r="U3310" s="1">
        <f>学習データ!U3293*$B$20</f>
        <v>0.41568627450980389</v>
      </c>
      <c r="V3310" s="1">
        <f>学習データ!V3293*$B$20</f>
        <v>0</v>
      </c>
      <c r="W3310" s="1">
        <f>学習データ!W3293*$B$20</f>
        <v>0</v>
      </c>
      <c r="X3310" s="1">
        <f>学習データ!X3293*$B$20</f>
        <v>0</v>
      </c>
      <c r="Y3310" s="1">
        <f>学習データ!Y3293*$B$20</f>
        <v>0</v>
      </c>
      <c r="Z3310" s="1">
        <f>学習データ!Z3293*$B$20</f>
        <v>0</v>
      </c>
      <c r="AA3310" s="1">
        <f>学習データ!AA3293*$B$20</f>
        <v>0</v>
      </c>
      <c r="AB3310" s="1">
        <f>学習データ!AB3293*$B$20</f>
        <v>0</v>
      </c>
      <c r="AC3310" s="1">
        <f>学習データ!AC3293*$B$20</f>
        <v>0</v>
      </c>
      <c r="AD3310" s="1">
        <f>学習データ!AD3293*$B$20</f>
        <v>0</v>
      </c>
      <c r="AE3310" s="20"/>
      <c r="AF3310" s="8"/>
      <c r="AG3310" s="8" t="s">
        <v>3</v>
      </c>
      <c r="AH3310" s="35"/>
      <c r="AI3310" s="29"/>
      <c r="AJ3310" s="31"/>
      <c r="AK3310" s="20"/>
      <c r="AL3310" s="20"/>
      <c r="AM3310" s="20"/>
      <c r="AN3310" s="20"/>
      <c r="AO3310" s="20"/>
      <c r="AP3310" s="20"/>
      <c r="AQ3310" s="20"/>
      <c r="AR3310" s="20"/>
      <c r="AS3310" s="20"/>
      <c r="AT3310" s="20"/>
      <c r="AU3310" s="20"/>
      <c r="AV3310" s="20"/>
      <c r="AW3310" s="20"/>
      <c r="AX3310" s="31"/>
      <c r="AY3310" s="31"/>
      <c r="AZ3310" s="31"/>
      <c r="BA3310" s="31"/>
      <c r="BB3310" s="31"/>
      <c r="BC3310" s="31"/>
      <c r="BD3310" s="31"/>
      <c r="BE3310" s="31"/>
      <c r="BF3310" s="31"/>
      <c r="BG3310" s="31"/>
      <c r="BH3310" s="31"/>
      <c r="BI3310" s="20"/>
      <c r="BJ3310" s="31"/>
      <c r="BK3310" s="31"/>
      <c r="BL3310" s="31"/>
      <c r="BM3310" s="31"/>
      <c r="BN3310" s="31"/>
      <c r="BO3310" s="31"/>
      <c r="BP3310" s="31"/>
      <c r="BQ3310" s="31"/>
      <c r="BR3310" s="31"/>
      <c r="BS3310" s="31"/>
      <c r="BT3310" s="31"/>
      <c r="BU3310" s="31"/>
      <c r="BV3310" s="31"/>
      <c r="BW3310" s="31"/>
      <c r="BX3310" s="31"/>
      <c r="BY3310" s="31"/>
      <c r="BZ3310" s="31"/>
      <c r="CA3310" s="31"/>
      <c r="CB3310" s="31"/>
      <c r="CC3310" s="71"/>
      <c r="CD3310" s="8">
        <v>7</v>
      </c>
      <c r="CE3310" s="1">
        <f t="shared" ca="1" si="4578"/>
        <v>0.36026230090474776</v>
      </c>
      <c r="CF3310" s="1">
        <f t="shared" ca="1" si="4579"/>
        <v>0.36026230090474776</v>
      </c>
      <c r="CG3310" s="1">
        <f t="shared" ca="1" si="4580"/>
        <v>0.36026230090474776</v>
      </c>
      <c r="CH3310" s="1">
        <f t="shared" ca="1" si="4581"/>
        <v>0.36026230090474776</v>
      </c>
      <c r="CI3310" s="1">
        <f t="shared" ca="1" si="4582"/>
        <v>0.36026230090474776</v>
      </c>
      <c r="CJ3310" s="1">
        <f t="shared" ca="1" si="4583"/>
        <v>0.36026230090474776</v>
      </c>
      <c r="CK3310" s="1">
        <f t="shared" ca="1" si="4584"/>
        <v>0.36026230090474776</v>
      </c>
      <c r="CL3310" s="25"/>
      <c r="CM3310" s="29"/>
      <c r="CN3310" s="71"/>
      <c r="CO3310" s="8">
        <v>2</v>
      </c>
      <c r="CP3310" s="1">
        <f t="shared" ca="1" si="4585"/>
        <v>0.73907419562170518</v>
      </c>
      <c r="CQ3310" s="1">
        <f t="shared" ca="1" si="4585"/>
        <v>0.75194129035617074</v>
      </c>
      <c r="CR3310" s="1">
        <f t="shared" ca="1" si="4585"/>
        <v>0.72318462353027968</v>
      </c>
      <c r="CS3310" s="1">
        <f t="shared" ca="1" si="4585"/>
        <v>0.68497951033585802</v>
      </c>
      <c r="CT3310" s="31"/>
      <c r="CU3310" s="31"/>
      <c r="CV3310" s="31"/>
      <c r="CW3310" s="31"/>
      <c r="CX3310" s="31"/>
      <c r="CY3310" s="31"/>
      <c r="CZ3310" s="29"/>
      <c r="DA3310" s="20"/>
      <c r="DB3310" s="20"/>
      <c r="DC3310" s="20"/>
      <c r="DD3310" s="20"/>
      <c r="DE3310" s="20"/>
      <c r="DF3310" s="20"/>
      <c r="DG3310" s="20"/>
      <c r="DH3310" s="20"/>
      <c r="DI3310" s="25"/>
    </row>
    <row r="3311" spans="1:113" x14ac:dyDescent="0.2">
      <c r="A3311" s="73"/>
      <c r="B3311" s="24">
        <v>18</v>
      </c>
      <c r="C3311" s="1">
        <f>学習データ!C3294*$B$20</f>
        <v>0</v>
      </c>
      <c r="D3311" s="1">
        <f>学習データ!D3294*$B$20</f>
        <v>0</v>
      </c>
      <c r="E3311" s="1">
        <f>学習データ!E3294*$B$20</f>
        <v>0</v>
      </c>
      <c r="F3311" s="1">
        <f>学習データ!F3294*$B$20</f>
        <v>0</v>
      </c>
      <c r="G3311" s="1">
        <f>学習データ!G3294*$B$20</f>
        <v>0</v>
      </c>
      <c r="H3311" s="1">
        <f>学習データ!H3294*$B$20</f>
        <v>0</v>
      </c>
      <c r="I3311" s="1">
        <f>学習データ!I3294*$B$20</f>
        <v>0</v>
      </c>
      <c r="J3311" s="1">
        <f>学習データ!J3294*$B$20</f>
        <v>0</v>
      </c>
      <c r="K3311" s="1">
        <f>学習データ!K3294*$B$20</f>
        <v>0</v>
      </c>
      <c r="L3311" s="1">
        <f>学習データ!L3294*$B$20</f>
        <v>0.14901960784313725</v>
      </c>
      <c r="M3311" s="1">
        <f>学習データ!M3294*$B$20</f>
        <v>0.56470588235294117</v>
      </c>
      <c r="N3311" s="1">
        <f>学習データ!N3294*$B$20</f>
        <v>0.95294117647058818</v>
      </c>
      <c r="O3311" s="1">
        <f>学習データ!O3294*$B$20</f>
        <v>0.99215686274509807</v>
      </c>
      <c r="P3311" s="1">
        <f>学習データ!P3294*$B$20</f>
        <v>0.9882352941176471</v>
      </c>
      <c r="Q3311" s="1">
        <f>学習データ!Q3294*$B$20</f>
        <v>0.9882352941176471</v>
      </c>
      <c r="R3311" s="1">
        <f>学習データ!R3294*$B$20</f>
        <v>0.9882352941176471</v>
      </c>
      <c r="S3311" s="1">
        <f>学習データ!S3294*$B$20</f>
        <v>0.99215686274509807</v>
      </c>
      <c r="T3311" s="1">
        <f>学習データ!T3294*$B$20</f>
        <v>0.83921568627450982</v>
      </c>
      <c r="U3311" s="1">
        <f>学習データ!U3294*$B$20</f>
        <v>7.4509803921568626E-2</v>
      </c>
      <c r="V3311" s="1">
        <f>学習データ!V3294*$B$20</f>
        <v>0</v>
      </c>
      <c r="W3311" s="1">
        <f>学習データ!W3294*$B$20</f>
        <v>0</v>
      </c>
      <c r="X3311" s="1">
        <f>学習データ!X3294*$B$20</f>
        <v>0</v>
      </c>
      <c r="Y3311" s="1">
        <f>学習データ!Y3294*$B$20</f>
        <v>0</v>
      </c>
      <c r="Z3311" s="1">
        <f>学習データ!Z3294*$B$20</f>
        <v>0</v>
      </c>
      <c r="AA3311" s="1">
        <f>学習データ!AA3294*$B$20</f>
        <v>0</v>
      </c>
      <c r="AB3311" s="1">
        <f>学習データ!AB3294*$B$20</f>
        <v>0</v>
      </c>
      <c r="AC3311" s="1">
        <f>学習データ!AC3294*$B$20</f>
        <v>0</v>
      </c>
      <c r="AD3311" s="1">
        <f>学習データ!AD3294*$B$20</f>
        <v>0</v>
      </c>
      <c r="AE3311" s="20"/>
      <c r="AF3311" s="8">
        <v>0</v>
      </c>
      <c r="AG3311" s="1">
        <f>IF(学習データ!AG3277=0,1,0)</f>
        <v>0</v>
      </c>
      <c r="AH3311" s="35"/>
      <c r="AI3311" s="29"/>
      <c r="AJ3311" s="31"/>
      <c r="AK3311" s="20"/>
      <c r="AL3311" s="20"/>
      <c r="AM3311" s="20"/>
      <c r="AN3311" s="20"/>
      <c r="AO3311" s="20"/>
      <c r="AP3311" s="20"/>
      <c r="AQ3311" s="20"/>
      <c r="AR3311" s="20"/>
      <c r="AS3311" s="20"/>
      <c r="AT3311" s="20"/>
      <c r="AU3311" s="20"/>
      <c r="AV3311" s="20"/>
      <c r="AW3311" s="20"/>
      <c r="AX3311" s="31"/>
      <c r="AY3311" s="31"/>
      <c r="AZ3311" s="31"/>
      <c r="BA3311" s="31"/>
      <c r="BB3311" s="31"/>
      <c r="BC3311" s="31"/>
      <c r="BD3311" s="31"/>
      <c r="BE3311" s="31"/>
      <c r="BF3311" s="31"/>
      <c r="BG3311" s="31"/>
      <c r="BH3311" s="31"/>
      <c r="BI3311" s="20"/>
      <c r="BJ3311" s="31"/>
      <c r="BK3311" s="31"/>
      <c r="BL3311" s="31"/>
      <c r="BM3311" s="31"/>
      <c r="BN3311" s="31"/>
      <c r="BO3311" s="31"/>
      <c r="BP3311" s="31"/>
      <c r="BQ3311" s="31"/>
      <c r="BR3311" s="31"/>
      <c r="BS3311" s="31"/>
      <c r="BT3311" s="31"/>
      <c r="BU3311" s="31"/>
      <c r="BV3311" s="31"/>
      <c r="BW3311" s="31"/>
      <c r="BX3311" s="31"/>
      <c r="BY3311" s="31"/>
      <c r="BZ3311" s="31"/>
      <c r="CA3311" s="31"/>
      <c r="CB3311" s="31"/>
      <c r="CC3311" s="31"/>
      <c r="CD3311" s="45"/>
      <c r="CE3311" s="45"/>
      <c r="CF3311" s="45"/>
      <c r="CG3311" s="45"/>
      <c r="CH3311" s="45"/>
      <c r="CI3311" s="45"/>
      <c r="CJ3311" s="45"/>
      <c r="CK3311" s="45"/>
      <c r="CL3311" s="25"/>
      <c r="CM3311" s="29"/>
      <c r="CN3311" s="71"/>
      <c r="CO3311" s="8">
        <v>3</v>
      </c>
      <c r="CP3311" s="1">
        <f t="shared" ca="1" si="4585"/>
        <v>0.73305999509904651</v>
      </c>
      <c r="CQ3311" s="1">
        <f t="shared" ca="1" si="4585"/>
        <v>0.72426169534175555</v>
      </c>
      <c r="CR3311" s="1">
        <f t="shared" ca="1" si="4585"/>
        <v>0.69602841834222107</v>
      </c>
      <c r="CS3311" s="1">
        <f t="shared" ca="1" si="4585"/>
        <v>0.67797197924048325</v>
      </c>
      <c r="CT3311" s="31"/>
      <c r="CU3311" s="31"/>
      <c r="CV3311" s="31"/>
      <c r="CW3311" s="31"/>
      <c r="CX3311" s="31"/>
      <c r="CY3311" s="31"/>
      <c r="CZ3311" s="29"/>
      <c r="DA3311" s="20"/>
      <c r="DB3311" s="20"/>
      <c r="DC3311" s="20"/>
      <c r="DD3311" s="20"/>
      <c r="DE3311" s="20"/>
      <c r="DF3311" s="20"/>
      <c r="DG3311" s="20"/>
      <c r="DH3311" s="20"/>
      <c r="DI3311" s="25"/>
    </row>
    <row r="3312" spans="1:113" x14ac:dyDescent="0.2">
      <c r="A3312" s="73"/>
      <c r="B3312" s="24">
        <v>19</v>
      </c>
      <c r="C3312" s="1">
        <f>学習データ!C3295*$B$20</f>
        <v>0</v>
      </c>
      <c r="D3312" s="1">
        <f>学習データ!D3295*$B$20</f>
        <v>0</v>
      </c>
      <c r="E3312" s="1">
        <f>学習データ!E3295*$B$20</f>
        <v>0</v>
      </c>
      <c r="F3312" s="1">
        <f>学習データ!F3295*$B$20</f>
        <v>0</v>
      </c>
      <c r="G3312" s="1">
        <f>学習データ!G3295*$B$20</f>
        <v>0</v>
      </c>
      <c r="H3312" s="1">
        <f>学習データ!H3295*$B$20</f>
        <v>0</v>
      </c>
      <c r="I3312" s="1">
        <f>学習データ!I3295*$B$20</f>
        <v>0</v>
      </c>
      <c r="J3312" s="1">
        <f>学習データ!J3295*$B$20</f>
        <v>0</v>
      </c>
      <c r="K3312" s="1">
        <f>学習データ!K3295*$B$20</f>
        <v>0.23529411764705882</v>
      </c>
      <c r="L3312" s="1">
        <f>学習データ!L3295*$B$20</f>
        <v>0.91764705882352937</v>
      </c>
      <c r="M3312" s="1">
        <f>学習データ!M3295*$B$20</f>
        <v>0.9882352941176471</v>
      </c>
      <c r="N3312" s="1">
        <f>学習データ!N3295*$B$20</f>
        <v>0.9882352941176471</v>
      </c>
      <c r="O3312" s="1">
        <f>学習データ!O3295*$B$20</f>
        <v>0.80784313725490198</v>
      </c>
      <c r="P3312" s="1">
        <f>学習データ!P3295*$B$20</f>
        <v>0.4392156862745098</v>
      </c>
      <c r="Q3312" s="1">
        <f>学習データ!Q3295*$B$20</f>
        <v>0.89411764705882346</v>
      </c>
      <c r="R3312" s="1">
        <f>学習データ!R3295*$B$20</f>
        <v>0.9882352941176471</v>
      </c>
      <c r="S3312" s="1">
        <f>学習データ!S3295*$B$20</f>
        <v>0.99215686274509807</v>
      </c>
      <c r="T3312" s="1">
        <f>学習データ!T3295*$B$20</f>
        <v>0.42745098039215684</v>
      </c>
      <c r="U3312" s="1">
        <f>学習データ!U3295*$B$20</f>
        <v>0</v>
      </c>
      <c r="V3312" s="1">
        <f>学習データ!V3295*$B$20</f>
        <v>0</v>
      </c>
      <c r="W3312" s="1">
        <f>学習データ!W3295*$B$20</f>
        <v>0</v>
      </c>
      <c r="X3312" s="1">
        <f>学習データ!X3295*$B$20</f>
        <v>0</v>
      </c>
      <c r="Y3312" s="1">
        <f>学習データ!Y3295*$B$20</f>
        <v>0</v>
      </c>
      <c r="Z3312" s="1">
        <f>学習データ!Z3295*$B$20</f>
        <v>0</v>
      </c>
      <c r="AA3312" s="1">
        <f>学習データ!AA3295*$B$20</f>
        <v>0</v>
      </c>
      <c r="AB3312" s="1">
        <f>学習データ!AB3295*$B$20</f>
        <v>0</v>
      </c>
      <c r="AC3312" s="1">
        <f>学習データ!AC3295*$B$20</f>
        <v>0</v>
      </c>
      <c r="AD3312" s="1">
        <f>学習データ!AD3295*$B$20</f>
        <v>0</v>
      </c>
      <c r="AE3312" s="20"/>
      <c r="AF3312" s="8">
        <v>1</v>
      </c>
      <c r="AG3312" s="1">
        <f>IF(学習データ!AG3277=1,1,0)</f>
        <v>0</v>
      </c>
      <c r="AH3312" s="35"/>
      <c r="AI3312" s="29"/>
      <c r="AJ3312" s="31"/>
      <c r="AK3312" s="20"/>
      <c r="AL3312" s="20"/>
      <c r="AM3312" s="20"/>
      <c r="AN3312" s="20"/>
      <c r="AO3312" s="20"/>
      <c r="AP3312" s="20"/>
      <c r="AQ3312" s="20"/>
      <c r="AR3312" s="20"/>
      <c r="AS3312" s="20"/>
      <c r="AT3312" s="20"/>
      <c r="AU3312" s="20"/>
      <c r="AV3312" s="20"/>
      <c r="AW3312" s="20"/>
      <c r="AX3312" s="31"/>
      <c r="AY3312" s="31"/>
      <c r="AZ3312" s="31"/>
      <c r="BA3312" s="31"/>
      <c r="BB3312" s="31"/>
      <c r="BC3312" s="31"/>
      <c r="BD3312" s="31"/>
      <c r="BE3312" s="31"/>
      <c r="BF3312" s="31"/>
      <c r="BG3312" s="31"/>
      <c r="BH3312" s="31"/>
      <c r="BI3312" s="20"/>
      <c r="BJ3312" s="31"/>
      <c r="BK3312" s="31"/>
      <c r="BL3312" s="31"/>
      <c r="BM3312" s="31"/>
      <c r="BN3312" s="31"/>
      <c r="BO3312" s="31"/>
      <c r="BP3312" s="31"/>
      <c r="BQ3312" s="31"/>
      <c r="BR3312" s="31"/>
      <c r="BS3312" s="31"/>
      <c r="BT3312" s="31"/>
      <c r="BU3312" s="31"/>
      <c r="BV3312" s="31"/>
      <c r="BW3312" s="31"/>
      <c r="BX3312" s="31"/>
      <c r="BY3312" s="31"/>
      <c r="BZ3312" s="31"/>
      <c r="CA3312" s="31"/>
      <c r="CB3312" s="31"/>
      <c r="CC3312" s="31"/>
      <c r="CD3312" s="20" t="s">
        <v>28</v>
      </c>
      <c r="CE3312" s="20"/>
      <c r="CF3312" s="20"/>
      <c r="CG3312" s="20"/>
      <c r="CH3312" s="20"/>
      <c r="CI3312" s="20"/>
      <c r="CJ3312" s="20"/>
      <c r="CK3312" s="20"/>
      <c r="CL3312" s="25"/>
      <c r="CM3312" s="29"/>
      <c r="CN3312" s="71"/>
      <c r="CO3312" s="8">
        <v>4</v>
      </c>
      <c r="CP3312" s="1">
        <f t="shared" ca="1" si="4585"/>
        <v>0.68825953480953139</v>
      </c>
      <c r="CQ3312" s="1">
        <f t="shared" ca="1" si="4585"/>
        <v>0.69099537514396914</v>
      </c>
      <c r="CR3312" s="1">
        <f t="shared" ca="1" si="4585"/>
        <v>0.68349895183956388</v>
      </c>
      <c r="CS3312" s="1">
        <f t="shared" ca="1" si="4585"/>
        <v>0.66989551873588404</v>
      </c>
      <c r="CT3312" s="31"/>
      <c r="CU3312" s="31"/>
      <c r="CV3312" s="31"/>
      <c r="CW3312" s="31"/>
      <c r="CX3312" s="31"/>
      <c r="CY3312" s="31"/>
      <c r="CZ3312" s="29"/>
      <c r="DA3312" s="20"/>
      <c r="DB3312" s="20"/>
      <c r="DC3312" s="20"/>
      <c r="DD3312" s="20"/>
      <c r="DE3312" s="20"/>
      <c r="DF3312" s="20"/>
      <c r="DG3312" s="20"/>
      <c r="DH3312" s="20"/>
      <c r="DI3312" s="25"/>
    </row>
    <row r="3313" spans="1:113" x14ac:dyDescent="0.2">
      <c r="A3313" s="73"/>
      <c r="B3313" s="24">
        <v>20</v>
      </c>
      <c r="C3313" s="1">
        <f>学習データ!C3296*$B$20</f>
        <v>0</v>
      </c>
      <c r="D3313" s="1">
        <f>学習データ!D3296*$B$20</f>
        <v>0</v>
      </c>
      <c r="E3313" s="1">
        <f>学習データ!E3296*$B$20</f>
        <v>0</v>
      </c>
      <c r="F3313" s="1">
        <f>学習データ!F3296*$B$20</f>
        <v>0</v>
      </c>
      <c r="G3313" s="1">
        <f>学習データ!G3296*$B$20</f>
        <v>0</v>
      </c>
      <c r="H3313" s="1">
        <f>学習データ!H3296*$B$20</f>
        <v>0</v>
      </c>
      <c r="I3313" s="1">
        <f>学習データ!I3296*$B$20</f>
        <v>0</v>
      </c>
      <c r="J3313" s="1">
        <f>学習データ!J3296*$B$20</f>
        <v>0</v>
      </c>
      <c r="K3313" s="1">
        <f>学習データ!K3296*$B$20</f>
        <v>0.74901960784313726</v>
      </c>
      <c r="L3313" s="1">
        <f>学習データ!L3296*$B$20</f>
        <v>0.9882352941176471</v>
      </c>
      <c r="M3313" s="1">
        <f>学習データ!M3296*$B$20</f>
        <v>0.9882352941176471</v>
      </c>
      <c r="N3313" s="1">
        <f>学習データ!N3296*$B$20</f>
        <v>0.59215686274509804</v>
      </c>
      <c r="O3313" s="1">
        <f>学習データ!O3296*$B$20</f>
        <v>5.0980392156862744E-2</v>
      </c>
      <c r="P3313" s="1">
        <f>学習データ!P3296*$B$20</f>
        <v>0.41960784313725491</v>
      </c>
      <c r="Q3313" s="1">
        <f>学習データ!Q3296*$B$20</f>
        <v>0.9882352941176471</v>
      </c>
      <c r="R3313" s="1">
        <f>学習データ!R3296*$B$20</f>
        <v>0.9882352941176471</v>
      </c>
      <c r="S3313" s="1">
        <f>学習データ!S3296*$B$20</f>
        <v>0.69803921568627447</v>
      </c>
      <c r="T3313" s="1">
        <f>学習データ!T3296*$B$20</f>
        <v>3.5294117647058823E-2</v>
      </c>
      <c r="U3313" s="1">
        <f>学習データ!U3296*$B$20</f>
        <v>0</v>
      </c>
      <c r="V3313" s="1">
        <f>学習データ!V3296*$B$20</f>
        <v>0</v>
      </c>
      <c r="W3313" s="1">
        <f>学習データ!W3296*$B$20</f>
        <v>0</v>
      </c>
      <c r="X3313" s="1">
        <f>学習データ!X3296*$B$20</f>
        <v>0</v>
      </c>
      <c r="Y3313" s="1">
        <f>学習データ!Y3296*$B$20</f>
        <v>0</v>
      </c>
      <c r="Z3313" s="1">
        <f>学習データ!Z3296*$B$20</f>
        <v>0</v>
      </c>
      <c r="AA3313" s="1">
        <f>学習データ!AA3296*$B$20</f>
        <v>0</v>
      </c>
      <c r="AB3313" s="1">
        <f>学習データ!AB3296*$B$20</f>
        <v>0</v>
      </c>
      <c r="AC3313" s="1">
        <f>学習データ!AC3296*$B$20</f>
        <v>0</v>
      </c>
      <c r="AD3313" s="1">
        <f>学習データ!AD3296*$B$20</f>
        <v>0</v>
      </c>
      <c r="AE3313" s="20"/>
      <c r="AF3313" s="8">
        <v>2</v>
      </c>
      <c r="AG3313" s="1">
        <f>IF(学習データ!AG3277=2,1,0)</f>
        <v>1</v>
      </c>
      <c r="AH3313" s="35"/>
      <c r="AI3313" s="29"/>
      <c r="AJ3313" s="31"/>
      <c r="AK3313" s="20"/>
      <c r="AL3313" s="20"/>
      <c r="AM3313" s="20"/>
      <c r="AN3313" s="20"/>
      <c r="AO3313" s="20"/>
      <c r="AP3313" s="20"/>
      <c r="AQ3313" s="20"/>
      <c r="AR3313" s="20"/>
      <c r="AS3313" s="20"/>
      <c r="AT3313" s="20"/>
      <c r="AU3313" s="20"/>
      <c r="AV3313" s="20"/>
      <c r="AW3313" s="20"/>
      <c r="AX3313" s="31"/>
      <c r="AY3313" s="31"/>
      <c r="AZ3313" s="31"/>
      <c r="BA3313" s="31"/>
      <c r="BB3313" s="31"/>
      <c r="BC3313" s="31"/>
      <c r="BD3313" s="31"/>
      <c r="BE3313" s="31"/>
      <c r="BF3313" s="31"/>
      <c r="BG3313" s="31"/>
      <c r="BH3313" s="31"/>
      <c r="BI3313" s="20"/>
      <c r="BJ3313" s="31"/>
      <c r="BK3313" s="31"/>
      <c r="BL3313" s="31"/>
      <c r="BM3313" s="31"/>
      <c r="BN3313" s="31"/>
      <c r="BO3313" s="31"/>
      <c r="BP3313" s="31"/>
      <c r="BQ3313" s="31"/>
      <c r="BR3313" s="31"/>
      <c r="BS3313" s="31"/>
      <c r="BT3313" s="31"/>
      <c r="BU3313" s="31"/>
      <c r="BV3313" s="31"/>
      <c r="BW3313" s="31"/>
      <c r="BX3313" s="31"/>
      <c r="BY3313" s="31"/>
      <c r="BZ3313" s="31"/>
      <c r="CA3313" s="31"/>
      <c r="CB3313" s="31"/>
      <c r="CC3313" s="71">
        <v>3</v>
      </c>
      <c r="CD3313" s="8">
        <v>0</v>
      </c>
      <c r="CE3313" s="8">
        <v>1</v>
      </c>
      <c r="CF3313" s="8">
        <v>2</v>
      </c>
      <c r="CG3313" s="8">
        <v>3</v>
      </c>
      <c r="CH3313" s="8">
        <v>4</v>
      </c>
      <c r="CI3313" s="8">
        <v>5</v>
      </c>
      <c r="CJ3313" s="8">
        <v>6</v>
      </c>
      <c r="CK3313" s="8">
        <v>7</v>
      </c>
      <c r="CL3313" s="25"/>
      <c r="CM3313" s="29"/>
      <c r="CN3313" s="32"/>
      <c r="CO3313" s="31"/>
      <c r="CP3313" s="31"/>
      <c r="CQ3313" s="31"/>
      <c r="CR3313" s="31"/>
      <c r="CS3313" s="31"/>
      <c r="CT3313" s="31"/>
      <c r="CU3313" s="31"/>
      <c r="CV3313" s="31"/>
      <c r="CW3313" s="31"/>
      <c r="CX3313" s="31"/>
      <c r="CY3313" s="31"/>
      <c r="CZ3313" s="29"/>
      <c r="DA3313" s="20"/>
      <c r="DB3313" s="20"/>
      <c r="DC3313" s="20"/>
      <c r="DD3313" s="20"/>
      <c r="DE3313" s="20"/>
      <c r="DF3313" s="20"/>
      <c r="DG3313" s="20"/>
      <c r="DH3313" s="20"/>
      <c r="DI3313" s="25"/>
    </row>
    <row r="3314" spans="1:113" x14ac:dyDescent="0.2">
      <c r="A3314" s="73"/>
      <c r="B3314" s="24">
        <v>21</v>
      </c>
      <c r="C3314" s="1">
        <f>学習データ!C3297*$B$20</f>
        <v>0</v>
      </c>
      <c r="D3314" s="1">
        <f>学習データ!D3297*$B$20</f>
        <v>0</v>
      </c>
      <c r="E3314" s="1">
        <f>学習データ!E3297*$B$20</f>
        <v>0</v>
      </c>
      <c r="F3314" s="1">
        <f>学習データ!F3297*$B$20</f>
        <v>0</v>
      </c>
      <c r="G3314" s="1">
        <f>学習データ!G3297*$B$20</f>
        <v>0</v>
      </c>
      <c r="H3314" s="1">
        <f>学習データ!H3297*$B$20</f>
        <v>0</v>
      </c>
      <c r="I3314" s="1">
        <f>学習データ!I3297*$B$20</f>
        <v>0</v>
      </c>
      <c r="J3314" s="1">
        <f>学習データ!J3297*$B$20</f>
        <v>0.29803921568627451</v>
      </c>
      <c r="K3314" s="1">
        <f>学習データ!K3297*$B$20</f>
        <v>1</v>
      </c>
      <c r="L3314" s="1">
        <f>学習データ!L3297*$B$20</f>
        <v>0.96862745098039216</v>
      </c>
      <c r="M3314" s="1">
        <f>学習データ!M3297*$B$20</f>
        <v>0.39215686274509803</v>
      </c>
      <c r="N3314" s="1">
        <f>学習データ!N3297*$B$20</f>
        <v>5.0980392156862744E-2</v>
      </c>
      <c r="O3314" s="1">
        <f>学習データ!O3297*$B$20</f>
        <v>0.8</v>
      </c>
      <c r="P3314" s="1">
        <f>学習データ!P3297*$B$20</f>
        <v>0.99215686274509807</v>
      </c>
      <c r="Q3314" s="1">
        <f>学習データ!Q3297*$B$20</f>
        <v>0.99215686274509807</v>
      </c>
      <c r="R3314" s="1">
        <f>学習データ!R3297*$B$20</f>
        <v>0.89411764705882346</v>
      </c>
      <c r="S3314" s="1">
        <f>学習データ!S3297*$B$20</f>
        <v>0.2</v>
      </c>
      <c r="T3314" s="1">
        <f>学習データ!T3297*$B$20</f>
        <v>0</v>
      </c>
      <c r="U3314" s="1">
        <f>学習データ!U3297*$B$20</f>
        <v>0</v>
      </c>
      <c r="V3314" s="1">
        <f>学習データ!V3297*$B$20</f>
        <v>0</v>
      </c>
      <c r="W3314" s="1">
        <f>学習データ!W3297*$B$20</f>
        <v>0</v>
      </c>
      <c r="X3314" s="1">
        <f>学習データ!X3297*$B$20</f>
        <v>0</v>
      </c>
      <c r="Y3314" s="1">
        <f>学習データ!Y3297*$B$20</f>
        <v>0</v>
      </c>
      <c r="Z3314" s="1">
        <f>学習データ!Z3297*$B$20</f>
        <v>0</v>
      </c>
      <c r="AA3314" s="1">
        <f>学習データ!AA3297*$B$20</f>
        <v>0</v>
      </c>
      <c r="AB3314" s="1">
        <f>学習データ!AB3297*$B$20</f>
        <v>0</v>
      </c>
      <c r="AC3314" s="1">
        <f>学習データ!AC3297*$B$20</f>
        <v>0</v>
      </c>
      <c r="AD3314" s="1">
        <f>学習データ!AD3297*$B$20</f>
        <v>0</v>
      </c>
      <c r="AE3314" s="20"/>
      <c r="AF3314" s="8">
        <v>3</v>
      </c>
      <c r="AG3314" s="1">
        <f>IF(学習データ!AG3277=3,1,0)</f>
        <v>0</v>
      </c>
      <c r="AH3314" s="35"/>
      <c r="AI3314" s="29"/>
      <c r="AJ3314" s="31"/>
      <c r="AK3314" s="20"/>
      <c r="AL3314" s="20"/>
      <c r="AM3314" s="20"/>
      <c r="AN3314" s="20"/>
      <c r="AO3314" s="20"/>
      <c r="AP3314" s="20"/>
      <c r="AQ3314" s="20"/>
      <c r="AR3314" s="20"/>
      <c r="AS3314" s="20"/>
      <c r="AT3314" s="20"/>
      <c r="AU3314" s="20"/>
      <c r="AV3314" s="20"/>
      <c r="AW3314" s="20"/>
      <c r="AX3314" s="31"/>
      <c r="AY3314" s="31"/>
      <c r="AZ3314" s="31"/>
      <c r="BA3314" s="31"/>
      <c r="BB3314" s="31"/>
      <c r="BC3314" s="31"/>
      <c r="BD3314" s="31"/>
      <c r="BE3314" s="31"/>
      <c r="BF3314" s="31"/>
      <c r="BG3314" s="31"/>
      <c r="BH3314" s="31"/>
      <c r="BI3314" s="20"/>
      <c r="BJ3314" s="31"/>
      <c r="BK3314" s="31"/>
      <c r="BL3314" s="31"/>
      <c r="BM3314" s="31"/>
      <c r="BN3314" s="31"/>
      <c r="BO3314" s="31"/>
      <c r="BP3314" s="31"/>
      <c r="BQ3314" s="31"/>
      <c r="BR3314" s="31"/>
      <c r="BS3314" s="31"/>
      <c r="BT3314" s="31"/>
      <c r="BU3314" s="31"/>
      <c r="BV3314" s="31"/>
      <c r="BW3314" s="31"/>
      <c r="BX3314" s="31"/>
      <c r="BY3314" s="31"/>
      <c r="BZ3314" s="31"/>
      <c r="CA3314" s="31"/>
      <c r="CB3314" s="31"/>
      <c r="CC3314" s="71"/>
      <c r="CD3314" s="8">
        <v>1</v>
      </c>
      <c r="CE3314" s="1">
        <f t="shared" ref="CE3314:CE3320" ca="1" si="4586">MAX(OFFSET(BO3294,$BN3293,BN$23,2,2))*$CD$20</f>
        <v>0.62492929711883316</v>
      </c>
      <c r="CF3314" s="1">
        <f t="shared" ref="CF3314:CF3320" ca="1" si="4587">MAX(OFFSET(BP3294,$BN3293,BO$23,2,2))*$CD$20</f>
        <v>0.70095097646266658</v>
      </c>
      <c r="CG3314" s="1">
        <f t="shared" ref="CG3314:CG3320" ca="1" si="4588">MAX(OFFSET(BQ3294,$BN3293,BP$23,2,2))*$CD$20</f>
        <v>0.69463945673079885</v>
      </c>
      <c r="CH3314" s="1">
        <f t="shared" ref="CH3314:CH3320" ca="1" si="4589">MAX(OFFSET(BR3294,$BN3293,BQ$23,2,2))*$CD$20</f>
        <v>0.68903476849123058</v>
      </c>
      <c r="CI3314" s="1">
        <f t="shared" ref="CI3314:CI3320" ca="1" si="4590">MAX(OFFSET(BS3294,$BN3293,BR$23,2,2))*$CD$20</f>
        <v>0.56278261750519076</v>
      </c>
      <c r="CJ3314" s="1">
        <f t="shared" ref="CJ3314:CJ3320" ca="1" si="4591">MAX(OFFSET(BT3294,$BN3293,BS$23,2,2))*$CD$20</f>
        <v>0.45758674972675339</v>
      </c>
      <c r="CK3314" s="1">
        <f t="shared" ref="CK3314:CK3320" ca="1" si="4592">MAX(OFFSET(BU3294,$BN3293,BT$23,2,2))*$CD$20</f>
        <v>0.45758674972675339</v>
      </c>
      <c r="CL3314" s="25"/>
      <c r="CM3314" s="29"/>
      <c r="CN3314" s="31"/>
      <c r="CO3314" s="31"/>
      <c r="CP3314" s="31"/>
      <c r="CQ3314" s="31"/>
      <c r="CR3314" s="31"/>
      <c r="CS3314" s="31"/>
      <c r="CT3314" s="31"/>
      <c r="CU3314" s="31"/>
      <c r="CV3314" s="31"/>
      <c r="CW3314" s="31"/>
      <c r="CX3314" s="31"/>
      <c r="CY3314" s="31"/>
      <c r="CZ3314" s="29"/>
      <c r="DA3314" s="20"/>
      <c r="DB3314" s="20"/>
      <c r="DC3314" s="20"/>
      <c r="DD3314" s="20"/>
      <c r="DE3314" s="20"/>
      <c r="DF3314" s="20"/>
      <c r="DG3314" s="20"/>
      <c r="DH3314" s="20"/>
      <c r="DI3314" s="25"/>
    </row>
    <row r="3315" spans="1:113" x14ac:dyDescent="0.2">
      <c r="A3315" s="73"/>
      <c r="B3315" s="24">
        <v>22</v>
      </c>
      <c r="C3315" s="1">
        <f>学習データ!C3298*$B$20</f>
        <v>0</v>
      </c>
      <c r="D3315" s="1">
        <f>学習データ!D3298*$B$20</f>
        <v>0</v>
      </c>
      <c r="E3315" s="1">
        <f>学習データ!E3298*$B$20</f>
        <v>0</v>
      </c>
      <c r="F3315" s="1">
        <f>学習データ!F3298*$B$20</f>
        <v>0</v>
      </c>
      <c r="G3315" s="1">
        <f>学習データ!G3298*$B$20</f>
        <v>0</v>
      </c>
      <c r="H3315" s="1">
        <f>学習データ!H3298*$B$20</f>
        <v>0</v>
      </c>
      <c r="I3315" s="1">
        <f>学習データ!I3298*$B$20</f>
        <v>0</v>
      </c>
      <c r="J3315" s="1">
        <f>学習データ!J3298*$B$20</f>
        <v>0.88235294117647056</v>
      </c>
      <c r="K3315" s="1">
        <f>学習データ!K3298*$B$20</f>
        <v>0.99215686274509807</v>
      </c>
      <c r="L3315" s="1">
        <f>学習データ!L3298*$B$20</f>
        <v>0.91764705882352937</v>
      </c>
      <c r="M3315" s="1">
        <f>学習データ!M3298*$B$20</f>
        <v>0.51372549019607838</v>
      </c>
      <c r="N3315" s="1">
        <f>学習データ!N3298*$B$20</f>
        <v>0.76078431372549016</v>
      </c>
      <c r="O3315" s="1">
        <f>学習データ!O3298*$B$20</f>
        <v>0.99215686274509807</v>
      </c>
      <c r="P3315" s="1">
        <f>学習データ!P3298*$B$20</f>
        <v>0.9882352941176471</v>
      </c>
      <c r="Q3315" s="1">
        <f>学習データ!Q3298*$B$20</f>
        <v>0.9137254901960784</v>
      </c>
      <c r="R3315" s="1">
        <f>学習データ!R3298*$B$20</f>
        <v>8.6274509803921567E-2</v>
      </c>
      <c r="S3315" s="1">
        <f>学習データ!S3298*$B$20</f>
        <v>0</v>
      </c>
      <c r="T3315" s="1">
        <f>学習データ!T3298*$B$20</f>
        <v>0</v>
      </c>
      <c r="U3315" s="1">
        <f>学習データ!U3298*$B$20</f>
        <v>0</v>
      </c>
      <c r="V3315" s="1">
        <f>学習データ!V3298*$B$20</f>
        <v>0</v>
      </c>
      <c r="W3315" s="1">
        <f>学習データ!W3298*$B$20</f>
        <v>0</v>
      </c>
      <c r="X3315" s="1">
        <f>学習データ!X3298*$B$20</f>
        <v>0</v>
      </c>
      <c r="Y3315" s="1">
        <f>学習データ!Y3298*$B$20</f>
        <v>0</v>
      </c>
      <c r="Z3315" s="1">
        <f>学習データ!Z3298*$B$20</f>
        <v>0</v>
      </c>
      <c r="AA3315" s="1">
        <f>学習データ!AA3298*$B$20</f>
        <v>0</v>
      </c>
      <c r="AB3315" s="1">
        <f>学習データ!AB3298*$B$20</f>
        <v>0</v>
      </c>
      <c r="AC3315" s="1">
        <f>学習データ!AC3298*$B$20</f>
        <v>0</v>
      </c>
      <c r="AD3315" s="1">
        <f>学習データ!AD3298*$B$20</f>
        <v>0</v>
      </c>
      <c r="AE3315" s="20"/>
      <c r="AF3315" s="8">
        <v>4</v>
      </c>
      <c r="AG3315" s="1">
        <f>IF(学習データ!AG3277=4,1,0)</f>
        <v>0</v>
      </c>
      <c r="AH3315" s="35"/>
      <c r="AI3315" s="29"/>
      <c r="AJ3315" s="31"/>
      <c r="AK3315" s="20"/>
      <c r="AL3315" s="20"/>
      <c r="AM3315" s="20"/>
      <c r="AN3315" s="20"/>
      <c r="AO3315" s="20"/>
      <c r="AP3315" s="20"/>
      <c r="AQ3315" s="20"/>
      <c r="AR3315" s="20"/>
      <c r="AS3315" s="20"/>
      <c r="AT3315" s="20"/>
      <c r="AU3315" s="20"/>
      <c r="AV3315" s="20"/>
      <c r="AW3315" s="20"/>
      <c r="AX3315" s="31"/>
      <c r="AY3315" s="31"/>
      <c r="AZ3315" s="31"/>
      <c r="BA3315" s="31"/>
      <c r="BB3315" s="31"/>
      <c r="BC3315" s="31"/>
      <c r="BD3315" s="31"/>
      <c r="BE3315" s="31"/>
      <c r="BF3315" s="31"/>
      <c r="BG3315" s="31"/>
      <c r="BH3315" s="31"/>
      <c r="BI3315" s="20"/>
      <c r="BJ3315" s="31"/>
      <c r="BK3315" s="31"/>
      <c r="BL3315" s="31"/>
      <c r="BM3315" s="31"/>
      <c r="BN3315" s="31"/>
      <c r="BO3315" s="31"/>
      <c r="BP3315" s="31"/>
      <c r="BQ3315" s="31"/>
      <c r="BR3315" s="31"/>
      <c r="BS3315" s="31"/>
      <c r="BT3315" s="31"/>
      <c r="BU3315" s="31"/>
      <c r="BV3315" s="31"/>
      <c r="BW3315" s="31"/>
      <c r="BX3315" s="31"/>
      <c r="BY3315" s="31"/>
      <c r="BZ3315" s="31"/>
      <c r="CA3315" s="31"/>
      <c r="CB3315" s="31"/>
      <c r="CC3315" s="71"/>
      <c r="CD3315" s="8">
        <v>2</v>
      </c>
      <c r="CE3315" s="1">
        <f t="shared" ca="1" si="4586"/>
        <v>0.59180530380668839</v>
      </c>
      <c r="CF3315" s="1">
        <f t="shared" ca="1" si="4587"/>
        <v>0.69871012913659802</v>
      </c>
      <c r="CG3315" s="1">
        <f t="shared" ca="1" si="4588"/>
        <v>0.62746446315531845</v>
      </c>
      <c r="CH3315" s="1">
        <f t="shared" ca="1" si="4589"/>
        <v>0.74792781906573924</v>
      </c>
      <c r="CI3315" s="1">
        <f t="shared" ca="1" si="4590"/>
        <v>0.76237542665590408</v>
      </c>
      <c r="CJ3315" s="1">
        <f t="shared" ca="1" si="4591"/>
        <v>0.50353409408556926</v>
      </c>
      <c r="CK3315" s="1">
        <f t="shared" ca="1" si="4592"/>
        <v>0.45758674972675339</v>
      </c>
      <c r="CL3315" s="25"/>
      <c r="CM3315" s="29"/>
      <c r="CN3315" s="31"/>
      <c r="CO3315" s="31"/>
      <c r="CP3315" s="31"/>
      <c r="CQ3315" s="31"/>
      <c r="CR3315" s="31"/>
      <c r="CS3315" s="31"/>
      <c r="CT3315" s="20"/>
      <c r="CU3315" s="20"/>
      <c r="CV3315" s="20"/>
      <c r="CW3315" s="20"/>
      <c r="CX3315" s="20"/>
      <c r="CY3315" s="20"/>
      <c r="CZ3315" s="29"/>
      <c r="DA3315" s="20"/>
      <c r="DB3315" s="20"/>
      <c r="DC3315" s="20"/>
      <c r="DD3315" s="20"/>
      <c r="DE3315" s="20"/>
      <c r="DF3315" s="20"/>
      <c r="DG3315" s="20"/>
      <c r="DH3315" s="20"/>
      <c r="DI3315" s="25"/>
    </row>
    <row r="3316" spans="1:113" x14ac:dyDescent="0.2">
      <c r="A3316" s="73"/>
      <c r="B3316" s="24">
        <v>23</v>
      </c>
      <c r="C3316" s="1">
        <f>学習データ!C3299*$B$20</f>
        <v>0</v>
      </c>
      <c r="D3316" s="1">
        <f>学習データ!D3299*$B$20</f>
        <v>0</v>
      </c>
      <c r="E3316" s="1">
        <f>学習データ!E3299*$B$20</f>
        <v>0</v>
      </c>
      <c r="F3316" s="1">
        <f>学習データ!F3299*$B$20</f>
        <v>0</v>
      </c>
      <c r="G3316" s="1">
        <f>学習データ!G3299*$B$20</f>
        <v>0</v>
      </c>
      <c r="H3316" s="1">
        <f>学習データ!H3299*$B$20</f>
        <v>0</v>
      </c>
      <c r="I3316" s="1">
        <f>学習データ!I3299*$B$20</f>
        <v>0</v>
      </c>
      <c r="J3316" s="1">
        <f>学習データ!J3299*$B$20</f>
        <v>0.73333333333333328</v>
      </c>
      <c r="K3316" s="1">
        <f>学習データ!K3299*$B$20</f>
        <v>0.99215686274509807</v>
      </c>
      <c r="L3316" s="1">
        <f>学習データ!L3299*$B$20</f>
        <v>0.9882352941176471</v>
      </c>
      <c r="M3316" s="1">
        <f>学習データ!M3299*$B$20</f>
        <v>0.9882352941176471</v>
      </c>
      <c r="N3316" s="1">
        <f>学習データ!N3299*$B$20</f>
        <v>0.9882352941176471</v>
      </c>
      <c r="O3316" s="1">
        <f>学習データ!O3299*$B$20</f>
        <v>0.99215686274509807</v>
      </c>
      <c r="P3316" s="1">
        <f>学習データ!P3299*$B$20</f>
        <v>0.66666666666666663</v>
      </c>
      <c r="Q3316" s="1">
        <f>学習データ!Q3299*$B$20</f>
        <v>0.14509803921568626</v>
      </c>
      <c r="R3316" s="1">
        <f>学習データ!R3299*$B$20</f>
        <v>0</v>
      </c>
      <c r="S3316" s="1">
        <f>学習データ!S3299*$B$20</f>
        <v>0</v>
      </c>
      <c r="T3316" s="1">
        <f>学習データ!T3299*$B$20</f>
        <v>0</v>
      </c>
      <c r="U3316" s="1">
        <f>学習データ!U3299*$B$20</f>
        <v>0</v>
      </c>
      <c r="V3316" s="1">
        <f>学習データ!V3299*$B$20</f>
        <v>0</v>
      </c>
      <c r="W3316" s="1">
        <f>学習データ!W3299*$B$20</f>
        <v>0</v>
      </c>
      <c r="X3316" s="1">
        <f>学習データ!X3299*$B$20</f>
        <v>0</v>
      </c>
      <c r="Y3316" s="1">
        <f>学習データ!Y3299*$B$20</f>
        <v>0</v>
      </c>
      <c r="Z3316" s="1">
        <f>学習データ!Z3299*$B$20</f>
        <v>0</v>
      </c>
      <c r="AA3316" s="1">
        <f>学習データ!AA3299*$B$20</f>
        <v>0</v>
      </c>
      <c r="AB3316" s="1">
        <f>学習データ!AB3299*$B$20</f>
        <v>0</v>
      </c>
      <c r="AC3316" s="1">
        <f>学習データ!AC3299*$B$20</f>
        <v>0</v>
      </c>
      <c r="AD3316" s="1">
        <f>学習データ!AD3299*$B$20</f>
        <v>0</v>
      </c>
      <c r="AE3316" s="20"/>
      <c r="AF3316" s="8">
        <v>5</v>
      </c>
      <c r="AG3316" s="1">
        <f>IF(学習データ!AG3277=5,1,0)</f>
        <v>0</v>
      </c>
      <c r="AH3316" s="35"/>
      <c r="AI3316" s="29"/>
      <c r="AJ3316" s="31"/>
      <c r="AK3316" s="20"/>
      <c r="AL3316" s="20"/>
      <c r="AM3316" s="20"/>
      <c r="AN3316" s="20"/>
      <c r="AO3316" s="20"/>
      <c r="AP3316" s="20"/>
      <c r="AQ3316" s="20"/>
      <c r="AR3316" s="20"/>
      <c r="AS3316" s="20"/>
      <c r="AT3316" s="20"/>
      <c r="AU3316" s="20"/>
      <c r="AV3316" s="20"/>
      <c r="AW3316" s="20"/>
      <c r="AX3316" s="31"/>
      <c r="AY3316" s="31"/>
      <c r="AZ3316" s="31"/>
      <c r="BA3316" s="31"/>
      <c r="BB3316" s="31"/>
      <c r="BC3316" s="31"/>
      <c r="BD3316" s="31"/>
      <c r="BE3316" s="31"/>
      <c r="BF3316" s="31"/>
      <c r="BG3316" s="31"/>
      <c r="BH3316" s="31"/>
      <c r="BI3316" s="20"/>
      <c r="BJ3316" s="31"/>
      <c r="BK3316" s="31"/>
      <c r="BL3316" s="31"/>
      <c r="BM3316" s="31"/>
      <c r="BN3316" s="31"/>
      <c r="BO3316" s="31"/>
      <c r="BP3316" s="31"/>
      <c r="BQ3316" s="31"/>
      <c r="BR3316" s="31"/>
      <c r="BS3316" s="31"/>
      <c r="BT3316" s="31"/>
      <c r="BU3316" s="31"/>
      <c r="BV3316" s="31"/>
      <c r="BW3316" s="31"/>
      <c r="BX3316" s="31"/>
      <c r="BY3316" s="31"/>
      <c r="BZ3316" s="31"/>
      <c r="CA3316" s="31"/>
      <c r="CB3316" s="31"/>
      <c r="CC3316" s="71"/>
      <c r="CD3316" s="8">
        <v>3</v>
      </c>
      <c r="CE3316" s="1">
        <f t="shared" ca="1" si="4586"/>
        <v>0.45758674972675339</v>
      </c>
      <c r="CF3316" s="1">
        <f t="shared" ca="1" si="4587"/>
        <v>0.45758674972675339</v>
      </c>
      <c r="CG3316" s="1">
        <f t="shared" ca="1" si="4588"/>
        <v>0.46328678703272169</v>
      </c>
      <c r="CH3316" s="1">
        <f t="shared" ca="1" si="4589"/>
        <v>0.7025623576388873</v>
      </c>
      <c r="CI3316" s="1">
        <f t="shared" ca="1" si="4590"/>
        <v>0.8122058079900637</v>
      </c>
      <c r="CJ3316" s="1">
        <f t="shared" ca="1" si="4591"/>
        <v>0.61940233984785764</v>
      </c>
      <c r="CK3316" s="1">
        <f t="shared" ca="1" si="4592"/>
        <v>0.45758674972675339</v>
      </c>
      <c r="CL3316" s="25"/>
      <c r="CM3316" s="29"/>
      <c r="CN3316" s="31"/>
      <c r="CO3316" s="31"/>
      <c r="CP3316" s="31"/>
      <c r="CQ3316" s="31"/>
      <c r="CR3316" s="31"/>
      <c r="CS3316" s="31"/>
      <c r="CT3316" s="20"/>
      <c r="CU3316" s="20"/>
      <c r="CV3316" s="20"/>
      <c r="CW3316" s="20"/>
      <c r="CX3316" s="20"/>
      <c r="CY3316" s="20"/>
      <c r="CZ3316" s="29"/>
      <c r="DA3316" s="20"/>
      <c r="DB3316" s="20"/>
      <c r="DC3316" s="20"/>
      <c r="DD3316" s="20"/>
      <c r="DE3316" s="20"/>
      <c r="DF3316" s="20"/>
      <c r="DG3316" s="20"/>
      <c r="DH3316" s="20"/>
      <c r="DI3316" s="25"/>
    </row>
    <row r="3317" spans="1:113" x14ac:dyDescent="0.2">
      <c r="A3317" s="73"/>
      <c r="B3317" s="24">
        <v>24</v>
      </c>
      <c r="C3317" s="1">
        <f>学習データ!C3300*$B$20</f>
        <v>0</v>
      </c>
      <c r="D3317" s="1">
        <f>学習データ!D3300*$B$20</f>
        <v>0</v>
      </c>
      <c r="E3317" s="1">
        <f>学習データ!E3300*$B$20</f>
        <v>0</v>
      </c>
      <c r="F3317" s="1">
        <f>学習データ!F3300*$B$20</f>
        <v>0</v>
      </c>
      <c r="G3317" s="1">
        <f>学習データ!G3300*$B$20</f>
        <v>0</v>
      </c>
      <c r="H3317" s="1">
        <f>学習データ!H3300*$B$20</f>
        <v>0</v>
      </c>
      <c r="I3317" s="1">
        <f>学習データ!I3300*$B$20</f>
        <v>0</v>
      </c>
      <c r="J3317" s="1">
        <f>学習データ!J3300*$B$20</f>
        <v>5.0980392156862744E-2</v>
      </c>
      <c r="K3317" s="1">
        <f>学習データ!K3300*$B$20</f>
        <v>0.5490196078431373</v>
      </c>
      <c r="L3317" s="1">
        <f>学習データ!L3300*$B$20</f>
        <v>0.84313725490196079</v>
      </c>
      <c r="M3317" s="1">
        <f>学習データ!M3300*$B$20</f>
        <v>0.83921568627450982</v>
      </c>
      <c r="N3317" s="1">
        <f>学習データ!N3300*$B$20</f>
        <v>0.54509803921568623</v>
      </c>
      <c r="O3317" s="1">
        <f>学習データ!O3300*$B$20</f>
        <v>0.30588235294117649</v>
      </c>
      <c r="P3317" s="1">
        <f>学習データ!P3300*$B$20</f>
        <v>3.5294117647058823E-2</v>
      </c>
      <c r="Q3317" s="1">
        <f>学習データ!Q3300*$B$20</f>
        <v>0</v>
      </c>
      <c r="R3317" s="1">
        <f>学習データ!R3300*$B$20</f>
        <v>0</v>
      </c>
      <c r="S3317" s="1">
        <f>学習データ!S3300*$B$20</f>
        <v>0</v>
      </c>
      <c r="T3317" s="1">
        <f>学習データ!T3300*$B$20</f>
        <v>0</v>
      </c>
      <c r="U3317" s="1">
        <f>学習データ!U3300*$B$20</f>
        <v>0</v>
      </c>
      <c r="V3317" s="1">
        <f>学習データ!V3300*$B$20</f>
        <v>0</v>
      </c>
      <c r="W3317" s="1">
        <f>学習データ!W3300*$B$20</f>
        <v>0</v>
      </c>
      <c r="X3317" s="1">
        <f>学習データ!X3300*$B$20</f>
        <v>0</v>
      </c>
      <c r="Y3317" s="1">
        <f>学習データ!Y3300*$B$20</f>
        <v>0</v>
      </c>
      <c r="Z3317" s="1">
        <f>学習データ!Z3300*$B$20</f>
        <v>0</v>
      </c>
      <c r="AA3317" s="1">
        <f>学習データ!AA3300*$B$20</f>
        <v>0</v>
      </c>
      <c r="AB3317" s="1">
        <f>学習データ!AB3300*$B$20</f>
        <v>0</v>
      </c>
      <c r="AC3317" s="1">
        <f>学習データ!AC3300*$B$20</f>
        <v>0</v>
      </c>
      <c r="AD3317" s="1">
        <f>学習データ!AD3300*$B$20</f>
        <v>0</v>
      </c>
      <c r="AE3317" s="20"/>
      <c r="AF3317" s="8">
        <v>6</v>
      </c>
      <c r="AG3317" s="1">
        <f>IF(学習データ!AG3277=6,1,0)</f>
        <v>0</v>
      </c>
      <c r="AH3317" s="35"/>
      <c r="AI3317" s="29"/>
      <c r="AJ3317" s="31"/>
      <c r="AK3317" s="20"/>
      <c r="AL3317" s="20"/>
      <c r="AM3317" s="20"/>
      <c r="AN3317" s="20"/>
      <c r="AO3317" s="20"/>
      <c r="AP3317" s="20"/>
      <c r="AQ3317" s="20"/>
      <c r="AR3317" s="20"/>
      <c r="AS3317" s="20"/>
      <c r="AT3317" s="20"/>
      <c r="AU3317" s="20"/>
      <c r="AV3317" s="20"/>
      <c r="AW3317" s="20"/>
      <c r="AX3317" s="31"/>
      <c r="AY3317" s="31"/>
      <c r="AZ3317" s="31"/>
      <c r="BA3317" s="31"/>
      <c r="BB3317" s="31"/>
      <c r="BC3317" s="31"/>
      <c r="BD3317" s="31"/>
      <c r="BE3317" s="31"/>
      <c r="BF3317" s="31"/>
      <c r="BG3317" s="31"/>
      <c r="BH3317" s="31"/>
      <c r="BI3317" s="20"/>
      <c r="BJ3317" s="31"/>
      <c r="BK3317" s="31"/>
      <c r="BL3317" s="31"/>
      <c r="BM3317" s="31"/>
      <c r="BN3317" s="31"/>
      <c r="BO3317" s="31"/>
      <c r="BP3317" s="31"/>
      <c r="BQ3317" s="31"/>
      <c r="BR3317" s="31"/>
      <c r="BS3317" s="31"/>
      <c r="BT3317" s="31"/>
      <c r="BU3317" s="31"/>
      <c r="BV3317" s="31"/>
      <c r="BW3317" s="31"/>
      <c r="BX3317" s="31"/>
      <c r="BY3317" s="31"/>
      <c r="BZ3317" s="31"/>
      <c r="CA3317" s="31"/>
      <c r="CB3317" s="31"/>
      <c r="CC3317" s="71"/>
      <c r="CD3317" s="8">
        <v>4</v>
      </c>
      <c r="CE3317" s="1">
        <f t="shared" ca="1" si="4586"/>
        <v>0.45758674972675339</v>
      </c>
      <c r="CF3317" s="1">
        <f t="shared" ca="1" si="4587"/>
        <v>0.54054672555568195</v>
      </c>
      <c r="CG3317" s="1">
        <f t="shared" ca="1" si="4588"/>
        <v>0.77203967244467564</v>
      </c>
      <c r="CH3317" s="1">
        <f t="shared" ca="1" si="4589"/>
        <v>0.86193768328150677</v>
      </c>
      <c r="CI3317" s="1">
        <f t="shared" ca="1" si="4590"/>
        <v>0.81167665264392375</v>
      </c>
      <c r="CJ3317" s="1">
        <f t="shared" ca="1" si="4591"/>
        <v>0.60046064951596556</v>
      </c>
      <c r="CK3317" s="1">
        <f t="shared" ca="1" si="4592"/>
        <v>0.45758674972675339</v>
      </c>
      <c r="CL3317" s="25"/>
      <c r="CM3317" s="29"/>
      <c r="CN3317" s="31"/>
      <c r="CO3317" s="31"/>
      <c r="CP3317" s="31"/>
      <c r="CQ3317" s="31"/>
      <c r="CR3317" s="31"/>
      <c r="CS3317" s="31"/>
      <c r="CT3317" s="20"/>
      <c r="CU3317" s="20"/>
      <c r="CV3317" s="20"/>
      <c r="CW3317" s="20"/>
      <c r="CX3317" s="20"/>
      <c r="CY3317" s="20"/>
      <c r="CZ3317" s="29"/>
      <c r="DA3317" s="20"/>
      <c r="DB3317" s="20"/>
      <c r="DC3317" s="20"/>
      <c r="DD3317" s="20"/>
      <c r="DE3317" s="20"/>
      <c r="DF3317" s="20"/>
      <c r="DG3317" s="20"/>
      <c r="DH3317" s="20"/>
      <c r="DI3317" s="25"/>
    </row>
    <row r="3318" spans="1:113" x14ac:dyDescent="0.2">
      <c r="A3318" s="73"/>
      <c r="B3318" s="24">
        <v>25</v>
      </c>
      <c r="C3318" s="1">
        <f>学習データ!C3301*$B$20</f>
        <v>0</v>
      </c>
      <c r="D3318" s="1">
        <f>学習データ!D3301*$B$20</f>
        <v>0</v>
      </c>
      <c r="E3318" s="1">
        <f>学習データ!E3301*$B$20</f>
        <v>0</v>
      </c>
      <c r="F3318" s="1">
        <f>学習データ!F3301*$B$20</f>
        <v>0</v>
      </c>
      <c r="G3318" s="1">
        <f>学習データ!G3301*$B$20</f>
        <v>0</v>
      </c>
      <c r="H3318" s="1">
        <f>学習データ!H3301*$B$20</f>
        <v>0</v>
      </c>
      <c r="I3318" s="1">
        <f>学習データ!I3301*$B$20</f>
        <v>0</v>
      </c>
      <c r="J3318" s="1">
        <f>学習データ!J3301*$B$20</f>
        <v>0</v>
      </c>
      <c r="K3318" s="1">
        <f>学習データ!K3301*$B$20</f>
        <v>0</v>
      </c>
      <c r="L3318" s="1">
        <f>学習データ!L3301*$B$20</f>
        <v>0</v>
      </c>
      <c r="M3318" s="1">
        <f>学習データ!M3301*$B$20</f>
        <v>0</v>
      </c>
      <c r="N3318" s="1">
        <f>学習データ!N3301*$B$20</f>
        <v>0</v>
      </c>
      <c r="O3318" s="1">
        <f>学習データ!O3301*$B$20</f>
        <v>0</v>
      </c>
      <c r="P3318" s="1">
        <f>学習データ!P3301*$B$20</f>
        <v>0</v>
      </c>
      <c r="Q3318" s="1">
        <f>学習データ!Q3301*$B$20</f>
        <v>0</v>
      </c>
      <c r="R3318" s="1">
        <f>学習データ!R3301*$B$20</f>
        <v>0</v>
      </c>
      <c r="S3318" s="1">
        <f>学習データ!S3301*$B$20</f>
        <v>0</v>
      </c>
      <c r="T3318" s="1">
        <f>学習データ!T3301*$B$20</f>
        <v>0</v>
      </c>
      <c r="U3318" s="1">
        <f>学習データ!U3301*$B$20</f>
        <v>0</v>
      </c>
      <c r="V3318" s="1">
        <f>学習データ!V3301*$B$20</f>
        <v>0</v>
      </c>
      <c r="W3318" s="1">
        <f>学習データ!W3301*$B$20</f>
        <v>0</v>
      </c>
      <c r="X3318" s="1">
        <f>学習データ!X3301*$B$20</f>
        <v>0</v>
      </c>
      <c r="Y3318" s="1">
        <f>学習データ!Y3301*$B$20</f>
        <v>0</v>
      </c>
      <c r="Z3318" s="1">
        <f>学習データ!Z3301*$B$20</f>
        <v>0</v>
      </c>
      <c r="AA3318" s="1">
        <f>学習データ!AA3301*$B$20</f>
        <v>0</v>
      </c>
      <c r="AB3318" s="1">
        <f>学習データ!AB3301*$B$20</f>
        <v>0</v>
      </c>
      <c r="AC3318" s="1">
        <f>学習データ!AC3301*$B$20</f>
        <v>0</v>
      </c>
      <c r="AD3318" s="1">
        <f>学習データ!AD3301*$B$20</f>
        <v>0</v>
      </c>
      <c r="AE3318" s="20"/>
      <c r="AF3318" s="8">
        <v>7</v>
      </c>
      <c r="AG3318" s="1">
        <f>IF(学習データ!AG3277=7,1,0)</f>
        <v>0</v>
      </c>
      <c r="AH3318" s="35"/>
      <c r="AI3318" s="29"/>
      <c r="AJ3318" s="20"/>
      <c r="AK3318" s="20"/>
      <c r="AL3318" s="20"/>
      <c r="AM3318" s="20"/>
      <c r="AN3318" s="20"/>
      <c r="AO3318" s="20"/>
      <c r="AP3318" s="20"/>
      <c r="AQ3318" s="20"/>
      <c r="AR3318" s="20"/>
      <c r="AS3318" s="20"/>
      <c r="AT3318" s="20"/>
      <c r="AU3318" s="20"/>
      <c r="AV3318" s="20"/>
      <c r="AW3318" s="20"/>
      <c r="AX3318" s="20"/>
      <c r="AY3318" s="20"/>
      <c r="AZ3318" s="20"/>
      <c r="BA3318" s="20"/>
      <c r="BB3318" s="20"/>
      <c r="BC3318" s="20"/>
      <c r="BD3318" s="20"/>
      <c r="BE3318" s="20"/>
      <c r="BF3318" s="20"/>
      <c r="BG3318" s="20"/>
      <c r="BH3318" s="20"/>
      <c r="BI3318" s="20"/>
      <c r="BJ3318" s="20"/>
      <c r="BK3318" s="20"/>
      <c r="BL3318" s="20"/>
      <c r="BM3318" s="20"/>
      <c r="BN3318" s="20"/>
      <c r="BO3318" s="20"/>
      <c r="BP3318" s="20"/>
      <c r="BQ3318" s="20"/>
      <c r="BR3318" s="20"/>
      <c r="BS3318" s="20"/>
      <c r="BT3318" s="20"/>
      <c r="BU3318" s="20"/>
      <c r="BV3318" s="20"/>
      <c r="BW3318" s="20"/>
      <c r="BX3318" s="20"/>
      <c r="BY3318" s="20"/>
      <c r="BZ3318" s="20"/>
      <c r="CA3318" s="20"/>
      <c r="CB3318" s="20"/>
      <c r="CC3318" s="71"/>
      <c r="CD3318" s="8">
        <v>5</v>
      </c>
      <c r="CE3318" s="1">
        <f t="shared" ca="1" si="4586"/>
        <v>0.45758674972675339</v>
      </c>
      <c r="CF3318" s="1">
        <f t="shared" ca="1" si="4587"/>
        <v>0.77316756305119883</v>
      </c>
      <c r="CG3318" s="1">
        <f t="shared" ca="1" si="4588"/>
        <v>0.84982192576980109</v>
      </c>
      <c r="CH3318" s="1">
        <f t="shared" ca="1" si="4589"/>
        <v>0.87041466574395421</v>
      </c>
      <c r="CI3318" s="1">
        <f t="shared" ca="1" si="4590"/>
        <v>0.66652865011221918</v>
      </c>
      <c r="CJ3318" s="1">
        <f t="shared" ca="1" si="4591"/>
        <v>0.45758674972675339</v>
      </c>
      <c r="CK3318" s="1">
        <f t="shared" ca="1" si="4592"/>
        <v>0.45758674972675339</v>
      </c>
      <c r="CL3318" s="25"/>
      <c r="CM3318" s="29"/>
      <c r="CN3318" s="31"/>
      <c r="CO3318" s="31"/>
      <c r="CP3318" s="31"/>
      <c r="CQ3318" s="31"/>
      <c r="CR3318" s="31"/>
      <c r="CS3318" s="31"/>
      <c r="CT3318" s="20"/>
      <c r="CU3318" s="20"/>
      <c r="CV3318" s="20"/>
      <c r="CW3318" s="20"/>
      <c r="CX3318" s="20"/>
      <c r="CY3318" s="20"/>
      <c r="CZ3318" s="29"/>
      <c r="DA3318" s="20"/>
      <c r="DB3318" s="20"/>
      <c r="DC3318" s="20"/>
      <c r="DD3318" s="20"/>
      <c r="DE3318" s="20"/>
      <c r="DF3318" s="20"/>
      <c r="DG3318" s="20"/>
      <c r="DH3318" s="20"/>
      <c r="DI3318" s="25"/>
    </row>
    <row r="3319" spans="1:113" x14ac:dyDescent="0.2">
      <c r="A3319" s="73"/>
      <c r="B3319" s="24">
        <v>26</v>
      </c>
      <c r="C3319" s="1">
        <f>学習データ!C3302*$B$20</f>
        <v>0</v>
      </c>
      <c r="D3319" s="1">
        <f>学習データ!D3302*$B$20</f>
        <v>0</v>
      </c>
      <c r="E3319" s="1">
        <f>学習データ!E3302*$B$20</f>
        <v>0</v>
      </c>
      <c r="F3319" s="1">
        <f>学習データ!F3302*$B$20</f>
        <v>0</v>
      </c>
      <c r="G3319" s="1">
        <f>学習データ!G3302*$B$20</f>
        <v>0</v>
      </c>
      <c r="H3319" s="1">
        <f>学習データ!H3302*$B$20</f>
        <v>0</v>
      </c>
      <c r="I3319" s="1">
        <f>学習データ!I3302*$B$20</f>
        <v>0</v>
      </c>
      <c r="J3319" s="1">
        <f>学習データ!J3302*$B$20</f>
        <v>0</v>
      </c>
      <c r="K3319" s="1">
        <f>学習データ!K3302*$B$20</f>
        <v>0</v>
      </c>
      <c r="L3319" s="1">
        <f>学習データ!L3302*$B$20</f>
        <v>0</v>
      </c>
      <c r="M3319" s="1">
        <f>学習データ!M3302*$B$20</f>
        <v>0</v>
      </c>
      <c r="N3319" s="1">
        <f>学習データ!N3302*$B$20</f>
        <v>0</v>
      </c>
      <c r="O3319" s="1">
        <f>学習データ!O3302*$B$20</f>
        <v>0</v>
      </c>
      <c r="P3319" s="1">
        <f>学習データ!P3302*$B$20</f>
        <v>0</v>
      </c>
      <c r="Q3319" s="1">
        <f>学習データ!Q3302*$B$20</f>
        <v>0</v>
      </c>
      <c r="R3319" s="1">
        <f>学習データ!R3302*$B$20</f>
        <v>0</v>
      </c>
      <c r="S3319" s="1">
        <f>学習データ!S3302*$B$20</f>
        <v>0</v>
      </c>
      <c r="T3319" s="1">
        <f>学習データ!T3302*$B$20</f>
        <v>0</v>
      </c>
      <c r="U3319" s="1">
        <f>学習データ!U3302*$B$20</f>
        <v>0</v>
      </c>
      <c r="V3319" s="1">
        <f>学習データ!V3302*$B$20</f>
        <v>0</v>
      </c>
      <c r="W3319" s="1">
        <f>学習データ!W3302*$B$20</f>
        <v>0</v>
      </c>
      <c r="X3319" s="1">
        <f>学習データ!X3302*$B$20</f>
        <v>0</v>
      </c>
      <c r="Y3319" s="1">
        <f>学習データ!Y3302*$B$20</f>
        <v>0</v>
      </c>
      <c r="Z3319" s="1">
        <f>学習データ!Z3302*$B$20</f>
        <v>0</v>
      </c>
      <c r="AA3319" s="1">
        <f>学習データ!AA3302*$B$20</f>
        <v>0</v>
      </c>
      <c r="AB3319" s="1">
        <f>学習データ!AB3302*$B$20</f>
        <v>0</v>
      </c>
      <c r="AC3319" s="1">
        <f>学習データ!AC3302*$B$20</f>
        <v>0</v>
      </c>
      <c r="AD3319" s="1">
        <f>学習データ!AD3302*$B$20</f>
        <v>0</v>
      </c>
      <c r="AE3319" s="20"/>
      <c r="AF3319" s="8">
        <v>8</v>
      </c>
      <c r="AG3319" s="1">
        <f>IF(学習データ!AG3277=8,1,0)</f>
        <v>0</v>
      </c>
      <c r="AH3319" s="35"/>
      <c r="AI3319" s="29"/>
      <c r="AJ3319" s="20"/>
      <c r="AK3319" s="20"/>
      <c r="AL3319" s="20"/>
      <c r="AM3319" s="20"/>
      <c r="AN3319" s="20"/>
      <c r="AO3319" s="20"/>
      <c r="AP3319" s="20"/>
      <c r="AQ3319" s="20"/>
      <c r="AR3319" s="20"/>
      <c r="AS3319" s="20"/>
      <c r="AT3319" s="20"/>
      <c r="AU3319" s="20"/>
      <c r="AV3319" s="20"/>
      <c r="AW3319" s="20"/>
      <c r="AX3319" s="20"/>
      <c r="AY3319" s="20"/>
      <c r="AZ3319" s="20"/>
      <c r="BA3319" s="20"/>
      <c r="BB3319" s="20"/>
      <c r="BC3319" s="20"/>
      <c r="BD3319" s="20"/>
      <c r="BE3319" s="20"/>
      <c r="BF3319" s="20"/>
      <c r="BG3319" s="20"/>
      <c r="BH3319" s="20"/>
      <c r="BI3319" s="20"/>
      <c r="BJ3319" s="20"/>
      <c r="BK3319" s="20"/>
      <c r="BL3319" s="20"/>
      <c r="BM3319" s="20"/>
      <c r="BN3319" s="20"/>
      <c r="BO3319" s="20"/>
      <c r="BP3319" s="20"/>
      <c r="BQ3319" s="20"/>
      <c r="BR3319" s="20"/>
      <c r="BS3319" s="20"/>
      <c r="BT3319" s="20"/>
      <c r="BU3319" s="20"/>
      <c r="BV3319" s="20"/>
      <c r="BW3319" s="20"/>
      <c r="BX3319" s="20"/>
      <c r="BY3319" s="20"/>
      <c r="BZ3319" s="20"/>
      <c r="CA3319" s="20"/>
      <c r="CB3319" s="20"/>
      <c r="CC3319" s="71"/>
      <c r="CD3319" s="8">
        <v>6</v>
      </c>
      <c r="CE3319" s="1">
        <f t="shared" ca="1" si="4586"/>
        <v>0.45758674972675339</v>
      </c>
      <c r="CF3319" s="1">
        <f t="shared" ca="1" si="4587"/>
        <v>0.72774982131339339</v>
      </c>
      <c r="CG3319" s="1">
        <f t="shared" ca="1" si="4588"/>
        <v>0.84231037726858804</v>
      </c>
      <c r="CH3319" s="1">
        <f t="shared" ca="1" si="4589"/>
        <v>0.67822390529467103</v>
      </c>
      <c r="CI3319" s="1">
        <f t="shared" ca="1" si="4590"/>
        <v>0.46595631052428471</v>
      </c>
      <c r="CJ3319" s="1">
        <f t="shared" ca="1" si="4591"/>
        <v>0.45758674972675339</v>
      </c>
      <c r="CK3319" s="1">
        <f t="shared" ca="1" si="4592"/>
        <v>0.45758674972675339</v>
      </c>
      <c r="CL3319" s="25"/>
      <c r="CM3319" s="29"/>
      <c r="CN3319" s="31"/>
      <c r="CO3319" s="31"/>
      <c r="CP3319" s="31"/>
      <c r="CQ3319" s="31"/>
      <c r="CR3319" s="31"/>
      <c r="CS3319" s="31"/>
      <c r="CT3319" s="20"/>
      <c r="CU3319" s="20"/>
      <c r="CV3319" s="20"/>
      <c r="CW3319" s="20"/>
      <c r="CX3319" s="20"/>
      <c r="CY3319" s="20"/>
      <c r="CZ3319" s="29"/>
      <c r="DA3319" s="20"/>
      <c r="DB3319" s="20"/>
      <c r="DC3319" s="20"/>
      <c r="DD3319" s="20"/>
      <c r="DE3319" s="20"/>
      <c r="DF3319" s="20"/>
      <c r="DG3319" s="20"/>
      <c r="DH3319" s="20"/>
      <c r="DI3319" s="25"/>
    </row>
    <row r="3320" spans="1:113" x14ac:dyDescent="0.2">
      <c r="A3320" s="73"/>
      <c r="B3320" s="24">
        <v>27</v>
      </c>
      <c r="C3320" s="1">
        <f>学習データ!C3303*$B$20</f>
        <v>0</v>
      </c>
      <c r="D3320" s="1">
        <f>学習データ!D3303*$B$20</f>
        <v>0</v>
      </c>
      <c r="E3320" s="1">
        <f>学習データ!E3303*$B$20</f>
        <v>0</v>
      </c>
      <c r="F3320" s="1">
        <f>学習データ!F3303*$B$20</f>
        <v>0</v>
      </c>
      <c r="G3320" s="1">
        <f>学習データ!G3303*$B$20</f>
        <v>0</v>
      </c>
      <c r="H3320" s="1">
        <f>学習データ!H3303*$B$20</f>
        <v>0</v>
      </c>
      <c r="I3320" s="1">
        <f>学習データ!I3303*$B$20</f>
        <v>0</v>
      </c>
      <c r="J3320" s="1">
        <f>学習データ!J3303*$B$20</f>
        <v>0</v>
      </c>
      <c r="K3320" s="1">
        <f>学習データ!K3303*$B$20</f>
        <v>0</v>
      </c>
      <c r="L3320" s="1">
        <f>学習データ!L3303*$B$20</f>
        <v>0</v>
      </c>
      <c r="M3320" s="1">
        <f>学習データ!M3303*$B$20</f>
        <v>0</v>
      </c>
      <c r="N3320" s="1">
        <f>学習データ!N3303*$B$20</f>
        <v>0</v>
      </c>
      <c r="O3320" s="1">
        <f>学習データ!O3303*$B$20</f>
        <v>0</v>
      </c>
      <c r="P3320" s="1">
        <f>学習データ!P3303*$B$20</f>
        <v>0</v>
      </c>
      <c r="Q3320" s="1">
        <f>学習データ!Q3303*$B$20</f>
        <v>0</v>
      </c>
      <c r="R3320" s="1">
        <f>学習データ!R3303*$B$20</f>
        <v>0</v>
      </c>
      <c r="S3320" s="1">
        <f>学習データ!S3303*$B$20</f>
        <v>0</v>
      </c>
      <c r="T3320" s="1">
        <f>学習データ!T3303*$B$20</f>
        <v>0</v>
      </c>
      <c r="U3320" s="1">
        <f>学習データ!U3303*$B$20</f>
        <v>0</v>
      </c>
      <c r="V3320" s="1">
        <f>学習データ!V3303*$B$20</f>
        <v>0</v>
      </c>
      <c r="W3320" s="1">
        <f>学習データ!W3303*$B$20</f>
        <v>0</v>
      </c>
      <c r="X3320" s="1">
        <f>学習データ!X3303*$B$20</f>
        <v>0</v>
      </c>
      <c r="Y3320" s="1">
        <f>学習データ!Y3303*$B$20</f>
        <v>0</v>
      </c>
      <c r="Z3320" s="1">
        <f>学習データ!Z3303*$B$20</f>
        <v>0</v>
      </c>
      <c r="AA3320" s="1">
        <f>学習データ!AA3303*$B$20</f>
        <v>0</v>
      </c>
      <c r="AB3320" s="1">
        <f>学習データ!AB3303*$B$20</f>
        <v>0</v>
      </c>
      <c r="AC3320" s="1">
        <f>学習データ!AC3303*$B$20</f>
        <v>0</v>
      </c>
      <c r="AD3320" s="1">
        <f>学習データ!AD3303*$B$20</f>
        <v>0</v>
      </c>
      <c r="AE3320" s="20"/>
      <c r="AF3320" s="8">
        <v>9</v>
      </c>
      <c r="AG3320" s="1">
        <f>IF(学習データ!AG3277=9,1,0)</f>
        <v>0</v>
      </c>
      <c r="AH3320" s="35"/>
      <c r="AI3320" s="29"/>
      <c r="AJ3320" s="20"/>
      <c r="AK3320" s="20"/>
      <c r="AL3320" s="20"/>
      <c r="AM3320" s="20"/>
      <c r="AN3320" s="20"/>
      <c r="AO3320" s="20"/>
      <c r="AP3320" s="20"/>
      <c r="AQ3320" s="20"/>
      <c r="AR3320" s="20"/>
      <c r="AS3320" s="20"/>
      <c r="AT3320" s="20"/>
      <c r="AU3320" s="20"/>
      <c r="AV3320" s="20"/>
      <c r="AW3320" s="20"/>
      <c r="AX3320" s="20"/>
      <c r="AY3320" s="20"/>
      <c r="AZ3320" s="20"/>
      <c r="BA3320" s="20"/>
      <c r="BB3320" s="20"/>
      <c r="BC3320" s="20"/>
      <c r="BD3320" s="20"/>
      <c r="BE3320" s="20"/>
      <c r="BF3320" s="20"/>
      <c r="BG3320" s="20"/>
      <c r="BH3320" s="20"/>
      <c r="BI3320" s="20"/>
      <c r="BJ3320" s="20"/>
      <c r="BK3320" s="20"/>
      <c r="BL3320" s="20"/>
      <c r="BM3320" s="20"/>
      <c r="BN3320" s="20"/>
      <c r="BO3320" s="20"/>
      <c r="BP3320" s="20"/>
      <c r="BQ3320" s="20"/>
      <c r="BR3320" s="20"/>
      <c r="BS3320" s="20"/>
      <c r="BT3320" s="20"/>
      <c r="BU3320" s="20"/>
      <c r="BV3320" s="20"/>
      <c r="BW3320" s="20"/>
      <c r="BX3320" s="20"/>
      <c r="BY3320" s="20"/>
      <c r="BZ3320" s="20"/>
      <c r="CA3320" s="20"/>
      <c r="CB3320" s="20"/>
      <c r="CC3320" s="71"/>
      <c r="CD3320" s="8">
        <v>7</v>
      </c>
      <c r="CE3320" s="1">
        <f t="shared" ca="1" si="4586"/>
        <v>0.45758674972675339</v>
      </c>
      <c r="CF3320" s="1">
        <f t="shared" ca="1" si="4587"/>
        <v>0.45758674972675339</v>
      </c>
      <c r="CG3320" s="1">
        <f t="shared" ca="1" si="4588"/>
        <v>0.45758674972675339</v>
      </c>
      <c r="CH3320" s="1">
        <f t="shared" ca="1" si="4589"/>
        <v>0.45758674972675339</v>
      </c>
      <c r="CI3320" s="1">
        <f t="shared" ca="1" si="4590"/>
        <v>0.45758674972675339</v>
      </c>
      <c r="CJ3320" s="1">
        <f t="shared" ca="1" si="4591"/>
        <v>0.45758674972675339</v>
      </c>
      <c r="CK3320" s="1">
        <f t="shared" ca="1" si="4592"/>
        <v>0.45758674972675339</v>
      </c>
      <c r="CL3320" s="25"/>
      <c r="CM3320" s="29"/>
      <c r="CN3320" s="31"/>
      <c r="CO3320" s="31"/>
      <c r="CP3320" s="31"/>
      <c r="CQ3320" s="31"/>
      <c r="CR3320" s="31"/>
      <c r="CS3320" s="31"/>
      <c r="CT3320" s="20"/>
      <c r="CU3320" s="20"/>
      <c r="CV3320" s="20"/>
      <c r="CW3320" s="20"/>
      <c r="CX3320" s="20"/>
      <c r="CY3320" s="20"/>
      <c r="CZ3320" s="29"/>
      <c r="DA3320" s="20"/>
      <c r="DB3320" s="20"/>
      <c r="DC3320" s="20"/>
      <c r="DD3320" s="20"/>
      <c r="DE3320" s="20"/>
      <c r="DF3320" s="20"/>
      <c r="DG3320" s="20"/>
      <c r="DH3320" s="20"/>
      <c r="DI3320" s="25"/>
    </row>
    <row r="3321" spans="1:113" ht="13.8" thickBot="1" x14ac:dyDescent="0.25">
      <c r="A3321" s="74"/>
      <c r="B3321" s="26">
        <v>28</v>
      </c>
      <c r="C3321" s="7">
        <f>学習データ!C3304*$B$20</f>
        <v>0</v>
      </c>
      <c r="D3321" s="7">
        <f>学習データ!D3304*$B$20</f>
        <v>0</v>
      </c>
      <c r="E3321" s="7">
        <f>学習データ!E3304*$B$20</f>
        <v>0</v>
      </c>
      <c r="F3321" s="7">
        <f>学習データ!F3304*$B$20</f>
        <v>0</v>
      </c>
      <c r="G3321" s="7">
        <f>学習データ!G3304*$B$20</f>
        <v>0</v>
      </c>
      <c r="H3321" s="7">
        <f>学習データ!H3304*$B$20</f>
        <v>0</v>
      </c>
      <c r="I3321" s="7">
        <f>学習データ!I3304*$B$20</f>
        <v>0</v>
      </c>
      <c r="J3321" s="7">
        <f>学習データ!J3304*$B$20</f>
        <v>0</v>
      </c>
      <c r="K3321" s="7">
        <f>学習データ!K3304*$B$20</f>
        <v>0</v>
      </c>
      <c r="L3321" s="7">
        <f>学習データ!L3304*$B$20</f>
        <v>0</v>
      </c>
      <c r="M3321" s="7">
        <f>学習データ!M3304*$B$20</f>
        <v>0</v>
      </c>
      <c r="N3321" s="7">
        <f>学習データ!N3304*$B$20</f>
        <v>0</v>
      </c>
      <c r="O3321" s="7">
        <f>学習データ!O3304*$B$20</f>
        <v>0</v>
      </c>
      <c r="P3321" s="7">
        <f>学習データ!P3304*$B$20</f>
        <v>0</v>
      </c>
      <c r="Q3321" s="7">
        <f>学習データ!Q3304*$B$20</f>
        <v>0</v>
      </c>
      <c r="R3321" s="7">
        <f>学習データ!R3304*$B$20</f>
        <v>0</v>
      </c>
      <c r="S3321" s="7">
        <f>学習データ!S3304*$B$20</f>
        <v>0</v>
      </c>
      <c r="T3321" s="7">
        <f>学習データ!T3304*$B$20</f>
        <v>0</v>
      </c>
      <c r="U3321" s="7">
        <f>学習データ!U3304*$B$20</f>
        <v>0</v>
      </c>
      <c r="V3321" s="7">
        <f>学習データ!V3304*$B$20</f>
        <v>0</v>
      </c>
      <c r="W3321" s="7">
        <f>学習データ!W3304*$B$20</f>
        <v>0</v>
      </c>
      <c r="X3321" s="7">
        <f>学習データ!X3304*$B$20</f>
        <v>0</v>
      </c>
      <c r="Y3321" s="7">
        <f>学習データ!Y3304*$B$20</f>
        <v>0</v>
      </c>
      <c r="Z3321" s="7">
        <f>学習データ!Z3304*$B$20</f>
        <v>0</v>
      </c>
      <c r="AA3321" s="7">
        <f>学習データ!AA3304*$B$20</f>
        <v>0</v>
      </c>
      <c r="AB3321" s="7">
        <f>学習データ!AB3304*$B$20</f>
        <v>0</v>
      </c>
      <c r="AC3321" s="7">
        <f>学習データ!AC3304*$B$20</f>
        <v>0</v>
      </c>
      <c r="AD3321" s="7">
        <f>学習データ!AD3304*$B$20</f>
        <v>0</v>
      </c>
      <c r="AE3321" s="27"/>
      <c r="AF3321" s="27"/>
      <c r="AG3321" s="27"/>
      <c r="AH3321" s="36"/>
      <c r="AI3321" s="30"/>
      <c r="AJ3321" s="27"/>
      <c r="AK3321" s="27"/>
      <c r="AL3321" s="27"/>
      <c r="AM3321" s="27"/>
      <c r="AN3321" s="27"/>
      <c r="AO3321" s="27"/>
      <c r="AP3321" s="27"/>
      <c r="AQ3321" s="27"/>
      <c r="AR3321" s="27"/>
      <c r="AS3321" s="27"/>
      <c r="AT3321" s="27"/>
      <c r="AU3321" s="27"/>
      <c r="AV3321" s="27"/>
      <c r="AW3321" s="27"/>
      <c r="AX3321" s="27"/>
      <c r="AY3321" s="27"/>
      <c r="AZ3321" s="27"/>
      <c r="BA3321" s="27"/>
      <c r="BB3321" s="27"/>
      <c r="BC3321" s="27"/>
      <c r="BD3321" s="27"/>
      <c r="BE3321" s="27"/>
      <c r="BF3321" s="27"/>
      <c r="BG3321" s="27"/>
      <c r="BH3321" s="27"/>
      <c r="BI3321" s="27"/>
      <c r="BJ3321" s="27"/>
      <c r="BK3321" s="27"/>
      <c r="BL3321" s="27"/>
      <c r="BM3321" s="27"/>
      <c r="BN3321" s="27"/>
      <c r="BO3321" s="27"/>
      <c r="BP3321" s="27"/>
      <c r="BQ3321" s="27"/>
      <c r="BR3321" s="27"/>
      <c r="BS3321" s="27"/>
      <c r="BT3321" s="27"/>
      <c r="BU3321" s="27"/>
      <c r="BV3321" s="27"/>
      <c r="BW3321" s="27"/>
      <c r="BX3321" s="27"/>
      <c r="BY3321" s="27"/>
      <c r="BZ3321" s="27"/>
      <c r="CA3321" s="27"/>
      <c r="CB3321" s="27"/>
      <c r="CC3321" s="27"/>
      <c r="CD3321" s="27"/>
      <c r="CE3321" s="27"/>
      <c r="CF3321" s="27"/>
      <c r="CG3321" s="27"/>
      <c r="CH3321" s="27"/>
      <c r="CI3321" s="27"/>
      <c r="CJ3321" s="27"/>
      <c r="CK3321" s="27"/>
      <c r="CL3321" s="28"/>
      <c r="CM3321" s="30"/>
      <c r="CN3321" s="37"/>
      <c r="CO3321" s="37"/>
      <c r="CP3321" s="37"/>
      <c r="CQ3321" s="37"/>
      <c r="CR3321" s="37"/>
      <c r="CS3321" s="37"/>
      <c r="CT3321" s="27"/>
      <c r="CU3321" s="27"/>
      <c r="CV3321" s="27"/>
      <c r="CW3321" s="27"/>
      <c r="CX3321" s="27"/>
      <c r="CY3321" s="27"/>
      <c r="CZ3321" s="30"/>
      <c r="DA3321" s="27"/>
      <c r="DB3321" s="27"/>
      <c r="DC3321" s="27"/>
      <c r="DD3321" s="27"/>
      <c r="DE3321" s="27"/>
      <c r="DF3321" s="27"/>
      <c r="DG3321" s="27"/>
      <c r="DH3321" s="27"/>
      <c r="DI3321" s="28"/>
    </row>
    <row r="3322" spans="1:113" x14ac:dyDescent="0.2">
      <c r="A3322" s="72">
        <v>111</v>
      </c>
      <c r="B3322" s="21" t="s">
        <v>13</v>
      </c>
      <c r="C3322" s="22"/>
      <c r="D3322" s="22"/>
      <c r="E3322" s="22"/>
      <c r="F3322" s="22"/>
      <c r="G3322" s="22"/>
      <c r="H3322" s="22"/>
      <c r="I3322" s="22"/>
      <c r="J3322" s="22"/>
      <c r="K3322" s="22"/>
      <c r="L3322" s="22"/>
      <c r="M3322" s="22"/>
      <c r="N3322" s="22"/>
      <c r="O3322" s="22"/>
      <c r="P3322" s="22"/>
      <c r="Q3322" s="22"/>
      <c r="R3322" s="22"/>
      <c r="S3322" s="22"/>
      <c r="T3322" s="22"/>
      <c r="U3322" s="22"/>
      <c r="V3322" s="22"/>
      <c r="W3322" s="22"/>
      <c r="X3322" s="22"/>
      <c r="Y3322" s="22"/>
      <c r="Z3322" s="22"/>
      <c r="AA3322" s="22"/>
      <c r="AB3322" s="22"/>
      <c r="AC3322" s="22"/>
      <c r="AD3322" s="22"/>
      <c r="AE3322" s="22"/>
      <c r="AF3322" s="22"/>
      <c r="AG3322" s="22"/>
      <c r="AH3322" s="34"/>
      <c r="AI3322" s="21"/>
      <c r="AJ3322" s="22" t="s">
        <v>10</v>
      </c>
      <c r="AK3322" s="22"/>
      <c r="AL3322" s="22"/>
      <c r="AM3322" s="22"/>
      <c r="AN3322" s="22"/>
      <c r="AO3322" s="22"/>
      <c r="AP3322" s="22" t="s">
        <v>14</v>
      </c>
      <c r="AQ3322" s="22"/>
      <c r="AR3322" s="22"/>
      <c r="AS3322" s="22"/>
      <c r="AT3322" s="22"/>
      <c r="AU3322" s="22"/>
      <c r="AV3322" s="22"/>
      <c r="AW3322" s="22"/>
      <c r="AX3322" s="22"/>
      <c r="AY3322" s="22" t="s">
        <v>15</v>
      </c>
      <c r="AZ3322" s="22"/>
      <c r="BA3322" s="22"/>
      <c r="BB3322" s="22"/>
      <c r="BC3322" s="22"/>
      <c r="BD3322" s="22"/>
      <c r="BE3322" s="22" t="s">
        <v>14</v>
      </c>
      <c r="BF3322" s="22"/>
      <c r="BG3322" s="22"/>
      <c r="BH3322" s="22"/>
      <c r="BI3322" s="22"/>
      <c r="BJ3322" s="22"/>
      <c r="BK3322" s="22"/>
      <c r="BL3322" s="22"/>
      <c r="BM3322" s="43"/>
      <c r="BN3322" s="22" t="s">
        <v>16</v>
      </c>
      <c r="BO3322" s="22"/>
      <c r="BP3322" s="22"/>
      <c r="BQ3322" s="22"/>
      <c r="BR3322" s="22"/>
      <c r="BS3322" s="22"/>
      <c r="BT3322" s="22" t="s">
        <v>14</v>
      </c>
      <c r="BU3322" s="22"/>
      <c r="BV3322" s="22"/>
      <c r="BW3322" s="22"/>
      <c r="BX3322" s="22"/>
      <c r="BY3322" s="22"/>
      <c r="BZ3322" s="22"/>
      <c r="CA3322" s="22"/>
      <c r="CB3322" s="43"/>
      <c r="CC3322" s="43"/>
      <c r="CD3322" s="22" t="s">
        <v>26</v>
      </c>
      <c r="CE3322" s="22"/>
      <c r="CF3322" s="22"/>
      <c r="CG3322" s="22"/>
      <c r="CH3322" s="22"/>
      <c r="CI3322" s="22"/>
      <c r="CJ3322" s="22"/>
      <c r="CK3322" s="22"/>
      <c r="CL3322" s="23"/>
      <c r="CM3322" s="21"/>
      <c r="CN3322" s="22"/>
      <c r="CO3322" s="22"/>
      <c r="CP3322" s="22"/>
      <c r="CQ3322" s="22"/>
      <c r="CR3322" s="22"/>
      <c r="CS3322" s="22"/>
      <c r="CT3322" s="22"/>
      <c r="CU3322" s="22"/>
      <c r="CV3322" s="22"/>
      <c r="CW3322" s="22"/>
      <c r="CX3322" s="22"/>
      <c r="CY3322" s="22"/>
      <c r="CZ3322" s="21"/>
      <c r="DA3322" s="22"/>
      <c r="DB3322" s="22"/>
      <c r="DC3322" s="22"/>
      <c r="DD3322" s="22"/>
      <c r="DE3322" s="22"/>
      <c r="DF3322" s="22"/>
      <c r="DG3322" s="22"/>
      <c r="DH3322" s="22"/>
      <c r="DI3322" s="23"/>
    </row>
    <row r="3323" spans="1:113" x14ac:dyDescent="0.2">
      <c r="A3323" s="73"/>
      <c r="B3323" s="24">
        <v>0</v>
      </c>
      <c r="C3323" s="8">
        <v>1</v>
      </c>
      <c r="D3323" s="8">
        <v>2</v>
      </c>
      <c r="E3323" s="8">
        <v>3</v>
      </c>
      <c r="F3323" s="8">
        <v>4</v>
      </c>
      <c r="G3323" s="8">
        <v>5</v>
      </c>
      <c r="H3323" s="8">
        <v>6</v>
      </c>
      <c r="I3323" s="8">
        <v>7</v>
      </c>
      <c r="J3323" s="8">
        <v>8</v>
      </c>
      <c r="K3323" s="8">
        <v>9</v>
      </c>
      <c r="L3323" s="8">
        <v>10</v>
      </c>
      <c r="M3323" s="8">
        <v>11</v>
      </c>
      <c r="N3323" s="8">
        <v>12</v>
      </c>
      <c r="O3323" s="8">
        <v>13</v>
      </c>
      <c r="P3323" s="8">
        <v>14</v>
      </c>
      <c r="Q3323" s="8">
        <v>15</v>
      </c>
      <c r="R3323" s="8">
        <v>16</v>
      </c>
      <c r="S3323" s="8">
        <v>17</v>
      </c>
      <c r="T3323" s="8">
        <v>18</v>
      </c>
      <c r="U3323" s="8">
        <v>19</v>
      </c>
      <c r="V3323" s="8">
        <v>20</v>
      </c>
      <c r="W3323" s="8">
        <v>21</v>
      </c>
      <c r="X3323" s="8">
        <v>22</v>
      </c>
      <c r="Y3323" s="8">
        <v>23</v>
      </c>
      <c r="Z3323" s="8">
        <v>24</v>
      </c>
      <c r="AA3323" s="8">
        <v>25</v>
      </c>
      <c r="AB3323" s="8">
        <v>26</v>
      </c>
      <c r="AC3323" s="8">
        <v>27</v>
      </c>
      <c r="AD3323" s="8">
        <v>28</v>
      </c>
      <c r="AE3323" s="20"/>
      <c r="AF3323" s="20"/>
      <c r="AG3323" s="20"/>
      <c r="AH3323" s="35"/>
      <c r="AI3323" s="29"/>
      <c r="AJ3323" s="8">
        <v>0</v>
      </c>
      <c r="AK3323" s="8">
        <v>1</v>
      </c>
      <c r="AL3323" s="8">
        <v>2</v>
      </c>
      <c r="AM3323" s="8">
        <v>3</v>
      </c>
      <c r="AN3323" s="8">
        <v>4</v>
      </c>
      <c r="AO3323" s="8">
        <v>5</v>
      </c>
      <c r="AP3323" s="8">
        <v>6</v>
      </c>
      <c r="AQ3323" s="8">
        <v>7</v>
      </c>
      <c r="AR3323" s="8">
        <v>8</v>
      </c>
      <c r="AS3323" s="8">
        <v>9</v>
      </c>
      <c r="AT3323" s="8">
        <v>10</v>
      </c>
      <c r="AU3323" s="8">
        <v>11</v>
      </c>
      <c r="AV3323" s="8">
        <v>12</v>
      </c>
      <c r="AW3323" s="8">
        <v>13</v>
      </c>
      <c r="AX3323" s="31"/>
      <c r="AY3323" s="8">
        <v>0</v>
      </c>
      <c r="AZ3323" s="8">
        <v>1</v>
      </c>
      <c r="BA3323" s="8">
        <v>2</v>
      </c>
      <c r="BB3323" s="8">
        <v>3</v>
      </c>
      <c r="BC3323" s="8">
        <v>4</v>
      </c>
      <c r="BD3323" s="8">
        <v>5</v>
      </c>
      <c r="BE3323" s="8">
        <v>6</v>
      </c>
      <c r="BF3323" s="8">
        <v>7</v>
      </c>
      <c r="BG3323" s="8">
        <v>8</v>
      </c>
      <c r="BH3323" s="8">
        <v>9</v>
      </c>
      <c r="BI3323" s="8">
        <v>10</v>
      </c>
      <c r="BJ3323" s="8">
        <v>11</v>
      </c>
      <c r="BK3323" s="8">
        <v>12</v>
      </c>
      <c r="BL3323" s="8">
        <v>13</v>
      </c>
      <c r="BM3323" s="31"/>
      <c r="BN3323" s="8">
        <v>0</v>
      </c>
      <c r="BO3323" s="8">
        <v>1</v>
      </c>
      <c r="BP3323" s="8">
        <v>2</v>
      </c>
      <c r="BQ3323" s="8">
        <v>3</v>
      </c>
      <c r="BR3323" s="8">
        <v>4</v>
      </c>
      <c r="BS3323" s="8">
        <v>5</v>
      </c>
      <c r="BT3323" s="8">
        <v>6</v>
      </c>
      <c r="BU3323" s="8">
        <v>7</v>
      </c>
      <c r="BV3323" s="8">
        <v>8</v>
      </c>
      <c r="BW3323" s="8">
        <v>9</v>
      </c>
      <c r="BX3323" s="8">
        <v>10</v>
      </c>
      <c r="BY3323" s="8">
        <v>11</v>
      </c>
      <c r="BZ3323" s="8">
        <v>12</v>
      </c>
      <c r="CA3323" s="8">
        <v>13</v>
      </c>
      <c r="CB3323" s="31"/>
      <c r="CC3323" s="71">
        <v>1</v>
      </c>
      <c r="CD3323" s="8">
        <v>0</v>
      </c>
      <c r="CE3323" s="8">
        <v>1</v>
      </c>
      <c r="CF3323" s="8">
        <v>2</v>
      </c>
      <c r="CG3323" s="8">
        <v>3</v>
      </c>
      <c r="CH3323" s="8">
        <v>4</v>
      </c>
      <c r="CI3323" s="8">
        <v>5</v>
      </c>
      <c r="CJ3323" s="8">
        <v>6</v>
      </c>
      <c r="CK3323" s="8">
        <v>7</v>
      </c>
      <c r="CL3323" s="35"/>
      <c r="CM3323" s="29"/>
      <c r="CN3323" s="31"/>
      <c r="CO3323" s="31"/>
      <c r="CP3323" s="31"/>
      <c r="CQ3323" s="31"/>
      <c r="CR3323" s="31"/>
      <c r="CS3323" s="31"/>
      <c r="CU3323" s="20" t="s">
        <v>7</v>
      </c>
      <c r="CZ3323" s="29"/>
      <c r="DA3323" s="8"/>
      <c r="DB3323" s="8" t="s">
        <v>1</v>
      </c>
      <c r="DC3323" s="20"/>
      <c r="DD3323" s="8"/>
      <c r="DE3323" s="8" t="s">
        <v>9</v>
      </c>
      <c r="DF3323" s="20"/>
      <c r="DG3323" s="20"/>
      <c r="DH3323" s="20"/>
      <c r="DI3323" s="25"/>
    </row>
    <row r="3324" spans="1:113" x14ac:dyDescent="0.2">
      <c r="A3324" s="73"/>
      <c r="B3324" s="24">
        <v>1</v>
      </c>
      <c r="C3324" s="1">
        <f>学習データ!C3307*$B$20</f>
        <v>0</v>
      </c>
      <c r="D3324" s="1">
        <f>学習データ!D3307*$B$20</f>
        <v>0</v>
      </c>
      <c r="E3324" s="1">
        <f>学習データ!E3307*$B$20</f>
        <v>0</v>
      </c>
      <c r="F3324" s="1">
        <f>学習データ!F3307*$B$20</f>
        <v>0</v>
      </c>
      <c r="G3324" s="1">
        <f>学習データ!G3307*$B$20</f>
        <v>0</v>
      </c>
      <c r="H3324" s="1">
        <f>学習データ!H3307*$B$20</f>
        <v>0</v>
      </c>
      <c r="I3324" s="1">
        <f>学習データ!I3307*$B$20</f>
        <v>0</v>
      </c>
      <c r="J3324" s="1">
        <f>学習データ!J3307*$B$20</f>
        <v>0</v>
      </c>
      <c r="K3324" s="1">
        <f>学習データ!K3307*$B$20</f>
        <v>0</v>
      </c>
      <c r="L3324" s="1">
        <f>学習データ!L3307*$B$20</f>
        <v>0</v>
      </c>
      <c r="M3324" s="1">
        <f>学習データ!M3307*$B$20</f>
        <v>0</v>
      </c>
      <c r="N3324" s="1">
        <f>学習データ!N3307*$B$20</f>
        <v>0</v>
      </c>
      <c r="O3324" s="1">
        <f>学習データ!O3307*$B$20</f>
        <v>0</v>
      </c>
      <c r="P3324" s="1">
        <f>学習データ!P3307*$B$20</f>
        <v>0</v>
      </c>
      <c r="Q3324" s="1">
        <f>学習データ!Q3307*$B$20</f>
        <v>0</v>
      </c>
      <c r="R3324" s="1">
        <f>学習データ!R3307*$B$20</f>
        <v>0</v>
      </c>
      <c r="S3324" s="1">
        <f>学習データ!S3307*$B$20</f>
        <v>0</v>
      </c>
      <c r="T3324" s="1">
        <f>学習データ!T3307*$B$20</f>
        <v>0</v>
      </c>
      <c r="U3324" s="1">
        <f>学習データ!U3307*$B$20</f>
        <v>0</v>
      </c>
      <c r="V3324" s="1">
        <f>学習データ!V3307*$B$20</f>
        <v>0</v>
      </c>
      <c r="W3324" s="1">
        <f>学習データ!W3307*$B$20</f>
        <v>0</v>
      </c>
      <c r="X3324" s="1">
        <f>学習データ!X3307*$B$20</f>
        <v>0</v>
      </c>
      <c r="Y3324" s="1">
        <f>学習データ!Y3307*$B$20</f>
        <v>0</v>
      </c>
      <c r="Z3324" s="1">
        <f>学習データ!Z3307*$B$20</f>
        <v>0</v>
      </c>
      <c r="AA3324" s="1">
        <f>学習データ!AA3307*$B$20</f>
        <v>0</v>
      </c>
      <c r="AB3324" s="1">
        <f>学習データ!AB3307*$B$20</f>
        <v>0</v>
      </c>
      <c r="AC3324" s="1">
        <f>学習データ!AC3307*$B$20</f>
        <v>0</v>
      </c>
      <c r="AD3324" s="1">
        <f>学習データ!AD3307*$B$20</f>
        <v>0</v>
      </c>
      <c r="AE3324" s="20"/>
      <c r="AF3324" s="20"/>
      <c r="AG3324" s="20"/>
      <c r="AH3324" s="35"/>
      <c r="AI3324" s="29"/>
      <c r="AJ3324" s="8">
        <v>1</v>
      </c>
      <c r="AK3324" s="1">
        <f t="shared" ref="AK3324:AW3336" ca="1" si="4593">1/(1+EXP(-SUMPRODUCT($AK$3:$AO$7,OFFSET(C3324,$B3323,B$23,5,5))+$AP$3))</f>
        <v>1.6788045291365097E-2</v>
      </c>
      <c r="AL3324" s="1">
        <f t="shared" ca="1" si="4593"/>
        <v>1.6788045291365097E-2</v>
      </c>
      <c r="AM3324" s="1">
        <f t="shared" ca="1" si="4593"/>
        <v>1.6788045291365097E-2</v>
      </c>
      <c r="AN3324" s="1">
        <f t="shared" ca="1" si="4593"/>
        <v>1.6788045291365097E-2</v>
      </c>
      <c r="AO3324" s="1">
        <f t="shared" ca="1" si="4593"/>
        <v>1.6788045291365097E-2</v>
      </c>
      <c r="AP3324" s="1">
        <f t="shared" ca="1" si="4593"/>
        <v>1.6788045291365097E-2</v>
      </c>
      <c r="AQ3324" s="1">
        <f t="shared" ca="1" si="4593"/>
        <v>1.6788045291365097E-2</v>
      </c>
      <c r="AR3324" s="1">
        <f t="shared" ca="1" si="4593"/>
        <v>1.6788045291365097E-2</v>
      </c>
      <c r="AS3324" s="1">
        <f t="shared" ca="1" si="4593"/>
        <v>1.6788045291365097E-2</v>
      </c>
      <c r="AT3324" s="1">
        <f t="shared" ca="1" si="4593"/>
        <v>1.6788045291365097E-2</v>
      </c>
      <c r="AU3324" s="1">
        <f t="shared" ca="1" si="4593"/>
        <v>1.6788045291365097E-2</v>
      </c>
      <c r="AV3324" s="1">
        <f t="shared" ca="1" si="4593"/>
        <v>1.6788045291365097E-2</v>
      </c>
      <c r="AW3324" s="1">
        <f t="shared" ca="1" si="4593"/>
        <v>1.6788045291365097E-2</v>
      </c>
      <c r="AX3324" s="31"/>
      <c r="AY3324" s="8">
        <v>1</v>
      </c>
      <c r="AZ3324" s="1">
        <f t="shared" ref="AZ3324:BL3336" ca="1" si="4594">1/(1+EXP(-SUMPRODUCT($AK$8:$AO$12,OFFSET(C3324,$B3323,B$23,5,5))+$AP$8))</f>
        <v>0.36026230090474776</v>
      </c>
      <c r="BA3324" s="1">
        <f t="shared" ca="1" si="4594"/>
        <v>0.36026230090474776</v>
      </c>
      <c r="BB3324" s="1">
        <f t="shared" ca="1" si="4594"/>
        <v>0.36026230090474776</v>
      </c>
      <c r="BC3324" s="1">
        <f t="shared" ca="1" si="4594"/>
        <v>0.36026230090474776</v>
      </c>
      <c r="BD3324" s="1">
        <f t="shared" ca="1" si="4594"/>
        <v>0.36026230090474776</v>
      </c>
      <c r="BE3324" s="1">
        <f t="shared" ca="1" si="4594"/>
        <v>0.36026230090474776</v>
      </c>
      <c r="BF3324" s="1">
        <f t="shared" ca="1" si="4594"/>
        <v>0.36026230090474776</v>
      </c>
      <c r="BG3324" s="1">
        <f t="shared" ca="1" si="4594"/>
        <v>0.36026230090474776</v>
      </c>
      <c r="BH3324" s="1">
        <f t="shared" ca="1" si="4594"/>
        <v>0.36026230090474776</v>
      </c>
      <c r="BI3324" s="1">
        <f t="shared" ca="1" si="4594"/>
        <v>0.36026230090474776</v>
      </c>
      <c r="BJ3324" s="1">
        <f t="shared" ca="1" si="4594"/>
        <v>0.36026230090474776</v>
      </c>
      <c r="BK3324" s="1">
        <f t="shared" ca="1" si="4594"/>
        <v>0.36026230090474776</v>
      </c>
      <c r="BL3324" s="1">
        <f t="shared" ca="1" si="4594"/>
        <v>0.36026230090474776</v>
      </c>
      <c r="BM3324" s="31"/>
      <c r="BN3324" s="8">
        <v>1</v>
      </c>
      <c r="BO3324" s="1">
        <f t="shared" ref="BO3324:CA3336" ca="1" si="4595">1/(1+EXP(-SUMPRODUCT($AK$13:$AO$17,OFFSET(C3324,$B3323,B$23,5,5))+$AP$13))</f>
        <v>0.45758674972675339</v>
      </c>
      <c r="BP3324" s="1">
        <f t="shared" ca="1" si="4595"/>
        <v>0.45758674972675339</v>
      </c>
      <c r="BQ3324" s="1">
        <f t="shared" ca="1" si="4595"/>
        <v>0.45758674972675339</v>
      </c>
      <c r="BR3324" s="1">
        <f t="shared" ca="1" si="4595"/>
        <v>0.45758674972675339</v>
      </c>
      <c r="BS3324" s="1">
        <f t="shared" ca="1" si="4595"/>
        <v>0.45758674972675339</v>
      </c>
      <c r="BT3324" s="1">
        <f t="shared" ca="1" si="4595"/>
        <v>0.45758674972675339</v>
      </c>
      <c r="BU3324" s="1">
        <f t="shared" ca="1" si="4595"/>
        <v>0.45758674972675339</v>
      </c>
      <c r="BV3324" s="1">
        <f t="shared" ca="1" si="4595"/>
        <v>0.45758674972675339</v>
      </c>
      <c r="BW3324" s="1">
        <f t="shared" ca="1" si="4595"/>
        <v>0.45758674972675339</v>
      </c>
      <c r="BX3324" s="1">
        <f t="shared" ca="1" si="4595"/>
        <v>0.45758674972675339</v>
      </c>
      <c r="BY3324" s="1">
        <f t="shared" ca="1" si="4595"/>
        <v>0.45758674972675339</v>
      </c>
      <c r="BZ3324" s="1">
        <f t="shared" ca="1" si="4595"/>
        <v>0.45758674972675339</v>
      </c>
      <c r="CA3324" s="1">
        <f t="shared" ca="1" si="4595"/>
        <v>0.45758674972675339</v>
      </c>
      <c r="CB3324" s="31"/>
      <c r="CC3324" s="71"/>
      <c r="CD3324" s="8">
        <v>1</v>
      </c>
      <c r="CE3324" s="1">
        <f t="shared" ref="CE3324:CE3330" ca="1" si="4596">MAX(OFFSET(AK3324,$AJ3323,AJ$23,2,2))*$CD$20</f>
        <v>1.6788045291365097E-2</v>
      </c>
      <c r="CF3324" s="1">
        <f t="shared" ref="CF3324:CF3330" ca="1" si="4597">MAX(OFFSET(AL3324,$AJ3323,AK$23,2,2))*$CD$20</f>
        <v>9.8083197988199117E-2</v>
      </c>
      <c r="CG3324" s="1">
        <f t="shared" ref="CG3324:CG3330" ca="1" si="4598">MAX(OFFSET(AM3324,$AJ3323,AL$23,2,2))*$CD$20</f>
        <v>9.9082609680823511E-2</v>
      </c>
      <c r="CH3324" s="1">
        <f t="shared" ref="CH3324:CH3330" ca="1" si="4599">MAX(OFFSET(AN3324,$AJ3323,AM$23,2,2))*$CD$20</f>
        <v>7.8674678952793592E-2</v>
      </c>
      <c r="CI3324" s="1">
        <f t="shared" ref="CI3324:CI3330" ca="1" si="4600">MAX(OFFSET(AO3324,$AJ3323,AN$23,2,2))*$CD$20</f>
        <v>1.6788045291365097E-2</v>
      </c>
      <c r="CJ3324" s="1">
        <f t="shared" ref="CJ3324:CJ3330" ca="1" si="4601">MAX(OFFSET(AP3324,$AJ3323,AO$23,2,2))*$CD$20</f>
        <v>1.6788045291365097E-2</v>
      </c>
      <c r="CK3324" s="1">
        <f t="shared" ref="CK3324:CK3330" ca="1" si="4602">MAX(OFFSET(AQ3324,$AJ3323,AP$23,2,2))*$CD$20</f>
        <v>1.6788045291365097E-2</v>
      </c>
      <c r="CL3324" s="35"/>
      <c r="CM3324" s="29"/>
      <c r="CN3324" s="31" t="s">
        <v>17</v>
      </c>
      <c r="CO3324" s="31"/>
      <c r="CP3324" s="31"/>
      <c r="CQ3324" s="31"/>
      <c r="CR3324" s="31"/>
      <c r="CS3324" s="31"/>
      <c r="CU3324" t="s">
        <v>18</v>
      </c>
      <c r="CZ3324" s="29"/>
      <c r="DA3324" s="8">
        <v>0</v>
      </c>
      <c r="DB3324" s="1"/>
      <c r="DC3324" s="20"/>
      <c r="DD3324" s="8">
        <v>0</v>
      </c>
      <c r="DE3324" s="1"/>
      <c r="DF3324" s="20"/>
      <c r="DG3324" s="33" t="s">
        <v>11</v>
      </c>
      <c r="DH3324" s="1">
        <f t="shared" ref="DH3324" ca="1" si="4603">SUM(DE3324:DE3333)</f>
        <v>0.24081371861388592</v>
      </c>
      <c r="DI3324" s="25"/>
    </row>
    <row r="3325" spans="1:113" x14ac:dyDescent="0.2">
      <c r="A3325" s="73"/>
      <c r="B3325" s="24">
        <v>2</v>
      </c>
      <c r="C3325" s="1">
        <f>学習データ!C3308*$B$20</f>
        <v>0</v>
      </c>
      <c r="D3325" s="1">
        <f>学習データ!D3308*$B$20</f>
        <v>0</v>
      </c>
      <c r="E3325" s="1">
        <f>学習データ!E3308*$B$20</f>
        <v>0</v>
      </c>
      <c r="F3325" s="1">
        <f>学習データ!F3308*$B$20</f>
        <v>0</v>
      </c>
      <c r="G3325" s="1">
        <f>学習データ!G3308*$B$20</f>
        <v>0</v>
      </c>
      <c r="H3325" s="1">
        <f>学習データ!H3308*$B$20</f>
        <v>0</v>
      </c>
      <c r="I3325" s="1">
        <f>学習データ!I3308*$B$20</f>
        <v>0</v>
      </c>
      <c r="J3325" s="1">
        <f>学習データ!J3308*$B$20</f>
        <v>0</v>
      </c>
      <c r="K3325" s="1">
        <f>学習データ!K3308*$B$20</f>
        <v>0</v>
      </c>
      <c r="L3325" s="1">
        <f>学習データ!L3308*$B$20</f>
        <v>0</v>
      </c>
      <c r="M3325" s="1">
        <f>学習データ!M3308*$B$20</f>
        <v>0</v>
      </c>
      <c r="N3325" s="1">
        <f>学習データ!N3308*$B$20</f>
        <v>0</v>
      </c>
      <c r="O3325" s="1">
        <f>学習データ!O3308*$B$20</f>
        <v>0</v>
      </c>
      <c r="P3325" s="1">
        <f>学習データ!P3308*$B$20</f>
        <v>0</v>
      </c>
      <c r="Q3325" s="1">
        <f>学習データ!Q3308*$B$20</f>
        <v>0</v>
      </c>
      <c r="R3325" s="1">
        <f>学習データ!R3308*$B$20</f>
        <v>0</v>
      </c>
      <c r="S3325" s="1">
        <f>学習データ!S3308*$B$20</f>
        <v>0</v>
      </c>
      <c r="T3325" s="1">
        <f>学習データ!T3308*$B$20</f>
        <v>0</v>
      </c>
      <c r="U3325" s="1">
        <f>学習データ!U3308*$B$20</f>
        <v>0</v>
      </c>
      <c r="V3325" s="1">
        <f>学習データ!V3308*$B$20</f>
        <v>0</v>
      </c>
      <c r="W3325" s="1">
        <f>学習データ!W3308*$B$20</f>
        <v>0</v>
      </c>
      <c r="X3325" s="1">
        <f>学習データ!X3308*$B$20</f>
        <v>0</v>
      </c>
      <c r="Y3325" s="1">
        <f>学習データ!Y3308*$B$20</f>
        <v>0</v>
      </c>
      <c r="Z3325" s="1">
        <f>学習データ!Z3308*$B$20</f>
        <v>0</v>
      </c>
      <c r="AA3325" s="1">
        <f>学習データ!AA3308*$B$20</f>
        <v>0</v>
      </c>
      <c r="AB3325" s="1">
        <f>学習データ!AB3308*$B$20</f>
        <v>0</v>
      </c>
      <c r="AC3325" s="1">
        <f>学習データ!AC3308*$B$20</f>
        <v>0</v>
      </c>
      <c r="AD3325" s="1">
        <f>学習データ!AD3308*$B$20</f>
        <v>0</v>
      </c>
      <c r="AE3325" s="20"/>
      <c r="AF3325" s="20"/>
      <c r="AG3325" s="20"/>
      <c r="AH3325" s="35"/>
      <c r="AI3325" s="29"/>
      <c r="AJ3325" s="8">
        <v>2</v>
      </c>
      <c r="AK3325" s="1">
        <f t="shared" ca="1" si="4593"/>
        <v>1.6788045291365097E-2</v>
      </c>
      <c r="AL3325" s="1">
        <f t="shared" ca="1" si="4593"/>
        <v>1.6788045291365097E-2</v>
      </c>
      <c r="AM3325" s="1">
        <f t="shared" ca="1" si="4593"/>
        <v>1.6788045291365097E-2</v>
      </c>
      <c r="AN3325" s="1">
        <f t="shared" ca="1" si="4593"/>
        <v>9.8083197988199117E-2</v>
      </c>
      <c r="AO3325" s="1">
        <f t="shared" ca="1" si="4593"/>
        <v>9.8012222751774375E-2</v>
      </c>
      <c r="AP3325" s="1">
        <f t="shared" ca="1" si="4593"/>
        <v>9.9082609680823511E-2</v>
      </c>
      <c r="AQ3325" s="1">
        <f t="shared" ca="1" si="4593"/>
        <v>7.8674678952793592E-2</v>
      </c>
      <c r="AR3325" s="1">
        <f t="shared" ca="1" si="4593"/>
        <v>1.6788045291365097E-2</v>
      </c>
      <c r="AS3325" s="1">
        <f t="shared" ca="1" si="4593"/>
        <v>1.6788045291365097E-2</v>
      </c>
      <c r="AT3325" s="1">
        <f t="shared" ca="1" si="4593"/>
        <v>1.6788045291365097E-2</v>
      </c>
      <c r="AU3325" s="1">
        <f t="shared" ca="1" si="4593"/>
        <v>1.6788045291365097E-2</v>
      </c>
      <c r="AV3325" s="1">
        <f t="shared" ca="1" si="4593"/>
        <v>1.6788045291365097E-2</v>
      </c>
      <c r="AW3325" s="1">
        <f t="shared" ca="1" si="4593"/>
        <v>1.6788045291365097E-2</v>
      </c>
      <c r="AX3325" s="31"/>
      <c r="AY3325" s="8">
        <v>2</v>
      </c>
      <c r="AZ3325" s="1">
        <f t="shared" ca="1" si="4594"/>
        <v>0.36026230090474776</v>
      </c>
      <c r="BA3325" s="1">
        <f t="shared" ca="1" si="4594"/>
        <v>0.36026230090474776</v>
      </c>
      <c r="BB3325" s="1">
        <f t="shared" ca="1" si="4594"/>
        <v>0.36026230090474776</v>
      </c>
      <c r="BC3325" s="1">
        <f t="shared" ca="1" si="4594"/>
        <v>0.36331277760919772</v>
      </c>
      <c r="BD3325" s="1">
        <f t="shared" ca="1" si="4594"/>
        <v>0.37863651453888447</v>
      </c>
      <c r="BE3325" s="1">
        <f t="shared" ca="1" si="4594"/>
        <v>0.37858611067798709</v>
      </c>
      <c r="BF3325" s="1">
        <f t="shared" ca="1" si="4594"/>
        <v>0.37864280431222902</v>
      </c>
      <c r="BG3325" s="1">
        <f t="shared" ca="1" si="4594"/>
        <v>0.37437488188618112</v>
      </c>
      <c r="BH3325" s="1">
        <f t="shared" ca="1" si="4594"/>
        <v>0.36026230090474776</v>
      </c>
      <c r="BI3325" s="1">
        <f t="shared" ca="1" si="4594"/>
        <v>0.36026230090474776</v>
      </c>
      <c r="BJ3325" s="1">
        <f t="shared" ca="1" si="4594"/>
        <v>0.36026230090474776</v>
      </c>
      <c r="BK3325" s="1">
        <f t="shared" ca="1" si="4594"/>
        <v>0.36026230090474776</v>
      </c>
      <c r="BL3325" s="1">
        <f t="shared" ca="1" si="4594"/>
        <v>0.36026230090474776</v>
      </c>
      <c r="BM3325" s="31"/>
      <c r="BN3325" s="8">
        <v>2</v>
      </c>
      <c r="BO3325" s="1">
        <f t="shared" ca="1" si="4595"/>
        <v>0.45758674972675339</v>
      </c>
      <c r="BP3325" s="1">
        <f t="shared" ca="1" si="4595"/>
        <v>0.45758674972675339</v>
      </c>
      <c r="BQ3325" s="1">
        <f t="shared" ca="1" si="4595"/>
        <v>0.45758674972675339</v>
      </c>
      <c r="BR3325" s="1">
        <f t="shared" ca="1" si="4595"/>
        <v>0.49094008764659725</v>
      </c>
      <c r="BS3325" s="1">
        <f t="shared" ca="1" si="4595"/>
        <v>0.51006622636653287</v>
      </c>
      <c r="BT3325" s="1">
        <f t="shared" ca="1" si="4595"/>
        <v>0.51962130583681365</v>
      </c>
      <c r="BU3325" s="1">
        <f t="shared" ca="1" si="4595"/>
        <v>0.5155968449124938</v>
      </c>
      <c r="BV3325" s="1">
        <f t="shared" ca="1" si="4595"/>
        <v>0.48360066000017554</v>
      </c>
      <c r="BW3325" s="1">
        <f t="shared" ca="1" si="4595"/>
        <v>0.46561173052072885</v>
      </c>
      <c r="BX3325" s="1">
        <f t="shared" ca="1" si="4595"/>
        <v>0.45758674972675339</v>
      </c>
      <c r="BY3325" s="1">
        <f t="shared" ca="1" si="4595"/>
        <v>0.45758674972675339</v>
      </c>
      <c r="BZ3325" s="1">
        <f t="shared" ca="1" si="4595"/>
        <v>0.45758674972675339</v>
      </c>
      <c r="CA3325" s="1">
        <f t="shared" ca="1" si="4595"/>
        <v>0.45758674972675339</v>
      </c>
      <c r="CB3325" s="31"/>
      <c r="CC3325" s="71"/>
      <c r="CD3325" s="8">
        <v>2</v>
      </c>
      <c r="CE3325" s="1">
        <f t="shared" ca="1" si="4596"/>
        <v>0.3035886438898337</v>
      </c>
      <c r="CF3325" s="1">
        <f t="shared" ca="1" si="4597"/>
        <v>0.79502293829168669</v>
      </c>
      <c r="CG3325" s="1">
        <f t="shared" ca="1" si="4598"/>
        <v>0.91117549203536508</v>
      </c>
      <c r="CH3325" s="1">
        <f t="shared" ca="1" si="4599"/>
        <v>0.9823041257059234</v>
      </c>
      <c r="CI3325" s="1">
        <f t="shared" ca="1" si="4600"/>
        <v>0.92350288426991445</v>
      </c>
      <c r="CJ3325" s="1">
        <f t="shared" ca="1" si="4601"/>
        <v>1.6788045291365097E-2</v>
      </c>
      <c r="CK3325" s="1">
        <f t="shared" ca="1" si="4602"/>
        <v>1.6788045291365097E-2</v>
      </c>
      <c r="CL3325" s="35"/>
      <c r="CM3325" s="29"/>
      <c r="CN3325" s="31"/>
      <c r="CO3325" s="31"/>
      <c r="CP3325" s="31"/>
      <c r="CQ3325" s="20"/>
      <c r="CR3325" s="31"/>
      <c r="CS3325" s="31"/>
      <c r="CZ3325" s="29"/>
      <c r="DA3325" s="8">
        <v>1</v>
      </c>
      <c r="DB3325" s="1"/>
      <c r="DC3325" s="20"/>
      <c r="DD3325" s="8">
        <v>1</v>
      </c>
      <c r="DE3325" s="1"/>
      <c r="DF3325" s="20"/>
      <c r="DG3325" s="20"/>
      <c r="DH3325" s="20"/>
      <c r="DI3325" s="25"/>
    </row>
    <row r="3326" spans="1:113" x14ac:dyDescent="0.2">
      <c r="A3326" s="73"/>
      <c r="B3326" s="24">
        <v>3</v>
      </c>
      <c r="C3326" s="1">
        <f>学習データ!C3309*$B$20</f>
        <v>0</v>
      </c>
      <c r="D3326" s="1">
        <f>学習データ!D3309*$B$20</f>
        <v>0</v>
      </c>
      <c r="E3326" s="1">
        <f>学習データ!E3309*$B$20</f>
        <v>0</v>
      </c>
      <c r="F3326" s="1">
        <f>学習データ!F3309*$B$20</f>
        <v>0</v>
      </c>
      <c r="G3326" s="1">
        <f>学習データ!G3309*$B$20</f>
        <v>0</v>
      </c>
      <c r="H3326" s="1">
        <f>学習データ!H3309*$B$20</f>
        <v>0</v>
      </c>
      <c r="I3326" s="1">
        <f>学習データ!I3309*$B$20</f>
        <v>0</v>
      </c>
      <c r="J3326" s="1">
        <f>学習データ!J3309*$B$20</f>
        <v>0</v>
      </c>
      <c r="K3326" s="1">
        <f>学習データ!K3309*$B$20</f>
        <v>0</v>
      </c>
      <c r="L3326" s="1">
        <f>学習データ!L3309*$B$20</f>
        <v>0</v>
      </c>
      <c r="M3326" s="1">
        <f>学習データ!M3309*$B$20</f>
        <v>0</v>
      </c>
      <c r="N3326" s="1">
        <f>学習データ!N3309*$B$20</f>
        <v>0</v>
      </c>
      <c r="O3326" s="1">
        <f>学習データ!O3309*$B$20</f>
        <v>0</v>
      </c>
      <c r="P3326" s="1">
        <f>学習データ!P3309*$B$20</f>
        <v>0</v>
      </c>
      <c r="Q3326" s="1">
        <f>学習データ!Q3309*$B$20</f>
        <v>0</v>
      </c>
      <c r="R3326" s="1">
        <f>学習データ!R3309*$B$20</f>
        <v>0</v>
      </c>
      <c r="S3326" s="1">
        <f>学習データ!S3309*$B$20</f>
        <v>0</v>
      </c>
      <c r="T3326" s="1">
        <f>学習データ!T3309*$B$20</f>
        <v>0</v>
      </c>
      <c r="U3326" s="1">
        <f>学習データ!U3309*$B$20</f>
        <v>0</v>
      </c>
      <c r="V3326" s="1">
        <f>学習データ!V3309*$B$20</f>
        <v>0</v>
      </c>
      <c r="W3326" s="1">
        <f>学習データ!W3309*$B$20</f>
        <v>0</v>
      </c>
      <c r="X3326" s="1">
        <f>学習データ!X3309*$B$20</f>
        <v>0</v>
      </c>
      <c r="Y3326" s="1">
        <f>学習データ!Y3309*$B$20</f>
        <v>0</v>
      </c>
      <c r="Z3326" s="1">
        <f>学習データ!Z3309*$B$20</f>
        <v>0</v>
      </c>
      <c r="AA3326" s="1">
        <f>学習データ!AA3309*$B$20</f>
        <v>0</v>
      </c>
      <c r="AB3326" s="1">
        <f>学習データ!AB3309*$B$20</f>
        <v>0</v>
      </c>
      <c r="AC3326" s="1">
        <f>学習データ!AC3309*$B$20</f>
        <v>0</v>
      </c>
      <c r="AD3326" s="1">
        <f>学習データ!AD3309*$B$20</f>
        <v>0</v>
      </c>
      <c r="AE3326" s="20"/>
      <c r="AF3326" s="20"/>
      <c r="AG3326" s="20"/>
      <c r="AH3326" s="35"/>
      <c r="AI3326" s="29"/>
      <c r="AJ3326" s="8">
        <v>3</v>
      </c>
      <c r="AK3326" s="1">
        <f t="shared" ca="1" si="4593"/>
        <v>0.26469212114292057</v>
      </c>
      <c r="AL3326" s="1">
        <f t="shared" ca="1" si="4593"/>
        <v>0.3035886438898337</v>
      </c>
      <c r="AM3326" s="1">
        <f t="shared" ca="1" si="4593"/>
        <v>0.31829065005233081</v>
      </c>
      <c r="AN3326" s="1">
        <f t="shared" ca="1" si="4593"/>
        <v>0.32162638892466899</v>
      </c>
      <c r="AO3326" s="1">
        <f t="shared" ca="1" si="4593"/>
        <v>0.70498414673689946</v>
      </c>
      <c r="AP3326" s="1">
        <f t="shared" ca="1" si="4593"/>
        <v>0.70766564918533481</v>
      </c>
      <c r="AQ3326" s="1">
        <f t="shared" ca="1" si="4593"/>
        <v>0.7026555257671987</v>
      </c>
      <c r="AR3326" s="1">
        <f t="shared" ca="1" si="4593"/>
        <v>0.69993911123881236</v>
      </c>
      <c r="AS3326" s="1">
        <f t="shared" ca="1" si="4593"/>
        <v>1.7867299784541591E-2</v>
      </c>
      <c r="AT3326" s="1">
        <f t="shared" ca="1" si="4593"/>
        <v>1.6788045291365097E-2</v>
      </c>
      <c r="AU3326" s="1">
        <f t="shared" ca="1" si="4593"/>
        <v>1.6788045291365097E-2</v>
      </c>
      <c r="AV3326" s="1">
        <f t="shared" ca="1" si="4593"/>
        <v>1.6788045291365097E-2</v>
      </c>
      <c r="AW3326" s="1">
        <f t="shared" ca="1" si="4593"/>
        <v>1.6788045291365097E-2</v>
      </c>
      <c r="AX3326" s="31"/>
      <c r="AY3326" s="8">
        <v>3</v>
      </c>
      <c r="AZ3326" s="1">
        <f t="shared" ca="1" si="4594"/>
        <v>0.37200248935944752</v>
      </c>
      <c r="BA3326" s="1">
        <f t="shared" ca="1" si="4594"/>
        <v>0.5007988347468324</v>
      </c>
      <c r="BB3326" s="1">
        <f t="shared" ca="1" si="4594"/>
        <v>0.7603474503357166</v>
      </c>
      <c r="BC3326" s="1">
        <f t="shared" ca="1" si="4594"/>
        <v>0.88527145486289538</v>
      </c>
      <c r="BD3326" s="1">
        <f t="shared" ca="1" si="4594"/>
        <v>0.91714114867861452</v>
      </c>
      <c r="BE3326" s="1">
        <f t="shared" ca="1" si="4594"/>
        <v>0.92890455222437585</v>
      </c>
      <c r="BF3326" s="1">
        <f t="shared" ca="1" si="4594"/>
        <v>0.92863023557977287</v>
      </c>
      <c r="BG3326" s="1">
        <f t="shared" ca="1" si="4594"/>
        <v>0.85102671626743087</v>
      </c>
      <c r="BH3326" s="1">
        <f t="shared" ca="1" si="4594"/>
        <v>0.56572070556956833</v>
      </c>
      <c r="BI3326" s="1">
        <f t="shared" ca="1" si="4594"/>
        <v>0.37541399865334785</v>
      </c>
      <c r="BJ3326" s="1">
        <f t="shared" ca="1" si="4594"/>
        <v>0.36026230090474776</v>
      </c>
      <c r="BK3326" s="1">
        <f t="shared" ca="1" si="4594"/>
        <v>0.36026230090474776</v>
      </c>
      <c r="BL3326" s="1">
        <f t="shared" ca="1" si="4594"/>
        <v>0.36026230090474776</v>
      </c>
      <c r="BM3326" s="31"/>
      <c r="BN3326" s="8">
        <v>3</v>
      </c>
      <c r="BO3326" s="1">
        <f t="shared" ca="1" si="4595"/>
        <v>0.51091051866665094</v>
      </c>
      <c r="BP3326" s="1">
        <f t="shared" ca="1" si="4595"/>
        <v>0.57452212657062407</v>
      </c>
      <c r="BQ3326" s="1">
        <f t="shared" ca="1" si="4595"/>
        <v>0.64318879797791073</v>
      </c>
      <c r="BR3326" s="1">
        <f t="shared" ca="1" si="4595"/>
        <v>0.71672745094306112</v>
      </c>
      <c r="BS3326" s="1">
        <f t="shared" ca="1" si="4595"/>
        <v>0.74920008259344606</v>
      </c>
      <c r="BT3326" s="1">
        <f t="shared" ca="1" si="4595"/>
        <v>0.77085963417566994</v>
      </c>
      <c r="BU3326" s="1">
        <f t="shared" ca="1" si="4595"/>
        <v>0.76835925999685106</v>
      </c>
      <c r="BV3326" s="1">
        <f t="shared" ca="1" si="4595"/>
        <v>0.71595829130852784</v>
      </c>
      <c r="BW3326" s="1">
        <f t="shared" ca="1" si="4595"/>
        <v>0.57781370166383927</v>
      </c>
      <c r="BX3326" s="1">
        <f t="shared" ca="1" si="4595"/>
        <v>0.48276926189795027</v>
      </c>
      <c r="BY3326" s="1">
        <f t="shared" ca="1" si="4595"/>
        <v>0.45758674972675339</v>
      </c>
      <c r="BZ3326" s="1">
        <f t="shared" ca="1" si="4595"/>
        <v>0.45758674972675339</v>
      </c>
      <c r="CA3326" s="1">
        <f t="shared" ca="1" si="4595"/>
        <v>0.45758674972675339</v>
      </c>
      <c r="CB3326" s="31"/>
      <c r="CC3326" s="71"/>
      <c r="CD3326" s="8">
        <v>3</v>
      </c>
      <c r="CE3326" s="1">
        <f t="shared" ca="1" si="4596"/>
        <v>1.7475784970516849E-2</v>
      </c>
      <c r="CF3326" s="1">
        <f t="shared" ca="1" si="4597"/>
        <v>0.74247951307090299</v>
      </c>
      <c r="CG3326" s="1">
        <f t="shared" ca="1" si="4598"/>
        <v>0.14645219412381871</v>
      </c>
      <c r="CH3326" s="1">
        <f t="shared" ca="1" si="4599"/>
        <v>0.93860607431288146</v>
      </c>
      <c r="CI3326" s="1">
        <f t="shared" ca="1" si="4600"/>
        <v>0.98758014127573701</v>
      </c>
      <c r="CJ3326" s="1">
        <f t="shared" ca="1" si="4601"/>
        <v>4.8728387847555732E-2</v>
      </c>
      <c r="CK3326" s="1">
        <f t="shared" ca="1" si="4602"/>
        <v>1.6788045291365097E-2</v>
      </c>
      <c r="CL3326" s="35"/>
      <c r="CM3326" s="29"/>
      <c r="CN3326" s="71">
        <v>1</v>
      </c>
      <c r="CO3326" s="8">
        <v>0</v>
      </c>
      <c r="CP3326" s="8">
        <v>1</v>
      </c>
      <c r="CQ3326" s="8">
        <v>2</v>
      </c>
      <c r="CR3326" s="8">
        <v>3</v>
      </c>
      <c r="CS3326" s="8">
        <v>4</v>
      </c>
      <c r="CU3326" s="8"/>
      <c r="CV3326" s="8">
        <v>0</v>
      </c>
      <c r="CW3326" s="8">
        <v>1</v>
      </c>
      <c r="CX3326" s="8">
        <v>2</v>
      </c>
      <c r="CZ3326" s="29"/>
      <c r="DA3326" s="8">
        <v>2</v>
      </c>
      <c r="DB3326" s="1">
        <f ca="1">1/(1+EXP(-SUMPRODUCT($DC$6:$DD$11,CW3327:CX3332)+$DE$6))</f>
        <v>0.94603905964792889</v>
      </c>
      <c r="DC3326" s="20"/>
      <c r="DD3326" s="8">
        <v>2</v>
      </c>
      <c r="DE3326" s="1">
        <f t="shared" ref="DE3326" ca="1" si="4604">(AG3343-DB3326)^2</f>
        <v>2.911783083679776E-3</v>
      </c>
      <c r="DF3326" s="20"/>
      <c r="DG3326" s="20"/>
      <c r="DH3326" s="20"/>
      <c r="DI3326" s="25"/>
    </row>
    <row r="3327" spans="1:113" x14ac:dyDescent="0.2">
      <c r="A3327" s="73"/>
      <c r="B3327" s="24">
        <v>4</v>
      </c>
      <c r="C3327" s="1">
        <f>学習データ!C3310*$B$20</f>
        <v>0</v>
      </c>
      <c r="D3327" s="1">
        <f>学習データ!D3310*$B$20</f>
        <v>0</v>
      </c>
      <c r="E3327" s="1">
        <f>学習データ!E3310*$B$20</f>
        <v>0</v>
      </c>
      <c r="F3327" s="1">
        <f>学習データ!F3310*$B$20</f>
        <v>0</v>
      </c>
      <c r="G3327" s="1">
        <f>学習データ!G3310*$B$20</f>
        <v>0</v>
      </c>
      <c r="H3327" s="1">
        <f>学習データ!H3310*$B$20</f>
        <v>0</v>
      </c>
      <c r="I3327" s="1">
        <f>学習データ!I3310*$B$20</f>
        <v>0</v>
      </c>
      <c r="J3327" s="1">
        <f>学習データ!J3310*$B$20</f>
        <v>0</v>
      </c>
      <c r="K3327" s="1">
        <f>学習データ!K3310*$B$20</f>
        <v>0</v>
      </c>
      <c r="L3327" s="1">
        <f>学習データ!L3310*$B$20</f>
        <v>0</v>
      </c>
      <c r="M3327" s="1">
        <f>学習データ!M3310*$B$20</f>
        <v>0</v>
      </c>
      <c r="N3327" s="1">
        <f>学習データ!N3310*$B$20</f>
        <v>0</v>
      </c>
      <c r="O3327" s="1">
        <f>学習データ!O3310*$B$20</f>
        <v>0</v>
      </c>
      <c r="P3327" s="1">
        <f>学習データ!P3310*$B$20</f>
        <v>0</v>
      </c>
      <c r="Q3327" s="1">
        <f>学習データ!Q3310*$B$20</f>
        <v>0</v>
      </c>
      <c r="R3327" s="1">
        <f>学習データ!R3310*$B$20</f>
        <v>0</v>
      </c>
      <c r="S3327" s="1">
        <f>学習データ!S3310*$B$20</f>
        <v>0</v>
      </c>
      <c r="T3327" s="1">
        <f>学習データ!T3310*$B$20</f>
        <v>0</v>
      </c>
      <c r="U3327" s="1">
        <f>学習データ!U3310*$B$20</f>
        <v>0</v>
      </c>
      <c r="V3327" s="1">
        <f>学習データ!V3310*$B$20</f>
        <v>0</v>
      </c>
      <c r="W3327" s="1">
        <f>学習データ!W3310*$B$20</f>
        <v>0</v>
      </c>
      <c r="X3327" s="1">
        <f>学習データ!X3310*$B$20</f>
        <v>0</v>
      </c>
      <c r="Y3327" s="1">
        <f>学習データ!Y3310*$B$20</f>
        <v>0</v>
      </c>
      <c r="Z3327" s="1">
        <f>学習データ!Z3310*$B$20</f>
        <v>0</v>
      </c>
      <c r="AA3327" s="1">
        <f>学習データ!AA3310*$B$20</f>
        <v>0</v>
      </c>
      <c r="AB3327" s="1">
        <f>学習データ!AB3310*$B$20</f>
        <v>0</v>
      </c>
      <c r="AC3327" s="1">
        <f>学習データ!AC3310*$B$20</f>
        <v>0</v>
      </c>
      <c r="AD3327" s="1">
        <f>学習データ!AD3310*$B$20</f>
        <v>0</v>
      </c>
      <c r="AE3327" s="20"/>
      <c r="AF3327" s="20"/>
      <c r="AG3327" s="20"/>
      <c r="AH3327" s="35"/>
      <c r="AI3327" s="29"/>
      <c r="AJ3327" s="8">
        <v>4</v>
      </c>
      <c r="AK3327" s="1">
        <f t="shared" ca="1" si="4593"/>
        <v>0.2694088976528452</v>
      </c>
      <c r="AL3327" s="1">
        <f t="shared" ca="1" si="4593"/>
        <v>0.18512313902034694</v>
      </c>
      <c r="AM3327" s="1">
        <f t="shared" ca="1" si="4593"/>
        <v>0.79502293829168669</v>
      </c>
      <c r="AN3327" s="1">
        <f t="shared" ca="1" si="4593"/>
        <v>0.51935421986613817</v>
      </c>
      <c r="AO3327" s="1">
        <f t="shared" ca="1" si="4593"/>
        <v>0.57591998233036545</v>
      </c>
      <c r="AP3327" s="1">
        <f t="shared" ca="1" si="4593"/>
        <v>0.91117549203536508</v>
      </c>
      <c r="AQ3327" s="1">
        <f t="shared" ca="1" si="4593"/>
        <v>0.97755305499242584</v>
      </c>
      <c r="AR3327" s="1">
        <f t="shared" ca="1" si="4593"/>
        <v>0.9823041257059234</v>
      </c>
      <c r="AS3327" s="1">
        <f t="shared" ca="1" si="4593"/>
        <v>0.92350288426991445</v>
      </c>
      <c r="AT3327" s="1">
        <f t="shared" ca="1" si="4593"/>
        <v>3.9939717778321206E-2</v>
      </c>
      <c r="AU3327" s="1">
        <f t="shared" ca="1" si="4593"/>
        <v>1.6788045291365097E-2</v>
      </c>
      <c r="AV3327" s="1">
        <f t="shared" ca="1" si="4593"/>
        <v>1.6788045291365097E-2</v>
      </c>
      <c r="AW3327" s="1">
        <f t="shared" ca="1" si="4593"/>
        <v>1.6788045291365097E-2</v>
      </c>
      <c r="AX3327" s="31"/>
      <c r="AY3327" s="8">
        <v>4</v>
      </c>
      <c r="AZ3327" s="1">
        <f t="shared" ca="1" si="4594"/>
        <v>0.45770546661897271</v>
      </c>
      <c r="BA3327" s="1">
        <f t="shared" ca="1" si="4594"/>
        <v>0.93412709726618048</v>
      </c>
      <c r="BB3327" s="1">
        <f t="shared" ca="1" si="4594"/>
        <v>0.97179846386336621</v>
      </c>
      <c r="BC3327" s="1">
        <f t="shared" ca="1" si="4594"/>
        <v>0.98606413803547721</v>
      </c>
      <c r="BD3327" s="1">
        <f t="shared" ca="1" si="4594"/>
        <v>0.99131268736971467</v>
      </c>
      <c r="BE3327" s="1">
        <f t="shared" ca="1" si="4594"/>
        <v>0.99241681617337107</v>
      </c>
      <c r="BF3327" s="1">
        <f t="shared" ca="1" si="4594"/>
        <v>0.99276241464734416</v>
      </c>
      <c r="BG3327" s="1">
        <f t="shared" ca="1" si="4594"/>
        <v>0.99034105701795105</v>
      </c>
      <c r="BH3327" s="1">
        <f t="shared" ca="1" si="4594"/>
        <v>0.9553077985590408</v>
      </c>
      <c r="BI3327" s="1">
        <f t="shared" ca="1" si="4594"/>
        <v>0.63788522968897565</v>
      </c>
      <c r="BJ3327" s="1">
        <f t="shared" ca="1" si="4594"/>
        <v>0.37065979226221468</v>
      </c>
      <c r="BK3327" s="1">
        <f t="shared" ca="1" si="4594"/>
        <v>0.36026230090474776</v>
      </c>
      <c r="BL3327" s="1">
        <f t="shared" ca="1" si="4594"/>
        <v>0.36026230090474776</v>
      </c>
      <c r="BM3327" s="31"/>
      <c r="BN3327" s="8">
        <v>4</v>
      </c>
      <c r="BO3327" s="1">
        <f t="shared" ca="1" si="4595"/>
        <v>0.57006528769789211</v>
      </c>
      <c r="BP3327" s="1">
        <f t="shared" ca="1" si="4595"/>
        <v>0.72889607334831674</v>
      </c>
      <c r="BQ3327" s="1">
        <f t="shared" ca="1" si="4595"/>
        <v>0.83876898891434659</v>
      </c>
      <c r="BR3327" s="1">
        <f t="shared" ca="1" si="4595"/>
        <v>0.8436619420102941</v>
      </c>
      <c r="BS3327" s="1">
        <f t="shared" ca="1" si="4595"/>
        <v>0.8456616556938118</v>
      </c>
      <c r="BT3327" s="1">
        <f t="shared" ca="1" si="4595"/>
        <v>0.86663995950384587</v>
      </c>
      <c r="BU3327" s="1">
        <f t="shared" ca="1" si="4595"/>
        <v>0.88403742029779997</v>
      </c>
      <c r="BV3327" s="1">
        <f t="shared" ca="1" si="4595"/>
        <v>0.88611557483985548</v>
      </c>
      <c r="BW3327" s="1">
        <f t="shared" ca="1" si="4595"/>
        <v>0.80071818833832764</v>
      </c>
      <c r="BX3327" s="1">
        <f t="shared" ca="1" si="4595"/>
        <v>0.61049544864228833</v>
      </c>
      <c r="BY3327" s="1">
        <f t="shared" ca="1" si="4595"/>
        <v>0.47458758642790888</v>
      </c>
      <c r="BZ3327" s="1">
        <f t="shared" ca="1" si="4595"/>
        <v>0.45758674972675339</v>
      </c>
      <c r="CA3327" s="1">
        <f t="shared" ca="1" si="4595"/>
        <v>0.45758674972675339</v>
      </c>
      <c r="CB3327" s="31"/>
      <c r="CC3327" s="71"/>
      <c r="CD3327" s="8">
        <v>4</v>
      </c>
      <c r="CE3327" s="1">
        <f t="shared" ca="1" si="4596"/>
        <v>2.5974074604289594E-2</v>
      </c>
      <c r="CF3327" s="1">
        <f t="shared" ca="1" si="4597"/>
        <v>0.32163115908225537</v>
      </c>
      <c r="CG3327" s="1">
        <f t="shared" ca="1" si="4598"/>
        <v>0.92406819021661024</v>
      </c>
      <c r="CH3327" s="1">
        <f t="shared" ca="1" si="4599"/>
        <v>0.92235995959424288</v>
      </c>
      <c r="CI3327" s="1">
        <f t="shared" ca="1" si="4600"/>
        <v>0.98783056703111327</v>
      </c>
      <c r="CJ3327" s="1">
        <f t="shared" ca="1" si="4601"/>
        <v>0.27779835500896977</v>
      </c>
      <c r="CK3327" s="1">
        <f t="shared" ca="1" si="4602"/>
        <v>1.6788045291365097E-2</v>
      </c>
      <c r="CL3327" s="35"/>
      <c r="CM3327" s="29"/>
      <c r="CN3327" s="71"/>
      <c r="CO3327" s="8">
        <v>1</v>
      </c>
      <c r="CP3327" s="1">
        <f t="shared" ref="CP3327:CS3330" ca="1" si="4605">1/(1+EXP(-SUMPRODUCT($CO$6:$CR$9,CE3324:CH3327)+$CS$6))</f>
        <v>7.0919463793454732E-4</v>
      </c>
      <c r="CQ3327" s="1">
        <f t="shared" ca="1" si="4605"/>
        <v>9.1420680264951201E-3</v>
      </c>
      <c r="CR3327" s="1">
        <f t="shared" ca="1" si="4605"/>
        <v>6.4317365791942919E-3</v>
      </c>
      <c r="CS3327" s="1">
        <f t="shared" ca="1" si="4605"/>
        <v>2.9177812000133314E-3</v>
      </c>
      <c r="CU3327" s="71">
        <v>1</v>
      </c>
      <c r="CV3327" s="8">
        <v>1</v>
      </c>
      <c r="CW3327" s="1">
        <f t="shared" ref="CW3327" ca="1" si="4606">MAX(CP3327:CQ3328)</f>
        <v>0.91727874405003385</v>
      </c>
      <c r="CX3327" s="1">
        <f t="shared" ref="CX3327" ca="1" si="4607">MAX(CR3327:CS3328)</f>
        <v>0.94812602652780298</v>
      </c>
      <c r="CZ3327" s="29"/>
      <c r="DA3327" s="8">
        <v>3</v>
      </c>
      <c r="DB3327" s="1"/>
      <c r="DC3327" s="20"/>
      <c r="DD3327" s="8">
        <v>3</v>
      </c>
      <c r="DE3327" s="1"/>
      <c r="DF3327" s="20"/>
      <c r="DG3327" s="20"/>
      <c r="DH3327" s="20"/>
      <c r="DI3327" s="25"/>
    </row>
    <row r="3328" spans="1:113" x14ac:dyDescent="0.2">
      <c r="A3328" s="73"/>
      <c r="B3328" s="24">
        <v>5</v>
      </c>
      <c r="C3328" s="1">
        <f>学習データ!C3311*$B$20</f>
        <v>0</v>
      </c>
      <c r="D3328" s="1">
        <f>学習データ!D3311*$B$20</f>
        <v>0</v>
      </c>
      <c r="E3328" s="1">
        <f>学習データ!E3311*$B$20</f>
        <v>0</v>
      </c>
      <c r="F3328" s="1">
        <f>学習データ!F3311*$B$20</f>
        <v>0</v>
      </c>
      <c r="G3328" s="1">
        <f>学習データ!G3311*$B$20</f>
        <v>0</v>
      </c>
      <c r="H3328" s="1">
        <f>学習データ!H3311*$B$20</f>
        <v>0</v>
      </c>
      <c r="I3328" s="1">
        <f>学習データ!I3311*$B$20</f>
        <v>0</v>
      </c>
      <c r="J3328" s="1">
        <f>学習データ!J3311*$B$20</f>
        <v>0</v>
      </c>
      <c r="K3328" s="1">
        <f>学習データ!K3311*$B$20</f>
        <v>0</v>
      </c>
      <c r="L3328" s="1">
        <f>学習データ!L3311*$B$20</f>
        <v>0</v>
      </c>
      <c r="M3328" s="1">
        <f>学習データ!M3311*$B$20</f>
        <v>0</v>
      </c>
      <c r="N3328" s="1">
        <f>学習データ!N3311*$B$20</f>
        <v>0</v>
      </c>
      <c r="O3328" s="1">
        <f>学習データ!O3311*$B$20</f>
        <v>0</v>
      </c>
      <c r="P3328" s="1">
        <f>学習データ!P3311*$B$20</f>
        <v>0</v>
      </c>
      <c r="Q3328" s="1">
        <f>学習データ!Q3311*$B$20</f>
        <v>0</v>
      </c>
      <c r="R3328" s="1">
        <f>学習データ!R3311*$B$20</f>
        <v>0</v>
      </c>
      <c r="S3328" s="1">
        <f>学習データ!S3311*$B$20</f>
        <v>0</v>
      </c>
      <c r="T3328" s="1">
        <f>学習データ!T3311*$B$20</f>
        <v>0</v>
      </c>
      <c r="U3328" s="1">
        <f>学習データ!U3311*$B$20</f>
        <v>0</v>
      </c>
      <c r="V3328" s="1">
        <f>学習データ!V3311*$B$20</f>
        <v>0</v>
      </c>
      <c r="W3328" s="1">
        <f>学習データ!W3311*$B$20</f>
        <v>0</v>
      </c>
      <c r="X3328" s="1">
        <f>学習データ!X3311*$B$20</f>
        <v>0</v>
      </c>
      <c r="Y3328" s="1">
        <f>学習データ!Y3311*$B$20</f>
        <v>0</v>
      </c>
      <c r="Z3328" s="1">
        <f>学習データ!Z3311*$B$20</f>
        <v>0</v>
      </c>
      <c r="AA3328" s="1">
        <f>学習データ!AA3311*$B$20</f>
        <v>0</v>
      </c>
      <c r="AB3328" s="1">
        <f>学習データ!AB3311*$B$20</f>
        <v>0</v>
      </c>
      <c r="AC3328" s="1">
        <f>学習データ!AC3311*$B$20</f>
        <v>0</v>
      </c>
      <c r="AD3328" s="1">
        <f>学習データ!AD3311*$B$20</f>
        <v>0</v>
      </c>
      <c r="AE3328" s="20"/>
      <c r="AF3328" s="20"/>
      <c r="AG3328" s="20"/>
      <c r="AH3328" s="35"/>
      <c r="AI3328" s="29"/>
      <c r="AJ3328" s="8">
        <v>5</v>
      </c>
      <c r="AK3328" s="1">
        <f t="shared" ca="1" si="4593"/>
        <v>1.6788045291365097E-2</v>
      </c>
      <c r="AL3328" s="1">
        <f t="shared" ca="1" si="4593"/>
        <v>1.7475784970516849E-2</v>
      </c>
      <c r="AM3328" s="1">
        <f t="shared" ca="1" si="4593"/>
        <v>0.74247951307090299</v>
      </c>
      <c r="AN3328" s="1">
        <f t="shared" ca="1" si="4593"/>
        <v>0.55887915852274606</v>
      </c>
      <c r="AO3328" s="1">
        <f t="shared" ca="1" si="4593"/>
        <v>0.14645219412381871</v>
      </c>
      <c r="AP3328" s="1">
        <f t="shared" ca="1" si="4593"/>
        <v>0.1450209511492028</v>
      </c>
      <c r="AQ3328" s="1">
        <f t="shared" ca="1" si="4593"/>
        <v>0.209431927148792</v>
      </c>
      <c r="AR3328" s="1">
        <f t="shared" ca="1" si="4593"/>
        <v>0.93860607431288146</v>
      </c>
      <c r="AS3328" s="1">
        <f t="shared" ca="1" si="4593"/>
        <v>0.98758014127573701</v>
      </c>
      <c r="AT3328" s="1">
        <f t="shared" ca="1" si="4593"/>
        <v>0.73234252786408294</v>
      </c>
      <c r="AU3328" s="1">
        <f t="shared" ca="1" si="4593"/>
        <v>1.8735022238466126E-2</v>
      </c>
      <c r="AV3328" s="1">
        <f t="shared" ca="1" si="4593"/>
        <v>1.6788045291365097E-2</v>
      </c>
      <c r="AW3328" s="1">
        <f t="shared" ca="1" si="4593"/>
        <v>1.6788045291365097E-2</v>
      </c>
      <c r="AX3328" s="31"/>
      <c r="AY3328" s="8">
        <v>5</v>
      </c>
      <c r="AZ3328" s="1">
        <f t="shared" ca="1" si="4594"/>
        <v>0.42593040414361238</v>
      </c>
      <c r="BA3328" s="1">
        <f t="shared" ca="1" si="4594"/>
        <v>0.92741892324085995</v>
      </c>
      <c r="BB3328" s="1">
        <f t="shared" ca="1" si="4594"/>
        <v>0.95890125556632377</v>
      </c>
      <c r="BC3328" s="1">
        <f t="shared" ca="1" si="4594"/>
        <v>0.90814898614911421</v>
      </c>
      <c r="BD3328" s="1">
        <f t="shared" ca="1" si="4594"/>
        <v>0.88285900349660562</v>
      </c>
      <c r="BE3328" s="1">
        <f t="shared" ca="1" si="4594"/>
        <v>0.86542839963010809</v>
      </c>
      <c r="BF3328" s="1">
        <f t="shared" ca="1" si="4594"/>
        <v>0.92614037156382967</v>
      </c>
      <c r="BG3328" s="1">
        <f t="shared" ca="1" si="4594"/>
        <v>0.9892702477912263</v>
      </c>
      <c r="BH3328" s="1">
        <f t="shared" ca="1" si="4594"/>
        <v>0.99427166569421643</v>
      </c>
      <c r="BI3328" s="1">
        <f t="shared" ca="1" si="4594"/>
        <v>0.90991373192098102</v>
      </c>
      <c r="BJ3328" s="1">
        <f t="shared" ca="1" si="4594"/>
        <v>0.4839067058578278</v>
      </c>
      <c r="BK3328" s="1">
        <f t="shared" ca="1" si="4594"/>
        <v>0.36026230090474776</v>
      </c>
      <c r="BL3328" s="1">
        <f t="shared" ca="1" si="4594"/>
        <v>0.36026230090474776</v>
      </c>
      <c r="BM3328" s="31"/>
      <c r="BN3328" s="8">
        <v>5</v>
      </c>
      <c r="BO3328" s="1">
        <f t="shared" ca="1" si="4595"/>
        <v>0.54079476274932781</v>
      </c>
      <c r="BP3328" s="1">
        <f t="shared" ca="1" si="4595"/>
        <v>0.65697354685948062</v>
      </c>
      <c r="BQ3328" s="1">
        <f t="shared" ca="1" si="4595"/>
        <v>0.80134777986187256</v>
      </c>
      <c r="BR3328" s="1">
        <f t="shared" ca="1" si="4595"/>
        <v>0.72638156744574256</v>
      </c>
      <c r="BS3328" s="1">
        <f t="shared" ca="1" si="4595"/>
        <v>0.69018579680775594</v>
      </c>
      <c r="BT3328" s="1">
        <f t="shared" ca="1" si="4595"/>
        <v>0.67856506891340151</v>
      </c>
      <c r="BU3328" s="1">
        <f t="shared" ca="1" si="4595"/>
        <v>0.73066421960859151</v>
      </c>
      <c r="BV3328" s="1">
        <f t="shared" ca="1" si="4595"/>
        <v>0.85635982652126963</v>
      </c>
      <c r="BW3328" s="1">
        <f t="shared" ca="1" si="4595"/>
        <v>0.8873318486064824</v>
      </c>
      <c r="BX3328" s="1">
        <f t="shared" ca="1" si="4595"/>
        <v>0.76455291472353104</v>
      </c>
      <c r="BY3328" s="1">
        <f t="shared" ca="1" si="4595"/>
        <v>0.539110988455202</v>
      </c>
      <c r="BZ3328" s="1">
        <f t="shared" ca="1" si="4595"/>
        <v>0.45758674972675339</v>
      </c>
      <c r="CA3328" s="1">
        <f t="shared" ca="1" si="4595"/>
        <v>0.45758674972675339</v>
      </c>
      <c r="CB3328" s="31"/>
      <c r="CC3328" s="71"/>
      <c r="CD3328" s="8">
        <v>5</v>
      </c>
      <c r="CE3328" s="1">
        <f t="shared" ca="1" si="4596"/>
        <v>2.5974074604289594E-2</v>
      </c>
      <c r="CF3328" s="1">
        <f t="shared" ca="1" si="4597"/>
        <v>0.95612530728484224</v>
      </c>
      <c r="CG3328" s="1">
        <f t="shared" ca="1" si="4598"/>
        <v>0.98788417073195356</v>
      </c>
      <c r="CH3328" s="1">
        <f t="shared" ca="1" si="4599"/>
        <v>0.98585870886431204</v>
      </c>
      <c r="CI3328" s="1">
        <f t="shared" ca="1" si="4600"/>
        <v>0.76120645127755659</v>
      </c>
      <c r="CJ3328" s="1">
        <f t="shared" ca="1" si="4601"/>
        <v>0.74577732475866265</v>
      </c>
      <c r="CK3328" s="1">
        <f t="shared" ca="1" si="4602"/>
        <v>1.6788045291365097E-2</v>
      </c>
      <c r="CL3328" s="35"/>
      <c r="CM3328" s="29"/>
      <c r="CN3328" s="71"/>
      <c r="CO3328" s="8">
        <v>2</v>
      </c>
      <c r="CP3328" s="1">
        <f t="shared" ca="1" si="4605"/>
        <v>0.77459254121016041</v>
      </c>
      <c r="CQ3328" s="1">
        <f t="shared" ca="1" si="4605"/>
        <v>0.91727874405003385</v>
      </c>
      <c r="CR3328" s="1">
        <f t="shared" ca="1" si="4605"/>
        <v>0.94812602652780298</v>
      </c>
      <c r="CS3328" s="1">
        <f t="shared" ca="1" si="4605"/>
        <v>0.75486250341726024</v>
      </c>
      <c r="CU3328" s="71"/>
      <c r="CV3328" s="8">
        <v>2</v>
      </c>
      <c r="CW3328" s="1">
        <f t="shared" ref="CW3328" ca="1" si="4608">MAX(CP3329:CQ3330)</f>
        <v>0.1810564346636383</v>
      </c>
      <c r="CX3328" s="1">
        <f t="shared" ref="CX3328" ca="1" si="4609">MAX(CR3329:CS3330)</f>
        <v>0.50496249869729937</v>
      </c>
      <c r="CZ3328" s="29"/>
      <c r="DA3328" s="8">
        <v>4</v>
      </c>
      <c r="DB3328" s="1"/>
      <c r="DC3328" s="20"/>
      <c r="DD3328" s="8">
        <v>4</v>
      </c>
      <c r="DE3328" s="1"/>
      <c r="DF3328" s="20"/>
      <c r="DG3328" s="20"/>
      <c r="DH3328" s="20"/>
      <c r="DI3328" s="25"/>
    </row>
    <row r="3329" spans="1:113" x14ac:dyDescent="0.2">
      <c r="A3329" s="73"/>
      <c r="B3329" s="24">
        <v>6</v>
      </c>
      <c r="C3329" s="1">
        <f>学習データ!C3312*$B$20</f>
        <v>0</v>
      </c>
      <c r="D3329" s="1">
        <f>学習データ!D3312*$B$20</f>
        <v>0</v>
      </c>
      <c r="E3329" s="1">
        <f>学習データ!E3312*$B$20</f>
        <v>0</v>
      </c>
      <c r="F3329" s="1">
        <f>学習データ!F3312*$B$20</f>
        <v>0</v>
      </c>
      <c r="G3329" s="1">
        <f>学習データ!G3312*$B$20</f>
        <v>0</v>
      </c>
      <c r="H3329" s="1">
        <f>学習データ!H3312*$B$20</f>
        <v>0</v>
      </c>
      <c r="I3329" s="1">
        <f>学習データ!I3312*$B$20</f>
        <v>0</v>
      </c>
      <c r="J3329" s="1">
        <f>学習データ!J3312*$B$20</f>
        <v>0</v>
      </c>
      <c r="K3329" s="1">
        <f>学習データ!K3312*$B$20</f>
        <v>0</v>
      </c>
      <c r="L3329" s="1">
        <f>学習データ!L3312*$B$20</f>
        <v>0</v>
      </c>
      <c r="M3329" s="1">
        <f>学習データ!M3312*$B$20</f>
        <v>0</v>
      </c>
      <c r="N3329" s="1">
        <f>学習データ!N3312*$B$20</f>
        <v>0</v>
      </c>
      <c r="O3329" s="1">
        <f>学習データ!O3312*$B$20</f>
        <v>0</v>
      </c>
      <c r="P3329" s="1">
        <f>学習データ!P3312*$B$20</f>
        <v>0</v>
      </c>
      <c r="Q3329" s="1">
        <f>学習データ!Q3312*$B$20</f>
        <v>0</v>
      </c>
      <c r="R3329" s="1">
        <f>学習データ!R3312*$B$20</f>
        <v>0</v>
      </c>
      <c r="S3329" s="1">
        <f>学習データ!S3312*$B$20</f>
        <v>0</v>
      </c>
      <c r="T3329" s="1">
        <f>学習データ!T3312*$B$20</f>
        <v>0</v>
      </c>
      <c r="U3329" s="1">
        <f>学習データ!U3312*$B$20</f>
        <v>0</v>
      </c>
      <c r="V3329" s="1">
        <f>学習データ!V3312*$B$20</f>
        <v>0</v>
      </c>
      <c r="W3329" s="1">
        <f>学習データ!W3312*$B$20</f>
        <v>0</v>
      </c>
      <c r="X3329" s="1">
        <f>学習データ!X3312*$B$20</f>
        <v>0</v>
      </c>
      <c r="Y3329" s="1">
        <f>学習データ!Y3312*$B$20</f>
        <v>0</v>
      </c>
      <c r="Z3329" s="1">
        <f>学習データ!Z3312*$B$20</f>
        <v>0</v>
      </c>
      <c r="AA3329" s="1">
        <f>学習データ!AA3312*$B$20</f>
        <v>0</v>
      </c>
      <c r="AB3329" s="1">
        <f>学習データ!AB3312*$B$20</f>
        <v>0</v>
      </c>
      <c r="AC3329" s="1">
        <f>学習データ!AC3312*$B$20</f>
        <v>0</v>
      </c>
      <c r="AD3329" s="1">
        <f>学習データ!AD3312*$B$20</f>
        <v>0</v>
      </c>
      <c r="AE3329" s="20"/>
      <c r="AF3329" s="20"/>
      <c r="AG3329" s="20"/>
      <c r="AH3329" s="35"/>
      <c r="AI3329" s="29"/>
      <c r="AJ3329" s="8">
        <v>6</v>
      </c>
      <c r="AK3329" s="1">
        <f t="shared" ca="1" si="4593"/>
        <v>1.6788045291365097E-2</v>
      </c>
      <c r="AL3329" s="1">
        <f t="shared" ca="1" si="4593"/>
        <v>1.6788045291365097E-2</v>
      </c>
      <c r="AM3329" s="1">
        <f t="shared" ca="1" si="4593"/>
        <v>6.9900042046823194E-2</v>
      </c>
      <c r="AN3329" s="1">
        <f t="shared" ca="1" si="4593"/>
        <v>3.1547860484972615E-2</v>
      </c>
      <c r="AO3329" s="1">
        <f t="shared" ca="1" si="4593"/>
        <v>3.0521845079248152E-2</v>
      </c>
      <c r="AP3329" s="1">
        <f t="shared" ca="1" si="4593"/>
        <v>1.6788045291365097E-2</v>
      </c>
      <c r="AQ3329" s="1">
        <f t="shared" ca="1" si="4593"/>
        <v>2.5974074604289594E-2</v>
      </c>
      <c r="AR3329" s="1">
        <f t="shared" ca="1" si="4593"/>
        <v>0.42391917985962074</v>
      </c>
      <c r="AS3329" s="1">
        <f t="shared" ca="1" si="4593"/>
        <v>0.98695767138101675</v>
      </c>
      <c r="AT3329" s="1">
        <f t="shared" ca="1" si="4593"/>
        <v>0.75247216346053591</v>
      </c>
      <c r="AU3329" s="1">
        <f t="shared" ca="1" si="4593"/>
        <v>4.8728387847555732E-2</v>
      </c>
      <c r="AV3329" s="1">
        <f t="shared" ca="1" si="4593"/>
        <v>1.6788045291365097E-2</v>
      </c>
      <c r="AW3329" s="1">
        <f t="shared" ca="1" si="4593"/>
        <v>1.6788045291365097E-2</v>
      </c>
      <c r="AX3329" s="31"/>
      <c r="AY3329" s="8">
        <v>6</v>
      </c>
      <c r="AZ3329" s="1">
        <f t="shared" ca="1" si="4594"/>
        <v>0.37091948971995736</v>
      </c>
      <c r="BA3329" s="1">
        <f t="shared" ca="1" si="4594"/>
        <v>0.62694068855844043</v>
      </c>
      <c r="BB3329" s="1">
        <f t="shared" ca="1" si="4594"/>
        <v>0.70228170505478582</v>
      </c>
      <c r="BC3329" s="1">
        <f t="shared" ca="1" si="4594"/>
        <v>0.53714087893443607</v>
      </c>
      <c r="BD3329" s="1">
        <f t="shared" ca="1" si="4594"/>
        <v>0.37526920561785782</v>
      </c>
      <c r="BE3329" s="1">
        <f t="shared" ca="1" si="4594"/>
        <v>0.36294065103301554</v>
      </c>
      <c r="BF3329" s="1">
        <f t="shared" ca="1" si="4594"/>
        <v>0.49588421761220125</v>
      </c>
      <c r="BG3329" s="1">
        <f t="shared" ca="1" si="4594"/>
        <v>0.94491720570955295</v>
      </c>
      <c r="BH3329" s="1">
        <f t="shared" ca="1" si="4594"/>
        <v>0.99278264474063149</v>
      </c>
      <c r="BI3329" s="1">
        <f t="shared" ca="1" si="4594"/>
        <v>0.95763168523299902</v>
      </c>
      <c r="BJ3329" s="1">
        <f t="shared" ca="1" si="4594"/>
        <v>0.63624630916843139</v>
      </c>
      <c r="BK3329" s="1">
        <f t="shared" ca="1" si="4594"/>
        <v>0.36026230090474776</v>
      </c>
      <c r="BL3329" s="1">
        <f t="shared" ca="1" si="4594"/>
        <v>0.36026230090474776</v>
      </c>
      <c r="BM3329" s="31"/>
      <c r="BN3329" s="8">
        <v>6</v>
      </c>
      <c r="BO3329" s="1">
        <f t="shared" ca="1" si="4595"/>
        <v>0.48547531887469508</v>
      </c>
      <c r="BP3329" s="1">
        <f t="shared" ca="1" si="4595"/>
        <v>0.4975624672674745</v>
      </c>
      <c r="BQ3329" s="1">
        <f t="shared" ca="1" si="4595"/>
        <v>0.57770999274952417</v>
      </c>
      <c r="BR3329" s="1">
        <f t="shared" ca="1" si="4595"/>
        <v>0.51774945548552809</v>
      </c>
      <c r="BS3329" s="1">
        <f t="shared" ca="1" si="4595"/>
        <v>0.48720141070857809</v>
      </c>
      <c r="BT3329" s="1">
        <f t="shared" ca="1" si="4595"/>
        <v>0.46875814798126397</v>
      </c>
      <c r="BU3329" s="1">
        <f t="shared" ca="1" si="4595"/>
        <v>0.50405433170273106</v>
      </c>
      <c r="BV3329" s="1">
        <f t="shared" ca="1" si="4595"/>
        <v>0.75516469943890829</v>
      </c>
      <c r="BW3329" s="1">
        <f t="shared" ca="1" si="4595"/>
        <v>0.87743808448574301</v>
      </c>
      <c r="BX3329" s="1">
        <f t="shared" ca="1" si="4595"/>
        <v>0.79694192024992661</v>
      </c>
      <c r="BY3329" s="1">
        <f t="shared" ca="1" si="4595"/>
        <v>0.61363618866256964</v>
      </c>
      <c r="BZ3329" s="1">
        <f t="shared" ca="1" si="4595"/>
        <v>0.45758674972675339</v>
      </c>
      <c r="CA3329" s="1">
        <f t="shared" ca="1" si="4595"/>
        <v>0.45758674972675339</v>
      </c>
      <c r="CB3329" s="31"/>
      <c r="CC3329" s="71"/>
      <c r="CD3329" s="8">
        <v>6</v>
      </c>
      <c r="CE3329" s="1">
        <f t="shared" ca="1" si="4596"/>
        <v>1.6788045291365097E-2</v>
      </c>
      <c r="CF3329" s="1">
        <f t="shared" ca="1" si="4597"/>
        <v>5.7037129840259874E-2</v>
      </c>
      <c r="CG3329" s="1">
        <f t="shared" ca="1" si="4598"/>
        <v>0.65348773962124707</v>
      </c>
      <c r="CH3329" s="1">
        <f t="shared" ca="1" si="4599"/>
        <v>0.30859675095516642</v>
      </c>
      <c r="CI3329" s="1">
        <f t="shared" ca="1" si="4600"/>
        <v>3.7417014261666146E-2</v>
      </c>
      <c r="CJ3329" s="1">
        <f t="shared" ca="1" si="4601"/>
        <v>1.6788045291365097E-2</v>
      </c>
      <c r="CK3329" s="1">
        <f t="shared" ca="1" si="4602"/>
        <v>1.6788045291365097E-2</v>
      </c>
      <c r="CL3329" s="35"/>
      <c r="CM3329" s="29"/>
      <c r="CN3329" s="71"/>
      <c r="CO3329" s="8">
        <v>3</v>
      </c>
      <c r="CP3329" s="1">
        <f t="shared" ca="1" si="4605"/>
        <v>8.2977818646669865E-2</v>
      </c>
      <c r="CQ3329" s="1">
        <f t="shared" ca="1" si="4605"/>
        <v>4.7042585984291476E-3</v>
      </c>
      <c r="CR3329" s="1">
        <f t="shared" ca="1" si="4605"/>
        <v>0.50496249869729937</v>
      </c>
      <c r="CS3329" s="1">
        <f t="shared" ca="1" si="4605"/>
        <v>0.3245960958849447</v>
      </c>
      <c r="CU3329" s="71">
        <v>2</v>
      </c>
      <c r="CV3329" s="8">
        <v>1</v>
      </c>
      <c r="CW3329" s="1">
        <f t="shared" ref="CW3329" ca="1" si="4610">MAX(CP3333:CQ3334)</f>
        <v>0.88520057834524846</v>
      </c>
      <c r="CX3329" s="1">
        <f t="shared" ref="CX3329" ca="1" si="4611">MAX(CR3333:CS3334)</f>
        <v>0.88525140691405346</v>
      </c>
      <c r="CZ3329" s="29"/>
      <c r="DA3329" s="8">
        <v>5</v>
      </c>
      <c r="DB3329" s="1">
        <f ca="1">1/(1+EXP(-SUMPRODUCT($DC$12:$DD$17,CW3327:CX3332)+$DE$12))</f>
        <v>0.48775192006819013</v>
      </c>
      <c r="DC3329" s="20"/>
      <c r="DD3329" s="8">
        <v>5</v>
      </c>
      <c r="DE3329" s="1">
        <f t="shared" ref="DE3329" ca="1" si="4612">(AG3346-DB3329)^2</f>
        <v>0.23790193553020614</v>
      </c>
      <c r="DF3329" s="20"/>
      <c r="DG3329" s="20"/>
      <c r="DH3329" s="20"/>
      <c r="DI3329" s="25"/>
    </row>
    <row r="3330" spans="1:113" x14ac:dyDescent="0.2">
      <c r="A3330" s="73"/>
      <c r="B3330" s="24">
        <v>7</v>
      </c>
      <c r="C3330" s="1">
        <f>学習データ!C3313*$B$20</f>
        <v>0</v>
      </c>
      <c r="D3330" s="1">
        <f>学習データ!D3313*$B$20</f>
        <v>0</v>
      </c>
      <c r="E3330" s="1">
        <f>学習データ!E3313*$B$20</f>
        <v>0</v>
      </c>
      <c r="F3330" s="1">
        <f>学習データ!F3313*$B$20</f>
        <v>0</v>
      </c>
      <c r="G3330" s="1">
        <f>学習データ!G3313*$B$20</f>
        <v>0</v>
      </c>
      <c r="H3330" s="1">
        <f>学習データ!H3313*$B$20</f>
        <v>0</v>
      </c>
      <c r="I3330" s="1">
        <f>学習データ!I3313*$B$20</f>
        <v>0</v>
      </c>
      <c r="J3330" s="1">
        <f>学習データ!J3313*$B$20</f>
        <v>0</v>
      </c>
      <c r="K3330" s="1">
        <f>学習データ!K3313*$B$20</f>
        <v>0</v>
      </c>
      <c r="L3330" s="1">
        <f>学習データ!L3313*$B$20</f>
        <v>0.56862745098039214</v>
      </c>
      <c r="M3330" s="1">
        <f>学習データ!M3313*$B$20</f>
        <v>0.56470588235294117</v>
      </c>
      <c r="N3330" s="1">
        <f>学習データ!N3313*$B$20</f>
        <v>0.56470588235294117</v>
      </c>
      <c r="O3330" s="1">
        <f>学習データ!O3313*$B$20</f>
        <v>0.56470588235294117</v>
      </c>
      <c r="P3330" s="1">
        <f>学習データ!P3313*$B$20</f>
        <v>0.56470588235294117</v>
      </c>
      <c r="Q3330" s="1">
        <f>学習データ!Q3313*$B$20</f>
        <v>0.56862745098039214</v>
      </c>
      <c r="R3330" s="1">
        <f>学習データ!R3313*$B$20</f>
        <v>0.56470588235294117</v>
      </c>
      <c r="S3330" s="1">
        <f>学習データ!S3313*$B$20</f>
        <v>0.48627450980392156</v>
      </c>
      <c r="T3330" s="1">
        <f>学習データ!T3313*$B$20</f>
        <v>0</v>
      </c>
      <c r="U3330" s="1">
        <f>学習データ!U3313*$B$20</f>
        <v>0</v>
      </c>
      <c r="V3330" s="1">
        <f>学習データ!V3313*$B$20</f>
        <v>0</v>
      </c>
      <c r="W3330" s="1">
        <f>学習データ!W3313*$B$20</f>
        <v>0</v>
      </c>
      <c r="X3330" s="1">
        <f>学習データ!X3313*$B$20</f>
        <v>0</v>
      </c>
      <c r="Y3330" s="1">
        <f>学習データ!Y3313*$B$20</f>
        <v>0</v>
      </c>
      <c r="Z3330" s="1">
        <f>学習データ!Z3313*$B$20</f>
        <v>0</v>
      </c>
      <c r="AA3330" s="1">
        <f>学習データ!AA3313*$B$20</f>
        <v>0</v>
      </c>
      <c r="AB3330" s="1">
        <f>学習データ!AB3313*$B$20</f>
        <v>0</v>
      </c>
      <c r="AC3330" s="1">
        <f>学習データ!AC3313*$B$20</f>
        <v>0</v>
      </c>
      <c r="AD3330" s="1">
        <f>学習データ!AD3313*$B$20</f>
        <v>0</v>
      </c>
      <c r="AE3330" s="20"/>
      <c r="AF3330" s="20"/>
      <c r="AG3330" s="20"/>
      <c r="AH3330" s="35"/>
      <c r="AI3330" s="29"/>
      <c r="AJ3330" s="8">
        <v>7</v>
      </c>
      <c r="AK3330" s="1">
        <f t="shared" ca="1" si="4593"/>
        <v>1.6788045291365097E-2</v>
      </c>
      <c r="AL3330" s="1">
        <f t="shared" ca="1" si="4593"/>
        <v>1.6788045291365097E-2</v>
      </c>
      <c r="AM3330" s="1">
        <f t="shared" ca="1" si="4593"/>
        <v>5.7054765355829561E-2</v>
      </c>
      <c r="AN3330" s="1">
        <f t="shared" ca="1" si="4593"/>
        <v>0.28975786208229409</v>
      </c>
      <c r="AO3330" s="1">
        <f t="shared" ca="1" si="4593"/>
        <v>0.30649836282149412</v>
      </c>
      <c r="AP3330" s="1">
        <f t="shared" ca="1" si="4593"/>
        <v>0.31164437642383352</v>
      </c>
      <c r="AQ3330" s="1">
        <f t="shared" ca="1" si="4593"/>
        <v>0.30649836282149412</v>
      </c>
      <c r="AR3330" s="1">
        <f t="shared" ca="1" si="4593"/>
        <v>0.32127795280557198</v>
      </c>
      <c r="AS3330" s="1">
        <f t="shared" ca="1" si="4593"/>
        <v>0.97409236701974244</v>
      </c>
      <c r="AT3330" s="1">
        <f t="shared" ca="1" si="4593"/>
        <v>0.90066543889962725</v>
      </c>
      <c r="AU3330" s="1">
        <f t="shared" ca="1" si="4593"/>
        <v>6.7558721595724694E-2</v>
      </c>
      <c r="AV3330" s="1">
        <f t="shared" ca="1" si="4593"/>
        <v>1.6788045291365097E-2</v>
      </c>
      <c r="AW3330" s="1">
        <f t="shared" ca="1" si="4593"/>
        <v>1.6788045291365097E-2</v>
      </c>
      <c r="AX3330" s="31"/>
      <c r="AY3330" s="8">
        <v>7</v>
      </c>
      <c r="AZ3330" s="1">
        <f t="shared" ca="1" si="4594"/>
        <v>0.36026230090474776</v>
      </c>
      <c r="BA3330" s="1">
        <f t="shared" ca="1" si="4594"/>
        <v>0.36026230090474776</v>
      </c>
      <c r="BB3330" s="1">
        <f t="shared" ca="1" si="4594"/>
        <v>0.36026230090474776</v>
      </c>
      <c r="BC3330" s="1">
        <f t="shared" ca="1" si="4594"/>
        <v>0.40482601365553184</v>
      </c>
      <c r="BD3330" s="1">
        <f t="shared" ca="1" si="4594"/>
        <v>0.52825184214620002</v>
      </c>
      <c r="BE3330" s="1">
        <f t="shared" ca="1" si="4594"/>
        <v>0.54882398888417505</v>
      </c>
      <c r="BF3330" s="1">
        <f t="shared" ca="1" si="4594"/>
        <v>0.5623302849962194</v>
      </c>
      <c r="BG3330" s="1">
        <f t="shared" ca="1" si="4594"/>
        <v>0.93358617778945163</v>
      </c>
      <c r="BH3330" s="1">
        <f t="shared" ca="1" si="4594"/>
        <v>0.99107125539313856</v>
      </c>
      <c r="BI3330" s="1">
        <f t="shared" ca="1" si="4594"/>
        <v>0.96777350723926514</v>
      </c>
      <c r="BJ3330" s="1">
        <f t="shared" ca="1" si="4594"/>
        <v>0.66229914427535397</v>
      </c>
      <c r="BK3330" s="1">
        <f t="shared" ca="1" si="4594"/>
        <v>0.36026230090474776</v>
      </c>
      <c r="BL3330" s="1">
        <f t="shared" ca="1" si="4594"/>
        <v>0.36026230090474776</v>
      </c>
      <c r="BM3330" s="31"/>
      <c r="BN3330" s="8">
        <v>7</v>
      </c>
      <c r="BO3330" s="1">
        <f t="shared" ca="1" si="4595"/>
        <v>0.45758674972675339</v>
      </c>
      <c r="BP3330" s="1">
        <f t="shared" ca="1" si="4595"/>
        <v>0.45758674972675339</v>
      </c>
      <c r="BQ3330" s="1">
        <f t="shared" ca="1" si="4595"/>
        <v>0.47826660966725182</v>
      </c>
      <c r="BR3330" s="1">
        <f t="shared" ca="1" si="4595"/>
        <v>0.53539868428614579</v>
      </c>
      <c r="BS3330" s="1">
        <f t="shared" ca="1" si="4595"/>
        <v>0.58252879624870513</v>
      </c>
      <c r="BT3330" s="1">
        <f t="shared" ca="1" si="4595"/>
        <v>0.60152271723107376</v>
      </c>
      <c r="BU3330" s="1">
        <f t="shared" ca="1" si="4595"/>
        <v>0.61386205331052923</v>
      </c>
      <c r="BV3330" s="1">
        <f t="shared" ca="1" si="4595"/>
        <v>0.77275226305426326</v>
      </c>
      <c r="BW3330" s="1">
        <f t="shared" ca="1" si="4595"/>
        <v>0.87043896446835256</v>
      </c>
      <c r="BX3330" s="1">
        <f t="shared" ca="1" si="4595"/>
        <v>0.81102020006427189</v>
      </c>
      <c r="BY3330" s="1">
        <f t="shared" ca="1" si="4595"/>
        <v>0.64333877359764968</v>
      </c>
      <c r="BZ3330" s="1">
        <f t="shared" ca="1" si="4595"/>
        <v>0.46295613269690639</v>
      </c>
      <c r="CA3330" s="1">
        <f t="shared" ca="1" si="4595"/>
        <v>0.45758674972675339</v>
      </c>
      <c r="CB3330" s="31"/>
      <c r="CC3330" s="71"/>
      <c r="CD3330" s="8">
        <v>7</v>
      </c>
      <c r="CE3330" s="1">
        <f t="shared" ca="1" si="4596"/>
        <v>1.6788045291365097E-2</v>
      </c>
      <c r="CF3330" s="1">
        <f t="shared" ca="1" si="4597"/>
        <v>1.6788045291365097E-2</v>
      </c>
      <c r="CG3330" s="1">
        <f t="shared" ca="1" si="4598"/>
        <v>1.6788045291365097E-2</v>
      </c>
      <c r="CH3330" s="1">
        <f t="shared" ca="1" si="4599"/>
        <v>1.6788045291365097E-2</v>
      </c>
      <c r="CI3330" s="1">
        <f t="shared" ca="1" si="4600"/>
        <v>1.6788045291365097E-2</v>
      </c>
      <c r="CJ3330" s="1">
        <f t="shared" ca="1" si="4601"/>
        <v>1.6788045291365097E-2</v>
      </c>
      <c r="CK3330" s="1">
        <f t="shared" ca="1" si="4602"/>
        <v>1.6788045291365097E-2</v>
      </c>
      <c r="CL3330" s="35"/>
      <c r="CM3330" s="29"/>
      <c r="CN3330" s="71"/>
      <c r="CO3330" s="8">
        <v>4</v>
      </c>
      <c r="CP3330" s="1">
        <f t="shared" ca="1" si="4605"/>
        <v>1.6668579164058842E-3</v>
      </c>
      <c r="CQ3330" s="1">
        <f t="shared" ca="1" si="4605"/>
        <v>0.1810564346636383</v>
      </c>
      <c r="CR3330" s="1">
        <f t="shared" ca="1" si="4605"/>
        <v>0.15914701647883625</v>
      </c>
      <c r="CS3330" s="1">
        <f t="shared" ca="1" si="4605"/>
        <v>0.24573274424241465</v>
      </c>
      <c r="CU3330" s="71"/>
      <c r="CV3330" s="8">
        <v>2</v>
      </c>
      <c r="CW3330" s="1">
        <f t="shared" ref="CW3330" ca="1" si="4613">MAX(CP3335:CQ3336)</f>
        <v>0.8642225081114786</v>
      </c>
      <c r="CX3330" s="1">
        <f t="shared" ref="CX3330" ca="1" si="4614">MAX(CR3335:CS3336)</f>
        <v>0.84923885133419075</v>
      </c>
      <c r="CZ3330" s="29"/>
      <c r="DA3330" s="8">
        <v>6</v>
      </c>
      <c r="DB3330" s="1"/>
      <c r="DC3330" s="20"/>
      <c r="DD3330" s="8">
        <v>6</v>
      </c>
      <c r="DE3330" s="1"/>
      <c r="DF3330" s="20"/>
      <c r="DG3330" s="20"/>
      <c r="DH3330" s="20"/>
      <c r="DI3330" s="25"/>
    </row>
    <row r="3331" spans="1:113" x14ac:dyDescent="0.2">
      <c r="A3331" s="73"/>
      <c r="B3331" s="24">
        <v>8</v>
      </c>
      <c r="C3331" s="1">
        <f>学習データ!C3314*$B$20</f>
        <v>0</v>
      </c>
      <c r="D3331" s="1">
        <f>学習データ!D3314*$B$20</f>
        <v>0</v>
      </c>
      <c r="E3331" s="1">
        <f>学習データ!E3314*$B$20</f>
        <v>0</v>
      </c>
      <c r="F3331" s="1">
        <f>学習データ!F3314*$B$20</f>
        <v>0</v>
      </c>
      <c r="G3331" s="1">
        <f>学習データ!G3314*$B$20</f>
        <v>0.14509803921568626</v>
      </c>
      <c r="H3331" s="1">
        <f>学習データ!H3314*$B$20</f>
        <v>0.14509803921568626</v>
      </c>
      <c r="I3331" s="1">
        <f>学習データ!I3314*$B$20</f>
        <v>0.75294117647058822</v>
      </c>
      <c r="J3331" s="1">
        <f>学習データ!J3314*$B$20</f>
        <v>0.85098039215686272</v>
      </c>
      <c r="K3331" s="1">
        <f>学習データ!K3314*$B$20</f>
        <v>0.85098039215686272</v>
      </c>
      <c r="L3331" s="1">
        <f>学習データ!L3314*$B$20</f>
        <v>0.99215686274509807</v>
      </c>
      <c r="M3331" s="1">
        <f>学習データ!M3314*$B$20</f>
        <v>0.98431372549019602</v>
      </c>
      <c r="N3331" s="1">
        <f>学習データ!N3314*$B$20</f>
        <v>0.98431372549019602</v>
      </c>
      <c r="O3331" s="1">
        <f>学習データ!O3314*$B$20</f>
        <v>0.98431372549019602</v>
      </c>
      <c r="P3331" s="1">
        <f>学習データ!P3314*$B$20</f>
        <v>0.98431372549019602</v>
      </c>
      <c r="Q3331" s="1">
        <f>学習データ!Q3314*$B$20</f>
        <v>0.99215686274509807</v>
      </c>
      <c r="R3331" s="1">
        <f>学習データ!R3314*$B$20</f>
        <v>0.98431372549019602</v>
      </c>
      <c r="S3331" s="1">
        <f>学習データ!S3314*$B$20</f>
        <v>0.96470588235294119</v>
      </c>
      <c r="T3331" s="1">
        <f>学習データ!T3314*$B$20</f>
        <v>0.85098039215686272</v>
      </c>
      <c r="U3331" s="1">
        <f>学習データ!U3314*$B$20</f>
        <v>0.3411764705882353</v>
      </c>
      <c r="V3331" s="1">
        <f>学習データ!V3314*$B$20</f>
        <v>0</v>
      </c>
      <c r="W3331" s="1">
        <f>学習データ!W3314*$B$20</f>
        <v>0</v>
      </c>
      <c r="X3331" s="1">
        <f>学習データ!X3314*$B$20</f>
        <v>0</v>
      </c>
      <c r="Y3331" s="1">
        <f>学習データ!Y3314*$B$20</f>
        <v>0</v>
      </c>
      <c r="Z3331" s="1">
        <f>学習データ!Z3314*$B$20</f>
        <v>0</v>
      </c>
      <c r="AA3331" s="1">
        <f>学習データ!AA3314*$B$20</f>
        <v>0</v>
      </c>
      <c r="AB3331" s="1">
        <f>学習データ!AB3314*$B$20</f>
        <v>0</v>
      </c>
      <c r="AC3331" s="1">
        <f>学習データ!AC3314*$B$20</f>
        <v>0</v>
      </c>
      <c r="AD3331" s="1">
        <f>学習データ!AD3314*$B$20</f>
        <v>0</v>
      </c>
      <c r="AE3331" s="20"/>
      <c r="AF3331" s="20"/>
      <c r="AG3331" s="20"/>
      <c r="AH3331" s="35"/>
      <c r="AI3331" s="29"/>
      <c r="AJ3331" s="8">
        <v>8</v>
      </c>
      <c r="AK3331" s="1">
        <f t="shared" ca="1" si="4593"/>
        <v>1.6788045291365097E-2</v>
      </c>
      <c r="AL3331" s="1">
        <f t="shared" ca="1" si="4593"/>
        <v>2.5974074604289594E-2</v>
      </c>
      <c r="AM3331" s="1">
        <f t="shared" ca="1" si="4593"/>
        <v>0.30991261069022669</v>
      </c>
      <c r="AN3331" s="1">
        <f t="shared" ca="1" si="4593"/>
        <v>0.32163115908225537</v>
      </c>
      <c r="AO3331" s="1">
        <f t="shared" ca="1" si="4593"/>
        <v>0.79218786166278321</v>
      </c>
      <c r="AP3331" s="1">
        <f t="shared" ca="1" si="4593"/>
        <v>0.92406819021661024</v>
      </c>
      <c r="AQ3331" s="1">
        <f t="shared" ca="1" si="4593"/>
        <v>0.92235995959424288</v>
      </c>
      <c r="AR3331" s="1">
        <f t="shared" ca="1" si="4593"/>
        <v>0.92235992977220072</v>
      </c>
      <c r="AS3331" s="1">
        <f t="shared" ca="1" si="4593"/>
        <v>0.97436183709139679</v>
      </c>
      <c r="AT3331" s="1">
        <f t="shared" ca="1" si="4593"/>
        <v>0.98783056703111327</v>
      </c>
      <c r="AU3331" s="1">
        <f t="shared" ca="1" si="4593"/>
        <v>0.27779835500896977</v>
      </c>
      <c r="AV3331" s="1">
        <f t="shared" ca="1" si="4593"/>
        <v>1.6788045291365097E-2</v>
      </c>
      <c r="AW3331" s="1">
        <f t="shared" ca="1" si="4593"/>
        <v>1.6788045291365097E-2</v>
      </c>
      <c r="AX3331" s="31"/>
      <c r="AY3331" s="8">
        <v>8</v>
      </c>
      <c r="AZ3331" s="1">
        <f t="shared" ca="1" si="4594"/>
        <v>0.36026230090474776</v>
      </c>
      <c r="BA3331" s="1">
        <f t="shared" ca="1" si="4594"/>
        <v>0.36215522192537775</v>
      </c>
      <c r="BB3331" s="1">
        <f t="shared" ca="1" si="4594"/>
        <v>0.52325566544555535</v>
      </c>
      <c r="BC3331" s="1">
        <f t="shared" ca="1" si="4594"/>
        <v>0.90606679957238567</v>
      </c>
      <c r="BD3331" s="1">
        <f t="shared" ca="1" si="4594"/>
        <v>0.95750084542692349</v>
      </c>
      <c r="BE3331" s="1">
        <f t="shared" ca="1" si="4594"/>
        <v>0.97034250586764359</v>
      </c>
      <c r="BF3331" s="1">
        <f t="shared" ca="1" si="4594"/>
        <v>0.97081640353883802</v>
      </c>
      <c r="BG3331" s="1">
        <f t="shared" ca="1" si="4594"/>
        <v>0.9853275471158035</v>
      </c>
      <c r="BH3331" s="1">
        <f t="shared" ca="1" si="4594"/>
        <v>0.99424925072308057</v>
      </c>
      <c r="BI3331" s="1">
        <f t="shared" ca="1" si="4594"/>
        <v>0.99029591544462237</v>
      </c>
      <c r="BJ3331" s="1">
        <f t="shared" ca="1" si="4594"/>
        <v>0.91861451748894707</v>
      </c>
      <c r="BK3331" s="1">
        <f t="shared" ca="1" si="4594"/>
        <v>0.45113516378834523</v>
      </c>
      <c r="BL3331" s="1">
        <f t="shared" ca="1" si="4594"/>
        <v>0.36026230090474776</v>
      </c>
      <c r="BM3331" s="31"/>
      <c r="BN3331" s="8">
        <v>8</v>
      </c>
      <c r="BO3331" s="1">
        <f t="shared" ca="1" si="4595"/>
        <v>0.45758674972675339</v>
      </c>
      <c r="BP3331" s="1">
        <f t="shared" ca="1" si="4595"/>
        <v>0.46540735894610968</v>
      </c>
      <c r="BQ3331" s="1">
        <f t="shared" ca="1" si="4595"/>
        <v>0.57243244374381719</v>
      </c>
      <c r="BR3331" s="1">
        <f t="shared" ca="1" si="4595"/>
        <v>0.71851567892304669</v>
      </c>
      <c r="BS3331" s="1">
        <f t="shared" ca="1" si="4595"/>
        <v>0.80856324753632602</v>
      </c>
      <c r="BT3331" s="1">
        <f t="shared" ca="1" si="4595"/>
        <v>0.84058665652598408</v>
      </c>
      <c r="BU3331" s="1">
        <f t="shared" ca="1" si="4595"/>
        <v>0.84294442974475303</v>
      </c>
      <c r="BV3331" s="1">
        <f t="shared" ca="1" si="4595"/>
        <v>0.86892491824621165</v>
      </c>
      <c r="BW3331" s="1">
        <f t="shared" ca="1" si="4595"/>
        <v>0.89585414053222745</v>
      </c>
      <c r="BX3331" s="1">
        <f t="shared" ca="1" si="4595"/>
        <v>0.87492035313040728</v>
      </c>
      <c r="BY3331" s="1">
        <f t="shared" ca="1" si="4595"/>
        <v>0.7514224480534617</v>
      </c>
      <c r="BZ3331" s="1">
        <f t="shared" ca="1" si="4595"/>
        <v>0.52250615085707741</v>
      </c>
      <c r="CA3331" s="1">
        <f t="shared" ca="1" si="4595"/>
        <v>0.45758674972675339</v>
      </c>
      <c r="CB3331" s="31"/>
      <c r="CC3331" s="32"/>
      <c r="CD3331" s="44"/>
      <c r="CE3331" s="44"/>
      <c r="CF3331" s="44"/>
      <c r="CG3331" s="44"/>
      <c r="CH3331" s="44"/>
      <c r="CI3331" s="44"/>
      <c r="CJ3331" s="44"/>
      <c r="CK3331" s="44"/>
      <c r="CL3331" s="35"/>
      <c r="CM3331" s="29"/>
      <c r="CN3331" s="32"/>
      <c r="CT3331" s="31"/>
      <c r="CU3331" s="71">
        <v>3</v>
      </c>
      <c r="CV3331" s="8">
        <v>1</v>
      </c>
      <c r="CW3331" s="1">
        <f t="shared" ref="CW3331" ca="1" si="4615">MAX(CP3339:CQ3340)</f>
        <v>0.78340835964234423</v>
      </c>
      <c r="CX3331" s="1">
        <f t="shared" ref="CX3331" ca="1" si="4616">MAX(CR3339:CS3340)</f>
        <v>0.77351720587371775</v>
      </c>
      <c r="CY3331" s="31"/>
      <c r="CZ3331" s="29"/>
      <c r="DA3331" s="8">
        <v>7</v>
      </c>
      <c r="DB3331" s="1"/>
      <c r="DC3331" s="20"/>
      <c r="DD3331" s="8">
        <v>7</v>
      </c>
      <c r="DE3331" s="1"/>
      <c r="DF3331" s="20"/>
      <c r="DG3331" s="20"/>
      <c r="DH3331" s="20"/>
      <c r="DI3331" s="25"/>
    </row>
    <row r="3332" spans="1:113" x14ac:dyDescent="0.2">
      <c r="A3332" s="73"/>
      <c r="B3332" s="24">
        <v>9</v>
      </c>
      <c r="C3332" s="1">
        <f>学習データ!C3315*$B$20</f>
        <v>0</v>
      </c>
      <c r="D3332" s="1">
        <f>学習データ!D3315*$B$20</f>
        <v>0</v>
      </c>
      <c r="E3332" s="1">
        <f>学習データ!E3315*$B$20</f>
        <v>0</v>
      </c>
      <c r="F3332" s="1">
        <f>学習データ!F3315*$B$20</f>
        <v>0</v>
      </c>
      <c r="G3332" s="1">
        <f>学習データ!G3315*$B$20</f>
        <v>0.99215686274509807</v>
      </c>
      <c r="H3332" s="1">
        <f>学習データ!H3315*$B$20</f>
        <v>0.98431372549019602</v>
      </c>
      <c r="I3332" s="1">
        <f>学習データ!I3315*$B$20</f>
        <v>0.98431372549019602</v>
      </c>
      <c r="J3332" s="1">
        <f>学習データ!J3315*$B$20</f>
        <v>0.98431372549019602</v>
      </c>
      <c r="K3332" s="1">
        <f>学習データ!K3315*$B$20</f>
        <v>0.98431372549019602</v>
      </c>
      <c r="L3332" s="1">
        <f>学習データ!L3315*$B$20</f>
        <v>0.99215686274509807</v>
      </c>
      <c r="M3332" s="1">
        <f>学習データ!M3315*$B$20</f>
        <v>0.98431372549019602</v>
      </c>
      <c r="N3332" s="1">
        <f>学習データ!N3315*$B$20</f>
        <v>0.98431372549019602</v>
      </c>
      <c r="O3332" s="1">
        <f>学習データ!O3315*$B$20</f>
        <v>0.98431372549019602</v>
      </c>
      <c r="P3332" s="1">
        <f>学習データ!P3315*$B$20</f>
        <v>0.98431372549019602</v>
      </c>
      <c r="Q3332" s="1">
        <f>学習データ!Q3315*$B$20</f>
        <v>0.99215686274509807</v>
      </c>
      <c r="R3332" s="1">
        <f>学習データ!R3315*$B$20</f>
        <v>0.98431372549019602</v>
      </c>
      <c r="S3332" s="1">
        <f>学習データ!S3315*$B$20</f>
        <v>0.98431372549019602</v>
      </c>
      <c r="T3332" s="1">
        <f>学習データ!T3315*$B$20</f>
        <v>0.98431372549019602</v>
      </c>
      <c r="U3332" s="1">
        <f>学習データ!U3315*$B$20</f>
        <v>0.98431372549019602</v>
      </c>
      <c r="V3332" s="1">
        <f>学習データ!V3315*$B$20</f>
        <v>0.30980392156862746</v>
      </c>
      <c r="W3332" s="1">
        <f>学習データ!W3315*$B$20</f>
        <v>0</v>
      </c>
      <c r="X3332" s="1">
        <f>学習データ!X3315*$B$20</f>
        <v>0</v>
      </c>
      <c r="Y3332" s="1">
        <f>学習データ!Y3315*$B$20</f>
        <v>0</v>
      </c>
      <c r="Z3332" s="1">
        <f>学習データ!Z3315*$B$20</f>
        <v>0</v>
      </c>
      <c r="AA3332" s="1">
        <f>学習データ!AA3315*$B$20</f>
        <v>0</v>
      </c>
      <c r="AB3332" s="1">
        <f>学習データ!AB3315*$B$20</f>
        <v>0</v>
      </c>
      <c r="AC3332" s="1">
        <f>学習データ!AC3315*$B$20</f>
        <v>0</v>
      </c>
      <c r="AD3332" s="1">
        <f>学習データ!AD3315*$B$20</f>
        <v>0</v>
      </c>
      <c r="AE3332" s="20"/>
      <c r="AF3332" s="20"/>
      <c r="AG3332" s="20"/>
      <c r="AH3332" s="35"/>
      <c r="AI3332" s="29"/>
      <c r="AJ3332" s="8">
        <v>9</v>
      </c>
      <c r="AK3332" s="1">
        <f t="shared" ca="1" si="4593"/>
        <v>1.6788045291365097E-2</v>
      </c>
      <c r="AL3332" s="1">
        <f t="shared" ca="1" si="4593"/>
        <v>2.5974074604289594E-2</v>
      </c>
      <c r="AM3332" s="1">
        <f t="shared" ca="1" si="4593"/>
        <v>0.32674059689941176</v>
      </c>
      <c r="AN3332" s="1">
        <f t="shared" ca="1" si="4593"/>
        <v>0.93959140111485717</v>
      </c>
      <c r="AO3332" s="1">
        <f t="shared" ca="1" si="4593"/>
        <v>0.98043903468830462</v>
      </c>
      <c r="AP3332" s="1">
        <f t="shared" ca="1" si="4593"/>
        <v>0.98788417073195356</v>
      </c>
      <c r="AQ3332" s="1">
        <f t="shared" ca="1" si="4593"/>
        <v>0.98585870886431204</v>
      </c>
      <c r="AR3332" s="1">
        <f t="shared" ca="1" si="4593"/>
        <v>0.77117019245128082</v>
      </c>
      <c r="AS3332" s="1">
        <f t="shared" ca="1" si="4593"/>
        <v>0.75514241157752093</v>
      </c>
      <c r="AT3332" s="1">
        <f t="shared" ca="1" si="4593"/>
        <v>0.76120645127755659</v>
      </c>
      <c r="AU3332" s="1">
        <f t="shared" ca="1" si="4593"/>
        <v>0.74577732475866265</v>
      </c>
      <c r="AV3332" s="1">
        <f t="shared" ca="1" si="4593"/>
        <v>0.56539070653337942</v>
      </c>
      <c r="AW3332" s="1">
        <f t="shared" ca="1" si="4593"/>
        <v>1.6788045291365097E-2</v>
      </c>
      <c r="AX3332" s="31"/>
      <c r="AY3332" s="8">
        <v>9</v>
      </c>
      <c r="AZ3332" s="1">
        <f t="shared" ca="1" si="4594"/>
        <v>0.36026230090474776</v>
      </c>
      <c r="BA3332" s="1">
        <f t="shared" ca="1" si="4594"/>
        <v>0.37404030407539385</v>
      </c>
      <c r="BB3332" s="1">
        <f t="shared" ca="1" si="4594"/>
        <v>0.82891764733200723</v>
      </c>
      <c r="BC3332" s="1">
        <f t="shared" ca="1" si="4594"/>
        <v>0.97735414596504522</v>
      </c>
      <c r="BD3332" s="1">
        <f t="shared" ca="1" si="4594"/>
        <v>0.9956203704610167</v>
      </c>
      <c r="BE3332" s="1">
        <f t="shared" ca="1" si="4594"/>
        <v>0.99629921219210282</v>
      </c>
      <c r="BF3332" s="1">
        <f t="shared" ca="1" si="4594"/>
        <v>0.99634163938175135</v>
      </c>
      <c r="BG3332" s="1">
        <f t="shared" ca="1" si="4594"/>
        <v>0.99625767664470377</v>
      </c>
      <c r="BH3332" s="1">
        <f t="shared" ca="1" si="4594"/>
        <v>0.99589557908105697</v>
      </c>
      <c r="BI3332" s="1">
        <f t="shared" ca="1" si="4594"/>
        <v>0.99501053370850501</v>
      </c>
      <c r="BJ3332" s="1">
        <f t="shared" ca="1" si="4594"/>
        <v>0.97763611681336426</v>
      </c>
      <c r="BK3332" s="1">
        <f t="shared" ca="1" si="4594"/>
        <v>0.65407604161338151</v>
      </c>
      <c r="BL3332" s="1">
        <f t="shared" ca="1" si="4594"/>
        <v>0.36026230090474776</v>
      </c>
      <c r="BM3332" s="31"/>
      <c r="BN3332" s="8">
        <v>9</v>
      </c>
      <c r="BO3332" s="1">
        <f t="shared" ca="1" si="4595"/>
        <v>0.45758674972675339</v>
      </c>
      <c r="BP3332" s="1">
        <f t="shared" ca="1" si="4595"/>
        <v>0.47401486573750296</v>
      </c>
      <c r="BQ3332" s="1">
        <f t="shared" ca="1" si="4595"/>
        <v>0.69593779195301309</v>
      </c>
      <c r="BR3332" s="1">
        <f t="shared" ca="1" si="4595"/>
        <v>0.83115569658118638</v>
      </c>
      <c r="BS3332" s="1">
        <f t="shared" ca="1" si="4595"/>
        <v>0.90362053810966059</v>
      </c>
      <c r="BT3332" s="1">
        <f t="shared" ca="1" si="4595"/>
        <v>0.9155369084394992</v>
      </c>
      <c r="BU3332" s="1">
        <f t="shared" ca="1" si="4595"/>
        <v>0.91473774278403075</v>
      </c>
      <c r="BV3332" s="1">
        <f t="shared" ca="1" si="4595"/>
        <v>0.89637344237413297</v>
      </c>
      <c r="BW3332" s="1">
        <f t="shared" ca="1" si="4595"/>
        <v>0.88221023269803622</v>
      </c>
      <c r="BX3332" s="1">
        <f t="shared" ca="1" si="4595"/>
        <v>0.86762054869258054</v>
      </c>
      <c r="BY3332" s="1">
        <f t="shared" ca="1" si="4595"/>
        <v>0.80330769293453286</v>
      </c>
      <c r="BZ3332" s="1">
        <f t="shared" ca="1" si="4595"/>
        <v>0.63549887883685774</v>
      </c>
      <c r="CA3332" s="1">
        <f t="shared" ca="1" si="4595"/>
        <v>0.45758674972675339</v>
      </c>
      <c r="CB3332" s="31"/>
      <c r="CC3332" s="31"/>
      <c r="CD3332" s="20" t="s">
        <v>27</v>
      </c>
      <c r="CE3332" s="20"/>
      <c r="CF3332" s="20"/>
      <c r="CG3332" s="20"/>
      <c r="CH3332" s="20"/>
      <c r="CI3332" s="20"/>
      <c r="CJ3332" s="20"/>
      <c r="CK3332" s="20"/>
      <c r="CL3332" s="35"/>
      <c r="CM3332" s="29"/>
      <c r="CN3332" s="71">
        <v>2</v>
      </c>
      <c r="CO3332" s="8">
        <v>0</v>
      </c>
      <c r="CP3332" s="8">
        <v>1</v>
      </c>
      <c r="CQ3332" s="8">
        <v>2</v>
      </c>
      <c r="CR3332" s="8">
        <v>3</v>
      </c>
      <c r="CS3332" s="8">
        <v>4</v>
      </c>
      <c r="CT3332" s="31"/>
      <c r="CU3332" s="71"/>
      <c r="CV3332" s="8">
        <v>2</v>
      </c>
      <c r="CW3332" s="1">
        <f t="shared" ref="CW3332" ca="1" si="4617">MAX(CP3341:CQ3342)</f>
        <v>0.7438414339541799</v>
      </c>
      <c r="CX3332" s="1">
        <f t="shared" ref="CX3332" ca="1" si="4618">MAX(CR3341:CS3342)</f>
        <v>0.72016743873706324</v>
      </c>
      <c r="CY3332" s="31"/>
      <c r="CZ3332" s="29"/>
      <c r="DA3332" s="8">
        <v>8</v>
      </c>
      <c r="DB3332" s="1"/>
      <c r="DC3332" s="20"/>
      <c r="DD3332" s="8">
        <v>8</v>
      </c>
      <c r="DE3332" s="1"/>
      <c r="DF3332" s="20"/>
      <c r="DG3332" s="20"/>
      <c r="DH3332" s="20"/>
      <c r="DI3332" s="25"/>
    </row>
    <row r="3333" spans="1:113" x14ac:dyDescent="0.2">
      <c r="A3333" s="73"/>
      <c r="B3333" s="24">
        <v>10</v>
      </c>
      <c r="C3333" s="1">
        <f>学習データ!C3316*$B$20</f>
        <v>0</v>
      </c>
      <c r="D3333" s="1">
        <f>学習データ!D3316*$B$20</f>
        <v>0</v>
      </c>
      <c r="E3333" s="1">
        <f>学習データ!E3316*$B$20</f>
        <v>0</v>
      </c>
      <c r="F3333" s="1">
        <f>学習データ!F3316*$B$20</f>
        <v>0</v>
      </c>
      <c r="G3333" s="1">
        <f>学習データ!G3316*$B$20</f>
        <v>0.99215686274509807</v>
      </c>
      <c r="H3333" s="1">
        <f>学習データ!H3316*$B$20</f>
        <v>0.98431372549019602</v>
      </c>
      <c r="I3333" s="1">
        <f>学習データ!I3316*$B$20</f>
        <v>0.98431372549019602</v>
      </c>
      <c r="J3333" s="1">
        <f>学習データ!J3316*$B$20</f>
        <v>0.98431372549019602</v>
      </c>
      <c r="K3333" s="1">
        <f>学習データ!K3316*$B$20</f>
        <v>0.98431372549019602</v>
      </c>
      <c r="L3333" s="1">
        <f>学習データ!L3316*$B$20</f>
        <v>0.99215686274509807</v>
      </c>
      <c r="M3333" s="1">
        <f>学習データ!M3316*$B$20</f>
        <v>0.98431372549019602</v>
      </c>
      <c r="N3333" s="1">
        <f>学習データ!N3316*$B$20</f>
        <v>0.98431372549019602</v>
      </c>
      <c r="O3333" s="1">
        <f>学習データ!O3316*$B$20</f>
        <v>0.98431372549019602</v>
      </c>
      <c r="P3333" s="1">
        <f>学習データ!P3316*$B$20</f>
        <v>0.98431372549019602</v>
      </c>
      <c r="Q3333" s="1">
        <f>学習データ!Q3316*$B$20</f>
        <v>0.99215686274509807</v>
      </c>
      <c r="R3333" s="1">
        <f>学習データ!R3316*$B$20</f>
        <v>0.98431372549019602</v>
      </c>
      <c r="S3333" s="1">
        <f>学習データ!S3316*$B$20</f>
        <v>0.98431372549019602</v>
      </c>
      <c r="T3333" s="1">
        <f>学習データ!T3316*$B$20</f>
        <v>0.98431372549019602</v>
      </c>
      <c r="U3333" s="1">
        <f>学習データ!U3316*$B$20</f>
        <v>0.98431372549019602</v>
      </c>
      <c r="V3333" s="1">
        <f>学習データ!V3316*$B$20</f>
        <v>0.90980392156862744</v>
      </c>
      <c r="W3333" s="1">
        <f>学習データ!W3316*$B$20</f>
        <v>0.30196078431372547</v>
      </c>
      <c r="X3333" s="1">
        <f>学習データ!X3316*$B$20</f>
        <v>0</v>
      </c>
      <c r="Y3333" s="1">
        <f>学習データ!Y3316*$B$20</f>
        <v>0</v>
      </c>
      <c r="Z3333" s="1">
        <f>学習データ!Z3316*$B$20</f>
        <v>0</v>
      </c>
      <c r="AA3333" s="1">
        <f>学習データ!AA3316*$B$20</f>
        <v>0</v>
      </c>
      <c r="AB3333" s="1">
        <f>学習データ!AB3316*$B$20</f>
        <v>0</v>
      </c>
      <c r="AC3333" s="1">
        <f>学習データ!AC3316*$B$20</f>
        <v>0</v>
      </c>
      <c r="AD3333" s="1">
        <f>学習データ!AD3316*$B$20</f>
        <v>0</v>
      </c>
      <c r="AE3333" s="20"/>
      <c r="AF3333" s="20"/>
      <c r="AG3333" s="20"/>
      <c r="AH3333" s="35"/>
      <c r="AI3333" s="29"/>
      <c r="AJ3333" s="8">
        <v>10</v>
      </c>
      <c r="AK3333" s="1">
        <f t="shared" ca="1" si="4593"/>
        <v>1.6788045291365097E-2</v>
      </c>
      <c r="AL3333" s="1">
        <f t="shared" ca="1" si="4593"/>
        <v>1.6788045291365097E-2</v>
      </c>
      <c r="AM3333" s="1">
        <f t="shared" ca="1" si="4593"/>
        <v>2.7332747904639021E-2</v>
      </c>
      <c r="AN3333" s="1">
        <f t="shared" ca="1" si="4593"/>
        <v>0.95612530728484224</v>
      </c>
      <c r="AO3333" s="1">
        <f t="shared" ca="1" si="4593"/>
        <v>0.98101184613188552</v>
      </c>
      <c r="AP3333" s="1">
        <f t="shared" ca="1" si="4593"/>
        <v>0.8373377104131523</v>
      </c>
      <c r="AQ3333" s="1">
        <f t="shared" ca="1" si="4593"/>
        <v>0.75550714025922749</v>
      </c>
      <c r="AR3333" s="1">
        <f t="shared" ca="1" si="4593"/>
        <v>0.74248158330557057</v>
      </c>
      <c r="AS3333" s="1">
        <f t="shared" ca="1" si="4593"/>
        <v>0.34896580911849973</v>
      </c>
      <c r="AT3333" s="1">
        <f t="shared" ca="1" si="4593"/>
        <v>0.14645219412381871</v>
      </c>
      <c r="AU3333" s="1">
        <f t="shared" ca="1" si="4593"/>
        <v>0.1450209511492028</v>
      </c>
      <c r="AV3333" s="1">
        <f t="shared" ca="1" si="4593"/>
        <v>7.4770885377956287E-2</v>
      </c>
      <c r="AW3333" s="1">
        <f t="shared" ca="1" si="4593"/>
        <v>1.6788045291365097E-2</v>
      </c>
      <c r="AX3333" s="31"/>
      <c r="AY3333" s="8">
        <v>10</v>
      </c>
      <c r="AZ3333" s="1">
        <f t="shared" ca="1" si="4594"/>
        <v>0.36026230090474776</v>
      </c>
      <c r="BA3333" s="1">
        <f t="shared" ca="1" si="4594"/>
        <v>0.36965986196865447</v>
      </c>
      <c r="BB3333" s="1">
        <f t="shared" ca="1" si="4594"/>
        <v>0.87139935597583218</v>
      </c>
      <c r="BC3333" s="1">
        <f t="shared" ca="1" si="4594"/>
        <v>0.98898694067611304</v>
      </c>
      <c r="BD3333" s="1">
        <f t="shared" ca="1" si="4594"/>
        <v>0.99616477765928191</v>
      </c>
      <c r="BE3333" s="1">
        <f t="shared" ca="1" si="4594"/>
        <v>0.99622089623545773</v>
      </c>
      <c r="BF3333" s="1">
        <f t="shared" ca="1" si="4594"/>
        <v>0.99394045034334588</v>
      </c>
      <c r="BG3333" s="1">
        <f t="shared" ca="1" si="4594"/>
        <v>0.9662736807523189</v>
      </c>
      <c r="BH3333" s="1">
        <f t="shared" ca="1" si="4594"/>
        <v>0.89611095525394413</v>
      </c>
      <c r="BI3333" s="1">
        <f t="shared" ca="1" si="4594"/>
        <v>0.86267243268315907</v>
      </c>
      <c r="BJ3333" s="1">
        <f t="shared" ca="1" si="4594"/>
        <v>0.83593370365975095</v>
      </c>
      <c r="BK3333" s="1">
        <f t="shared" ca="1" si="4594"/>
        <v>0.62185899793824118</v>
      </c>
      <c r="BL3333" s="1">
        <f t="shared" ca="1" si="4594"/>
        <v>0.36026230090474776</v>
      </c>
      <c r="BM3333" s="31"/>
      <c r="BN3333" s="8">
        <v>10</v>
      </c>
      <c r="BO3333" s="1">
        <f t="shared" ca="1" si="4595"/>
        <v>0.45758674972675339</v>
      </c>
      <c r="BP3333" s="1">
        <f t="shared" ca="1" si="4595"/>
        <v>0.46969432002559341</v>
      </c>
      <c r="BQ3333" s="1">
        <f t="shared" ca="1" si="4595"/>
        <v>0.66596376951195457</v>
      </c>
      <c r="BR3333" s="1">
        <f t="shared" ca="1" si="4595"/>
        <v>0.83599153752141331</v>
      </c>
      <c r="BS3333" s="1">
        <f t="shared" ca="1" si="4595"/>
        <v>0.90646856693107447</v>
      </c>
      <c r="BT3333" s="1">
        <f t="shared" ca="1" si="4595"/>
        <v>0.89680371875162068</v>
      </c>
      <c r="BU3333" s="1">
        <f t="shared" ca="1" si="4595"/>
        <v>0.87263189971163124</v>
      </c>
      <c r="BV3333" s="1">
        <f t="shared" ca="1" si="4595"/>
        <v>0.79564379734057544</v>
      </c>
      <c r="BW3333" s="1">
        <f t="shared" ca="1" si="4595"/>
        <v>0.72139886330787995</v>
      </c>
      <c r="BX3333" s="1">
        <f t="shared" ca="1" si="4595"/>
        <v>0.66168671394991263</v>
      </c>
      <c r="BY3333" s="1">
        <f t="shared" ca="1" si="4595"/>
        <v>0.61465705719230757</v>
      </c>
      <c r="BZ3333" s="1">
        <f t="shared" ca="1" si="4595"/>
        <v>0.57753672328261974</v>
      </c>
      <c r="CA3333" s="1">
        <f t="shared" ca="1" si="4595"/>
        <v>0.45758674972675339</v>
      </c>
      <c r="CB3333" s="31"/>
      <c r="CC3333" s="71">
        <v>2</v>
      </c>
      <c r="CD3333" s="8">
        <v>0</v>
      </c>
      <c r="CE3333" s="8">
        <v>1</v>
      </c>
      <c r="CF3333" s="8">
        <v>2</v>
      </c>
      <c r="CG3333" s="8">
        <v>3</v>
      </c>
      <c r="CH3333" s="8">
        <v>4</v>
      </c>
      <c r="CI3333" s="8">
        <v>5</v>
      </c>
      <c r="CJ3333" s="8">
        <v>6</v>
      </c>
      <c r="CK3333" s="8">
        <v>7</v>
      </c>
      <c r="CL3333" s="35"/>
      <c r="CM3333" s="29"/>
      <c r="CN3333" s="71"/>
      <c r="CO3333" s="8">
        <v>1</v>
      </c>
      <c r="CP3333" s="1">
        <f t="shared" ref="CP3333:CS3336" ca="1" si="4619">1/(1+EXP(-SUMPRODUCT($CO$10:$CR$13,CE3334:CH3337)+$CS$10))</f>
        <v>0.79459205987596193</v>
      </c>
      <c r="CQ3333" s="1">
        <f t="shared" ca="1" si="4619"/>
        <v>0.8077770777189891</v>
      </c>
      <c r="CR3333" s="1">
        <f t="shared" ca="1" si="4619"/>
        <v>0.81045223522933596</v>
      </c>
      <c r="CS3333" s="1">
        <f t="shared" ca="1" si="4619"/>
        <v>0.80204339271557812</v>
      </c>
      <c r="CT3333" s="31"/>
      <c r="CU3333" s="31"/>
      <c r="CV3333" s="31"/>
      <c r="CW3333" s="31"/>
      <c r="CX3333" s="31"/>
      <c r="CY3333" s="31"/>
      <c r="CZ3333" s="29"/>
      <c r="DA3333" s="8">
        <v>9</v>
      </c>
      <c r="DB3333" s="1"/>
      <c r="DC3333" s="20"/>
      <c r="DD3333" s="8">
        <v>9</v>
      </c>
      <c r="DE3333" s="1"/>
      <c r="DF3333" s="20"/>
      <c r="DG3333" s="20"/>
      <c r="DH3333" s="20"/>
      <c r="DI3333" s="25"/>
    </row>
    <row r="3334" spans="1:113" x14ac:dyDescent="0.2">
      <c r="A3334" s="73"/>
      <c r="B3334" s="24">
        <v>11</v>
      </c>
      <c r="C3334" s="1">
        <f>学習データ!C3317*$B$20</f>
        <v>0</v>
      </c>
      <c r="D3334" s="1">
        <f>学習データ!D3317*$B$20</f>
        <v>0</v>
      </c>
      <c r="E3334" s="1">
        <f>学習データ!E3317*$B$20</f>
        <v>0</v>
      </c>
      <c r="F3334" s="1">
        <f>学習データ!F3317*$B$20</f>
        <v>0</v>
      </c>
      <c r="G3334" s="1">
        <f>学習データ!G3317*$B$20</f>
        <v>1</v>
      </c>
      <c r="H3334" s="1">
        <f>学習データ!H3317*$B$20</f>
        <v>0.99215686274509807</v>
      </c>
      <c r="I3334" s="1">
        <f>学習データ!I3317*$B$20</f>
        <v>0.74509803921568629</v>
      </c>
      <c r="J3334" s="1">
        <f>学習データ!J3317*$B$20</f>
        <v>0.70588235294117641</v>
      </c>
      <c r="K3334" s="1">
        <f>学習データ!K3317*$B$20</f>
        <v>0.70588235294117641</v>
      </c>
      <c r="L3334" s="1">
        <f>学習データ!L3317*$B$20</f>
        <v>0</v>
      </c>
      <c r="M3334" s="1">
        <f>学習データ!M3317*$B$20</f>
        <v>0</v>
      </c>
      <c r="N3334" s="1">
        <f>学習データ!N3317*$B$20</f>
        <v>0</v>
      </c>
      <c r="O3334" s="1">
        <f>学習データ!O3317*$B$20</f>
        <v>0</v>
      </c>
      <c r="P3334" s="1">
        <f>学習データ!P3317*$B$20</f>
        <v>0</v>
      </c>
      <c r="Q3334" s="1">
        <f>学習データ!Q3317*$B$20</f>
        <v>0.50980392156862742</v>
      </c>
      <c r="R3334" s="1">
        <f>学習データ!R3317*$B$20</f>
        <v>0.41176470588235292</v>
      </c>
      <c r="S3334" s="1">
        <f>学習データ!S3317*$B$20</f>
        <v>0.95294117647058818</v>
      </c>
      <c r="T3334" s="1">
        <f>学習データ!T3317*$B$20</f>
        <v>0.99215686274509807</v>
      </c>
      <c r="U3334" s="1">
        <f>学習データ!U3317*$B$20</f>
        <v>0.99215686274509807</v>
      </c>
      <c r="V3334" s="1">
        <f>学習データ!V3317*$B$20</f>
        <v>1</v>
      </c>
      <c r="W3334" s="1">
        <f>学習データ!W3317*$B$20</f>
        <v>0.58431372549019611</v>
      </c>
      <c r="X3334" s="1">
        <f>学習データ!X3317*$B$20</f>
        <v>3.9215686274509803E-2</v>
      </c>
      <c r="Y3334" s="1">
        <f>学習データ!Y3317*$B$20</f>
        <v>0</v>
      </c>
      <c r="Z3334" s="1">
        <f>学習データ!Z3317*$B$20</f>
        <v>0</v>
      </c>
      <c r="AA3334" s="1">
        <f>学習データ!AA3317*$B$20</f>
        <v>0</v>
      </c>
      <c r="AB3334" s="1">
        <f>学習データ!AB3317*$B$20</f>
        <v>0</v>
      </c>
      <c r="AC3334" s="1">
        <f>学習データ!AC3317*$B$20</f>
        <v>0</v>
      </c>
      <c r="AD3334" s="1">
        <f>学習データ!AD3317*$B$20</f>
        <v>0</v>
      </c>
      <c r="AE3334" s="20"/>
      <c r="AF3334" s="20"/>
      <c r="AG3334" s="20"/>
      <c r="AH3334" s="35"/>
      <c r="AI3334" s="29"/>
      <c r="AJ3334" s="8">
        <v>11</v>
      </c>
      <c r="AK3334" s="1">
        <f t="shared" ca="1" si="4593"/>
        <v>1.6788045291365097E-2</v>
      </c>
      <c r="AL3334" s="1">
        <f t="shared" ca="1" si="4593"/>
        <v>1.6788045291365097E-2</v>
      </c>
      <c r="AM3334" s="1">
        <f t="shared" ca="1" si="4593"/>
        <v>1.6788045291365097E-2</v>
      </c>
      <c r="AN3334" s="1">
        <f t="shared" ca="1" si="4593"/>
        <v>5.7037129840259874E-2</v>
      </c>
      <c r="AO3334" s="1">
        <f t="shared" ca="1" si="4593"/>
        <v>0.31346206915360353</v>
      </c>
      <c r="AP3334" s="1">
        <f t="shared" ca="1" si="4593"/>
        <v>0.65348773962124707</v>
      </c>
      <c r="AQ3334" s="1">
        <f t="shared" ca="1" si="4593"/>
        <v>0.30859675095516642</v>
      </c>
      <c r="AR3334" s="1">
        <f t="shared" ca="1" si="4593"/>
        <v>0.11204007260176377</v>
      </c>
      <c r="AS3334" s="1">
        <f t="shared" ca="1" si="4593"/>
        <v>3.7417014261666146E-2</v>
      </c>
      <c r="AT3334" s="1">
        <f t="shared" ca="1" si="4593"/>
        <v>1.6788045291365097E-2</v>
      </c>
      <c r="AU3334" s="1">
        <f t="shared" ca="1" si="4593"/>
        <v>1.6788045291365097E-2</v>
      </c>
      <c r="AV3334" s="1">
        <f t="shared" ca="1" si="4593"/>
        <v>1.6788045291365097E-2</v>
      </c>
      <c r="AW3334" s="1">
        <f t="shared" ca="1" si="4593"/>
        <v>1.6788045291365097E-2</v>
      </c>
      <c r="AX3334" s="31"/>
      <c r="AY3334" s="8">
        <v>11</v>
      </c>
      <c r="AZ3334" s="1">
        <f t="shared" ca="1" si="4594"/>
        <v>0.36026230090474776</v>
      </c>
      <c r="BA3334" s="1">
        <f t="shared" ca="1" si="4594"/>
        <v>0.36181674271124814</v>
      </c>
      <c r="BB3334" s="1">
        <f t="shared" ca="1" si="4594"/>
        <v>0.55139992680529615</v>
      </c>
      <c r="BC3334" s="1">
        <f t="shared" ca="1" si="4594"/>
        <v>0.8194046655370073</v>
      </c>
      <c r="BD3334" s="1">
        <f t="shared" ca="1" si="4594"/>
        <v>0.94675505320459596</v>
      </c>
      <c r="BE3334" s="1">
        <f t="shared" ca="1" si="4594"/>
        <v>0.93341945564809614</v>
      </c>
      <c r="BF3334" s="1">
        <f t="shared" ca="1" si="4594"/>
        <v>0.88636446235880184</v>
      </c>
      <c r="BG3334" s="1">
        <f t="shared" ca="1" si="4594"/>
        <v>0.77972388436441498</v>
      </c>
      <c r="BH3334" s="1">
        <f t="shared" ca="1" si="4594"/>
        <v>0.46689507371996158</v>
      </c>
      <c r="BI3334" s="1">
        <f t="shared" ca="1" si="4594"/>
        <v>0.36026230090474776</v>
      </c>
      <c r="BJ3334" s="1">
        <f t="shared" ca="1" si="4594"/>
        <v>0.36026230090474776</v>
      </c>
      <c r="BK3334" s="1">
        <f t="shared" ca="1" si="4594"/>
        <v>0.36026230090474776</v>
      </c>
      <c r="BL3334" s="1">
        <f t="shared" ca="1" si="4594"/>
        <v>0.36026230090474776</v>
      </c>
      <c r="BM3334" s="31"/>
      <c r="BN3334" s="8">
        <v>11</v>
      </c>
      <c r="BO3334" s="1">
        <f t="shared" ca="1" si="4595"/>
        <v>0.45758674972675339</v>
      </c>
      <c r="BP3334" s="1">
        <f t="shared" ca="1" si="4595"/>
        <v>0.46163907946989868</v>
      </c>
      <c r="BQ3334" s="1">
        <f t="shared" ca="1" si="4595"/>
        <v>0.52564758498920183</v>
      </c>
      <c r="BR3334" s="1">
        <f t="shared" ca="1" si="4595"/>
        <v>0.64278186335231846</v>
      </c>
      <c r="BS3334" s="1">
        <f t="shared" ca="1" si="4595"/>
        <v>0.75205815580598656</v>
      </c>
      <c r="BT3334" s="1">
        <f t="shared" ca="1" si="4595"/>
        <v>0.75311772258369014</v>
      </c>
      <c r="BU3334" s="1">
        <f t="shared" ca="1" si="4595"/>
        <v>0.69638506218752794</v>
      </c>
      <c r="BV3334" s="1">
        <f t="shared" ca="1" si="4595"/>
        <v>0.5979784144989756</v>
      </c>
      <c r="BW3334" s="1">
        <f t="shared" ca="1" si="4595"/>
        <v>0.5246789430940767</v>
      </c>
      <c r="BX3334" s="1">
        <f t="shared" ca="1" si="4595"/>
        <v>0.45758674972675339</v>
      </c>
      <c r="BY3334" s="1">
        <f t="shared" ca="1" si="4595"/>
        <v>0.45758674972675339</v>
      </c>
      <c r="BZ3334" s="1">
        <f t="shared" ca="1" si="4595"/>
        <v>0.45758674972675339</v>
      </c>
      <c r="CA3334" s="1">
        <f t="shared" ca="1" si="4595"/>
        <v>0.45758674972675339</v>
      </c>
      <c r="CB3334" s="31"/>
      <c r="CC3334" s="71"/>
      <c r="CD3334" s="8">
        <v>1</v>
      </c>
      <c r="CE3334" s="1">
        <f t="shared" ref="CE3334:CE3340" ca="1" si="4620">MAX(OFFSET(AZ3324,$AY3323,AY$23,2,2))*$CD$20</f>
        <v>0.36026230090474776</v>
      </c>
      <c r="CF3334" s="1">
        <f t="shared" ref="CF3334:CF3340" ca="1" si="4621">MAX(OFFSET(BA3324,$AY3323,AZ$23,2,2))*$CD$20</f>
        <v>0.36331277760919772</v>
      </c>
      <c r="CG3334" s="1">
        <f t="shared" ref="CG3334:CG3340" ca="1" si="4622">MAX(OFFSET(BB3324,$AY3323,BA$23,2,2))*$CD$20</f>
        <v>0.37863651453888447</v>
      </c>
      <c r="CH3334" s="1">
        <f t="shared" ref="CH3334:CH3340" ca="1" si="4623">MAX(OFFSET(BC3324,$AY3323,BB$23,2,2))*$CD$20</f>
        <v>0.37864280431222902</v>
      </c>
      <c r="CI3334" s="1">
        <f t="shared" ref="CI3334:CI3340" ca="1" si="4624">MAX(OFFSET(BD3324,$AY3323,BC$23,2,2))*$CD$20</f>
        <v>0.36026230090474776</v>
      </c>
      <c r="CJ3334" s="1">
        <f t="shared" ref="CJ3334:CJ3340" ca="1" si="4625">MAX(OFFSET(BE3324,$AY3323,BD$23,2,2))*$CD$20</f>
        <v>0.36026230090474776</v>
      </c>
      <c r="CK3334" s="1">
        <f t="shared" ref="CK3334:CK3340" ca="1" si="4626">MAX(OFFSET(BF3324,$AY3323,BE$23,2,2))*$CD$20</f>
        <v>0.36026230090474776</v>
      </c>
      <c r="CL3334" s="35"/>
      <c r="CM3334" s="29"/>
      <c r="CN3334" s="71"/>
      <c r="CO3334" s="8">
        <v>2</v>
      </c>
      <c r="CP3334" s="1">
        <f t="shared" ca="1" si="4619"/>
        <v>0.88384906201945657</v>
      </c>
      <c r="CQ3334" s="1">
        <f t="shared" ca="1" si="4619"/>
        <v>0.88520057834524846</v>
      </c>
      <c r="CR3334" s="1">
        <f t="shared" ca="1" si="4619"/>
        <v>0.88525140691405346</v>
      </c>
      <c r="CS3334" s="1">
        <f t="shared" ca="1" si="4619"/>
        <v>0.88049189088896151</v>
      </c>
      <c r="CT3334" s="31"/>
      <c r="CU3334" s="31"/>
      <c r="CV3334" s="31"/>
      <c r="CW3334" s="31"/>
      <c r="CX3334" s="31"/>
      <c r="CY3334" s="31"/>
      <c r="CZ3334" s="29"/>
      <c r="DA3334" s="20"/>
      <c r="DB3334" s="20"/>
      <c r="DC3334" s="20"/>
      <c r="DD3334" s="20"/>
      <c r="DE3334" s="20"/>
      <c r="DF3334" s="20"/>
      <c r="DG3334" s="20"/>
      <c r="DH3334" s="20"/>
      <c r="DI3334" s="25"/>
    </row>
    <row r="3335" spans="1:113" x14ac:dyDescent="0.2">
      <c r="A3335" s="73"/>
      <c r="B3335" s="24">
        <v>12</v>
      </c>
      <c r="C3335" s="1">
        <f>学習データ!C3318*$B$20</f>
        <v>0</v>
      </c>
      <c r="D3335" s="1">
        <f>学習データ!D3318*$B$20</f>
        <v>0</v>
      </c>
      <c r="E3335" s="1">
        <f>学習データ!E3318*$B$20</f>
        <v>0</v>
      </c>
      <c r="F3335" s="1">
        <f>学習データ!F3318*$B$20</f>
        <v>0</v>
      </c>
      <c r="G3335" s="1">
        <f>学習データ!G3318*$B$20</f>
        <v>0.42352941176470588</v>
      </c>
      <c r="H3335" s="1">
        <f>学習データ!H3318*$B$20</f>
        <v>0.41960784313725491</v>
      </c>
      <c r="I3335" s="1">
        <f>学習データ!I3318*$B$20</f>
        <v>5.8823529411764705E-2</v>
      </c>
      <c r="J3335" s="1">
        <f>学習データ!J3318*$B$20</f>
        <v>0</v>
      </c>
      <c r="K3335" s="1">
        <f>学習データ!K3318*$B$20</f>
        <v>0</v>
      </c>
      <c r="L3335" s="1">
        <f>学習データ!L3318*$B$20</f>
        <v>0</v>
      </c>
      <c r="M3335" s="1">
        <f>学習データ!M3318*$B$20</f>
        <v>0</v>
      </c>
      <c r="N3335" s="1">
        <f>学習データ!N3318*$B$20</f>
        <v>0</v>
      </c>
      <c r="O3335" s="1">
        <f>学習データ!O3318*$B$20</f>
        <v>0</v>
      </c>
      <c r="P3335" s="1">
        <f>学習データ!P3318*$B$20</f>
        <v>0</v>
      </c>
      <c r="Q3335" s="1">
        <f>学習データ!Q3318*$B$20</f>
        <v>0</v>
      </c>
      <c r="R3335" s="1">
        <f>学習データ!R3318*$B$20</f>
        <v>0</v>
      </c>
      <c r="S3335" s="1">
        <f>学習データ!S3318*$B$20</f>
        <v>0.44313725490196076</v>
      </c>
      <c r="T3335" s="1">
        <f>学習データ!T3318*$B$20</f>
        <v>0.98431372549019602</v>
      </c>
      <c r="U3335" s="1">
        <f>学習データ!U3318*$B$20</f>
        <v>0.98431372549019602</v>
      </c>
      <c r="V3335" s="1">
        <f>学習データ!V3318*$B$20</f>
        <v>0.99215686274509807</v>
      </c>
      <c r="W3335" s="1">
        <f>学習データ!W3318*$B$20</f>
        <v>0.98431372549019602</v>
      </c>
      <c r="X3335" s="1">
        <f>学習データ!X3318*$B$20</f>
        <v>0.13725490196078433</v>
      </c>
      <c r="Y3335" s="1">
        <f>学習データ!Y3318*$B$20</f>
        <v>0</v>
      </c>
      <c r="Z3335" s="1">
        <f>学習データ!Z3318*$B$20</f>
        <v>0</v>
      </c>
      <c r="AA3335" s="1">
        <f>学習データ!AA3318*$B$20</f>
        <v>0</v>
      </c>
      <c r="AB3335" s="1">
        <f>学習データ!AB3318*$B$20</f>
        <v>0</v>
      </c>
      <c r="AC3335" s="1">
        <f>学習データ!AC3318*$B$20</f>
        <v>0</v>
      </c>
      <c r="AD3335" s="1">
        <f>学習データ!AD3318*$B$20</f>
        <v>0</v>
      </c>
      <c r="AE3335" s="20"/>
      <c r="AF3335" s="20"/>
      <c r="AG3335" s="20"/>
      <c r="AH3335" s="35"/>
      <c r="AI3335" s="29"/>
      <c r="AJ3335" s="8">
        <v>12</v>
      </c>
      <c r="AK3335" s="1">
        <f t="shared" ca="1" si="4593"/>
        <v>1.6788045291365097E-2</v>
      </c>
      <c r="AL3335" s="1">
        <f t="shared" ca="1" si="4593"/>
        <v>1.6788045291365097E-2</v>
      </c>
      <c r="AM3335" s="1">
        <f t="shared" ca="1" si="4593"/>
        <v>1.6788045291365097E-2</v>
      </c>
      <c r="AN3335" s="1">
        <f t="shared" ca="1" si="4593"/>
        <v>1.6788225137795154E-2</v>
      </c>
      <c r="AO3335" s="1">
        <f t="shared" ca="1" si="4593"/>
        <v>1.8870120042020062E-2</v>
      </c>
      <c r="AP3335" s="1">
        <f t="shared" ca="1" si="4593"/>
        <v>3.4250948611490077E-2</v>
      </c>
      <c r="AQ3335" s="1">
        <f t="shared" ca="1" si="4593"/>
        <v>3.4247849275604571E-2</v>
      </c>
      <c r="AR3335" s="1">
        <f t="shared" ca="1" si="4593"/>
        <v>1.8869151800444559E-2</v>
      </c>
      <c r="AS3335" s="1">
        <f t="shared" ca="1" si="4593"/>
        <v>1.6788045291365097E-2</v>
      </c>
      <c r="AT3335" s="1">
        <f t="shared" ca="1" si="4593"/>
        <v>1.6788045291365097E-2</v>
      </c>
      <c r="AU3335" s="1">
        <f t="shared" ca="1" si="4593"/>
        <v>1.6788045291365097E-2</v>
      </c>
      <c r="AV3335" s="1">
        <f t="shared" ca="1" si="4593"/>
        <v>1.6788045291365097E-2</v>
      </c>
      <c r="AW3335" s="1">
        <f t="shared" ca="1" si="4593"/>
        <v>1.6788045291365097E-2</v>
      </c>
      <c r="AX3335" s="31"/>
      <c r="AY3335" s="8">
        <v>12</v>
      </c>
      <c r="AZ3335" s="1">
        <f t="shared" ca="1" si="4594"/>
        <v>0.36026230090474776</v>
      </c>
      <c r="BA3335" s="1">
        <f t="shared" ca="1" si="4594"/>
        <v>0.36026230090474776</v>
      </c>
      <c r="BB3335" s="1">
        <f t="shared" ca="1" si="4594"/>
        <v>0.3664352621878903</v>
      </c>
      <c r="BC3335" s="1">
        <f t="shared" ca="1" si="4594"/>
        <v>0.42006852402121803</v>
      </c>
      <c r="BD3335" s="1">
        <f t="shared" ca="1" si="4594"/>
        <v>0.59340020591886544</v>
      </c>
      <c r="BE3335" s="1">
        <f t="shared" ca="1" si="4594"/>
        <v>0.59350795006697843</v>
      </c>
      <c r="BF3335" s="1">
        <f t="shared" ca="1" si="4594"/>
        <v>0.42753241795268282</v>
      </c>
      <c r="BG3335" s="1">
        <f t="shared" ca="1" si="4594"/>
        <v>0.36736024504456921</v>
      </c>
      <c r="BH3335" s="1">
        <f t="shared" ca="1" si="4594"/>
        <v>0.36026230090474776</v>
      </c>
      <c r="BI3335" s="1">
        <f t="shared" ca="1" si="4594"/>
        <v>0.36026230090474776</v>
      </c>
      <c r="BJ3335" s="1">
        <f t="shared" ca="1" si="4594"/>
        <v>0.36026230090474776</v>
      </c>
      <c r="BK3335" s="1">
        <f t="shared" ca="1" si="4594"/>
        <v>0.36026230090474776</v>
      </c>
      <c r="BL3335" s="1">
        <f t="shared" ca="1" si="4594"/>
        <v>0.36026230090474776</v>
      </c>
      <c r="BM3335" s="31"/>
      <c r="BN3335" s="8">
        <v>12</v>
      </c>
      <c r="BO3335" s="1">
        <f t="shared" ca="1" si="4595"/>
        <v>0.45758674972675339</v>
      </c>
      <c r="BP3335" s="1">
        <f t="shared" ca="1" si="4595"/>
        <v>0.45758674972675339</v>
      </c>
      <c r="BQ3335" s="1">
        <f t="shared" ca="1" si="4595"/>
        <v>0.46079888329325913</v>
      </c>
      <c r="BR3335" s="1">
        <f t="shared" ca="1" si="4595"/>
        <v>0.47977777054199133</v>
      </c>
      <c r="BS3335" s="1">
        <f t="shared" ca="1" si="4595"/>
        <v>0.49944058003836711</v>
      </c>
      <c r="BT3335" s="1">
        <f t="shared" ca="1" si="4595"/>
        <v>0.52910397091474048</v>
      </c>
      <c r="BU3335" s="1">
        <f t="shared" ca="1" si="4595"/>
        <v>0.50529203769392195</v>
      </c>
      <c r="BV3335" s="1">
        <f t="shared" ca="1" si="4595"/>
        <v>0.46534959816275645</v>
      </c>
      <c r="BW3335" s="1">
        <f t="shared" ca="1" si="4595"/>
        <v>0.45758674972675339</v>
      </c>
      <c r="BX3335" s="1">
        <f t="shared" ca="1" si="4595"/>
        <v>0.45758674972675339</v>
      </c>
      <c r="BY3335" s="1">
        <f t="shared" ca="1" si="4595"/>
        <v>0.45758674972675339</v>
      </c>
      <c r="BZ3335" s="1">
        <f t="shared" ca="1" si="4595"/>
        <v>0.45758674972675339</v>
      </c>
      <c r="CA3335" s="1">
        <f t="shared" ca="1" si="4595"/>
        <v>0.45758674972675339</v>
      </c>
      <c r="CB3335" s="31"/>
      <c r="CC3335" s="71"/>
      <c r="CD3335" s="8">
        <v>2</v>
      </c>
      <c r="CE3335" s="1">
        <f t="shared" ca="1" si="4620"/>
        <v>0.93412709726618048</v>
      </c>
      <c r="CF3335" s="1">
        <f t="shared" ca="1" si="4621"/>
        <v>0.98606413803547721</v>
      </c>
      <c r="CG3335" s="1">
        <f t="shared" ca="1" si="4622"/>
        <v>0.99241681617337107</v>
      </c>
      <c r="CH3335" s="1">
        <f t="shared" ca="1" si="4623"/>
        <v>0.99276241464734416</v>
      </c>
      <c r="CI3335" s="1">
        <f t="shared" ca="1" si="4624"/>
        <v>0.9553077985590408</v>
      </c>
      <c r="CJ3335" s="1">
        <f t="shared" ca="1" si="4625"/>
        <v>0.37065979226221468</v>
      </c>
      <c r="CK3335" s="1">
        <f t="shared" ca="1" si="4626"/>
        <v>0.36026230090474776</v>
      </c>
      <c r="CL3335" s="35"/>
      <c r="CM3335" s="29"/>
      <c r="CN3335" s="71"/>
      <c r="CO3335" s="8">
        <v>3</v>
      </c>
      <c r="CP3335" s="1">
        <f t="shared" ca="1" si="4619"/>
        <v>0.86193208804054045</v>
      </c>
      <c r="CQ3335" s="1">
        <f t="shared" ca="1" si="4619"/>
        <v>0.8642225081114786</v>
      </c>
      <c r="CR3335" s="1">
        <f t="shared" ca="1" si="4619"/>
        <v>0.84923885133419075</v>
      </c>
      <c r="CS3335" s="1">
        <f t="shared" ca="1" si="4619"/>
        <v>0.78767031241940655</v>
      </c>
      <c r="CT3335" s="31"/>
      <c r="CU3335" s="31"/>
      <c r="CV3335" s="31"/>
      <c r="CW3335" s="31"/>
      <c r="CX3335" s="31"/>
      <c r="CY3335" s="31"/>
      <c r="CZ3335" s="29"/>
      <c r="DA3335" s="20"/>
      <c r="DB3335" s="20"/>
      <c r="DC3335" s="20"/>
      <c r="DD3335" s="20"/>
      <c r="DE3335" s="20"/>
      <c r="DF3335" s="20"/>
      <c r="DG3335" s="20"/>
      <c r="DH3335" s="20"/>
      <c r="DI3335" s="25"/>
    </row>
    <row r="3336" spans="1:113" x14ac:dyDescent="0.2">
      <c r="A3336" s="73"/>
      <c r="B3336" s="24">
        <v>13</v>
      </c>
      <c r="C3336" s="1">
        <f>学習データ!C3319*$B$20</f>
        <v>0</v>
      </c>
      <c r="D3336" s="1">
        <f>学習データ!D3319*$B$20</f>
        <v>0</v>
      </c>
      <c r="E3336" s="1">
        <f>学習データ!E3319*$B$20</f>
        <v>0</v>
      </c>
      <c r="F3336" s="1">
        <f>学習データ!F3319*$B$20</f>
        <v>0</v>
      </c>
      <c r="G3336" s="1">
        <f>学習データ!G3319*$B$20</f>
        <v>0</v>
      </c>
      <c r="H3336" s="1">
        <f>学習データ!H3319*$B$20</f>
        <v>0</v>
      </c>
      <c r="I3336" s="1">
        <f>学習データ!I3319*$B$20</f>
        <v>0</v>
      </c>
      <c r="J3336" s="1">
        <f>学習データ!J3319*$B$20</f>
        <v>0</v>
      </c>
      <c r="K3336" s="1">
        <f>学習データ!K3319*$B$20</f>
        <v>0</v>
      </c>
      <c r="L3336" s="1">
        <f>学習データ!L3319*$B$20</f>
        <v>0</v>
      </c>
      <c r="M3336" s="1">
        <f>学習データ!M3319*$B$20</f>
        <v>0</v>
      </c>
      <c r="N3336" s="1">
        <f>学習データ!N3319*$B$20</f>
        <v>0</v>
      </c>
      <c r="O3336" s="1">
        <f>学習データ!O3319*$B$20</f>
        <v>0</v>
      </c>
      <c r="P3336" s="1">
        <f>学習データ!P3319*$B$20</f>
        <v>0</v>
      </c>
      <c r="Q3336" s="1">
        <f>学習データ!Q3319*$B$20</f>
        <v>0</v>
      </c>
      <c r="R3336" s="1">
        <f>学習データ!R3319*$B$20</f>
        <v>0</v>
      </c>
      <c r="S3336" s="1">
        <f>学習データ!S3319*$B$20</f>
        <v>0.14509803921568626</v>
      </c>
      <c r="T3336" s="1">
        <f>学習データ!T3319*$B$20</f>
        <v>0.98431372549019602</v>
      </c>
      <c r="U3336" s="1">
        <f>学習データ!U3319*$B$20</f>
        <v>0.98431372549019602</v>
      </c>
      <c r="V3336" s="1">
        <f>学習データ!V3319*$B$20</f>
        <v>0.99215686274509807</v>
      </c>
      <c r="W3336" s="1">
        <f>学習データ!W3319*$B$20</f>
        <v>0.98431372549019602</v>
      </c>
      <c r="X3336" s="1">
        <f>学習データ!X3319*$B$20</f>
        <v>0.13725490196078433</v>
      </c>
      <c r="Y3336" s="1">
        <f>学習データ!Y3319*$B$20</f>
        <v>0</v>
      </c>
      <c r="Z3336" s="1">
        <f>学習データ!Z3319*$B$20</f>
        <v>0</v>
      </c>
      <c r="AA3336" s="1">
        <f>学習データ!AA3319*$B$20</f>
        <v>0</v>
      </c>
      <c r="AB3336" s="1">
        <f>学習データ!AB3319*$B$20</f>
        <v>0</v>
      </c>
      <c r="AC3336" s="1">
        <f>学習データ!AC3319*$B$20</f>
        <v>0</v>
      </c>
      <c r="AD3336" s="1">
        <f>学習データ!AD3319*$B$20</f>
        <v>0</v>
      </c>
      <c r="AE3336" s="20"/>
      <c r="AF3336" s="20"/>
      <c r="AG3336" s="20"/>
      <c r="AH3336" s="35"/>
      <c r="AI3336" s="29"/>
      <c r="AJ3336" s="8">
        <v>13</v>
      </c>
      <c r="AK3336" s="1">
        <f t="shared" ca="1" si="4593"/>
        <v>1.6788045291365097E-2</v>
      </c>
      <c r="AL3336" s="1">
        <f t="shared" ca="1" si="4593"/>
        <v>1.6788045291365097E-2</v>
      </c>
      <c r="AM3336" s="1">
        <f t="shared" ca="1" si="4593"/>
        <v>1.6788045291365097E-2</v>
      </c>
      <c r="AN3336" s="1">
        <f t="shared" ca="1" si="4593"/>
        <v>1.6788045291365097E-2</v>
      </c>
      <c r="AO3336" s="1">
        <f t="shared" ca="1" si="4593"/>
        <v>1.6788045291365097E-2</v>
      </c>
      <c r="AP3336" s="1">
        <f t="shared" ca="1" si="4593"/>
        <v>1.6788045291365097E-2</v>
      </c>
      <c r="AQ3336" s="1">
        <f t="shared" ca="1" si="4593"/>
        <v>1.6788045291365097E-2</v>
      </c>
      <c r="AR3336" s="1">
        <f t="shared" ca="1" si="4593"/>
        <v>1.6788045291365097E-2</v>
      </c>
      <c r="AS3336" s="1">
        <f t="shared" ca="1" si="4593"/>
        <v>1.6788045291365097E-2</v>
      </c>
      <c r="AT3336" s="1">
        <f t="shared" ca="1" si="4593"/>
        <v>1.6788045291365097E-2</v>
      </c>
      <c r="AU3336" s="1">
        <f t="shared" ca="1" si="4593"/>
        <v>1.6788045291365097E-2</v>
      </c>
      <c r="AV3336" s="1">
        <f t="shared" ca="1" si="4593"/>
        <v>1.6788045291365097E-2</v>
      </c>
      <c r="AW3336" s="1">
        <f t="shared" ca="1" si="4593"/>
        <v>1.6788045291365097E-2</v>
      </c>
      <c r="AX3336" s="31"/>
      <c r="AY3336" s="8">
        <v>13</v>
      </c>
      <c r="AZ3336" s="1">
        <f t="shared" ca="1" si="4594"/>
        <v>0.36026230090474776</v>
      </c>
      <c r="BA3336" s="1">
        <f t="shared" ca="1" si="4594"/>
        <v>0.36026230090474776</v>
      </c>
      <c r="BB3336" s="1">
        <f t="shared" ca="1" si="4594"/>
        <v>0.36026230090474776</v>
      </c>
      <c r="BC3336" s="1">
        <f t="shared" ca="1" si="4594"/>
        <v>0.36026230090474776</v>
      </c>
      <c r="BD3336" s="1">
        <f t="shared" ca="1" si="4594"/>
        <v>0.36026230090474776</v>
      </c>
      <c r="BE3336" s="1">
        <f t="shared" ca="1" si="4594"/>
        <v>0.36026230090474776</v>
      </c>
      <c r="BF3336" s="1">
        <f t="shared" ca="1" si="4594"/>
        <v>0.36026230090474776</v>
      </c>
      <c r="BG3336" s="1">
        <f t="shared" ca="1" si="4594"/>
        <v>0.36026230090474776</v>
      </c>
      <c r="BH3336" s="1">
        <f t="shared" ca="1" si="4594"/>
        <v>0.36026230090474776</v>
      </c>
      <c r="BI3336" s="1">
        <f t="shared" ca="1" si="4594"/>
        <v>0.36026230090474776</v>
      </c>
      <c r="BJ3336" s="1">
        <f t="shared" ca="1" si="4594"/>
        <v>0.36026230090474776</v>
      </c>
      <c r="BK3336" s="1">
        <f t="shared" ca="1" si="4594"/>
        <v>0.36026230090474776</v>
      </c>
      <c r="BL3336" s="1">
        <f t="shared" ca="1" si="4594"/>
        <v>0.36026230090474776</v>
      </c>
      <c r="BM3336" s="31"/>
      <c r="BN3336" s="8">
        <v>13</v>
      </c>
      <c r="BO3336" s="1">
        <f t="shared" ca="1" si="4595"/>
        <v>0.45758674972675339</v>
      </c>
      <c r="BP3336" s="1">
        <f t="shared" ca="1" si="4595"/>
        <v>0.45758674972675339</v>
      </c>
      <c r="BQ3336" s="1">
        <f t="shared" ca="1" si="4595"/>
        <v>0.45758674972675339</v>
      </c>
      <c r="BR3336" s="1">
        <f t="shared" ca="1" si="4595"/>
        <v>0.45758674972675339</v>
      </c>
      <c r="BS3336" s="1">
        <f t="shared" ca="1" si="4595"/>
        <v>0.45758674972675339</v>
      </c>
      <c r="BT3336" s="1">
        <f t="shared" ca="1" si="4595"/>
        <v>0.45758674972675339</v>
      </c>
      <c r="BU3336" s="1">
        <f t="shared" ca="1" si="4595"/>
        <v>0.45758674972675339</v>
      </c>
      <c r="BV3336" s="1">
        <f t="shared" ca="1" si="4595"/>
        <v>0.45758674972675339</v>
      </c>
      <c r="BW3336" s="1">
        <f t="shared" ca="1" si="4595"/>
        <v>0.45758674972675339</v>
      </c>
      <c r="BX3336" s="1">
        <f t="shared" ca="1" si="4595"/>
        <v>0.45758674972675339</v>
      </c>
      <c r="BY3336" s="1">
        <f t="shared" ca="1" si="4595"/>
        <v>0.45758674972675339</v>
      </c>
      <c r="BZ3336" s="1">
        <f t="shared" ca="1" si="4595"/>
        <v>0.45758674972675339</v>
      </c>
      <c r="CA3336" s="1">
        <f t="shared" ca="1" si="4595"/>
        <v>0.45758674972675339</v>
      </c>
      <c r="CB3336" s="31"/>
      <c r="CC3336" s="71"/>
      <c r="CD3336" s="8">
        <v>3</v>
      </c>
      <c r="CE3336" s="1">
        <f t="shared" ca="1" si="4620"/>
        <v>0.92741892324085995</v>
      </c>
      <c r="CF3336" s="1">
        <f t="shared" ca="1" si="4621"/>
        <v>0.95890125556632377</v>
      </c>
      <c r="CG3336" s="1">
        <f t="shared" ca="1" si="4622"/>
        <v>0.88285900349660562</v>
      </c>
      <c r="CH3336" s="1">
        <f t="shared" ca="1" si="4623"/>
        <v>0.9892702477912263</v>
      </c>
      <c r="CI3336" s="1">
        <f t="shared" ca="1" si="4624"/>
        <v>0.99427166569421643</v>
      </c>
      <c r="CJ3336" s="1">
        <f t="shared" ca="1" si="4625"/>
        <v>0.63624630916843139</v>
      </c>
      <c r="CK3336" s="1">
        <f t="shared" ca="1" si="4626"/>
        <v>0.36026230090474776</v>
      </c>
      <c r="CL3336" s="25"/>
      <c r="CM3336" s="29"/>
      <c r="CN3336" s="71"/>
      <c r="CO3336" s="8">
        <v>4</v>
      </c>
      <c r="CP3336" s="1">
        <f t="shared" ca="1" si="4619"/>
        <v>0.75580301216718637</v>
      </c>
      <c r="CQ3336" s="1">
        <f t="shared" ca="1" si="4619"/>
        <v>0.76645304295239847</v>
      </c>
      <c r="CR3336" s="1">
        <f t="shared" ca="1" si="4619"/>
        <v>0.76599717247604659</v>
      </c>
      <c r="CS3336" s="1">
        <f t="shared" ca="1" si="4619"/>
        <v>0.76674487321056439</v>
      </c>
      <c r="CT3336" s="31"/>
      <c r="CU3336" s="31"/>
      <c r="CV3336" s="31"/>
      <c r="CW3336" s="31"/>
      <c r="CX3336" s="31"/>
      <c r="CY3336" s="31"/>
      <c r="CZ3336" s="29"/>
      <c r="DA3336" s="20"/>
      <c r="DB3336" s="20"/>
      <c r="DC3336" s="20"/>
      <c r="DD3336" s="20"/>
      <c r="DE3336" s="20"/>
      <c r="DF3336" s="20"/>
      <c r="DG3336" s="20"/>
      <c r="DH3336" s="20"/>
      <c r="DI3336" s="25"/>
    </row>
    <row r="3337" spans="1:113" x14ac:dyDescent="0.2">
      <c r="A3337" s="73"/>
      <c r="B3337" s="24">
        <v>14</v>
      </c>
      <c r="C3337" s="1">
        <f>学習データ!C3320*$B$20</f>
        <v>0</v>
      </c>
      <c r="D3337" s="1">
        <f>学習データ!D3320*$B$20</f>
        <v>0</v>
      </c>
      <c r="E3337" s="1">
        <f>学習データ!E3320*$B$20</f>
        <v>0</v>
      </c>
      <c r="F3337" s="1">
        <f>学習データ!F3320*$B$20</f>
        <v>0</v>
      </c>
      <c r="G3337" s="1">
        <f>学習データ!G3320*$B$20</f>
        <v>0</v>
      </c>
      <c r="H3337" s="1">
        <f>学習データ!H3320*$B$20</f>
        <v>0</v>
      </c>
      <c r="I3337" s="1">
        <f>学習データ!I3320*$B$20</f>
        <v>0</v>
      </c>
      <c r="J3337" s="1">
        <f>学習データ!J3320*$B$20</f>
        <v>0</v>
      </c>
      <c r="K3337" s="1">
        <f>学習データ!K3320*$B$20</f>
        <v>0</v>
      </c>
      <c r="L3337" s="1">
        <f>学習データ!L3320*$B$20</f>
        <v>0</v>
      </c>
      <c r="M3337" s="1">
        <f>学習データ!M3320*$B$20</f>
        <v>0</v>
      </c>
      <c r="N3337" s="1">
        <f>学習データ!N3320*$B$20</f>
        <v>0</v>
      </c>
      <c r="O3337" s="1">
        <f>学習データ!O3320*$B$20</f>
        <v>0</v>
      </c>
      <c r="P3337" s="1">
        <f>学習データ!P3320*$B$20</f>
        <v>0</v>
      </c>
      <c r="Q3337" s="1">
        <f>学習データ!Q3320*$B$20</f>
        <v>0</v>
      </c>
      <c r="R3337" s="1">
        <f>学習データ!R3320*$B$20</f>
        <v>0</v>
      </c>
      <c r="S3337" s="1">
        <f>学習データ!S3320*$B$20</f>
        <v>0.14509803921568626</v>
      </c>
      <c r="T3337" s="1">
        <f>学習データ!T3320*$B$20</f>
        <v>0.98431372549019602</v>
      </c>
      <c r="U3337" s="1">
        <f>学習データ!U3320*$B$20</f>
        <v>0.98431372549019602</v>
      </c>
      <c r="V3337" s="1">
        <f>学習データ!V3320*$B$20</f>
        <v>0.99215686274509807</v>
      </c>
      <c r="W3337" s="1">
        <f>学習データ!W3320*$B$20</f>
        <v>0.98431372549019602</v>
      </c>
      <c r="X3337" s="1">
        <f>学習データ!X3320*$B$20</f>
        <v>0.13725490196078433</v>
      </c>
      <c r="Y3337" s="1">
        <f>学習データ!Y3320*$B$20</f>
        <v>0</v>
      </c>
      <c r="Z3337" s="1">
        <f>学習データ!Z3320*$B$20</f>
        <v>0</v>
      </c>
      <c r="AA3337" s="1">
        <f>学習データ!AA3320*$B$20</f>
        <v>0</v>
      </c>
      <c r="AB3337" s="1">
        <f>学習データ!AB3320*$B$20</f>
        <v>0</v>
      </c>
      <c r="AC3337" s="1">
        <f>学習データ!AC3320*$B$20</f>
        <v>0</v>
      </c>
      <c r="AD3337" s="1">
        <f>学習データ!AD3320*$B$20</f>
        <v>0</v>
      </c>
      <c r="AE3337" s="20"/>
      <c r="AF3337" s="20"/>
      <c r="AG3337" s="20"/>
      <c r="AH3337" s="35"/>
      <c r="AI3337" s="29"/>
      <c r="AJ3337" s="31"/>
      <c r="AK3337" s="20"/>
      <c r="AL3337" s="20"/>
      <c r="AM3337" s="20"/>
      <c r="AN3337" s="20"/>
      <c r="AO3337" s="20"/>
      <c r="AP3337" s="20"/>
      <c r="AQ3337" s="20"/>
      <c r="AR3337" s="20"/>
      <c r="AS3337" s="20"/>
      <c r="AT3337" s="20"/>
      <c r="AU3337" s="20"/>
      <c r="AV3337" s="20"/>
      <c r="AW3337" s="20"/>
      <c r="AX3337" s="31"/>
      <c r="AY3337" s="31"/>
      <c r="AZ3337" s="31"/>
      <c r="BA3337" s="31"/>
      <c r="BB3337" s="31"/>
      <c r="BC3337" s="31"/>
      <c r="BD3337" s="31"/>
      <c r="BE3337" s="31"/>
      <c r="BF3337" s="31"/>
      <c r="BG3337" s="31"/>
      <c r="BH3337" s="31"/>
      <c r="BI3337" s="20"/>
      <c r="BJ3337" s="31"/>
      <c r="BK3337" s="31"/>
      <c r="BL3337" s="31"/>
      <c r="BM3337" s="31"/>
      <c r="BN3337" s="31"/>
      <c r="BO3337" s="31"/>
      <c r="BP3337" s="31"/>
      <c r="BQ3337" s="31"/>
      <c r="BR3337" s="31"/>
      <c r="BS3337" s="31"/>
      <c r="BT3337" s="31"/>
      <c r="BU3337" s="31"/>
      <c r="BV3337" s="31"/>
      <c r="BW3337" s="31"/>
      <c r="BX3337" s="31"/>
      <c r="BY3337" s="31"/>
      <c r="BZ3337" s="31"/>
      <c r="CA3337" s="31"/>
      <c r="CB3337" s="31"/>
      <c r="CC3337" s="71"/>
      <c r="CD3337" s="8">
        <v>4</v>
      </c>
      <c r="CE3337" s="1">
        <f t="shared" ca="1" si="4620"/>
        <v>0.36215522192537775</v>
      </c>
      <c r="CF3337" s="1">
        <f t="shared" ca="1" si="4621"/>
        <v>0.90606679957238567</v>
      </c>
      <c r="CG3337" s="1">
        <f t="shared" ca="1" si="4622"/>
        <v>0.97034250586764359</v>
      </c>
      <c r="CH3337" s="1">
        <f t="shared" ca="1" si="4623"/>
        <v>0.9853275471158035</v>
      </c>
      <c r="CI3337" s="1">
        <f t="shared" ca="1" si="4624"/>
        <v>0.99424925072308057</v>
      </c>
      <c r="CJ3337" s="1">
        <f t="shared" ca="1" si="4625"/>
        <v>0.91861451748894707</v>
      </c>
      <c r="CK3337" s="1">
        <f t="shared" ca="1" si="4626"/>
        <v>0.36026230090474776</v>
      </c>
      <c r="CL3337" s="25"/>
      <c r="CM3337" s="29"/>
      <c r="CN3337" s="32"/>
      <c r="CT3337" s="31"/>
      <c r="CU3337" s="31"/>
      <c r="CV3337" s="31"/>
      <c r="CW3337" s="31"/>
      <c r="CX3337" s="31"/>
      <c r="CY3337" s="31"/>
      <c r="CZ3337" s="29"/>
      <c r="DA3337" s="20"/>
      <c r="DB3337" s="20"/>
      <c r="DC3337" s="20"/>
      <c r="DD3337" s="20"/>
      <c r="DE3337" s="20"/>
      <c r="DF3337" s="20"/>
      <c r="DG3337" s="20"/>
      <c r="DH3337" s="20"/>
      <c r="DI3337" s="25"/>
    </row>
    <row r="3338" spans="1:113" x14ac:dyDescent="0.2">
      <c r="A3338" s="73"/>
      <c r="B3338" s="24">
        <v>15</v>
      </c>
      <c r="C3338" s="1">
        <f>学習データ!C3321*$B$20</f>
        <v>0</v>
      </c>
      <c r="D3338" s="1">
        <f>学習データ!D3321*$B$20</f>
        <v>0</v>
      </c>
      <c r="E3338" s="1">
        <f>学習データ!E3321*$B$20</f>
        <v>0</v>
      </c>
      <c r="F3338" s="1">
        <f>学習データ!F3321*$B$20</f>
        <v>0</v>
      </c>
      <c r="G3338" s="1">
        <f>学習データ!G3321*$B$20</f>
        <v>0</v>
      </c>
      <c r="H3338" s="1">
        <f>学習データ!H3321*$B$20</f>
        <v>0</v>
      </c>
      <c r="I3338" s="1">
        <f>学習データ!I3321*$B$20</f>
        <v>0</v>
      </c>
      <c r="J3338" s="1">
        <f>学習データ!J3321*$B$20</f>
        <v>0</v>
      </c>
      <c r="K3338" s="1">
        <f>学習データ!K3321*$B$20</f>
        <v>0</v>
      </c>
      <c r="L3338" s="1">
        <f>学習データ!L3321*$B$20</f>
        <v>0</v>
      </c>
      <c r="M3338" s="1">
        <f>学習データ!M3321*$B$20</f>
        <v>0</v>
      </c>
      <c r="N3338" s="1">
        <f>学習データ!N3321*$B$20</f>
        <v>0</v>
      </c>
      <c r="O3338" s="1">
        <f>学習データ!O3321*$B$20</f>
        <v>0</v>
      </c>
      <c r="P3338" s="1">
        <f>学習データ!P3321*$B$20</f>
        <v>0</v>
      </c>
      <c r="Q3338" s="1">
        <f>学習データ!Q3321*$B$20</f>
        <v>0</v>
      </c>
      <c r="R3338" s="1">
        <f>学習データ!R3321*$B$20</f>
        <v>0</v>
      </c>
      <c r="S3338" s="1">
        <f>学習データ!S3321*$B$20</f>
        <v>0.14509803921568626</v>
      </c>
      <c r="T3338" s="1">
        <f>学習データ!T3321*$B$20</f>
        <v>0.98431372549019602</v>
      </c>
      <c r="U3338" s="1">
        <f>学習データ!U3321*$B$20</f>
        <v>0.98431372549019602</v>
      </c>
      <c r="V3338" s="1">
        <f>学習データ!V3321*$B$20</f>
        <v>0.99215686274509807</v>
      </c>
      <c r="W3338" s="1">
        <f>学習データ!W3321*$B$20</f>
        <v>0.98431372549019602</v>
      </c>
      <c r="X3338" s="1">
        <f>学習データ!X3321*$B$20</f>
        <v>0.13725490196078433</v>
      </c>
      <c r="Y3338" s="1">
        <f>学習データ!Y3321*$B$20</f>
        <v>0</v>
      </c>
      <c r="Z3338" s="1">
        <f>学習データ!Z3321*$B$20</f>
        <v>0</v>
      </c>
      <c r="AA3338" s="1">
        <f>学習データ!AA3321*$B$20</f>
        <v>0</v>
      </c>
      <c r="AB3338" s="1">
        <f>学習データ!AB3321*$B$20</f>
        <v>0</v>
      </c>
      <c r="AC3338" s="1">
        <f>学習データ!AC3321*$B$20</f>
        <v>0</v>
      </c>
      <c r="AD3338" s="1">
        <f>学習データ!AD3321*$B$20</f>
        <v>0</v>
      </c>
      <c r="AE3338" s="20"/>
      <c r="AF3338" s="20"/>
      <c r="AG3338" s="20"/>
      <c r="AH3338" s="35"/>
      <c r="AI3338" s="29"/>
      <c r="AJ3338" s="31"/>
      <c r="AK3338" s="20"/>
      <c r="AL3338" s="20"/>
      <c r="AM3338" s="20"/>
      <c r="AN3338" s="20"/>
      <c r="AO3338" s="20"/>
      <c r="AP3338" s="20"/>
      <c r="AQ3338" s="20"/>
      <c r="AR3338" s="20"/>
      <c r="AS3338" s="20"/>
      <c r="AT3338" s="20"/>
      <c r="AU3338" s="20"/>
      <c r="AV3338" s="20"/>
      <c r="AW3338" s="20"/>
      <c r="AX3338" s="31"/>
      <c r="AY3338" s="31"/>
      <c r="AZ3338" s="31"/>
      <c r="BA3338" s="31"/>
      <c r="BB3338" s="31"/>
      <c r="BC3338" s="31"/>
      <c r="BD3338" s="31"/>
      <c r="BE3338" s="31"/>
      <c r="BF3338" s="31"/>
      <c r="BG3338" s="31"/>
      <c r="BH3338" s="31"/>
      <c r="BI3338" s="20"/>
      <c r="BJ3338" s="31"/>
      <c r="BK3338" s="31"/>
      <c r="BL3338" s="31"/>
      <c r="BM3338" s="31"/>
      <c r="BN3338" s="31"/>
      <c r="BO3338" s="31"/>
      <c r="BP3338" s="31"/>
      <c r="BQ3338" s="31"/>
      <c r="BR3338" s="31"/>
      <c r="BS3338" s="31"/>
      <c r="BT3338" s="31"/>
      <c r="BU3338" s="31"/>
      <c r="BV3338" s="31"/>
      <c r="BW3338" s="31"/>
      <c r="BX3338" s="31"/>
      <c r="BY3338" s="31"/>
      <c r="BZ3338" s="31"/>
      <c r="CA3338" s="31"/>
      <c r="CB3338" s="31"/>
      <c r="CC3338" s="71"/>
      <c r="CD3338" s="8">
        <v>5</v>
      </c>
      <c r="CE3338" s="1">
        <f t="shared" ca="1" si="4620"/>
        <v>0.37404030407539385</v>
      </c>
      <c r="CF3338" s="1">
        <f t="shared" ca="1" si="4621"/>
        <v>0.98898694067611304</v>
      </c>
      <c r="CG3338" s="1">
        <f t="shared" ca="1" si="4622"/>
        <v>0.99629921219210282</v>
      </c>
      <c r="CH3338" s="1">
        <f t="shared" ca="1" si="4623"/>
        <v>0.99634163938175135</v>
      </c>
      <c r="CI3338" s="1">
        <f t="shared" ca="1" si="4624"/>
        <v>0.99589557908105697</v>
      </c>
      <c r="CJ3338" s="1">
        <f t="shared" ca="1" si="4625"/>
        <v>0.97763611681336426</v>
      </c>
      <c r="CK3338" s="1">
        <f t="shared" ca="1" si="4626"/>
        <v>0.36026230090474776</v>
      </c>
      <c r="CL3338" s="25"/>
      <c r="CM3338" s="29"/>
      <c r="CN3338" s="71">
        <v>3</v>
      </c>
      <c r="CO3338" s="8">
        <v>0</v>
      </c>
      <c r="CP3338" s="8">
        <v>1</v>
      </c>
      <c r="CQ3338" s="8">
        <v>2</v>
      </c>
      <c r="CR3338" s="8">
        <v>3</v>
      </c>
      <c r="CS3338" s="8">
        <v>4</v>
      </c>
      <c r="CT3338" s="31"/>
      <c r="CU3338" s="31"/>
      <c r="CV3338" s="31"/>
      <c r="CW3338" s="31"/>
      <c r="CX3338" s="31"/>
      <c r="CY3338" s="31"/>
      <c r="CZ3338" s="29"/>
      <c r="DA3338" s="20"/>
      <c r="DB3338" s="20"/>
      <c r="DC3338" s="20"/>
      <c r="DD3338" s="20"/>
      <c r="DE3338" s="20"/>
      <c r="DF3338" s="20"/>
      <c r="DG3338" s="20"/>
      <c r="DH3338" s="20"/>
      <c r="DI3338" s="25"/>
    </row>
    <row r="3339" spans="1:113" x14ac:dyDescent="0.2">
      <c r="A3339" s="73"/>
      <c r="B3339" s="24">
        <v>16</v>
      </c>
      <c r="C3339" s="1">
        <f>学習データ!C3322*$B$20</f>
        <v>0</v>
      </c>
      <c r="D3339" s="1">
        <f>学習データ!D3322*$B$20</f>
        <v>0</v>
      </c>
      <c r="E3339" s="1">
        <f>学習データ!E3322*$B$20</f>
        <v>0</v>
      </c>
      <c r="F3339" s="1">
        <f>学習データ!F3322*$B$20</f>
        <v>0</v>
      </c>
      <c r="G3339" s="1">
        <f>学習データ!G3322*$B$20</f>
        <v>0</v>
      </c>
      <c r="H3339" s="1">
        <f>学習データ!H3322*$B$20</f>
        <v>0</v>
      </c>
      <c r="I3339" s="1">
        <f>学習データ!I3322*$B$20</f>
        <v>0</v>
      </c>
      <c r="J3339" s="1">
        <f>学習データ!J3322*$B$20</f>
        <v>0</v>
      </c>
      <c r="K3339" s="1">
        <f>学習データ!K3322*$B$20</f>
        <v>0</v>
      </c>
      <c r="L3339" s="1">
        <f>学習データ!L3322*$B$20</f>
        <v>8.2352941176470587E-2</v>
      </c>
      <c r="M3339" s="1">
        <f>学習データ!M3322*$B$20</f>
        <v>0.28627450980392155</v>
      </c>
      <c r="N3339" s="1">
        <f>学習データ!N3322*$B$20</f>
        <v>0.28627450980392155</v>
      </c>
      <c r="O3339" s="1">
        <f>学習データ!O3322*$B$20</f>
        <v>0.28627450980392155</v>
      </c>
      <c r="P3339" s="1">
        <f>学習データ!P3322*$B$20</f>
        <v>0.28627450980392155</v>
      </c>
      <c r="Q3339" s="1">
        <f>学習データ!Q3322*$B$20</f>
        <v>0.28627450980392155</v>
      </c>
      <c r="R3339" s="1">
        <f>学習データ!R3322*$B$20</f>
        <v>0.28627450980392155</v>
      </c>
      <c r="S3339" s="1">
        <f>学習データ!S3322*$B$20</f>
        <v>0.38823529411764707</v>
      </c>
      <c r="T3339" s="1">
        <f>学習データ!T3322*$B$20</f>
        <v>0.99215686274509807</v>
      </c>
      <c r="U3339" s="1">
        <f>学習データ!U3322*$B$20</f>
        <v>0.99215686274509807</v>
      </c>
      <c r="V3339" s="1">
        <f>学習データ!V3322*$B$20</f>
        <v>1</v>
      </c>
      <c r="W3339" s="1">
        <f>学習データ!W3322*$B$20</f>
        <v>0.99215686274509807</v>
      </c>
      <c r="X3339" s="1">
        <f>学習データ!X3322*$B$20</f>
        <v>0.13725490196078433</v>
      </c>
      <c r="Y3339" s="1">
        <f>学習データ!Y3322*$B$20</f>
        <v>0</v>
      </c>
      <c r="Z3339" s="1">
        <f>学習データ!Z3322*$B$20</f>
        <v>0</v>
      </c>
      <c r="AA3339" s="1">
        <f>学習データ!AA3322*$B$20</f>
        <v>0</v>
      </c>
      <c r="AB3339" s="1">
        <f>学習データ!AB3322*$B$20</f>
        <v>0</v>
      </c>
      <c r="AC3339" s="1">
        <f>学習データ!AC3322*$B$20</f>
        <v>0</v>
      </c>
      <c r="AD3339" s="1">
        <f>学習データ!AD3322*$B$20</f>
        <v>0</v>
      </c>
      <c r="AE3339" s="20"/>
      <c r="AF3339" s="20"/>
      <c r="AG3339" s="20"/>
      <c r="AH3339" s="35"/>
      <c r="AI3339" s="29"/>
      <c r="AJ3339" s="31"/>
      <c r="AK3339" s="20"/>
      <c r="AL3339" s="20"/>
      <c r="AM3339" s="20"/>
      <c r="AN3339" s="20"/>
      <c r="AO3339" s="20"/>
      <c r="AP3339" s="20"/>
      <c r="AQ3339" s="20"/>
      <c r="AR3339" s="20"/>
      <c r="AS3339" s="20"/>
      <c r="AT3339" s="20"/>
      <c r="AU3339" s="20"/>
      <c r="AV3339" s="20"/>
      <c r="AW3339" s="20"/>
      <c r="AX3339" s="31"/>
      <c r="AY3339" s="31"/>
      <c r="AZ3339" s="31"/>
      <c r="BA3339" s="31"/>
      <c r="BB3339" s="31"/>
      <c r="BC3339" s="31"/>
      <c r="BD3339" s="31"/>
      <c r="BE3339" s="31"/>
      <c r="BF3339" s="31"/>
      <c r="BG3339" s="31"/>
      <c r="BH3339" s="31"/>
      <c r="BI3339" s="20"/>
      <c r="BJ3339" s="31"/>
      <c r="BK3339" s="31"/>
      <c r="BL3339" s="31"/>
      <c r="BM3339" s="31"/>
      <c r="BN3339" s="31"/>
      <c r="BO3339" s="31"/>
      <c r="BP3339" s="31"/>
      <c r="BQ3339" s="31"/>
      <c r="BR3339" s="31"/>
      <c r="BS3339" s="31"/>
      <c r="BT3339" s="31"/>
      <c r="BU3339" s="31"/>
      <c r="BV3339" s="31"/>
      <c r="BW3339" s="31"/>
      <c r="BX3339" s="31"/>
      <c r="BY3339" s="31"/>
      <c r="BZ3339" s="31"/>
      <c r="CA3339" s="31"/>
      <c r="CB3339" s="31"/>
      <c r="CC3339" s="71"/>
      <c r="CD3339" s="8">
        <v>6</v>
      </c>
      <c r="CE3339" s="1">
        <f t="shared" ca="1" si="4620"/>
        <v>0.36181674271124814</v>
      </c>
      <c r="CF3339" s="1">
        <f t="shared" ca="1" si="4621"/>
        <v>0.8194046655370073</v>
      </c>
      <c r="CG3339" s="1">
        <f t="shared" ca="1" si="4622"/>
        <v>0.94675505320459596</v>
      </c>
      <c r="CH3339" s="1">
        <f t="shared" ca="1" si="4623"/>
        <v>0.88636446235880184</v>
      </c>
      <c r="CI3339" s="1">
        <f t="shared" ca="1" si="4624"/>
        <v>0.46689507371996158</v>
      </c>
      <c r="CJ3339" s="1">
        <f t="shared" ca="1" si="4625"/>
        <v>0.36026230090474776</v>
      </c>
      <c r="CK3339" s="1">
        <f t="shared" ca="1" si="4626"/>
        <v>0.36026230090474776</v>
      </c>
      <c r="CL3339" s="25"/>
      <c r="CM3339" s="29"/>
      <c r="CN3339" s="71"/>
      <c r="CO3339" s="8">
        <v>1</v>
      </c>
      <c r="CP3339" s="1">
        <f t="shared" ref="CP3339:CS3342" ca="1" si="4627">1/(1+EXP(-SUMPRODUCT($CO$14:$CR$17,CE3344:CH3347)+$CS$14))</f>
        <v>0.74734140709448937</v>
      </c>
      <c r="CQ3339" s="1">
        <f t="shared" ca="1" si="4627"/>
        <v>0.7604469000179529</v>
      </c>
      <c r="CR3339" s="1">
        <f t="shared" ca="1" si="4627"/>
        <v>0.749415763196699</v>
      </c>
      <c r="CS3339" s="1">
        <f t="shared" ca="1" si="4627"/>
        <v>0.70977050126087071</v>
      </c>
      <c r="CT3339" s="31"/>
      <c r="CU3339" s="31"/>
      <c r="CV3339" s="31"/>
      <c r="CW3339" s="31"/>
      <c r="CX3339" s="31"/>
      <c r="CY3339" s="31"/>
      <c r="CZ3339" s="29"/>
      <c r="DA3339" s="20"/>
      <c r="DB3339" s="20"/>
      <c r="DC3339" s="20"/>
      <c r="DD3339" s="20"/>
      <c r="DE3339" s="20"/>
      <c r="DF3339" s="20"/>
      <c r="DG3339" s="20"/>
      <c r="DH3339" s="20"/>
      <c r="DI3339" s="25"/>
    </row>
    <row r="3340" spans="1:113" x14ac:dyDescent="0.2">
      <c r="A3340" s="73"/>
      <c r="B3340" s="24">
        <v>17</v>
      </c>
      <c r="C3340" s="1">
        <f>学習データ!C3323*$B$20</f>
        <v>0</v>
      </c>
      <c r="D3340" s="1">
        <f>学習データ!D3323*$B$20</f>
        <v>0</v>
      </c>
      <c r="E3340" s="1">
        <f>学習データ!E3323*$B$20</f>
        <v>0</v>
      </c>
      <c r="F3340" s="1">
        <f>学習データ!F3323*$B$20</f>
        <v>0</v>
      </c>
      <c r="G3340" s="1">
        <f>学習データ!G3323*$B$20</f>
        <v>0</v>
      </c>
      <c r="H3340" s="1">
        <f>学習データ!H3323*$B$20</f>
        <v>0</v>
      </c>
      <c r="I3340" s="1">
        <f>学習データ!I3323*$B$20</f>
        <v>0</v>
      </c>
      <c r="J3340" s="1">
        <f>学習データ!J3323*$B$20</f>
        <v>0</v>
      </c>
      <c r="K3340" s="1">
        <f>学習データ!K3323*$B$20</f>
        <v>0.41176470588235292</v>
      </c>
      <c r="L3340" s="1">
        <f>学習データ!L3323*$B$20</f>
        <v>0.69019607843137254</v>
      </c>
      <c r="M3340" s="1">
        <f>学習データ!M3323*$B$20</f>
        <v>0.98431372549019602</v>
      </c>
      <c r="N3340" s="1">
        <f>学習データ!N3323*$B$20</f>
        <v>0.98431372549019602</v>
      </c>
      <c r="O3340" s="1">
        <f>学習データ!O3323*$B$20</f>
        <v>0.98431372549019602</v>
      </c>
      <c r="P3340" s="1">
        <f>学習データ!P3323*$B$20</f>
        <v>0.98431372549019602</v>
      </c>
      <c r="Q3340" s="1">
        <f>学習データ!Q3323*$B$20</f>
        <v>0.99215686274509807</v>
      </c>
      <c r="R3340" s="1">
        <f>学習データ!R3323*$B$20</f>
        <v>0.98431372549019602</v>
      </c>
      <c r="S3340" s="1">
        <f>学習データ!S3323*$B$20</f>
        <v>0.98431372549019602</v>
      </c>
      <c r="T3340" s="1">
        <f>学習データ!T3323*$B$20</f>
        <v>0.98431372549019602</v>
      </c>
      <c r="U3340" s="1">
        <f>学習データ!U3323*$B$20</f>
        <v>0.98431372549019602</v>
      </c>
      <c r="V3340" s="1">
        <f>学習データ!V3323*$B$20</f>
        <v>0.99215686274509807</v>
      </c>
      <c r="W3340" s="1">
        <f>学習データ!W3323*$B$20</f>
        <v>0.98431372549019602</v>
      </c>
      <c r="X3340" s="1">
        <f>学習データ!X3323*$B$20</f>
        <v>0.62352941176470589</v>
      </c>
      <c r="Y3340" s="1">
        <f>学習データ!Y3323*$B$20</f>
        <v>0.32549019607843138</v>
      </c>
      <c r="Z3340" s="1">
        <f>学習データ!Z3323*$B$20</f>
        <v>0</v>
      </c>
      <c r="AA3340" s="1">
        <f>学習データ!AA3323*$B$20</f>
        <v>0</v>
      </c>
      <c r="AB3340" s="1">
        <f>学習データ!AB3323*$B$20</f>
        <v>0</v>
      </c>
      <c r="AC3340" s="1">
        <f>学習データ!AC3323*$B$20</f>
        <v>0</v>
      </c>
      <c r="AD3340" s="1">
        <f>学習データ!AD3323*$B$20</f>
        <v>0</v>
      </c>
      <c r="AE3340" s="20"/>
      <c r="AF3340" s="8"/>
      <c r="AG3340" s="8" t="s">
        <v>3</v>
      </c>
      <c r="AH3340" s="35"/>
      <c r="AI3340" s="29"/>
      <c r="AJ3340" s="31"/>
      <c r="AK3340" s="20"/>
      <c r="AL3340" s="20"/>
      <c r="AM3340" s="20"/>
      <c r="AN3340" s="20"/>
      <c r="AO3340" s="20"/>
      <c r="AP3340" s="20"/>
      <c r="AQ3340" s="20"/>
      <c r="AR3340" s="20"/>
      <c r="AS3340" s="20"/>
      <c r="AT3340" s="20"/>
      <c r="AU3340" s="20"/>
      <c r="AV3340" s="20"/>
      <c r="AW3340" s="20"/>
      <c r="AX3340" s="31"/>
      <c r="AY3340" s="31"/>
      <c r="AZ3340" s="31"/>
      <c r="BA3340" s="31"/>
      <c r="BB3340" s="31"/>
      <c r="BC3340" s="31"/>
      <c r="BD3340" s="31"/>
      <c r="BE3340" s="31"/>
      <c r="BF3340" s="31"/>
      <c r="BG3340" s="31"/>
      <c r="BH3340" s="31"/>
      <c r="BI3340" s="20"/>
      <c r="BJ3340" s="31"/>
      <c r="BK3340" s="31"/>
      <c r="BL3340" s="31"/>
      <c r="BM3340" s="31"/>
      <c r="BN3340" s="31"/>
      <c r="BO3340" s="31"/>
      <c r="BP3340" s="31"/>
      <c r="BQ3340" s="31"/>
      <c r="BR3340" s="31"/>
      <c r="BS3340" s="31"/>
      <c r="BT3340" s="31"/>
      <c r="BU3340" s="31"/>
      <c r="BV3340" s="31"/>
      <c r="BW3340" s="31"/>
      <c r="BX3340" s="31"/>
      <c r="BY3340" s="31"/>
      <c r="BZ3340" s="31"/>
      <c r="CA3340" s="31"/>
      <c r="CB3340" s="31"/>
      <c r="CC3340" s="71"/>
      <c r="CD3340" s="8">
        <v>7</v>
      </c>
      <c r="CE3340" s="1">
        <f t="shared" ca="1" si="4620"/>
        <v>0.36026230090474776</v>
      </c>
      <c r="CF3340" s="1">
        <f t="shared" ca="1" si="4621"/>
        <v>0.36026230090474776</v>
      </c>
      <c r="CG3340" s="1">
        <f t="shared" ca="1" si="4622"/>
        <v>0.36026230090474776</v>
      </c>
      <c r="CH3340" s="1">
        <f t="shared" ca="1" si="4623"/>
        <v>0.36026230090474776</v>
      </c>
      <c r="CI3340" s="1">
        <f t="shared" ca="1" si="4624"/>
        <v>0.36026230090474776</v>
      </c>
      <c r="CJ3340" s="1">
        <f t="shared" ca="1" si="4625"/>
        <v>0.36026230090474776</v>
      </c>
      <c r="CK3340" s="1">
        <f t="shared" ca="1" si="4626"/>
        <v>0.36026230090474776</v>
      </c>
      <c r="CL3340" s="25"/>
      <c r="CM3340" s="29"/>
      <c r="CN3340" s="71"/>
      <c r="CO3340" s="8">
        <v>2</v>
      </c>
      <c r="CP3340" s="1">
        <f t="shared" ca="1" si="4627"/>
        <v>0.77020304140491747</v>
      </c>
      <c r="CQ3340" s="1">
        <f t="shared" ca="1" si="4627"/>
        <v>0.78340835964234423</v>
      </c>
      <c r="CR3340" s="1">
        <f t="shared" ca="1" si="4627"/>
        <v>0.77351720587371775</v>
      </c>
      <c r="CS3340" s="1">
        <f t="shared" ca="1" si="4627"/>
        <v>0.73285700665688325</v>
      </c>
      <c r="CT3340" s="31"/>
      <c r="CU3340" s="31"/>
      <c r="CV3340" s="31"/>
      <c r="CW3340" s="31"/>
      <c r="CX3340" s="31"/>
      <c r="CY3340" s="31"/>
      <c r="CZ3340" s="29"/>
      <c r="DA3340" s="20"/>
      <c r="DB3340" s="20"/>
      <c r="DC3340" s="20"/>
      <c r="DD3340" s="20"/>
      <c r="DE3340" s="20"/>
      <c r="DF3340" s="20"/>
      <c r="DG3340" s="20"/>
      <c r="DH3340" s="20"/>
      <c r="DI3340" s="25"/>
    </row>
    <row r="3341" spans="1:113" x14ac:dyDescent="0.2">
      <c r="A3341" s="73"/>
      <c r="B3341" s="24">
        <v>18</v>
      </c>
      <c r="C3341" s="1">
        <f>学習データ!C3324*$B$20</f>
        <v>0</v>
      </c>
      <c r="D3341" s="1">
        <f>学習データ!D3324*$B$20</f>
        <v>0</v>
      </c>
      <c r="E3341" s="1">
        <f>学習データ!E3324*$B$20</f>
        <v>0</v>
      </c>
      <c r="F3341" s="1">
        <f>学習データ!F3324*$B$20</f>
        <v>0</v>
      </c>
      <c r="G3341" s="1">
        <f>学習データ!G3324*$B$20</f>
        <v>0</v>
      </c>
      <c r="H3341" s="1">
        <f>学習データ!H3324*$B$20</f>
        <v>0</v>
      </c>
      <c r="I3341" s="1">
        <f>学習データ!I3324*$B$20</f>
        <v>2.3529411764705882E-2</v>
      </c>
      <c r="J3341" s="1">
        <f>学習データ!J3324*$B$20</f>
        <v>0.45098039215686275</v>
      </c>
      <c r="K3341" s="1">
        <f>学習データ!K3324*$B$20</f>
        <v>0.94509803921568625</v>
      </c>
      <c r="L3341" s="1">
        <f>学習データ!L3324*$B$20</f>
        <v>0.99215686274509807</v>
      </c>
      <c r="M3341" s="1">
        <f>学習データ!M3324*$B$20</f>
        <v>0.98431372549019602</v>
      </c>
      <c r="N3341" s="1">
        <f>学習データ!N3324*$B$20</f>
        <v>0.98431372549019602</v>
      </c>
      <c r="O3341" s="1">
        <f>学習データ!O3324*$B$20</f>
        <v>0.98431372549019602</v>
      </c>
      <c r="P3341" s="1">
        <f>学習データ!P3324*$B$20</f>
        <v>0.98431372549019602</v>
      </c>
      <c r="Q3341" s="1">
        <f>学習データ!Q3324*$B$20</f>
        <v>0.99215686274509807</v>
      </c>
      <c r="R3341" s="1">
        <f>学習データ!R3324*$B$20</f>
        <v>0.98431372549019602</v>
      </c>
      <c r="S3341" s="1">
        <f>学習データ!S3324*$B$20</f>
        <v>0.98431372549019602</v>
      </c>
      <c r="T3341" s="1">
        <f>学習データ!T3324*$B$20</f>
        <v>0.98431372549019602</v>
      </c>
      <c r="U3341" s="1">
        <f>学習データ!U3324*$B$20</f>
        <v>0.98431372549019602</v>
      </c>
      <c r="V3341" s="1">
        <f>学習データ!V3324*$B$20</f>
        <v>0.99215686274509807</v>
      </c>
      <c r="W3341" s="1">
        <f>学習データ!W3324*$B$20</f>
        <v>0.98431372549019602</v>
      </c>
      <c r="X3341" s="1">
        <f>学習データ!X3324*$B$20</f>
        <v>0.98431372549019602</v>
      </c>
      <c r="Y3341" s="1">
        <f>学習データ!Y3324*$B$20</f>
        <v>0.92549019607843142</v>
      </c>
      <c r="Z3341" s="1">
        <f>学習データ!Z3324*$B$20</f>
        <v>0.85098039215686272</v>
      </c>
      <c r="AA3341" s="1">
        <f>学習データ!AA3324*$B$20</f>
        <v>0</v>
      </c>
      <c r="AB3341" s="1">
        <f>学習データ!AB3324*$B$20</f>
        <v>0</v>
      </c>
      <c r="AC3341" s="1">
        <f>学習データ!AC3324*$B$20</f>
        <v>0</v>
      </c>
      <c r="AD3341" s="1">
        <f>学習データ!AD3324*$B$20</f>
        <v>0</v>
      </c>
      <c r="AE3341" s="20"/>
      <c r="AF3341" s="8">
        <v>0</v>
      </c>
      <c r="AG3341" s="1">
        <f>IF(学習データ!AG3307=0,1,0)</f>
        <v>0</v>
      </c>
      <c r="AH3341" s="35"/>
      <c r="AI3341" s="29"/>
      <c r="AJ3341" s="31"/>
      <c r="AK3341" s="20"/>
      <c r="AL3341" s="20"/>
      <c r="AM3341" s="20"/>
      <c r="AN3341" s="20"/>
      <c r="AO3341" s="20"/>
      <c r="AP3341" s="20"/>
      <c r="AQ3341" s="20"/>
      <c r="AR3341" s="20"/>
      <c r="AS3341" s="20"/>
      <c r="AT3341" s="20"/>
      <c r="AU3341" s="20"/>
      <c r="AV3341" s="20"/>
      <c r="AW3341" s="20"/>
      <c r="AX3341" s="31"/>
      <c r="AY3341" s="31"/>
      <c r="AZ3341" s="31"/>
      <c r="BA3341" s="31"/>
      <c r="BB3341" s="31"/>
      <c r="BC3341" s="31"/>
      <c r="BD3341" s="31"/>
      <c r="BE3341" s="31"/>
      <c r="BF3341" s="31"/>
      <c r="BG3341" s="31"/>
      <c r="BH3341" s="31"/>
      <c r="BI3341" s="20"/>
      <c r="BJ3341" s="31"/>
      <c r="BK3341" s="31"/>
      <c r="BL3341" s="31"/>
      <c r="BM3341" s="31"/>
      <c r="BN3341" s="31"/>
      <c r="BO3341" s="31"/>
      <c r="BP3341" s="31"/>
      <c r="BQ3341" s="31"/>
      <c r="BR3341" s="31"/>
      <c r="BS3341" s="31"/>
      <c r="BT3341" s="31"/>
      <c r="BU3341" s="31"/>
      <c r="BV3341" s="31"/>
      <c r="BW3341" s="31"/>
      <c r="BX3341" s="31"/>
      <c r="BY3341" s="31"/>
      <c r="BZ3341" s="31"/>
      <c r="CA3341" s="31"/>
      <c r="CB3341" s="31"/>
      <c r="CC3341" s="31"/>
      <c r="CD3341" s="45"/>
      <c r="CE3341" s="45"/>
      <c r="CF3341" s="45"/>
      <c r="CG3341" s="45"/>
      <c r="CH3341" s="45"/>
      <c r="CI3341" s="45"/>
      <c r="CJ3341" s="45"/>
      <c r="CK3341" s="45"/>
      <c r="CL3341" s="25"/>
      <c r="CM3341" s="29"/>
      <c r="CN3341" s="71"/>
      <c r="CO3341" s="8">
        <v>3</v>
      </c>
      <c r="CP3341" s="1">
        <f t="shared" ca="1" si="4627"/>
        <v>0.74041253649975858</v>
      </c>
      <c r="CQ3341" s="1">
        <f t="shared" ca="1" si="4627"/>
        <v>0.7438414339541799</v>
      </c>
      <c r="CR3341" s="1">
        <f t="shared" ca="1" si="4627"/>
        <v>0.72016743873706324</v>
      </c>
      <c r="CS3341" s="1">
        <f t="shared" ca="1" si="4627"/>
        <v>0.6937161282008818</v>
      </c>
      <c r="CT3341" s="31"/>
      <c r="CU3341" s="31"/>
      <c r="CV3341" s="31"/>
      <c r="CW3341" s="31"/>
      <c r="CX3341" s="31"/>
      <c r="CY3341" s="31"/>
      <c r="CZ3341" s="29"/>
      <c r="DA3341" s="20"/>
      <c r="DB3341" s="20"/>
      <c r="DC3341" s="20"/>
      <c r="DD3341" s="20"/>
      <c r="DE3341" s="20"/>
      <c r="DF3341" s="20"/>
      <c r="DG3341" s="20"/>
      <c r="DH3341" s="20"/>
      <c r="DI3341" s="25"/>
    </row>
    <row r="3342" spans="1:113" x14ac:dyDescent="0.2">
      <c r="A3342" s="73"/>
      <c r="B3342" s="24">
        <v>19</v>
      </c>
      <c r="C3342" s="1">
        <f>学習データ!C3325*$B$20</f>
        <v>0</v>
      </c>
      <c r="D3342" s="1">
        <f>学習データ!D3325*$B$20</f>
        <v>0</v>
      </c>
      <c r="E3342" s="1">
        <f>学習データ!E3325*$B$20</f>
        <v>0</v>
      </c>
      <c r="F3342" s="1">
        <f>学習データ!F3325*$B$20</f>
        <v>0</v>
      </c>
      <c r="G3342" s="1">
        <f>学習データ!G3325*$B$20</f>
        <v>0</v>
      </c>
      <c r="H3342" s="1">
        <f>学習データ!H3325*$B$20</f>
        <v>0</v>
      </c>
      <c r="I3342" s="1">
        <f>学習データ!I3325*$B$20</f>
        <v>0.14509803921568626</v>
      </c>
      <c r="J3342" s="1">
        <f>学習データ!J3325*$B$20</f>
        <v>0.98431372549019602</v>
      </c>
      <c r="K3342" s="1">
        <f>学習データ!K3325*$B$20</f>
        <v>0.98431372549019602</v>
      </c>
      <c r="L3342" s="1">
        <f>学習データ!L3325*$B$20</f>
        <v>0.99215686274509807</v>
      </c>
      <c r="M3342" s="1">
        <f>学習データ!M3325*$B$20</f>
        <v>0.98431372549019602</v>
      </c>
      <c r="N3342" s="1">
        <f>学習データ!N3325*$B$20</f>
        <v>0.98431372549019602</v>
      </c>
      <c r="O3342" s="1">
        <f>学習データ!O3325*$B$20</f>
        <v>0.98431372549019602</v>
      </c>
      <c r="P3342" s="1">
        <f>学習データ!P3325*$B$20</f>
        <v>0.98431372549019602</v>
      </c>
      <c r="Q3342" s="1">
        <f>学習データ!Q3325*$B$20</f>
        <v>0.99215686274509807</v>
      </c>
      <c r="R3342" s="1">
        <f>学習データ!R3325*$B$20</f>
        <v>0.98431372549019602</v>
      </c>
      <c r="S3342" s="1">
        <f>学習データ!S3325*$B$20</f>
        <v>0.98431372549019602</v>
      </c>
      <c r="T3342" s="1">
        <f>学習データ!T3325*$B$20</f>
        <v>0.98431372549019602</v>
      </c>
      <c r="U3342" s="1">
        <f>学習データ!U3325*$B$20</f>
        <v>0.98431372549019602</v>
      </c>
      <c r="V3342" s="1">
        <f>学習データ!V3325*$B$20</f>
        <v>0.99215686274509807</v>
      </c>
      <c r="W3342" s="1">
        <f>学習データ!W3325*$B$20</f>
        <v>0.98431372549019602</v>
      </c>
      <c r="X3342" s="1">
        <f>学習データ!X3325*$B$20</f>
        <v>0.98431372549019602</v>
      </c>
      <c r="Y3342" s="1">
        <f>学習データ!Y3325*$B$20</f>
        <v>0.98431372549019602</v>
      </c>
      <c r="Z3342" s="1">
        <f>学習データ!Z3325*$B$20</f>
        <v>0.98431372549019602</v>
      </c>
      <c r="AA3342" s="1">
        <f>学習データ!AA3325*$B$20</f>
        <v>0</v>
      </c>
      <c r="AB3342" s="1">
        <f>学習データ!AB3325*$B$20</f>
        <v>0</v>
      </c>
      <c r="AC3342" s="1">
        <f>学習データ!AC3325*$B$20</f>
        <v>0</v>
      </c>
      <c r="AD3342" s="1">
        <f>学習データ!AD3325*$B$20</f>
        <v>0</v>
      </c>
      <c r="AE3342" s="20"/>
      <c r="AF3342" s="8">
        <v>1</v>
      </c>
      <c r="AG3342" s="1">
        <f>IF(学習データ!AG3307=1,1,0)</f>
        <v>0</v>
      </c>
      <c r="AH3342" s="35"/>
      <c r="AI3342" s="29"/>
      <c r="AJ3342" s="31"/>
      <c r="AK3342" s="20"/>
      <c r="AL3342" s="20"/>
      <c r="AM3342" s="20"/>
      <c r="AN3342" s="20"/>
      <c r="AO3342" s="20"/>
      <c r="AP3342" s="20"/>
      <c r="AQ3342" s="20"/>
      <c r="AR3342" s="20"/>
      <c r="AS3342" s="20"/>
      <c r="AT3342" s="20"/>
      <c r="AU3342" s="20"/>
      <c r="AV3342" s="20"/>
      <c r="AW3342" s="20"/>
      <c r="AX3342" s="31"/>
      <c r="AY3342" s="31"/>
      <c r="AZ3342" s="31"/>
      <c r="BA3342" s="31"/>
      <c r="BB3342" s="31"/>
      <c r="BC3342" s="31"/>
      <c r="BD3342" s="31"/>
      <c r="BE3342" s="31"/>
      <c r="BF3342" s="31"/>
      <c r="BG3342" s="31"/>
      <c r="BH3342" s="31"/>
      <c r="BI3342" s="20"/>
      <c r="BJ3342" s="31"/>
      <c r="BK3342" s="31"/>
      <c r="BL3342" s="31"/>
      <c r="BM3342" s="31"/>
      <c r="BN3342" s="31"/>
      <c r="BO3342" s="31"/>
      <c r="BP3342" s="31"/>
      <c r="BQ3342" s="31"/>
      <c r="BR3342" s="31"/>
      <c r="BS3342" s="31"/>
      <c r="BT3342" s="31"/>
      <c r="BU3342" s="31"/>
      <c r="BV3342" s="31"/>
      <c r="BW3342" s="31"/>
      <c r="BX3342" s="31"/>
      <c r="BY3342" s="31"/>
      <c r="BZ3342" s="31"/>
      <c r="CA3342" s="31"/>
      <c r="CB3342" s="31"/>
      <c r="CC3342" s="31"/>
      <c r="CD3342" s="20" t="s">
        <v>28</v>
      </c>
      <c r="CE3342" s="20"/>
      <c r="CF3342" s="20"/>
      <c r="CG3342" s="20"/>
      <c r="CH3342" s="20"/>
      <c r="CI3342" s="20"/>
      <c r="CJ3342" s="20"/>
      <c r="CK3342" s="20"/>
      <c r="CL3342" s="25"/>
      <c r="CM3342" s="29"/>
      <c r="CN3342" s="71"/>
      <c r="CO3342" s="8">
        <v>4</v>
      </c>
      <c r="CP3342" s="1">
        <f t="shared" ca="1" si="4627"/>
        <v>0.69358148509998374</v>
      </c>
      <c r="CQ3342" s="1">
        <f t="shared" ca="1" si="4627"/>
        <v>0.7024884805777345</v>
      </c>
      <c r="CR3342" s="1">
        <f t="shared" ca="1" si="4627"/>
        <v>0.70126734152894654</v>
      </c>
      <c r="CS3342" s="1">
        <f t="shared" ca="1" si="4627"/>
        <v>0.68605687327576581</v>
      </c>
      <c r="CT3342" s="31"/>
      <c r="CU3342" s="31"/>
      <c r="CV3342" s="31"/>
      <c r="CW3342" s="31"/>
      <c r="CX3342" s="31"/>
      <c r="CY3342" s="31"/>
      <c r="CZ3342" s="29"/>
      <c r="DA3342" s="20"/>
      <c r="DB3342" s="20"/>
      <c r="DC3342" s="20"/>
      <c r="DD3342" s="20"/>
      <c r="DE3342" s="20"/>
      <c r="DF3342" s="20"/>
      <c r="DG3342" s="20"/>
      <c r="DH3342" s="20"/>
      <c r="DI3342" s="25"/>
    </row>
    <row r="3343" spans="1:113" x14ac:dyDescent="0.2">
      <c r="A3343" s="73"/>
      <c r="B3343" s="24">
        <v>20</v>
      </c>
      <c r="C3343" s="1">
        <f>学習データ!C3326*$B$20</f>
        <v>0</v>
      </c>
      <c r="D3343" s="1">
        <f>学習データ!D3326*$B$20</f>
        <v>0</v>
      </c>
      <c r="E3343" s="1">
        <f>学習データ!E3326*$B$20</f>
        <v>0</v>
      </c>
      <c r="F3343" s="1">
        <f>学習データ!F3326*$B$20</f>
        <v>0</v>
      </c>
      <c r="G3343" s="1">
        <f>学習データ!G3326*$B$20</f>
        <v>0</v>
      </c>
      <c r="H3343" s="1">
        <f>学習データ!H3326*$B$20</f>
        <v>0</v>
      </c>
      <c r="I3343" s="1">
        <f>学習データ!I3326*$B$20</f>
        <v>0.14509803921568626</v>
      </c>
      <c r="J3343" s="1">
        <f>学習データ!J3326*$B$20</f>
        <v>0.98431372549019602</v>
      </c>
      <c r="K3343" s="1">
        <f>学習データ!K3326*$B$20</f>
        <v>0.98431372549019602</v>
      </c>
      <c r="L3343" s="1">
        <f>学習データ!L3326*$B$20</f>
        <v>0.99215686274509807</v>
      </c>
      <c r="M3343" s="1">
        <f>学習データ!M3326*$B$20</f>
        <v>0.98431372549019602</v>
      </c>
      <c r="N3343" s="1">
        <f>学習データ!N3326*$B$20</f>
        <v>0.98431372549019602</v>
      </c>
      <c r="O3343" s="1">
        <f>学習データ!O3326*$B$20</f>
        <v>0.98431372549019602</v>
      </c>
      <c r="P3343" s="1">
        <f>学習データ!P3326*$B$20</f>
        <v>0.98431372549019602</v>
      </c>
      <c r="Q3343" s="1">
        <f>学習データ!Q3326*$B$20</f>
        <v>0.99215686274509807</v>
      </c>
      <c r="R3343" s="1">
        <f>学習データ!R3326*$B$20</f>
        <v>0.98431372549019602</v>
      </c>
      <c r="S3343" s="1">
        <f>学習データ!S3326*$B$20</f>
        <v>0.98431372549019602</v>
      </c>
      <c r="T3343" s="1">
        <f>学習データ!T3326*$B$20</f>
        <v>0.98431372549019602</v>
      </c>
      <c r="U3343" s="1">
        <f>学習データ!U3326*$B$20</f>
        <v>0.98431372549019602</v>
      </c>
      <c r="V3343" s="1">
        <f>学習データ!V3326*$B$20</f>
        <v>0.99215686274509807</v>
      </c>
      <c r="W3343" s="1">
        <f>学習データ!W3326*$B$20</f>
        <v>0.98431372549019602</v>
      </c>
      <c r="X3343" s="1">
        <f>学習データ!X3326*$B$20</f>
        <v>0.98431372549019602</v>
      </c>
      <c r="Y3343" s="1">
        <f>学習データ!Y3326*$B$20</f>
        <v>0.98431372549019602</v>
      </c>
      <c r="Z3343" s="1">
        <f>学習データ!Z3326*$B$20</f>
        <v>0.47843137254901957</v>
      </c>
      <c r="AA3343" s="1">
        <f>学習データ!AA3326*$B$20</f>
        <v>0</v>
      </c>
      <c r="AB3343" s="1">
        <f>学習データ!AB3326*$B$20</f>
        <v>0</v>
      </c>
      <c r="AC3343" s="1">
        <f>学習データ!AC3326*$B$20</f>
        <v>0</v>
      </c>
      <c r="AD3343" s="1">
        <f>学習データ!AD3326*$B$20</f>
        <v>0</v>
      </c>
      <c r="AE3343" s="20"/>
      <c r="AF3343" s="8">
        <v>2</v>
      </c>
      <c r="AG3343" s="1">
        <f>IF(学習データ!AG3307=2,1,0)</f>
        <v>1</v>
      </c>
      <c r="AH3343" s="35"/>
      <c r="AI3343" s="29"/>
      <c r="AJ3343" s="31"/>
      <c r="AK3343" s="20"/>
      <c r="AL3343" s="20"/>
      <c r="AM3343" s="20"/>
      <c r="AN3343" s="20"/>
      <c r="AO3343" s="20"/>
      <c r="AP3343" s="20"/>
      <c r="AQ3343" s="20"/>
      <c r="AR3343" s="20"/>
      <c r="AS3343" s="20"/>
      <c r="AT3343" s="20"/>
      <c r="AU3343" s="20"/>
      <c r="AV3343" s="20"/>
      <c r="AW3343" s="20"/>
      <c r="AX3343" s="31"/>
      <c r="AY3343" s="31"/>
      <c r="AZ3343" s="31"/>
      <c r="BA3343" s="31"/>
      <c r="BB3343" s="31"/>
      <c r="BC3343" s="31"/>
      <c r="BD3343" s="31"/>
      <c r="BE3343" s="31"/>
      <c r="BF3343" s="31"/>
      <c r="BG3343" s="31"/>
      <c r="BH3343" s="31"/>
      <c r="BI3343" s="20"/>
      <c r="BJ3343" s="31"/>
      <c r="BK3343" s="31"/>
      <c r="BL3343" s="31"/>
      <c r="BM3343" s="31"/>
      <c r="BN3343" s="31"/>
      <c r="BO3343" s="31"/>
      <c r="BP3343" s="31"/>
      <c r="BQ3343" s="31"/>
      <c r="BR3343" s="31"/>
      <c r="BS3343" s="31"/>
      <c r="BT3343" s="31"/>
      <c r="BU3343" s="31"/>
      <c r="BV3343" s="31"/>
      <c r="BW3343" s="31"/>
      <c r="BX3343" s="31"/>
      <c r="BY3343" s="31"/>
      <c r="BZ3343" s="31"/>
      <c r="CA3343" s="31"/>
      <c r="CB3343" s="31"/>
      <c r="CC3343" s="71">
        <v>3</v>
      </c>
      <c r="CD3343" s="8">
        <v>0</v>
      </c>
      <c r="CE3343" s="8">
        <v>1</v>
      </c>
      <c r="CF3343" s="8">
        <v>2</v>
      </c>
      <c r="CG3343" s="8">
        <v>3</v>
      </c>
      <c r="CH3343" s="8">
        <v>4</v>
      </c>
      <c r="CI3343" s="8">
        <v>5</v>
      </c>
      <c r="CJ3343" s="8">
        <v>6</v>
      </c>
      <c r="CK3343" s="8">
        <v>7</v>
      </c>
      <c r="CL3343" s="25"/>
      <c r="CM3343" s="29"/>
      <c r="CN3343" s="32"/>
      <c r="CO3343" s="31"/>
      <c r="CP3343" s="31"/>
      <c r="CQ3343" s="31"/>
      <c r="CR3343" s="31"/>
      <c r="CS3343" s="31"/>
      <c r="CT3343" s="31"/>
      <c r="CU3343" s="31"/>
      <c r="CV3343" s="31"/>
      <c r="CW3343" s="31"/>
      <c r="CX3343" s="31"/>
      <c r="CY3343" s="31"/>
      <c r="CZ3343" s="29"/>
      <c r="DA3343" s="20"/>
      <c r="DB3343" s="20"/>
      <c r="DC3343" s="20"/>
      <c r="DD3343" s="20"/>
      <c r="DE3343" s="20"/>
      <c r="DF3343" s="20"/>
      <c r="DG3343" s="20"/>
      <c r="DH3343" s="20"/>
      <c r="DI3343" s="25"/>
    </row>
    <row r="3344" spans="1:113" x14ac:dyDescent="0.2">
      <c r="A3344" s="73"/>
      <c r="B3344" s="24">
        <v>21</v>
      </c>
      <c r="C3344" s="1">
        <f>学習データ!C3327*$B$20</f>
        <v>0</v>
      </c>
      <c r="D3344" s="1">
        <f>学習データ!D3327*$B$20</f>
        <v>0</v>
      </c>
      <c r="E3344" s="1">
        <f>学習データ!E3327*$B$20</f>
        <v>0</v>
      </c>
      <c r="F3344" s="1">
        <f>学習データ!F3327*$B$20</f>
        <v>0</v>
      </c>
      <c r="G3344" s="1">
        <f>学習データ!G3327*$B$20</f>
        <v>0</v>
      </c>
      <c r="H3344" s="1">
        <f>学習データ!H3327*$B$20</f>
        <v>0</v>
      </c>
      <c r="I3344" s="1">
        <f>学習データ!I3327*$B$20</f>
        <v>0.14509803921568626</v>
      </c>
      <c r="J3344" s="1">
        <f>学習データ!J3327*$B$20</f>
        <v>0.99215686274509807</v>
      </c>
      <c r="K3344" s="1">
        <f>学習データ!K3327*$B$20</f>
        <v>0.99215686274509807</v>
      </c>
      <c r="L3344" s="1">
        <f>学習データ!L3327*$B$20</f>
        <v>1</v>
      </c>
      <c r="M3344" s="1">
        <f>学習データ!M3327*$B$20</f>
        <v>0.99215686274509807</v>
      </c>
      <c r="N3344" s="1">
        <f>学習データ!N3327*$B$20</f>
        <v>0.99215686274509807</v>
      </c>
      <c r="O3344" s="1">
        <f>学習データ!O3327*$B$20</f>
        <v>0.99215686274509807</v>
      </c>
      <c r="P3344" s="1">
        <f>学習データ!P3327*$B$20</f>
        <v>0.99215686274509807</v>
      </c>
      <c r="Q3344" s="1">
        <f>学習データ!Q3327*$B$20</f>
        <v>1</v>
      </c>
      <c r="R3344" s="1">
        <f>学習データ!R3327*$B$20</f>
        <v>0.99215686274509807</v>
      </c>
      <c r="S3344" s="1">
        <f>学習データ!S3327*$B$20</f>
        <v>0.94901960784313721</v>
      </c>
      <c r="T3344" s="1">
        <f>学習データ!T3327*$B$20</f>
        <v>0.40392156862745099</v>
      </c>
      <c r="U3344" s="1">
        <f>学習データ!U3327*$B$20</f>
        <v>0</v>
      </c>
      <c r="V3344" s="1">
        <f>学習データ!V3327*$B$20</f>
        <v>0</v>
      </c>
      <c r="W3344" s="1">
        <f>学習データ!W3327*$B$20</f>
        <v>0</v>
      </c>
      <c r="X3344" s="1">
        <f>学習データ!X3327*$B$20</f>
        <v>0</v>
      </c>
      <c r="Y3344" s="1">
        <f>学習データ!Y3327*$B$20</f>
        <v>0</v>
      </c>
      <c r="Z3344" s="1">
        <f>学習データ!Z3327*$B$20</f>
        <v>0</v>
      </c>
      <c r="AA3344" s="1">
        <f>学習データ!AA3327*$B$20</f>
        <v>0</v>
      </c>
      <c r="AB3344" s="1">
        <f>学習データ!AB3327*$B$20</f>
        <v>0</v>
      </c>
      <c r="AC3344" s="1">
        <f>学習データ!AC3327*$B$20</f>
        <v>0</v>
      </c>
      <c r="AD3344" s="1">
        <f>学習データ!AD3327*$B$20</f>
        <v>0</v>
      </c>
      <c r="AE3344" s="20"/>
      <c r="AF3344" s="8">
        <v>3</v>
      </c>
      <c r="AG3344" s="1">
        <f>IF(学習データ!AG3307=3,1,0)</f>
        <v>0</v>
      </c>
      <c r="AH3344" s="35"/>
      <c r="AI3344" s="29"/>
      <c r="AJ3344" s="31"/>
      <c r="AK3344" s="20"/>
      <c r="AL3344" s="20"/>
      <c r="AM3344" s="20"/>
      <c r="AN3344" s="20"/>
      <c r="AO3344" s="20"/>
      <c r="AP3344" s="20"/>
      <c r="AQ3344" s="20"/>
      <c r="AR3344" s="20"/>
      <c r="AS3344" s="20"/>
      <c r="AT3344" s="20"/>
      <c r="AU3344" s="20"/>
      <c r="AV3344" s="20"/>
      <c r="AW3344" s="20"/>
      <c r="AX3344" s="31"/>
      <c r="AY3344" s="31"/>
      <c r="AZ3344" s="31"/>
      <c r="BA3344" s="31"/>
      <c r="BB3344" s="31"/>
      <c r="BC3344" s="31"/>
      <c r="BD3344" s="31"/>
      <c r="BE3344" s="31"/>
      <c r="BF3344" s="31"/>
      <c r="BG3344" s="31"/>
      <c r="BH3344" s="31"/>
      <c r="BI3344" s="20"/>
      <c r="BJ3344" s="31"/>
      <c r="BK3344" s="31"/>
      <c r="BL3344" s="31"/>
      <c r="BM3344" s="31"/>
      <c r="BN3344" s="31"/>
      <c r="BO3344" s="31"/>
      <c r="BP3344" s="31"/>
      <c r="BQ3344" s="31"/>
      <c r="BR3344" s="31"/>
      <c r="BS3344" s="31"/>
      <c r="BT3344" s="31"/>
      <c r="BU3344" s="31"/>
      <c r="BV3344" s="31"/>
      <c r="BW3344" s="31"/>
      <c r="BX3344" s="31"/>
      <c r="BY3344" s="31"/>
      <c r="BZ3344" s="31"/>
      <c r="CA3344" s="31"/>
      <c r="CB3344" s="31"/>
      <c r="CC3344" s="71"/>
      <c r="CD3344" s="8">
        <v>1</v>
      </c>
      <c r="CE3344" s="1">
        <f t="shared" ref="CE3344:CE3350" ca="1" si="4628">MAX(OFFSET(BO3324,$BN3323,BN$23,2,2))*$CD$20</f>
        <v>0.45758674972675339</v>
      </c>
      <c r="CF3344" s="1">
        <f t="shared" ref="CF3344:CF3350" ca="1" si="4629">MAX(OFFSET(BP3324,$BN3323,BO$23,2,2))*$CD$20</f>
        <v>0.49094008764659725</v>
      </c>
      <c r="CG3344" s="1">
        <f t="shared" ref="CG3344:CG3350" ca="1" si="4630">MAX(OFFSET(BQ3324,$BN3323,BP$23,2,2))*$CD$20</f>
        <v>0.51962130583681365</v>
      </c>
      <c r="CH3344" s="1">
        <f t="shared" ref="CH3344:CH3350" ca="1" si="4631">MAX(OFFSET(BR3324,$BN3323,BQ$23,2,2))*$CD$20</f>
        <v>0.5155968449124938</v>
      </c>
      <c r="CI3344" s="1">
        <f t="shared" ref="CI3344:CI3350" ca="1" si="4632">MAX(OFFSET(BS3324,$BN3323,BR$23,2,2))*$CD$20</f>
        <v>0.46561173052072885</v>
      </c>
      <c r="CJ3344" s="1">
        <f t="shared" ref="CJ3344:CJ3350" ca="1" si="4633">MAX(OFFSET(BT3324,$BN3323,BS$23,2,2))*$CD$20</f>
        <v>0.45758674972675339</v>
      </c>
      <c r="CK3344" s="1">
        <f t="shared" ref="CK3344:CK3350" ca="1" si="4634">MAX(OFFSET(BU3324,$BN3323,BT$23,2,2))*$CD$20</f>
        <v>0.45758674972675339</v>
      </c>
      <c r="CL3344" s="25"/>
      <c r="CM3344" s="29"/>
      <c r="CN3344" s="31"/>
      <c r="CO3344" s="31"/>
      <c r="CP3344" s="31"/>
      <c r="CQ3344" s="31"/>
      <c r="CR3344" s="31"/>
      <c r="CS3344" s="31"/>
      <c r="CT3344" s="31"/>
      <c r="CU3344" s="31"/>
      <c r="CV3344" s="31"/>
      <c r="CW3344" s="31"/>
      <c r="CX3344" s="31"/>
      <c r="CY3344" s="31"/>
      <c r="CZ3344" s="29"/>
      <c r="DA3344" s="20"/>
      <c r="DB3344" s="20"/>
      <c r="DC3344" s="20"/>
      <c r="DD3344" s="20"/>
      <c r="DE3344" s="20"/>
      <c r="DF3344" s="20"/>
      <c r="DG3344" s="20"/>
      <c r="DH3344" s="20"/>
      <c r="DI3344" s="25"/>
    </row>
    <row r="3345" spans="1:113" x14ac:dyDescent="0.2">
      <c r="A3345" s="73"/>
      <c r="B3345" s="24">
        <v>22</v>
      </c>
      <c r="C3345" s="1">
        <f>学習データ!C3328*$B$20</f>
        <v>0</v>
      </c>
      <c r="D3345" s="1">
        <f>学習データ!D3328*$B$20</f>
        <v>0</v>
      </c>
      <c r="E3345" s="1">
        <f>学習データ!E3328*$B$20</f>
        <v>0</v>
      </c>
      <c r="F3345" s="1">
        <f>学習データ!F3328*$B$20</f>
        <v>0</v>
      </c>
      <c r="G3345" s="1">
        <f>学習データ!G3328*$B$20</f>
        <v>0</v>
      </c>
      <c r="H3345" s="1">
        <f>学習データ!H3328*$B$20</f>
        <v>0</v>
      </c>
      <c r="I3345" s="1">
        <f>学習データ!I3328*$B$20</f>
        <v>6.2745098039215685E-2</v>
      </c>
      <c r="J3345" s="1">
        <f>学習データ!J3328*$B$20</f>
        <v>0.66274509803921566</v>
      </c>
      <c r="K3345" s="1">
        <f>学習データ!K3328*$B$20</f>
        <v>0.98431372549019602</v>
      </c>
      <c r="L3345" s="1">
        <f>学習データ!L3328*$B$20</f>
        <v>0.99215686274509807</v>
      </c>
      <c r="M3345" s="1">
        <f>学習データ!M3328*$B$20</f>
        <v>0.98431372549019602</v>
      </c>
      <c r="N3345" s="1">
        <f>学習データ!N3328*$B$20</f>
        <v>0.98431372549019602</v>
      </c>
      <c r="O3345" s="1">
        <f>学習データ!O3328*$B$20</f>
        <v>0.98431372549019602</v>
      </c>
      <c r="P3345" s="1">
        <f>学習データ!P3328*$B$20</f>
        <v>0.98431372549019602</v>
      </c>
      <c r="Q3345" s="1">
        <f>学習データ!Q3328*$B$20</f>
        <v>0.99215686274509807</v>
      </c>
      <c r="R3345" s="1">
        <f>学習データ!R3328*$B$20</f>
        <v>0.6588235294117647</v>
      </c>
      <c r="S3345" s="1">
        <f>学習データ!S3328*$B$20</f>
        <v>0.36078431372549019</v>
      </c>
      <c r="T3345" s="1">
        <f>学習データ!T3328*$B$20</f>
        <v>0</v>
      </c>
      <c r="U3345" s="1">
        <f>学習データ!U3328*$B$20</f>
        <v>0</v>
      </c>
      <c r="V3345" s="1">
        <f>学習データ!V3328*$B$20</f>
        <v>0</v>
      </c>
      <c r="W3345" s="1">
        <f>学習データ!W3328*$B$20</f>
        <v>0</v>
      </c>
      <c r="X3345" s="1">
        <f>学習データ!X3328*$B$20</f>
        <v>0</v>
      </c>
      <c r="Y3345" s="1">
        <f>学習データ!Y3328*$B$20</f>
        <v>0</v>
      </c>
      <c r="Z3345" s="1">
        <f>学習データ!Z3328*$B$20</f>
        <v>0</v>
      </c>
      <c r="AA3345" s="1">
        <f>学習データ!AA3328*$B$20</f>
        <v>0</v>
      </c>
      <c r="AB3345" s="1">
        <f>学習データ!AB3328*$B$20</f>
        <v>0</v>
      </c>
      <c r="AC3345" s="1">
        <f>学習データ!AC3328*$B$20</f>
        <v>0</v>
      </c>
      <c r="AD3345" s="1">
        <f>学習データ!AD3328*$B$20</f>
        <v>0</v>
      </c>
      <c r="AE3345" s="20"/>
      <c r="AF3345" s="8">
        <v>4</v>
      </c>
      <c r="AG3345" s="1">
        <f>IF(学習データ!AG3307=4,1,0)</f>
        <v>0</v>
      </c>
      <c r="AH3345" s="35"/>
      <c r="AI3345" s="29"/>
      <c r="AJ3345" s="31"/>
      <c r="AK3345" s="20"/>
      <c r="AL3345" s="20"/>
      <c r="AM3345" s="20"/>
      <c r="AN3345" s="20"/>
      <c r="AO3345" s="20"/>
      <c r="AP3345" s="20"/>
      <c r="AQ3345" s="20"/>
      <c r="AR3345" s="20"/>
      <c r="AS3345" s="20"/>
      <c r="AT3345" s="20"/>
      <c r="AU3345" s="20"/>
      <c r="AV3345" s="20"/>
      <c r="AW3345" s="20"/>
      <c r="AX3345" s="31"/>
      <c r="AY3345" s="31"/>
      <c r="AZ3345" s="31"/>
      <c r="BA3345" s="31"/>
      <c r="BB3345" s="31"/>
      <c r="BC3345" s="31"/>
      <c r="BD3345" s="31"/>
      <c r="BE3345" s="31"/>
      <c r="BF3345" s="31"/>
      <c r="BG3345" s="31"/>
      <c r="BH3345" s="31"/>
      <c r="BI3345" s="20"/>
      <c r="BJ3345" s="31"/>
      <c r="BK3345" s="31"/>
      <c r="BL3345" s="31"/>
      <c r="BM3345" s="31"/>
      <c r="BN3345" s="31"/>
      <c r="BO3345" s="31"/>
      <c r="BP3345" s="31"/>
      <c r="BQ3345" s="31"/>
      <c r="BR3345" s="31"/>
      <c r="BS3345" s="31"/>
      <c r="BT3345" s="31"/>
      <c r="BU3345" s="31"/>
      <c r="BV3345" s="31"/>
      <c r="BW3345" s="31"/>
      <c r="BX3345" s="31"/>
      <c r="BY3345" s="31"/>
      <c r="BZ3345" s="31"/>
      <c r="CA3345" s="31"/>
      <c r="CB3345" s="31"/>
      <c r="CC3345" s="71"/>
      <c r="CD3345" s="8">
        <v>2</v>
      </c>
      <c r="CE3345" s="1">
        <f t="shared" ca="1" si="4628"/>
        <v>0.72889607334831674</v>
      </c>
      <c r="CF3345" s="1">
        <f t="shared" ca="1" si="4629"/>
        <v>0.8436619420102941</v>
      </c>
      <c r="CG3345" s="1">
        <f t="shared" ca="1" si="4630"/>
        <v>0.86663995950384587</v>
      </c>
      <c r="CH3345" s="1">
        <f t="shared" ca="1" si="4631"/>
        <v>0.88611557483985548</v>
      </c>
      <c r="CI3345" s="1">
        <f t="shared" ca="1" si="4632"/>
        <v>0.80071818833832764</v>
      </c>
      <c r="CJ3345" s="1">
        <f t="shared" ca="1" si="4633"/>
        <v>0.47458758642790888</v>
      </c>
      <c r="CK3345" s="1">
        <f t="shared" ca="1" si="4634"/>
        <v>0.45758674972675339</v>
      </c>
      <c r="CL3345" s="25"/>
      <c r="CM3345" s="29"/>
      <c r="CN3345" s="31"/>
      <c r="CO3345" s="31"/>
      <c r="CP3345" s="31"/>
      <c r="CQ3345" s="31"/>
      <c r="CR3345" s="31"/>
      <c r="CS3345" s="31"/>
      <c r="CT3345" s="20"/>
      <c r="CU3345" s="20"/>
      <c r="CV3345" s="20"/>
      <c r="CW3345" s="20"/>
      <c r="CX3345" s="20"/>
      <c r="CY3345" s="20"/>
      <c r="CZ3345" s="29"/>
      <c r="DA3345" s="20"/>
      <c r="DB3345" s="20"/>
      <c r="DC3345" s="20"/>
      <c r="DD3345" s="20"/>
      <c r="DE3345" s="20"/>
      <c r="DF3345" s="20"/>
      <c r="DG3345" s="20"/>
      <c r="DH3345" s="20"/>
      <c r="DI3345" s="25"/>
    </row>
    <row r="3346" spans="1:113" x14ac:dyDescent="0.2">
      <c r="A3346" s="73"/>
      <c r="B3346" s="24">
        <v>23</v>
      </c>
      <c r="C3346" s="1">
        <f>学習データ!C3329*$B$20</f>
        <v>0</v>
      </c>
      <c r="D3346" s="1">
        <f>学習データ!D3329*$B$20</f>
        <v>0</v>
      </c>
      <c r="E3346" s="1">
        <f>学習データ!E3329*$B$20</f>
        <v>0</v>
      </c>
      <c r="F3346" s="1">
        <f>学習データ!F3329*$B$20</f>
        <v>0</v>
      </c>
      <c r="G3346" s="1">
        <f>学習データ!G3329*$B$20</f>
        <v>0</v>
      </c>
      <c r="H3346" s="1">
        <f>学習データ!H3329*$B$20</f>
        <v>0</v>
      </c>
      <c r="I3346" s="1">
        <f>学習データ!I3329*$B$20</f>
        <v>0</v>
      </c>
      <c r="J3346" s="1">
        <f>学習データ!J3329*$B$20</f>
        <v>5.8823529411764705E-2</v>
      </c>
      <c r="K3346" s="1">
        <f>学習データ!K3329*$B$20</f>
        <v>0.13725490196078433</v>
      </c>
      <c r="L3346" s="1">
        <f>学習データ!L3329*$B$20</f>
        <v>0.3411764705882353</v>
      </c>
      <c r="M3346" s="1">
        <f>学習データ!M3329*$B$20</f>
        <v>0.84313725490196079</v>
      </c>
      <c r="N3346" s="1">
        <f>学習データ!N3329*$B$20</f>
        <v>0.84313725490196079</v>
      </c>
      <c r="O3346" s="1">
        <f>学習データ!O3329*$B$20</f>
        <v>0.84313725490196079</v>
      </c>
      <c r="P3346" s="1">
        <f>学習データ!P3329*$B$20</f>
        <v>0.33725490196078434</v>
      </c>
      <c r="Q3346" s="1">
        <f>学習データ!Q3329*$B$20</f>
        <v>0.13725490196078433</v>
      </c>
      <c r="R3346" s="1">
        <f>学習データ!R3329*$B$20</f>
        <v>5.8823529411764705E-2</v>
      </c>
      <c r="S3346" s="1">
        <f>学習データ!S3329*$B$20</f>
        <v>0</v>
      </c>
      <c r="T3346" s="1">
        <f>学習データ!T3329*$B$20</f>
        <v>0</v>
      </c>
      <c r="U3346" s="1">
        <f>学習データ!U3329*$B$20</f>
        <v>0</v>
      </c>
      <c r="V3346" s="1">
        <f>学習データ!V3329*$B$20</f>
        <v>0</v>
      </c>
      <c r="W3346" s="1">
        <f>学習データ!W3329*$B$20</f>
        <v>0</v>
      </c>
      <c r="X3346" s="1">
        <f>学習データ!X3329*$B$20</f>
        <v>0</v>
      </c>
      <c r="Y3346" s="1">
        <f>学習データ!Y3329*$B$20</f>
        <v>0</v>
      </c>
      <c r="Z3346" s="1">
        <f>学習データ!Z3329*$B$20</f>
        <v>0</v>
      </c>
      <c r="AA3346" s="1">
        <f>学習データ!AA3329*$B$20</f>
        <v>0</v>
      </c>
      <c r="AB3346" s="1">
        <f>学習データ!AB3329*$B$20</f>
        <v>0</v>
      </c>
      <c r="AC3346" s="1">
        <f>学習データ!AC3329*$B$20</f>
        <v>0</v>
      </c>
      <c r="AD3346" s="1">
        <f>学習データ!AD3329*$B$20</f>
        <v>0</v>
      </c>
      <c r="AE3346" s="20"/>
      <c r="AF3346" s="8">
        <v>5</v>
      </c>
      <c r="AG3346" s="1">
        <f>IF(学習データ!AG3307=5,1,0)</f>
        <v>0</v>
      </c>
      <c r="AH3346" s="35"/>
      <c r="AI3346" s="29"/>
      <c r="AJ3346" s="31"/>
      <c r="AK3346" s="20"/>
      <c r="AL3346" s="20"/>
      <c r="AM3346" s="20"/>
      <c r="AN3346" s="20"/>
      <c r="AO3346" s="20"/>
      <c r="AP3346" s="20"/>
      <c r="AQ3346" s="20"/>
      <c r="AR3346" s="20"/>
      <c r="AS3346" s="20"/>
      <c r="AT3346" s="20"/>
      <c r="AU3346" s="20"/>
      <c r="AV3346" s="20"/>
      <c r="AW3346" s="20"/>
      <c r="AX3346" s="31"/>
      <c r="AY3346" s="31"/>
      <c r="AZ3346" s="31"/>
      <c r="BA3346" s="31"/>
      <c r="BB3346" s="31"/>
      <c r="BC3346" s="31"/>
      <c r="BD3346" s="31"/>
      <c r="BE3346" s="31"/>
      <c r="BF3346" s="31"/>
      <c r="BG3346" s="31"/>
      <c r="BH3346" s="31"/>
      <c r="BI3346" s="20"/>
      <c r="BJ3346" s="31"/>
      <c r="BK3346" s="31"/>
      <c r="BL3346" s="31"/>
      <c r="BM3346" s="31"/>
      <c r="BN3346" s="31"/>
      <c r="BO3346" s="31"/>
      <c r="BP3346" s="31"/>
      <c r="BQ3346" s="31"/>
      <c r="BR3346" s="31"/>
      <c r="BS3346" s="31"/>
      <c r="BT3346" s="31"/>
      <c r="BU3346" s="31"/>
      <c r="BV3346" s="31"/>
      <c r="BW3346" s="31"/>
      <c r="BX3346" s="31"/>
      <c r="BY3346" s="31"/>
      <c r="BZ3346" s="31"/>
      <c r="CA3346" s="31"/>
      <c r="CB3346" s="31"/>
      <c r="CC3346" s="71"/>
      <c r="CD3346" s="8">
        <v>3</v>
      </c>
      <c r="CE3346" s="1">
        <f t="shared" ca="1" si="4628"/>
        <v>0.65697354685948062</v>
      </c>
      <c r="CF3346" s="1">
        <f t="shared" ca="1" si="4629"/>
        <v>0.80134777986187256</v>
      </c>
      <c r="CG3346" s="1">
        <f t="shared" ca="1" si="4630"/>
        <v>0.69018579680775594</v>
      </c>
      <c r="CH3346" s="1">
        <f t="shared" ca="1" si="4631"/>
        <v>0.85635982652126963</v>
      </c>
      <c r="CI3346" s="1">
        <f t="shared" ca="1" si="4632"/>
        <v>0.8873318486064824</v>
      </c>
      <c r="CJ3346" s="1">
        <f t="shared" ca="1" si="4633"/>
        <v>0.61363618866256964</v>
      </c>
      <c r="CK3346" s="1">
        <f t="shared" ca="1" si="4634"/>
        <v>0.45758674972675339</v>
      </c>
      <c r="CL3346" s="25"/>
      <c r="CM3346" s="29"/>
      <c r="CN3346" s="31"/>
      <c r="CO3346" s="31"/>
      <c r="CP3346" s="31"/>
      <c r="CQ3346" s="31"/>
      <c r="CR3346" s="31"/>
      <c r="CS3346" s="31"/>
      <c r="CT3346" s="20"/>
      <c r="CU3346" s="20"/>
      <c r="CV3346" s="20"/>
      <c r="CW3346" s="20"/>
      <c r="CX3346" s="20"/>
      <c r="CY3346" s="20"/>
      <c r="CZ3346" s="29"/>
      <c r="DA3346" s="20"/>
      <c r="DB3346" s="20"/>
      <c r="DC3346" s="20"/>
      <c r="DD3346" s="20"/>
      <c r="DE3346" s="20"/>
      <c r="DF3346" s="20"/>
      <c r="DG3346" s="20"/>
      <c r="DH3346" s="20"/>
      <c r="DI3346" s="25"/>
    </row>
    <row r="3347" spans="1:113" x14ac:dyDescent="0.2">
      <c r="A3347" s="73"/>
      <c r="B3347" s="24">
        <v>24</v>
      </c>
      <c r="C3347" s="1">
        <f>学習データ!C3330*$B$20</f>
        <v>0</v>
      </c>
      <c r="D3347" s="1">
        <f>学習データ!D3330*$B$20</f>
        <v>0</v>
      </c>
      <c r="E3347" s="1">
        <f>学習データ!E3330*$B$20</f>
        <v>0</v>
      </c>
      <c r="F3347" s="1">
        <f>学習データ!F3330*$B$20</f>
        <v>0</v>
      </c>
      <c r="G3347" s="1">
        <f>学習データ!G3330*$B$20</f>
        <v>0</v>
      </c>
      <c r="H3347" s="1">
        <f>学習データ!H3330*$B$20</f>
        <v>0</v>
      </c>
      <c r="I3347" s="1">
        <f>学習データ!I3330*$B$20</f>
        <v>0</v>
      </c>
      <c r="J3347" s="1">
        <f>学習データ!J3330*$B$20</f>
        <v>0</v>
      </c>
      <c r="K3347" s="1">
        <f>学習データ!K3330*$B$20</f>
        <v>0</v>
      </c>
      <c r="L3347" s="1">
        <f>学習データ!L3330*$B$20</f>
        <v>0</v>
      </c>
      <c r="M3347" s="1">
        <f>学習データ!M3330*$B$20</f>
        <v>0</v>
      </c>
      <c r="N3347" s="1">
        <f>学習データ!N3330*$B$20</f>
        <v>0</v>
      </c>
      <c r="O3347" s="1">
        <f>学習データ!O3330*$B$20</f>
        <v>0</v>
      </c>
      <c r="P3347" s="1">
        <f>学習データ!P3330*$B$20</f>
        <v>0</v>
      </c>
      <c r="Q3347" s="1">
        <f>学習データ!Q3330*$B$20</f>
        <v>0</v>
      </c>
      <c r="R3347" s="1">
        <f>学習データ!R3330*$B$20</f>
        <v>0</v>
      </c>
      <c r="S3347" s="1">
        <f>学習データ!S3330*$B$20</f>
        <v>0</v>
      </c>
      <c r="T3347" s="1">
        <f>学習データ!T3330*$B$20</f>
        <v>0</v>
      </c>
      <c r="U3347" s="1">
        <f>学習データ!U3330*$B$20</f>
        <v>0</v>
      </c>
      <c r="V3347" s="1">
        <f>学習データ!V3330*$B$20</f>
        <v>0</v>
      </c>
      <c r="W3347" s="1">
        <f>学習データ!W3330*$B$20</f>
        <v>0</v>
      </c>
      <c r="X3347" s="1">
        <f>学習データ!X3330*$B$20</f>
        <v>0</v>
      </c>
      <c r="Y3347" s="1">
        <f>学習データ!Y3330*$B$20</f>
        <v>0</v>
      </c>
      <c r="Z3347" s="1">
        <f>学習データ!Z3330*$B$20</f>
        <v>0</v>
      </c>
      <c r="AA3347" s="1">
        <f>学習データ!AA3330*$B$20</f>
        <v>0</v>
      </c>
      <c r="AB3347" s="1">
        <f>学習データ!AB3330*$B$20</f>
        <v>0</v>
      </c>
      <c r="AC3347" s="1">
        <f>学習データ!AC3330*$B$20</f>
        <v>0</v>
      </c>
      <c r="AD3347" s="1">
        <f>学習データ!AD3330*$B$20</f>
        <v>0</v>
      </c>
      <c r="AE3347" s="20"/>
      <c r="AF3347" s="8">
        <v>6</v>
      </c>
      <c r="AG3347" s="1">
        <f>IF(学習データ!AG3307=6,1,0)</f>
        <v>0</v>
      </c>
      <c r="AH3347" s="35"/>
      <c r="AI3347" s="29"/>
      <c r="AJ3347" s="31"/>
      <c r="AK3347" s="20"/>
      <c r="AL3347" s="20"/>
      <c r="AM3347" s="20"/>
      <c r="AN3347" s="20"/>
      <c r="AO3347" s="20"/>
      <c r="AP3347" s="20"/>
      <c r="AQ3347" s="20"/>
      <c r="AR3347" s="20"/>
      <c r="AS3347" s="20"/>
      <c r="AT3347" s="20"/>
      <c r="AU3347" s="20"/>
      <c r="AV3347" s="20"/>
      <c r="AW3347" s="20"/>
      <c r="AX3347" s="31"/>
      <c r="AY3347" s="31"/>
      <c r="AZ3347" s="31"/>
      <c r="BA3347" s="31"/>
      <c r="BB3347" s="31"/>
      <c r="BC3347" s="31"/>
      <c r="BD3347" s="31"/>
      <c r="BE3347" s="31"/>
      <c r="BF3347" s="31"/>
      <c r="BG3347" s="31"/>
      <c r="BH3347" s="31"/>
      <c r="BI3347" s="20"/>
      <c r="BJ3347" s="31"/>
      <c r="BK3347" s="31"/>
      <c r="BL3347" s="31"/>
      <c r="BM3347" s="31"/>
      <c r="BN3347" s="31"/>
      <c r="BO3347" s="31"/>
      <c r="BP3347" s="31"/>
      <c r="BQ3347" s="31"/>
      <c r="BR3347" s="31"/>
      <c r="BS3347" s="31"/>
      <c r="BT3347" s="31"/>
      <c r="BU3347" s="31"/>
      <c r="BV3347" s="31"/>
      <c r="BW3347" s="31"/>
      <c r="BX3347" s="31"/>
      <c r="BY3347" s="31"/>
      <c r="BZ3347" s="31"/>
      <c r="CA3347" s="31"/>
      <c r="CB3347" s="31"/>
      <c r="CC3347" s="71"/>
      <c r="CD3347" s="8">
        <v>4</v>
      </c>
      <c r="CE3347" s="1">
        <f t="shared" ca="1" si="4628"/>
        <v>0.46540735894610968</v>
      </c>
      <c r="CF3347" s="1">
        <f t="shared" ca="1" si="4629"/>
        <v>0.71851567892304669</v>
      </c>
      <c r="CG3347" s="1">
        <f t="shared" ca="1" si="4630"/>
        <v>0.84058665652598408</v>
      </c>
      <c r="CH3347" s="1">
        <f t="shared" ca="1" si="4631"/>
        <v>0.86892491824621165</v>
      </c>
      <c r="CI3347" s="1">
        <f t="shared" ca="1" si="4632"/>
        <v>0.89585414053222745</v>
      </c>
      <c r="CJ3347" s="1">
        <f t="shared" ca="1" si="4633"/>
        <v>0.7514224480534617</v>
      </c>
      <c r="CK3347" s="1">
        <f t="shared" ca="1" si="4634"/>
        <v>0.45758674972675339</v>
      </c>
      <c r="CL3347" s="25"/>
      <c r="CM3347" s="29"/>
      <c r="CN3347" s="31"/>
      <c r="CO3347" s="31"/>
      <c r="CP3347" s="31"/>
      <c r="CQ3347" s="31"/>
      <c r="CR3347" s="31"/>
      <c r="CS3347" s="31"/>
      <c r="CT3347" s="20"/>
      <c r="CU3347" s="20"/>
      <c r="CV3347" s="20"/>
      <c r="CW3347" s="20"/>
      <c r="CX3347" s="20"/>
      <c r="CY3347" s="20"/>
      <c r="CZ3347" s="29"/>
      <c r="DA3347" s="20"/>
      <c r="DB3347" s="20"/>
      <c r="DC3347" s="20"/>
      <c r="DD3347" s="20"/>
      <c r="DE3347" s="20"/>
      <c r="DF3347" s="20"/>
      <c r="DG3347" s="20"/>
      <c r="DH3347" s="20"/>
      <c r="DI3347" s="25"/>
    </row>
    <row r="3348" spans="1:113" x14ac:dyDescent="0.2">
      <c r="A3348" s="73"/>
      <c r="B3348" s="24">
        <v>25</v>
      </c>
      <c r="C3348" s="1">
        <f>学習データ!C3331*$B$20</f>
        <v>0</v>
      </c>
      <c r="D3348" s="1">
        <f>学習データ!D3331*$B$20</f>
        <v>0</v>
      </c>
      <c r="E3348" s="1">
        <f>学習データ!E3331*$B$20</f>
        <v>0</v>
      </c>
      <c r="F3348" s="1">
        <f>学習データ!F3331*$B$20</f>
        <v>0</v>
      </c>
      <c r="G3348" s="1">
        <f>学習データ!G3331*$B$20</f>
        <v>0</v>
      </c>
      <c r="H3348" s="1">
        <f>学習データ!H3331*$B$20</f>
        <v>0</v>
      </c>
      <c r="I3348" s="1">
        <f>学習データ!I3331*$B$20</f>
        <v>0</v>
      </c>
      <c r="J3348" s="1">
        <f>学習データ!J3331*$B$20</f>
        <v>0</v>
      </c>
      <c r="K3348" s="1">
        <f>学習データ!K3331*$B$20</f>
        <v>0</v>
      </c>
      <c r="L3348" s="1">
        <f>学習データ!L3331*$B$20</f>
        <v>0</v>
      </c>
      <c r="M3348" s="1">
        <f>学習データ!M3331*$B$20</f>
        <v>0</v>
      </c>
      <c r="N3348" s="1">
        <f>学習データ!N3331*$B$20</f>
        <v>0</v>
      </c>
      <c r="O3348" s="1">
        <f>学習データ!O3331*$B$20</f>
        <v>0</v>
      </c>
      <c r="P3348" s="1">
        <f>学習データ!P3331*$B$20</f>
        <v>0</v>
      </c>
      <c r="Q3348" s="1">
        <f>学習データ!Q3331*$B$20</f>
        <v>0</v>
      </c>
      <c r="R3348" s="1">
        <f>学習データ!R3331*$B$20</f>
        <v>0</v>
      </c>
      <c r="S3348" s="1">
        <f>学習データ!S3331*$B$20</f>
        <v>0</v>
      </c>
      <c r="T3348" s="1">
        <f>学習データ!T3331*$B$20</f>
        <v>0</v>
      </c>
      <c r="U3348" s="1">
        <f>学習データ!U3331*$B$20</f>
        <v>0</v>
      </c>
      <c r="V3348" s="1">
        <f>学習データ!V3331*$B$20</f>
        <v>0</v>
      </c>
      <c r="W3348" s="1">
        <f>学習データ!W3331*$B$20</f>
        <v>0</v>
      </c>
      <c r="X3348" s="1">
        <f>学習データ!X3331*$B$20</f>
        <v>0</v>
      </c>
      <c r="Y3348" s="1">
        <f>学習データ!Y3331*$B$20</f>
        <v>0</v>
      </c>
      <c r="Z3348" s="1">
        <f>学習データ!Z3331*$B$20</f>
        <v>0</v>
      </c>
      <c r="AA3348" s="1">
        <f>学習データ!AA3331*$B$20</f>
        <v>0</v>
      </c>
      <c r="AB3348" s="1">
        <f>学習データ!AB3331*$B$20</f>
        <v>0</v>
      </c>
      <c r="AC3348" s="1">
        <f>学習データ!AC3331*$B$20</f>
        <v>0</v>
      </c>
      <c r="AD3348" s="1">
        <f>学習データ!AD3331*$B$20</f>
        <v>0</v>
      </c>
      <c r="AE3348" s="20"/>
      <c r="AF3348" s="8">
        <v>7</v>
      </c>
      <c r="AG3348" s="1">
        <f>IF(学習データ!AG3307=7,1,0)</f>
        <v>0</v>
      </c>
      <c r="AH3348" s="35"/>
      <c r="AI3348" s="29"/>
      <c r="AJ3348" s="20"/>
      <c r="AK3348" s="20"/>
      <c r="AL3348" s="20"/>
      <c r="AM3348" s="20"/>
      <c r="AN3348" s="20"/>
      <c r="AO3348" s="20"/>
      <c r="AP3348" s="20"/>
      <c r="AQ3348" s="20"/>
      <c r="AR3348" s="20"/>
      <c r="AS3348" s="20"/>
      <c r="AT3348" s="20"/>
      <c r="AU3348" s="20"/>
      <c r="AV3348" s="20"/>
      <c r="AW3348" s="20"/>
      <c r="AX3348" s="20"/>
      <c r="AY3348" s="20"/>
      <c r="AZ3348" s="20"/>
      <c r="BA3348" s="20"/>
      <c r="BB3348" s="20"/>
      <c r="BC3348" s="20"/>
      <c r="BD3348" s="20"/>
      <c r="BE3348" s="20"/>
      <c r="BF3348" s="20"/>
      <c r="BG3348" s="20"/>
      <c r="BH3348" s="20"/>
      <c r="BI3348" s="20"/>
      <c r="BJ3348" s="20"/>
      <c r="BK3348" s="20"/>
      <c r="BL3348" s="20"/>
      <c r="BM3348" s="20"/>
      <c r="BN3348" s="20"/>
      <c r="BO3348" s="20"/>
      <c r="BP3348" s="20"/>
      <c r="BQ3348" s="20"/>
      <c r="BR3348" s="20"/>
      <c r="BS3348" s="20"/>
      <c r="BT3348" s="20"/>
      <c r="BU3348" s="20"/>
      <c r="BV3348" s="20"/>
      <c r="BW3348" s="20"/>
      <c r="BX3348" s="20"/>
      <c r="BY3348" s="20"/>
      <c r="BZ3348" s="20"/>
      <c r="CA3348" s="20"/>
      <c r="CB3348" s="20"/>
      <c r="CC3348" s="71"/>
      <c r="CD3348" s="8">
        <v>5</v>
      </c>
      <c r="CE3348" s="1">
        <f t="shared" ca="1" si="4628"/>
        <v>0.47401486573750296</v>
      </c>
      <c r="CF3348" s="1">
        <f t="shared" ca="1" si="4629"/>
        <v>0.83599153752141331</v>
      </c>
      <c r="CG3348" s="1">
        <f t="shared" ca="1" si="4630"/>
        <v>0.9155369084394992</v>
      </c>
      <c r="CH3348" s="1">
        <f t="shared" ca="1" si="4631"/>
        <v>0.91473774278403075</v>
      </c>
      <c r="CI3348" s="1">
        <f t="shared" ca="1" si="4632"/>
        <v>0.88221023269803622</v>
      </c>
      <c r="CJ3348" s="1">
        <f t="shared" ca="1" si="4633"/>
        <v>0.80330769293453286</v>
      </c>
      <c r="CK3348" s="1">
        <f t="shared" ca="1" si="4634"/>
        <v>0.45758674972675339</v>
      </c>
      <c r="CL3348" s="25"/>
      <c r="CM3348" s="29"/>
      <c r="CN3348" s="31"/>
      <c r="CO3348" s="31"/>
      <c r="CP3348" s="31"/>
      <c r="CQ3348" s="31"/>
      <c r="CR3348" s="31"/>
      <c r="CS3348" s="31"/>
      <c r="CT3348" s="20"/>
      <c r="CU3348" s="20"/>
      <c r="CV3348" s="20"/>
      <c r="CW3348" s="20"/>
      <c r="CX3348" s="20"/>
      <c r="CY3348" s="20"/>
      <c r="CZ3348" s="29"/>
      <c r="DA3348" s="20"/>
      <c r="DB3348" s="20"/>
      <c r="DC3348" s="20"/>
      <c r="DD3348" s="20"/>
      <c r="DE3348" s="20"/>
      <c r="DF3348" s="20"/>
      <c r="DG3348" s="20"/>
      <c r="DH3348" s="20"/>
      <c r="DI3348" s="25"/>
    </row>
    <row r="3349" spans="1:113" x14ac:dyDescent="0.2">
      <c r="A3349" s="73"/>
      <c r="B3349" s="24">
        <v>26</v>
      </c>
      <c r="C3349" s="1">
        <f>学習データ!C3332*$B$20</f>
        <v>0</v>
      </c>
      <c r="D3349" s="1">
        <f>学習データ!D3332*$B$20</f>
        <v>0</v>
      </c>
      <c r="E3349" s="1">
        <f>学習データ!E3332*$B$20</f>
        <v>0</v>
      </c>
      <c r="F3349" s="1">
        <f>学習データ!F3332*$B$20</f>
        <v>0</v>
      </c>
      <c r="G3349" s="1">
        <f>学習データ!G3332*$B$20</f>
        <v>0</v>
      </c>
      <c r="H3349" s="1">
        <f>学習データ!H3332*$B$20</f>
        <v>0</v>
      </c>
      <c r="I3349" s="1">
        <f>学習データ!I3332*$B$20</f>
        <v>0</v>
      </c>
      <c r="J3349" s="1">
        <f>学習データ!J3332*$B$20</f>
        <v>0</v>
      </c>
      <c r="K3349" s="1">
        <f>学習データ!K3332*$B$20</f>
        <v>0</v>
      </c>
      <c r="L3349" s="1">
        <f>学習データ!L3332*$B$20</f>
        <v>0</v>
      </c>
      <c r="M3349" s="1">
        <f>学習データ!M3332*$B$20</f>
        <v>0</v>
      </c>
      <c r="N3349" s="1">
        <f>学習データ!N3332*$B$20</f>
        <v>0</v>
      </c>
      <c r="O3349" s="1">
        <f>学習データ!O3332*$B$20</f>
        <v>0</v>
      </c>
      <c r="P3349" s="1">
        <f>学習データ!P3332*$B$20</f>
        <v>0</v>
      </c>
      <c r="Q3349" s="1">
        <f>学習データ!Q3332*$B$20</f>
        <v>0</v>
      </c>
      <c r="R3349" s="1">
        <f>学習データ!R3332*$B$20</f>
        <v>0</v>
      </c>
      <c r="S3349" s="1">
        <f>学習データ!S3332*$B$20</f>
        <v>0</v>
      </c>
      <c r="T3349" s="1">
        <f>学習データ!T3332*$B$20</f>
        <v>0</v>
      </c>
      <c r="U3349" s="1">
        <f>学習データ!U3332*$B$20</f>
        <v>0</v>
      </c>
      <c r="V3349" s="1">
        <f>学習データ!V3332*$B$20</f>
        <v>0</v>
      </c>
      <c r="W3349" s="1">
        <f>学習データ!W3332*$B$20</f>
        <v>0</v>
      </c>
      <c r="X3349" s="1">
        <f>学習データ!X3332*$B$20</f>
        <v>0</v>
      </c>
      <c r="Y3349" s="1">
        <f>学習データ!Y3332*$B$20</f>
        <v>0</v>
      </c>
      <c r="Z3349" s="1">
        <f>学習データ!Z3332*$B$20</f>
        <v>0</v>
      </c>
      <c r="AA3349" s="1">
        <f>学習データ!AA3332*$B$20</f>
        <v>0</v>
      </c>
      <c r="AB3349" s="1">
        <f>学習データ!AB3332*$B$20</f>
        <v>0</v>
      </c>
      <c r="AC3349" s="1">
        <f>学習データ!AC3332*$B$20</f>
        <v>0</v>
      </c>
      <c r="AD3349" s="1">
        <f>学習データ!AD3332*$B$20</f>
        <v>0</v>
      </c>
      <c r="AE3349" s="20"/>
      <c r="AF3349" s="8">
        <v>8</v>
      </c>
      <c r="AG3349" s="1">
        <f>IF(学習データ!AG3307=8,1,0)</f>
        <v>0</v>
      </c>
      <c r="AH3349" s="35"/>
      <c r="AI3349" s="29"/>
      <c r="AJ3349" s="20"/>
      <c r="AK3349" s="20"/>
      <c r="AL3349" s="20"/>
      <c r="AM3349" s="20"/>
      <c r="AN3349" s="20"/>
      <c r="AO3349" s="20"/>
      <c r="AP3349" s="20"/>
      <c r="AQ3349" s="20"/>
      <c r="AR3349" s="20"/>
      <c r="AS3349" s="20"/>
      <c r="AT3349" s="20"/>
      <c r="AU3349" s="20"/>
      <c r="AV3349" s="20"/>
      <c r="AW3349" s="20"/>
      <c r="AX3349" s="20"/>
      <c r="AY3349" s="20"/>
      <c r="AZ3349" s="20"/>
      <c r="BA3349" s="20"/>
      <c r="BB3349" s="20"/>
      <c r="BC3349" s="20"/>
      <c r="BD3349" s="20"/>
      <c r="BE3349" s="20"/>
      <c r="BF3349" s="20"/>
      <c r="BG3349" s="20"/>
      <c r="BH3349" s="20"/>
      <c r="BI3349" s="20"/>
      <c r="BJ3349" s="20"/>
      <c r="BK3349" s="20"/>
      <c r="BL3349" s="20"/>
      <c r="BM3349" s="20"/>
      <c r="BN3349" s="20"/>
      <c r="BO3349" s="20"/>
      <c r="BP3349" s="20"/>
      <c r="BQ3349" s="20"/>
      <c r="BR3349" s="20"/>
      <c r="BS3349" s="20"/>
      <c r="BT3349" s="20"/>
      <c r="BU3349" s="20"/>
      <c r="BV3349" s="20"/>
      <c r="BW3349" s="20"/>
      <c r="BX3349" s="20"/>
      <c r="BY3349" s="20"/>
      <c r="BZ3349" s="20"/>
      <c r="CA3349" s="20"/>
      <c r="CB3349" s="20"/>
      <c r="CC3349" s="71"/>
      <c r="CD3349" s="8">
        <v>6</v>
      </c>
      <c r="CE3349" s="1">
        <f t="shared" ca="1" si="4628"/>
        <v>0.46163907946989868</v>
      </c>
      <c r="CF3349" s="1">
        <f t="shared" ca="1" si="4629"/>
        <v>0.64278186335231846</v>
      </c>
      <c r="CG3349" s="1">
        <f t="shared" ca="1" si="4630"/>
        <v>0.75311772258369014</v>
      </c>
      <c r="CH3349" s="1">
        <f t="shared" ca="1" si="4631"/>
        <v>0.69638506218752794</v>
      </c>
      <c r="CI3349" s="1">
        <f t="shared" ca="1" si="4632"/>
        <v>0.5246789430940767</v>
      </c>
      <c r="CJ3349" s="1">
        <f t="shared" ca="1" si="4633"/>
        <v>0.45758674972675339</v>
      </c>
      <c r="CK3349" s="1">
        <f t="shared" ca="1" si="4634"/>
        <v>0.45758674972675339</v>
      </c>
      <c r="CL3349" s="25"/>
      <c r="CM3349" s="29"/>
      <c r="CN3349" s="31"/>
      <c r="CO3349" s="31"/>
      <c r="CP3349" s="31"/>
      <c r="CQ3349" s="31"/>
      <c r="CR3349" s="31"/>
      <c r="CS3349" s="31"/>
      <c r="CT3349" s="20"/>
      <c r="CU3349" s="20"/>
      <c r="CV3349" s="20"/>
      <c r="CW3349" s="20"/>
      <c r="CX3349" s="20"/>
      <c r="CY3349" s="20"/>
      <c r="CZ3349" s="29"/>
      <c r="DA3349" s="20"/>
      <c r="DB3349" s="20"/>
      <c r="DC3349" s="20"/>
      <c r="DD3349" s="20"/>
      <c r="DE3349" s="20"/>
      <c r="DF3349" s="20"/>
      <c r="DG3349" s="20"/>
      <c r="DH3349" s="20"/>
      <c r="DI3349" s="25"/>
    </row>
    <row r="3350" spans="1:113" x14ac:dyDescent="0.2">
      <c r="A3350" s="73"/>
      <c r="B3350" s="24">
        <v>27</v>
      </c>
      <c r="C3350" s="1">
        <f>学習データ!C3333*$B$20</f>
        <v>0</v>
      </c>
      <c r="D3350" s="1">
        <f>学習データ!D3333*$B$20</f>
        <v>0</v>
      </c>
      <c r="E3350" s="1">
        <f>学習データ!E3333*$B$20</f>
        <v>0</v>
      </c>
      <c r="F3350" s="1">
        <f>学習データ!F3333*$B$20</f>
        <v>0</v>
      </c>
      <c r="G3350" s="1">
        <f>学習データ!G3333*$B$20</f>
        <v>0</v>
      </c>
      <c r="H3350" s="1">
        <f>学習データ!H3333*$B$20</f>
        <v>0</v>
      </c>
      <c r="I3350" s="1">
        <f>学習データ!I3333*$B$20</f>
        <v>0</v>
      </c>
      <c r="J3350" s="1">
        <f>学習データ!J3333*$B$20</f>
        <v>0</v>
      </c>
      <c r="K3350" s="1">
        <f>学習データ!K3333*$B$20</f>
        <v>0</v>
      </c>
      <c r="L3350" s="1">
        <f>学習データ!L3333*$B$20</f>
        <v>0</v>
      </c>
      <c r="M3350" s="1">
        <f>学習データ!M3333*$B$20</f>
        <v>0</v>
      </c>
      <c r="N3350" s="1">
        <f>学習データ!N3333*$B$20</f>
        <v>0</v>
      </c>
      <c r="O3350" s="1">
        <f>学習データ!O3333*$B$20</f>
        <v>0</v>
      </c>
      <c r="P3350" s="1">
        <f>学習データ!P3333*$B$20</f>
        <v>0</v>
      </c>
      <c r="Q3350" s="1">
        <f>学習データ!Q3333*$B$20</f>
        <v>0</v>
      </c>
      <c r="R3350" s="1">
        <f>学習データ!R3333*$B$20</f>
        <v>0</v>
      </c>
      <c r="S3350" s="1">
        <f>学習データ!S3333*$B$20</f>
        <v>0</v>
      </c>
      <c r="T3350" s="1">
        <f>学習データ!T3333*$B$20</f>
        <v>0</v>
      </c>
      <c r="U3350" s="1">
        <f>学習データ!U3333*$B$20</f>
        <v>0</v>
      </c>
      <c r="V3350" s="1">
        <f>学習データ!V3333*$B$20</f>
        <v>0</v>
      </c>
      <c r="W3350" s="1">
        <f>学習データ!W3333*$B$20</f>
        <v>0</v>
      </c>
      <c r="X3350" s="1">
        <f>学習データ!X3333*$B$20</f>
        <v>0</v>
      </c>
      <c r="Y3350" s="1">
        <f>学習データ!Y3333*$B$20</f>
        <v>0</v>
      </c>
      <c r="Z3350" s="1">
        <f>学習データ!Z3333*$B$20</f>
        <v>0</v>
      </c>
      <c r="AA3350" s="1">
        <f>学習データ!AA3333*$B$20</f>
        <v>0</v>
      </c>
      <c r="AB3350" s="1">
        <f>学習データ!AB3333*$B$20</f>
        <v>0</v>
      </c>
      <c r="AC3350" s="1">
        <f>学習データ!AC3333*$B$20</f>
        <v>0</v>
      </c>
      <c r="AD3350" s="1">
        <f>学習データ!AD3333*$B$20</f>
        <v>0</v>
      </c>
      <c r="AE3350" s="20"/>
      <c r="AF3350" s="8">
        <v>9</v>
      </c>
      <c r="AG3350" s="1">
        <f>IF(学習データ!AG3307=9,1,0)</f>
        <v>0</v>
      </c>
      <c r="AH3350" s="35"/>
      <c r="AI3350" s="29"/>
      <c r="AJ3350" s="20"/>
      <c r="AK3350" s="20"/>
      <c r="AL3350" s="20"/>
      <c r="AM3350" s="20"/>
      <c r="AN3350" s="20"/>
      <c r="AO3350" s="20"/>
      <c r="AP3350" s="20"/>
      <c r="AQ3350" s="20"/>
      <c r="AR3350" s="20"/>
      <c r="AS3350" s="20"/>
      <c r="AT3350" s="20"/>
      <c r="AU3350" s="20"/>
      <c r="AV3350" s="20"/>
      <c r="AW3350" s="20"/>
      <c r="AX3350" s="20"/>
      <c r="AY3350" s="20"/>
      <c r="AZ3350" s="20"/>
      <c r="BA3350" s="20"/>
      <c r="BB3350" s="20"/>
      <c r="BC3350" s="20"/>
      <c r="BD3350" s="20"/>
      <c r="BE3350" s="20"/>
      <c r="BF3350" s="20"/>
      <c r="BG3350" s="20"/>
      <c r="BH3350" s="20"/>
      <c r="BI3350" s="20"/>
      <c r="BJ3350" s="20"/>
      <c r="BK3350" s="20"/>
      <c r="BL3350" s="20"/>
      <c r="BM3350" s="20"/>
      <c r="BN3350" s="20"/>
      <c r="BO3350" s="20"/>
      <c r="BP3350" s="20"/>
      <c r="BQ3350" s="20"/>
      <c r="BR3350" s="20"/>
      <c r="BS3350" s="20"/>
      <c r="BT3350" s="20"/>
      <c r="BU3350" s="20"/>
      <c r="BV3350" s="20"/>
      <c r="BW3350" s="20"/>
      <c r="BX3350" s="20"/>
      <c r="BY3350" s="20"/>
      <c r="BZ3350" s="20"/>
      <c r="CA3350" s="20"/>
      <c r="CB3350" s="20"/>
      <c r="CC3350" s="71"/>
      <c r="CD3350" s="8">
        <v>7</v>
      </c>
      <c r="CE3350" s="1">
        <f t="shared" ca="1" si="4628"/>
        <v>0.45758674972675339</v>
      </c>
      <c r="CF3350" s="1">
        <f t="shared" ca="1" si="4629"/>
        <v>0.45758674972675339</v>
      </c>
      <c r="CG3350" s="1">
        <f t="shared" ca="1" si="4630"/>
        <v>0.45758674972675339</v>
      </c>
      <c r="CH3350" s="1">
        <f t="shared" ca="1" si="4631"/>
        <v>0.45758674972675339</v>
      </c>
      <c r="CI3350" s="1">
        <f t="shared" ca="1" si="4632"/>
        <v>0.45758674972675339</v>
      </c>
      <c r="CJ3350" s="1">
        <f t="shared" ca="1" si="4633"/>
        <v>0.45758674972675339</v>
      </c>
      <c r="CK3350" s="1">
        <f t="shared" ca="1" si="4634"/>
        <v>0.45758674972675339</v>
      </c>
      <c r="CL3350" s="25"/>
      <c r="CM3350" s="29"/>
      <c r="CN3350" s="31"/>
      <c r="CO3350" s="31"/>
      <c r="CP3350" s="31"/>
      <c r="CQ3350" s="31"/>
      <c r="CR3350" s="31"/>
      <c r="CS3350" s="31"/>
      <c r="CT3350" s="20"/>
      <c r="CU3350" s="20"/>
      <c r="CV3350" s="20"/>
      <c r="CW3350" s="20"/>
      <c r="CX3350" s="20"/>
      <c r="CY3350" s="20"/>
      <c r="CZ3350" s="29"/>
      <c r="DA3350" s="20"/>
      <c r="DB3350" s="20"/>
      <c r="DC3350" s="20"/>
      <c r="DD3350" s="20"/>
      <c r="DE3350" s="20"/>
      <c r="DF3350" s="20"/>
      <c r="DG3350" s="20"/>
      <c r="DH3350" s="20"/>
      <c r="DI3350" s="25"/>
    </row>
    <row r="3351" spans="1:113" ht="13.8" thickBot="1" x14ac:dyDescent="0.25">
      <c r="A3351" s="74"/>
      <c r="B3351" s="26">
        <v>28</v>
      </c>
      <c r="C3351" s="7">
        <f>学習データ!C3334*$B$20</f>
        <v>0</v>
      </c>
      <c r="D3351" s="7">
        <f>学習データ!D3334*$B$20</f>
        <v>0</v>
      </c>
      <c r="E3351" s="7">
        <f>学習データ!E3334*$B$20</f>
        <v>0</v>
      </c>
      <c r="F3351" s="7">
        <f>学習データ!F3334*$B$20</f>
        <v>0</v>
      </c>
      <c r="G3351" s="7">
        <f>学習データ!G3334*$B$20</f>
        <v>0</v>
      </c>
      <c r="H3351" s="7">
        <f>学習データ!H3334*$B$20</f>
        <v>0</v>
      </c>
      <c r="I3351" s="7">
        <f>学習データ!I3334*$B$20</f>
        <v>0</v>
      </c>
      <c r="J3351" s="7">
        <f>学習データ!J3334*$B$20</f>
        <v>0</v>
      </c>
      <c r="K3351" s="7">
        <f>学習データ!K3334*$B$20</f>
        <v>0</v>
      </c>
      <c r="L3351" s="7">
        <f>学習データ!L3334*$B$20</f>
        <v>0</v>
      </c>
      <c r="M3351" s="7">
        <f>学習データ!M3334*$B$20</f>
        <v>0</v>
      </c>
      <c r="N3351" s="7">
        <f>学習データ!N3334*$B$20</f>
        <v>0</v>
      </c>
      <c r="O3351" s="7">
        <f>学習データ!O3334*$B$20</f>
        <v>0</v>
      </c>
      <c r="P3351" s="7">
        <f>学習データ!P3334*$B$20</f>
        <v>0</v>
      </c>
      <c r="Q3351" s="7">
        <f>学習データ!Q3334*$B$20</f>
        <v>0</v>
      </c>
      <c r="R3351" s="7">
        <f>学習データ!R3334*$B$20</f>
        <v>0</v>
      </c>
      <c r="S3351" s="7">
        <f>学習データ!S3334*$B$20</f>
        <v>0</v>
      </c>
      <c r="T3351" s="7">
        <f>学習データ!T3334*$B$20</f>
        <v>0</v>
      </c>
      <c r="U3351" s="7">
        <f>学習データ!U3334*$B$20</f>
        <v>0</v>
      </c>
      <c r="V3351" s="7">
        <f>学習データ!V3334*$B$20</f>
        <v>0</v>
      </c>
      <c r="W3351" s="7">
        <f>学習データ!W3334*$B$20</f>
        <v>0</v>
      </c>
      <c r="X3351" s="7">
        <f>学習データ!X3334*$B$20</f>
        <v>0</v>
      </c>
      <c r="Y3351" s="7">
        <f>学習データ!Y3334*$B$20</f>
        <v>0</v>
      </c>
      <c r="Z3351" s="7">
        <f>学習データ!Z3334*$B$20</f>
        <v>0</v>
      </c>
      <c r="AA3351" s="7">
        <f>学習データ!AA3334*$B$20</f>
        <v>0</v>
      </c>
      <c r="AB3351" s="7">
        <f>学習データ!AB3334*$B$20</f>
        <v>0</v>
      </c>
      <c r="AC3351" s="7">
        <f>学習データ!AC3334*$B$20</f>
        <v>0</v>
      </c>
      <c r="AD3351" s="7">
        <f>学習データ!AD3334*$B$20</f>
        <v>0</v>
      </c>
      <c r="AE3351" s="27"/>
      <c r="AF3351" s="27"/>
      <c r="AG3351" s="27"/>
      <c r="AH3351" s="36"/>
      <c r="AI3351" s="30"/>
      <c r="AJ3351" s="27"/>
      <c r="AK3351" s="27"/>
      <c r="AL3351" s="27"/>
      <c r="AM3351" s="27"/>
      <c r="AN3351" s="27"/>
      <c r="AO3351" s="27"/>
      <c r="AP3351" s="27"/>
      <c r="AQ3351" s="27"/>
      <c r="AR3351" s="27"/>
      <c r="AS3351" s="27"/>
      <c r="AT3351" s="27"/>
      <c r="AU3351" s="27"/>
      <c r="AV3351" s="27"/>
      <c r="AW3351" s="27"/>
      <c r="AX3351" s="27"/>
      <c r="AY3351" s="27"/>
      <c r="AZ3351" s="27"/>
      <c r="BA3351" s="27"/>
      <c r="BB3351" s="27"/>
      <c r="BC3351" s="27"/>
      <c r="BD3351" s="27"/>
      <c r="BE3351" s="27"/>
      <c r="BF3351" s="27"/>
      <c r="BG3351" s="27"/>
      <c r="BH3351" s="27"/>
      <c r="BI3351" s="27"/>
      <c r="BJ3351" s="27"/>
      <c r="BK3351" s="27"/>
      <c r="BL3351" s="27"/>
      <c r="BM3351" s="27"/>
      <c r="BN3351" s="27"/>
      <c r="BO3351" s="27"/>
      <c r="BP3351" s="27"/>
      <c r="BQ3351" s="27"/>
      <c r="BR3351" s="27"/>
      <c r="BS3351" s="27"/>
      <c r="BT3351" s="27"/>
      <c r="BU3351" s="27"/>
      <c r="BV3351" s="27"/>
      <c r="BW3351" s="27"/>
      <c r="BX3351" s="27"/>
      <c r="BY3351" s="27"/>
      <c r="BZ3351" s="27"/>
      <c r="CA3351" s="27"/>
      <c r="CB3351" s="27"/>
      <c r="CC3351" s="27"/>
      <c r="CD3351" s="27"/>
      <c r="CE3351" s="27"/>
      <c r="CF3351" s="27"/>
      <c r="CG3351" s="27"/>
      <c r="CH3351" s="27"/>
      <c r="CI3351" s="27"/>
      <c r="CJ3351" s="27"/>
      <c r="CK3351" s="27"/>
      <c r="CL3351" s="28"/>
      <c r="CM3351" s="30"/>
      <c r="CN3351" s="37"/>
      <c r="CO3351" s="37"/>
      <c r="CP3351" s="37"/>
      <c r="CQ3351" s="37"/>
      <c r="CR3351" s="37"/>
      <c r="CS3351" s="37"/>
      <c r="CT3351" s="27"/>
      <c r="CU3351" s="27"/>
      <c r="CV3351" s="27"/>
      <c r="CW3351" s="27"/>
      <c r="CX3351" s="27"/>
      <c r="CY3351" s="27"/>
      <c r="CZ3351" s="30"/>
      <c r="DA3351" s="27"/>
      <c r="DB3351" s="27"/>
      <c r="DC3351" s="27"/>
      <c r="DD3351" s="27"/>
      <c r="DE3351" s="27"/>
      <c r="DF3351" s="27"/>
      <c r="DG3351" s="27"/>
      <c r="DH3351" s="27"/>
      <c r="DI3351" s="28"/>
    </row>
    <row r="3352" spans="1:113" x14ac:dyDescent="0.2">
      <c r="A3352" s="72">
        <v>112</v>
      </c>
      <c r="B3352" s="21" t="s">
        <v>13</v>
      </c>
      <c r="C3352" s="22"/>
      <c r="D3352" s="22"/>
      <c r="E3352" s="22"/>
      <c r="F3352" s="22"/>
      <c r="G3352" s="22"/>
      <c r="H3352" s="22"/>
      <c r="I3352" s="22"/>
      <c r="J3352" s="22"/>
      <c r="K3352" s="22"/>
      <c r="L3352" s="22"/>
      <c r="M3352" s="22"/>
      <c r="N3352" s="22"/>
      <c r="O3352" s="22"/>
      <c r="P3352" s="22"/>
      <c r="Q3352" s="22"/>
      <c r="R3352" s="22"/>
      <c r="S3352" s="22"/>
      <c r="T3352" s="22"/>
      <c r="U3352" s="22"/>
      <c r="V3352" s="22"/>
      <c r="W3352" s="22"/>
      <c r="X3352" s="22"/>
      <c r="Y3352" s="22"/>
      <c r="Z3352" s="22"/>
      <c r="AA3352" s="22"/>
      <c r="AB3352" s="22"/>
      <c r="AC3352" s="22"/>
      <c r="AD3352" s="22"/>
      <c r="AE3352" s="22"/>
      <c r="AF3352" s="22"/>
      <c r="AG3352" s="22"/>
      <c r="AH3352" s="34"/>
      <c r="AI3352" s="21"/>
      <c r="AJ3352" s="22" t="s">
        <v>10</v>
      </c>
      <c r="AK3352" s="22"/>
      <c r="AL3352" s="22"/>
      <c r="AM3352" s="22"/>
      <c r="AN3352" s="22"/>
      <c r="AO3352" s="22"/>
      <c r="AP3352" s="22" t="s">
        <v>14</v>
      </c>
      <c r="AQ3352" s="22"/>
      <c r="AR3352" s="22"/>
      <c r="AS3352" s="22"/>
      <c r="AT3352" s="22"/>
      <c r="AU3352" s="22"/>
      <c r="AV3352" s="22"/>
      <c r="AW3352" s="22"/>
      <c r="AX3352" s="22"/>
      <c r="AY3352" s="22" t="s">
        <v>15</v>
      </c>
      <c r="AZ3352" s="22"/>
      <c r="BA3352" s="22"/>
      <c r="BB3352" s="22"/>
      <c r="BC3352" s="22"/>
      <c r="BD3352" s="22"/>
      <c r="BE3352" s="22" t="s">
        <v>14</v>
      </c>
      <c r="BF3352" s="22"/>
      <c r="BG3352" s="22"/>
      <c r="BH3352" s="22"/>
      <c r="BI3352" s="22"/>
      <c r="BJ3352" s="22"/>
      <c r="BK3352" s="22"/>
      <c r="BL3352" s="22"/>
      <c r="BM3352" s="43"/>
      <c r="BN3352" s="22" t="s">
        <v>16</v>
      </c>
      <c r="BO3352" s="22"/>
      <c r="BP3352" s="22"/>
      <c r="BQ3352" s="22"/>
      <c r="BR3352" s="22"/>
      <c r="BS3352" s="22"/>
      <c r="BT3352" s="22" t="s">
        <v>14</v>
      </c>
      <c r="BU3352" s="22"/>
      <c r="BV3352" s="22"/>
      <c r="BW3352" s="22"/>
      <c r="BX3352" s="22"/>
      <c r="BY3352" s="22"/>
      <c r="BZ3352" s="22"/>
      <c r="CA3352" s="22"/>
      <c r="CB3352" s="43"/>
      <c r="CC3352" s="43"/>
      <c r="CD3352" s="22" t="s">
        <v>26</v>
      </c>
      <c r="CE3352" s="22"/>
      <c r="CF3352" s="22"/>
      <c r="CG3352" s="22"/>
      <c r="CH3352" s="22"/>
      <c r="CI3352" s="22"/>
      <c r="CJ3352" s="22"/>
      <c r="CK3352" s="22"/>
      <c r="CL3352" s="23"/>
      <c r="CM3352" s="21"/>
      <c r="CN3352" s="22"/>
      <c r="CO3352" s="22"/>
      <c r="CP3352" s="22"/>
      <c r="CQ3352" s="22"/>
      <c r="CR3352" s="22"/>
      <c r="CS3352" s="22"/>
      <c r="CT3352" s="22"/>
      <c r="CU3352" s="22"/>
      <c r="CV3352" s="22"/>
      <c r="CW3352" s="22"/>
      <c r="CX3352" s="22"/>
      <c r="CY3352" s="22"/>
      <c r="CZ3352" s="21"/>
      <c r="DA3352" s="22"/>
      <c r="DB3352" s="22"/>
      <c r="DC3352" s="22"/>
      <c r="DD3352" s="22"/>
      <c r="DE3352" s="22"/>
      <c r="DF3352" s="22"/>
      <c r="DG3352" s="22"/>
      <c r="DH3352" s="22"/>
      <c r="DI3352" s="23"/>
    </row>
    <row r="3353" spans="1:113" x14ac:dyDescent="0.2">
      <c r="A3353" s="73"/>
      <c r="B3353" s="24">
        <v>0</v>
      </c>
      <c r="C3353" s="8">
        <v>1</v>
      </c>
      <c r="D3353" s="8">
        <v>2</v>
      </c>
      <c r="E3353" s="8">
        <v>3</v>
      </c>
      <c r="F3353" s="8">
        <v>4</v>
      </c>
      <c r="G3353" s="8">
        <v>5</v>
      </c>
      <c r="H3353" s="8">
        <v>6</v>
      </c>
      <c r="I3353" s="8">
        <v>7</v>
      </c>
      <c r="J3353" s="8">
        <v>8</v>
      </c>
      <c r="K3353" s="8">
        <v>9</v>
      </c>
      <c r="L3353" s="8">
        <v>10</v>
      </c>
      <c r="M3353" s="8">
        <v>11</v>
      </c>
      <c r="N3353" s="8">
        <v>12</v>
      </c>
      <c r="O3353" s="8">
        <v>13</v>
      </c>
      <c r="P3353" s="8">
        <v>14</v>
      </c>
      <c r="Q3353" s="8">
        <v>15</v>
      </c>
      <c r="R3353" s="8">
        <v>16</v>
      </c>
      <c r="S3353" s="8">
        <v>17</v>
      </c>
      <c r="T3353" s="8">
        <v>18</v>
      </c>
      <c r="U3353" s="8">
        <v>19</v>
      </c>
      <c r="V3353" s="8">
        <v>20</v>
      </c>
      <c r="W3353" s="8">
        <v>21</v>
      </c>
      <c r="X3353" s="8">
        <v>22</v>
      </c>
      <c r="Y3353" s="8">
        <v>23</v>
      </c>
      <c r="Z3353" s="8">
        <v>24</v>
      </c>
      <c r="AA3353" s="8">
        <v>25</v>
      </c>
      <c r="AB3353" s="8">
        <v>26</v>
      </c>
      <c r="AC3353" s="8">
        <v>27</v>
      </c>
      <c r="AD3353" s="8">
        <v>28</v>
      </c>
      <c r="AE3353" s="20"/>
      <c r="AF3353" s="20"/>
      <c r="AG3353" s="20"/>
      <c r="AH3353" s="35"/>
      <c r="AI3353" s="29"/>
      <c r="AJ3353" s="8">
        <v>0</v>
      </c>
      <c r="AK3353" s="8">
        <v>1</v>
      </c>
      <c r="AL3353" s="8">
        <v>2</v>
      </c>
      <c r="AM3353" s="8">
        <v>3</v>
      </c>
      <c r="AN3353" s="8">
        <v>4</v>
      </c>
      <c r="AO3353" s="8">
        <v>5</v>
      </c>
      <c r="AP3353" s="8">
        <v>6</v>
      </c>
      <c r="AQ3353" s="8">
        <v>7</v>
      </c>
      <c r="AR3353" s="8">
        <v>8</v>
      </c>
      <c r="AS3353" s="8">
        <v>9</v>
      </c>
      <c r="AT3353" s="8">
        <v>10</v>
      </c>
      <c r="AU3353" s="8">
        <v>11</v>
      </c>
      <c r="AV3353" s="8">
        <v>12</v>
      </c>
      <c r="AW3353" s="8">
        <v>13</v>
      </c>
      <c r="AX3353" s="31"/>
      <c r="AY3353" s="8">
        <v>0</v>
      </c>
      <c r="AZ3353" s="8">
        <v>1</v>
      </c>
      <c r="BA3353" s="8">
        <v>2</v>
      </c>
      <c r="BB3353" s="8">
        <v>3</v>
      </c>
      <c r="BC3353" s="8">
        <v>4</v>
      </c>
      <c r="BD3353" s="8">
        <v>5</v>
      </c>
      <c r="BE3353" s="8">
        <v>6</v>
      </c>
      <c r="BF3353" s="8">
        <v>7</v>
      </c>
      <c r="BG3353" s="8">
        <v>8</v>
      </c>
      <c r="BH3353" s="8">
        <v>9</v>
      </c>
      <c r="BI3353" s="8">
        <v>10</v>
      </c>
      <c r="BJ3353" s="8">
        <v>11</v>
      </c>
      <c r="BK3353" s="8">
        <v>12</v>
      </c>
      <c r="BL3353" s="8">
        <v>13</v>
      </c>
      <c r="BM3353" s="31"/>
      <c r="BN3353" s="8">
        <v>0</v>
      </c>
      <c r="BO3353" s="8">
        <v>1</v>
      </c>
      <c r="BP3353" s="8">
        <v>2</v>
      </c>
      <c r="BQ3353" s="8">
        <v>3</v>
      </c>
      <c r="BR3353" s="8">
        <v>4</v>
      </c>
      <c r="BS3353" s="8">
        <v>5</v>
      </c>
      <c r="BT3353" s="8">
        <v>6</v>
      </c>
      <c r="BU3353" s="8">
        <v>7</v>
      </c>
      <c r="BV3353" s="8">
        <v>8</v>
      </c>
      <c r="BW3353" s="8">
        <v>9</v>
      </c>
      <c r="BX3353" s="8">
        <v>10</v>
      </c>
      <c r="BY3353" s="8">
        <v>11</v>
      </c>
      <c r="BZ3353" s="8">
        <v>12</v>
      </c>
      <c r="CA3353" s="8">
        <v>13</v>
      </c>
      <c r="CB3353" s="31"/>
      <c r="CC3353" s="71">
        <v>1</v>
      </c>
      <c r="CD3353" s="8">
        <v>0</v>
      </c>
      <c r="CE3353" s="8">
        <v>1</v>
      </c>
      <c r="CF3353" s="8">
        <v>2</v>
      </c>
      <c r="CG3353" s="8">
        <v>3</v>
      </c>
      <c r="CH3353" s="8">
        <v>4</v>
      </c>
      <c r="CI3353" s="8">
        <v>5</v>
      </c>
      <c r="CJ3353" s="8">
        <v>6</v>
      </c>
      <c r="CK3353" s="8">
        <v>7</v>
      </c>
      <c r="CL3353" s="35"/>
      <c r="CM3353" s="29"/>
      <c r="CN3353" s="31"/>
      <c r="CO3353" s="31"/>
      <c r="CP3353" s="31"/>
      <c r="CQ3353" s="31"/>
      <c r="CR3353" s="31"/>
      <c r="CS3353" s="31"/>
      <c r="CU3353" s="20" t="s">
        <v>7</v>
      </c>
      <c r="CZ3353" s="29"/>
      <c r="DA3353" s="8"/>
      <c r="DB3353" s="8" t="s">
        <v>1</v>
      </c>
      <c r="DC3353" s="20"/>
      <c r="DD3353" s="8"/>
      <c r="DE3353" s="8" t="s">
        <v>9</v>
      </c>
      <c r="DF3353" s="20"/>
      <c r="DG3353" s="20"/>
      <c r="DH3353" s="20"/>
      <c r="DI3353" s="25"/>
    </row>
    <row r="3354" spans="1:113" x14ac:dyDescent="0.2">
      <c r="A3354" s="73"/>
      <c r="B3354" s="24">
        <v>1</v>
      </c>
      <c r="C3354" s="1">
        <f>学習データ!C3337*$B$20</f>
        <v>0</v>
      </c>
      <c r="D3354" s="1">
        <f>学習データ!D3337*$B$20</f>
        <v>0</v>
      </c>
      <c r="E3354" s="1">
        <f>学習データ!E3337*$B$20</f>
        <v>0</v>
      </c>
      <c r="F3354" s="1">
        <f>学習データ!F3337*$B$20</f>
        <v>0</v>
      </c>
      <c r="G3354" s="1">
        <f>学習データ!G3337*$B$20</f>
        <v>0</v>
      </c>
      <c r="H3354" s="1">
        <f>学習データ!H3337*$B$20</f>
        <v>0</v>
      </c>
      <c r="I3354" s="1">
        <f>学習データ!I3337*$B$20</f>
        <v>0</v>
      </c>
      <c r="J3354" s="1">
        <f>学習データ!J3337*$B$20</f>
        <v>0</v>
      </c>
      <c r="K3354" s="1">
        <f>学習データ!K3337*$B$20</f>
        <v>0</v>
      </c>
      <c r="L3354" s="1">
        <f>学習データ!L3337*$B$20</f>
        <v>0</v>
      </c>
      <c r="M3354" s="1">
        <f>学習データ!M3337*$B$20</f>
        <v>0</v>
      </c>
      <c r="N3354" s="1">
        <f>学習データ!N3337*$B$20</f>
        <v>0</v>
      </c>
      <c r="O3354" s="1">
        <f>学習データ!O3337*$B$20</f>
        <v>0</v>
      </c>
      <c r="P3354" s="1">
        <f>学習データ!P3337*$B$20</f>
        <v>0</v>
      </c>
      <c r="Q3354" s="1">
        <f>学習データ!Q3337*$B$20</f>
        <v>0</v>
      </c>
      <c r="R3354" s="1">
        <f>学習データ!R3337*$B$20</f>
        <v>0</v>
      </c>
      <c r="S3354" s="1">
        <f>学習データ!S3337*$B$20</f>
        <v>0</v>
      </c>
      <c r="T3354" s="1">
        <f>学習データ!T3337*$B$20</f>
        <v>0</v>
      </c>
      <c r="U3354" s="1">
        <f>学習データ!U3337*$B$20</f>
        <v>0</v>
      </c>
      <c r="V3354" s="1">
        <f>学習データ!V3337*$B$20</f>
        <v>0</v>
      </c>
      <c r="W3354" s="1">
        <f>学習データ!W3337*$B$20</f>
        <v>0</v>
      </c>
      <c r="X3354" s="1">
        <f>学習データ!X3337*$B$20</f>
        <v>0</v>
      </c>
      <c r="Y3354" s="1">
        <f>学習データ!Y3337*$B$20</f>
        <v>0</v>
      </c>
      <c r="Z3354" s="1">
        <f>学習データ!Z3337*$B$20</f>
        <v>0</v>
      </c>
      <c r="AA3354" s="1">
        <f>学習データ!AA3337*$B$20</f>
        <v>0</v>
      </c>
      <c r="AB3354" s="1">
        <f>学習データ!AB3337*$B$20</f>
        <v>0</v>
      </c>
      <c r="AC3354" s="1">
        <f>学習データ!AC3337*$B$20</f>
        <v>0</v>
      </c>
      <c r="AD3354" s="1">
        <f>学習データ!AD3337*$B$20</f>
        <v>0</v>
      </c>
      <c r="AE3354" s="20"/>
      <c r="AF3354" s="20"/>
      <c r="AG3354" s="20"/>
      <c r="AH3354" s="35"/>
      <c r="AI3354" s="29"/>
      <c r="AJ3354" s="8">
        <v>1</v>
      </c>
      <c r="AK3354" s="1">
        <f t="shared" ref="AK3354:AW3366" ca="1" si="4635">1/(1+EXP(-SUMPRODUCT($AK$3:$AO$7,OFFSET(C3354,$B3353,B$23,5,5))+$AP$3))</f>
        <v>1.6788045